'!$AN$36*Predictions!E6801)+('Derivation of PM - 6 Fact'!$AN$37*Predictions!F6801)+('Derivation of PM - 6 Fact'!$AN$38*Predictions!G6801)+('Derivation of PM - 6 Fact'!$AN$39*Predictions!H6801)+('Derivation of PM - 6 Fact'!$AN$40*Predictions!L6801)</f>
        <v>0.90427339823998665</v>
      </c>
      <c r="U6801">
        <f t="shared" si="425"/>
        <v>1</v>
      </c>
      <c r="V6801">
        <f t="shared" si="426"/>
        <v>1</v>
      </c>
      <c r="W6801">
        <f t="shared" si="427"/>
        <v>1</v>
      </c>
      <c r="X6801">
        <f t="shared" si="428"/>
        <v>1</v>
      </c>
    </row>
    <row r="6802" spans="1:24" x14ac:dyDescent="0.3">
      <c r="A6802" t="s">
        <v>2</v>
      </c>
      <c r="B6802">
        <v>24792</v>
      </c>
      <c r="C6802">
        <v>6</v>
      </c>
      <c r="D6802">
        <v>0</v>
      </c>
      <c r="E6802">
        <v>55</v>
      </c>
      <c r="F6802">
        <v>84</v>
      </c>
      <c r="G6802">
        <v>149</v>
      </c>
      <c r="H6802">
        <v>84</v>
      </c>
      <c r="I6802">
        <v>18</v>
      </c>
      <c r="J6802">
        <v>20</v>
      </c>
      <c r="K6802">
        <v>0</v>
      </c>
      <c r="L6802">
        <v>702</v>
      </c>
      <c r="N6802" cm="1">
        <f t="array" ref="N6802">SUMPRODUCT(C6802:K6802,TRANSPOSE(('Derivation of PM - 8 Factors'!$Q$32:$Q$40)))+'Derivation of PM - 8 Factors'!$Q$31</f>
        <v>1.2230483571275248</v>
      </c>
      <c r="O6802" cm="1">
        <f t="array" ref="O6802">SUMPRODUCT(C6802:L6802,TRANSPOSE('Derivation of PM - 8 Fact+FICO'!$S$30:$S$39))+Predictions!$S$37</f>
        <v>1.2990268089121726</v>
      </c>
      <c r="P6802">
        <f>(L6802*'Derivation of PM - FICO ONLY'!$L$30)+'Derivation of PM - FICO ONLY'!$L$29</f>
        <v>0.79872381552295146</v>
      </c>
      <c r="Q6802">
        <f>'Derivation of PM - 6 Fact'!$AN$34+('Derivation of PM - 6 Fact'!$AN$35*Predictions!C6802)+('Derivation of PM - 6 Fact'!$AN$36*Predictions!E6802)+('Derivation of PM - 6 Fact'!$AN$37*Predictions!F6802)+('Derivation of PM - 6 Fact'!$AN$38*Predictions!G6802)+('Derivation of PM - 6 Fact'!$AN$39*Predictions!H6802)+('Derivation of PM - 6 Fact'!$AN$40*Predictions!L6802)</f>
        <v>1.1602334504265195</v>
      </c>
      <c r="U6802">
        <f t="shared" si="425"/>
        <v>1</v>
      </c>
      <c r="V6802">
        <f t="shared" si="426"/>
        <v>1</v>
      </c>
      <c r="W6802">
        <f t="shared" si="427"/>
        <v>1</v>
      </c>
      <c r="X6802">
        <f t="shared" si="428"/>
        <v>1</v>
      </c>
    </row>
    <row r="6803" spans="1:24" x14ac:dyDescent="0.3">
      <c r="A6803" t="s">
        <v>2</v>
      </c>
      <c r="B6803">
        <v>24793</v>
      </c>
      <c r="C6803">
        <v>10</v>
      </c>
      <c r="D6803">
        <v>0</v>
      </c>
      <c r="E6803">
        <v>517</v>
      </c>
      <c r="F6803">
        <v>58</v>
      </c>
      <c r="G6803">
        <v>174</v>
      </c>
      <c r="H6803">
        <v>110</v>
      </c>
      <c r="I6803">
        <v>7</v>
      </c>
      <c r="J6803">
        <v>12</v>
      </c>
      <c r="K6803">
        <v>0</v>
      </c>
      <c r="L6803">
        <v>838</v>
      </c>
      <c r="N6803" cm="1">
        <f t="array" ref="N6803">SUMPRODUCT(C6803:K6803,TRANSPOSE(('Derivation of PM - 8 Factors'!$Q$32:$Q$40)))+'Derivation of PM - 8 Factors'!$Q$31</f>
        <v>1.1194231465924831</v>
      </c>
      <c r="O6803" cm="1">
        <f t="array" ref="O6803">SUMPRODUCT(C6803:L6803,TRANSPOSE('Derivation of PM - 8 Fact+FICO'!$S$30:$S$39))+Predictions!$S$37</f>
        <v>1.1966817345688698</v>
      </c>
      <c r="P6803">
        <f>(L6803*'Derivation of PM - FICO ONLY'!$L$30)+'Derivation of PM - FICO ONLY'!$L$29</f>
        <v>1.313230459496699</v>
      </c>
      <c r="Q6803">
        <f>'Derivation of PM - 6 Fact'!$AN$34+('Derivation of PM - 6 Fact'!$AN$35*Predictions!C6803)+('Derivation of PM - 6 Fact'!$AN$36*Predictions!E6803)+('Derivation of PM - 6 Fact'!$AN$37*Predictions!F6803)+('Derivation of PM - 6 Fact'!$AN$38*Predictions!G6803)+('Derivation of PM - 6 Fact'!$AN$39*Predictions!H6803)+('Derivation of PM - 6 Fact'!$AN$40*Predictions!L6803)</f>
        <v>1.1132354451764483</v>
      </c>
      <c r="U6803">
        <f t="shared" si="425"/>
        <v>1</v>
      </c>
      <c r="V6803">
        <f t="shared" si="426"/>
        <v>1</v>
      </c>
      <c r="W6803">
        <f t="shared" si="427"/>
        <v>1</v>
      </c>
      <c r="X6803">
        <f t="shared" si="428"/>
        <v>1</v>
      </c>
    </row>
    <row r="6804" spans="1:24" x14ac:dyDescent="0.3">
      <c r="A6804" t="s">
        <v>2</v>
      </c>
      <c r="B6804">
        <v>24794</v>
      </c>
      <c r="C6804">
        <v>9</v>
      </c>
      <c r="D6804">
        <v>0</v>
      </c>
      <c r="E6804">
        <v>292</v>
      </c>
      <c r="F6804">
        <v>47</v>
      </c>
      <c r="G6804">
        <v>143</v>
      </c>
      <c r="H6804">
        <v>90</v>
      </c>
      <c r="I6804">
        <v>3</v>
      </c>
      <c r="J6804">
        <v>12</v>
      </c>
      <c r="K6804">
        <v>0</v>
      </c>
      <c r="L6804">
        <v>629</v>
      </c>
      <c r="N6804" cm="1">
        <f t="array" ref="N6804">SUMPRODUCT(C6804:K6804,TRANSPOSE(('Derivation of PM - 8 Factors'!$Q$32:$Q$40)))+'Derivation of PM - 8 Factors'!$Q$31</f>
        <v>1.0201213729680305</v>
      </c>
      <c r="O6804" cm="1">
        <f t="array" ref="O6804">SUMPRODUCT(C6804:L6804,TRANSPOSE('Derivation of PM - 8 Fact+FICO'!$S$30:$S$39))+Predictions!$S$37</f>
        <v>1.0906081279747297</v>
      </c>
      <c r="P6804">
        <f>(L6804*'Derivation of PM - FICO ONLY'!$L$30)+'Derivation of PM - FICO ONLY'!$L$29</f>
        <v>0.52255480809586596</v>
      </c>
      <c r="Q6804">
        <f>'Derivation of PM - 6 Fact'!$AN$34+('Derivation of PM - 6 Fact'!$AN$35*Predictions!C6804)+('Derivation of PM - 6 Fact'!$AN$36*Predictions!E6804)+('Derivation of PM - 6 Fact'!$AN$37*Predictions!F6804)+('Derivation of PM - 6 Fact'!$AN$38*Predictions!G6804)+('Derivation of PM - 6 Fact'!$AN$39*Predictions!H6804)+('Derivation of PM - 6 Fact'!$AN$40*Predictions!L6804)</f>
        <v>1.007387494829912</v>
      </c>
      <c r="U6804">
        <f t="shared" si="425"/>
        <v>1</v>
      </c>
      <c r="V6804">
        <f t="shared" si="426"/>
        <v>1</v>
      </c>
      <c r="W6804">
        <f t="shared" si="427"/>
        <v>1</v>
      </c>
      <c r="X6804">
        <f t="shared" si="428"/>
        <v>1</v>
      </c>
    </row>
    <row r="6805" spans="1:24" x14ac:dyDescent="0.3">
      <c r="A6805" t="s">
        <v>2</v>
      </c>
      <c r="B6805">
        <v>24795</v>
      </c>
      <c r="C6805">
        <v>10</v>
      </c>
      <c r="D6805">
        <v>20</v>
      </c>
      <c r="E6805">
        <v>570</v>
      </c>
      <c r="F6805">
        <v>33</v>
      </c>
      <c r="G6805">
        <v>118</v>
      </c>
      <c r="H6805">
        <v>83</v>
      </c>
      <c r="I6805">
        <v>2</v>
      </c>
      <c r="J6805">
        <v>3</v>
      </c>
      <c r="K6805">
        <v>0</v>
      </c>
      <c r="L6805">
        <v>806</v>
      </c>
      <c r="N6805" cm="1">
        <f t="array" ref="N6805">SUMPRODUCT(C6805:K6805,TRANSPOSE(('Derivation of PM - 8 Factors'!$Q$32:$Q$40)))+'Derivation of PM - 8 Factors'!$Q$31</f>
        <v>1.1088014217869491</v>
      </c>
      <c r="O6805" cm="1">
        <f t="array" ref="O6805">SUMPRODUCT(C6805:L6805,TRANSPOSE('Derivation of PM - 8 Fact+FICO'!$S$30:$S$39))+Predictions!$S$37</f>
        <v>1.18602031614806</v>
      </c>
      <c r="P6805">
        <f>(L6805*'Derivation of PM - FICO ONLY'!$L$30)+'Derivation of PM - FICO ONLY'!$L$29</f>
        <v>1.1921700726793467</v>
      </c>
      <c r="Q6805">
        <f>'Derivation of PM - 6 Fact'!$AN$34+('Derivation of PM - 6 Fact'!$AN$35*Predictions!C6805)+('Derivation of PM - 6 Fact'!$AN$36*Predictions!E6805)+('Derivation of PM - 6 Fact'!$AN$37*Predictions!F6805)+('Derivation of PM - 6 Fact'!$AN$38*Predictions!G6805)+('Derivation of PM - 6 Fact'!$AN$39*Predictions!H6805)+('Derivation of PM - 6 Fact'!$AN$40*Predictions!L6805)</f>
        <v>1.1552343356845263</v>
      </c>
      <c r="U6805">
        <f t="shared" si="425"/>
        <v>1</v>
      </c>
      <c r="V6805">
        <f t="shared" si="426"/>
        <v>1</v>
      </c>
      <c r="W6805">
        <f t="shared" si="427"/>
        <v>1</v>
      </c>
      <c r="X6805">
        <f t="shared" si="428"/>
        <v>1</v>
      </c>
    </row>
    <row r="6806" spans="1:24" x14ac:dyDescent="0.3">
      <c r="A6806" t="s">
        <v>2</v>
      </c>
      <c r="B6806">
        <v>24796</v>
      </c>
      <c r="C6806">
        <v>10</v>
      </c>
      <c r="D6806">
        <v>80</v>
      </c>
      <c r="E6806">
        <v>388</v>
      </c>
      <c r="F6806">
        <v>81</v>
      </c>
      <c r="G6806">
        <v>216</v>
      </c>
      <c r="H6806">
        <v>132</v>
      </c>
      <c r="I6806">
        <v>14</v>
      </c>
      <c r="J6806">
        <v>17</v>
      </c>
      <c r="K6806">
        <v>0</v>
      </c>
      <c r="L6806">
        <v>735</v>
      </c>
      <c r="N6806" cm="1">
        <f t="array" ref="N6806">SUMPRODUCT(C6806:K6806,TRANSPOSE(('Derivation of PM - 8 Factors'!$Q$32:$Q$40)))+'Derivation of PM - 8 Factors'!$Q$31</f>
        <v>1.1544394198889854</v>
      </c>
      <c r="O6806" cm="1">
        <f t="array" ref="O6806">SUMPRODUCT(C6806:L6806,TRANSPOSE('Derivation of PM - 8 Fact+FICO'!$S$30:$S$39))+Predictions!$S$37</f>
        <v>1.2267780865309028</v>
      </c>
      <c r="P6806">
        <f>(L6806*'Derivation of PM - FICO ONLY'!$L$30)+'Derivation of PM - FICO ONLY'!$L$29</f>
        <v>0.9235673394283459</v>
      </c>
      <c r="Q6806">
        <f>'Derivation of PM - 6 Fact'!$AN$34+('Derivation of PM - 6 Fact'!$AN$35*Predictions!C6806)+('Derivation of PM - 6 Fact'!$AN$36*Predictions!E6806)+('Derivation of PM - 6 Fact'!$AN$37*Predictions!F6806)+('Derivation of PM - 6 Fact'!$AN$38*Predictions!G6806)+('Derivation of PM - 6 Fact'!$AN$39*Predictions!H6806)+('Derivation of PM - 6 Fact'!$AN$40*Predictions!L6806)</f>
        <v>1.1280389843518694</v>
      </c>
      <c r="U6806">
        <f t="shared" si="425"/>
        <v>1</v>
      </c>
      <c r="V6806">
        <f t="shared" si="426"/>
        <v>1</v>
      </c>
      <c r="W6806">
        <f t="shared" si="427"/>
        <v>1</v>
      </c>
      <c r="X6806">
        <f t="shared" si="428"/>
        <v>1</v>
      </c>
    </row>
    <row r="6807" spans="1:24" x14ac:dyDescent="0.3">
      <c r="A6807" t="s">
        <v>2</v>
      </c>
      <c r="B6807">
        <v>24797</v>
      </c>
      <c r="C6807">
        <v>3</v>
      </c>
      <c r="D6807">
        <v>0</v>
      </c>
      <c r="E6807">
        <v>-4</v>
      </c>
      <c r="F6807">
        <v>49</v>
      </c>
      <c r="G6807">
        <v>68</v>
      </c>
      <c r="H6807">
        <v>84</v>
      </c>
      <c r="I6807">
        <v>2</v>
      </c>
      <c r="J6807">
        <v>12</v>
      </c>
      <c r="K6807">
        <v>1</v>
      </c>
      <c r="L6807">
        <v>600</v>
      </c>
      <c r="N6807" cm="1">
        <f t="array" ref="N6807">SUMPRODUCT(C6807:K6807,TRANSPOSE(('Derivation of PM - 8 Factors'!$Q$32:$Q$40)))+'Derivation of PM - 8 Factors'!$Q$31</f>
        <v>0.42272902016030545</v>
      </c>
      <c r="O6807" cm="1">
        <f t="array" ref="O6807">SUMPRODUCT(C6807:L6807,TRANSPOSE('Derivation of PM - 8 Fact+FICO'!$S$30:$S$39))+Predictions!$S$37</f>
        <v>0.50033866065410215</v>
      </c>
      <c r="P6807">
        <f>(L6807*'Derivation of PM - FICO ONLY'!$L$30)+'Derivation of PM - FICO ONLY'!$L$29</f>
        <v>0.41284383254264045</v>
      </c>
      <c r="Q6807">
        <f>'Derivation of PM - 6 Fact'!$AN$34+('Derivation of PM - 6 Fact'!$AN$35*Predictions!C6807)+('Derivation of PM - 6 Fact'!$AN$36*Predictions!E6807)+('Derivation of PM - 6 Fact'!$AN$37*Predictions!F6807)+('Derivation of PM - 6 Fact'!$AN$38*Predictions!G6807)+('Derivation of PM - 6 Fact'!$AN$39*Predictions!H6807)+('Derivation of PM - 6 Fact'!$AN$40*Predictions!L6807)</f>
        <v>0.45967283342686877</v>
      </c>
      <c r="U6807">
        <f t="shared" si="425"/>
        <v>0</v>
      </c>
      <c r="V6807">
        <f t="shared" si="426"/>
        <v>1</v>
      </c>
      <c r="W6807">
        <f t="shared" si="427"/>
        <v>0</v>
      </c>
      <c r="X6807">
        <f t="shared" si="428"/>
        <v>0</v>
      </c>
    </row>
    <row r="6808" spans="1:24" x14ac:dyDescent="0.3">
      <c r="A6808" t="s">
        <v>2</v>
      </c>
      <c r="B6808">
        <v>24798</v>
      </c>
      <c r="C6808">
        <v>5</v>
      </c>
      <c r="D6808">
        <v>0</v>
      </c>
      <c r="E6808">
        <v>173</v>
      </c>
      <c r="F6808">
        <v>10</v>
      </c>
      <c r="G6808">
        <v>41</v>
      </c>
      <c r="H6808">
        <v>22</v>
      </c>
      <c r="I6808">
        <v>2</v>
      </c>
      <c r="J6808">
        <v>9</v>
      </c>
      <c r="K6808">
        <v>0</v>
      </c>
      <c r="L6808">
        <v>577</v>
      </c>
      <c r="N6808" cm="1">
        <f t="array" ref="N6808">SUMPRODUCT(C6808:K6808,TRANSPOSE(('Derivation of PM - 8 Factors'!$Q$32:$Q$40)))+'Derivation of PM - 8 Factors'!$Q$31</f>
        <v>0.67127924169749831</v>
      </c>
      <c r="O6808" cm="1">
        <f t="array" ref="O6808">SUMPRODUCT(C6808:L6808,TRANSPOSE('Derivation of PM - 8 Fact+FICO'!$S$30:$S$39))+Predictions!$S$37</f>
        <v>0.7430761485217916</v>
      </c>
      <c r="P6808">
        <f>(L6808*'Derivation of PM - FICO ONLY'!$L$30)+'Derivation of PM - FICO ONLY'!$L$29</f>
        <v>0.32583167951766856</v>
      </c>
      <c r="Q6808">
        <f>'Derivation of PM - 6 Fact'!$AN$34+('Derivation of PM - 6 Fact'!$AN$35*Predictions!C6808)+('Derivation of PM - 6 Fact'!$AN$36*Predictions!E6808)+('Derivation of PM - 6 Fact'!$AN$37*Predictions!F6808)+('Derivation of PM - 6 Fact'!$AN$38*Predictions!G6808)+('Derivation of PM - 6 Fact'!$AN$39*Predictions!H6808)+('Derivation of PM - 6 Fact'!$AN$40*Predictions!L6808)</f>
        <v>0.66739834731389658</v>
      </c>
      <c r="U6808">
        <f t="shared" si="425"/>
        <v>1</v>
      </c>
      <c r="V6808">
        <f t="shared" si="426"/>
        <v>1</v>
      </c>
      <c r="W6808">
        <f t="shared" si="427"/>
        <v>0</v>
      </c>
      <c r="X6808">
        <f t="shared" si="428"/>
        <v>1</v>
      </c>
    </row>
    <row r="6809" spans="1:24" x14ac:dyDescent="0.3">
      <c r="A6809" t="s">
        <v>2</v>
      </c>
      <c r="B6809">
        <v>24799</v>
      </c>
      <c r="C6809">
        <v>10</v>
      </c>
      <c r="D6809">
        <v>0</v>
      </c>
      <c r="E6809">
        <v>585</v>
      </c>
      <c r="F6809">
        <v>31</v>
      </c>
      <c r="G6809">
        <v>115</v>
      </c>
      <c r="H6809">
        <v>66</v>
      </c>
      <c r="I6809">
        <v>12</v>
      </c>
      <c r="J6809">
        <v>15</v>
      </c>
      <c r="K6809">
        <v>0</v>
      </c>
      <c r="L6809">
        <v>755</v>
      </c>
      <c r="N6809" cm="1">
        <f t="array" ref="N6809">SUMPRODUCT(C6809:K6809,TRANSPOSE(('Derivation of PM - 8 Factors'!$Q$32:$Q$40)))+'Derivation of PM - 8 Factors'!$Q$31</f>
        <v>1.2860348783782209</v>
      </c>
      <c r="O6809" cm="1">
        <f t="array" ref="O6809">SUMPRODUCT(C6809:L6809,TRANSPOSE('Derivation of PM - 8 Fact+FICO'!$S$30:$S$39))+Predictions!$S$37</f>
        <v>1.359562087059504</v>
      </c>
      <c r="P6809">
        <f>(L6809*'Derivation of PM - FICO ONLY'!$L$30)+'Derivation of PM - FICO ONLY'!$L$29</f>
        <v>0.99923008118919143</v>
      </c>
      <c r="Q6809">
        <f>'Derivation of PM - 6 Fact'!$AN$34+('Derivation of PM - 6 Fact'!$AN$35*Predictions!C6809)+('Derivation of PM - 6 Fact'!$AN$36*Predictions!E6809)+('Derivation of PM - 6 Fact'!$AN$37*Predictions!F6809)+('Derivation of PM - 6 Fact'!$AN$38*Predictions!G6809)+('Derivation of PM - 6 Fact'!$AN$39*Predictions!H6809)+('Derivation of PM - 6 Fact'!$AN$40*Predictions!L6809)</f>
        <v>1.2482562648542586</v>
      </c>
      <c r="U6809">
        <f t="shared" si="425"/>
        <v>1</v>
      </c>
      <c r="V6809">
        <f t="shared" si="426"/>
        <v>1</v>
      </c>
      <c r="W6809">
        <f t="shared" si="427"/>
        <v>1</v>
      </c>
      <c r="X6809">
        <f t="shared" si="428"/>
        <v>1</v>
      </c>
    </row>
    <row r="6810" spans="1:24" x14ac:dyDescent="0.3">
      <c r="A6810" t="s">
        <v>2</v>
      </c>
      <c r="B6810">
        <v>24800</v>
      </c>
      <c r="C6810">
        <v>8</v>
      </c>
      <c r="D6810">
        <v>0</v>
      </c>
      <c r="E6810">
        <v>132</v>
      </c>
      <c r="F6810">
        <v>22</v>
      </c>
      <c r="G6810">
        <v>80</v>
      </c>
      <c r="H6810">
        <v>42</v>
      </c>
      <c r="I6810">
        <v>10</v>
      </c>
      <c r="J6810">
        <v>16</v>
      </c>
      <c r="K6810">
        <v>1</v>
      </c>
      <c r="L6810">
        <v>558</v>
      </c>
      <c r="N6810" cm="1">
        <f t="array" ref="N6810">SUMPRODUCT(C6810:K6810,TRANSPOSE(('Derivation of PM - 8 Factors'!$Q$32:$Q$40)))+'Derivation of PM - 8 Factors'!$Q$31</f>
        <v>1.0265783252261165</v>
      </c>
      <c r="O6810" cm="1">
        <f t="array" ref="O6810">SUMPRODUCT(C6810:L6810,TRANSPOSE('Derivation of PM - 8 Fact+FICO'!$S$30:$S$39))+Predictions!$S$37</f>
        <v>1.0966385292937664</v>
      </c>
      <c r="P6810">
        <f>(L6810*'Derivation of PM - FICO ONLY'!$L$30)+'Derivation of PM - FICO ONLY'!$L$29</f>
        <v>0.25395207484486559</v>
      </c>
      <c r="Q6810">
        <f>'Derivation of PM - 6 Fact'!$AN$34+('Derivation of PM - 6 Fact'!$AN$35*Predictions!C6810)+('Derivation of PM - 6 Fact'!$AN$36*Predictions!E6810)+('Derivation of PM - 6 Fact'!$AN$37*Predictions!F6810)+('Derivation of PM - 6 Fact'!$AN$38*Predictions!G6810)+('Derivation of PM - 6 Fact'!$AN$39*Predictions!H6810)+('Derivation of PM - 6 Fact'!$AN$40*Predictions!L6810)</f>
        <v>1.0275442259205199</v>
      </c>
      <c r="U6810">
        <f t="shared" si="425"/>
        <v>1</v>
      </c>
      <c r="V6810">
        <f t="shared" si="426"/>
        <v>1</v>
      </c>
      <c r="W6810">
        <f t="shared" si="427"/>
        <v>0</v>
      </c>
      <c r="X6810">
        <f t="shared" si="428"/>
        <v>1</v>
      </c>
    </row>
    <row r="6811" spans="1:24" x14ac:dyDescent="0.3">
      <c r="A6811" t="s">
        <v>2</v>
      </c>
      <c r="B6811">
        <v>24801</v>
      </c>
      <c r="C6811">
        <v>7</v>
      </c>
      <c r="D6811">
        <v>52</v>
      </c>
      <c r="E6811">
        <v>324</v>
      </c>
      <c r="F6811">
        <v>43</v>
      </c>
      <c r="G6811">
        <v>111</v>
      </c>
      <c r="H6811">
        <v>66</v>
      </c>
      <c r="I6811">
        <v>7</v>
      </c>
      <c r="J6811">
        <v>8</v>
      </c>
      <c r="K6811">
        <v>0</v>
      </c>
      <c r="L6811">
        <v>779</v>
      </c>
      <c r="N6811" cm="1">
        <f t="array" ref="N6811">SUMPRODUCT(C6811:K6811,TRANSPOSE(('Derivation of PM - 8 Factors'!$Q$32:$Q$40)))+'Derivation of PM - 8 Factors'!$Q$31</f>
        <v>0.93221198231334157</v>
      </c>
      <c r="O6811" cm="1">
        <f t="array" ref="O6811">SUMPRODUCT(C6811:L6811,TRANSPOSE('Derivation of PM - 8 Fact+FICO'!$S$30:$S$39))+Predictions!$S$37</f>
        <v>1.0102403112448555</v>
      </c>
      <c r="P6811">
        <f>(L6811*'Derivation of PM - FICO ONLY'!$L$30)+'Derivation of PM - FICO ONLY'!$L$29</f>
        <v>1.0900253713022059</v>
      </c>
      <c r="Q6811">
        <f>'Derivation of PM - 6 Fact'!$AN$34+('Derivation of PM - 6 Fact'!$AN$35*Predictions!C6811)+('Derivation of PM - 6 Fact'!$AN$36*Predictions!E6811)+('Derivation of PM - 6 Fact'!$AN$37*Predictions!F6811)+('Derivation of PM - 6 Fact'!$AN$38*Predictions!G6811)+('Derivation of PM - 6 Fact'!$AN$39*Predictions!H6811)+('Derivation of PM - 6 Fact'!$AN$40*Predictions!L6811)</f>
        <v>0.95284510231013053</v>
      </c>
      <c r="U6811">
        <f t="shared" si="425"/>
        <v>1</v>
      </c>
      <c r="V6811">
        <f t="shared" si="426"/>
        <v>1</v>
      </c>
      <c r="W6811">
        <f t="shared" si="427"/>
        <v>1</v>
      </c>
      <c r="X6811">
        <f t="shared" si="428"/>
        <v>1</v>
      </c>
    </row>
    <row r="6812" spans="1:24" x14ac:dyDescent="0.3">
      <c r="A6812" t="s">
        <v>2</v>
      </c>
      <c r="B6812">
        <v>24802</v>
      </c>
      <c r="C6812">
        <v>4</v>
      </c>
      <c r="D6812">
        <v>13</v>
      </c>
      <c r="E6812">
        <v>243</v>
      </c>
      <c r="F6812">
        <v>92</v>
      </c>
      <c r="G6812">
        <v>128</v>
      </c>
      <c r="H6812">
        <v>68</v>
      </c>
      <c r="I6812">
        <v>8</v>
      </c>
      <c r="J6812">
        <v>16</v>
      </c>
      <c r="K6812">
        <v>0</v>
      </c>
      <c r="L6812">
        <v>650</v>
      </c>
      <c r="N6812" cm="1">
        <f t="array" ref="N6812">SUMPRODUCT(C6812:K6812,TRANSPOSE(('Derivation of PM - 8 Factors'!$Q$32:$Q$40)))+'Derivation of PM - 8 Factors'!$Q$31</f>
        <v>1.2612321437471432</v>
      </c>
      <c r="O6812" cm="1">
        <f t="array" ref="O6812">SUMPRODUCT(C6812:L6812,TRANSPOSE('Derivation of PM - 8 Fact+FICO'!$S$30:$S$39))+Predictions!$S$37</f>
        <v>1.3327387884841404</v>
      </c>
      <c r="P6812">
        <f>(L6812*'Derivation of PM - FICO ONLY'!$L$30)+'Derivation of PM - FICO ONLY'!$L$29</f>
        <v>0.60200068694475362</v>
      </c>
      <c r="Q6812">
        <f>'Derivation of PM - 6 Fact'!$AN$34+('Derivation of PM - 6 Fact'!$AN$35*Predictions!C6812)+('Derivation of PM - 6 Fact'!$AN$36*Predictions!E6812)+('Derivation of PM - 6 Fact'!$AN$37*Predictions!F6812)+('Derivation of PM - 6 Fact'!$AN$38*Predictions!G6812)+('Derivation of PM - 6 Fact'!$AN$39*Predictions!H6812)+('Derivation of PM - 6 Fact'!$AN$40*Predictions!L6812)</f>
        <v>1.2244250161067529</v>
      </c>
      <c r="U6812">
        <f t="shared" si="425"/>
        <v>1</v>
      </c>
      <c r="V6812">
        <f t="shared" si="426"/>
        <v>1</v>
      </c>
      <c r="W6812">
        <f t="shared" si="427"/>
        <v>1</v>
      </c>
      <c r="X6812">
        <f t="shared" si="428"/>
        <v>1</v>
      </c>
    </row>
    <row r="6813" spans="1:24" x14ac:dyDescent="0.3">
      <c r="A6813" t="s">
        <v>2</v>
      </c>
      <c r="B6813">
        <v>24803</v>
      </c>
      <c r="C6813">
        <v>9</v>
      </c>
      <c r="D6813">
        <v>0</v>
      </c>
      <c r="E6813">
        <v>396</v>
      </c>
      <c r="F6813">
        <v>15</v>
      </c>
      <c r="G6813">
        <v>75</v>
      </c>
      <c r="H6813">
        <v>66</v>
      </c>
      <c r="I6813">
        <v>2</v>
      </c>
      <c r="J6813">
        <v>6</v>
      </c>
      <c r="K6813">
        <v>0</v>
      </c>
      <c r="L6813">
        <v>569</v>
      </c>
      <c r="N6813" cm="1">
        <f t="array" ref="N6813">SUMPRODUCT(C6813:K6813,TRANSPOSE(('Derivation of PM - 8 Factors'!$Q$32:$Q$40)))+'Derivation of PM - 8 Factors'!$Q$31</f>
        <v>0.961261046928785</v>
      </c>
      <c r="O6813" cm="1">
        <f t="array" ref="O6813">SUMPRODUCT(C6813:L6813,TRANSPOSE('Derivation of PM - 8 Fact+FICO'!$S$30:$S$39))+Predictions!$S$37</f>
        <v>1.0308778015473883</v>
      </c>
      <c r="P6813">
        <f>(L6813*'Derivation of PM - FICO ONLY'!$L$30)+'Derivation of PM - FICO ONLY'!$L$29</f>
        <v>0.29556658281333026</v>
      </c>
      <c r="Q6813">
        <f>'Derivation of PM - 6 Fact'!$AN$34+('Derivation of PM - 6 Fact'!$AN$35*Predictions!C6813)+('Derivation of PM - 6 Fact'!$AN$36*Predictions!E6813)+('Derivation of PM - 6 Fact'!$AN$37*Predictions!F6813)+('Derivation of PM - 6 Fact'!$AN$38*Predictions!G6813)+('Derivation of PM - 6 Fact'!$AN$39*Predictions!H6813)+('Derivation of PM - 6 Fact'!$AN$40*Predictions!L6813)</f>
        <v>0.97479456996191383</v>
      </c>
      <c r="U6813">
        <f t="shared" si="425"/>
        <v>1</v>
      </c>
      <c r="V6813">
        <f t="shared" si="426"/>
        <v>1</v>
      </c>
      <c r="W6813">
        <f t="shared" si="427"/>
        <v>0</v>
      </c>
      <c r="X6813">
        <f t="shared" si="428"/>
        <v>1</v>
      </c>
    </row>
    <row r="6814" spans="1:24" x14ac:dyDescent="0.3">
      <c r="A6814" t="s">
        <v>2</v>
      </c>
      <c r="B6814">
        <v>24804</v>
      </c>
      <c r="C6814">
        <v>5</v>
      </c>
      <c r="D6814">
        <v>97</v>
      </c>
      <c r="E6814">
        <v>-110</v>
      </c>
      <c r="F6814">
        <v>73</v>
      </c>
      <c r="G6814">
        <v>127</v>
      </c>
      <c r="H6814">
        <v>110</v>
      </c>
      <c r="I6814">
        <v>4</v>
      </c>
      <c r="J6814">
        <v>7</v>
      </c>
      <c r="K6814">
        <v>1</v>
      </c>
      <c r="L6814">
        <v>494</v>
      </c>
      <c r="N6814" cm="1">
        <f t="array" ref="N6814">SUMPRODUCT(C6814:K6814,TRANSPOSE(('Derivation of PM - 8 Factors'!$Q$32:$Q$40)))+'Derivation of PM - 8 Factors'!$Q$31</f>
        <v>0.62560064816844918</v>
      </c>
      <c r="O6814" cm="1">
        <f t="array" ref="O6814">SUMPRODUCT(C6814:L6814,TRANSPOSE('Derivation of PM - 8 Fact+FICO'!$S$30:$S$39))+Predictions!$S$37</f>
        <v>0.69696471208518707</v>
      </c>
      <c r="P6814">
        <f>(L6814*'Derivation of PM - FICO ONLY'!$L$30)+'Derivation of PM - FICO ONLY'!$L$29</f>
        <v>1.1831301210160516E-2</v>
      </c>
      <c r="Q6814">
        <f>'Derivation of PM - 6 Fact'!$AN$34+('Derivation of PM - 6 Fact'!$AN$35*Predictions!C6814)+('Derivation of PM - 6 Fact'!$AN$36*Predictions!E6814)+('Derivation of PM - 6 Fact'!$AN$37*Predictions!F6814)+('Derivation of PM - 6 Fact'!$AN$38*Predictions!G6814)+('Derivation of PM - 6 Fact'!$AN$39*Predictions!H6814)+('Derivation of PM - 6 Fact'!$AN$40*Predictions!L6814)</f>
        <v>0.70700216037843044</v>
      </c>
      <c r="U6814">
        <f t="shared" si="425"/>
        <v>1</v>
      </c>
      <c r="V6814">
        <f t="shared" si="426"/>
        <v>1</v>
      </c>
      <c r="W6814">
        <f t="shared" si="427"/>
        <v>0</v>
      </c>
      <c r="X6814">
        <f t="shared" si="428"/>
        <v>1</v>
      </c>
    </row>
    <row r="6815" spans="1:24" x14ac:dyDescent="0.3">
      <c r="A6815" t="s">
        <v>2</v>
      </c>
      <c r="B6815">
        <v>24805</v>
      </c>
      <c r="C6815">
        <v>2</v>
      </c>
      <c r="D6815">
        <v>15</v>
      </c>
      <c r="E6815">
        <v>-258</v>
      </c>
      <c r="F6815">
        <v>5</v>
      </c>
      <c r="G6815">
        <v>22</v>
      </c>
      <c r="H6815">
        <v>39</v>
      </c>
      <c r="I6815">
        <v>1</v>
      </c>
      <c r="J6815">
        <v>4</v>
      </c>
      <c r="K6815">
        <v>0</v>
      </c>
      <c r="L6815">
        <v>512</v>
      </c>
      <c r="N6815" cm="1">
        <f t="array" ref="N6815">SUMPRODUCT(C6815:K6815,TRANSPOSE(('Derivation of PM - 8 Factors'!$Q$32:$Q$40)))+'Derivation of PM - 8 Factors'!$Q$31</f>
        <v>-3.0850222055817011E-2</v>
      </c>
      <c r="O6815" cm="1">
        <f t="array" ref="O6815">SUMPRODUCT(C6815:L6815,TRANSPOSE('Derivation of PM - 8 Fact+FICO'!$S$30:$S$39))+Predictions!$S$37</f>
        <v>4.5525124829772778E-2</v>
      </c>
      <c r="P6815">
        <f>(L6815*'Derivation of PM - FICO ONLY'!$L$30)+'Derivation of PM - FICO ONLY'!$L$29</f>
        <v>7.9927768794921361E-2</v>
      </c>
      <c r="Q6815">
        <f>'Derivation of PM - 6 Fact'!$AN$34+('Derivation of PM - 6 Fact'!$AN$35*Predictions!C6815)+('Derivation of PM - 6 Fact'!$AN$36*Predictions!E6815)+('Derivation of PM - 6 Fact'!$AN$37*Predictions!F6815)+('Derivation of PM - 6 Fact'!$AN$38*Predictions!G6815)+('Derivation of PM - 6 Fact'!$AN$39*Predictions!H6815)+('Derivation of PM - 6 Fact'!$AN$40*Predictions!L6815)</f>
        <v>9.7921264965594723E-4</v>
      </c>
      <c r="U6815">
        <f t="shared" si="425"/>
        <v>0</v>
      </c>
      <c r="V6815">
        <f t="shared" si="426"/>
        <v>0</v>
      </c>
      <c r="W6815">
        <f t="shared" si="427"/>
        <v>0</v>
      </c>
      <c r="X6815">
        <f t="shared" si="428"/>
        <v>0</v>
      </c>
    </row>
    <row r="6816" spans="1:24" x14ac:dyDescent="0.3">
      <c r="A6816" t="s">
        <v>2</v>
      </c>
      <c r="B6816">
        <v>24806</v>
      </c>
      <c r="C6816">
        <v>8</v>
      </c>
      <c r="D6816">
        <v>0</v>
      </c>
      <c r="E6816">
        <v>129</v>
      </c>
      <c r="F6816">
        <v>46</v>
      </c>
      <c r="G6816">
        <v>119</v>
      </c>
      <c r="H6816">
        <v>59</v>
      </c>
      <c r="I6816">
        <v>5</v>
      </c>
      <c r="J6816">
        <v>14</v>
      </c>
      <c r="K6816">
        <v>0</v>
      </c>
      <c r="L6816">
        <v>660</v>
      </c>
      <c r="N6816" cm="1">
        <f t="array" ref="N6816">SUMPRODUCT(C6816:K6816,TRANSPOSE(('Derivation of PM - 8 Factors'!$Q$32:$Q$40)))+'Derivation of PM - 8 Factors'!$Q$31</f>
        <v>1.1649017485453723</v>
      </c>
      <c r="O6816" cm="1">
        <f t="array" ref="O6816">SUMPRODUCT(C6816:L6816,TRANSPOSE('Derivation of PM - 8 Fact+FICO'!$S$30:$S$39))+Predictions!$S$37</f>
        <v>1.2382563328116831</v>
      </c>
      <c r="P6816">
        <f>(L6816*'Derivation of PM - FICO ONLY'!$L$30)+'Derivation of PM - FICO ONLY'!$L$29</f>
        <v>0.63983205782517616</v>
      </c>
      <c r="Q6816">
        <f>'Derivation of PM - 6 Fact'!$AN$34+('Derivation of PM - 6 Fact'!$AN$35*Predictions!C6816)+('Derivation of PM - 6 Fact'!$AN$36*Predictions!E6816)+('Derivation of PM - 6 Fact'!$AN$37*Predictions!F6816)+('Derivation of PM - 6 Fact'!$AN$38*Predictions!G6816)+('Derivation of PM - 6 Fact'!$AN$39*Predictions!H6816)+('Derivation of PM - 6 Fact'!$AN$40*Predictions!L6816)</f>
        <v>1.1402578644382737</v>
      </c>
      <c r="U6816">
        <f t="shared" si="425"/>
        <v>1</v>
      </c>
      <c r="V6816">
        <f t="shared" si="426"/>
        <v>1</v>
      </c>
      <c r="W6816">
        <f t="shared" si="427"/>
        <v>1</v>
      </c>
      <c r="X6816">
        <f t="shared" si="428"/>
        <v>1</v>
      </c>
    </row>
    <row r="6817" spans="1:24" x14ac:dyDescent="0.3">
      <c r="A6817" t="s">
        <v>2</v>
      </c>
      <c r="B6817">
        <v>24807</v>
      </c>
      <c r="C6817">
        <v>8</v>
      </c>
      <c r="D6817">
        <v>6</v>
      </c>
      <c r="E6817">
        <v>290</v>
      </c>
      <c r="F6817">
        <v>65</v>
      </c>
      <c r="G6817">
        <v>156</v>
      </c>
      <c r="H6817">
        <v>95</v>
      </c>
      <c r="I6817">
        <v>9</v>
      </c>
      <c r="J6817">
        <v>11</v>
      </c>
      <c r="K6817">
        <v>1</v>
      </c>
      <c r="L6817">
        <v>777</v>
      </c>
      <c r="N6817" cm="1">
        <f t="array" ref="N6817">SUMPRODUCT(C6817:K6817,TRANSPOSE(('Derivation of PM - 8 Factors'!$Q$32:$Q$40)))+'Derivation of PM - 8 Factors'!$Q$31</f>
        <v>1.025005748536419</v>
      </c>
      <c r="O6817" cm="1">
        <f t="array" ref="O6817">SUMPRODUCT(C6817:L6817,TRANSPOSE('Derivation of PM - 8 Fact+FICO'!$S$30:$S$39))+Predictions!$S$37</f>
        <v>1.1022275310042946</v>
      </c>
      <c r="P6817">
        <f>(L6817*'Derivation of PM - FICO ONLY'!$L$30)+'Derivation of PM - FICO ONLY'!$L$29</f>
        <v>1.0824590971261212</v>
      </c>
      <c r="Q6817">
        <f>'Derivation of PM - 6 Fact'!$AN$34+('Derivation of PM - 6 Fact'!$AN$35*Predictions!C6817)+('Derivation of PM - 6 Fact'!$AN$36*Predictions!E6817)+('Derivation of PM - 6 Fact'!$AN$37*Predictions!F6817)+('Derivation of PM - 6 Fact'!$AN$38*Predictions!G6817)+('Derivation of PM - 6 Fact'!$AN$39*Predictions!H6817)+('Derivation of PM - 6 Fact'!$AN$40*Predictions!L6817)</f>
        <v>1.07186232459932</v>
      </c>
      <c r="U6817">
        <f t="shared" si="425"/>
        <v>1</v>
      </c>
      <c r="V6817">
        <f t="shared" si="426"/>
        <v>1</v>
      </c>
      <c r="W6817">
        <f t="shared" si="427"/>
        <v>1</v>
      </c>
      <c r="X6817">
        <f t="shared" si="428"/>
        <v>1</v>
      </c>
    </row>
    <row r="6818" spans="1:24" x14ac:dyDescent="0.3">
      <c r="A6818" t="s">
        <v>2</v>
      </c>
      <c r="B6818">
        <v>24808</v>
      </c>
      <c r="C6818">
        <v>6</v>
      </c>
      <c r="D6818">
        <v>62</v>
      </c>
      <c r="E6818">
        <v>11</v>
      </c>
      <c r="F6818">
        <v>41</v>
      </c>
      <c r="G6818">
        <v>93</v>
      </c>
      <c r="H6818">
        <v>72</v>
      </c>
      <c r="I6818">
        <v>3</v>
      </c>
      <c r="J6818">
        <v>12</v>
      </c>
      <c r="K6818">
        <v>1</v>
      </c>
      <c r="L6818">
        <v>587</v>
      </c>
      <c r="N6818" cm="1">
        <f t="array" ref="N6818">SUMPRODUCT(C6818:K6818,TRANSPOSE(('Derivation of PM - 8 Factors'!$Q$32:$Q$40)))+'Derivation of PM - 8 Factors'!$Q$31</f>
        <v>0.70735745823466289</v>
      </c>
      <c r="O6818" cm="1">
        <f t="array" ref="O6818">SUMPRODUCT(C6818:L6818,TRANSPOSE('Derivation of PM - 8 Fact+FICO'!$S$30:$S$39))+Predictions!$S$37</f>
        <v>0.78145879737052715</v>
      </c>
      <c r="P6818">
        <f>(L6818*'Derivation of PM - FICO ONLY'!$L$30)+'Derivation of PM - FICO ONLY'!$L$29</f>
        <v>0.3636630503980911</v>
      </c>
      <c r="Q6818">
        <f>'Derivation of PM - 6 Fact'!$AN$34+('Derivation of PM - 6 Fact'!$AN$35*Predictions!C6818)+('Derivation of PM - 6 Fact'!$AN$36*Predictions!E6818)+('Derivation of PM - 6 Fact'!$AN$37*Predictions!F6818)+('Derivation of PM - 6 Fact'!$AN$38*Predictions!G6818)+('Derivation of PM - 6 Fact'!$AN$39*Predictions!H6818)+('Derivation of PM - 6 Fact'!$AN$40*Predictions!L6818)</f>
        <v>0.75347971493010646</v>
      </c>
      <c r="U6818">
        <f t="shared" si="425"/>
        <v>1</v>
      </c>
      <c r="V6818">
        <f t="shared" si="426"/>
        <v>1</v>
      </c>
      <c r="W6818">
        <f t="shared" si="427"/>
        <v>0</v>
      </c>
      <c r="X6818">
        <f t="shared" si="428"/>
        <v>1</v>
      </c>
    </row>
    <row r="6819" spans="1:24" x14ac:dyDescent="0.3">
      <c r="A6819" t="s">
        <v>2</v>
      </c>
      <c r="B6819">
        <v>24809</v>
      </c>
      <c r="C6819">
        <v>8</v>
      </c>
      <c r="D6819">
        <v>0</v>
      </c>
      <c r="E6819">
        <v>32</v>
      </c>
      <c r="F6819">
        <v>23</v>
      </c>
      <c r="G6819">
        <v>83</v>
      </c>
      <c r="H6819">
        <v>61</v>
      </c>
      <c r="I6819">
        <v>16</v>
      </c>
      <c r="J6819">
        <v>20</v>
      </c>
      <c r="K6819">
        <v>1</v>
      </c>
      <c r="L6819">
        <v>557</v>
      </c>
      <c r="N6819" cm="1">
        <f t="array" ref="N6819">SUMPRODUCT(C6819:K6819,TRANSPOSE(('Derivation of PM - 8 Factors'!$Q$32:$Q$40)))+'Derivation of PM - 8 Factors'!$Q$31</f>
        <v>0.91127077095672737</v>
      </c>
      <c r="O6819" cm="1">
        <f t="array" ref="O6819">SUMPRODUCT(C6819:L6819,TRANSPOSE('Derivation of PM - 8 Fact+FICO'!$S$30:$S$39))+Predictions!$S$37</f>
        <v>0.98368039886949032</v>
      </c>
      <c r="P6819">
        <f>(L6819*'Derivation of PM - FICO ONLY'!$L$30)+'Derivation of PM - FICO ONLY'!$L$29</f>
        <v>0.25016893775682303</v>
      </c>
      <c r="Q6819">
        <f>'Derivation of PM - 6 Fact'!$AN$34+('Derivation of PM - 6 Fact'!$AN$35*Predictions!C6819)+('Derivation of PM - 6 Fact'!$AN$36*Predictions!E6819)+('Derivation of PM - 6 Fact'!$AN$37*Predictions!F6819)+('Derivation of PM - 6 Fact'!$AN$38*Predictions!G6819)+('Derivation of PM - 6 Fact'!$AN$39*Predictions!H6819)+('Derivation of PM - 6 Fact'!$AN$40*Predictions!L6819)</f>
        <v>0.88731475722539921</v>
      </c>
      <c r="U6819">
        <f t="shared" si="425"/>
        <v>1</v>
      </c>
      <c r="V6819">
        <f t="shared" si="426"/>
        <v>1</v>
      </c>
      <c r="W6819">
        <f t="shared" si="427"/>
        <v>0</v>
      </c>
      <c r="X6819">
        <f t="shared" si="428"/>
        <v>1</v>
      </c>
    </row>
    <row r="6820" spans="1:24" x14ac:dyDescent="0.3">
      <c r="A6820" t="s">
        <v>2</v>
      </c>
      <c r="B6820">
        <v>24810</v>
      </c>
      <c r="C6820">
        <v>8</v>
      </c>
      <c r="D6820">
        <v>14</v>
      </c>
      <c r="E6820">
        <v>261</v>
      </c>
      <c r="F6820">
        <v>82</v>
      </c>
      <c r="G6820">
        <v>188</v>
      </c>
      <c r="H6820">
        <v>122</v>
      </c>
      <c r="I6820">
        <v>9</v>
      </c>
      <c r="J6820">
        <v>12</v>
      </c>
      <c r="K6820">
        <v>0</v>
      </c>
      <c r="L6820">
        <v>659</v>
      </c>
      <c r="N6820" cm="1">
        <f t="array" ref="N6820">SUMPRODUCT(C6820:K6820,TRANSPOSE(('Derivation of PM - 8 Factors'!$Q$32:$Q$40)))+'Derivation of PM - 8 Factors'!$Q$31</f>
        <v>1.0228290680137102</v>
      </c>
      <c r="O6820" cm="1">
        <f t="array" ref="O6820">SUMPRODUCT(C6820:L6820,TRANSPOSE('Derivation of PM - 8 Fact+FICO'!$S$30:$S$39))+Predictions!$S$37</f>
        <v>1.0942554252932228</v>
      </c>
      <c r="P6820">
        <f>(L6820*'Derivation of PM - FICO ONLY'!$L$30)+'Derivation of PM - FICO ONLY'!$L$29</f>
        <v>0.63604892073713404</v>
      </c>
      <c r="Q6820">
        <f>'Derivation of PM - 6 Fact'!$AN$34+('Derivation of PM - 6 Fact'!$AN$35*Predictions!C6820)+('Derivation of PM - 6 Fact'!$AN$36*Predictions!E6820)+('Derivation of PM - 6 Fact'!$AN$37*Predictions!F6820)+('Derivation of PM - 6 Fact'!$AN$38*Predictions!G6820)+('Derivation of PM - 6 Fact'!$AN$39*Predictions!H6820)+('Derivation of PM - 6 Fact'!$AN$40*Predictions!L6820)</f>
        <v>1.0140020601067938</v>
      </c>
      <c r="U6820">
        <f t="shared" si="425"/>
        <v>1</v>
      </c>
      <c r="V6820">
        <f t="shared" si="426"/>
        <v>1</v>
      </c>
      <c r="W6820">
        <f t="shared" si="427"/>
        <v>1</v>
      </c>
      <c r="X6820">
        <f t="shared" si="428"/>
        <v>1</v>
      </c>
    </row>
    <row r="6821" spans="1:24" x14ac:dyDescent="0.3">
      <c r="A6821" t="s">
        <v>2</v>
      </c>
      <c r="B6821">
        <v>24811</v>
      </c>
      <c r="C6821">
        <v>10</v>
      </c>
      <c r="D6821">
        <v>2</v>
      </c>
      <c r="E6821">
        <v>321</v>
      </c>
      <c r="F6821">
        <v>81</v>
      </c>
      <c r="G6821">
        <v>229</v>
      </c>
      <c r="H6821">
        <v>121</v>
      </c>
      <c r="I6821">
        <v>2</v>
      </c>
      <c r="J6821">
        <v>3</v>
      </c>
      <c r="K6821">
        <v>0</v>
      </c>
      <c r="L6821">
        <v>690</v>
      </c>
      <c r="N6821" cm="1">
        <f t="array" ref="N6821">SUMPRODUCT(C6821:K6821,TRANSPOSE(('Derivation of PM - 8 Factors'!$Q$32:$Q$40)))+'Derivation of PM - 8 Factors'!$Q$31</f>
        <v>1.0674635888944901</v>
      </c>
      <c r="O6821" cm="1">
        <f t="array" ref="O6821">SUMPRODUCT(C6821:L6821,TRANSPOSE('Derivation of PM - 8 Fact+FICO'!$S$30:$S$39))+Predictions!$S$37</f>
        <v>1.1366229852271807</v>
      </c>
      <c r="P6821">
        <f>(L6821*'Derivation of PM - FICO ONLY'!$L$30)+'Derivation of PM - FICO ONLY'!$L$29</f>
        <v>0.75332617046644423</v>
      </c>
      <c r="Q6821">
        <f>'Derivation of PM - 6 Fact'!$AN$34+('Derivation of PM - 6 Fact'!$AN$35*Predictions!C6821)+('Derivation of PM - 6 Fact'!$AN$36*Predictions!E6821)+('Derivation of PM - 6 Fact'!$AN$37*Predictions!F6821)+('Derivation of PM - 6 Fact'!$AN$38*Predictions!G6821)+('Derivation of PM - 6 Fact'!$AN$39*Predictions!H6821)+('Derivation of PM - 6 Fact'!$AN$40*Predictions!L6821)</f>
        <v>1.1158304663913108</v>
      </c>
      <c r="U6821">
        <f t="shared" si="425"/>
        <v>1</v>
      </c>
      <c r="V6821">
        <f t="shared" si="426"/>
        <v>1</v>
      </c>
      <c r="W6821">
        <f t="shared" si="427"/>
        <v>1</v>
      </c>
      <c r="X6821">
        <f t="shared" si="428"/>
        <v>1</v>
      </c>
    </row>
    <row r="6822" spans="1:24" x14ac:dyDescent="0.3">
      <c r="A6822" t="s">
        <v>2</v>
      </c>
      <c r="B6822">
        <v>24812</v>
      </c>
      <c r="C6822">
        <v>1</v>
      </c>
      <c r="D6822">
        <v>53</v>
      </c>
      <c r="E6822">
        <v>-267</v>
      </c>
      <c r="F6822">
        <v>14</v>
      </c>
      <c r="G6822">
        <v>21</v>
      </c>
      <c r="H6822">
        <v>27</v>
      </c>
      <c r="I6822">
        <v>9</v>
      </c>
      <c r="J6822">
        <v>10</v>
      </c>
      <c r="K6822">
        <v>1</v>
      </c>
      <c r="L6822">
        <v>447</v>
      </c>
      <c r="N6822" cm="1">
        <f t="array" ref="N6822">SUMPRODUCT(C6822:K6822,TRANSPOSE(('Derivation of PM - 8 Factors'!$Q$32:$Q$40)))+'Derivation of PM - 8 Factors'!$Q$31</f>
        <v>3.7440545386142526E-2</v>
      </c>
      <c r="O6822" cm="1">
        <f t="array" ref="O6822">SUMPRODUCT(C6822:L6822,TRANSPOSE('Derivation of PM - 8 Fact+FICO'!$S$30:$S$39))+Predictions!$S$37</f>
        <v>0.11001263503896228</v>
      </c>
      <c r="P6822">
        <f>(L6822*'Derivation of PM - FICO ONLY'!$L$30)+'Derivation of PM - FICO ONLY'!$L$29</f>
        <v>-0.16597614192782584</v>
      </c>
      <c r="Q6822">
        <f>'Derivation of PM - 6 Fact'!$AN$34+('Derivation of PM - 6 Fact'!$AN$35*Predictions!C6822)+('Derivation of PM - 6 Fact'!$AN$36*Predictions!E6822)+('Derivation of PM - 6 Fact'!$AN$37*Predictions!F6822)+('Derivation of PM - 6 Fact'!$AN$38*Predictions!G6822)+('Derivation of PM - 6 Fact'!$AN$39*Predictions!H6822)+('Derivation of PM - 6 Fact'!$AN$40*Predictions!L6822)</f>
        <v>8.0397261248839003E-2</v>
      </c>
      <c r="U6822">
        <f t="shared" si="425"/>
        <v>0</v>
      </c>
      <c r="V6822">
        <f t="shared" si="426"/>
        <v>0</v>
      </c>
      <c r="W6822">
        <f t="shared" si="427"/>
        <v>0</v>
      </c>
      <c r="X6822">
        <f t="shared" si="428"/>
        <v>0</v>
      </c>
    </row>
    <row r="6823" spans="1:24" x14ac:dyDescent="0.3">
      <c r="A6823" t="s">
        <v>2</v>
      </c>
      <c r="B6823">
        <v>24813</v>
      </c>
      <c r="C6823">
        <v>2</v>
      </c>
      <c r="D6823">
        <v>35</v>
      </c>
      <c r="E6823">
        <v>67</v>
      </c>
      <c r="F6823">
        <v>26</v>
      </c>
      <c r="G6823">
        <v>33</v>
      </c>
      <c r="H6823">
        <v>43</v>
      </c>
      <c r="I6823">
        <v>4</v>
      </c>
      <c r="J6823">
        <v>12</v>
      </c>
      <c r="K6823">
        <v>0</v>
      </c>
      <c r="L6823">
        <v>527</v>
      </c>
      <c r="N6823" cm="1">
        <f t="array" ref="N6823">SUMPRODUCT(C6823:K6823,TRANSPOSE(('Derivation of PM - 8 Factors'!$Q$32:$Q$40)))+'Derivation of PM - 8 Factors'!$Q$31</f>
        <v>0.3641568774014351</v>
      </c>
      <c r="O6823" cm="1">
        <f t="array" ref="O6823">SUMPRODUCT(C6823:L6823,TRANSPOSE('Derivation of PM - 8 Fact+FICO'!$S$30:$S$39))+Predictions!$S$37</f>
        <v>0.43688854470675687</v>
      </c>
      <c r="P6823">
        <f>(L6823*'Derivation of PM - FICO ONLY'!$L$30)+'Derivation of PM - FICO ONLY'!$L$29</f>
        <v>0.1366748251155554</v>
      </c>
      <c r="Q6823">
        <f>'Derivation of PM - 6 Fact'!$AN$34+('Derivation of PM - 6 Fact'!$AN$35*Predictions!C6823)+('Derivation of PM - 6 Fact'!$AN$36*Predictions!E6823)+('Derivation of PM - 6 Fact'!$AN$37*Predictions!F6823)+('Derivation of PM - 6 Fact'!$AN$38*Predictions!G6823)+('Derivation of PM - 6 Fact'!$AN$39*Predictions!H6823)+('Derivation of PM - 6 Fact'!$AN$40*Predictions!L6823)</f>
        <v>0.34796033427074874</v>
      </c>
      <c r="U6823">
        <f t="shared" si="425"/>
        <v>0</v>
      </c>
      <c r="V6823">
        <f t="shared" si="426"/>
        <v>0</v>
      </c>
      <c r="W6823">
        <f t="shared" si="427"/>
        <v>0</v>
      </c>
      <c r="X6823">
        <f t="shared" si="428"/>
        <v>0</v>
      </c>
    </row>
    <row r="6824" spans="1:24" x14ac:dyDescent="0.3">
      <c r="A6824" t="s">
        <v>2</v>
      </c>
      <c r="B6824">
        <v>24814</v>
      </c>
      <c r="C6824">
        <v>2</v>
      </c>
      <c r="D6824">
        <v>64</v>
      </c>
      <c r="E6824">
        <v>-277</v>
      </c>
      <c r="F6824">
        <v>48</v>
      </c>
      <c r="G6824">
        <v>55</v>
      </c>
      <c r="H6824">
        <v>57</v>
      </c>
      <c r="I6824">
        <v>7</v>
      </c>
      <c r="J6824">
        <v>13</v>
      </c>
      <c r="K6824">
        <v>1</v>
      </c>
      <c r="L6824">
        <v>521</v>
      </c>
      <c r="N6824" cm="1">
        <f t="array" ref="N6824">SUMPRODUCT(C6824:K6824,TRANSPOSE(('Derivation of PM - 8 Factors'!$Q$32:$Q$40)))+'Derivation of PM - 8 Factors'!$Q$31</f>
        <v>0.44547876282017884</v>
      </c>
      <c r="O6824" cm="1">
        <f t="array" ref="O6824">SUMPRODUCT(C6824:L6824,TRANSPOSE('Derivation of PM - 8 Fact+FICO'!$S$30:$S$39))+Predictions!$S$37</f>
        <v>0.52143259964890976</v>
      </c>
      <c r="P6824">
        <f>(L6824*'Derivation of PM - FICO ONLY'!$L$30)+'Derivation of PM - FICO ONLY'!$L$29</f>
        <v>0.11397600258730178</v>
      </c>
      <c r="Q6824">
        <f>'Derivation of PM - 6 Fact'!$AN$34+('Derivation of PM - 6 Fact'!$AN$35*Predictions!C6824)+('Derivation of PM - 6 Fact'!$AN$36*Predictions!E6824)+('Derivation of PM - 6 Fact'!$AN$37*Predictions!F6824)+('Derivation of PM - 6 Fact'!$AN$38*Predictions!G6824)+('Derivation of PM - 6 Fact'!$AN$39*Predictions!H6824)+('Derivation of PM - 6 Fact'!$AN$40*Predictions!L6824)</f>
        <v>0.4819317750157121</v>
      </c>
      <c r="U6824">
        <f t="shared" si="425"/>
        <v>0</v>
      </c>
      <c r="V6824">
        <f t="shared" si="426"/>
        <v>1</v>
      </c>
      <c r="W6824">
        <f t="shared" si="427"/>
        <v>0</v>
      </c>
      <c r="X6824">
        <f t="shared" si="428"/>
        <v>0</v>
      </c>
    </row>
    <row r="6825" spans="1:24" x14ac:dyDescent="0.3">
      <c r="A6825" t="s">
        <v>2</v>
      </c>
      <c r="B6825">
        <v>24815</v>
      </c>
      <c r="C6825">
        <v>4</v>
      </c>
      <c r="D6825">
        <v>13</v>
      </c>
      <c r="E6825">
        <v>-106</v>
      </c>
      <c r="F6825">
        <v>42</v>
      </c>
      <c r="G6825">
        <v>70</v>
      </c>
      <c r="H6825">
        <v>73</v>
      </c>
      <c r="I6825">
        <v>1</v>
      </c>
      <c r="J6825">
        <v>7</v>
      </c>
      <c r="K6825">
        <v>0</v>
      </c>
      <c r="L6825">
        <v>577</v>
      </c>
      <c r="N6825" cm="1">
        <f t="array" ref="N6825">SUMPRODUCT(C6825:K6825,TRANSPOSE(('Derivation of PM - 8 Factors'!$Q$32:$Q$40)))+'Derivation of PM - 8 Factors'!$Q$31</f>
        <v>0.52359016515968482</v>
      </c>
      <c r="O6825" cm="1">
        <f t="array" ref="O6825">SUMPRODUCT(C6825:L6825,TRANSPOSE('Derivation of PM - 8 Fact+FICO'!$S$30:$S$39))+Predictions!$S$37</f>
        <v>0.60030698218617418</v>
      </c>
      <c r="P6825">
        <f>(L6825*'Derivation of PM - FICO ONLY'!$L$30)+'Derivation of PM - FICO ONLY'!$L$29</f>
        <v>0.32583167951766856</v>
      </c>
      <c r="Q6825">
        <f>'Derivation of PM - 6 Fact'!$AN$34+('Derivation of PM - 6 Fact'!$AN$35*Predictions!C6825)+('Derivation of PM - 6 Fact'!$AN$36*Predictions!E6825)+('Derivation of PM - 6 Fact'!$AN$37*Predictions!F6825)+('Derivation of PM - 6 Fact'!$AN$38*Predictions!G6825)+('Derivation of PM - 6 Fact'!$AN$39*Predictions!H6825)+('Derivation of PM - 6 Fact'!$AN$40*Predictions!L6825)</f>
        <v>0.54302311551449467</v>
      </c>
      <c r="U6825">
        <f t="shared" si="425"/>
        <v>1</v>
      </c>
      <c r="V6825">
        <f t="shared" si="426"/>
        <v>1</v>
      </c>
      <c r="W6825">
        <f t="shared" si="427"/>
        <v>0</v>
      </c>
      <c r="X6825">
        <f t="shared" si="428"/>
        <v>1</v>
      </c>
    </row>
    <row r="6826" spans="1:24" x14ac:dyDescent="0.3">
      <c r="A6826" t="s">
        <v>2</v>
      </c>
      <c r="B6826">
        <v>24816</v>
      </c>
      <c r="C6826">
        <v>1</v>
      </c>
      <c r="D6826">
        <v>0</v>
      </c>
      <c r="E6826">
        <v>135</v>
      </c>
      <c r="F6826">
        <v>37</v>
      </c>
      <c r="G6826">
        <v>37</v>
      </c>
      <c r="H6826">
        <v>36</v>
      </c>
      <c r="I6826">
        <v>7</v>
      </c>
      <c r="J6826">
        <v>12</v>
      </c>
      <c r="K6826">
        <v>0</v>
      </c>
      <c r="L6826">
        <v>622</v>
      </c>
      <c r="N6826" cm="1">
        <f t="array" ref="N6826">SUMPRODUCT(C6826:K6826,TRANSPOSE(('Derivation of PM - 8 Factors'!$Q$32:$Q$40)))+'Derivation of PM - 8 Factors'!$Q$31</f>
        <v>0.44346335226707123</v>
      </c>
      <c r="O6826" cm="1">
        <f t="array" ref="O6826">SUMPRODUCT(C6826:L6826,TRANSPOSE('Derivation of PM - 8 Fact+FICO'!$S$30:$S$39))+Predictions!$S$37</f>
        <v>0.51922032489743164</v>
      </c>
      <c r="P6826">
        <f>(L6826*'Derivation of PM - FICO ONLY'!$L$30)+'Derivation of PM - FICO ONLY'!$L$29</f>
        <v>0.49607284847957023</v>
      </c>
      <c r="Q6826">
        <f>'Derivation of PM - 6 Fact'!$AN$34+('Derivation of PM - 6 Fact'!$AN$35*Predictions!C6826)+('Derivation of PM - 6 Fact'!$AN$36*Predictions!E6826)+('Derivation of PM - 6 Fact'!$AN$37*Predictions!F6826)+('Derivation of PM - 6 Fact'!$AN$38*Predictions!G6826)+('Derivation of PM - 6 Fact'!$AN$39*Predictions!H6826)+('Derivation of PM - 6 Fact'!$AN$40*Predictions!L6826)</f>
        <v>0.42247205192608689</v>
      </c>
      <c r="U6826">
        <f t="shared" si="425"/>
        <v>0</v>
      </c>
      <c r="V6826">
        <f t="shared" si="426"/>
        <v>1</v>
      </c>
      <c r="W6826">
        <f t="shared" si="427"/>
        <v>0</v>
      </c>
      <c r="X6826">
        <f t="shared" si="428"/>
        <v>0</v>
      </c>
    </row>
    <row r="6827" spans="1:24" x14ac:dyDescent="0.3">
      <c r="A6827" t="s">
        <v>2</v>
      </c>
      <c r="B6827">
        <v>24817</v>
      </c>
      <c r="C6827">
        <v>3</v>
      </c>
      <c r="D6827">
        <v>0</v>
      </c>
      <c r="E6827">
        <v>157</v>
      </c>
      <c r="F6827">
        <v>7</v>
      </c>
      <c r="G6827">
        <v>30</v>
      </c>
      <c r="H6827">
        <v>30</v>
      </c>
      <c r="I6827">
        <v>2</v>
      </c>
      <c r="J6827">
        <v>7</v>
      </c>
      <c r="K6827">
        <v>0</v>
      </c>
      <c r="L6827">
        <v>521</v>
      </c>
      <c r="N6827" cm="1">
        <f t="array" ref="N6827">SUMPRODUCT(C6827:K6827,TRANSPOSE(('Derivation of PM - 8 Factors'!$Q$32:$Q$40)))+'Derivation of PM - 8 Factors'!$Q$31</f>
        <v>0.27759143347555015</v>
      </c>
      <c r="O6827" cm="1">
        <f t="array" ref="O6827">SUMPRODUCT(C6827:L6827,TRANSPOSE('Derivation of PM - 8 Fact+FICO'!$S$30:$S$39))+Predictions!$S$37</f>
        <v>0.34827059212433309</v>
      </c>
      <c r="P6827">
        <f>(L6827*'Derivation of PM - FICO ONLY'!$L$30)+'Derivation of PM - FICO ONLY'!$L$29</f>
        <v>0.11397600258730178</v>
      </c>
      <c r="Q6827">
        <f>'Derivation of PM - 6 Fact'!$AN$34+('Derivation of PM - 6 Fact'!$AN$35*Predictions!C6827)+('Derivation of PM - 6 Fact'!$AN$36*Predictions!E6827)+('Derivation of PM - 6 Fact'!$AN$37*Predictions!F6827)+('Derivation of PM - 6 Fact'!$AN$38*Predictions!G6827)+('Derivation of PM - 6 Fact'!$AN$39*Predictions!H6827)+('Derivation of PM - 6 Fact'!$AN$40*Predictions!L6827)</f>
        <v>0.28281032003452872</v>
      </c>
      <c r="U6827">
        <f t="shared" si="425"/>
        <v>0</v>
      </c>
      <c r="V6827">
        <f t="shared" si="426"/>
        <v>0</v>
      </c>
      <c r="W6827">
        <f t="shared" si="427"/>
        <v>0</v>
      </c>
      <c r="X6827">
        <f t="shared" si="428"/>
        <v>0</v>
      </c>
    </row>
    <row r="6828" spans="1:24" x14ac:dyDescent="0.3">
      <c r="A6828" t="s">
        <v>2</v>
      </c>
      <c r="B6828">
        <v>24818</v>
      </c>
      <c r="C6828">
        <v>6</v>
      </c>
      <c r="D6828">
        <v>64</v>
      </c>
      <c r="E6828">
        <v>-103</v>
      </c>
      <c r="F6828">
        <v>36</v>
      </c>
      <c r="G6828">
        <v>87</v>
      </c>
      <c r="H6828">
        <v>87</v>
      </c>
      <c r="I6828">
        <v>1</v>
      </c>
      <c r="J6828">
        <v>3</v>
      </c>
      <c r="K6828">
        <v>0</v>
      </c>
      <c r="L6828">
        <v>595</v>
      </c>
      <c r="N6828" cm="1">
        <f t="array" ref="N6828">SUMPRODUCT(C6828:K6828,TRANSPOSE(('Derivation of PM - 8 Factors'!$Q$32:$Q$40)))+'Derivation of PM - 8 Factors'!$Q$31</f>
        <v>0.5251107171307694</v>
      </c>
      <c r="O6828" cm="1">
        <f t="array" ref="O6828">SUMPRODUCT(C6828:L6828,TRANSPOSE('Derivation of PM - 8 Fact+FICO'!$S$30:$S$39))+Predictions!$S$37</f>
        <v>0.60250820880102929</v>
      </c>
      <c r="P6828">
        <f>(L6828*'Derivation of PM - FICO ONLY'!$L$30)+'Derivation of PM - FICO ONLY'!$L$29</f>
        <v>0.3939281471024294</v>
      </c>
      <c r="Q6828">
        <f>'Derivation of PM - 6 Fact'!$AN$34+('Derivation of PM - 6 Fact'!$AN$35*Predictions!C6828)+('Derivation of PM - 6 Fact'!$AN$36*Predictions!E6828)+('Derivation of PM - 6 Fact'!$AN$37*Predictions!F6828)+('Derivation of PM - 6 Fact'!$AN$38*Predictions!G6828)+('Derivation of PM - 6 Fact'!$AN$39*Predictions!H6828)+('Derivation of PM - 6 Fact'!$AN$40*Predictions!L6828)</f>
        <v>0.57867718604855745</v>
      </c>
      <c r="U6828">
        <f t="shared" si="425"/>
        <v>1</v>
      </c>
      <c r="V6828">
        <f t="shared" si="426"/>
        <v>1</v>
      </c>
      <c r="W6828">
        <f t="shared" si="427"/>
        <v>0</v>
      </c>
      <c r="X6828">
        <f t="shared" si="428"/>
        <v>1</v>
      </c>
    </row>
    <row r="6829" spans="1:24" x14ac:dyDescent="0.3">
      <c r="A6829" t="s">
        <v>2</v>
      </c>
      <c r="B6829">
        <v>24819</v>
      </c>
      <c r="C6829">
        <v>7</v>
      </c>
      <c r="D6829">
        <v>0</v>
      </c>
      <c r="E6829">
        <v>243</v>
      </c>
      <c r="F6829">
        <v>61</v>
      </c>
      <c r="G6829">
        <v>131</v>
      </c>
      <c r="H6829">
        <v>100</v>
      </c>
      <c r="I6829">
        <v>9</v>
      </c>
      <c r="J6829">
        <v>15</v>
      </c>
      <c r="K6829">
        <v>1</v>
      </c>
      <c r="L6829">
        <v>630</v>
      </c>
      <c r="N6829" cm="1">
        <f t="array" ref="N6829">SUMPRODUCT(C6829:K6829,TRANSPOSE(('Derivation of PM - 8 Factors'!$Q$32:$Q$40)))+'Derivation of PM - 8 Factors'!$Q$31</f>
        <v>0.90910335056595093</v>
      </c>
      <c r="O6829" cm="1">
        <f t="array" ref="O6829">SUMPRODUCT(C6829:L6829,TRANSPOSE('Derivation of PM - 8 Fact+FICO'!$S$30:$S$39))+Predictions!$S$37</f>
        <v>0.9819051485089243</v>
      </c>
      <c r="P6829">
        <f>(L6829*'Derivation of PM - FICO ONLY'!$L$30)+'Derivation of PM - FICO ONLY'!$L$29</f>
        <v>0.52633794518390853</v>
      </c>
      <c r="Q6829">
        <f>'Derivation of PM - 6 Fact'!$AN$34+('Derivation of PM - 6 Fact'!$AN$35*Predictions!C6829)+('Derivation of PM - 6 Fact'!$AN$36*Predictions!E6829)+('Derivation of PM - 6 Fact'!$AN$37*Predictions!F6829)+('Derivation of PM - 6 Fact'!$AN$38*Predictions!G6829)+('Derivation of PM - 6 Fact'!$AN$39*Predictions!H6829)+('Derivation of PM - 6 Fact'!$AN$40*Predictions!L6829)</f>
        <v>0.92457974658607245</v>
      </c>
      <c r="U6829">
        <f t="shared" si="425"/>
        <v>1</v>
      </c>
      <c r="V6829">
        <f t="shared" si="426"/>
        <v>1</v>
      </c>
      <c r="W6829">
        <f t="shared" si="427"/>
        <v>1</v>
      </c>
      <c r="X6829">
        <f t="shared" si="428"/>
        <v>1</v>
      </c>
    </row>
    <row r="6830" spans="1:24" x14ac:dyDescent="0.3">
      <c r="A6830" t="s">
        <v>2</v>
      </c>
      <c r="B6830">
        <v>24820</v>
      </c>
      <c r="C6830">
        <v>3</v>
      </c>
      <c r="D6830">
        <v>0</v>
      </c>
      <c r="E6830">
        <v>27</v>
      </c>
      <c r="F6830">
        <v>35</v>
      </c>
      <c r="G6830">
        <v>56</v>
      </c>
      <c r="H6830">
        <v>49</v>
      </c>
      <c r="I6830">
        <v>4</v>
      </c>
      <c r="J6830">
        <v>12</v>
      </c>
      <c r="K6830">
        <v>0</v>
      </c>
      <c r="L6830">
        <v>551</v>
      </c>
      <c r="N6830" cm="1">
        <f t="array" ref="N6830">SUMPRODUCT(C6830:K6830,TRANSPOSE(('Derivation of PM - 8 Factors'!$Q$32:$Q$40)))+'Derivation of PM - 8 Factors'!$Q$31</f>
        <v>0.52472460285875033</v>
      </c>
      <c r="O6830" cm="1">
        <f t="array" ref="O6830">SUMPRODUCT(C6830:L6830,TRANSPOSE('Derivation of PM - 8 Fact+FICO'!$S$30:$S$39))+Predictions!$S$37</f>
        <v>0.59785002229029727</v>
      </c>
      <c r="P6830">
        <f>(L6830*'Derivation of PM - FICO ONLY'!$L$30)+'Derivation of PM - FICO ONLY'!$L$29</f>
        <v>0.22747011522856941</v>
      </c>
      <c r="Q6830">
        <f>'Derivation of PM - 6 Fact'!$AN$34+('Derivation of PM - 6 Fact'!$AN$35*Predictions!C6830)+('Derivation of PM - 6 Fact'!$AN$36*Predictions!E6830)+('Derivation of PM - 6 Fact'!$AN$37*Predictions!F6830)+('Derivation of PM - 6 Fact'!$AN$38*Predictions!G6830)+('Derivation of PM - 6 Fact'!$AN$39*Predictions!H6830)+('Derivation of PM - 6 Fact'!$AN$40*Predictions!L6830)</f>
        <v>0.50550809296240695</v>
      </c>
      <c r="U6830">
        <f t="shared" si="425"/>
        <v>1</v>
      </c>
      <c r="V6830">
        <f t="shared" si="426"/>
        <v>1</v>
      </c>
      <c r="W6830">
        <f t="shared" si="427"/>
        <v>0</v>
      </c>
      <c r="X6830">
        <f t="shared" si="428"/>
        <v>1</v>
      </c>
    </row>
    <row r="6831" spans="1:24" x14ac:dyDescent="0.3">
      <c r="A6831" t="s">
        <v>2</v>
      </c>
      <c r="B6831">
        <v>24821</v>
      </c>
      <c r="C6831">
        <v>1</v>
      </c>
      <c r="D6831">
        <v>77</v>
      </c>
      <c r="E6831">
        <v>178</v>
      </c>
      <c r="F6831">
        <v>33</v>
      </c>
      <c r="G6831">
        <v>35</v>
      </c>
      <c r="H6831">
        <v>34</v>
      </c>
      <c r="I6831">
        <v>7</v>
      </c>
      <c r="J6831">
        <v>9</v>
      </c>
      <c r="K6831">
        <v>1</v>
      </c>
      <c r="L6831">
        <v>587</v>
      </c>
      <c r="N6831" cm="1">
        <f t="array" ref="N6831">SUMPRODUCT(C6831:K6831,TRANSPOSE(('Derivation of PM - 8 Factors'!$Q$32:$Q$40)))+'Derivation of PM - 8 Factors'!$Q$31</f>
        <v>0.32243932380888607</v>
      </c>
      <c r="O6831" cm="1">
        <f t="array" ref="O6831">SUMPRODUCT(C6831:L6831,TRANSPOSE('Derivation of PM - 8 Fact+FICO'!$S$30:$S$39))+Predictions!$S$37</f>
        <v>0.39606182434198672</v>
      </c>
      <c r="P6831">
        <f>(L6831*'Derivation of PM - FICO ONLY'!$L$30)+'Derivation of PM - FICO ONLY'!$L$29</f>
        <v>0.3636630503980911</v>
      </c>
      <c r="Q6831">
        <f>'Derivation of PM - 6 Fact'!$AN$34+('Derivation of PM - 6 Fact'!$AN$35*Predictions!C6831)+('Derivation of PM - 6 Fact'!$AN$36*Predictions!E6831)+('Derivation of PM - 6 Fact'!$AN$37*Predictions!F6831)+('Derivation of PM - 6 Fact'!$AN$38*Predictions!G6831)+('Derivation of PM - 6 Fact'!$AN$39*Predictions!H6831)+('Derivation of PM - 6 Fact'!$AN$40*Predictions!L6831)</f>
        <v>0.37847646389067063</v>
      </c>
      <c r="U6831">
        <f t="shared" si="425"/>
        <v>0</v>
      </c>
      <c r="V6831">
        <f t="shared" si="426"/>
        <v>0</v>
      </c>
      <c r="W6831">
        <f t="shared" si="427"/>
        <v>0</v>
      </c>
      <c r="X6831">
        <f t="shared" si="428"/>
        <v>0</v>
      </c>
    </row>
    <row r="6832" spans="1:24" x14ac:dyDescent="0.3">
      <c r="A6832" t="s">
        <v>2</v>
      </c>
      <c r="B6832">
        <v>24822</v>
      </c>
      <c r="C6832">
        <v>4</v>
      </c>
      <c r="D6832">
        <v>73</v>
      </c>
      <c r="E6832">
        <v>-52</v>
      </c>
      <c r="F6832">
        <v>21</v>
      </c>
      <c r="G6832">
        <v>51</v>
      </c>
      <c r="H6832">
        <v>74</v>
      </c>
      <c r="I6832">
        <v>0</v>
      </c>
      <c r="J6832">
        <v>4</v>
      </c>
      <c r="K6832">
        <v>1</v>
      </c>
      <c r="L6832">
        <v>568</v>
      </c>
      <c r="N6832" cm="1">
        <f t="array" ref="N6832">SUMPRODUCT(C6832:K6832,TRANSPOSE(('Derivation of PM - 8 Factors'!$Q$32:$Q$40)))+'Derivation of PM - 8 Factors'!$Q$31</f>
        <v>0.17099621368608633</v>
      </c>
      <c r="O6832" cm="1">
        <f t="array" ref="O6832">SUMPRODUCT(C6832:L6832,TRANSPOSE('Derivation of PM - 8 Fact+FICO'!$S$30:$S$39))+Predictions!$S$37</f>
        <v>0.24818578577934672</v>
      </c>
      <c r="P6832">
        <f>(L6832*'Derivation of PM - FICO ONLY'!$L$30)+'Derivation of PM - FICO ONLY'!$L$29</f>
        <v>0.29178344572528814</v>
      </c>
      <c r="Q6832">
        <f>'Derivation of PM - 6 Fact'!$AN$34+('Derivation of PM - 6 Fact'!$AN$35*Predictions!C6832)+('Derivation of PM - 6 Fact'!$AN$36*Predictions!E6832)+('Derivation of PM - 6 Fact'!$AN$37*Predictions!F6832)+('Derivation of PM - 6 Fact'!$AN$38*Predictions!G6832)+('Derivation of PM - 6 Fact'!$AN$39*Predictions!H6832)+('Derivation of PM - 6 Fact'!$AN$40*Predictions!L6832)</f>
        <v>0.26575930580889362</v>
      </c>
      <c r="U6832">
        <f t="shared" si="425"/>
        <v>0</v>
      </c>
      <c r="V6832">
        <f t="shared" si="426"/>
        <v>0</v>
      </c>
      <c r="W6832">
        <f t="shared" si="427"/>
        <v>0</v>
      </c>
      <c r="X6832">
        <f t="shared" si="428"/>
        <v>0</v>
      </c>
    </row>
    <row r="6833" spans="1:24" x14ac:dyDescent="0.3">
      <c r="A6833" t="s">
        <v>2</v>
      </c>
      <c r="B6833">
        <v>24823</v>
      </c>
      <c r="C6833">
        <v>4</v>
      </c>
      <c r="D6833">
        <v>0</v>
      </c>
      <c r="E6833">
        <v>-215</v>
      </c>
      <c r="F6833">
        <v>34</v>
      </c>
      <c r="G6833">
        <v>66</v>
      </c>
      <c r="H6833">
        <v>64</v>
      </c>
      <c r="I6833">
        <v>2</v>
      </c>
      <c r="J6833">
        <v>3</v>
      </c>
      <c r="K6833">
        <v>0</v>
      </c>
      <c r="L6833">
        <v>571</v>
      </c>
      <c r="N6833" cm="1">
        <f t="array" ref="N6833">SUMPRODUCT(C6833:K6833,TRANSPOSE(('Derivation of PM - 8 Factors'!$Q$32:$Q$40)))+'Derivation of PM - 8 Factors'!$Q$31</f>
        <v>0.42184025126361835</v>
      </c>
      <c r="O6833" cm="1">
        <f t="array" ref="O6833">SUMPRODUCT(C6833:L6833,TRANSPOSE('Derivation of PM - 8 Fact+FICO'!$S$30:$S$39))+Predictions!$S$37</f>
        <v>0.49921896429057872</v>
      </c>
      <c r="P6833">
        <f>(L6833*'Derivation of PM - FICO ONLY'!$L$30)+'Derivation of PM - FICO ONLY'!$L$29</f>
        <v>0.30313285698941494</v>
      </c>
      <c r="Q6833">
        <f>'Derivation of PM - 6 Fact'!$AN$34+('Derivation of PM - 6 Fact'!$AN$35*Predictions!C6833)+('Derivation of PM - 6 Fact'!$AN$36*Predictions!E6833)+('Derivation of PM - 6 Fact'!$AN$37*Predictions!F6833)+('Derivation of PM - 6 Fact'!$AN$38*Predictions!G6833)+('Derivation of PM - 6 Fact'!$AN$39*Predictions!H6833)+('Derivation of PM - 6 Fact'!$AN$40*Predictions!L6833)</f>
        <v>0.46176355349183523</v>
      </c>
      <c r="U6833">
        <f t="shared" si="425"/>
        <v>0</v>
      </c>
      <c r="V6833">
        <f t="shared" si="426"/>
        <v>0</v>
      </c>
      <c r="W6833">
        <f t="shared" si="427"/>
        <v>0</v>
      </c>
      <c r="X6833">
        <f t="shared" si="428"/>
        <v>0</v>
      </c>
    </row>
    <row r="6834" spans="1:24" x14ac:dyDescent="0.3">
      <c r="A6834" t="s">
        <v>2</v>
      </c>
      <c r="B6834">
        <v>24824</v>
      </c>
      <c r="C6834">
        <v>6</v>
      </c>
      <c r="D6834">
        <v>27</v>
      </c>
      <c r="E6834">
        <v>12</v>
      </c>
      <c r="F6834">
        <v>27</v>
      </c>
      <c r="G6834">
        <v>70</v>
      </c>
      <c r="H6834">
        <v>70</v>
      </c>
      <c r="I6834">
        <v>4</v>
      </c>
      <c r="J6834">
        <v>6</v>
      </c>
      <c r="K6834">
        <v>1</v>
      </c>
      <c r="L6834">
        <v>611</v>
      </c>
      <c r="N6834" cm="1">
        <f t="array" ref="N6834">SUMPRODUCT(C6834:K6834,TRANSPOSE(('Derivation of PM - 8 Factors'!$Q$32:$Q$40)))+'Derivation of PM - 8 Factors'!$Q$31</f>
        <v>0.56674844701028426</v>
      </c>
      <c r="O6834" cm="1">
        <f t="array" ref="O6834">SUMPRODUCT(C6834:L6834,TRANSPOSE('Derivation of PM - 8 Fact+FICO'!$S$30:$S$39))+Predictions!$S$37</f>
        <v>0.64361715353371807</v>
      </c>
      <c r="P6834">
        <f>(L6834*'Derivation of PM - FICO ONLY'!$L$30)+'Derivation of PM - FICO ONLY'!$L$29</f>
        <v>0.45445834051110556</v>
      </c>
      <c r="Q6834">
        <f>'Derivation of PM - 6 Fact'!$AN$34+('Derivation of PM - 6 Fact'!$AN$35*Predictions!C6834)+('Derivation of PM - 6 Fact'!$AN$36*Predictions!E6834)+('Derivation of PM - 6 Fact'!$AN$37*Predictions!F6834)+('Derivation of PM - 6 Fact'!$AN$38*Predictions!G6834)+('Derivation of PM - 6 Fact'!$AN$39*Predictions!H6834)+('Derivation of PM - 6 Fact'!$AN$40*Predictions!L6834)</f>
        <v>0.64051754722938736</v>
      </c>
      <c r="U6834">
        <f t="shared" si="425"/>
        <v>1</v>
      </c>
      <c r="V6834">
        <f t="shared" si="426"/>
        <v>1</v>
      </c>
      <c r="W6834">
        <f t="shared" si="427"/>
        <v>0</v>
      </c>
      <c r="X6834">
        <f t="shared" si="428"/>
        <v>1</v>
      </c>
    </row>
    <row r="6835" spans="1:24" x14ac:dyDescent="0.3">
      <c r="A6835" t="s">
        <v>2</v>
      </c>
      <c r="B6835">
        <v>24825</v>
      </c>
      <c r="C6835">
        <v>7</v>
      </c>
      <c r="D6835">
        <v>0</v>
      </c>
      <c r="E6835">
        <v>11</v>
      </c>
      <c r="F6835">
        <v>67</v>
      </c>
      <c r="G6835">
        <v>147</v>
      </c>
      <c r="H6835">
        <v>110</v>
      </c>
      <c r="I6835">
        <v>12</v>
      </c>
      <c r="J6835">
        <v>14</v>
      </c>
      <c r="K6835">
        <v>0</v>
      </c>
      <c r="L6835">
        <v>513</v>
      </c>
      <c r="N6835" cm="1">
        <f t="array" ref="N6835">SUMPRODUCT(C6835:K6835,TRANSPOSE(('Derivation of PM - 8 Factors'!$Q$32:$Q$40)))+'Derivation of PM - 8 Factors'!$Q$31</f>
        <v>0.86818848828818063</v>
      </c>
      <c r="O6835" cm="1">
        <f t="array" ref="O6835">SUMPRODUCT(C6835:L6835,TRANSPOSE('Derivation of PM - 8 Fact+FICO'!$S$30:$S$39))+Predictions!$S$37</f>
        <v>0.93758887261951696</v>
      </c>
      <c r="P6835">
        <f>(L6835*'Derivation of PM - FICO ONLY'!$L$30)+'Derivation of PM - FICO ONLY'!$L$29</f>
        <v>8.3710905882963704E-2</v>
      </c>
      <c r="Q6835">
        <f>'Derivation of PM - 6 Fact'!$AN$34+('Derivation of PM - 6 Fact'!$AN$35*Predictions!C6835)+('Derivation of PM - 6 Fact'!$AN$36*Predictions!E6835)+('Derivation of PM - 6 Fact'!$AN$37*Predictions!F6835)+('Derivation of PM - 6 Fact'!$AN$38*Predictions!G6835)+('Derivation of PM - 6 Fact'!$AN$39*Predictions!H6835)+('Derivation of PM - 6 Fact'!$AN$40*Predictions!L6835)</f>
        <v>0.83703136236534581</v>
      </c>
      <c r="U6835">
        <f t="shared" si="425"/>
        <v>1</v>
      </c>
      <c r="V6835">
        <f t="shared" si="426"/>
        <v>1</v>
      </c>
      <c r="W6835">
        <f t="shared" si="427"/>
        <v>0</v>
      </c>
      <c r="X6835">
        <f t="shared" si="428"/>
        <v>1</v>
      </c>
    </row>
    <row r="6836" spans="1:24" x14ac:dyDescent="0.3">
      <c r="A6836" t="s">
        <v>2</v>
      </c>
      <c r="B6836">
        <v>24826</v>
      </c>
      <c r="C6836">
        <v>6</v>
      </c>
      <c r="D6836">
        <v>6</v>
      </c>
      <c r="E6836">
        <v>317</v>
      </c>
      <c r="F6836">
        <v>59</v>
      </c>
      <c r="G6836">
        <v>112</v>
      </c>
      <c r="H6836">
        <v>68</v>
      </c>
      <c r="I6836">
        <v>6</v>
      </c>
      <c r="J6836">
        <v>12</v>
      </c>
      <c r="K6836">
        <v>1</v>
      </c>
      <c r="L6836">
        <v>762</v>
      </c>
      <c r="N6836" cm="1">
        <f t="array" ref="N6836">SUMPRODUCT(C6836:K6836,TRANSPOSE(('Derivation of PM - 8 Factors'!$Q$32:$Q$40)))+'Derivation of PM - 8 Factors'!$Q$31</f>
        <v>1.0199936854749585</v>
      </c>
      <c r="O6836" cm="1">
        <f t="array" ref="O6836">SUMPRODUCT(C6836:L6836,TRANSPOSE('Derivation of PM - 8 Fact+FICO'!$S$30:$S$39))+Predictions!$S$37</f>
        <v>1.0973398674986838</v>
      </c>
      <c r="P6836">
        <f>(L6836*'Derivation of PM - FICO ONLY'!$L$30)+'Derivation of PM - FICO ONLY'!$L$29</f>
        <v>1.0257120408054872</v>
      </c>
      <c r="Q6836">
        <f>'Derivation of PM - 6 Fact'!$AN$34+('Derivation of PM - 6 Fact'!$AN$35*Predictions!C6836)+('Derivation of PM - 6 Fact'!$AN$36*Predictions!E6836)+('Derivation of PM - 6 Fact'!$AN$37*Predictions!F6836)+('Derivation of PM - 6 Fact'!$AN$38*Predictions!G6836)+('Derivation of PM - 6 Fact'!$AN$39*Predictions!H6836)+('Derivation of PM - 6 Fact'!$AN$40*Predictions!L6836)</f>
        <v>1.0589213149084276</v>
      </c>
      <c r="U6836">
        <f t="shared" si="425"/>
        <v>1</v>
      </c>
      <c r="V6836">
        <f t="shared" si="426"/>
        <v>1</v>
      </c>
      <c r="W6836">
        <f t="shared" si="427"/>
        <v>1</v>
      </c>
      <c r="X6836">
        <f t="shared" si="428"/>
        <v>1</v>
      </c>
    </row>
    <row r="6837" spans="1:24" x14ac:dyDescent="0.3">
      <c r="A6837" t="s">
        <v>2</v>
      </c>
      <c r="B6837">
        <v>24827</v>
      </c>
      <c r="C6837">
        <v>2</v>
      </c>
      <c r="D6837">
        <v>0</v>
      </c>
      <c r="E6837">
        <v>-102</v>
      </c>
      <c r="F6837">
        <v>43</v>
      </c>
      <c r="G6837">
        <v>43</v>
      </c>
      <c r="H6837">
        <v>56</v>
      </c>
      <c r="I6837">
        <v>8</v>
      </c>
      <c r="J6837">
        <v>15</v>
      </c>
      <c r="K6837">
        <v>0</v>
      </c>
      <c r="L6837">
        <v>555</v>
      </c>
      <c r="N6837" cm="1">
        <f t="array" ref="N6837">SUMPRODUCT(C6837:K6837,TRANSPOSE(('Derivation of PM - 8 Factors'!$Q$32:$Q$40)))+'Derivation of PM - 8 Factors'!$Q$31</f>
        <v>0.53005501124881149</v>
      </c>
      <c r="O6837" cm="1">
        <f t="array" ref="O6837">SUMPRODUCT(C6837:L6837,TRANSPOSE('Derivation of PM - 8 Fact+FICO'!$S$30:$S$39))+Predictions!$S$37</f>
        <v>0.60636876560294339</v>
      </c>
      <c r="P6837">
        <f>(L6837*'Derivation of PM - FICO ONLY'!$L$30)+'Derivation of PM - FICO ONLY'!$L$29</f>
        <v>0.24260266358073879</v>
      </c>
      <c r="Q6837">
        <f>'Derivation of PM - 6 Fact'!$AN$34+('Derivation of PM - 6 Fact'!$AN$35*Predictions!C6837)+('Derivation of PM - 6 Fact'!$AN$36*Predictions!E6837)+('Derivation of PM - 6 Fact'!$AN$37*Predictions!F6837)+('Derivation of PM - 6 Fact'!$AN$38*Predictions!G6837)+('Derivation of PM - 6 Fact'!$AN$39*Predictions!H6837)+('Derivation of PM - 6 Fact'!$AN$40*Predictions!L6837)</f>
        <v>0.49263746665796265</v>
      </c>
      <c r="U6837">
        <f t="shared" si="425"/>
        <v>1</v>
      </c>
      <c r="V6837">
        <f t="shared" si="426"/>
        <v>1</v>
      </c>
      <c r="W6837">
        <f t="shared" si="427"/>
        <v>0</v>
      </c>
      <c r="X6837">
        <f t="shared" si="428"/>
        <v>0</v>
      </c>
    </row>
    <row r="6838" spans="1:24" x14ac:dyDescent="0.3">
      <c r="A6838" t="s">
        <v>2</v>
      </c>
      <c r="B6838">
        <v>24828</v>
      </c>
      <c r="C6838">
        <v>10</v>
      </c>
      <c r="D6838">
        <v>76</v>
      </c>
      <c r="E6838">
        <v>496</v>
      </c>
      <c r="F6838">
        <v>68</v>
      </c>
      <c r="G6838">
        <v>198</v>
      </c>
      <c r="H6838">
        <v>128</v>
      </c>
      <c r="I6838">
        <v>4</v>
      </c>
      <c r="J6838">
        <v>8</v>
      </c>
      <c r="K6838">
        <v>0</v>
      </c>
      <c r="L6838">
        <v>810</v>
      </c>
      <c r="N6838" cm="1">
        <f t="array" ref="N6838">SUMPRODUCT(C6838:K6838,TRANSPOSE(('Derivation of PM - 8 Factors'!$Q$32:$Q$40)))+'Derivation of PM - 8 Factors'!$Q$31</f>
        <v>1.0040553157233258</v>
      </c>
      <c r="O6838" cm="1">
        <f t="array" ref="O6838">SUMPRODUCT(C6838:L6838,TRANSPOSE('Derivation of PM - 8 Fact+FICO'!$S$30:$S$39))+Predictions!$S$37</f>
        <v>1.079771842349619</v>
      </c>
      <c r="P6838">
        <f>(L6838*'Derivation of PM - FICO ONLY'!$L$30)+'Derivation of PM - FICO ONLY'!$L$29</f>
        <v>1.2073026210315156</v>
      </c>
      <c r="Q6838">
        <f>'Derivation of PM - 6 Fact'!$AN$34+('Derivation of PM - 6 Fact'!$AN$35*Predictions!C6838)+('Derivation of PM - 6 Fact'!$AN$36*Predictions!E6838)+('Derivation of PM - 6 Fact'!$AN$37*Predictions!F6838)+('Derivation of PM - 6 Fact'!$AN$38*Predictions!G6838)+('Derivation of PM - 6 Fact'!$AN$39*Predictions!H6838)+('Derivation of PM - 6 Fact'!$AN$40*Predictions!L6838)</f>
        <v>1.0375383269349154</v>
      </c>
      <c r="U6838">
        <f t="shared" si="425"/>
        <v>1</v>
      </c>
      <c r="V6838">
        <f t="shared" si="426"/>
        <v>1</v>
      </c>
      <c r="W6838">
        <f t="shared" si="427"/>
        <v>1</v>
      </c>
      <c r="X6838">
        <f t="shared" si="428"/>
        <v>1</v>
      </c>
    </row>
    <row r="6839" spans="1:24" x14ac:dyDescent="0.3">
      <c r="A6839" t="s">
        <v>2</v>
      </c>
      <c r="B6839">
        <v>24829</v>
      </c>
      <c r="C6839">
        <v>10</v>
      </c>
      <c r="D6839">
        <v>0</v>
      </c>
      <c r="E6839">
        <v>346</v>
      </c>
      <c r="F6839">
        <v>45</v>
      </c>
      <c r="G6839">
        <v>150</v>
      </c>
      <c r="H6839">
        <v>76</v>
      </c>
      <c r="I6839">
        <v>13</v>
      </c>
      <c r="J6839">
        <v>15</v>
      </c>
      <c r="K6839">
        <v>0</v>
      </c>
      <c r="L6839">
        <v>815</v>
      </c>
      <c r="N6839" cm="1">
        <f t="array" ref="N6839">SUMPRODUCT(C6839:K6839,TRANSPOSE(('Derivation of PM - 8 Factors'!$Q$32:$Q$40)))+'Derivation of PM - 8 Factors'!$Q$31</f>
        <v>1.2384454121649058</v>
      </c>
      <c r="O6839" cm="1">
        <f t="array" ref="O6839">SUMPRODUCT(C6839:L6839,TRANSPOSE('Derivation of PM - 8 Fact+FICO'!$S$30:$S$39))+Predictions!$S$37</f>
        <v>1.3158677107428516</v>
      </c>
      <c r="P6839">
        <f>(L6839*'Derivation of PM - FICO ONLY'!$L$30)+'Derivation of PM - FICO ONLY'!$L$29</f>
        <v>1.2262183064717271</v>
      </c>
      <c r="Q6839">
        <f>'Derivation of PM - 6 Fact'!$AN$34+('Derivation of PM - 6 Fact'!$AN$35*Predictions!C6839)+('Derivation of PM - 6 Fact'!$AN$36*Predictions!E6839)+('Derivation of PM - 6 Fact'!$AN$37*Predictions!F6839)+('Derivation of PM - 6 Fact'!$AN$38*Predictions!G6839)+('Derivation of PM - 6 Fact'!$AN$39*Predictions!H6839)+('Derivation of PM - 6 Fact'!$AN$40*Predictions!L6839)</f>
        <v>1.2085646014783886</v>
      </c>
      <c r="U6839">
        <f t="shared" si="425"/>
        <v>1</v>
      </c>
      <c r="V6839">
        <f t="shared" si="426"/>
        <v>1</v>
      </c>
      <c r="W6839">
        <f t="shared" si="427"/>
        <v>1</v>
      </c>
      <c r="X6839">
        <f t="shared" si="428"/>
        <v>1</v>
      </c>
    </row>
    <row r="6840" spans="1:24" x14ac:dyDescent="0.3">
      <c r="A6840" t="s">
        <v>2</v>
      </c>
      <c r="B6840">
        <v>24830</v>
      </c>
      <c r="C6840">
        <v>4</v>
      </c>
      <c r="D6840">
        <v>0</v>
      </c>
      <c r="E6840">
        <v>201</v>
      </c>
      <c r="F6840">
        <v>36</v>
      </c>
      <c r="G6840">
        <v>60</v>
      </c>
      <c r="H6840">
        <v>39</v>
      </c>
      <c r="I6840">
        <v>18</v>
      </c>
      <c r="J6840">
        <v>20</v>
      </c>
      <c r="K6840">
        <v>0</v>
      </c>
      <c r="L6840">
        <v>623</v>
      </c>
      <c r="N6840" cm="1">
        <f t="array" ref="N6840">SUMPRODUCT(C6840:K6840,TRANSPOSE(('Derivation of PM - 8 Factors'!$Q$32:$Q$40)))+'Derivation of PM - 8 Factors'!$Q$31</f>
        <v>0.84003843127731304</v>
      </c>
      <c r="O6840" cm="1">
        <f t="array" ref="O6840">SUMPRODUCT(C6840:L6840,TRANSPOSE('Derivation of PM - 8 Fact+FICO'!$S$30:$S$39))+Predictions!$S$37</f>
        <v>0.91367105986983166</v>
      </c>
      <c r="P6840">
        <f>(L6840*'Derivation of PM - FICO ONLY'!$L$30)+'Derivation of PM - FICO ONLY'!$L$29</f>
        <v>0.49985598556761279</v>
      </c>
      <c r="Q6840">
        <f>'Derivation of PM - 6 Fact'!$AN$34+('Derivation of PM - 6 Fact'!$AN$35*Predictions!C6840)+('Derivation of PM - 6 Fact'!$AN$36*Predictions!E6840)+('Derivation of PM - 6 Fact'!$AN$37*Predictions!F6840)+('Derivation of PM - 6 Fact'!$AN$38*Predictions!G6840)+('Derivation of PM - 6 Fact'!$AN$39*Predictions!H6840)+('Derivation of PM - 6 Fact'!$AN$40*Predictions!L6840)</f>
        <v>0.76449635801114968</v>
      </c>
      <c r="U6840">
        <f t="shared" si="425"/>
        <v>1</v>
      </c>
      <c r="V6840">
        <f t="shared" si="426"/>
        <v>1</v>
      </c>
      <c r="W6840">
        <f t="shared" si="427"/>
        <v>0</v>
      </c>
      <c r="X6840">
        <f t="shared" si="428"/>
        <v>1</v>
      </c>
    </row>
    <row r="6841" spans="1:24" x14ac:dyDescent="0.3">
      <c r="A6841" t="s">
        <v>2</v>
      </c>
      <c r="B6841">
        <v>24831</v>
      </c>
      <c r="C6841">
        <v>8</v>
      </c>
      <c r="D6841">
        <v>0</v>
      </c>
      <c r="E6841">
        <v>394</v>
      </c>
      <c r="F6841">
        <v>49</v>
      </c>
      <c r="G6841">
        <v>131</v>
      </c>
      <c r="H6841">
        <v>67</v>
      </c>
      <c r="I6841">
        <v>2</v>
      </c>
      <c r="J6841">
        <v>11</v>
      </c>
      <c r="K6841">
        <v>0</v>
      </c>
      <c r="L6841">
        <v>763</v>
      </c>
      <c r="N6841" cm="1">
        <f t="array" ref="N6841">SUMPRODUCT(C6841:K6841,TRANSPOSE(('Derivation of PM - 8 Factors'!$Q$32:$Q$40)))+'Derivation of PM - 8 Factors'!$Q$31</f>
        <v>1.1230968464556657</v>
      </c>
      <c r="O6841" cm="1">
        <f t="array" ref="O6841">SUMPRODUCT(C6841:L6841,TRANSPOSE('Derivation of PM - 8 Fact+FICO'!$S$30:$S$39))+Predictions!$S$37</f>
        <v>1.1980559765460026</v>
      </c>
      <c r="P6841">
        <f>(L6841*'Derivation of PM - FICO ONLY'!$L$30)+'Derivation of PM - FICO ONLY'!$L$29</f>
        <v>1.0294951778935293</v>
      </c>
      <c r="Q6841">
        <f>'Derivation of PM - 6 Fact'!$AN$34+('Derivation of PM - 6 Fact'!$AN$35*Predictions!C6841)+('Derivation of PM - 6 Fact'!$AN$36*Predictions!E6841)+('Derivation of PM - 6 Fact'!$AN$37*Predictions!F6841)+('Derivation of PM - 6 Fact'!$AN$38*Predictions!G6841)+('Derivation of PM - 6 Fact'!$AN$39*Predictions!H6841)+('Derivation of PM - 6 Fact'!$AN$40*Predictions!L6841)</f>
        <v>1.1202717405827303</v>
      </c>
      <c r="U6841">
        <f t="shared" si="425"/>
        <v>1</v>
      </c>
      <c r="V6841">
        <f t="shared" si="426"/>
        <v>1</v>
      </c>
      <c r="W6841">
        <f t="shared" si="427"/>
        <v>1</v>
      </c>
      <c r="X6841">
        <f t="shared" si="428"/>
        <v>1</v>
      </c>
    </row>
    <row r="6842" spans="1:24" x14ac:dyDescent="0.3">
      <c r="A6842" t="s">
        <v>2</v>
      </c>
      <c r="B6842">
        <v>24832</v>
      </c>
      <c r="C6842">
        <v>4</v>
      </c>
      <c r="D6842">
        <v>0</v>
      </c>
      <c r="E6842">
        <v>74</v>
      </c>
      <c r="F6842">
        <v>30</v>
      </c>
      <c r="G6842">
        <v>59</v>
      </c>
      <c r="H6842">
        <v>52</v>
      </c>
      <c r="I6842">
        <v>0</v>
      </c>
      <c r="J6842">
        <v>6</v>
      </c>
      <c r="K6842">
        <v>0</v>
      </c>
      <c r="L6842">
        <v>523</v>
      </c>
      <c r="N6842" cm="1">
        <f t="array" ref="N6842">SUMPRODUCT(C6842:K6842,TRANSPOSE(('Derivation of PM - 8 Factors'!$Q$32:$Q$40)))+'Derivation of PM - 8 Factors'!$Q$31</f>
        <v>0.53274037841723221</v>
      </c>
      <c r="O6842" cm="1">
        <f t="array" ref="O6842">SUMPRODUCT(C6842:L6842,TRANSPOSE('Derivation of PM - 8 Fact+FICO'!$S$30:$S$39))+Predictions!$S$37</f>
        <v>0.60397432120446037</v>
      </c>
      <c r="P6842">
        <f>(L6842*'Derivation of PM - FICO ONLY'!$L$30)+'Derivation of PM - FICO ONLY'!$L$29</f>
        <v>0.12154227676338625</v>
      </c>
      <c r="Q6842">
        <f>'Derivation of PM - 6 Fact'!$AN$34+('Derivation of PM - 6 Fact'!$AN$35*Predictions!C6842)+('Derivation of PM - 6 Fact'!$AN$36*Predictions!E6842)+('Derivation of PM - 6 Fact'!$AN$37*Predictions!F6842)+('Derivation of PM - 6 Fact'!$AN$38*Predictions!G6842)+('Derivation of PM - 6 Fact'!$AN$39*Predictions!H6842)+('Derivation of PM - 6 Fact'!$AN$40*Predictions!L6842)</f>
        <v>0.54923095164460733</v>
      </c>
      <c r="U6842">
        <f t="shared" si="425"/>
        <v>1</v>
      </c>
      <c r="V6842">
        <f t="shared" si="426"/>
        <v>1</v>
      </c>
      <c r="W6842">
        <f t="shared" si="427"/>
        <v>0</v>
      </c>
      <c r="X6842">
        <f t="shared" si="428"/>
        <v>1</v>
      </c>
    </row>
    <row r="6843" spans="1:24" x14ac:dyDescent="0.3">
      <c r="A6843" t="s">
        <v>2</v>
      </c>
      <c r="B6843">
        <v>24833</v>
      </c>
      <c r="C6843">
        <v>4</v>
      </c>
      <c r="D6843">
        <v>87</v>
      </c>
      <c r="E6843">
        <v>-57</v>
      </c>
      <c r="F6843">
        <v>77</v>
      </c>
      <c r="G6843">
        <v>99</v>
      </c>
      <c r="H6843">
        <v>89</v>
      </c>
      <c r="I6843">
        <v>10</v>
      </c>
      <c r="J6843">
        <v>17</v>
      </c>
      <c r="K6843">
        <v>0</v>
      </c>
      <c r="L6843">
        <v>534</v>
      </c>
      <c r="N6843" cm="1">
        <f t="array" ref="N6843">SUMPRODUCT(C6843:K6843,TRANSPOSE(('Derivation of PM - 8 Factors'!$Q$32:$Q$40)))+'Derivation of PM - 8 Factors'!$Q$31</f>
        <v>0.9533835824569501</v>
      </c>
      <c r="O6843" cm="1">
        <f t="array" ref="O6843">SUMPRODUCT(C6843:L6843,TRANSPOSE('Derivation of PM - 8 Fact+FICO'!$S$30:$S$39))+Predictions!$S$37</f>
        <v>1.0264834894964783</v>
      </c>
      <c r="P6843">
        <f>(L6843*'Derivation of PM - FICO ONLY'!$L$30)+'Derivation of PM - FICO ONLY'!$L$29</f>
        <v>0.16315678473185113</v>
      </c>
      <c r="Q6843">
        <f>'Derivation of PM - 6 Fact'!$AN$34+('Derivation of PM - 6 Fact'!$AN$35*Predictions!C6843)+('Derivation of PM - 6 Fact'!$AN$36*Predictions!E6843)+('Derivation of PM - 6 Fact'!$AN$37*Predictions!F6843)+('Derivation of PM - 6 Fact'!$AN$38*Predictions!G6843)+('Derivation of PM - 6 Fact'!$AN$39*Predictions!H6843)+('Derivation of PM - 6 Fact'!$AN$40*Predictions!L6843)</f>
        <v>0.92083144718998378</v>
      </c>
      <c r="U6843">
        <f t="shared" si="425"/>
        <v>1</v>
      </c>
      <c r="V6843">
        <f t="shared" si="426"/>
        <v>1</v>
      </c>
      <c r="W6843">
        <f t="shared" si="427"/>
        <v>0</v>
      </c>
      <c r="X6843">
        <f t="shared" si="428"/>
        <v>1</v>
      </c>
    </row>
    <row r="6844" spans="1:24" x14ac:dyDescent="0.3">
      <c r="A6844" t="s">
        <v>2</v>
      </c>
      <c r="B6844">
        <v>24834</v>
      </c>
      <c r="C6844">
        <v>3</v>
      </c>
      <c r="D6844">
        <v>100</v>
      </c>
      <c r="E6844">
        <v>-230</v>
      </c>
      <c r="F6844">
        <v>31</v>
      </c>
      <c r="G6844">
        <v>44</v>
      </c>
      <c r="H6844">
        <v>70</v>
      </c>
      <c r="I6844">
        <v>1</v>
      </c>
      <c r="J6844">
        <v>2</v>
      </c>
      <c r="K6844">
        <v>0</v>
      </c>
      <c r="L6844">
        <v>520</v>
      </c>
      <c r="N6844" cm="1">
        <f t="array" ref="N6844">SUMPRODUCT(C6844:K6844,TRANSPOSE(('Derivation of PM - 8 Factors'!$Q$32:$Q$40)))+'Derivation of PM - 8 Factors'!$Q$31</f>
        <v>0.2578993199605103</v>
      </c>
      <c r="O6844" cm="1">
        <f t="array" ref="O6844">SUMPRODUCT(C6844:L6844,TRANSPOSE('Derivation of PM - 8 Fact+FICO'!$S$30:$S$39))+Predictions!$S$37</f>
        <v>0.33502770076629307</v>
      </c>
      <c r="P6844">
        <f>(L6844*'Derivation of PM - FICO ONLY'!$L$30)+'Derivation of PM - FICO ONLY'!$L$29</f>
        <v>0.11019286549925944</v>
      </c>
      <c r="Q6844">
        <f>'Derivation of PM - 6 Fact'!$AN$34+('Derivation of PM - 6 Fact'!$AN$35*Predictions!C6844)+('Derivation of PM - 6 Fact'!$AN$36*Predictions!E6844)+('Derivation of PM - 6 Fact'!$AN$37*Predictions!F6844)+('Derivation of PM - 6 Fact'!$AN$38*Predictions!G6844)+('Derivation of PM - 6 Fact'!$AN$39*Predictions!H6844)+('Derivation of PM - 6 Fact'!$AN$40*Predictions!L6844)</f>
        <v>0.31901314083892551</v>
      </c>
      <c r="U6844">
        <f t="shared" si="425"/>
        <v>0</v>
      </c>
      <c r="V6844">
        <f t="shared" si="426"/>
        <v>0</v>
      </c>
      <c r="W6844">
        <f t="shared" si="427"/>
        <v>0</v>
      </c>
      <c r="X6844">
        <f t="shared" si="428"/>
        <v>0</v>
      </c>
    </row>
    <row r="6845" spans="1:24" x14ac:dyDescent="0.3">
      <c r="A6845" t="s">
        <v>2</v>
      </c>
      <c r="B6845">
        <v>24835</v>
      </c>
      <c r="C6845">
        <v>1</v>
      </c>
      <c r="D6845">
        <v>0</v>
      </c>
      <c r="E6845">
        <v>-69</v>
      </c>
      <c r="F6845">
        <v>49</v>
      </c>
      <c r="G6845">
        <v>42</v>
      </c>
      <c r="H6845">
        <v>49</v>
      </c>
      <c r="I6845">
        <v>14</v>
      </c>
      <c r="J6845">
        <v>20</v>
      </c>
      <c r="K6845">
        <v>1</v>
      </c>
      <c r="L6845">
        <v>560</v>
      </c>
      <c r="N6845" cm="1">
        <f t="array" ref="N6845">SUMPRODUCT(C6845:K6845,TRANSPOSE(('Derivation of PM - 8 Factors'!$Q$32:$Q$40)))+'Derivation of PM - 8 Factors'!$Q$31</f>
        <v>0.51615760150424583</v>
      </c>
      <c r="O6845" cm="1">
        <f t="array" ref="O6845">SUMPRODUCT(C6845:L6845,TRANSPOSE('Derivation of PM - 8 Fact+FICO'!$S$30:$S$39))+Predictions!$S$37</f>
        <v>0.5919396166065406</v>
      </c>
      <c r="P6845">
        <f>(L6845*'Derivation of PM - FICO ONLY'!$L$30)+'Derivation of PM - FICO ONLY'!$L$29</f>
        <v>0.26151834902094984</v>
      </c>
      <c r="Q6845">
        <f>'Derivation of PM - 6 Fact'!$AN$34+('Derivation of PM - 6 Fact'!$AN$35*Predictions!C6845)+('Derivation of PM - 6 Fact'!$AN$36*Predictions!E6845)+('Derivation of PM - 6 Fact'!$AN$37*Predictions!F6845)+('Derivation of PM - 6 Fact'!$AN$38*Predictions!G6845)+('Derivation of PM - 6 Fact'!$AN$39*Predictions!H6845)+('Derivation of PM - 6 Fact'!$AN$40*Predictions!L6845)</f>
        <v>0.49369447095052388</v>
      </c>
      <c r="U6845">
        <f t="shared" si="425"/>
        <v>1</v>
      </c>
      <c r="V6845">
        <f t="shared" si="426"/>
        <v>1</v>
      </c>
      <c r="W6845">
        <f t="shared" si="427"/>
        <v>0</v>
      </c>
      <c r="X6845">
        <f t="shared" si="428"/>
        <v>0</v>
      </c>
    </row>
    <row r="6846" spans="1:24" x14ac:dyDescent="0.3">
      <c r="A6846" t="s">
        <v>2</v>
      </c>
      <c r="B6846">
        <v>24836</v>
      </c>
      <c r="C6846">
        <v>1</v>
      </c>
      <c r="D6846">
        <v>88</v>
      </c>
      <c r="E6846">
        <v>-194</v>
      </c>
      <c r="F6846">
        <v>14</v>
      </c>
      <c r="G6846">
        <v>22</v>
      </c>
      <c r="H6846">
        <v>38</v>
      </c>
      <c r="I6846">
        <v>5</v>
      </c>
      <c r="J6846">
        <v>14</v>
      </c>
      <c r="K6846">
        <v>0</v>
      </c>
      <c r="L6846">
        <v>488</v>
      </c>
      <c r="N6846" cm="1">
        <f t="array" ref="N6846">SUMPRODUCT(C6846:K6846,TRANSPOSE(('Derivation of PM - 8 Factors'!$Q$32:$Q$40)))+'Derivation of PM - 8 Factors'!$Q$31</f>
        <v>3.2875023500844605E-2</v>
      </c>
      <c r="O6846" cm="1">
        <f t="array" ref="O6846">SUMPRODUCT(C6846:L6846,TRANSPOSE('Derivation of PM - 8 Fact+FICO'!$S$30:$S$39))+Predictions!$S$37</f>
        <v>0.10720233773050218</v>
      </c>
      <c r="P6846">
        <f>(L6846*'Derivation of PM - FICO ONLY'!$L$30)+'Derivation of PM - FICO ONLY'!$L$29</f>
        <v>-1.0867521318092876E-2</v>
      </c>
      <c r="Q6846">
        <f>'Derivation of PM - 6 Fact'!$AN$34+('Derivation of PM - 6 Fact'!$AN$35*Predictions!C6846)+('Derivation of PM - 6 Fact'!$AN$36*Predictions!E6846)+('Derivation of PM - 6 Fact'!$AN$37*Predictions!F6846)+('Derivation of PM - 6 Fact'!$AN$38*Predictions!G6846)+('Derivation of PM - 6 Fact'!$AN$39*Predictions!H6846)+('Derivation of PM - 6 Fact'!$AN$40*Predictions!L6846)</f>
        <v>1.4776661106970988E-2</v>
      </c>
      <c r="U6846">
        <f t="shared" si="425"/>
        <v>0</v>
      </c>
      <c r="V6846">
        <f t="shared" si="426"/>
        <v>0</v>
      </c>
      <c r="W6846">
        <f t="shared" si="427"/>
        <v>0</v>
      </c>
      <c r="X6846">
        <f t="shared" si="428"/>
        <v>0</v>
      </c>
    </row>
    <row r="6847" spans="1:24" x14ac:dyDescent="0.3">
      <c r="A6847" t="s">
        <v>2</v>
      </c>
      <c r="B6847">
        <v>24837</v>
      </c>
      <c r="C6847">
        <v>2</v>
      </c>
      <c r="D6847">
        <v>6</v>
      </c>
      <c r="E6847">
        <v>126</v>
      </c>
      <c r="F6847">
        <v>49</v>
      </c>
      <c r="G6847">
        <v>48</v>
      </c>
      <c r="H6847">
        <v>52</v>
      </c>
      <c r="I6847">
        <v>6</v>
      </c>
      <c r="J6847">
        <v>13</v>
      </c>
      <c r="K6847">
        <v>1</v>
      </c>
      <c r="L6847">
        <v>614</v>
      </c>
      <c r="N6847" cm="1">
        <f t="array" ref="N6847">SUMPRODUCT(C6847:K6847,TRANSPOSE(('Derivation of PM - 8 Factors'!$Q$32:$Q$40)))+'Derivation of PM - 8 Factors'!$Q$31</f>
        <v>0.61370891376062975</v>
      </c>
      <c r="O6847" cm="1">
        <f t="array" ref="O6847">SUMPRODUCT(C6847:L6847,TRANSPOSE('Derivation of PM - 8 Fact+FICO'!$S$30:$S$39))+Predictions!$S$37</f>
        <v>0.68958846034131571</v>
      </c>
      <c r="P6847">
        <f>(L6847*'Derivation of PM - FICO ONLY'!$L$30)+'Derivation of PM - FICO ONLY'!$L$29</f>
        <v>0.46580775177523237</v>
      </c>
      <c r="Q6847">
        <f>'Derivation of PM - 6 Fact'!$AN$34+('Derivation of PM - 6 Fact'!$AN$35*Predictions!C6847)+('Derivation of PM - 6 Fact'!$AN$36*Predictions!E6847)+('Derivation of PM - 6 Fact'!$AN$37*Predictions!F6847)+('Derivation of PM - 6 Fact'!$AN$38*Predictions!G6847)+('Derivation of PM - 6 Fact'!$AN$39*Predictions!H6847)+('Derivation of PM - 6 Fact'!$AN$40*Predictions!L6847)</f>
        <v>0.63892724615903751</v>
      </c>
      <c r="U6847">
        <f t="shared" si="425"/>
        <v>1</v>
      </c>
      <c r="V6847">
        <f t="shared" si="426"/>
        <v>1</v>
      </c>
      <c r="W6847">
        <f t="shared" si="427"/>
        <v>0</v>
      </c>
      <c r="X6847">
        <f t="shared" si="428"/>
        <v>1</v>
      </c>
    </row>
    <row r="6848" spans="1:24" x14ac:dyDescent="0.3">
      <c r="A6848" t="s">
        <v>2</v>
      </c>
      <c r="B6848">
        <v>24838</v>
      </c>
      <c r="C6848">
        <v>9</v>
      </c>
      <c r="D6848">
        <v>82</v>
      </c>
      <c r="E6848">
        <v>326</v>
      </c>
      <c r="F6848">
        <v>96</v>
      </c>
      <c r="G6848">
        <v>238</v>
      </c>
      <c r="H6848">
        <v>138</v>
      </c>
      <c r="I6848">
        <v>19</v>
      </c>
      <c r="J6848">
        <v>20</v>
      </c>
      <c r="K6848">
        <v>0</v>
      </c>
      <c r="L6848">
        <v>706</v>
      </c>
      <c r="N6848" cm="1">
        <f t="array" ref="N6848">SUMPRODUCT(C6848:K6848,TRANSPOSE(('Derivation of PM - 8 Factors'!$Q$32:$Q$40)))+'Derivation of PM - 8 Factors'!$Q$31</f>
        <v>1.108622830229582</v>
      </c>
      <c r="O6848" cm="1">
        <f t="array" ref="O6848">SUMPRODUCT(C6848:L6848,TRANSPOSE('Derivation of PM - 8 Fact+FICO'!$S$30:$S$39))+Predictions!$S$37</f>
        <v>1.1791270018988484</v>
      </c>
      <c r="P6848">
        <f>(L6848*'Derivation of PM - FICO ONLY'!$L$30)+'Derivation of PM - FICO ONLY'!$L$29</f>
        <v>0.81385636387512039</v>
      </c>
      <c r="Q6848">
        <f>'Derivation of PM - 6 Fact'!$AN$34+('Derivation of PM - 6 Fact'!$AN$35*Predictions!C6848)+('Derivation of PM - 6 Fact'!$AN$36*Predictions!E6848)+('Derivation of PM - 6 Fact'!$AN$37*Predictions!F6848)+('Derivation of PM - 6 Fact'!$AN$38*Predictions!G6848)+('Derivation of PM - 6 Fact'!$AN$39*Predictions!H6848)+('Derivation of PM - 6 Fact'!$AN$40*Predictions!L6848)</f>
        <v>1.0623603188303767</v>
      </c>
      <c r="U6848">
        <f t="shared" si="425"/>
        <v>1</v>
      </c>
      <c r="V6848">
        <f t="shared" si="426"/>
        <v>1</v>
      </c>
      <c r="W6848">
        <f t="shared" si="427"/>
        <v>1</v>
      </c>
      <c r="X6848">
        <f t="shared" si="428"/>
        <v>1</v>
      </c>
    </row>
    <row r="6849" spans="1:24" x14ac:dyDescent="0.3">
      <c r="A6849" t="s">
        <v>2</v>
      </c>
      <c r="B6849">
        <v>24839</v>
      </c>
      <c r="C6849">
        <v>4</v>
      </c>
      <c r="D6849">
        <v>0</v>
      </c>
      <c r="E6849">
        <v>64</v>
      </c>
      <c r="F6849">
        <v>93</v>
      </c>
      <c r="G6849">
        <v>130</v>
      </c>
      <c r="H6849">
        <v>76</v>
      </c>
      <c r="I6849">
        <v>8</v>
      </c>
      <c r="J6849">
        <v>14</v>
      </c>
      <c r="K6849">
        <v>0</v>
      </c>
      <c r="L6849">
        <v>662</v>
      </c>
      <c r="N6849" cm="1">
        <f t="array" ref="N6849">SUMPRODUCT(C6849:K6849,TRANSPOSE(('Derivation of PM - 8 Factors'!$Q$32:$Q$40)))+'Derivation of PM - 8 Factors'!$Q$31</f>
        <v>1.1753515522947091</v>
      </c>
      <c r="O6849" cm="1">
        <f t="array" ref="O6849">SUMPRODUCT(C6849:L6849,TRANSPOSE('Derivation of PM - 8 Fact+FICO'!$S$30:$S$39))+Predictions!$S$37</f>
        <v>1.2500057341949624</v>
      </c>
      <c r="P6849">
        <f>(L6849*'Derivation of PM - FICO ONLY'!$L$30)+'Derivation of PM - FICO ONLY'!$L$29</f>
        <v>0.64739833200126085</v>
      </c>
      <c r="Q6849">
        <f>'Derivation of PM - 6 Fact'!$AN$34+('Derivation of PM - 6 Fact'!$AN$35*Predictions!C6849)+('Derivation of PM - 6 Fact'!$AN$36*Predictions!E6849)+('Derivation of PM - 6 Fact'!$AN$37*Predictions!F6849)+('Derivation of PM - 6 Fact'!$AN$38*Predictions!G6849)+('Derivation of PM - 6 Fact'!$AN$39*Predictions!H6849)+('Derivation of PM - 6 Fact'!$AN$40*Predictions!L6849)</f>
        <v>1.1516030591652759</v>
      </c>
      <c r="U6849">
        <f t="shared" si="425"/>
        <v>1</v>
      </c>
      <c r="V6849">
        <f t="shared" si="426"/>
        <v>1</v>
      </c>
      <c r="W6849">
        <f t="shared" si="427"/>
        <v>1</v>
      </c>
      <c r="X6849">
        <f t="shared" si="428"/>
        <v>1</v>
      </c>
    </row>
    <row r="6850" spans="1:24" x14ac:dyDescent="0.3">
      <c r="A6850" t="s">
        <v>2</v>
      </c>
      <c r="B6850">
        <v>24840</v>
      </c>
      <c r="C6850">
        <v>1</v>
      </c>
      <c r="D6850">
        <v>12</v>
      </c>
      <c r="E6850">
        <v>45</v>
      </c>
      <c r="F6850">
        <v>41</v>
      </c>
      <c r="G6850">
        <v>29</v>
      </c>
      <c r="H6850">
        <v>30</v>
      </c>
      <c r="I6850">
        <v>1</v>
      </c>
      <c r="J6850">
        <v>6</v>
      </c>
      <c r="K6850">
        <v>1</v>
      </c>
      <c r="L6850">
        <v>504</v>
      </c>
      <c r="N6850" cm="1">
        <f t="array" ref="N6850">SUMPRODUCT(C6850:K6850,TRANSPOSE(('Derivation of PM - 8 Factors'!$Q$32:$Q$40)))+'Derivation of PM - 8 Factors'!$Q$31</f>
        <v>0.49700954627732497</v>
      </c>
      <c r="O6850" cm="1">
        <f t="array" ref="O6850">SUMPRODUCT(C6850:L6850,TRANSPOSE('Derivation of PM - 8 Fact+FICO'!$S$30:$S$39))+Predictions!$S$37</f>
        <v>0.5682574018953529</v>
      </c>
      <c r="P6850">
        <f>(L6850*'Derivation of PM - FICO ONLY'!$L$30)+'Derivation of PM - FICO ONLY'!$L$29</f>
        <v>4.9662672090583282E-2</v>
      </c>
      <c r="Q6850">
        <f>'Derivation of PM - 6 Fact'!$AN$34+('Derivation of PM - 6 Fact'!$AN$35*Predictions!C6850)+('Derivation of PM - 6 Fact'!$AN$36*Predictions!E6850)+('Derivation of PM - 6 Fact'!$AN$37*Predictions!F6850)+('Derivation of PM - 6 Fact'!$AN$38*Predictions!G6850)+('Derivation of PM - 6 Fact'!$AN$39*Predictions!H6850)+('Derivation of PM - 6 Fact'!$AN$40*Predictions!L6850)</f>
        <v>0.56097967475985311</v>
      </c>
      <c r="U6850">
        <f t="shared" si="425"/>
        <v>0</v>
      </c>
      <c r="V6850">
        <f t="shared" si="426"/>
        <v>1</v>
      </c>
      <c r="W6850">
        <f t="shared" si="427"/>
        <v>0</v>
      </c>
      <c r="X6850">
        <f t="shared" si="428"/>
        <v>1</v>
      </c>
    </row>
    <row r="6851" spans="1:24" x14ac:dyDescent="0.3">
      <c r="A6851" t="s">
        <v>2</v>
      </c>
      <c r="B6851">
        <v>24841</v>
      </c>
      <c r="C6851">
        <v>6</v>
      </c>
      <c r="D6851">
        <v>23</v>
      </c>
      <c r="E6851">
        <v>-28</v>
      </c>
      <c r="F6851">
        <v>15</v>
      </c>
      <c r="G6851">
        <v>54</v>
      </c>
      <c r="H6851">
        <v>50</v>
      </c>
      <c r="I6851">
        <v>1</v>
      </c>
      <c r="J6851">
        <v>9</v>
      </c>
      <c r="K6851">
        <v>1</v>
      </c>
      <c r="L6851">
        <v>539</v>
      </c>
      <c r="N6851" cm="1">
        <f t="array" ref="N6851">SUMPRODUCT(C6851:K6851,TRANSPOSE(('Derivation of PM - 8 Factors'!$Q$32:$Q$40)))+'Derivation of PM - 8 Factors'!$Q$31</f>
        <v>0.58052214826989801</v>
      </c>
      <c r="O6851" cm="1">
        <f t="array" ref="O6851">SUMPRODUCT(C6851:L6851,TRANSPOSE('Derivation of PM - 8 Fact+FICO'!$S$30:$S$39))+Predictions!$S$37</f>
        <v>0.65399570058417389</v>
      </c>
      <c r="P6851">
        <f>(L6851*'Derivation of PM - FICO ONLY'!$L$30)+'Derivation of PM - FICO ONLY'!$L$29</f>
        <v>0.18207247017206263</v>
      </c>
      <c r="Q6851">
        <f>'Derivation of PM - 6 Fact'!$AN$34+('Derivation of PM - 6 Fact'!$AN$35*Predictions!C6851)+('Derivation of PM - 6 Fact'!$AN$36*Predictions!E6851)+('Derivation of PM - 6 Fact'!$AN$37*Predictions!F6851)+('Derivation of PM - 6 Fact'!$AN$38*Predictions!G6851)+('Derivation of PM - 6 Fact'!$AN$39*Predictions!H6851)+('Derivation of PM - 6 Fact'!$AN$40*Predictions!L6851)</f>
        <v>0.63366727928017297</v>
      </c>
      <c r="U6851">
        <f t="shared" si="425"/>
        <v>1</v>
      </c>
      <c r="V6851">
        <f t="shared" si="426"/>
        <v>1</v>
      </c>
      <c r="W6851">
        <f t="shared" si="427"/>
        <v>0</v>
      </c>
      <c r="X6851">
        <f t="shared" si="428"/>
        <v>1</v>
      </c>
    </row>
    <row r="6852" spans="1:24" x14ac:dyDescent="0.3">
      <c r="A6852" t="s">
        <v>2</v>
      </c>
      <c r="B6852">
        <v>24842</v>
      </c>
      <c r="C6852">
        <v>6</v>
      </c>
      <c r="D6852">
        <v>0</v>
      </c>
      <c r="E6852">
        <v>-19</v>
      </c>
      <c r="F6852">
        <v>55</v>
      </c>
      <c r="G6852">
        <v>118</v>
      </c>
      <c r="H6852">
        <v>83</v>
      </c>
      <c r="I6852">
        <v>8</v>
      </c>
      <c r="J6852">
        <v>18</v>
      </c>
      <c r="K6852">
        <v>1</v>
      </c>
      <c r="L6852">
        <v>614</v>
      </c>
      <c r="N6852" cm="1">
        <f t="array" ref="N6852">SUMPRODUCT(C6852:K6852,TRANSPOSE(('Derivation of PM - 8 Factors'!$Q$32:$Q$40)))+'Derivation of PM - 8 Factors'!$Q$31</f>
        <v>0.79295504524803784</v>
      </c>
      <c r="O6852" cm="1">
        <f t="array" ref="O6852">SUMPRODUCT(C6852:L6852,TRANSPOSE('Derivation of PM - 8 Fact+FICO'!$S$30:$S$39))+Predictions!$S$37</f>
        <v>0.86770094238049078</v>
      </c>
      <c r="P6852">
        <f>(L6852*'Derivation of PM - FICO ONLY'!$L$30)+'Derivation of PM - FICO ONLY'!$L$29</f>
        <v>0.46580775177523237</v>
      </c>
      <c r="Q6852">
        <f>'Derivation of PM - 6 Fact'!$AN$34+('Derivation of PM - 6 Fact'!$AN$35*Predictions!C6852)+('Derivation of PM - 6 Fact'!$AN$36*Predictions!E6852)+('Derivation of PM - 6 Fact'!$AN$37*Predictions!F6852)+('Derivation of PM - 6 Fact'!$AN$38*Predictions!G6852)+('Derivation of PM - 6 Fact'!$AN$39*Predictions!H6852)+('Derivation of PM - 6 Fact'!$AN$40*Predictions!L6852)</f>
        <v>0.7934625321502462</v>
      </c>
      <c r="U6852">
        <f t="shared" si="425"/>
        <v>1</v>
      </c>
      <c r="V6852">
        <f t="shared" si="426"/>
        <v>1</v>
      </c>
      <c r="W6852">
        <f t="shared" si="427"/>
        <v>0</v>
      </c>
      <c r="X6852">
        <f t="shared" si="428"/>
        <v>1</v>
      </c>
    </row>
    <row r="6853" spans="1:24" x14ac:dyDescent="0.3">
      <c r="A6853" t="s">
        <v>2</v>
      </c>
      <c r="B6853">
        <v>24843</v>
      </c>
      <c r="C6853">
        <v>2</v>
      </c>
      <c r="D6853">
        <v>0</v>
      </c>
      <c r="E6853">
        <v>6</v>
      </c>
      <c r="F6853">
        <v>60</v>
      </c>
      <c r="G6853">
        <v>57</v>
      </c>
      <c r="H6853">
        <v>32</v>
      </c>
      <c r="I6853">
        <v>17</v>
      </c>
      <c r="J6853">
        <v>19</v>
      </c>
      <c r="K6853">
        <v>1</v>
      </c>
      <c r="L6853">
        <v>546</v>
      </c>
      <c r="N6853" cm="1">
        <f t="array" ref="N6853">SUMPRODUCT(C6853:K6853,TRANSPOSE(('Derivation of PM - 8 Factors'!$Q$32:$Q$40)))+'Derivation of PM - 8 Factors'!$Q$31</f>
        <v>0.92273474953014256</v>
      </c>
      <c r="O6853" cm="1">
        <f t="array" ref="O6853">SUMPRODUCT(C6853:L6853,TRANSPOSE('Derivation of PM - 8 Fact+FICO'!$S$30:$S$39))+Predictions!$S$37</f>
        <v>0.99462817050195118</v>
      </c>
      <c r="P6853">
        <f>(L6853*'Derivation of PM - FICO ONLY'!$L$30)+'Derivation of PM - FICO ONLY'!$L$29</f>
        <v>0.20855442978835836</v>
      </c>
      <c r="Q6853">
        <f>'Derivation of PM - 6 Fact'!$AN$34+('Derivation of PM - 6 Fact'!$AN$35*Predictions!C6853)+('Derivation of PM - 6 Fact'!$AN$36*Predictions!E6853)+('Derivation of PM - 6 Fact'!$AN$37*Predictions!F6853)+('Derivation of PM - 6 Fact'!$AN$38*Predictions!G6853)+('Derivation of PM - 6 Fact'!$AN$39*Predictions!H6853)+('Derivation of PM - 6 Fact'!$AN$40*Predictions!L6853)</f>
        <v>0.9014749228191542</v>
      </c>
      <c r="U6853">
        <f t="shared" si="425"/>
        <v>1</v>
      </c>
      <c r="V6853">
        <f t="shared" si="426"/>
        <v>1</v>
      </c>
      <c r="W6853">
        <f t="shared" si="427"/>
        <v>0</v>
      </c>
      <c r="X6853">
        <f t="shared" si="428"/>
        <v>1</v>
      </c>
    </row>
    <row r="6854" spans="1:24" x14ac:dyDescent="0.3">
      <c r="A6854" t="s">
        <v>2</v>
      </c>
      <c r="B6854">
        <v>24844</v>
      </c>
      <c r="C6854">
        <v>1</v>
      </c>
      <c r="D6854">
        <v>0</v>
      </c>
      <c r="E6854">
        <v>-34</v>
      </c>
      <c r="F6854">
        <v>13</v>
      </c>
      <c r="G6854">
        <v>20</v>
      </c>
      <c r="H6854">
        <v>21</v>
      </c>
      <c r="I6854">
        <v>9</v>
      </c>
      <c r="J6854">
        <v>13</v>
      </c>
      <c r="K6854">
        <v>1</v>
      </c>
      <c r="L6854">
        <v>625</v>
      </c>
      <c r="N6854" cm="1">
        <f t="array" ref="N6854">SUMPRODUCT(C6854:K6854,TRANSPOSE(('Derivation of PM - 8 Factors'!$Q$32:$Q$40)))+'Derivation of PM - 8 Factors'!$Q$31</f>
        <v>0.13055266539059515</v>
      </c>
      <c r="O6854" cm="1">
        <f t="array" ref="O6854">SUMPRODUCT(C6854:L6854,TRANSPOSE('Derivation of PM - 8 Fact+FICO'!$S$30:$S$39))+Predictions!$S$37</f>
        <v>0.20864394901788239</v>
      </c>
      <c r="P6854">
        <f>(L6854*'Derivation of PM - FICO ONLY'!$L$30)+'Derivation of PM - FICO ONLY'!$L$29</f>
        <v>0.50742225974369704</v>
      </c>
      <c r="Q6854">
        <f>'Derivation of PM - 6 Fact'!$AN$34+('Derivation of PM - 6 Fact'!$AN$35*Predictions!C6854)+('Derivation of PM - 6 Fact'!$AN$36*Predictions!E6854)+('Derivation of PM - 6 Fact'!$AN$37*Predictions!F6854)+('Derivation of PM - 6 Fact'!$AN$38*Predictions!G6854)+('Derivation of PM - 6 Fact'!$AN$39*Predictions!H6854)+('Derivation of PM - 6 Fact'!$AN$40*Predictions!L6854)</f>
        <v>0.15204391137073256</v>
      </c>
      <c r="U6854">
        <f t="shared" si="425"/>
        <v>0</v>
      </c>
      <c r="V6854">
        <f t="shared" si="426"/>
        <v>0</v>
      </c>
      <c r="W6854">
        <f t="shared" si="427"/>
        <v>1</v>
      </c>
      <c r="X6854">
        <f t="shared" si="428"/>
        <v>0</v>
      </c>
    </row>
    <row r="6855" spans="1:24" x14ac:dyDescent="0.3">
      <c r="A6855" t="s">
        <v>2</v>
      </c>
      <c r="B6855">
        <v>24845</v>
      </c>
      <c r="C6855">
        <v>8</v>
      </c>
      <c r="D6855">
        <v>0</v>
      </c>
      <c r="E6855">
        <v>173</v>
      </c>
      <c r="F6855">
        <v>72</v>
      </c>
      <c r="G6855">
        <v>177</v>
      </c>
      <c r="H6855">
        <v>103</v>
      </c>
      <c r="I6855">
        <v>4</v>
      </c>
      <c r="J6855">
        <v>7</v>
      </c>
      <c r="K6855">
        <v>0</v>
      </c>
      <c r="L6855">
        <v>748</v>
      </c>
      <c r="N6855" cm="1">
        <f t="array" ref="N6855">SUMPRODUCT(C6855:K6855,TRANSPOSE(('Derivation of PM - 8 Factors'!$Q$32:$Q$40)))+'Derivation of PM - 8 Factors'!$Q$31</f>
        <v>0.98443702746892825</v>
      </c>
      <c r="O6855" cm="1">
        <f t="array" ref="O6855">SUMPRODUCT(C6855:L6855,TRANSPOSE('Derivation of PM - 8 Fact+FICO'!$S$30:$S$39))+Predictions!$S$37</f>
        <v>1.0606062817127311</v>
      </c>
      <c r="P6855">
        <f>(L6855*'Derivation of PM - FICO ONLY'!$L$30)+'Derivation of PM - FICO ONLY'!$L$29</f>
        <v>0.9727481215728957</v>
      </c>
      <c r="Q6855">
        <f>'Derivation of PM - 6 Fact'!$AN$34+('Derivation of PM - 6 Fact'!$AN$35*Predictions!C6855)+('Derivation of PM - 6 Fact'!$AN$36*Predictions!E6855)+('Derivation of PM - 6 Fact'!$AN$37*Predictions!F6855)+('Derivation of PM - 6 Fact'!$AN$38*Predictions!G6855)+('Derivation of PM - 6 Fact'!$AN$39*Predictions!H6855)+('Derivation of PM - 6 Fact'!$AN$40*Predictions!L6855)</f>
        <v>1.0098470198768716</v>
      </c>
      <c r="U6855">
        <f t="shared" si="425"/>
        <v>1</v>
      </c>
      <c r="V6855">
        <f t="shared" si="426"/>
        <v>1</v>
      </c>
      <c r="W6855">
        <f t="shared" si="427"/>
        <v>1</v>
      </c>
      <c r="X6855">
        <f t="shared" si="428"/>
        <v>1</v>
      </c>
    </row>
    <row r="6856" spans="1:24" x14ac:dyDescent="0.3">
      <c r="A6856" t="s">
        <v>2</v>
      </c>
      <c r="B6856">
        <v>24846</v>
      </c>
      <c r="C6856">
        <v>4</v>
      </c>
      <c r="D6856">
        <v>0</v>
      </c>
      <c r="E6856">
        <v>-231</v>
      </c>
      <c r="F6856">
        <v>3</v>
      </c>
      <c r="G6856">
        <v>28</v>
      </c>
      <c r="H6856">
        <v>51</v>
      </c>
      <c r="I6856">
        <v>9</v>
      </c>
      <c r="J6856">
        <v>17</v>
      </c>
      <c r="K6856">
        <v>0</v>
      </c>
      <c r="L6856">
        <v>528</v>
      </c>
      <c r="N6856" cm="1">
        <f t="array" ref="N6856">SUMPRODUCT(C6856:K6856,TRANSPOSE(('Derivation of PM - 8 Factors'!$Q$32:$Q$40)))+'Derivation of PM - 8 Factors'!$Q$31</f>
        <v>0.23907107584835088</v>
      </c>
      <c r="O6856" cm="1">
        <f t="array" ref="O6856">SUMPRODUCT(C6856:L6856,TRANSPOSE('Derivation of PM - 8 Fact+FICO'!$S$30:$S$39))+Predictions!$S$37</f>
        <v>0.31634553881326188</v>
      </c>
      <c r="P6856">
        <f>(L6856*'Derivation of PM - FICO ONLY'!$L$30)+'Derivation of PM - FICO ONLY'!$L$29</f>
        <v>0.14045796220359752</v>
      </c>
      <c r="Q6856">
        <f>'Derivation of PM - 6 Fact'!$AN$34+('Derivation of PM - 6 Fact'!$AN$35*Predictions!C6856)+('Derivation of PM - 6 Fact'!$AN$36*Predictions!E6856)+('Derivation of PM - 6 Fact'!$AN$37*Predictions!F6856)+('Derivation of PM - 6 Fact'!$AN$38*Predictions!G6856)+('Derivation of PM - 6 Fact'!$AN$39*Predictions!H6856)+('Derivation of PM - 6 Fact'!$AN$40*Predictions!L6856)</f>
        <v>0.18854690962376808</v>
      </c>
      <c r="U6856">
        <f t="shared" si="425"/>
        <v>0</v>
      </c>
      <c r="V6856">
        <f t="shared" si="426"/>
        <v>0</v>
      </c>
      <c r="W6856">
        <f t="shared" si="427"/>
        <v>0</v>
      </c>
      <c r="X6856">
        <f t="shared" si="428"/>
        <v>0</v>
      </c>
    </row>
    <row r="6857" spans="1:24" x14ac:dyDescent="0.3">
      <c r="A6857" t="s">
        <v>2</v>
      </c>
      <c r="B6857">
        <v>24847</v>
      </c>
      <c r="C6857">
        <v>8</v>
      </c>
      <c r="D6857">
        <v>0</v>
      </c>
      <c r="E6857">
        <v>83</v>
      </c>
      <c r="F6857">
        <v>21</v>
      </c>
      <c r="G6857">
        <v>85</v>
      </c>
      <c r="H6857">
        <v>63</v>
      </c>
      <c r="I6857">
        <v>11</v>
      </c>
      <c r="J6857">
        <v>13</v>
      </c>
      <c r="K6857">
        <v>1</v>
      </c>
      <c r="L6857">
        <v>570</v>
      </c>
      <c r="N6857" cm="1">
        <f t="array" ref="N6857">SUMPRODUCT(C6857:K6857,TRANSPOSE(('Derivation of PM - 8 Factors'!$Q$32:$Q$40)))+'Derivation of PM - 8 Factors'!$Q$31</f>
        <v>0.81428900057125997</v>
      </c>
      <c r="O6857" cm="1">
        <f t="array" ref="O6857">SUMPRODUCT(C6857:L6857,TRANSPOSE('Derivation of PM - 8 Fact+FICO'!$S$30:$S$39))+Predictions!$S$37</f>
        <v>0.8867424053470585</v>
      </c>
      <c r="P6857">
        <f>(L6857*'Derivation of PM - FICO ONLY'!$L$30)+'Derivation of PM - FICO ONLY'!$L$29</f>
        <v>0.29934971990137282</v>
      </c>
      <c r="Q6857">
        <f>'Derivation of PM - 6 Fact'!$AN$34+('Derivation of PM - 6 Fact'!$AN$35*Predictions!C6857)+('Derivation of PM - 6 Fact'!$AN$36*Predictions!E6857)+('Derivation of PM - 6 Fact'!$AN$37*Predictions!F6857)+('Derivation of PM - 6 Fact'!$AN$38*Predictions!G6857)+('Derivation of PM - 6 Fact'!$AN$39*Predictions!H6857)+('Derivation of PM - 6 Fact'!$AN$40*Predictions!L6857)</f>
        <v>0.83454909606903616</v>
      </c>
      <c r="U6857">
        <f t="shared" si="425"/>
        <v>1</v>
      </c>
      <c r="V6857">
        <f t="shared" si="426"/>
        <v>1</v>
      </c>
      <c r="W6857">
        <f t="shared" si="427"/>
        <v>0</v>
      </c>
      <c r="X6857">
        <f t="shared" si="428"/>
        <v>1</v>
      </c>
    </row>
    <row r="6858" spans="1:24" x14ac:dyDescent="0.3">
      <c r="A6858" t="s">
        <v>2</v>
      </c>
      <c r="B6858">
        <v>24848</v>
      </c>
      <c r="C6858">
        <v>8</v>
      </c>
      <c r="D6858">
        <v>100</v>
      </c>
      <c r="E6858">
        <v>274</v>
      </c>
      <c r="F6858">
        <v>57</v>
      </c>
      <c r="G6858">
        <v>150</v>
      </c>
      <c r="H6858">
        <v>84</v>
      </c>
      <c r="I6858">
        <v>0</v>
      </c>
      <c r="J6858">
        <v>7</v>
      </c>
      <c r="K6858">
        <v>0</v>
      </c>
      <c r="L6858">
        <v>781</v>
      </c>
      <c r="N6858" cm="1">
        <f t="array" ref="N6858">SUMPRODUCT(C6858:K6858,TRANSPOSE(('Derivation of PM - 8 Factors'!$Q$32:$Q$40)))+'Derivation of PM - 8 Factors'!$Q$31</f>
        <v>0.98606834218615003</v>
      </c>
      <c r="O6858" cm="1">
        <f t="array" ref="O6858">SUMPRODUCT(C6858:L6858,TRANSPOSE('Derivation of PM - 8 Fact+FICO'!$S$30:$S$39))+Predictions!$S$37</f>
        <v>1.0631837465032519</v>
      </c>
      <c r="P6858">
        <f>(L6858*'Derivation of PM - FICO ONLY'!$L$30)+'Derivation of PM - FICO ONLY'!$L$29</f>
        <v>1.0975916454782901</v>
      </c>
      <c r="Q6858">
        <f>'Derivation of PM - 6 Fact'!$AN$34+('Derivation of PM - 6 Fact'!$AN$35*Predictions!C6858)+('Derivation of PM - 6 Fact'!$AN$36*Predictions!E6858)+('Derivation of PM - 6 Fact'!$AN$37*Predictions!F6858)+('Derivation of PM - 6 Fact'!$AN$38*Predictions!G6858)+('Derivation of PM - 6 Fact'!$AN$39*Predictions!H6858)+('Derivation of PM - 6 Fact'!$AN$40*Predictions!L6858)</f>
        <v>1.0298165665258363</v>
      </c>
      <c r="U6858">
        <f t="shared" si="425"/>
        <v>1</v>
      </c>
      <c r="V6858">
        <f t="shared" si="426"/>
        <v>1</v>
      </c>
      <c r="W6858">
        <f t="shared" si="427"/>
        <v>1</v>
      </c>
      <c r="X6858">
        <f t="shared" si="428"/>
        <v>1</v>
      </c>
    </row>
    <row r="6859" spans="1:24" x14ac:dyDescent="0.3">
      <c r="A6859" t="s">
        <v>2</v>
      </c>
      <c r="B6859">
        <v>24849</v>
      </c>
      <c r="C6859">
        <v>8</v>
      </c>
      <c r="D6859">
        <v>0</v>
      </c>
      <c r="E6859">
        <v>349</v>
      </c>
      <c r="F6859">
        <v>5</v>
      </c>
      <c r="G6859">
        <v>53</v>
      </c>
      <c r="H6859">
        <v>49</v>
      </c>
      <c r="I6859">
        <v>6</v>
      </c>
      <c r="J6859">
        <v>15</v>
      </c>
      <c r="K6859">
        <v>0</v>
      </c>
      <c r="L6859">
        <v>548</v>
      </c>
      <c r="N6859" cm="1">
        <f t="array" ref="N6859">SUMPRODUCT(C6859:K6859,TRANSPOSE(('Derivation of PM - 8 Factors'!$Q$32:$Q$40)))+'Derivation of PM - 8 Factors'!$Q$31</f>
        <v>0.89701472769372803</v>
      </c>
      <c r="O6859" cm="1">
        <f t="array" ref="O6859">SUMPRODUCT(C6859:L6859,TRANSPOSE('Derivation of PM - 8 Fact+FICO'!$S$30:$S$39))+Predictions!$S$37</f>
        <v>0.96647842442628784</v>
      </c>
      <c r="P6859">
        <f>(L6859*'Derivation of PM - FICO ONLY'!$L$30)+'Derivation of PM - FICO ONLY'!$L$29</f>
        <v>0.21612070396444305</v>
      </c>
      <c r="Q6859">
        <f>'Derivation of PM - 6 Fact'!$AN$34+('Derivation of PM - 6 Fact'!$AN$35*Predictions!C6859)+('Derivation of PM - 6 Fact'!$AN$36*Predictions!E6859)+('Derivation of PM - 6 Fact'!$AN$37*Predictions!F6859)+('Derivation of PM - 6 Fact'!$AN$38*Predictions!G6859)+('Derivation of PM - 6 Fact'!$AN$39*Predictions!H6859)+('Derivation of PM - 6 Fact'!$AN$40*Predictions!L6859)</f>
        <v>0.85338028356707007</v>
      </c>
      <c r="U6859">
        <f t="shared" si="425"/>
        <v>1</v>
      </c>
      <c r="V6859">
        <f t="shared" si="426"/>
        <v>1</v>
      </c>
      <c r="W6859">
        <f t="shared" si="427"/>
        <v>0</v>
      </c>
      <c r="X6859">
        <f t="shared" si="428"/>
        <v>1</v>
      </c>
    </row>
    <row r="6860" spans="1:24" x14ac:dyDescent="0.3">
      <c r="A6860" t="s">
        <v>2</v>
      </c>
      <c r="B6860">
        <v>24850</v>
      </c>
      <c r="C6860">
        <v>6</v>
      </c>
      <c r="D6860">
        <v>52</v>
      </c>
      <c r="E6860">
        <v>141</v>
      </c>
      <c r="F6860">
        <v>44</v>
      </c>
      <c r="G6860">
        <v>93</v>
      </c>
      <c r="H6860">
        <v>60</v>
      </c>
      <c r="I6860">
        <v>2</v>
      </c>
      <c r="J6860">
        <v>9</v>
      </c>
      <c r="K6860">
        <v>0</v>
      </c>
      <c r="L6860">
        <v>549</v>
      </c>
      <c r="N6860" cm="1">
        <f t="array" ref="N6860">SUMPRODUCT(C6860:K6860,TRANSPOSE(('Derivation of PM - 8 Factors'!$Q$32:$Q$40)))+'Derivation of PM - 8 Factors'!$Q$31</f>
        <v>0.89733103611371146</v>
      </c>
      <c r="O6860" cm="1">
        <f t="array" ref="O6860">SUMPRODUCT(C6860:L6860,TRANSPOSE('Derivation of PM - 8 Fact+FICO'!$S$30:$S$39))+Predictions!$S$37</f>
        <v>0.96713572623186916</v>
      </c>
      <c r="P6860">
        <f>(L6860*'Derivation of PM - FICO ONLY'!$L$30)+'Derivation of PM - FICO ONLY'!$L$29</f>
        <v>0.21990384105248517</v>
      </c>
      <c r="Q6860">
        <f>'Derivation of PM - 6 Fact'!$AN$34+('Derivation of PM - 6 Fact'!$AN$35*Predictions!C6860)+('Derivation of PM - 6 Fact'!$AN$36*Predictions!E6860)+('Derivation of PM - 6 Fact'!$AN$37*Predictions!F6860)+('Derivation of PM - 6 Fact'!$AN$38*Predictions!G6860)+('Derivation of PM - 6 Fact'!$AN$39*Predictions!H6860)+('Derivation of PM - 6 Fact'!$AN$40*Predictions!L6860)</f>
        <v>0.9062548741727019</v>
      </c>
      <c r="U6860">
        <f t="shared" ref="U6860:U6923" si="429">IF(N6860&gt;$S$13,1,0)</f>
        <v>1</v>
      </c>
      <c r="V6860">
        <f t="shared" ref="V6860:V6923" si="430">IF(O6860&gt;$S$13,1,0)</f>
        <v>1</v>
      </c>
      <c r="W6860">
        <f t="shared" ref="W6860:W6923" si="431">IF(P6860&gt;$S$13,1,0)</f>
        <v>0</v>
      </c>
      <c r="X6860">
        <f t="shared" ref="X6860:X6923" si="432">IF(Q6860&gt;$S$13,1,0)</f>
        <v>1</v>
      </c>
    </row>
    <row r="6861" spans="1:24" x14ac:dyDescent="0.3">
      <c r="A6861" t="s">
        <v>2</v>
      </c>
      <c r="B6861">
        <v>24851</v>
      </c>
      <c r="C6861">
        <v>2</v>
      </c>
      <c r="D6861">
        <v>0</v>
      </c>
      <c r="E6861">
        <v>-47</v>
      </c>
      <c r="F6861">
        <v>6</v>
      </c>
      <c r="G6861">
        <v>23</v>
      </c>
      <c r="H6861">
        <v>39</v>
      </c>
      <c r="I6861">
        <v>10</v>
      </c>
      <c r="J6861">
        <v>14</v>
      </c>
      <c r="K6861">
        <v>1</v>
      </c>
      <c r="L6861">
        <v>463</v>
      </c>
      <c r="N6861" cm="1">
        <f t="array" ref="N6861">SUMPRODUCT(C6861:K6861,TRANSPOSE(('Derivation of PM - 8 Factors'!$Q$32:$Q$40)))+'Derivation of PM - 8 Factors'!$Q$31</f>
        <v>3.5276443116428829E-2</v>
      </c>
      <c r="O6861" cm="1">
        <f t="array" ref="O6861">SUMPRODUCT(C6861:L6861,TRANSPOSE('Derivation of PM - 8 Fact+FICO'!$S$30:$S$39))+Predictions!$S$37</f>
        <v>0.10678332632247931</v>
      </c>
      <c r="P6861">
        <f>(L6861*'Derivation of PM - FICO ONLY'!$L$30)+'Derivation of PM - FICO ONLY'!$L$29</f>
        <v>-0.10544594851914946</v>
      </c>
      <c r="Q6861">
        <f>'Derivation of PM - 6 Fact'!$AN$34+('Derivation of PM - 6 Fact'!$AN$35*Predictions!C6861)+('Derivation of PM - 6 Fact'!$AN$36*Predictions!E6861)+('Derivation of PM - 6 Fact'!$AN$37*Predictions!F6861)+('Derivation of PM - 6 Fact'!$AN$38*Predictions!G6861)+('Derivation of PM - 6 Fact'!$AN$39*Predictions!H6861)+('Derivation of PM - 6 Fact'!$AN$40*Predictions!L6861)</f>
        <v>4.343199350760308E-2</v>
      </c>
      <c r="U6861">
        <f t="shared" si="429"/>
        <v>0</v>
      </c>
      <c r="V6861">
        <f t="shared" si="430"/>
        <v>0</v>
      </c>
      <c r="W6861">
        <f t="shared" si="431"/>
        <v>0</v>
      </c>
      <c r="X6861">
        <f t="shared" si="432"/>
        <v>0</v>
      </c>
    </row>
    <row r="6862" spans="1:24" x14ac:dyDescent="0.3">
      <c r="A6862" t="s">
        <v>2</v>
      </c>
      <c r="B6862">
        <v>24852</v>
      </c>
      <c r="C6862">
        <v>5</v>
      </c>
      <c r="D6862">
        <v>76</v>
      </c>
      <c r="E6862">
        <v>176</v>
      </c>
      <c r="F6862">
        <v>4</v>
      </c>
      <c r="G6862">
        <v>36</v>
      </c>
      <c r="H6862">
        <v>24</v>
      </c>
      <c r="I6862">
        <v>4</v>
      </c>
      <c r="J6862">
        <v>12</v>
      </c>
      <c r="K6862">
        <v>1</v>
      </c>
      <c r="L6862">
        <v>616</v>
      </c>
      <c r="N6862" cm="1">
        <f t="array" ref="N6862">SUMPRODUCT(C6862:K6862,TRANSPOSE(('Derivation of PM - 8 Factors'!$Q$32:$Q$40)))+'Derivation of PM - 8 Factors'!$Q$31</f>
        <v>0.53323693921591242</v>
      </c>
      <c r="O6862" cm="1">
        <f t="array" ref="O6862">SUMPRODUCT(C6862:L6862,TRANSPOSE('Derivation of PM - 8 Fact+FICO'!$S$30:$S$39))+Predictions!$S$37</f>
        <v>0.60745207520091715</v>
      </c>
      <c r="P6862">
        <f>(L6862*'Derivation of PM - FICO ONLY'!$L$30)+'Derivation of PM - FICO ONLY'!$L$29</f>
        <v>0.47337402595131661</v>
      </c>
      <c r="Q6862">
        <f>'Derivation of PM - 6 Fact'!$AN$34+('Derivation of PM - 6 Fact'!$AN$35*Predictions!C6862)+('Derivation of PM - 6 Fact'!$AN$36*Predictions!E6862)+('Derivation of PM - 6 Fact'!$AN$37*Predictions!F6862)+('Derivation of PM - 6 Fact'!$AN$38*Predictions!G6862)+('Derivation of PM - 6 Fact'!$AN$39*Predictions!H6862)+('Derivation of PM - 6 Fact'!$AN$40*Predictions!L6862)</f>
        <v>0.57455306714502452</v>
      </c>
      <c r="U6862">
        <f t="shared" si="429"/>
        <v>1</v>
      </c>
      <c r="V6862">
        <f t="shared" si="430"/>
        <v>1</v>
      </c>
      <c r="W6862">
        <f t="shared" si="431"/>
        <v>0</v>
      </c>
      <c r="X6862">
        <f t="shared" si="432"/>
        <v>1</v>
      </c>
    </row>
    <row r="6863" spans="1:24" x14ac:dyDescent="0.3">
      <c r="A6863" t="s">
        <v>2</v>
      </c>
      <c r="B6863">
        <v>24853</v>
      </c>
      <c r="C6863">
        <v>9</v>
      </c>
      <c r="D6863">
        <v>35</v>
      </c>
      <c r="E6863">
        <v>316</v>
      </c>
      <c r="F6863">
        <v>64</v>
      </c>
      <c r="G6863">
        <v>169</v>
      </c>
      <c r="H6863">
        <v>112</v>
      </c>
      <c r="I6863">
        <v>6</v>
      </c>
      <c r="J6863">
        <v>7</v>
      </c>
      <c r="K6863">
        <v>0</v>
      </c>
      <c r="L6863">
        <v>747</v>
      </c>
      <c r="N6863" cm="1">
        <f t="array" ref="N6863">SUMPRODUCT(C6863:K6863,TRANSPOSE(('Derivation of PM - 8 Factors'!$Q$32:$Q$40)))+'Derivation of PM - 8 Factors'!$Q$31</f>
        <v>1.0084382788205513</v>
      </c>
      <c r="O6863" cm="1">
        <f t="array" ref="O6863">SUMPRODUCT(C6863:L6863,TRANSPOSE('Derivation of PM - 8 Fact+FICO'!$S$30:$S$39))+Predictions!$S$37</f>
        <v>1.0841701885992661</v>
      </c>
      <c r="P6863">
        <f>(L6863*'Derivation of PM - FICO ONLY'!$L$30)+'Derivation of PM - FICO ONLY'!$L$29</f>
        <v>0.96896498448485313</v>
      </c>
      <c r="Q6863">
        <f>'Derivation of PM - 6 Fact'!$AN$34+('Derivation of PM - 6 Fact'!$AN$35*Predictions!C6863)+('Derivation of PM - 6 Fact'!$AN$36*Predictions!E6863)+('Derivation of PM - 6 Fact'!$AN$37*Predictions!F6863)+('Derivation of PM - 6 Fact'!$AN$38*Predictions!G6863)+('Derivation of PM - 6 Fact'!$AN$39*Predictions!H6863)+('Derivation of PM - 6 Fact'!$AN$40*Predictions!L6863)</f>
        <v>1.0363524096563888</v>
      </c>
      <c r="U6863">
        <f t="shared" si="429"/>
        <v>1</v>
      </c>
      <c r="V6863">
        <f t="shared" si="430"/>
        <v>1</v>
      </c>
      <c r="W6863">
        <f t="shared" si="431"/>
        <v>1</v>
      </c>
      <c r="X6863">
        <f t="shared" si="432"/>
        <v>1</v>
      </c>
    </row>
    <row r="6864" spans="1:24" x14ac:dyDescent="0.3">
      <c r="A6864" t="s">
        <v>2</v>
      </c>
      <c r="B6864">
        <v>24854</v>
      </c>
      <c r="C6864">
        <v>9</v>
      </c>
      <c r="D6864">
        <v>0</v>
      </c>
      <c r="E6864">
        <v>303</v>
      </c>
      <c r="F6864">
        <v>24</v>
      </c>
      <c r="G6864">
        <v>99</v>
      </c>
      <c r="H6864">
        <v>65</v>
      </c>
      <c r="I6864">
        <v>10</v>
      </c>
      <c r="J6864">
        <v>13</v>
      </c>
      <c r="K6864">
        <v>0</v>
      </c>
      <c r="L6864">
        <v>590</v>
      </c>
      <c r="N6864" cm="1">
        <f t="array" ref="N6864">SUMPRODUCT(C6864:K6864,TRANSPOSE(('Derivation of PM - 8 Factors'!$Q$32:$Q$40)))+'Derivation of PM - 8 Factors'!$Q$31</f>
        <v>1.0281804762538072</v>
      </c>
      <c r="O6864" cm="1">
        <f t="array" ref="O6864">SUMPRODUCT(C6864:L6864,TRANSPOSE('Derivation of PM - 8 Fact+FICO'!$S$30:$S$39))+Predictions!$S$37</f>
        <v>1.0980935493205857</v>
      </c>
      <c r="P6864">
        <f>(L6864*'Derivation of PM - FICO ONLY'!$L$30)+'Derivation of PM - FICO ONLY'!$L$29</f>
        <v>0.37501246166221791</v>
      </c>
      <c r="Q6864">
        <f>'Derivation of PM - 6 Fact'!$AN$34+('Derivation of PM - 6 Fact'!$AN$35*Predictions!C6864)+('Derivation of PM - 6 Fact'!$AN$36*Predictions!E6864)+('Derivation of PM - 6 Fact'!$AN$37*Predictions!F6864)+('Derivation of PM - 6 Fact'!$AN$38*Predictions!G6864)+('Derivation of PM - 6 Fact'!$AN$39*Predictions!H6864)+('Derivation of PM - 6 Fact'!$AN$40*Predictions!L6864)</f>
        <v>0.99866417220637005</v>
      </c>
      <c r="U6864">
        <f t="shared" si="429"/>
        <v>1</v>
      </c>
      <c r="V6864">
        <f t="shared" si="430"/>
        <v>1</v>
      </c>
      <c r="W6864">
        <f t="shared" si="431"/>
        <v>0</v>
      </c>
      <c r="X6864">
        <f t="shared" si="432"/>
        <v>1</v>
      </c>
    </row>
    <row r="6865" spans="1:24" x14ac:dyDescent="0.3">
      <c r="A6865" t="s">
        <v>2</v>
      </c>
      <c r="B6865">
        <v>24855</v>
      </c>
      <c r="C6865">
        <v>5</v>
      </c>
      <c r="D6865">
        <v>95</v>
      </c>
      <c r="E6865">
        <v>148</v>
      </c>
      <c r="F6865">
        <v>40</v>
      </c>
      <c r="G6865">
        <v>85</v>
      </c>
      <c r="H6865">
        <v>64</v>
      </c>
      <c r="I6865">
        <v>5</v>
      </c>
      <c r="J6865">
        <v>14</v>
      </c>
      <c r="K6865">
        <v>1</v>
      </c>
      <c r="L6865">
        <v>627</v>
      </c>
      <c r="N6865" cm="1">
        <f t="array" ref="N6865">SUMPRODUCT(C6865:K6865,TRANSPOSE(('Derivation of PM - 8 Factors'!$Q$32:$Q$40)))+'Derivation of PM - 8 Factors'!$Q$31</f>
        <v>0.65168729961555927</v>
      </c>
      <c r="O6865" cm="1">
        <f t="array" ref="O6865">SUMPRODUCT(C6865:L6865,TRANSPOSE('Derivation of PM - 8 Fact+FICO'!$S$30:$S$39))+Predictions!$S$37</f>
        <v>0.72611664152766275</v>
      </c>
      <c r="P6865">
        <f>(L6865*'Derivation of PM - FICO ONLY'!$L$30)+'Derivation of PM - FICO ONLY'!$L$29</f>
        <v>0.51498853391978172</v>
      </c>
      <c r="Q6865">
        <f>'Derivation of PM - 6 Fact'!$AN$34+('Derivation of PM - 6 Fact'!$AN$35*Predictions!C6865)+('Derivation of PM - 6 Fact'!$AN$36*Predictions!E6865)+('Derivation of PM - 6 Fact'!$AN$37*Predictions!F6865)+('Derivation of PM - 6 Fact'!$AN$38*Predictions!G6865)+('Derivation of PM - 6 Fact'!$AN$39*Predictions!H6865)+('Derivation of PM - 6 Fact'!$AN$40*Predictions!L6865)</f>
        <v>0.68974615475940459</v>
      </c>
      <c r="U6865">
        <f t="shared" si="429"/>
        <v>1</v>
      </c>
      <c r="V6865">
        <f t="shared" si="430"/>
        <v>1</v>
      </c>
      <c r="W6865">
        <f t="shared" si="431"/>
        <v>1</v>
      </c>
      <c r="X6865">
        <f t="shared" si="432"/>
        <v>1</v>
      </c>
    </row>
    <row r="6866" spans="1:24" x14ac:dyDescent="0.3">
      <c r="A6866" t="s">
        <v>2</v>
      </c>
      <c r="B6866">
        <v>24856</v>
      </c>
      <c r="C6866">
        <v>2</v>
      </c>
      <c r="D6866">
        <v>0</v>
      </c>
      <c r="E6866">
        <v>-213</v>
      </c>
      <c r="F6866">
        <v>13</v>
      </c>
      <c r="G6866">
        <v>29</v>
      </c>
      <c r="H6866">
        <v>45</v>
      </c>
      <c r="I6866">
        <v>2</v>
      </c>
      <c r="J6866">
        <v>7</v>
      </c>
      <c r="K6866">
        <v>0</v>
      </c>
      <c r="L6866">
        <v>461</v>
      </c>
      <c r="N6866" cm="1">
        <f t="array" ref="N6866">SUMPRODUCT(C6866:K6866,TRANSPOSE(('Derivation of PM - 8 Factors'!$Q$32:$Q$40)))+'Derivation of PM - 8 Factors'!$Q$31</f>
        <v>6.4075016276253935E-2</v>
      </c>
      <c r="O6866" cm="1">
        <f t="array" ref="O6866">SUMPRODUCT(C6866:L6866,TRANSPOSE('Derivation of PM - 8 Fact+FICO'!$S$30:$S$39))+Predictions!$S$37</f>
        <v>0.13735846726428277</v>
      </c>
      <c r="P6866">
        <f>(L6866*'Derivation of PM - FICO ONLY'!$L$30)+'Derivation of PM - FICO ONLY'!$L$29</f>
        <v>-0.11301222269523414</v>
      </c>
      <c r="Q6866">
        <f>'Derivation of PM - 6 Fact'!$AN$34+('Derivation of PM - 6 Fact'!$AN$35*Predictions!C6866)+('Derivation of PM - 6 Fact'!$AN$36*Predictions!E6866)+('Derivation of PM - 6 Fact'!$AN$37*Predictions!F6866)+('Derivation of PM - 6 Fact'!$AN$38*Predictions!G6866)+('Derivation of PM - 6 Fact'!$AN$39*Predictions!H6866)+('Derivation of PM - 6 Fact'!$AN$40*Predictions!L6866)</f>
        <v>7.275689647481437E-2</v>
      </c>
      <c r="U6866">
        <f t="shared" si="429"/>
        <v>0</v>
      </c>
      <c r="V6866">
        <f t="shared" si="430"/>
        <v>0</v>
      </c>
      <c r="W6866">
        <f t="shared" si="431"/>
        <v>0</v>
      </c>
      <c r="X6866">
        <f t="shared" si="432"/>
        <v>0</v>
      </c>
    </row>
    <row r="6867" spans="1:24" x14ac:dyDescent="0.3">
      <c r="A6867" t="s">
        <v>2</v>
      </c>
      <c r="B6867">
        <v>24857</v>
      </c>
      <c r="C6867">
        <v>7</v>
      </c>
      <c r="D6867">
        <v>0</v>
      </c>
      <c r="E6867">
        <v>-80</v>
      </c>
      <c r="F6867">
        <v>98</v>
      </c>
      <c r="G6867">
        <v>194</v>
      </c>
      <c r="H6867">
        <v>149</v>
      </c>
      <c r="I6867">
        <v>6</v>
      </c>
      <c r="J6867">
        <v>13</v>
      </c>
      <c r="K6867">
        <v>0</v>
      </c>
      <c r="L6867">
        <v>606</v>
      </c>
      <c r="N6867" cm="1">
        <f t="array" ref="N6867">SUMPRODUCT(C6867:K6867,TRANSPOSE(('Derivation of PM - 8 Factors'!$Q$32:$Q$40)))+'Derivation of PM - 8 Factors'!$Q$31</f>
        <v>0.88314286897312044</v>
      </c>
      <c r="O6867" cm="1">
        <f t="array" ref="O6867">SUMPRODUCT(C6867:L6867,TRANSPOSE('Derivation of PM - 8 Fact+FICO'!$S$30:$S$39))+Predictions!$S$37</f>
        <v>0.95750524331620479</v>
      </c>
      <c r="P6867">
        <f>(L6867*'Derivation of PM - FICO ONLY'!$L$30)+'Derivation of PM - FICO ONLY'!$L$29</f>
        <v>0.43554265507089407</v>
      </c>
      <c r="Q6867">
        <f>'Derivation of PM - 6 Fact'!$AN$34+('Derivation of PM - 6 Fact'!$AN$35*Predictions!C6867)+('Derivation of PM - 6 Fact'!$AN$36*Predictions!E6867)+('Derivation of PM - 6 Fact'!$AN$37*Predictions!F6867)+('Derivation of PM - 6 Fact'!$AN$38*Predictions!G6867)+('Derivation of PM - 6 Fact'!$AN$39*Predictions!H6867)+('Derivation of PM - 6 Fact'!$AN$40*Predictions!L6867)</f>
        <v>0.87292893201904709</v>
      </c>
      <c r="U6867">
        <f t="shared" si="429"/>
        <v>1</v>
      </c>
      <c r="V6867">
        <f t="shared" si="430"/>
        <v>1</v>
      </c>
      <c r="W6867">
        <f t="shared" si="431"/>
        <v>0</v>
      </c>
      <c r="X6867">
        <f t="shared" si="432"/>
        <v>1</v>
      </c>
    </row>
    <row r="6868" spans="1:24" x14ac:dyDescent="0.3">
      <c r="A6868" t="s">
        <v>2</v>
      </c>
      <c r="B6868">
        <v>24858</v>
      </c>
      <c r="C6868">
        <v>7</v>
      </c>
      <c r="D6868">
        <v>0</v>
      </c>
      <c r="E6868">
        <v>229</v>
      </c>
      <c r="F6868">
        <v>58</v>
      </c>
      <c r="G6868">
        <v>131</v>
      </c>
      <c r="H6868">
        <v>70</v>
      </c>
      <c r="I6868">
        <v>2</v>
      </c>
      <c r="J6868">
        <v>5</v>
      </c>
      <c r="K6868">
        <v>0</v>
      </c>
      <c r="L6868">
        <v>724</v>
      </c>
      <c r="N6868" cm="1">
        <f t="array" ref="N6868">SUMPRODUCT(C6868:K6868,TRANSPOSE(('Derivation of PM - 8 Factors'!$Q$32:$Q$40)))+'Derivation of PM - 8 Factors'!$Q$31</f>
        <v>1.039274272727398</v>
      </c>
      <c r="O6868" cm="1">
        <f t="array" ref="O6868">SUMPRODUCT(C6868:L6868,TRANSPOSE('Derivation of PM - 8 Fact+FICO'!$S$30:$S$39))+Predictions!$S$37</f>
        <v>1.1145377549194115</v>
      </c>
      <c r="P6868">
        <f>(L6868*'Derivation of PM - FICO ONLY'!$L$30)+'Derivation of PM - FICO ONLY'!$L$29</f>
        <v>0.88195283145988124</v>
      </c>
      <c r="Q6868">
        <f>'Derivation of PM - 6 Fact'!$AN$34+('Derivation of PM - 6 Fact'!$AN$35*Predictions!C6868)+('Derivation of PM - 6 Fact'!$AN$36*Predictions!E6868)+('Derivation of PM - 6 Fact'!$AN$37*Predictions!F6868)+('Derivation of PM - 6 Fact'!$AN$38*Predictions!G6868)+('Derivation of PM - 6 Fact'!$AN$39*Predictions!H6868)+('Derivation of PM - 6 Fact'!$AN$40*Predictions!L6868)</f>
        <v>1.0717745191718151</v>
      </c>
      <c r="U6868">
        <f t="shared" si="429"/>
        <v>1</v>
      </c>
      <c r="V6868">
        <f t="shared" si="430"/>
        <v>1</v>
      </c>
      <c r="W6868">
        <f t="shared" si="431"/>
        <v>1</v>
      </c>
      <c r="X6868">
        <f t="shared" si="432"/>
        <v>1</v>
      </c>
    </row>
    <row r="6869" spans="1:24" x14ac:dyDescent="0.3">
      <c r="A6869" t="s">
        <v>2</v>
      </c>
      <c r="B6869">
        <v>24859</v>
      </c>
      <c r="C6869">
        <v>6</v>
      </c>
      <c r="D6869">
        <v>42</v>
      </c>
      <c r="E6869">
        <v>99</v>
      </c>
      <c r="F6869">
        <v>95</v>
      </c>
      <c r="G6869">
        <v>177</v>
      </c>
      <c r="H6869">
        <v>110</v>
      </c>
      <c r="I6869">
        <v>9</v>
      </c>
      <c r="J6869">
        <v>12</v>
      </c>
      <c r="K6869">
        <v>0</v>
      </c>
      <c r="L6869">
        <v>662</v>
      </c>
      <c r="N6869" cm="1">
        <f t="array" ref="N6869">SUMPRODUCT(C6869:K6869,TRANSPOSE(('Derivation of PM - 8 Factors'!$Q$32:$Q$40)))+'Derivation of PM - 8 Factors'!$Q$31</f>
        <v>1.0388399566318616</v>
      </c>
      <c r="O6869" cm="1">
        <f t="array" ref="O6869">SUMPRODUCT(C6869:L6869,TRANSPOSE('Derivation of PM - 8 Fact+FICO'!$S$30:$S$39))+Predictions!$S$37</f>
        <v>1.1122039704240931</v>
      </c>
      <c r="P6869">
        <f>(L6869*'Derivation of PM - FICO ONLY'!$L$30)+'Derivation of PM - FICO ONLY'!$L$29</f>
        <v>0.64739833200126085</v>
      </c>
      <c r="Q6869">
        <f>'Derivation of PM - 6 Fact'!$AN$34+('Derivation of PM - 6 Fact'!$AN$35*Predictions!C6869)+('Derivation of PM - 6 Fact'!$AN$36*Predictions!E6869)+('Derivation of PM - 6 Fact'!$AN$37*Predictions!F6869)+('Derivation of PM - 6 Fact'!$AN$38*Predictions!G6869)+('Derivation of PM - 6 Fact'!$AN$39*Predictions!H6869)+('Derivation of PM - 6 Fact'!$AN$40*Predictions!L6869)</f>
        <v>1.0365081096573985</v>
      </c>
      <c r="U6869">
        <f t="shared" si="429"/>
        <v>1</v>
      </c>
      <c r="V6869">
        <f t="shared" si="430"/>
        <v>1</v>
      </c>
      <c r="W6869">
        <f t="shared" si="431"/>
        <v>1</v>
      </c>
      <c r="X6869">
        <f t="shared" si="432"/>
        <v>1</v>
      </c>
    </row>
    <row r="6870" spans="1:24" x14ac:dyDescent="0.3">
      <c r="A6870" t="s">
        <v>2</v>
      </c>
      <c r="B6870">
        <v>24860</v>
      </c>
      <c r="C6870">
        <v>2</v>
      </c>
      <c r="D6870">
        <v>0</v>
      </c>
      <c r="E6870">
        <v>-36</v>
      </c>
      <c r="F6870">
        <v>18</v>
      </c>
      <c r="G6870">
        <v>29</v>
      </c>
      <c r="H6870">
        <v>21</v>
      </c>
      <c r="I6870">
        <v>18</v>
      </c>
      <c r="J6870">
        <v>20</v>
      </c>
      <c r="K6870">
        <v>0</v>
      </c>
      <c r="L6870">
        <v>629</v>
      </c>
      <c r="N6870" cm="1">
        <f t="array" ref="N6870">SUMPRODUCT(C6870:K6870,TRANSPOSE(('Derivation of PM - 8 Factors'!$Q$32:$Q$40)))+'Derivation of PM - 8 Factors'!$Q$31</f>
        <v>0.43363861041449081</v>
      </c>
      <c r="O6870" cm="1">
        <f t="array" ref="O6870">SUMPRODUCT(C6870:L6870,TRANSPOSE('Derivation of PM - 8 Fact+FICO'!$S$30:$S$39))+Predictions!$S$37</f>
        <v>0.51127925999253909</v>
      </c>
      <c r="P6870">
        <f>(L6870*'Derivation of PM - FICO ONLY'!$L$30)+'Derivation of PM - FICO ONLY'!$L$29</f>
        <v>0.52255480809586596</v>
      </c>
      <c r="Q6870">
        <f>'Derivation of PM - 6 Fact'!$AN$34+('Derivation of PM - 6 Fact'!$AN$35*Predictions!C6870)+('Derivation of PM - 6 Fact'!$AN$36*Predictions!E6870)+('Derivation of PM - 6 Fact'!$AN$37*Predictions!F6870)+('Derivation of PM - 6 Fact'!$AN$38*Predictions!G6870)+('Derivation of PM - 6 Fact'!$AN$39*Predictions!H6870)+('Derivation of PM - 6 Fact'!$AN$40*Predictions!L6870)</f>
        <v>0.35952425030168617</v>
      </c>
      <c r="U6870">
        <f t="shared" si="429"/>
        <v>0</v>
      </c>
      <c r="V6870">
        <f t="shared" si="430"/>
        <v>1</v>
      </c>
      <c r="W6870">
        <f t="shared" si="431"/>
        <v>1</v>
      </c>
      <c r="X6870">
        <f t="shared" si="432"/>
        <v>0</v>
      </c>
    </row>
    <row r="6871" spans="1:24" x14ac:dyDescent="0.3">
      <c r="A6871" t="s">
        <v>2</v>
      </c>
      <c r="B6871">
        <v>24861</v>
      </c>
      <c r="C6871">
        <v>9</v>
      </c>
      <c r="D6871">
        <v>33</v>
      </c>
      <c r="E6871">
        <v>292</v>
      </c>
      <c r="F6871">
        <v>30</v>
      </c>
      <c r="G6871">
        <v>103</v>
      </c>
      <c r="H6871">
        <v>71</v>
      </c>
      <c r="I6871">
        <v>8</v>
      </c>
      <c r="J6871">
        <v>12</v>
      </c>
      <c r="K6871">
        <v>0</v>
      </c>
      <c r="L6871">
        <v>621</v>
      </c>
      <c r="N6871" cm="1">
        <f t="array" ref="N6871">SUMPRODUCT(C6871:K6871,TRANSPOSE(('Derivation of PM - 8 Factors'!$Q$32:$Q$40)))+'Derivation of PM - 8 Factors'!$Q$31</f>
        <v>1.0603274555488076</v>
      </c>
      <c r="O6871" cm="1">
        <f t="array" ref="O6871">SUMPRODUCT(C6871:L6871,TRANSPOSE('Derivation of PM - 8 Fact+FICO'!$S$30:$S$39))+Predictions!$S$37</f>
        <v>1.1320093290805067</v>
      </c>
      <c r="P6871">
        <f>(L6871*'Derivation of PM - FICO ONLY'!$L$30)+'Derivation of PM - FICO ONLY'!$L$29</f>
        <v>0.49228971139152811</v>
      </c>
      <c r="Q6871">
        <f>'Derivation of PM - 6 Fact'!$AN$34+('Derivation of PM - 6 Fact'!$AN$35*Predictions!C6871)+('Derivation of PM - 6 Fact'!$AN$36*Predictions!E6871)+('Derivation of PM - 6 Fact'!$AN$37*Predictions!F6871)+('Derivation of PM - 6 Fact'!$AN$38*Predictions!G6871)+('Derivation of PM - 6 Fact'!$AN$39*Predictions!H6871)+('Derivation of PM - 6 Fact'!$AN$40*Predictions!L6871)</f>
        <v>1.0461688216798664</v>
      </c>
      <c r="U6871">
        <f t="shared" si="429"/>
        <v>1</v>
      </c>
      <c r="V6871">
        <f t="shared" si="430"/>
        <v>1</v>
      </c>
      <c r="W6871">
        <f t="shared" si="431"/>
        <v>0</v>
      </c>
      <c r="X6871">
        <f t="shared" si="432"/>
        <v>1</v>
      </c>
    </row>
    <row r="6872" spans="1:24" x14ac:dyDescent="0.3">
      <c r="A6872" t="s">
        <v>2</v>
      </c>
      <c r="B6872">
        <v>24862</v>
      </c>
      <c r="C6872">
        <v>6</v>
      </c>
      <c r="D6872">
        <v>0</v>
      </c>
      <c r="E6872">
        <v>82</v>
      </c>
      <c r="F6872">
        <v>3</v>
      </c>
      <c r="G6872">
        <v>40</v>
      </c>
      <c r="H6872">
        <v>57</v>
      </c>
      <c r="I6872">
        <v>0</v>
      </c>
      <c r="J6872">
        <v>9</v>
      </c>
      <c r="K6872">
        <v>0</v>
      </c>
      <c r="L6872">
        <v>459</v>
      </c>
      <c r="N6872" cm="1">
        <f t="array" ref="N6872">SUMPRODUCT(C6872:K6872,TRANSPOSE(('Derivation of PM - 8 Factors'!$Q$32:$Q$40)))+'Derivation of PM - 8 Factors'!$Q$31</f>
        <v>0.4633151678456946</v>
      </c>
      <c r="O6872" cm="1">
        <f t="array" ref="O6872">SUMPRODUCT(C6872:L6872,TRANSPOSE('Derivation of PM - 8 Fact+FICO'!$S$30:$S$39))+Predictions!$S$37</f>
        <v>0.53311450128310933</v>
      </c>
      <c r="P6872">
        <f>(L6872*'Derivation of PM - FICO ONLY'!$L$30)+'Derivation of PM - FICO ONLY'!$L$29</f>
        <v>-0.12057849687131861</v>
      </c>
      <c r="Q6872">
        <f>'Derivation of PM - 6 Fact'!$AN$34+('Derivation of PM - 6 Fact'!$AN$35*Predictions!C6872)+('Derivation of PM - 6 Fact'!$AN$36*Predictions!E6872)+('Derivation of PM - 6 Fact'!$AN$37*Predictions!F6872)+('Derivation of PM - 6 Fact'!$AN$38*Predictions!G6872)+('Derivation of PM - 6 Fact'!$AN$39*Predictions!H6872)+('Derivation of PM - 6 Fact'!$AN$40*Predictions!L6872)</f>
        <v>0.45841162371039113</v>
      </c>
      <c r="U6872">
        <f t="shared" si="429"/>
        <v>0</v>
      </c>
      <c r="V6872">
        <f t="shared" si="430"/>
        <v>1</v>
      </c>
      <c r="W6872">
        <f t="shared" si="431"/>
        <v>0</v>
      </c>
      <c r="X6872">
        <f t="shared" si="432"/>
        <v>0</v>
      </c>
    </row>
    <row r="6873" spans="1:24" x14ac:dyDescent="0.3">
      <c r="A6873" t="s">
        <v>2</v>
      </c>
      <c r="B6873">
        <v>24863</v>
      </c>
      <c r="C6873">
        <v>2</v>
      </c>
      <c r="D6873">
        <v>96</v>
      </c>
      <c r="E6873">
        <v>-86</v>
      </c>
      <c r="F6873">
        <v>37</v>
      </c>
      <c r="G6873">
        <v>40</v>
      </c>
      <c r="H6873">
        <v>56</v>
      </c>
      <c r="I6873">
        <v>17</v>
      </c>
      <c r="J6873">
        <v>18</v>
      </c>
      <c r="K6873">
        <v>0</v>
      </c>
      <c r="L6873">
        <v>522</v>
      </c>
      <c r="N6873" cm="1">
        <f t="array" ref="N6873">SUMPRODUCT(C6873:K6873,TRANSPOSE(('Derivation of PM - 8 Factors'!$Q$32:$Q$40)))+'Derivation of PM - 8 Factors'!$Q$31</f>
        <v>0.44718449347391598</v>
      </c>
      <c r="O6873" cm="1">
        <f t="array" ref="O6873">SUMPRODUCT(C6873:L6873,TRANSPOSE('Derivation of PM - 8 Fact+FICO'!$S$30:$S$39))+Predictions!$S$37</f>
        <v>0.52200092825298738</v>
      </c>
      <c r="P6873">
        <f>(L6873*'Derivation of PM - FICO ONLY'!$L$30)+'Derivation of PM - FICO ONLY'!$L$29</f>
        <v>0.1177591396753439</v>
      </c>
      <c r="Q6873">
        <f>'Derivation of PM - 6 Fact'!$AN$34+('Derivation of PM - 6 Fact'!$AN$35*Predictions!C6873)+('Derivation of PM - 6 Fact'!$AN$36*Predictions!E6873)+('Derivation of PM - 6 Fact'!$AN$37*Predictions!F6873)+('Derivation of PM - 6 Fact'!$AN$38*Predictions!G6873)+('Derivation of PM - 6 Fact'!$AN$39*Predictions!H6873)+('Derivation of PM - 6 Fact'!$AN$40*Predictions!L6873)</f>
        <v>0.40026000881859813</v>
      </c>
      <c r="U6873">
        <f t="shared" si="429"/>
        <v>0</v>
      </c>
      <c r="V6873">
        <f t="shared" si="430"/>
        <v>1</v>
      </c>
      <c r="W6873">
        <f t="shared" si="431"/>
        <v>0</v>
      </c>
      <c r="X6873">
        <f t="shared" si="432"/>
        <v>0</v>
      </c>
    </row>
    <row r="6874" spans="1:24" x14ac:dyDescent="0.3">
      <c r="A6874" t="s">
        <v>2</v>
      </c>
      <c r="B6874">
        <v>24864</v>
      </c>
      <c r="C6874">
        <v>6</v>
      </c>
      <c r="D6874">
        <v>43</v>
      </c>
      <c r="E6874">
        <v>-64</v>
      </c>
      <c r="F6874">
        <v>1</v>
      </c>
      <c r="G6874">
        <v>35</v>
      </c>
      <c r="H6874">
        <v>36</v>
      </c>
      <c r="I6874">
        <v>15</v>
      </c>
      <c r="J6874">
        <v>20</v>
      </c>
      <c r="K6874">
        <v>0</v>
      </c>
      <c r="L6874">
        <v>430</v>
      </c>
      <c r="N6874" cm="1">
        <f t="array" ref="N6874">SUMPRODUCT(C6874:K6874,TRANSPOSE(('Derivation of PM - 8 Factors'!$Q$32:$Q$40)))+'Derivation of PM - 8 Factors'!$Q$31</f>
        <v>0.6388907564395826</v>
      </c>
      <c r="O6874" cm="1">
        <f t="array" ref="O6874">SUMPRODUCT(C6874:L6874,TRANSPOSE('Derivation of PM - 8 Fact+FICO'!$S$30:$S$39))+Predictions!$S$37</f>
        <v>0.70786353698858451</v>
      </c>
      <c r="P6874">
        <f>(L6874*'Derivation of PM - FICO ONLY'!$L$30)+'Derivation of PM - FICO ONLY'!$L$29</f>
        <v>-0.23028947242454434</v>
      </c>
      <c r="Q6874">
        <f>'Derivation of PM - 6 Fact'!$AN$34+('Derivation of PM - 6 Fact'!$AN$35*Predictions!C6874)+('Derivation of PM - 6 Fact'!$AN$36*Predictions!E6874)+('Derivation of PM - 6 Fact'!$AN$37*Predictions!F6874)+('Derivation of PM - 6 Fact'!$AN$38*Predictions!G6874)+('Derivation of PM - 6 Fact'!$AN$39*Predictions!H6874)+('Derivation of PM - 6 Fact'!$AN$40*Predictions!L6874)</f>
        <v>0.56581571891628468</v>
      </c>
      <c r="U6874">
        <f t="shared" si="429"/>
        <v>1</v>
      </c>
      <c r="V6874">
        <f t="shared" si="430"/>
        <v>1</v>
      </c>
      <c r="W6874">
        <f t="shared" si="431"/>
        <v>0</v>
      </c>
      <c r="X6874">
        <f t="shared" si="432"/>
        <v>1</v>
      </c>
    </row>
    <row r="6875" spans="1:24" x14ac:dyDescent="0.3">
      <c r="A6875" t="s">
        <v>2</v>
      </c>
      <c r="B6875">
        <v>24865</v>
      </c>
      <c r="C6875">
        <v>1</v>
      </c>
      <c r="D6875">
        <v>12</v>
      </c>
      <c r="E6875">
        <v>197</v>
      </c>
      <c r="F6875">
        <v>41</v>
      </c>
      <c r="G6875">
        <v>31</v>
      </c>
      <c r="H6875">
        <v>33</v>
      </c>
      <c r="I6875">
        <v>4</v>
      </c>
      <c r="J6875">
        <v>5</v>
      </c>
      <c r="K6875">
        <v>0</v>
      </c>
      <c r="L6875">
        <v>566</v>
      </c>
      <c r="N6875" cm="1">
        <f t="array" ref="N6875">SUMPRODUCT(C6875:K6875,TRANSPOSE(('Derivation of PM - 8 Factors'!$Q$32:$Q$40)))+'Derivation of PM - 8 Factors'!$Q$31</f>
        <v>0.53650242916699409</v>
      </c>
      <c r="O6875" cm="1">
        <f t="array" ref="O6875">SUMPRODUCT(C6875:L6875,TRANSPOSE('Derivation of PM - 8 Fact+FICO'!$S$30:$S$39))+Predictions!$S$37</f>
        <v>0.60905289390664497</v>
      </c>
      <c r="P6875">
        <f>(L6875*'Derivation of PM - FICO ONLY'!$L$30)+'Derivation of PM - FICO ONLY'!$L$29</f>
        <v>0.28421717154920345</v>
      </c>
      <c r="Q6875">
        <f>'Derivation of PM - 6 Fact'!$AN$34+('Derivation of PM - 6 Fact'!$AN$35*Predictions!C6875)+('Derivation of PM - 6 Fact'!$AN$36*Predictions!E6875)+('Derivation of PM - 6 Fact'!$AN$37*Predictions!F6875)+('Derivation of PM - 6 Fact'!$AN$38*Predictions!G6875)+('Derivation of PM - 6 Fact'!$AN$39*Predictions!H6875)+('Derivation of PM - 6 Fact'!$AN$40*Predictions!L6875)</f>
        <v>0.55608216404242161</v>
      </c>
      <c r="U6875">
        <f t="shared" si="429"/>
        <v>1</v>
      </c>
      <c r="V6875">
        <f t="shared" si="430"/>
        <v>1</v>
      </c>
      <c r="W6875">
        <f t="shared" si="431"/>
        <v>0</v>
      </c>
      <c r="X6875">
        <f t="shared" si="432"/>
        <v>1</v>
      </c>
    </row>
    <row r="6876" spans="1:24" x14ac:dyDescent="0.3">
      <c r="A6876" t="s">
        <v>2</v>
      </c>
      <c r="B6876">
        <v>24866</v>
      </c>
      <c r="C6876">
        <v>8</v>
      </c>
      <c r="D6876">
        <v>100</v>
      </c>
      <c r="E6876">
        <v>127</v>
      </c>
      <c r="F6876">
        <v>76</v>
      </c>
      <c r="G6876">
        <v>174</v>
      </c>
      <c r="H6876">
        <v>91</v>
      </c>
      <c r="I6876">
        <v>0</v>
      </c>
      <c r="J6876">
        <v>1</v>
      </c>
      <c r="K6876">
        <v>0</v>
      </c>
      <c r="L6876">
        <v>648</v>
      </c>
      <c r="N6876" cm="1">
        <f t="array" ref="N6876">SUMPRODUCT(C6876:K6876,TRANSPOSE(('Derivation of PM - 8 Factors'!$Q$32:$Q$40)))+'Derivation of PM - 8 Factors'!$Q$31</f>
        <v>1.0925082685281253</v>
      </c>
      <c r="O6876" cm="1">
        <f t="array" ref="O6876">SUMPRODUCT(C6876:L6876,TRANSPOSE('Derivation of PM - 8 Fact+FICO'!$S$30:$S$39))+Predictions!$S$37</f>
        <v>1.1636851923120493</v>
      </c>
      <c r="P6876">
        <f>(L6876*'Derivation of PM - FICO ONLY'!$L$30)+'Derivation of PM - FICO ONLY'!$L$29</f>
        <v>0.59443441276866937</v>
      </c>
      <c r="Q6876">
        <f>'Derivation of PM - 6 Fact'!$AN$34+('Derivation of PM - 6 Fact'!$AN$35*Predictions!C6876)+('Derivation of PM - 6 Fact'!$AN$36*Predictions!E6876)+('Derivation of PM - 6 Fact'!$AN$37*Predictions!F6876)+('Derivation of PM - 6 Fact'!$AN$38*Predictions!G6876)+('Derivation of PM - 6 Fact'!$AN$39*Predictions!H6876)+('Derivation of PM - 6 Fact'!$AN$40*Predictions!L6876)</f>
        <v>1.1678398498708749</v>
      </c>
      <c r="U6876">
        <f t="shared" si="429"/>
        <v>1</v>
      </c>
      <c r="V6876">
        <f t="shared" si="430"/>
        <v>1</v>
      </c>
      <c r="W6876">
        <f t="shared" si="431"/>
        <v>1</v>
      </c>
      <c r="X6876">
        <f t="shared" si="432"/>
        <v>1</v>
      </c>
    </row>
    <row r="6877" spans="1:24" x14ac:dyDescent="0.3">
      <c r="A6877" t="s">
        <v>2</v>
      </c>
      <c r="B6877">
        <v>24867</v>
      </c>
      <c r="C6877">
        <v>4</v>
      </c>
      <c r="D6877">
        <v>63</v>
      </c>
      <c r="E6877">
        <v>161</v>
      </c>
      <c r="F6877">
        <v>6</v>
      </c>
      <c r="G6877">
        <v>31</v>
      </c>
      <c r="H6877">
        <v>35</v>
      </c>
      <c r="I6877">
        <v>2</v>
      </c>
      <c r="J6877">
        <v>12</v>
      </c>
      <c r="K6877">
        <v>1</v>
      </c>
      <c r="L6877">
        <v>576</v>
      </c>
      <c r="N6877" cm="1">
        <f t="array" ref="N6877">SUMPRODUCT(C6877:K6877,TRANSPOSE(('Derivation of PM - 8 Factors'!$Q$32:$Q$40)))+'Derivation of PM - 8 Factors'!$Q$31</f>
        <v>0.35599771824633442</v>
      </c>
      <c r="O6877" cm="1">
        <f t="array" ref="O6877">SUMPRODUCT(C6877:L6877,TRANSPOSE('Derivation of PM - 8 Fact+FICO'!$S$30:$S$39))+Predictions!$S$37</f>
        <v>0.42960491111139071</v>
      </c>
      <c r="P6877">
        <f>(L6877*'Derivation of PM - FICO ONLY'!$L$30)+'Derivation of PM - FICO ONLY'!$L$29</f>
        <v>0.32204854242962599</v>
      </c>
      <c r="Q6877">
        <f>'Derivation of PM - 6 Fact'!$AN$34+('Derivation of PM - 6 Fact'!$AN$35*Predictions!C6877)+('Derivation of PM - 6 Fact'!$AN$36*Predictions!E6877)+('Derivation of PM - 6 Fact'!$AN$37*Predictions!F6877)+('Derivation of PM - 6 Fact'!$AN$38*Predictions!G6877)+('Derivation of PM - 6 Fact'!$AN$39*Predictions!H6877)+('Derivation of PM - 6 Fact'!$AN$40*Predictions!L6877)</f>
        <v>0.39537175033816874</v>
      </c>
      <c r="U6877">
        <f t="shared" si="429"/>
        <v>0</v>
      </c>
      <c r="V6877">
        <f t="shared" si="430"/>
        <v>0</v>
      </c>
      <c r="W6877">
        <f t="shared" si="431"/>
        <v>0</v>
      </c>
      <c r="X6877">
        <f t="shared" si="432"/>
        <v>0</v>
      </c>
    </row>
    <row r="6878" spans="1:24" x14ac:dyDescent="0.3">
      <c r="A6878" t="s">
        <v>2</v>
      </c>
      <c r="B6878">
        <v>24868</v>
      </c>
      <c r="C6878">
        <v>3</v>
      </c>
      <c r="D6878">
        <v>0</v>
      </c>
      <c r="E6878">
        <v>-53</v>
      </c>
      <c r="F6878">
        <v>4</v>
      </c>
      <c r="G6878">
        <v>27</v>
      </c>
      <c r="H6878">
        <v>41</v>
      </c>
      <c r="I6878">
        <v>4</v>
      </c>
      <c r="J6878">
        <v>13</v>
      </c>
      <c r="K6878">
        <v>1</v>
      </c>
      <c r="L6878">
        <v>454</v>
      </c>
      <c r="N6878" cm="1">
        <f t="array" ref="N6878">SUMPRODUCT(C6878:K6878,TRANSPOSE(('Derivation of PM - 8 Factors'!$Q$32:$Q$40)))+'Derivation of PM - 8 Factors'!$Q$31</f>
        <v>0.11767872780748742</v>
      </c>
      <c r="O6878" cm="1">
        <f t="array" ref="O6878">SUMPRODUCT(C6878:L6878,TRANSPOSE('Derivation of PM - 8 Fact+FICO'!$S$30:$S$39))+Predictions!$S$37</f>
        <v>0.18862234739105976</v>
      </c>
      <c r="P6878">
        <f>(L6878*'Derivation of PM - FICO ONLY'!$L$30)+'Derivation of PM - FICO ONLY'!$L$29</f>
        <v>-0.13949418231152988</v>
      </c>
      <c r="Q6878">
        <f>'Derivation of PM - 6 Fact'!$AN$34+('Derivation of PM - 6 Fact'!$AN$35*Predictions!C6878)+('Derivation of PM - 6 Fact'!$AN$36*Predictions!E6878)+('Derivation of PM - 6 Fact'!$AN$37*Predictions!F6878)+('Derivation of PM - 6 Fact'!$AN$38*Predictions!G6878)+('Derivation of PM - 6 Fact'!$AN$39*Predictions!H6878)+('Derivation of PM - 6 Fact'!$AN$40*Predictions!L6878)</f>
        <v>0.13606453253856154</v>
      </c>
      <c r="U6878">
        <f t="shared" si="429"/>
        <v>0</v>
      </c>
      <c r="V6878">
        <f t="shared" si="430"/>
        <v>0</v>
      </c>
      <c r="W6878">
        <f t="shared" si="431"/>
        <v>0</v>
      </c>
      <c r="X6878">
        <f t="shared" si="432"/>
        <v>0</v>
      </c>
    </row>
    <row r="6879" spans="1:24" x14ac:dyDescent="0.3">
      <c r="A6879" t="s">
        <v>2</v>
      </c>
      <c r="B6879">
        <v>24869</v>
      </c>
      <c r="C6879">
        <v>3</v>
      </c>
      <c r="D6879">
        <v>0</v>
      </c>
      <c r="E6879">
        <v>47</v>
      </c>
      <c r="F6879">
        <v>33</v>
      </c>
      <c r="G6879">
        <v>55</v>
      </c>
      <c r="H6879">
        <v>31</v>
      </c>
      <c r="I6879">
        <v>17</v>
      </c>
      <c r="J6879">
        <v>20</v>
      </c>
      <c r="K6879">
        <v>0</v>
      </c>
      <c r="L6879">
        <v>669</v>
      </c>
      <c r="N6879" cm="1">
        <f t="array" ref="N6879">SUMPRODUCT(C6879:K6879,TRANSPOSE(('Derivation of PM - 8 Factors'!$Q$32:$Q$40)))+'Derivation of PM - 8 Factors'!$Q$31</f>
        <v>0.67402775622973643</v>
      </c>
      <c r="O6879" cm="1">
        <f t="array" ref="O6879">SUMPRODUCT(C6879:L6879,TRANSPOSE('Derivation of PM - 8 Fact+FICO'!$S$30:$S$39))+Predictions!$S$37</f>
        <v>0.7514582547942692</v>
      </c>
      <c r="P6879">
        <f>(L6879*'Derivation of PM - FICO ONLY'!$L$30)+'Derivation of PM - FICO ONLY'!$L$29</f>
        <v>0.67388029161755658</v>
      </c>
      <c r="Q6879">
        <f>'Derivation of PM - 6 Fact'!$AN$34+('Derivation of PM - 6 Fact'!$AN$35*Predictions!C6879)+('Derivation of PM - 6 Fact'!$AN$36*Predictions!E6879)+('Derivation of PM - 6 Fact'!$AN$37*Predictions!F6879)+('Derivation of PM - 6 Fact'!$AN$38*Predictions!G6879)+('Derivation of PM - 6 Fact'!$AN$39*Predictions!H6879)+('Derivation of PM - 6 Fact'!$AN$40*Predictions!L6879)</f>
        <v>0.60318260355240294</v>
      </c>
      <c r="U6879">
        <f t="shared" si="429"/>
        <v>1</v>
      </c>
      <c r="V6879">
        <f t="shared" si="430"/>
        <v>1</v>
      </c>
      <c r="W6879">
        <f t="shared" si="431"/>
        <v>1</v>
      </c>
      <c r="X6879">
        <f t="shared" si="432"/>
        <v>1</v>
      </c>
    </row>
    <row r="6880" spans="1:24" x14ac:dyDescent="0.3">
      <c r="A6880" t="s">
        <v>2</v>
      </c>
      <c r="B6880">
        <v>24870</v>
      </c>
      <c r="C6880">
        <v>3</v>
      </c>
      <c r="D6880">
        <v>0</v>
      </c>
      <c r="E6880">
        <v>152</v>
      </c>
      <c r="F6880">
        <v>48</v>
      </c>
      <c r="G6880">
        <v>68</v>
      </c>
      <c r="H6880">
        <v>49</v>
      </c>
      <c r="I6880">
        <v>14</v>
      </c>
      <c r="J6880">
        <v>19</v>
      </c>
      <c r="K6880">
        <v>0</v>
      </c>
      <c r="L6880">
        <v>614</v>
      </c>
      <c r="N6880" cm="1">
        <f t="array" ref="N6880">SUMPRODUCT(C6880:K6880,TRANSPOSE(('Derivation of PM - 8 Factors'!$Q$32:$Q$40)))+'Derivation of PM - 8 Factors'!$Q$31</f>
        <v>0.76404668159114886</v>
      </c>
      <c r="O6880" cm="1">
        <f t="array" ref="O6880">SUMPRODUCT(C6880:L6880,TRANSPOSE('Derivation of PM - 8 Fact+FICO'!$S$30:$S$39))+Predictions!$S$37</f>
        <v>0.83792631704010467</v>
      </c>
      <c r="P6880">
        <f>(L6880*'Derivation of PM - FICO ONLY'!$L$30)+'Derivation of PM - FICO ONLY'!$L$29</f>
        <v>0.46580775177523237</v>
      </c>
      <c r="Q6880">
        <f>'Derivation of PM - 6 Fact'!$AN$34+('Derivation of PM - 6 Fact'!$AN$35*Predictions!C6880)+('Derivation of PM - 6 Fact'!$AN$36*Predictions!E6880)+('Derivation of PM - 6 Fact'!$AN$37*Predictions!F6880)+('Derivation of PM - 6 Fact'!$AN$38*Predictions!G6880)+('Derivation of PM - 6 Fact'!$AN$39*Predictions!H6880)+('Derivation of PM - 6 Fact'!$AN$40*Predictions!L6880)</f>
        <v>0.69872990808692848</v>
      </c>
      <c r="U6880">
        <f t="shared" si="429"/>
        <v>1</v>
      </c>
      <c r="V6880">
        <f t="shared" si="430"/>
        <v>1</v>
      </c>
      <c r="W6880">
        <f t="shared" si="431"/>
        <v>0</v>
      </c>
      <c r="X6880">
        <f t="shared" si="432"/>
        <v>1</v>
      </c>
    </row>
    <row r="6881" spans="1:24" x14ac:dyDescent="0.3">
      <c r="A6881" t="s">
        <v>2</v>
      </c>
      <c r="B6881">
        <v>24871</v>
      </c>
      <c r="C6881">
        <v>2</v>
      </c>
      <c r="D6881">
        <v>9</v>
      </c>
      <c r="E6881">
        <v>-108</v>
      </c>
      <c r="F6881">
        <v>24</v>
      </c>
      <c r="G6881">
        <v>36</v>
      </c>
      <c r="H6881">
        <v>35</v>
      </c>
      <c r="I6881">
        <v>2</v>
      </c>
      <c r="J6881">
        <v>6</v>
      </c>
      <c r="K6881">
        <v>0</v>
      </c>
      <c r="L6881">
        <v>554</v>
      </c>
      <c r="N6881" cm="1">
        <f t="array" ref="N6881">SUMPRODUCT(C6881:K6881,TRANSPOSE(('Derivation of PM - 8 Factors'!$Q$32:$Q$40)))+'Derivation of PM - 8 Factors'!$Q$31</f>
        <v>0.3034903872997391</v>
      </c>
      <c r="O6881" cm="1">
        <f t="array" ref="O6881">SUMPRODUCT(C6881:L6881,TRANSPOSE('Derivation of PM - 8 Fact+FICO'!$S$30:$S$39))+Predictions!$S$37</f>
        <v>0.37880207676472177</v>
      </c>
      <c r="P6881">
        <f>(L6881*'Derivation of PM - FICO ONLY'!$L$30)+'Derivation of PM - FICO ONLY'!$L$29</f>
        <v>0.23881952649269622</v>
      </c>
      <c r="Q6881">
        <f>'Derivation of PM - 6 Fact'!$AN$34+('Derivation of PM - 6 Fact'!$AN$35*Predictions!C6881)+('Derivation of PM - 6 Fact'!$AN$36*Predictions!E6881)+('Derivation of PM - 6 Fact'!$AN$37*Predictions!F6881)+('Derivation of PM - 6 Fact'!$AN$38*Predictions!G6881)+('Derivation of PM - 6 Fact'!$AN$39*Predictions!H6881)+('Derivation of PM - 6 Fact'!$AN$40*Predictions!L6881)</f>
        <v>0.32235681444110853</v>
      </c>
      <c r="U6881">
        <f t="shared" si="429"/>
        <v>0</v>
      </c>
      <c r="V6881">
        <f t="shared" si="430"/>
        <v>0</v>
      </c>
      <c r="W6881">
        <f t="shared" si="431"/>
        <v>0</v>
      </c>
      <c r="X6881">
        <f t="shared" si="432"/>
        <v>0</v>
      </c>
    </row>
    <row r="6882" spans="1:24" x14ac:dyDescent="0.3">
      <c r="A6882" t="s">
        <v>2</v>
      </c>
      <c r="B6882">
        <v>24872</v>
      </c>
      <c r="C6882">
        <v>10</v>
      </c>
      <c r="D6882">
        <v>0</v>
      </c>
      <c r="E6882">
        <v>500</v>
      </c>
      <c r="F6882">
        <v>7</v>
      </c>
      <c r="G6882">
        <v>67</v>
      </c>
      <c r="H6882">
        <v>39</v>
      </c>
      <c r="I6882">
        <v>6</v>
      </c>
      <c r="J6882">
        <v>16</v>
      </c>
      <c r="K6882">
        <v>0</v>
      </c>
      <c r="L6882">
        <v>761</v>
      </c>
      <c r="N6882" cm="1">
        <f t="array" ref="N6882">SUMPRODUCT(C6882:K6882,TRANSPOSE(('Derivation of PM - 8 Factors'!$Q$32:$Q$40)))+'Derivation of PM - 8 Factors'!$Q$31</f>
        <v>1.2856896233650055</v>
      </c>
      <c r="O6882" cm="1">
        <f t="array" ref="O6882">SUMPRODUCT(C6882:L6882,TRANSPOSE('Derivation of PM - 8 Fact+FICO'!$S$30:$S$39))+Predictions!$S$37</f>
        <v>1.3619559748300147</v>
      </c>
      <c r="P6882">
        <f>(L6882*'Derivation of PM - FICO ONLY'!$L$30)+'Derivation of PM - FICO ONLY'!$L$29</f>
        <v>1.021928903717445</v>
      </c>
      <c r="Q6882">
        <f>'Derivation of PM - 6 Fact'!$AN$34+('Derivation of PM - 6 Fact'!$AN$35*Predictions!C6882)+('Derivation of PM - 6 Fact'!$AN$36*Predictions!E6882)+('Derivation of PM - 6 Fact'!$AN$37*Predictions!F6882)+('Derivation of PM - 6 Fact'!$AN$38*Predictions!G6882)+('Derivation of PM - 6 Fact'!$AN$39*Predictions!H6882)+('Derivation of PM - 6 Fact'!$AN$40*Predictions!L6882)</f>
        <v>1.2445592001513908</v>
      </c>
      <c r="U6882">
        <f t="shared" si="429"/>
        <v>1</v>
      </c>
      <c r="V6882">
        <f t="shared" si="430"/>
        <v>1</v>
      </c>
      <c r="W6882">
        <f t="shared" si="431"/>
        <v>1</v>
      </c>
      <c r="X6882">
        <f t="shared" si="432"/>
        <v>1</v>
      </c>
    </row>
    <row r="6883" spans="1:24" x14ac:dyDescent="0.3">
      <c r="A6883" t="s">
        <v>2</v>
      </c>
      <c r="B6883">
        <v>24873</v>
      </c>
      <c r="C6883">
        <v>1</v>
      </c>
      <c r="D6883">
        <v>47</v>
      </c>
      <c r="E6883">
        <v>-172</v>
      </c>
      <c r="F6883">
        <v>8</v>
      </c>
      <c r="G6883">
        <v>18</v>
      </c>
      <c r="H6883">
        <v>38</v>
      </c>
      <c r="I6883">
        <v>5</v>
      </c>
      <c r="J6883">
        <v>13</v>
      </c>
      <c r="K6883">
        <v>1</v>
      </c>
      <c r="L6883">
        <v>433</v>
      </c>
      <c r="N6883" cm="1">
        <f t="array" ref="N6883">SUMPRODUCT(C6883:K6883,TRANSPOSE(('Derivation of PM - 8 Factors'!$Q$32:$Q$40)))+'Derivation of PM - 8 Factors'!$Q$31</f>
        <v>-9.8326485919514331E-2</v>
      </c>
      <c r="O6883" cm="1">
        <f t="array" ref="O6883">SUMPRODUCT(C6883:L6883,TRANSPOSE('Derivation of PM - 8 Fact+FICO'!$S$30:$S$39))+Predictions!$S$37</f>
        <v>-2.6573663469335387E-2</v>
      </c>
      <c r="P6883">
        <f>(L6883*'Derivation of PM - FICO ONLY'!$L$30)+'Derivation of PM - FICO ONLY'!$L$29</f>
        <v>-0.21894006116041753</v>
      </c>
      <c r="Q6883">
        <f>'Derivation of PM - 6 Fact'!$AN$34+('Derivation of PM - 6 Fact'!$AN$35*Predictions!C6883)+('Derivation of PM - 6 Fact'!$AN$36*Predictions!E6883)+('Derivation of PM - 6 Fact'!$AN$37*Predictions!F6883)+('Derivation of PM - 6 Fact'!$AN$38*Predictions!G6883)+('Derivation of PM - 6 Fact'!$AN$39*Predictions!H6883)+('Derivation of PM - 6 Fact'!$AN$40*Predictions!L6883)</f>
        <v>-7.2176206845789737E-2</v>
      </c>
      <c r="U6883">
        <f t="shared" si="429"/>
        <v>0</v>
      </c>
      <c r="V6883">
        <f t="shared" si="430"/>
        <v>0</v>
      </c>
      <c r="W6883">
        <f t="shared" si="431"/>
        <v>0</v>
      </c>
      <c r="X6883">
        <f t="shared" si="432"/>
        <v>0</v>
      </c>
    </row>
    <row r="6884" spans="1:24" x14ac:dyDescent="0.3">
      <c r="A6884" t="s">
        <v>2</v>
      </c>
      <c r="B6884">
        <v>24874</v>
      </c>
      <c r="C6884">
        <v>4</v>
      </c>
      <c r="D6884">
        <v>0</v>
      </c>
      <c r="E6884">
        <v>-125</v>
      </c>
      <c r="F6884">
        <v>43</v>
      </c>
      <c r="G6884">
        <v>68</v>
      </c>
      <c r="H6884">
        <v>87</v>
      </c>
      <c r="I6884">
        <v>0</v>
      </c>
      <c r="J6884">
        <v>4</v>
      </c>
      <c r="K6884">
        <v>0</v>
      </c>
      <c r="L6884">
        <v>529</v>
      </c>
      <c r="N6884" cm="1">
        <f t="array" ref="N6884">SUMPRODUCT(C6884:K6884,TRANSPOSE(('Derivation of PM - 8 Factors'!$Q$32:$Q$40)))+'Derivation of PM - 8 Factors'!$Q$31</f>
        <v>0.44025647237602528</v>
      </c>
      <c r="O6884" cm="1">
        <f t="array" ref="O6884">SUMPRODUCT(C6884:L6884,TRANSPOSE('Derivation of PM - 8 Fact+FICO'!$S$30:$S$39))+Predictions!$S$37</f>
        <v>0.51606879754778023</v>
      </c>
      <c r="P6884">
        <f>(L6884*'Derivation of PM - FICO ONLY'!$L$30)+'Derivation of PM - FICO ONLY'!$L$29</f>
        <v>0.14424109929163964</v>
      </c>
      <c r="Q6884">
        <f>'Derivation of PM - 6 Fact'!$AN$34+('Derivation of PM - 6 Fact'!$AN$35*Predictions!C6884)+('Derivation of PM - 6 Fact'!$AN$36*Predictions!E6884)+('Derivation of PM - 6 Fact'!$AN$37*Predictions!F6884)+('Derivation of PM - 6 Fact'!$AN$38*Predictions!G6884)+('Derivation of PM - 6 Fact'!$AN$39*Predictions!H6884)+('Derivation of PM - 6 Fact'!$AN$40*Predictions!L6884)</f>
        <v>0.47411844156513433</v>
      </c>
      <c r="U6884">
        <f t="shared" si="429"/>
        <v>0</v>
      </c>
      <c r="V6884">
        <f t="shared" si="430"/>
        <v>1</v>
      </c>
      <c r="W6884">
        <f t="shared" si="431"/>
        <v>0</v>
      </c>
      <c r="X6884">
        <f t="shared" si="432"/>
        <v>0</v>
      </c>
    </row>
    <row r="6885" spans="1:24" x14ac:dyDescent="0.3">
      <c r="A6885" t="s">
        <v>2</v>
      </c>
      <c r="B6885">
        <v>24875</v>
      </c>
      <c r="C6885">
        <v>4</v>
      </c>
      <c r="D6885">
        <v>0</v>
      </c>
      <c r="E6885">
        <v>58</v>
      </c>
      <c r="F6885">
        <v>7</v>
      </c>
      <c r="G6885">
        <v>35</v>
      </c>
      <c r="H6885">
        <v>37</v>
      </c>
      <c r="I6885">
        <v>1</v>
      </c>
      <c r="J6885">
        <v>3</v>
      </c>
      <c r="K6885">
        <v>1</v>
      </c>
      <c r="L6885">
        <v>546</v>
      </c>
      <c r="N6885" cm="1">
        <f t="array" ref="N6885">SUMPRODUCT(C6885:K6885,TRANSPOSE(('Derivation of PM - 8 Factors'!$Q$32:$Q$40)))+'Derivation of PM - 8 Factors'!$Q$31</f>
        <v>0.27952024143667409</v>
      </c>
      <c r="O6885" cm="1">
        <f t="array" ref="O6885">SUMPRODUCT(C6885:L6885,TRANSPOSE('Derivation of PM - 8 Fact+FICO'!$S$30:$S$39))+Predictions!$S$37</f>
        <v>0.35280289432934103</v>
      </c>
      <c r="P6885">
        <f>(L6885*'Derivation of PM - FICO ONLY'!$L$30)+'Derivation of PM - FICO ONLY'!$L$29</f>
        <v>0.20855442978835836</v>
      </c>
      <c r="Q6885">
        <f>'Derivation of PM - 6 Fact'!$AN$34+('Derivation of PM - 6 Fact'!$AN$35*Predictions!C6885)+('Derivation of PM - 6 Fact'!$AN$36*Predictions!E6885)+('Derivation of PM - 6 Fact'!$AN$37*Predictions!F6885)+('Derivation of PM - 6 Fact'!$AN$38*Predictions!G6885)+('Derivation of PM - 6 Fact'!$AN$39*Predictions!H6885)+('Derivation of PM - 6 Fact'!$AN$40*Predictions!L6885)</f>
        <v>0.36074429676163317</v>
      </c>
      <c r="U6885">
        <f t="shared" si="429"/>
        <v>0</v>
      </c>
      <c r="V6885">
        <f t="shared" si="430"/>
        <v>0</v>
      </c>
      <c r="W6885">
        <f t="shared" si="431"/>
        <v>0</v>
      </c>
      <c r="X6885">
        <f t="shared" si="432"/>
        <v>0</v>
      </c>
    </row>
    <row r="6886" spans="1:24" x14ac:dyDescent="0.3">
      <c r="A6886" t="s">
        <v>2</v>
      </c>
      <c r="B6886">
        <v>24876</v>
      </c>
      <c r="C6886">
        <v>5</v>
      </c>
      <c r="D6886">
        <v>64</v>
      </c>
      <c r="E6886">
        <v>176</v>
      </c>
      <c r="F6886">
        <v>71</v>
      </c>
      <c r="G6886">
        <v>116</v>
      </c>
      <c r="H6886">
        <v>92</v>
      </c>
      <c r="I6886">
        <v>15</v>
      </c>
      <c r="J6886">
        <v>18</v>
      </c>
      <c r="K6886">
        <v>0</v>
      </c>
      <c r="L6886">
        <v>522</v>
      </c>
      <c r="N6886" cm="1">
        <f t="array" ref="N6886">SUMPRODUCT(C6886:K6886,TRANSPOSE(('Derivation of PM - 8 Factors'!$Q$32:$Q$40)))+'Derivation of PM - 8 Factors'!$Q$31</f>
        <v>0.9463258434299312</v>
      </c>
      <c r="O6886" cm="1">
        <f t="array" ref="O6886">SUMPRODUCT(C6886:L6886,TRANSPOSE('Derivation of PM - 8 Fact+FICO'!$S$30:$S$39))+Predictions!$S$37</f>
        <v>1.015145396945776</v>
      </c>
      <c r="P6886">
        <f>(L6886*'Derivation of PM - FICO ONLY'!$L$30)+'Derivation of PM - FICO ONLY'!$L$29</f>
        <v>0.1177591396753439</v>
      </c>
      <c r="Q6886">
        <f>'Derivation of PM - 6 Fact'!$AN$34+('Derivation of PM - 6 Fact'!$AN$35*Predictions!C6886)+('Derivation of PM - 6 Fact'!$AN$36*Predictions!E6886)+('Derivation of PM - 6 Fact'!$AN$37*Predictions!F6886)+('Derivation of PM - 6 Fact'!$AN$38*Predictions!G6886)+('Derivation of PM - 6 Fact'!$AN$39*Predictions!H6886)+('Derivation of PM - 6 Fact'!$AN$40*Predictions!L6886)</f>
        <v>0.89684689353607994</v>
      </c>
      <c r="U6886">
        <f t="shared" si="429"/>
        <v>1</v>
      </c>
      <c r="V6886">
        <f t="shared" si="430"/>
        <v>1</v>
      </c>
      <c r="W6886">
        <f t="shared" si="431"/>
        <v>0</v>
      </c>
      <c r="X6886">
        <f t="shared" si="432"/>
        <v>1</v>
      </c>
    </row>
    <row r="6887" spans="1:24" x14ac:dyDescent="0.3">
      <c r="A6887" t="s">
        <v>2</v>
      </c>
      <c r="B6887">
        <v>24877</v>
      </c>
      <c r="C6887">
        <v>7</v>
      </c>
      <c r="D6887">
        <v>0</v>
      </c>
      <c r="E6887">
        <v>42</v>
      </c>
      <c r="F6887">
        <v>31</v>
      </c>
      <c r="G6887">
        <v>89</v>
      </c>
      <c r="H6887">
        <v>56</v>
      </c>
      <c r="I6887">
        <v>5</v>
      </c>
      <c r="J6887">
        <v>8</v>
      </c>
      <c r="K6887">
        <v>0</v>
      </c>
      <c r="L6887">
        <v>522</v>
      </c>
      <c r="N6887" cm="1">
        <f t="array" ref="N6887">SUMPRODUCT(C6887:K6887,TRANSPOSE(('Derivation of PM - 8 Factors'!$Q$32:$Q$40)))+'Derivation of PM - 8 Factors'!$Q$31</f>
        <v>0.86414847984131182</v>
      </c>
      <c r="O6887" cm="1">
        <f t="array" ref="O6887">SUMPRODUCT(C6887:L6887,TRANSPOSE('Derivation of PM - 8 Fact+FICO'!$S$30:$S$39))+Predictions!$S$37</f>
        <v>0.93385559016321185</v>
      </c>
      <c r="P6887">
        <f>(L6887*'Derivation of PM - FICO ONLY'!$L$30)+'Derivation of PM - FICO ONLY'!$L$29</f>
        <v>0.1177591396753439</v>
      </c>
      <c r="Q6887">
        <f>'Derivation of PM - 6 Fact'!$AN$34+('Derivation of PM - 6 Fact'!$AN$35*Predictions!C6887)+('Derivation of PM - 6 Fact'!$AN$36*Predictions!E6887)+('Derivation of PM - 6 Fact'!$AN$37*Predictions!F6887)+('Derivation of PM - 6 Fact'!$AN$38*Predictions!G6887)+('Derivation of PM - 6 Fact'!$AN$39*Predictions!H6887)+('Derivation of PM - 6 Fact'!$AN$40*Predictions!L6887)</f>
        <v>0.86694767127888761</v>
      </c>
      <c r="U6887">
        <f t="shared" si="429"/>
        <v>1</v>
      </c>
      <c r="V6887">
        <f t="shared" si="430"/>
        <v>1</v>
      </c>
      <c r="W6887">
        <f t="shared" si="431"/>
        <v>0</v>
      </c>
      <c r="X6887">
        <f t="shared" si="432"/>
        <v>1</v>
      </c>
    </row>
    <row r="6888" spans="1:24" x14ac:dyDescent="0.3">
      <c r="A6888" t="s">
        <v>2</v>
      </c>
      <c r="B6888">
        <v>24878</v>
      </c>
      <c r="C6888">
        <v>8</v>
      </c>
      <c r="D6888">
        <v>0</v>
      </c>
      <c r="E6888">
        <v>466</v>
      </c>
      <c r="F6888">
        <v>31</v>
      </c>
      <c r="G6888">
        <v>103</v>
      </c>
      <c r="H6888">
        <v>76</v>
      </c>
      <c r="I6888">
        <v>0</v>
      </c>
      <c r="J6888">
        <v>5</v>
      </c>
      <c r="K6888">
        <v>0</v>
      </c>
      <c r="L6888">
        <v>593</v>
      </c>
      <c r="N6888" cm="1">
        <f t="array" ref="N6888">SUMPRODUCT(C6888:K6888,TRANSPOSE(('Derivation of PM - 8 Factors'!$Q$32:$Q$40)))+'Derivation of PM - 8 Factors'!$Q$31</f>
        <v>0.86701154628218469</v>
      </c>
      <c r="O6888" cm="1">
        <f t="array" ref="O6888">SUMPRODUCT(C6888:L6888,TRANSPOSE('Derivation of PM - 8 Fact+FICO'!$S$30:$S$39))+Predictions!$S$37</f>
        <v>0.93563650761272288</v>
      </c>
      <c r="P6888">
        <f>(L6888*'Derivation of PM - FICO ONLY'!$L$30)+'Derivation of PM - FICO ONLY'!$L$29</f>
        <v>0.38636187292634472</v>
      </c>
      <c r="Q6888">
        <f>'Derivation of PM - 6 Fact'!$AN$34+('Derivation of PM - 6 Fact'!$AN$35*Predictions!C6888)+('Derivation of PM - 6 Fact'!$AN$36*Predictions!E6888)+('Derivation of PM - 6 Fact'!$AN$37*Predictions!F6888)+('Derivation of PM - 6 Fact'!$AN$38*Predictions!G6888)+('Derivation of PM - 6 Fact'!$AN$39*Predictions!H6888)+('Derivation of PM - 6 Fact'!$AN$40*Predictions!L6888)</f>
        <v>0.88995518585630751</v>
      </c>
      <c r="U6888">
        <f t="shared" si="429"/>
        <v>1</v>
      </c>
      <c r="V6888">
        <f t="shared" si="430"/>
        <v>1</v>
      </c>
      <c r="W6888">
        <f t="shared" si="431"/>
        <v>0</v>
      </c>
      <c r="X6888">
        <f t="shared" si="432"/>
        <v>1</v>
      </c>
    </row>
    <row r="6889" spans="1:24" x14ac:dyDescent="0.3">
      <c r="A6889" t="s">
        <v>2</v>
      </c>
      <c r="B6889">
        <v>24879</v>
      </c>
      <c r="C6889">
        <v>9</v>
      </c>
      <c r="D6889">
        <v>0</v>
      </c>
      <c r="E6889">
        <v>133</v>
      </c>
      <c r="F6889">
        <v>42</v>
      </c>
      <c r="G6889">
        <v>135</v>
      </c>
      <c r="H6889">
        <v>97</v>
      </c>
      <c r="I6889">
        <v>15</v>
      </c>
      <c r="J6889">
        <v>17</v>
      </c>
      <c r="K6889">
        <v>0</v>
      </c>
      <c r="L6889">
        <v>557</v>
      </c>
      <c r="N6889" cm="1">
        <f t="array" ref="N6889">SUMPRODUCT(C6889:K6889,TRANSPOSE(('Derivation of PM - 8 Factors'!$Q$32:$Q$40)))+'Derivation of PM - 8 Factors'!$Q$31</f>
        <v>0.93813470581591774</v>
      </c>
      <c r="O6889" cm="1">
        <f t="array" ref="O6889">SUMPRODUCT(C6889:L6889,TRANSPOSE('Derivation of PM - 8 Fact+FICO'!$S$30:$S$39))+Predictions!$S$37</f>
        <v>1.0081880529017657</v>
      </c>
      <c r="P6889">
        <f>(L6889*'Derivation of PM - FICO ONLY'!$L$30)+'Derivation of PM - FICO ONLY'!$L$29</f>
        <v>0.25016893775682303</v>
      </c>
      <c r="Q6889">
        <f>'Derivation of PM - 6 Fact'!$AN$34+('Derivation of PM - 6 Fact'!$AN$35*Predictions!C6889)+('Derivation of PM - 6 Fact'!$AN$36*Predictions!E6889)+('Derivation of PM - 6 Fact'!$AN$37*Predictions!F6889)+('Derivation of PM - 6 Fact'!$AN$38*Predictions!G6889)+('Derivation of PM - 6 Fact'!$AN$39*Predictions!H6889)+('Derivation of PM - 6 Fact'!$AN$40*Predictions!L6889)</f>
        <v>0.8861724612482661</v>
      </c>
      <c r="U6889">
        <f t="shared" si="429"/>
        <v>1</v>
      </c>
      <c r="V6889">
        <f t="shared" si="430"/>
        <v>1</v>
      </c>
      <c r="W6889">
        <f t="shared" si="431"/>
        <v>0</v>
      </c>
      <c r="X6889">
        <f t="shared" si="432"/>
        <v>1</v>
      </c>
    </row>
    <row r="6890" spans="1:24" x14ac:dyDescent="0.3">
      <c r="A6890" t="s">
        <v>2</v>
      </c>
      <c r="B6890">
        <v>24880</v>
      </c>
      <c r="C6890">
        <v>8</v>
      </c>
      <c r="D6890">
        <v>22</v>
      </c>
      <c r="E6890">
        <v>431</v>
      </c>
      <c r="F6890">
        <v>72</v>
      </c>
      <c r="G6890">
        <v>170</v>
      </c>
      <c r="H6890">
        <v>92</v>
      </c>
      <c r="I6890">
        <v>16</v>
      </c>
      <c r="J6890">
        <v>20</v>
      </c>
      <c r="K6890">
        <v>0</v>
      </c>
      <c r="L6890">
        <v>715</v>
      </c>
      <c r="N6890" cm="1">
        <f t="array" ref="N6890">SUMPRODUCT(C6890:K6890,TRANSPOSE(('Derivation of PM - 8 Factors'!$Q$32:$Q$40)))+'Derivation of PM - 8 Factors'!$Q$31</f>
        <v>1.2212392564518328</v>
      </c>
      <c r="O6890" cm="1">
        <f t="array" ref="O6890">SUMPRODUCT(C6890:L6890,TRANSPOSE('Derivation of PM - 8 Fact+FICO'!$S$30:$S$39))+Predictions!$S$37</f>
        <v>1.2924929242458099</v>
      </c>
      <c r="P6890">
        <f>(L6890*'Derivation of PM - FICO ONLY'!$L$30)+'Derivation of PM - FICO ONLY'!$L$29</f>
        <v>0.84790459766750081</v>
      </c>
      <c r="Q6890">
        <f>'Derivation of PM - 6 Fact'!$AN$34+('Derivation of PM - 6 Fact'!$AN$35*Predictions!C6890)+('Derivation of PM - 6 Fact'!$AN$36*Predictions!E6890)+('Derivation of PM - 6 Fact'!$AN$37*Predictions!F6890)+('Derivation of PM - 6 Fact'!$AN$38*Predictions!G6890)+('Derivation of PM - 6 Fact'!$AN$39*Predictions!H6890)+('Derivation of PM - 6 Fact'!$AN$40*Predictions!L6890)</f>
        <v>1.160014267121301</v>
      </c>
      <c r="U6890">
        <f t="shared" si="429"/>
        <v>1</v>
      </c>
      <c r="V6890">
        <f t="shared" si="430"/>
        <v>1</v>
      </c>
      <c r="W6890">
        <f t="shared" si="431"/>
        <v>1</v>
      </c>
      <c r="X6890">
        <f t="shared" si="432"/>
        <v>1</v>
      </c>
    </row>
    <row r="6891" spans="1:24" x14ac:dyDescent="0.3">
      <c r="A6891" t="s">
        <v>2</v>
      </c>
      <c r="B6891">
        <v>24881</v>
      </c>
      <c r="C6891">
        <v>9</v>
      </c>
      <c r="D6891">
        <v>91</v>
      </c>
      <c r="E6891">
        <v>221</v>
      </c>
      <c r="F6891">
        <v>81</v>
      </c>
      <c r="G6891">
        <v>203</v>
      </c>
      <c r="H6891">
        <v>132</v>
      </c>
      <c r="I6891">
        <v>3</v>
      </c>
      <c r="J6891">
        <v>5</v>
      </c>
      <c r="K6891">
        <v>0</v>
      </c>
      <c r="L6891">
        <v>660</v>
      </c>
      <c r="N6891" cm="1">
        <f t="array" ref="N6891">SUMPRODUCT(C6891:K6891,TRANSPOSE(('Derivation of PM - 8 Factors'!$Q$32:$Q$40)))+'Derivation of PM - 8 Factors'!$Q$31</f>
        <v>0.95402411272207277</v>
      </c>
      <c r="O6891" cm="1">
        <f t="array" ref="O6891">SUMPRODUCT(C6891:L6891,TRANSPOSE('Derivation of PM - 8 Fact+FICO'!$S$30:$S$39))+Predictions!$S$37</f>
        <v>1.0256091047796976</v>
      </c>
      <c r="P6891">
        <f>(L6891*'Derivation of PM - FICO ONLY'!$L$30)+'Derivation of PM - FICO ONLY'!$L$29</f>
        <v>0.63983205782517616</v>
      </c>
      <c r="Q6891">
        <f>'Derivation of PM - 6 Fact'!$AN$34+('Derivation of PM - 6 Fact'!$AN$35*Predictions!C6891)+('Derivation of PM - 6 Fact'!$AN$36*Predictions!E6891)+('Derivation of PM - 6 Fact'!$AN$37*Predictions!F6891)+('Derivation of PM - 6 Fact'!$AN$38*Predictions!G6891)+('Derivation of PM - 6 Fact'!$AN$39*Predictions!H6891)+('Derivation of PM - 6 Fact'!$AN$40*Predictions!L6891)</f>
        <v>1.0053355395553649</v>
      </c>
      <c r="U6891">
        <f t="shared" si="429"/>
        <v>1</v>
      </c>
      <c r="V6891">
        <f t="shared" si="430"/>
        <v>1</v>
      </c>
      <c r="W6891">
        <f t="shared" si="431"/>
        <v>1</v>
      </c>
      <c r="X6891">
        <f t="shared" si="432"/>
        <v>1</v>
      </c>
    </row>
    <row r="6892" spans="1:24" x14ac:dyDescent="0.3">
      <c r="A6892" t="s">
        <v>2</v>
      </c>
      <c r="B6892">
        <v>24882</v>
      </c>
      <c r="C6892">
        <v>9</v>
      </c>
      <c r="D6892">
        <v>0</v>
      </c>
      <c r="E6892">
        <v>268</v>
      </c>
      <c r="F6892">
        <v>4</v>
      </c>
      <c r="G6892">
        <v>58</v>
      </c>
      <c r="H6892">
        <v>43</v>
      </c>
      <c r="I6892">
        <v>7</v>
      </c>
      <c r="J6892">
        <v>8</v>
      </c>
      <c r="K6892">
        <v>0</v>
      </c>
      <c r="L6892">
        <v>695</v>
      </c>
      <c r="N6892" cm="1">
        <f t="array" ref="N6892">SUMPRODUCT(C6892:K6892,TRANSPOSE(('Derivation of PM - 8 Factors'!$Q$32:$Q$40)))+'Derivation of PM - 8 Factors'!$Q$31</f>
        <v>1.0041725431226594</v>
      </c>
      <c r="O6892" cm="1">
        <f t="array" ref="O6892">SUMPRODUCT(C6892:L6892,TRANSPOSE('Derivation of PM - 8 Fact+FICO'!$S$30:$S$39))+Predictions!$S$37</f>
        <v>1.0809893923785019</v>
      </c>
      <c r="P6892">
        <f>(L6892*'Derivation of PM - FICO ONLY'!$L$30)+'Derivation of PM - FICO ONLY'!$L$29</f>
        <v>0.77224185590665573</v>
      </c>
      <c r="Q6892">
        <f>'Derivation of PM - 6 Fact'!$AN$34+('Derivation of PM - 6 Fact'!$AN$35*Predictions!C6892)+('Derivation of PM - 6 Fact'!$AN$36*Predictions!E6892)+('Derivation of PM - 6 Fact'!$AN$37*Predictions!F6892)+('Derivation of PM - 6 Fact'!$AN$38*Predictions!G6892)+('Derivation of PM - 6 Fact'!$AN$39*Predictions!H6892)+('Derivation of PM - 6 Fact'!$AN$40*Predictions!L6892)</f>
        <v>1.0083356190615673</v>
      </c>
      <c r="U6892">
        <f t="shared" si="429"/>
        <v>1</v>
      </c>
      <c r="V6892">
        <f t="shared" si="430"/>
        <v>1</v>
      </c>
      <c r="W6892">
        <f t="shared" si="431"/>
        <v>1</v>
      </c>
      <c r="X6892">
        <f t="shared" si="432"/>
        <v>1</v>
      </c>
    </row>
    <row r="6893" spans="1:24" x14ac:dyDescent="0.3">
      <c r="A6893" t="s">
        <v>2</v>
      </c>
      <c r="B6893">
        <v>24883</v>
      </c>
      <c r="C6893">
        <v>1</v>
      </c>
      <c r="D6893">
        <v>57</v>
      </c>
      <c r="E6893">
        <v>-13</v>
      </c>
      <c r="F6893">
        <v>34</v>
      </c>
      <c r="G6893">
        <v>27</v>
      </c>
      <c r="H6893">
        <v>31</v>
      </c>
      <c r="I6893">
        <v>3</v>
      </c>
      <c r="J6893">
        <v>12</v>
      </c>
      <c r="K6893">
        <v>0</v>
      </c>
      <c r="L6893">
        <v>464</v>
      </c>
      <c r="N6893" cm="1">
        <f t="array" ref="N6893">SUMPRODUCT(C6893:K6893,TRANSPOSE(('Derivation of PM - 8 Factors'!$Q$32:$Q$40)))+'Derivation of PM - 8 Factors'!$Q$31</f>
        <v>0.44076587666569278</v>
      </c>
      <c r="O6893" cm="1">
        <f t="array" ref="O6893">SUMPRODUCT(C6893:L6893,TRANSPOSE('Derivation of PM - 8 Fact+FICO'!$S$30:$S$39))+Predictions!$S$37</f>
        <v>0.51089851000245279</v>
      </c>
      <c r="P6893">
        <f>(L6893*'Derivation of PM - FICO ONLY'!$L$30)+'Derivation of PM - FICO ONLY'!$L$29</f>
        <v>-0.10166281143110734</v>
      </c>
      <c r="Q6893">
        <f>'Derivation of PM - 6 Fact'!$AN$34+('Derivation of PM - 6 Fact'!$AN$35*Predictions!C6893)+('Derivation of PM - 6 Fact'!$AN$36*Predictions!E6893)+('Derivation of PM - 6 Fact'!$AN$37*Predictions!F6893)+('Derivation of PM - 6 Fact'!$AN$38*Predictions!G6893)+('Derivation of PM - 6 Fact'!$AN$39*Predictions!H6893)+('Derivation of PM - 6 Fact'!$AN$40*Predictions!L6893)</f>
        <v>0.42636799513240814</v>
      </c>
      <c r="U6893">
        <f t="shared" si="429"/>
        <v>0</v>
      </c>
      <c r="V6893">
        <f t="shared" si="430"/>
        <v>1</v>
      </c>
      <c r="W6893">
        <f t="shared" si="431"/>
        <v>0</v>
      </c>
      <c r="X6893">
        <f t="shared" si="432"/>
        <v>0</v>
      </c>
    </row>
    <row r="6894" spans="1:24" x14ac:dyDescent="0.3">
      <c r="A6894" t="s">
        <v>2</v>
      </c>
      <c r="B6894">
        <v>24884</v>
      </c>
      <c r="C6894">
        <v>8</v>
      </c>
      <c r="D6894">
        <v>90</v>
      </c>
      <c r="E6894">
        <v>371</v>
      </c>
      <c r="F6894">
        <v>91</v>
      </c>
      <c r="G6894">
        <v>204</v>
      </c>
      <c r="H6894">
        <v>136</v>
      </c>
      <c r="I6894">
        <v>5</v>
      </c>
      <c r="J6894">
        <v>13</v>
      </c>
      <c r="K6894">
        <v>1</v>
      </c>
      <c r="L6894">
        <v>677</v>
      </c>
      <c r="N6894" cm="1">
        <f t="array" ref="N6894">SUMPRODUCT(C6894:K6894,TRANSPOSE(('Derivation of PM - 8 Factors'!$Q$32:$Q$40)))+'Derivation of PM - 8 Factors'!$Q$31</f>
        <v>0.9621592511104391</v>
      </c>
      <c r="O6894" cm="1">
        <f t="array" ref="O6894">SUMPRODUCT(C6894:L6894,TRANSPOSE('Derivation of PM - 8 Fact+FICO'!$S$30:$S$39))+Predictions!$S$37</f>
        <v>1.0330234828524973</v>
      </c>
      <c r="P6894">
        <f>(L6894*'Derivation of PM - FICO ONLY'!$L$30)+'Derivation of PM - FICO ONLY'!$L$29</f>
        <v>0.70414538832189488</v>
      </c>
      <c r="Q6894">
        <f>'Derivation of PM - 6 Fact'!$AN$34+('Derivation of PM - 6 Fact'!$AN$35*Predictions!C6894)+('Derivation of PM - 6 Fact'!$AN$36*Predictions!E6894)+('Derivation of PM - 6 Fact'!$AN$37*Predictions!F6894)+('Derivation of PM - 6 Fact'!$AN$38*Predictions!G6894)+('Derivation of PM - 6 Fact'!$AN$39*Predictions!H6894)+('Derivation of PM - 6 Fact'!$AN$40*Predictions!L6894)</f>
        <v>1.013753118915049</v>
      </c>
      <c r="U6894">
        <f t="shared" si="429"/>
        <v>1</v>
      </c>
      <c r="V6894">
        <f t="shared" si="430"/>
        <v>1</v>
      </c>
      <c r="W6894">
        <f t="shared" si="431"/>
        <v>1</v>
      </c>
      <c r="X6894">
        <f t="shared" si="432"/>
        <v>1</v>
      </c>
    </row>
    <row r="6895" spans="1:24" x14ac:dyDescent="0.3">
      <c r="A6895" t="s">
        <v>2</v>
      </c>
      <c r="B6895">
        <v>24885</v>
      </c>
      <c r="C6895">
        <v>2</v>
      </c>
      <c r="D6895">
        <v>37</v>
      </c>
      <c r="E6895">
        <v>110</v>
      </c>
      <c r="F6895">
        <v>9</v>
      </c>
      <c r="G6895">
        <v>24</v>
      </c>
      <c r="H6895">
        <v>16</v>
      </c>
      <c r="I6895">
        <v>16</v>
      </c>
      <c r="J6895">
        <v>18</v>
      </c>
      <c r="K6895">
        <v>1</v>
      </c>
      <c r="L6895">
        <v>492</v>
      </c>
      <c r="N6895" cm="1">
        <f t="array" ref="N6895">SUMPRODUCT(C6895:K6895,TRANSPOSE(('Derivation of PM - 8 Factors'!$Q$32:$Q$40)))+'Derivation of PM - 8 Factors'!$Q$31</f>
        <v>0.28651342553750581</v>
      </c>
      <c r="O6895" cm="1">
        <f t="array" ref="O6895">SUMPRODUCT(C6895:L6895,TRANSPOSE('Derivation of PM - 8 Fact+FICO'!$S$30:$S$39))+Predictions!$S$37</f>
        <v>0.35582920294322801</v>
      </c>
      <c r="P6895">
        <f>(L6895*'Derivation of PM - FICO ONLY'!$L$30)+'Derivation of PM - FICO ONLY'!$L$29</f>
        <v>4.2650270340760521E-3</v>
      </c>
      <c r="Q6895">
        <f>'Derivation of PM - 6 Fact'!$AN$34+('Derivation of PM - 6 Fact'!$AN$35*Predictions!C6895)+('Derivation of PM - 6 Fact'!$AN$36*Predictions!E6895)+('Derivation of PM - 6 Fact'!$AN$37*Predictions!F6895)+('Derivation of PM - 6 Fact'!$AN$38*Predictions!G6895)+('Derivation of PM - 6 Fact'!$AN$39*Predictions!H6895)+('Derivation of PM - 6 Fact'!$AN$40*Predictions!L6895)</f>
        <v>0.27126338995949939</v>
      </c>
      <c r="U6895">
        <f t="shared" si="429"/>
        <v>0</v>
      </c>
      <c r="V6895">
        <f t="shared" si="430"/>
        <v>0</v>
      </c>
      <c r="W6895">
        <f t="shared" si="431"/>
        <v>0</v>
      </c>
      <c r="X6895">
        <f t="shared" si="432"/>
        <v>0</v>
      </c>
    </row>
    <row r="6896" spans="1:24" x14ac:dyDescent="0.3">
      <c r="A6896" t="s">
        <v>2</v>
      </c>
      <c r="B6896">
        <v>24886</v>
      </c>
      <c r="C6896">
        <v>4</v>
      </c>
      <c r="D6896">
        <v>0</v>
      </c>
      <c r="E6896">
        <v>-104</v>
      </c>
      <c r="F6896">
        <v>38</v>
      </c>
      <c r="G6896">
        <v>66</v>
      </c>
      <c r="H6896">
        <v>62</v>
      </c>
      <c r="I6896">
        <v>6</v>
      </c>
      <c r="J6896">
        <v>15</v>
      </c>
      <c r="K6896">
        <v>0</v>
      </c>
      <c r="L6896">
        <v>505</v>
      </c>
      <c r="N6896" cm="1">
        <f t="array" ref="N6896">SUMPRODUCT(C6896:K6896,TRANSPOSE(('Derivation of PM - 8 Factors'!$Q$32:$Q$40)))+'Derivation of PM - 8 Factors'!$Q$31</f>
        <v>0.59925730625269324</v>
      </c>
      <c r="O6896" cm="1">
        <f t="array" ref="O6896">SUMPRODUCT(C6896:L6896,TRANSPOSE('Derivation of PM - 8 Fact+FICO'!$S$30:$S$39))+Predictions!$S$37</f>
        <v>0.67191607297491784</v>
      </c>
      <c r="P6896">
        <f>(L6896*'Derivation of PM - FICO ONLY'!$L$30)+'Derivation of PM - FICO ONLY'!$L$29</f>
        <v>5.3445809178625625E-2</v>
      </c>
      <c r="Q6896">
        <f>'Derivation of PM - 6 Fact'!$AN$34+('Derivation of PM - 6 Fact'!$AN$35*Predictions!C6896)+('Derivation of PM - 6 Fact'!$AN$36*Predictions!E6896)+('Derivation of PM - 6 Fact'!$AN$37*Predictions!F6896)+('Derivation of PM - 6 Fact'!$AN$38*Predictions!G6896)+('Derivation of PM - 6 Fact'!$AN$39*Predictions!H6896)+('Derivation of PM - 6 Fact'!$AN$40*Predictions!L6896)</f>
        <v>0.56203090755931817</v>
      </c>
      <c r="U6896">
        <f t="shared" si="429"/>
        <v>1</v>
      </c>
      <c r="V6896">
        <f t="shared" si="430"/>
        <v>1</v>
      </c>
      <c r="W6896">
        <f t="shared" si="431"/>
        <v>0</v>
      </c>
      <c r="X6896">
        <f t="shared" si="432"/>
        <v>1</v>
      </c>
    </row>
    <row r="6897" spans="1:24" x14ac:dyDescent="0.3">
      <c r="A6897" t="s">
        <v>2</v>
      </c>
      <c r="B6897">
        <v>24887</v>
      </c>
      <c r="C6897">
        <v>4</v>
      </c>
      <c r="D6897">
        <v>0</v>
      </c>
      <c r="E6897">
        <v>-138</v>
      </c>
      <c r="F6897">
        <v>49</v>
      </c>
      <c r="G6897">
        <v>76</v>
      </c>
      <c r="H6897">
        <v>81</v>
      </c>
      <c r="I6897">
        <v>0</v>
      </c>
      <c r="J6897">
        <v>1</v>
      </c>
      <c r="K6897">
        <v>1</v>
      </c>
      <c r="L6897">
        <v>554</v>
      </c>
      <c r="N6897" cm="1">
        <f t="array" ref="N6897">SUMPRODUCT(C6897:K6897,TRANSPOSE(('Derivation of PM - 8 Factors'!$Q$32:$Q$40)))+'Derivation of PM - 8 Factors'!$Q$31</f>
        <v>0.47691774617031613</v>
      </c>
      <c r="O6897" cm="1">
        <f t="array" ref="O6897">SUMPRODUCT(C6897:L6897,TRANSPOSE('Derivation of PM - 8 Fact+FICO'!$S$30:$S$39))+Predictions!$S$37</f>
        <v>0.55313111067960674</v>
      </c>
      <c r="P6897">
        <f>(L6897*'Derivation of PM - FICO ONLY'!$L$30)+'Derivation of PM - FICO ONLY'!$L$29</f>
        <v>0.23881952649269622</v>
      </c>
      <c r="Q6897">
        <f>'Derivation of PM - 6 Fact'!$AN$34+('Derivation of PM - 6 Fact'!$AN$35*Predictions!C6897)+('Derivation of PM - 6 Fact'!$AN$36*Predictions!E6897)+('Derivation of PM - 6 Fact'!$AN$37*Predictions!F6897)+('Derivation of PM - 6 Fact'!$AN$38*Predictions!G6897)+('Derivation of PM - 6 Fact'!$AN$39*Predictions!H6897)+('Derivation of PM - 6 Fact'!$AN$40*Predictions!L6897)</f>
        <v>0.57842674610818912</v>
      </c>
      <c r="U6897">
        <f t="shared" si="429"/>
        <v>0</v>
      </c>
      <c r="V6897">
        <f t="shared" si="430"/>
        <v>1</v>
      </c>
      <c r="W6897">
        <f t="shared" si="431"/>
        <v>0</v>
      </c>
      <c r="X6897">
        <f t="shared" si="432"/>
        <v>1</v>
      </c>
    </row>
    <row r="6898" spans="1:24" x14ac:dyDescent="0.3">
      <c r="A6898" t="s">
        <v>2</v>
      </c>
      <c r="B6898">
        <v>24888</v>
      </c>
      <c r="C6898">
        <v>4</v>
      </c>
      <c r="D6898">
        <v>10</v>
      </c>
      <c r="E6898">
        <v>237</v>
      </c>
      <c r="F6898">
        <v>27</v>
      </c>
      <c r="G6898">
        <v>58</v>
      </c>
      <c r="H6898">
        <v>63</v>
      </c>
      <c r="I6898">
        <v>2</v>
      </c>
      <c r="J6898">
        <v>11</v>
      </c>
      <c r="K6898">
        <v>0</v>
      </c>
      <c r="L6898">
        <v>556</v>
      </c>
      <c r="N6898" cm="1">
        <f t="array" ref="N6898">SUMPRODUCT(C6898:K6898,TRANSPOSE(('Derivation of PM - 8 Factors'!$Q$32:$Q$40)))+'Derivation of PM - 8 Factors'!$Q$31</f>
        <v>0.46537110157321404</v>
      </c>
      <c r="O6898" cm="1">
        <f t="array" ref="O6898">SUMPRODUCT(C6898:L6898,TRANSPOSE('Derivation of PM - 8 Fact+FICO'!$S$30:$S$39))+Predictions!$S$37</f>
        <v>0.53717074473150239</v>
      </c>
      <c r="P6898">
        <f>(L6898*'Derivation of PM - FICO ONLY'!$L$30)+'Derivation of PM - FICO ONLY'!$L$29</f>
        <v>0.24638580066878091</v>
      </c>
      <c r="Q6898">
        <f>'Derivation of PM - 6 Fact'!$AN$34+('Derivation of PM - 6 Fact'!$AN$35*Predictions!C6898)+('Derivation of PM - 6 Fact'!$AN$36*Predictions!E6898)+('Derivation of PM - 6 Fact'!$AN$37*Predictions!F6898)+('Derivation of PM - 6 Fact'!$AN$38*Predictions!G6898)+('Derivation of PM - 6 Fact'!$AN$39*Predictions!H6898)+('Derivation of PM - 6 Fact'!$AN$40*Predictions!L6898)</f>
        <v>0.45315884632976478</v>
      </c>
      <c r="U6898">
        <f t="shared" si="429"/>
        <v>0</v>
      </c>
      <c r="V6898">
        <f t="shared" si="430"/>
        <v>1</v>
      </c>
      <c r="W6898">
        <f t="shared" si="431"/>
        <v>0</v>
      </c>
      <c r="X6898">
        <f t="shared" si="432"/>
        <v>0</v>
      </c>
    </row>
    <row r="6899" spans="1:24" x14ac:dyDescent="0.3">
      <c r="A6899" t="s">
        <v>2</v>
      </c>
      <c r="B6899">
        <v>24889</v>
      </c>
      <c r="C6899">
        <v>8</v>
      </c>
      <c r="D6899">
        <v>0</v>
      </c>
      <c r="E6899">
        <v>196</v>
      </c>
      <c r="F6899">
        <v>97</v>
      </c>
      <c r="G6899">
        <v>212</v>
      </c>
      <c r="H6899">
        <v>139</v>
      </c>
      <c r="I6899">
        <v>0</v>
      </c>
      <c r="J6899">
        <v>2</v>
      </c>
      <c r="K6899">
        <v>0</v>
      </c>
      <c r="L6899">
        <v>745</v>
      </c>
      <c r="N6899" cm="1">
        <f t="array" ref="N6899">SUMPRODUCT(C6899:K6899,TRANSPOSE(('Derivation of PM - 8 Factors'!$Q$32:$Q$40)))+'Derivation of PM - 8 Factors'!$Q$31</f>
        <v>0.97500638800791606</v>
      </c>
      <c r="O6899" cm="1">
        <f t="array" ref="O6899">SUMPRODUCT(C6899:L6899,TRANSPOSE('Derivation of PM - 8 Fact+FICO'!$S$30:$S$39))+Predictions!$S$37</f>
        <v>1.0508560372436091</v>
      </c>
      <c r="P6899">
        <f>(L6899*'Derivation of PM - FICO ONLY'!$L$30)+'Derivation of PM - FICO ONLY'!$L$29</f>
        <v>0.96139871030876889</v>
      </c>
      <c r="Q6899">
        <f>'Derivation of PM - 6 Fact'!$AN$34+('Derivation of PM - 6 Fact'!$AN$35*Predictions!C6899)+('Derivation of PM - 6 Fact'!$AN$36*Predictions!E6899)+('Derivation of PM - 6 Fact'!$AN$37*Predictions!F6899)+('Derivation of PM - 6 Fact'!$AN$38*Predictions!G6899)+('Derivation of PM - 6 Fact'!$AN$39*Predictions!H6899)+('Derivation of PM - 6 Fact'!$AN$40*Predictions!L6899)</f>
        <v>1.035617007096399</v>
      </c>
      <c r="U6899">
        <f t="shared" si="429"/>
        <v>1</v>
      </c>
      <c r="V6899">
        <f t="shared" si="430"/>
        <v>1</v>
      </c>
      <c r="W6899">
        <f t="shared" si="431"/>
        <v>1</v>
      </c>
      <c r="X6899">
        <f t="shared" si="432"/>
        <v>1</v>
      </c>
    </row>
    <row r="6900" spans="1:24" x14ac:dyDescent="0.3">
      <c r="A6900" t="s">
        <v>2</v>
      </c>
      <c r="B6900">
        <v>24890</v>
      </c>
      <c r="C6900">
        <v>1</v>
      </c>
      <c r="D6900">
        <v>0</v>
      </c>
      <c r="E6900">
        <v>-150</v>
      </c>
      <c r="F6900">
        <v>70</v>
      </c>
      <c r="G6900">
        <v>45</v>
      </c>
      <c r="H6900">
        <v>61</v>
      </c>
      <c r="I6900">
        <v>6</v>
      </c>
      <c r="J6900">
        <v>7</v>
      </c>
      <c r="K6900">
        <v>1</v>
      </c>
      <c r="L6900">
        <v>382</v>
      </c>
      <c r="N6900" cm="1">
        <f t="array" ref="N6900">SUMPRODUCT(C6900:K6900,TRANSPOSE(('Derivation of PM - 8 Factors'!$Q$32:$Q$40)))+'Derivation of PM - 8 Factors'!$Q$31</f>
        <v>0.70891616871448504</v>
      </c>
      <c r="O6900" cm="1">
        <f t="array" ref="O6900">SUMPRODUCT(C6900:L6900,TRANSPOSE('Derivation of PM - 8 Fact+FICO'!$S$30:$S$39))+Predictions!$S$37</f>
        <v>0.77768310232792104</v>
      </c>
      <c r="P6900">
        <f>(L6900*'Derivation of PM - FICO ONLY'!$L$30)+'Derivation of PM - FICO ONLY'!$L$29</f>
        <v>-0.41188005265057281</v>
      </c>
      <c r="Q6900">
        <f>'Derivation of PM - 6 Fact'!$AN$34+('Derivation of PM - 6 Fact'!$AN$35*Predictions!C6900)+('Derivation of PM - 6 Fact'!$AN$36*Predictions!E6900)+('Derivation of PM - 6 Fact'!$AN$37*Predictions!F6900)+('Derivation of PM - 6 Fact'!$AN$38*Predictions!G6900)+('Derivation of PM - 6 Fact'!$AN$39*Predictions!H6900)+('Derivation of PM - 6 Fact'!$AN$40*Predictions!L6900)</f>
        <v>0.76074354874472772</v>
      </c>
      <c r="U6900">
        <f t="shared" si="429"/>
        <v>1</v>
      </c>
      <c r="V6900">
        <f t="shared" si="430"/>
        <v>1</v>
      </c>
      <c r="W6900">
        <f t="shared" si="431"/>
        <v>0</v>
      </c>
      <c r="X6900">
        <f t="shared" si="432"/>
        <v>1</v>
      </c>
    </row>
    <row r="6901" spans="1:24" x14ac:dyDescent="0.3">
      <c r="A6901" t="s">
        <v>2</v>
      </c>
      <c r="B6901">
        <v>24891</v>
      </c>
      <c r="C6901">
        <v>4</v>
      </c>
      <c r="D6901">
        <v>30</v>
      </c>
      <c r="E6901">
        <v>-235</v>
      </c>
      <c r="F6901">
        <v>41</v>
      </c>
      <c r="G6901">
        <v>64</v>
      </c>
      <c r="H6901">
        <v>67</v>
      </c>
      <c r="I6901">
        <v>2</v>
      </c>
      <c r="J6901">
        <v>9</v>
      </c>
      <c r="K6901">
        <v>0</v>
      </c>
      <c r="L6901">
        <v>449</v>
      </c>
      <c r="N6901" cm="1">
        <f t="array" ref="N6901">SUMPRODUCT(C6901:K6901,TRANSPOSE(('Derivation of PM - 8 Factors'!$Q$32:$Q$40)))+'Derivation of PM - 8 Factors'!$Q$31</f>
        <v>0.56719200891639132</v>
      </c>
      <c r="O6901" cm="1">
        <f t="array" ref="O6901">SUMPRODUCT(C6901:L6901,TRANSPOSE('Derivation of PM - 8 Fact+FICO'!$S$30:$S$39))+Predictions!$S$37</f>
        <v>0.63918934614701772</v>
      </c>
      <c r="P6901">
        <f>(L6901*'Derivation of PM - FICO ONLY'!$L$30)+'Derivation of PM - FICO ONLY'!$L$29</f>
        <v>-0.15840986775174115</v>
      </c>
      <c r="Q6901">
        <f>'Derivation of PM - 6 Fact'!$AN$34+('Derivation of PM - 6 Fact'!$AN$35*Predictions!C6901)+('Derivation of PM - 6 Fact'!$AN$36*Predictions!E6901)+('Derivation of PM - 6 Fact'!$AN$37*Predictions!F6901)+('Derivation of PM - 6 Fact'!$AN$38*Predictions!G6901)+('Derivation of PM - 6 Fact'!$AN$39*Predictions!H6901)+('Derivation of PM - 6 Fact'!$AN$40*Predictions!L6901)</f>
        <v>0.57219691396978989</v>
      </c>
      <c r="U6901">
        <f t="shared" si="429"/>
        <v>1</v>
      </c>
      <c r="V6901">
        <f t="shared" si="430"/>
        <v>1</v>
      </c>
      <c r="W6901">
        <f t="shared" si="431"/>
        <v>0</v>
      </c>
      <c r="X6901">
        <f t="shared" si="432"/>
        <v>1</v>
      </c>
    </row>
    <row r="6902" spans="1:24" x14ac:dyDescent="0.3">
      <c r="A6902" t="s">
        <v>2</v>
      </c>
      <c r="B6902">
        <v>24892</v>
      </c>
      <c r="C6902">
        <v>3</v>
      </c>
      <c r="D6902">
        <v>0</v>
      </c>
      <c r="E6902">
        <v>150</v>
      </c>
      <c r="F6902">
        <v>43</v>
      </c>
      <c r="G6902">
        <v>64</v>
      </c>
      <c r="H6902">
        <v>64</v>
      </c>
      <c r="I6902">
        <v>6</v>
      </c>
      <c r="J6902">
        <v>16</v>
      </c>
      <c r="K6902">
        <v>1</v>
      </c>
      <c r="L6902">
        <v>668</v>
      </c>
      <c r="N6902" cm="1">
        <f t="array" ref="N6902">SUMPRODUCT(C6902:K6902,TRANSPOSE(('Derivation of PM - 8 Factors'!$Q$32:$Q$40)))+'Derivation of PM - 8 Factors'!$Q$31</f>
        <v>0.52156446681726754</v>
      </c>
      <c r="O6902" cm="1">
        <f t="array" ref="O6902">SUMPRODUCT(C6902:L6902,TRANSPOSE('Derivation of PM - 8 Fact+FICO'!$S$30:$S$39))+Predictions!$S$37</f>
        <v>0.59948968261495872</v>
      </c>
      <c r="P6902">
        <f>(L6902*'Derivation of PM - FICO ONLY'!$L$30)+'Derivation of PM - FICO ONLY'!$L$29</f>
        <v>0.67009715452951446</v>
      </c>
      <c r="Q6902">
        <f>'Derivation of PM - 6 Fact'!$AN$34+('Derivation of PM - 6 Fact'!$AN$35*Predictions!C6902)+('Derivation of PM - 6 Fact'!$AN$36*Predictions!E6902)+('Derivation of PM - 6 Fact'!$AN$37*Predictions!F6902)+('Derivation of PM - 6 Fact'!$AN$38*Predictions!G6902)+('Derivation of PM - 6 Fact'!$AN$39*Predictions!H6902)+('Derivation of PM - 6 Fact'!$AN$40*Predictions!L6902)</f>
        <v>0.53209093093357074</v>
      </c>
      <c r="U6902">
        <f t="shared" si="429"/>
        <v>1</v>
      </c>
      <c r="V6902">
        <f t="shared" si="430"/>
        <v>1</v>
      </c>
      <c r="W6902">
        <f t="shared" si="431"/>
        <v>1</v>
      </c>
      <c r="X6902">
        <f t="shared" si="432"/>
        <v>1</v>
      </c>
    </row>
    <row r="6903" spans="1:24" x14ac:dyDescent="0.3">
      <c r="A6903" t="s">
        <v>2</v>
      </c>
      <c r="B6903">
        <v>24893</v>
      </c>
      <c r="C6903">
        <v>1</v>
      </c>
      <c r="D6903">
        <v>0</v>
      </c>
      <c r="E6903">
        <v>-2</v>
      </c>
      <c r="F6903">
        <v>50</v>
      </c>
      <c r="G6903">
        <v>34</v>
      </c>
      <c r="H6903">
        <v>58</v>
      </c>
      <c r="I6903">
        <v>12</v>
      </c>
      <c r="J6903">
        <v>19</v>
      </c>
      <c r="K6903">
        <v>1</v>
      </c>
      <c r="L6903">
        <v>557</v>
      </c>
      <c r="N6903" cm="1">
        <f t="array" ref="N6903">SUMPRODUCT(C6903:K6903,TRANSPOSE(('Derivation of PM - 8 Factors'!$Q$32:$Q$40)))+'Derivation of PM - 8 Factors'!$Q$31</f>
        <v>0.52315250663737944</v>
      </c>
      <c r="O6903" cm="1">
        <f t="array" ref="O6903">SUMPRODUCT(C6903:L6903,TRANSPOSE('Derivation of PM - 8 Fact+FICO'!$S$30:$S$39))+Predictions!$S$37</f>
        <v>0.59924617862779983</v>
      </c>
      <c r="P6903">
        <f>(L6903*'Derivation of PM - FICO ONLY'!$L$30)+'Derivation of PM - FICO ONLY'!$L$29</f>
        <v>0.25016893775682303</v>
      </c>
      <c r="Q6903">
        <f>'Derivation of PM - 6 Fact'!$AN$34+('Derivation of PM - 6 Fact'!$AN$35*Predictions!C6903)+('Derivation of PM - 6 Fact'!$AN$36*Predictions!E6903)+('Derivation of PM - 6 Fact'!$AN$37*Predictions!F6903)+('Derivation of PM - 6 Fact'!$AN$38*Predictions!G6903)+('Derivation of PM - 6 Fact'!$AN$39*Predictions!H6903)+('Derivation of PM - 6 Fact'!$AN$40*Predictions!L6903)</f>
        <v>0.50709096714533086</v>
      </c>
      <c r="U6903">
        <f t="shared" si="429"/>
        <v>1</v>
      </c>
      <c r="V6903">
        <f t="shared" si="430"/>
        <v>1</v>
      </c>
      <c r="W6903">
        <f t="shared" si="431"/>
        <v>0</v>
      </c>
      <c r="X6903">
        <f t="shared" si="432"/>
        <v>1</v>
      </c>
    </row>
    <row r="6904" spans="1:24" x14ac:dyDescent="0.3">
      <c r="A6904" t="s">
        <v>2</v>
      </c>
      <c r="B6904">
        <v>24894</v>
      </c>
      <c r="C6904">
        <v>10</v>
      </c>
      <c r="D6904">
        <v>72</v>
      </c>
      <c r="E6904">
        <v>134</v>
      </c>
      <c r="F6904">
        <v>89</v>
      </c>
      <c r="G6904">
        <v>235</v>
      </c>
      <c r="H6904">
        <v>119</v>
      </c>
      <c r="I6904">
        <v>8</v>
      </c>
      <c r="J6904">
        <v>10</v>
      </c>
      <c r="K6904">
        <v>0</v>
      </c>
      <c r="L6904">
        <v>674</v>
      </c>
      <c r="N6904" cm="1">
        <f t="array" ref="N6904">SUMPRODUCT(C6904:K6904,TRANSPOSE(('Derivation of PM - 8 Factors'!$Q$32:$Q$40)))+'Derivation of PM - 8 Factors'!$Q$31</f>
        <v>1.1949844032102657</v>
      </c>
      <c r="O6904" cm="1">
        <f t="array" ref="O6904">SUMPRODUCT(C6904:L6904,TRANSPOSE('Derivation of PM - 8 Fact+FICO'!$S$30:$S$39))+Predictions!$S$37</f>
        <v>1.264964727056523</v>
      </c>
      <c r="P6904">
        <f>(L6904*'Derivation of PM - FICO ONLY'!$L$30)+'Derivation of PM - FICO ONLY'!$L$29</f>
        <v>0.69279597705776808</v>
      </c>
      <c r="Q6904">
        <f>'Derivation of PM - 6 Fact'!$AN$34+('Derivation of PM - 6 Fact'!$AN$35*Predictions!C6904)+('Derivation of PM - 6 Fact'!$AN$36*Predictions!E6904)+('Derivation of PM - 6 Fact'!$AN$37*Predictions!F6904)+('Derivation of PM - 6 Fact'!$AN$38*Predictions!G6904)+('Derivation of PM - 6 Fact'!$AN$39*Predictions!H6904)+('Derivation of PM - 6 Fact'!$AN$40*Predictions!L6904)</f>
        <v>1.2128181923610706</v>
      </c>
      <c r="U6904">
        <f t="shared" si="429"/>
        <v>1</v>
      </c>
      <c r="V6904">
        <f t="shared" si="430"/>
        <v>1</v>
      </c>
      <c r="W6904">
        <f t="shared" si="431"/>
        <v>1</v>
      </c>
      <c r="X6904">
        <f t="shared" si="432"/>
        <v>1</v>
      </c>
    </row>
    <row r="6905" spans="1:24" x14ac:dyDescent="0.3">
      <c r="A6905" t="s">
        <v>2</v>
      </c>
      <c r="B6905">
        <v>24895</v>
      </c>
      <c r="C6905">
        <v>6</v>
      </c>
      <c r="D6905">
        <v>51</v>
      </c>
      <c r="E6905">
        <v>108</v>
      </c>
      <c r="F6905">
        <v>46</v>
      </c>
      <c r="G6905">
        <v>104</v>
      </c>
      <c r="H6905">
        <v>62</v>
      </c>
      <c r="I6905">
        <v>1</v>
      </c>
      <c r="J6905">
        <v>6</v>
      </c>
      <c r="K6905">
        <v>0</v>
      </c>
      <c r="L6905">
        <v>560</v>
      </c>
      <c r="N6905" cm="1">
        <f t="array" ref="N6905">SUMPRODUCT(C6905:K6905,TRANSPOSE(('Derivation of PM - 8 Factors'!$Q$32:$Q$40)))+'Derivation of PM - 8 Factors'!$Q$31</f>
        <v>0.83501776863040511</v>
      </c>
      <c r="O6905" cm="1">
        <f t="array" ref="O6905">SUMPRODUCT(C6905:L6905,TRANSPOSE('Derivation of PM - 8 Fact+FICO'!$S$30:$S$39))+Predictions!$S$37</f>
        <v>0.90509992789492832</v>
      </c>
      <c r="P6905">
        <f>(L6905*'Derivation of PM - FICO ONLY'!$L$30)+'Derivation of PM - FICO ONLY'!$L$29</f>
        <v>0.26151834902094984</v>
      </c>
      <c r="Q6905">
        <f>'Derivation of PM - 6 Fact'!$AN$34+('Derivation of PM - 6 Fact'!$AN$35*Predictions!C6905)+('Derivation of PM - 6 Fact'!$AN$36*Predictions!E6905)+('Derivation of PM - 6 Fact'!$AN$37*Predictions!F6905)+('Derivation of PM - 6 Fact'!$AN$38*Predictions!G6905)+('Derivation of PM - 6 Fact'!$AN$39*Predictions!H6905)+('Derivation of PM - 6 Fact'!$AN$40*Predictions!L6905)</f>
        <v>0.86341632638807675</v>
      </c>
      <c r="U6905">
        <f t="shared" si="429"/>
        <v>1</v>
      </c>
      <c r="V6905">
        <f t="shared" si="430"/>
        <v>1</v>
      </c>
      <c r="W6905">
        <f t="shared" si="431"/>
        <v>0</v>
      </c>
      <c r="X6905">
        <f t="shared" si="432"/>
        <v>1</v>
      </c>
    </row>
    <row r="6906" spans="1:24" x14ac:dyDescent="0.3">
      <c r="A6906" t="s">
        <v>2</v>
      </c>
      <c r="B6906">
        <v>24896</v>
      </c>
      <c r="C6906">
        <v>9</v>
      </c>
      <c r="D6906">
        <v>93</v>
      </c>
      <c r="E6906">
        <v>267</v>
      </c>
      <c r="F6906">
        <v>46</v>
      </c>
      <c r="G6906">
        <v>136</v>
      </c>
      <c r="H6906">
        <v>97</v>
      </c>
      <c r="I6906">
        <v>18</v>
      </c>
      <c r="J6906">
        <v>19</v>
      </c>
      <c r="K6906">
        <v>0</v>
      </c>
      <c r="L6906">
        <v>584</v>
      </c>
      <c r="N6906" cm="1">
        <f t="array" ref="N6906">SUMPRODUCT(C6906:K6906,TRANSPOSE(('Derivation of PM - 8 Factors'!$Q$32:$Q$40)))+'Derivation of PM - 8 Factors'!$Q$31</f>
        <v>1.0257784698320804</v>
      </c>
      <c r="O6906" cm="1">
        <f t="array" ref="O6906">SUMPRODUCT(C6906:L6906,TRANSPOSE('Derivation of PM - 8 Fact+FICO'!$S$30:$S$39))+Predictions!$S$37</f>
        <v>1.0955074376114833</v>
      </c>
      <c r="P6906">
        <f>(L6906*'Derivation of PM - FICO ONLY'!$L$30)+'Derivation of PM - FICO ONLY'!$L$29</f>
        <v>0.3523136391339643</v>
      </c>
      <c r="Q6906">
        <f>'Derivation of PM - 6 Fact'!$AN$34+('Derivation of PM - 6 Fact'!$AN$35*Predictions!C6906)+('Derivation of PM - 6 Fact'!$AN$36*Predictions!E6906)+('Derivation of PM - 6 Fact'!$AN$37*Predictions!F6906)+('Derivation of PM - 6 Fact'!$AN$38*Predictions!G6906)+('Derivation of PM - 6 Fact'!$AN$39*Predictions!H6906)+('Derivation of PM - 6 Fact'!$AN$40*Predictions!L6906)</f>
        <v>0.97568267984177259</v>
      </c>
      <c r="U6906">
        <f t="shared" si="429"/>
        <v>1</v>
      </c>
      <c r="V6906">
        <f t="shared" si="430"/>
        <v>1</v>
      </c>
      <c r="W6906">
        <f t="shared" si="431"/>
        <v>0</v>
      </c>
      <c r="X6906">
        <f t="shared" si="432"/>
        <v>1</v>
      </c>
    </row>
    <row r="6907" spans="1:24" x14ac:dyDescent="0.3">
      <c r="A6907" t="s">
        <v>2</v>
      </c>
      <c r="B6907">
        <v>24897</v>
      </c>
      <c r="C6907">
        <v>9</v>
      </c>
      <c r="D6907">
        <v>39</v>
      </c>
      <c r="E6907">
        <v>58</v>
      </c>
      <c r="F6907">
        <v>77</v>
      </c>
      <c r="G6907">
        <v>197</v>
      </c>
      <c r="H6907">
        <v>121</v>
      </c>
      <c r="I6907">
        <v>9</v>
      </c>
      <c r="J6907">
        <v>11</v>
      </c>
      <c r="K6907">
        <v>0</v>
      </c>
      <c r="L6907">
        <v>578</v>
      </c>
      <c r="N6907" cm="1">
        <f t="array" ref="N6907">SUMPRODUCT(C6907:K6907,TRANSPOSE(('Derivation of PM - 8 Factors'!$Q$32:$Q$40)))+'Derivation of PM - 8 Factors'!$Q$31</f>
        <v>1.0094715432299666</v>
      </c>
      <c r="O6907" cm="1">
        <f t="array" ref="O6907">SUMPRODUCT(C6907:L6907,TRANSPOSE('Derivation of PM - 8 Fact+FICO'!$S$30:$S$39))+Predictions!$S$37</f>
        <v>1.0786235341765671</v>
      </c>
      <c r="P6907">
        <f>(L6907*'Derivation of PM - FICO ONLY'!$L$30)+'Derivation of PM - FICO ONLY'!$L$29</f>
        <v>0.32961481660571068</v>
      </c>
      <c r="Q6907">
        <f>'Derivation of PM - 6 Fact'!$AN$34+('Derivation of PM - 6 Fact'!$AN$35*Predictions!C6907)+('Derivation of PM - 6 Fact'!$AN$36*Predictions!E6907)+('Derivation of PM - 6 Fact'!$AN$37*Predictions!F6907)+('Derivation of PM - 6 Fact'!$AN$38*Predictions!G6907)+('Derivation of PM - 6 Fact'!$AN$39*Predictions!H6907)+('Derivation of PM - 6 Fact'!$AN$40*Predictions!L6907)</f>
        <v>1.0098975047546916</v>
      </c>
      <c r="U6907">
        <f t="shared" si="429"/>
        <v>1</v>
      </c>
      <c r="V6907">
        <f t="shared" si="430"/>
        <v>1</v>
      </c>
      <c r="W6907">
        <f t="shared" si="431"/>
        <v>0</v>
      </c>
      <c r="X6907">
        <f t="shared" si="432"/>
        <v>1</v>
      </c>
    </row>
    <row r="6908" spans="1:24" x14ac:dyDescent="0.3">
      <c r="A6908" t="s">
        <v>2</v>
      </c>
      <c r="B6908">
        <v>24898</v>
      </c>
      <c r="C6908">
        <v>8</v>
      </c>
      <c r="D6908">
        <v>0</v>
      </c>
      <c r="E6908">
        <v>-7</v>
      </c>
      <c r="F6908">
        <v>81</v>
      </c>
      <c r="G6908">
        <v>182</v>
      </c>
      <c r="H6908">
        <v>142</v>
      </c>
      <c r="I6908">
        <v>9</v>
      </c>
      <c r="J6908">
        <v>19</v>
      </c>
      <c r="K6908">
        <v>0</v>
      </c>
      <c r="L6908">
        <v>560</v>
      </c>
      <c r="N6908" cm="1">
        <f t="array" ref="N6908">SUMPRODUCT(C6908:K6908,TRANSPOSE(('Derivation of PM - 8 Factors'!$Q$32:$Q$40)))+'Derivation of PM - 8 Factors'!$Q$31</f>
        <v>0.90196841860527155</v>
      </c>
      <c r="O6908" cm="1">
        <f t="array" ref="O6908">SUMPRODUCT(C6908:L6908,TRANSPOSE('Derivation of PM - 8 Fact+FICO'!$S$30:$S$39))+Predictions!$S$37</f>
        <v>0.973596875626771</v>
      </c>
      <c r="P6908">
        <f>(L6908*'Derivation of PM - FICO ONLY'!$L$30)+'Derivation of PM - FICO ONLY'!$L$29</f>
        <v>0.26151834902094984</v>
      </c>
      <c r="Q6908">
        <f>'Derivation of PM - 6 Fact'!$AN$34+('Derivation of PM - 6 Fact'!$AN$35*Predictions!C6908)+('Derivation of PM - 6 Fact'!$AN$36*Predictions!E6908)+('Derivation of PM - 6 Fact'!$AN$37*Predictions!F6908)+('Derivation of PM - 6 Fact'!$AN$38*Predictions!G6908)+('Derivation of PM - 6 Fact'!$AN$39*Predictions!H6908)+('Derivation of PM - 6 Fact'!$AN$40*Predictions!L6908)</f>
        <v>0.85041793838000268</v>
      </c>
      <c r="U6908">
        <f t="shared" si="429"/>
        <v>1</v>
      </c>
      <c r="V6908">
        <f t="shared" si="430"/>
        <v>1</v>
      </c>
      <c r="W6908">
        <f t="shared" si="431"/>
        <v>0</v>
      </c>
      <c r="X6908">
        <f t="shared" si="432"/>
        <v>1</v>
      </c>
    </row>
    <row r="6909" spans="1:24" x14ac:dyDescent="0.3">
      <c r="A6909" t="s">
        <v>2</v>
      </c>
      <c r="B6909">
        <v>24899</v>
      </c>
      <c r="C6909">
        <v>5</v>
      </c>
      <c r="D6909">
        <v>0</v>
      </c>
      <c r="E6909">
        <v>235</v>
      </c>
      <c r="F6909">
        <v>32</v>
      </c>
      <c r="G6909">
        <v>71</v>
      </c>
      <c r="H6909">
        <v>58</v>
      </c>
      <c r="I6909">
        <v>1</v>
      </c>
      <c r="J6909">
        <v>5</v>
      </c>
      <c r="K6909">
        <v>0</v>
      </c>
      <c r="L6909">
        <v>570</v>
      </c>
      <c r="N6909" cm="1">
        <f t="array" ref="N6909">SUMPRODUCT(C6909:K6909,TRANSPOSE(('Derivation of PM - 8 Factors'!$Q$32:$Q$40)))+'Derivation of PM - 8 Factors'!$Q$31</f>
        <v>0.64972382588929856</v>
      </c>
      <c r="O6909" cm="1">
        <f t="array" ref="O6909">SUMPRODUCT(C6909:L6909,TRANSPOSE('Derivation of PM - 8 Fact+FICO'!$S$30:$S$39))+Predictions!$S$37</f>
        <v>0.72094297577319066</v>
      </c>
      <c r="P6909">
        <f>(L6909*'Derivation of PM - FICO ONLY'!$L$30)+'Derivation of PM - FICO ONLY'!$L$29</f>
        <v>0.29934971990137282</v>
      </c>
      <c r="Q6909">
        <f>'Derivation of PM - 6 Fact'!$AN$34+('Derivation of PM - 6 Fact'!$AN$35*Predictions!C6909)+('Derivation of PM - 6 Fact'!$AN$36*Predictions!E6909)+('Derivation of PM - 6 Fact'!$AN$37*Predictions!F6909)+('Derivation of PM - 6 Fact'!$AN$38*Predictions!G6909)+('Derivation of PM - 6 Fact'!$AN$39*Predictions!H6909)+('Derivation of PM - 6 Fact'!$AN$40*Predictions!L6909)</f>
        <v>0.67196926572405047</v>
      </c>
      <c r="U6909">
        <f t="shared" si="429"/>
        <v>1</v>
      </c>
      <c r="V6909">
        <f t="shared" si="430"/>
        <v>1</v>
      </c>
      <c r="W6909">
        <f t="shared" si="431"/>
        <v>0</v>
      </c>
      <c r="X6909">
        <f t="shared" si="432"/>
        <v>1</v>
      </c>
    </row>
    <row r="6910" spans="1:24" x14ac:dyDescent="0.3">
      <c r="A6910" t="s">
        <v>2</v>
      </c>
      <c r="B6910">
        <v>24900</v>
      </c>
      <c r="C6910">
        <v>9</v>
      </c>
      <c r="D6910">
        <v>0</v>
      </c>
      <c r="E6910">
        <v>205</v>
      </c>
      <c r="F6910">
        <v>48</v>
      </c>
      <c r="G6910">
        <v>142</v>
      </c>
      <c r="H6910">
        <v>97</v>
      </c>
      <c r="I6910">
        <v>11</v>
      </c>
      <c r="J6910">
        <v>20</v>
      </c>
      <c r="K6910">
        <v>0</v>
      </c>
      <c r="L6910">
        <v>600</v>
      </c>
      <c r="N6910" cm="1">
        <f t="array" ref="N6910">SUMPRODUCT(C6910:K6910,TRANSPOSE(('Derivation of PM - 8 Factors'!$Q$32:$Q$40)))+'Derivation of PM - 8 Factors'!$Q$31</f>
        <v>1.0347356519337378</v>
      </c>
      <c r="O6910" cm="1">
        <f t="array" ref="O6910">SUMPRODUCT(C6910:L6910,TRANSPOSE('Derivation of PM - 8 Fact+FICO'!$S$30:$S$39))+Predictions!$S$37</f>
        <v>1.1054456738205602</v>
      </c>
      <c r="P6910">
        <f>(L6910*'Derivation of PM - FICO ONLY'!$L$30)+'Derivation of PM - FICO ONLY'!$L$29</f>
        <v>0.41284383254264045</v>
      </c>
      <c r="Q6910">
        <f>'Derivation of PM - 6 Fact'!$AN$34+('Derivation of PM - 6 Fact'!$AN$35*Predictions!C6910)+('Derivation of PM - 6 Fact'!$AN$36*Predictions!E6910)+('Derivation of PM - 6 Fact'!$AN$37*Predictions!F6910)+('Derivation of PM - 6 Fact'!$AN$38*Predictions!G6910)+('Derivation of PM - 6 Fact'!$AN$39*Predictions!H6910)+('Derivation of PM - 6 Fact'!$AN$40*Predictions!L6910)</f>
        <v>0.97003101160854821</v>
      </c>
      <c r="U6910">
        <f t="shared" si="429"/>
        <v>1</v>
      </c>
      <c r="V6910">
        <f t="shared" si="430"/>
        <v>1</v>
      </c>
      <c r="W6910">
        <f t="shared" si="431"/>
        <v>0</v>
      </c>
      <c r="X6910">
        <f t="shared" si="432"/>
        <v>1</v>
      </c>
    </row>
    <row r="6911" spans="1:24" x14ac:dyDescent="0.3">
      <c r="A6911" t="s">
        <v>2</v>
      </c>
      <c r="B6911">
        <v>24901</v>
      </c>
      <c r="C6911">
        <v>9</v>
      </c>
      <c r="D6911">
        <v>0</v>
      </c>
      <c r="E6911">
        <v>377</v>
      </c>
      <c r="F6911">
        <v>26</v>
      </c>
      <c r="G6911">
        <v>95</v>
      </c>
      <c r="H6911">
        <v>67</v>
      </c>
      <c r="I6911">
        <v>4</v>
      </c>
      <c r="J6911">
        <v>6</v>
      </c>
      <c r="K6911">
        <v>1</v>
      </c>
      <c r="L6911">
        <v>691</v>
      </c>
      <c r="N6911" cm="1">
        <f t="array" ref="N6911">SUMPRODUCT(C6911:K6911,TRANSPOSE(('Derivation of PM - 8 Factors'!$Q$32:$Q$40)))+'Derivation of PM - 8 Factors'!$Q$31</f>
        <v>0.99252769005643926</v>
      </c>
      <c r="O6911" cm="1">
        <f t="array" ref="O6911">SUMPRODUCT(C6911:L6911,TRANSPOSE('Derivation of PM - 8 Fact+FICO'!$S$30:$S$39))+Predictions!$S$37</f>
        <v>1.0669614525792444</v>
      </c>
      <c r="P6911">
        <f>(L6911*'Derivation of PM - FICO ONLY'!$L$30)+'Derivation of PM - FICO ONLY'!$L$29</f>
        <v>0.75710930755448635</v>
      </c>
      <c r="Q6911">
        <f>'Derivation of PM - 6 Fact'!$AN$34+('Derivation of PM - 6 Fact'!$AN$35*Predictions!C6911)+('Derivation of PM - 6 Fact'!$AN$36*Predictions!E6911)+('Derivation of PM - 6 Fact'!$AN$37*Predictions!F6911)+('Derivation of PM - 6 Fact'!$AN$38*Predictions!G6911)+('Derivation of PM - 6 Fact'!$AN$39*Predictions!H6911)+('Derivation of PM - 6 Fact'!$AN$40*Predictions!L6911)</f>
        <v>1.0608032044811362</v>
      </c>
      <c r="U6911">
        <f t="shared" si="429"/>
        <v>1</v>
      </c>
      <c r="V6911">
        <f t="shared" si="430"/>
        <v>1</v>
      </c>
      <c r="W6911">
        <f t="shared" si="431"/>
        <v>1</v>
      </c>
      <c r="X6911">
        <f t="shared" si="432"/>
        <v>1</v>
      </c>
    </row>
    <row r="6912" spans="1:24" x14ac:dyDescent="0.3">
      <c r="A6912" t="s">
        <v>2</v>
      </c>
      <c r="B6912">
        <v>24902</v>
      </c>
      <c r="C6912">
        <v>1</v>
      </c>
      <c r="D6912">
        <v>0</v>
      </c>
      <c r="E6912">
        <v>-115</v>
      </c>
      <c r="F6912">
        <v>19</v>
      </c>
      <c r="G6912">
        <v>21</v>
      </c>
      <c r="H6912">
        <v>45</v>
      </c>
      <c r="I6912">
        <v>7</v>
      </c>
      <c r="J6912">
        <v>9</v>
      </c>
      <c r="K6912">
        <v>0</v>
      </c>
      <c r="L6912">
        <v>502</v>
      </c>
      <c r="N6912" cm="1">
        <f t="array" ref="N6912">SUMPRODUCT(C6912:K6912,TRANSPOSE(('Derivation of PM - 8 Factors'!$Q$32:$Q$40)))+'Derivation of PM - 8 Factors'!$Q$31</f>
        <v>8.4509839659498986E-2</v>
      </c>
      <c r="O6912" cm="1">
        <f t="array" ref="O6912">SUMPRODUCT(C6912:L6912,TRANSPOSE('Derivation of PM - 8 Fact+FICO'!$S$30:$S$39))+Predictions!$S$37</f>
        <v>0.15925184272226614</v>
      </c>
      <c r="P6912">
        <f>(L6912*'Derivation of PM - FICO ONLY'!$L$30)+'Derivation of PM - FICO ONLY'!$L$29</f>
        <v>4.2096397914498818E-2</v>
      </c>
      <c r="Q6912">
        <f>'Derivation of PM - 6 Fact'!$AN$34+('Derivation of PM - 6 Fact'!$AN$35*Predictions!C6912)+('Derivation of PM - 6 Fact'!$AN$36*Predictions!E6912)+('Derivation of PM - 6 Fact'!$AN$37*Predictions!F6912)+('Derivation of PM - 6 Fact'!$AN$38*Predictions!G6912)+('Derivation of PM - 6 Fact'!$AN$39*Predictions!H6912)+('Derivation of PM - 6 Fact'!$AN$40*Predictions!L6912)</f>
        <v>7.8221978900177944E-2</v>
      </c>
      <c r="U6912">
        <f t="shared" si="429"/>
        <v>0</v>
      </c>
      <c r="V6912">
        <f t="shared" si="430"/>
        <v>0</v>
      </c>
      <c r="W6912">
        <f t="shared" si="431"/>
        <v>0</v>
      </c>
      <c r="X6912">
        <f t="shared" si="432"/>
        <v>0</v>
      </c>
    </row>
    <row r="6913" spans="1:24" x14ac:dyDescent="0.3">
      <c r="A6913" t="s">
        <v>2</v>
      </c>
      <c r="B6913">
        <v>24903</v>
      </c>
      <c r="C6913">
        <v>8</v>
      </c>
      <c r="D6913">
        <v>64</v>
      </c>
      <c r="E6913">
        <v>50</v>
      </c>
      <c r="F6913">
        <v>21</v>
      </c>
      <c r="G6913">
        <v>82</v>
      </c>
      <c r="H6913">
        <v>47</v>
      </c>
      <c r="I6913">
        <v>1</v>
      </c>
      <c r="J6913">
        <v>3</v>
      </c>
      <c r="K6913">
        <v>0</v>
      </c>
      <c r="L6913">
        <v>584</v>
      </c>
      <c r="N6913" cm="1">
        <f t="array" ref="N6913">SUMPRODUCT(C6913:K6913,TRANSPOSE(('Derivation of PM - 8 Factors'!$Q$32:$Q$40)))+'Derivation of PM - 8 Factors'!$Q$31</f>
        <v>0.90568565001552737</v>
      </c>
      <c r="O6913" cm="1">
        <f t="array" ref="O6913">SUMPRODUCT(C6913:L6913,TRANSPOSE('Derivation of PM - 8 Fact+FICO'!$S$30:$S$39))+Predictions!$S$37</f>
        <v>0.97816155888897827</v>
      </c>
      <c r="P6913">
        <f>(L6913*'Derivation of PM - FICO ONLY'!$L$30)+'Derivation of PM - FICO ONLY'!$L$29</f>
        <v>0.3523136391339643</v>
      </c>
      <c r="Q6913">
        <f>'Derivation of PM - 6 Fact'!$AN$34+('Derivation of PM - 6 Fact'!$AN$35*Predictions!C6913)+('Derivation of PM - 6 Fact'!$AN$36*Predictions!E6913)+('Derivation of PM - 6 Fact'!$AN$37*Predictions!F6913)+('Derivation of PM - 6 Fact'!$AN$38*Predictions!G6913)+('Derivation of PM - 6 Fact'!$AN$39*Predictions!H6913)+('Derivation of PM - 6 Fact'!$AN$40*Predictions!L6913)</f>
        <v>0.95351408874596977</v>
      </c>
      <c r="U6913">
        <f t="shared" si="429"/>
        <v>1</v>
      </c>
      <c r="V6913">
        <f t="shared" si="430"/>
        <v>1</v>
      </c>
      <c r="W6913">
        <f t="shared" si="431"/>
        <v>0</v>
      </c>
      <c r="X6913">
        <f t="shared" si="432"/>
        <v>1</v>
      </c>
    </row>
    <row r="6914" spans="1:24" x14ac:dyDescent="0.3">
      <c r="A6914" t="s">
        <v>2</v>
      </c>
      <c r="B6914">
        <v>24904</v>
      </c>
      <c r="C6914">
        <v>2</v>
      </c>
      <c r="D6914">
        <v>0</v>
      </c>
      <c r="E6914">
        <v>173</v>
      </c>
      <c r="F6914">
        <v>55</v>
      </c>
      <c r="G6914">
        <v>61</v>
      </c>
      <c r="H6914">
        <v>54</v>
      </c>
      <c r="I6914">
        <v>7</v>
      </c>
      <c r="J6914">
        <v>16</v>
      </c>
      <c r="K6914">
        <v>0</v>
      </c>
      <c r="L6914">
        <v>622</v>
      </c>
      <c r="N6914" cm="1">
        <f t="array" ref="N6914">SUMPRODUCT(C6914:K6914,TRANSPOSE(('Derivation of PM - 8 Factors'!$Q$32:$Q$40)))+'Derivation of PM - 8 Factors'!$Q$31</f>
        <v>0.71265422248325605</v>
      </c>
      <c r="O6914" cm="1">
        <f t="array" ref="O6914">SUMPRODUCT(C6914:L6914,TRANSPOSE('Derivation of PM - 8 Fact+FICO'!$S$30:$S$39))+Predictions!$S$37</f>
        <v>0.78750161413570263</v>
      </c>
      <c r="P6914">
        <f>(L6914*'Derivation of PM - FICO ONLY'!$L$30)+'Derivation of PM - FICO ONLY'!$L$29</f>
        <v>0.49607284847957023</v>
      </c>
      <c r="Q6914">
        <f>'Derivation of PM - 6 Fact'!$AN$34+('Derivation of PM - 6 Fact'!$AN$35*Predictions!C6914)+('Derivation of PM - 6 Fact'!$AN$36*Predictions!E6914)+('Derivation of PM - 6 Fact'!$AN$37*Predictions!F6914)+('Derivation of PM - 6 Fact'!$AN$38*Predictions!G6914)+('Derivation of PM - 6 Fact'!$AN$39*Predictions!H6914)+('Derivation of PM - 6 Fact'!$AN$40*Predictions!L6914)</f>
        <v>0.67025133441016627</v>
      </c>
      <c r="U6914">
        <f t="shared" si="429"/>
        <v>1</v>
      </c>
      <c r="V6914">
        <f t="shared" si="430"/>
        <v>1</v>
      </c>
      <c r="W6914">
        <f t="shared" si="431"/>
        <v>0</v>
      </c>
      <c r="X6914">
        <f t="shared" si="432"/>
        <v>1</v>
      </c>
    </row>
    <row r="6915" spans="1:24" x14ac:dyDescent="0.3">
      <c r="A6915" t="s">
        <v>2</v>
      </c>
      <c r="B6915">
        <v>24905</v>
      </c>
      <c r="C6915">
        <v>5</v>
      </c>
      <c r="D6915">
        <v>0</v>
      </c>
      <c r="E6915">
        <v>166</v>
      </c>
      <c r="F6915">
        <v>20</v>
      </c>
      <c r="G6915">
        <v>59</v>
      </c>
      <c r="H6915">
        <v>60</v>
      </c>
      <c r="I6915">
        <v>4</v>
      </c>
      <c r="J6915">
        <v>14</v>
      </c>
      <c r="K6915">
        <v>0</v>
      </c>
      <c r="L6915">
        <v>519</v>
      </c>
      <c r="N6915" cm="1">
        <f t="array" ref="N6915">SUMPRODUCT(C6915:K6915,TRANSPOSE(('Derivation of PM - 8 Factors'!$Q$32:$Q$40)))+'Derivation of PM - 8 Factors'!$Q$31</f>
        <v>0.52675021525415733</v>
      </c>
      <c r="O6915" cm="1">
        <f t="array" ref="O6915">SUMPRODUCT(C6915:L6915,TRANSPOSE('Derivation of PM - 8 Fact+FICO'!$S$30:$S$39))+Predictions!$S$37</f>
        <v>0.59729352390366452</v>
      </c>
      <c r="P6915">
        <f>(L6915*'Derivation of PM - FICO ONLY'!$L$30)+'Derivation of PM - FICO ONLY'!$L$29</f>
        <v>0.1064097284112171</v>
      </c>
      <c r="Q6915">
        <f>'Derivation of PM - 6 Fact'!$AN$34+('Derivation of PM - 6 Fact'!$AN$35*Predictions!C6915)+('Derivation of PM - 6 Fact'!$AN$36*Predictions!E6915)+('Derivation of PM - 6 Fact'!$AN$37*Predictions!F6915)+('Derivation of PM - 6 Fact'!$AN$38*Predictions!G6915)+('Derivation of PM - 6 Fact'!$AN$39*Predictions!H6915)+('Derivation of PM - 6 Fact'!$AN$40*Predictions!L6915)</f>
        <v>0.49291365953049143</v>
      </c>
      <c r="U6915">
        <f t="shared" si="429"/>
        <v>1</v>
      </c>
      <c r="V6915">
        <f t="shared" si="430"/>
        <v>1</v>
      </c>
      <c r="W6915">
        <f t="shared" si="431"/>
        <v>0</v>
      </c>
      <c r="X6915">
        <f t="shared" si="432"/>
        <v>0</v>
      </c>
    </row>
    <row r="6916" spans="1:24" x14ac:dyDescent="0.3">
      <c r="A6916" t="s">
        <v>2</v>
      </c>
      <c r="B6916">
        <v>24906</v>
      </c>
      <c r="C6916">
        <v>8</v>
      </c>
      <c r="D6916">
        <v>0</v>
      </c>
      <c r="E6916">
        <v>116</v>
      </c>
      <c r="F6916">
        <v>29</v>
      </c>
      <c r="G6916">
        <v>96</v>
      </c>
      <c r="H6916">
        <v>68</v>
      </c>
      <c r="I6916">
        <v>19</v>
      </c>
      <c r="J6916">
        <v>20</v>
      </c>
      <c r="K6916">
        <v>0</v>
      </c>
      <c r="L6916">
        <v>537</v>
      </c>
      <c r="N6916" cm="1">
        <f t="array" ref="N6916">SUMPRODUCT(C6916:K6916,TRANSPOSE(('Derivation of PM - 8 Factors'!$Q$32:$Q$40)))+'Derivation of PM - 8 Factors'!$Q$31</f>
        <v>0.96606887994213975</v>
      </c>
      <c r="O6916" cm="1">
        <f t="array" ref="O6916">SUMPRODUCT(C6916:L6916,TRANSPOSE('Derivation of PM - 8 Fact+FICO'!$S$30:$S$39))+Predictions!$S$37</f>
        <v>1.03607297258691</v>
      </c>
      <c r="P6916">
        <f>(L6916*'Derivation of PM - FICO ONLY'!$L$30)+'Derivation of PM - FICO ONLY'!$L$29</f>
        <v>0.17450619599597794</v>
      </c>
      <c r="Q6916">
        <f>'Derivation of PM - 6 Fact'!$AN$34+('Derivation of PM - 6 Fact'!$AN$35*Predictions!C6916)+('Derivation of PM - 6 Fact'!$AN$36*Predictions!E6916)+('Derivation of PM - 6 Fact'!$AN$37*Predictions!F6916)+('Derivation of PM - 6 Fact'!$AN$38*Predictions!G6916)+('Derivation of PM - 6 Fact'!$AN$39*Predictions!H6916)+('Derivation of PM - 6 Fact'!$AN$40*Predictions!L6916)</f>
        <v>0.88961020732857155</v>
      </c>
      <c r="U6916">
        <f t="shared" si="429"/>
        <v>1</v>
      </c>
      <c r="V6916">
        <f t="shared" si="430"/>
        <v>1</v>
      </c>
      <c r="W6916">
        <f t="shared" si="431"/>
        <v>0</v>
      </c>
      <c r="X6916">
        <f t="shared" si="432"/>
        <v>1</v>
      </c>
    </row>
    <row r="6917" spans="1:24" x14ac:dyDescent="0.3">
      <c r="A6917" t="s">
        <v>2</v>
      </c>
      <c r="B6917">
        <v>24907</v>
      </c>
      <c r="C6917">
        <v>10</v>
      </c>
      <c r="D6917">
        <v>45</v>
      </c>
      <c r="E6917">
        <v>257</v>
      </c>
      <c r="F6917">
        <v>91</v>
      </c>
      <c r="G6917">
        <v>237</v>
      </c>
      <c r="H6917">
        <v>127</v>
      </c>
      <c r="I6917">
        <v>0</v>
      </c>
      <c r="J6917">
        <v>5</v>
      </c>
      <c r="K6917">
        <v>0</v>
      </c>
      <c r="L6917">
        <v>723</v>
      </c>
      <c r="N6917" cm="1">
        <f t="array" ref="N6917">SUMPRODUCT(C6917:K6917,TRANSPOSE(('Derivation of PM - 8 Factors'!$Q$32:$Q$40)))+'Derivation of PM - 8 Factors'!$Q$31</f>
        <v>1.1569502126621332</v>
      </c>
      <c r="O6917" cm="1">
        <f t="array" ref="O6917">SUMPRODUCT(C6917:L6917,TRANSPOSE('Derivation of PM - 8 Fact+FICO'!$S$30:$S$39))+Predictions!$S$37</f>
        <v>1.228273646950516</v>
      </c>
      <c r="P6917">
        <f>(L6917*'Derivation of PM - FICO ONLY'!$L$30)+'Derivation of PM - FICO ONLY'!$L$29</f>
        <v>0.87816969437183912</v>
      </c>
      <c r="Q6917">
        <f>'Derivation of PM - 6 Fact'!$AN$34+('Derivation of PM - 6 Fact'!$AN$35*Predictions!C6917)+('Derivation of PM - 6 Fact'!$AN$36*Predictions!E6917)+('Derivation of PM - 6 Fact'!$AN$37*Predictions!F6917)+('Derivation of PM - 6 Fact'!$AN$38*Predictions!G6917)+('Derivation of PM - 6 Fact'!$AN$39*Predictions!H6917)+('Derivation of PM - 6 Fact'!$AN$40*Predictions!L6917)</f>
        <v>1.2062420070191284</v>
      </c>
      <c r="U6917">
        <f t="shared" si="429"/>
        <v>1</v>
      </c>
      <c r="V6917">
        <f t="shared" si="430"/>
        <v>1</v>
      </c>
      <c r="W6917">
        <f t="shared" si="431"/>
        <v>1</v>
      </c>
      <c r="X6917">
        <f t="shared" si="432"/>
        <v>1</v>
      </c>
    </row>
    <row r="6918" spans="1:24" x14ac:dyDescent="0.3">
      <c r="A6918" t="s">
        <v>2</v>
      </c>
      <c r="B6918">
        <v>24908</v>
      </c>
      <c r="C6918">
        <v>8</v>
      </c>
      <c r="D6918">
        <v>96</v>
      </c>
      <c r="E6918">
        <v>249</v>
      </c>
      <c r="F6918">
        <v>0</v>
      </c>
      <c r="G6918">
        <v>46</v>
      </c>
      <c r="H6918">
        <v>24</v>
      </c>
      <c r="I6918">
        <v>12</v>
      </c>
      <c r="J6918">
        <v>17</v>
      </c>
      <c r="K6918">
        <v>0</v>
      </c>
      <c r="L6918">
        <v>694</v>
      </c>
      <c r="N6918" cm="1">
        <f t="array" ref="N6918">SUMPRODUCT(C6918:K6918,TRANSPOSE(('Derivation of PM - 8 Factors'!$Q$32:$Q$40)))+'Derivation of PM - 8 Factors'!$Q$31</f>
        <v>0.99548926846712615</v>
      </c>
      <c r="O6918" cm="1">
        <f t="array" ref="O6918">SUMPRODUCT(C6918:L6918,TRANSPOSE('Derivation of PM - 8 Fact+FICO'!$S$30:$S$39))+Predictions!$S$37</f>
        <v>1.07191603551263</v>
      </c>
      <c r="P6918">
        <f>(L6918*'Derivation of PM - FICO ONLY'!$L$30)+'Derivation of PM - FICO ONLY'!$L$29</f>
        <v>0.76845871881861316</v>
      </c>
      <c r="Q6918">
        <f>'Derivation of PM - 6 Fact'!$AN$34+('Derivation of PM - 6 Fact'!$AN$35*Predictions!C6918)+('Derivation of PM - 6 Fact'!$AN$36*Predictions!E6918)+('Derivation of PM - 6 Fact'!$AN$37*Predictions!F6918)+('Derivation of PM - 6 Fact'!$AN$38*Predictions!G6918)+('Derivation of PM - 6 Fact'!$AN$39*Predictions!H6918)+('Derivation of PM - 6 Fact'!$AN$40*Predictions!L6918)</f>
        <v>0.95939554316952214</v>
      </c>
      <c r="U6918">
        <f t="shared" si="429"/>
        <v>1</v>
      </c>
      <c r="V6918">
        <f t="shared" si="430"/>
        <v>1</v>
      </c>
      <c r="W6918">
        <f t="shared" si="431"/>
        <v>1</v>
      </c>
      <c r="X6918">
        <f t="shared" si="432"/>
        <v>1</v>
      </c>
    </row>
    <row r="6919" spans="1:24" x14ac:dyDescent="0.3">
      <c r="A6919" t="s">
        <v>2</v>
      </c>
      <c r="B6919">
        <v>24909</v>
      </c>
      <c r="C6919">
        <v>4</v>
      </c>
      <c r="D6919">
        <v>85</v>
      </c>
      <c r="E6919">
        <v>76</v>
      </c>
      <c r="F6919">
        <v>2</v>
      </c>
      <c r="G6919">
        <v>27</v>
      </c>
      <c r="H6919">
        <v>43</v>
      </c>
      <c r="I6919">
        <v>0</v>
      </c>
      <c r="J6919">
        <v>3</v>
      </c>
      <c r="K6919">
        <v>0</v>
      </c>
      <c r="L6919">
        <v>629</v>
      </c>
      <c r="N6919" cm="1">
        <f t="array" ref="N6919">SUMPRODUCT(C6919:K6919,TRANSPOSE(('Derivation of PM - 8 Factors'!$Q$32:$Q$40)))+'Derivation of PM - 8 Factors'!$Q$31</f>
        <v>0.22914326700158169</v>
      </c>
      <c r="O6919" cm="1">
        <f t="array" ref="O6919">SUMPRODUCT(C6919:L6919,TRANSPOSE('Derivation of PM - 8 Fact+FICO'!$S$30:$S$39))+Predictions!$S$37</f>
        <v>0.30722283039585996</v>
      </c>
      <c r="P6919">
        <f>(L6919*'Derivation of PM - FICO ONLY'!$L$30)+'Derivation of PM - FICO ONLY'!$L$29</f>
        <v>0.52255480809586596</v>
      </c>
      <c r="Q6919">
        <f>'Derivation of PM - 6 Fact'!$AN$34+('Derivation of PM - 6 Fact'!$AN$35*Predictions!C6919)+('Derivation of PM - 6 Fact'!$AN$36*Predictions!E6919)+('Derivation of PM - 6 Fact'!$AN$37*Predictions!F6919)+('Derivation of PM - 6 Fact'!$AN$38*Predictions!G6919)+('Derivation of PM - 6 Fact'!$AN$39*Predictions!H6919)+('Derivation of PM - 6 Fact'!$AN$40*Predictions!L6919)</f>
        <v>0.280935584797188</v>
      </c>
      <c r="U6919">
        <f t="shared" si="429"/>
        <v>0</v>
      </c>
      <c r="V6919">
        <f t="shared" si="430"/>
        <v>0</v>
      </c>
      <c r="W6919">
        <f t="shared" si="431"/>
        <v>1</v>
      </c>
      <c r="X6919">
        <f t="shared" si="432"/>
        <v>0</v>
      </c>
    </row>
    <row r="6920" spans="1:24" x14ac:dyDescent="0.3">
      <c r="A6920" t="s">
        <v>2</v>
      </c>
      <c r="B6920">
        <v>24910</v>
      </c>
      <c r="C6920">
        <v>9</v>
      </c>
      <c r="D6920">
        <v>0</v>
      </c>
      <c r="E6920">
        <v>184</v>
      </c>
      <c r="F6920">
        <v>91</v>
      </c>
      <c r="G6920">
        <v>231</v>
      </c>
      <c r="H6920">
        <v>135</v>
      </c>
      <c r="I6920">
        <v>5</v>
      </c>
      <c r="J6920">
        <v>6</v>
      </c>
      <c r="K6920">
        <v>0</v>
      </c>
      <c r="L6920">
        <v>690</v>
      </c>
      <c r="N6920" cm="1">
        <f t="array" ref="N6920">SUMPRODUCT(C6920:K6920,TRANSPOSE(('Derivation of PM - 8 Factors'!$Q$32:$Q$40)))+'Derivation of PM - 8 Factors'!$Q$31</f>
        <v>0.97591274166466135</v>
      </c>
      <c r="O6920" cm="1">
        <f t="array" ref="O6920">SUMPRODUCT(C6920:L6920,TRANSPOSE('Derivation of PM - 8 Fact+FICO'!$S$30:$S$39))+Predictions!$S$37</f>
        <v>1.0475694542339158</v>
      </c>
      <c r="P6920">
        <f>(L6920*'Derivation of PM - FICO ONLY'!$L$30)+'Derivation of PM - FICO ONLY'!$L$29</f>
        <v>0.75332617046644423</v>
      </c>
      <c r="Q6920">
        <f>'Derivation of PM - 6 Fact'!$AN$34+('Derivation of PM - 6 Fact'!$AN$35*Predictions!C6920)+('Derivation of PM - 6 Fact'!$AN$36*Predictions!E6920)+('Derivation of PM - 6 Fact'!$AN$37*Predictions!F6920)+('Derivation of PM - 6 Fact'!$AN$38*Predictions!G6920)+('Derivation of PM - 6 Fact'!$AN$39*Predictions!H6920)+('Derivation of PM - 6 Fact'!$AN$40*Predictions!L6920)</f>
        <v>1.0074717181274095</v>
      </c>
      <c r="U6920">
        <f t="shared" si="429"/>
        <v>1</v>
      </c>
      <c r="V6920">
        <f t="shared" si="430"/>
        <v>1</v>
      </c>
      <c r="W6920">
        <f t="shared" si="431"/>
        <v>1</v>
      </c>
      <c r="X6920">
        <f t="shared" si="432"/>
        <v>1</v>
      </c>
    </row>
    <row r="6921" spans="1:24" x14ac:dyDescent="0.3">
      <c r="A6921" t="s">
        <v>2</v>
      </c>
      <c r="B6921">
        <v>24911</v>
      </c>
      <c r="C6921">
        <v>4</v>
      </c>
      <c r="D6921">
        <v>0</v>
      </c>
      <c r="E6921">
        <v>157</v>
      </c>
      <c r="F6921">
        <v>28</v>
      </c>
      <c r="G6921">
        <v>55</v>
      </c>
      <c r="H6921">
        <v>59</v>
      </c>
      <c r="I6921">
        <v>8</v>
      </c>
      <c r="J6921">
        <v>11</v>
      </c>
      <c r="K6921">
        <v>0</v>
      </c>
      <c r="L6921">
        <v>616</v>
      </c>
      <c r="N6921" cm="1">
        <f t="array" ref="N6921">SUMPRODUCT(C6921:K6921,TRANSPOSE(('Derivation of PM - 8 Factors'!$Q$32:$Q$40)))+'Derivation of PM - 8 Factors'!$Q$31</f>
        <v>0.52051464789397184</v>
      </c>
      <c r="O6921" cm="1">
        <f t="array" ref="O6921">SUMPRODUCT(C6921:L6921,TRANSPOSE('Derivation of PM - 8 Fact+FICO'!$S$30:$S$39))+Predictions!$S$37</f>
        <v>0.59615420712950751</v>
      </c>
      <c r="P6921">
        <f>(L6921*'Derivation of PM - FICO ONLY'!$L$30)+'Derivation of PM - FICO ONLY'!$L$29</f>
        <v>0.47337402595131661</v>
      </c>
      <c r="Q6921">
        <f>'Derivation of PM - 6 Fact'!$AN$34+('Derivation of PM - 6 Fact'!$AN$35*Predictions!C6921)+('Derivation of PM - 6 Fact'!$AN$36*Predictions!E6921)+('Derivation of PM - 6 Fact'!$AN$37*Predictions!F6921)+('Derivation of PM - 6 Fact'!$AN$38*Predictions!G6921)+('Derivation of PM - 6 Fact'!$AN$39*Predictions!H6921)+('Derivation of PM - 6 Fact'!$AN$40*Predictions!L6921)</f>
        <v>0.50573988070829257</v>
      </c>
      <c r="U6921">
        <f t="shared" si="429"/>
        <v>1</v>
      </c>
      <c r="V6921">
        <f t="shared" si="430"/>
        <v>1</v>
      </c>
      <c r="W6921">
        <f t="shared" si="431"/>
        <v>0</v>
      </c>
      <c r="X6921">
        <f t="shared" si="432"/>
        <v>1</v>
      </c>
    </row>
    <row r="6922" spans="1:24" x14ac:dyDescent="0.3">
      <c r="A6922" t="s">
        <v>2</v>
      </c>
      <c r="B6922">
        <v>24912</v>
      </c>
      <c r="C6922">
        <v>10</v>
      </c>
      <c r="D6922">
        <v>0</v>
      </c>
      <c r="E6922">
        <v>408</v>
      </c>
      <c r="F6922">
        <v>87</v>
      </c>
      <c r="G6922">
        <v>246</v>
      </c>
      <c r="H6922">
        <v>141</v>
      </c>
      <c r="I6922">
        <v>2</v>
      </c>
      <c r="J6922">
        <v>4</v>
      </c>
      <c r="K6922">
        <v>0</v>
      </c>
      <c r="L6922">
        <v>798</v>
      </c>
      <c r="N6922" cm="1">
        <f t="array" ref="N6922">SUMPRODUCT(C6922:K6922,TRANSPOSE(('Derivation of PM - 8 Factors'!$Q$32:$Q$40)))+'Derivation of PM - 8 Factors'!$Q$31</f>
        <v>0.96769102936419782</v>
      </c>
      <c r="O6922" cm="1">
        <f t="array" ref="O6922">SUMPRODUCT(C6922:L6922,TRANSPOSE('Derivation of PM - 8 Fact+FICO'!$S$30:$S$39))+Predictions!$S$37</f>
        <v>1.0413073947808134</v>
      </c>
      <c r="P6922">
        <f>(L6922*'Derivation of PM - FICO ONLY'!$L$30)+'Derivation of PM - FICO ONLY'!$L$29</f>
        <v>1.1619049759750089</v>
      </c>
      <c r="Q6922">
        <f>'Derivation of PM - 6 Fact'!$AN$34+('Derivation of PM - 6 Fact'!$AN$35*Predictions!C6922)+('Derivation of PM - 6 Fact'!$AN$36*Predictions!E6922)+('Derivation of PM - 6 Fact'!$AN$37*Predictions!F6922)+('Derivation of PM - 6 Fact'!$AN$38*Predictions!G6922)+('Derivation of PM - 6 Fact'!$AN$39*Predictions!H6922)+('Derivation of PM - 6 Fact'!$AN$40*Predictions!L6922)</f>
        <v>1.0160428771714052</v>
      </c>
      <c r="U6922">
        <f t="shared" si="429"/>
        <v>1</v>
      </c>
      <c r="V6922">
        <f t="shared" si="430"/>
        <v>1</v>
      </c>
      <c r="W6922">
        <f t="shared" si="431"/>
        <v>1</v>
      </c>
      <c r="X6922">
        <f t="shared" si="432"/>
        <v>1</v>
      </c>
    </row>
    <row r="6923" spans="1:24" x14ac:dyDescent="0.3">
      <c r="A6923" t="s">
        <v>2</v>
      </c>
      <c r="B6923">
        <v>24913</v>
      </c>
      <c r="C6923">
        <v>3</v>
      </c>
      <c r="D6923">
        <v>0</v>
      </c>
      <c r="E6923">
        <v>116</v>
      </c>
      <c r="F6923">
        <v>42</v>
      </c>
      <c r="G6923">
        <v>55</v>
      </c>
      <c r="H6923">
        <v>51</v>
      </c>
      <c r="I6923">
        <v>9</v>
      </c>
      <c r="J6923">
        <v>12</v>
      </c>
      <c r="K6923">
        <v>1</v>
      </c>
      <c r="L6923">
        <v>584</v>
      </c>
      <c r="N6923" cm="1">
        <f t="array" ref="N6923">SUMPRODUCT(C6923:K6923,TRANSPOSE(('Derivation of PM - 8 Factors'!$Q$32:$Q$40)))+'Derivation of PM - 8 Factors'!$Q$31</f>
        <v>0.6150241979908686</v>
      </c>
      <c r="O6923" cm="1">
        <f t="array" ref="O6923">SUMPRODUCT(C6923:L6923,TRANSPOSE('Derivation of PM - 8 Fact+FICO'!$S$30:$S$39))+Predictions!$S$37</f>
        <v>0.68902747311289958</v>
      </c>
      <c r="P6923">
        <f>(L6923*'Derivation of PM - FICO ONLY'!$L$30)+'Derivation of PM - FICO ONLY'!$L$29</f>
        <v>0.3523136391339643</v>
      </c>
      <c r="Q6923">
        <f>'Derivation of PM - 6 Fact'!$AN$34+('Derivation of PM - 6 Fact'!$AN$35*Predictions!C6923)+('Derivation of PM - 6 Fact'!$AN$36*Predictions!E6923)+('Derivation of PM - 6 Fact'!$AN$37*Predictions!F6923)+('Derivation of PM - 6 Fact'!$AN$38*Predictions!G6923)+('Derivation of PM - 6 Fact'!$AN$39*Predictions!H6923)+('Derivation of PM - 6 Fact'!$AN$40*Predictions!L6923)</f>
        <v>0.6413660260382904</v>
      </c>
      <c r="U6923">
        <f t="shared" si="429"/>
        <v>1</v>
      </c>
      <c r="V6923">
        <f t="shared" si="430"/>
        <v>1</v>
      </c>
      <c r="W6923">
        <f t="shared" si="431"/>
        <v>0</v>
      </c>
      <c r="X6923">
        <f t="shared" si="432"/>
        <v>1</v>
      </c>
    </row>
    <row r="6924" spans="1:24" x14ac:dyDescent="0.3">
      <c r="A6924" t="s">
        <v>2</v>
      </c>
      <c r="B6924">
        <v>24914</v>
      </c>
      <c r="C6924">
        <v>4</v>
      </c>
      <c r="D6924">
        <v>0</v>
      </c>
      <c r="E6924">
        <v>228</v>
      </c>
      <c r="F6924">
        <v>21</v>
      </c>
      <c r="G6924">
        <v>49</v>
      </c>
      <c r="H6924">
        <v>52</v>
      </c>
      <c r="I6924">
        <v>3</v>
      </c>
      <c r="J6924">
        <v>9</v>
      </c>
      <c r="K6924">
        <v>0</v>
      </c>
      <c r="L6924">
        <v>626</v>
      </c>
      <c r="N6924" cm="1">
        <f t="array" ref="N6924">SUMPRODUCT(C6924:K6924,TRANSPOSE(('Derivation of PM - 8 Factors'!$Q$32:$Q$40)))+'Derivation of PM - 8 Factors'!$Q$31</f>
        <v>0.46966287723953182</v>
      </c>
      <c r="O6924" cm="1">
        <f t="array" ref="O6924">SUMPRODUCT(C6924:L6924,TRANSPOSE('Derivation of PM - 8 Fact+FICO'!$S$30:$S$39))+Predictions!$S$37</f>
        <v>0.54484240277687312</v>
      </c>
      <c r="P6924">
        <f>(L6924*'Derivation of PM - FICO ONLY'!$L$30)+'Derivation of PM - FICO ONLY'!$L$29</f>
        <v>0.5112053968317396</v>
      </c>
      <c r="Q6924">
        <f>'Derivation of PM - 6 Fact'!$AN$34+('Derivation of PM - 6 Fact'!$AN$35*Predictions!C6924)+('Derivation of PM - 6 Fact'!$AN$36*Predictions!E6924)+('Derivation of PM - 6 Fact'!$AN$37*Predictions!F6924)+('Derivation of PM - 6 Fact'!$AN$38*Predictions!G6924)+('Derivation of PM - 6 Fact'!$AN$39*Predictions!H6924)+('Derivation of PM - 6 Fact'!$AN$40*Predictions!L6924)</f>
        <v>0.46897991974894454</v>
      </c>
      <c r="U6924">
        <f t="shared" ref="U6924:U6987" si="433">IF(N6924&gt;$S$13,1,0)</f>
        <v>0</v>
      </c>
      <c r="V6924">
        <f t="shared" ref="V6924:V6987" si="434">IF(O6924&gt;$S$13,1,0)</f>
        <v>1</v>
      </c>
      <c r="W6924">
        <f t="shared" ref="W6924:W6987" si="435">IF(P6924&gt;$S$13,1,0)</f>
        <v>1</v>
      </c>
      <c r="X6924">
        <f t="shared" ref="X6924:X6987" si="436">IF(Q6924&gt;$S$13,1,0)</f>
        <v>0</v>
      </c>
    </row>
    <row r="6925" spans="1:24" x14ac:dyDescent="0.3">
      <c r="A6925" t="s">
        <v>2</v>
      </c>
      <c r="B6925">
        <v>24915</v>
      </c>
      <c r="C6925">
        <v>2</v>
      </c>
      <c r="D6925">
        <v>18</v>
      </c>
      <c r="E6925">
        <v>-261</v>
      </c>
      <c r="F6925">
        <v>46</v>
      </c>
      <c r="G6925">
        <v>47</v>
      </c>
      <c r="H6925">
        <v>56</v>
      </c>
      <c r="I6925">
        <v>13</v>
      </c>
      <c r="J6925">
        <v>19</v>
      </c>
      <c r="K6925">
        <v>1</v>
      </c>
      <c r="L6925">
        <v>515</v>
      </c>
      <c r="N6925" cm="1">
        <f t="array" ref="N6925">SUMPRODUCT(C6925:K6925,TRANSPOSE(('Derivation of PM - 8 Factors'!$Q$32:$Q$40)))+'Derivation of PM - 8 Factors'!$Q$31</f>
        <v>0.51061368166874765</v>
      </c>
      <c r="O6925" cm="1">
        <f t="array" ref="O6925">SUMPRODUCT(C6925:L6925,TRANSPOSE('Derivation of PM - 8 Fact+FICO'!$S$30:$S$39))+Predictions!$S$37</f>
        <v>0.58661796479941963</v>
      </c>
      <c r="P6925">
        <f>(L6925*'Derivation of PM - FICO ONLY'!$L$30)+'Derivation of PM - FICO ONLY'!$L$29</f>
        <v>9.1277180059048169E-2</v>
      </c>
      <c r="Q6925">
        <f>'Derivation of PM - 6 Fact'!$AN$34+('Derivation of PM - 6 Fact'!$AN$35*Predictions!C6925)+('Derivation of PM - 6 Fact'!$AN$36*Predictions!E6925)+('Derivation of PM - 6 Fact'!$AN$37*Predictions!F6925)+('Derivation of PM - 6 Fact'!$AN$38*Predictions!G6925)+('Derivation of PM - 6 Fact'!$AN$39*Predictions!H6925)+('Derivation of PM - 6 Fact'!$AN$40*Predictions!L6925)</f>
        <v>0.49894259541290598</v>
      </c>
      <c r="U6925">
        <f t="shared" si="433"/>
        <v>1</v>
      </c>
      <c r="V6925">
        <f t="shared" si="434"/>
        <v>1</v>
      </c>
      <c r="W6925">
        <f t="shared" si="435"/>
        <v>0</v>
      </c>
      <c r="X6925">
        <f t="shared" si="436"/>
        <v>0</v>
      </c>
    </row>
    <row r="6926" spans="1:24" x14ac:dyDescent="0.3">
      <c r="A6926" t="s">
        <v>2</v>
      </c>
      <c r="B6926">
        <v>24916</v>
      </c>
      <c r="C6926">
        <v>3</v>
      </c>
      <c r="D6926">
        <v>0</v>
      </c>
      <c r="E6926">
        <v>-151</v>
      </c>
      <c r="F6926">
        <v>37</v>
      </c>
      <c r="G6926">
        <v>52</v>
      </c>
      <c r="H6926">
        <v>50</v>
      </c>
      <c r="I6926">
        <v>5</v>
      </c>
      <c r="J6926">
        <v>7</v>
      </c>
      <c r="K6926">
        <v>0</v>
      </c>
      <c r="L6926">
        <v>603</v>
      </c>
      <c r="N6926" cm="1">
        <f t="array" ref="N6926">SUMPRODUCT(C6926:K6926,TRANSPOSE(('Derivation of PM - 8 Factors'!$Q$32:$Q$40)))+'Derivation of PM - 8 Factors'!$Q$31</f>
        <v>0.51949587475718784</v>
      </c>
      <c r="O6926" cm="1">
        <f t="array" ref="O6926">SUMPRODUCT(C6926:L6926,TRANSPOSE('Derivation of PM - 8 Fact+FICO'!$S$30:$S$39))+Predictions!$S$37</f>
        <v>0.59765422028782833</v>
      </c>
      <c r="P6926">
        <f>(L6926*'Derivation of PM - FICO ONLY'!$L$30)+'Derivation of PM - FICO ONLY'!$L$29</f>
        <v>0.42419324380676726</v>
      </c>
      <c r="Q6926">
        <f>'Derivation of PM - 6 Fact'!$AN$34+('Derivation of PM - 6 Fact'!$AN$35*Predictions!C6926)+('Derivation of PM - 6 Fact'!$AN$36*Predictions!E6926)+('Derivation of PM - 6 Fact'!$AN$37*Predictions!F6926)+('Derivation of PM - 6 Fact'!$AN$38*Predictions!G6926)+('Derivation of PM - 6 Fact'!$AN$39*Predictions!H6926)+('Derivation of PM - 6 Fact'!$AN$40*Predictions!L6926)</f>
        <v>0.53341405101541839</v>
      </c>
      <c r="U6926">
        <f t="shared" si="433"/>
        <v>1</v>
      </c>
      <c r="V6926">
        <f t="shared" si="434"/>
        <v>1</v>
      </c>
      <c r="W6926">
        <f t="shared" si="435"/>
        <v>0</v>
      </c>
      <c r="X6926">
        <f t="shared" si="436"/>
        <v>1</v>
      </c>
    </row>
    <row r="6927" spans="1:24" x14ac:dyDescent="0.3">
      <c r="A6927" t="s">
        <v>2</v>
      </c>
      <c r="B6927">
        <v>24917</v>
      </c>
      <c r="C6927">
        <v>5</v>
      </c>
      <c r="D6927">
        <v>5</v>
      </c>
      <c r="E6927">
        <v>-90</v>
      </c>
      <c r="F6927">
        <v>22</v>
      </c>
      <c r="G6927">
        <v>57</v>
      </c>
      <c r="H6927">
        <v>66</v>
      </c>
      <c r="I6927">
        <v>10</v>
      </c>
      <c r="J6927">
        <v>16</v>
      </c>
      <c r="K6927">
        <v>0</v>
      </c>
      <c r="L6927">
        <v>487</v>
      </c>
      <c r="N6927" cm="1">
        <f t="array" ref="N6927">SUMPRODUCT(C6927:K6927,TRANSPOSE(('Derivation of PM - 8 Factors'!$Q$32:$Q$40)))+'Derivation of PM - 8 Factors'!$Q$31</f>
        <v>0.50685146641282675</v>
      </c>
      <c r="O6927" cm="1">
        <f t="array" ref="O6927">SUMPRODUCT(C6927:L6927,TRANSPOSE('Derivation of PM - 8 Fact+FICO'!$S$30:$S$39))+Predictions!$S$37</f>
        <v>0.57948115246257315</v>
      </c>
      <c r="P6927">
        <f>(L6927*'Derivation of PM - FICO ONLY'!$L$30)+'Derivation of PM - FICO ONLY'!$L$29</f>
        <v>-1.465065840613522E-2</v>
      </c>
      <c r="Q6927">
        <f>'Derivation of PM - 6 Fact'!$AN$34+('Derivation of PM - 6 Fact'!$AN$35*Predictions!C6927)+('Derivation of PM - 6 Fact'!$AN$36*Predictions!E6927)+('Derivation of PM - 6 Fact'!$AN$37*Predictions!F6927)+('Derivation of PM - 6 Fact'!$AN$38*Predictions!G6927)+('Derivation of PM - 6 Fact'!$AN$39*Predictions!H6927)+('Derivation of PM - 6 Fact'!$AN$40*Predictions!L6927)</f>
        <v>0.46022831550825166</v>
      </c>
      <c r="U6927">
        <f t="shared" si="433"/>
        <v>1</v>
      </c>
      <c r="V6927">
        <f t="shared" si="434"/>
        <v>1</v>
      </c>
      <c r="W6927">
        <f t="shared" si="435"/>
        <v>0</v>
      </c>
      <c r="X6927">
        <f t="shared" si="436"/>
        <v>0</v>
      </c>
    </row>
    <row r="6928" spans="1:24" x14ac:dyDescent="0.3">
      <c r="A6928" t="s">
        <v>2</v>
      </c>
      <c r="B6928">
        <v>24918</v>
      </c>
      <c r="C6928">
        <v>5</v>
      </c>
      <c r="D6928">
        <v>48</v>
      </c>
      <c r="E6928">
        <v>24</v>
      </c>
      <c r="F6928">
        <v>22</v>
      </c>
      <c r="G6928">
        <v>56</v>
      </c>
      <c r="H6928">
        <v>35</v>
      </c>
      <c r="I6928">
        <v>3</v>
      </c>
      <c r="J6928">
        <v>11</v>
      </c>
      <c r="K6928">
        <v>0</v>
      </c>
      <c r="L6928">
        <v>661</v>
      </c>
      <c r="N6928" cm="1">
        <f t="array" ref="N6928">SUMPRODUCT(C6928:K6928,TRANSPOSE(('Derivation of PM - 8 Factors'!$Q$32:$Q$40)))+'Derivation of PM - 8 Factors'!$Q$31</f>
        <v>0.69807833692933696</v>
      </c>
      <c r="O6928" cm="1">
        <f t="array" ref="O6928">SUMPRODUCT(C6928:L6928,TRANSPOSE('Derivation of PM - 8 Fact+FICO'!$S$30:$S$39))+Predictions!$S$37</f>
        <v>0.77555254432762577</v>
      </c>
      <c r="P6928">
        <f>(L6928*'Derivation of PM - FICO ONLY'!$L$30)+'Derivation of PM - FICO ONLY'!$L$29</f>
        <v>0.64361519491321872</v>
      </c>
      <c r="Q6928">
        <f>'Derivation of PM - 6 Fact'!$AN$34+('Derivation of PM - 6 Fact'!$AN$35*Predictions!C6928)+('Derivation of PM - 6 Fact'!$AN$36*Predictions!E6928)+('Derivation of PM - 6 Fact'!$AN$37*Predictions!F6928)+('Derivation of PM - 6 Fact'!$AN$38*Predictions!G6928)+('Derivation of PM - 6 Fact'!$AN$39*Predictions!H6928)+('Derivation of PM - 6 Fact'!$AN$40*Predictions!L6928)</f>
        <v>0.69821203491664496</v>
      </c>
      <c r="U6928">
        <f t="shared" si="433"/>
        <v>1</v>
      </c>
      <c r="V6928">
        <f t="shared" si="434"/>
        <v>1</v>
      </c>
      <c r="W6928">
        <f t="shared" si="435"/>
        <v>1</v>
      </c>
      <c r="X6928">
        <f t="shared" si="436"/>
        <v>1</v>
      </c>
    </row>
    <row r="6929" spans="1:24" x14ac:dyDescent="0.3">
      <c r="A6929" t="s">
        <v>2</v>
      </c>
      <c r="B6929">
        <v>24919</v>
      </c>
      <c r="C6929">
        <v>5</v>
      </c>
      <c r="D6929">
        <v>80</v>
      </c>
      <c r="E6929">
        <v>162</v>
      </c>
      <c r="F6929">
        <v>99</v>
      </c>
      <c r="G6929">
        <v>152</v>
      </c>
      <c r="H6929">
        <v>89</v>
      </c>
      <c r="I6929">
        <v>14</v>
      </c>
      <c r="J6929">
        <v>19</v>
      </c>
      <c r="K6929">
        <v>0</v>
      </c>
      <c r="L6929">
        <v>690</v>
      </c>
      <c r="N6929" cm="1">
        <f t="array" ref="N6929">SUMPRODUCT(C6929:K6929,TRANSPOSE(('Derivation of PM - 8 Factors'!$Q$32:$Q$40)))+'Derivation of PM - 8 Factors'!$Q$31</f>
        <v>1.2759844791487844</v>
      </c>
      <c r="O6929" cm="1">
        <f t="array" ref="O6929">SUMPRODUCT(C6929:L6929,TRANSPOSE('Derivation of PM - 8 Fact+FICO'!$S$30:$S$39))+Predictions!$S$37</f>
        <v>1.3502235148448201</v>
      </c>
      <c r="P6929">
        <f>(L6929*'Derivation of PM - FICO ONLY'!$L$30)+'Derivation of PM - FICO ONLY'!$L$29</f>
        <v>0.75332617046644423</v>
      </c>
      <c r="Q6929">
        <f>'Derivation of PM - 6 Fact'!$AN$34+('Derivation of PM - 6 Fact'!$AN$35*Predictions!C6929)+('Derivation of PM - 6 Fact'!$AN$36*Predictions!E6929)+('Derivation of PM - 6 Fact'!$AN$37*Predictions!F6929)+('Derivation of PM - 6 Fact'!$AN$38*Predictions!G6929)+('Derivation of PM - 6 Fact'!$AN$39*Predictions!H6929)+('Derivation of PM - 6 Fact'!$AN$40*Predictions!L6929)</f>
        <v>1.2344312796904913</v>
      </c>
      <c r="U6929">
        <f t="shared" si="433"/>
        <v>1</v>
      </c>
      <c r="V6929">
        <f t="shared" si="434"/>
        <v>1</v>
      </c>
      <c r="W6929">
        <f t="shared" si="435"/>
        <v>1</v>
      </c>
      <c r="X6929">
        <f t="shared" si="436"/>
        <v>1</v>
      </c>
    </row>
    <row r="6930" spans="1:24" x14ac:dyDescent="0.3">
      <c r="A6930" t="s">
        <v>2</v>
      </c>
      <c r="B6930">
        <v>24920</v>
      </c>
      <c r="C6930">
        <v>7</v>
      </c>
      <c r="D6930">
        <v>0</v>
      </c>
      <c r="E6930">
        <v>-18</v>
      </c>
      <c r="F6930">
        <v>71</v>
      </c>
      <c r="G6930">
        <v>151</v>
      </c>
      <c r="H6930">
        <v>111</v>
      </c>
      <c r="I6930">
        <v>9</v>
      </c>
      <c r="J6930">
        <v>12</v>
      </c>
      <c r="K6930">
        <v>0</v>
      </c>
      <c r="L6930">
        <v>512</v>
      </c>
      <c r="N6930" cm="1">
        <f t="array" ref="N6930">SUMPRODUCT(C6930:K6930,TRANSPOSE(('Derivation of PM - 8 Factors'!$Q$32:$Q$40)))+'Derivation of PM - 8 Factors'!$Q$31</f>
        <v>0.8934931441117091</v>
      </c>
      <c r="O6930" cm="1">
        <f t="array" ref="O6930">SUMPRODUCT(C6930:L6930,TRANSPOSE('Derivation of PM - 8 Fact+FICO'!$S$30:$S$39))+Predictions!$S$37</f>
        <v>0.96294728945442276</v>
      </c>
      <c r="P6930">
        <f>(L6930*'Derivation of PM - FICO ONLY'!$L$30)+'Derivation of PM - FICO ONLY'!$L$29</f>
        <v>7.9927768794921361E-2</v>
      </c>
      <c r="Q6930">
        <f>'Derivation of PM - 6 Fact'!$AN$34+('Derivation of PM - 6 Fact'!$AN$35*Predictions!C6930)+('Derivation of PM - 6 Fact'!$AN$36*Predictions!E6930)+('Derivation of PM - 6 Fact'!$AN$37*Predictions!F6930)+('Derivation of PM - 6 Fact'!$AN$38*Predictions!G6930)+('Derivation of PM - 6 Fact'!$AN$39*Predictions!H6930)+('Derivation of PM - 6 Fact'!$AN$40*Predictions!L6930)</f>
        <v>0.87679447967173996</v>
      </c>
      <c r="U6930">
        <f t="shared" si="433"/>
        <v>1</v>
      </c>
      <c r="V6930">
        <f t="shared" si="434"/>
        <v>1</v>
      </c>
      <c r="W6930">
        <f t="shared" si="435"/>
        <v>0</v>
      </c>
      <c r="X6930">
        <f t="shared" si="436"/>
        <v>1</v>
      </c>
    </row>
    <row r="6931" spans="1:24" x14ac:dyDescent="0.3">
      <c r="A6931" t="s">
        <v>2</v>
      </c>
      <c r="B6931">
        <v>24921</v>
      </c>
      <c r="C6931">
        <v>6</v>
      </c>
      <c r="D6931">
        <v>3</v>
      </c>
      <c r="E6931">
        <v>15</v>
      </c>
      <c r="F6931">
        <v>27</v>
      </c>
      <c r="G6931">
        <v>72</v>
      </c>
      <c r="H6931">
        <v>57</v>
      </c>
      <c r="I6931">
        <v>4</v>
      </c>
      <c r="J6931">
        <v>8</v>
      </c>
      <c r="K6931">
        <v>1</v>
      </c>
      <c r="L6931">
        <v>483</v>
      </c>
      <c r="N6931" cm="1">
        <f t="array" ref="N6931">SUMPRODUCT(C6931:K6931,TRANSPOSE(('Derivation of PM - 8 Factors'!$Q$32:$Q$40)))+'Derivation of PM - 8 Factors'!$Q$31</f>
        <v>0.65895153865756007</v>
      </c>
      <c r="O6931" cm="1">
        <f t="array" ref="O6931">SUMPRODUCT(C6931:L6931,TRANSPOSE('Derivation of PM - 8 Fact+FICO'!$S$30:$S$39))+Predictions!$S$37</f>
        <v>0.72843595427405039</v>
      </c>
      <c r="P6931">
        <f>(L6931*'Derivation of PM - FICO ONLY'!$L$30)+'Derivation of PM - FICO ONLY'!$L$29</f>
        <v>-2.978320675830437E-2</v>
      </c>
      <c r="Q6931">
        <f>'Derivation of PM - 6 Fact'!$AN$34+('Derivation of PM - 6 Fact'!$AN$35*Predictions!C6931)+('Derivation of PM - 6 Fact'!$AN$36*Predictions!E6931)+('Derivation of PM - 6 Fact'!$AN$37*Predictions!F6931)+('Derivation of PM - 6 Fact'!$AN$38*Predictions!G6931)+('Derivation of PM - 6 Fact'!$AN$39*Predictions!H6931)+('Derivation of PM - 6 Fact'!$AN$40*Predictions!L6931)</f>
        <v>0.70985395985346245</v>
      </c>
      <c r="U6931">
        <f t="shared" si="433"/>
        <v>1</v>
      </c>
      <c r="V6931">
        <f t="shared" si="434"/>
        <v>1</v>
      </c>
      <c r="W6931">
        <f t="shared" si="435"/>
        <v>0</v>
      </c>
      <c r="X6931">
        <f t="shared" si="436"/>
        <v>1</v>
      </c>
    </row>
    <row r="6932" spans="1:24" x14ac:dyDescent="0.3">
      <c r="A6932" t="s">
        <v>2</v>
      </c>
      <c r="B6932">
        <v>24922</v>
      </c>
      <c r="C6932">
        <v>4</v>
      </c>
      <c r="D6932">
        <v>36</v>
      </c>
      <c r="E6932">
        <v>-15</v>
      </c>
      <c r="F6932">
        <v>19</v>
      </c>
      <c r="G6932">
        <v>42</v>
      </c>
      <c r="H6932">
        <v>51</v>
      </c>
      <c r="I6932">
        <v>12</v>
      </c>
      <c r="J6932">
        <v>15</v>
      </c>
      <c r="K6932">
        <v>0</v>
      </c>
      <c r="L6932">
        <v>462</v>
      </c>
      <c r="N6932" cm="1">
        <f t="array" ref="N6932">SUMPRODUCT(C6932:K6932,TRANSPOSE(('Derivation of PM - 8 Factors'!$Q$32:$Q$40)))+'Derivation of PM - 8 Factors'!$Q$31</f>
        <v>0.47381785936789256</v>
      </c>
      <c r="O6932" cm="1">
        <f t="array" ref="O6932">SUMPRODUCT(C6932:L6932,TRANSPOSE('Derivation of PM - 8 Fact+FICO'!$S$30:$S$39))+Predictions!$S$37</f>
        <v>0.54436424627056545</v>
      </c>
      <c r="P6932">
        <f>(L6932*'Derivation of PM - FICO ONLY'!$L$30)+'Derivation of PM - FICO ONLY'!$L$29</f>
        <v>-0.1092290856071918</v>
      </c>
      <c r="Q6932">
        <f>'Derivation of PM - 6 Fact'!$AN$34+('Derivation of PM - 6 Fact'!$AN$35*Predictions!C6932)+('Derivation of PM - 6 Fact'!$AN$36*Predictions!E6932)+('Derivation of PM - 6 Fact'!$AN$37*Predictions!F6932)+('Derivation of PM - 6 Fact'!$AN$38*Predictions!G6932)+('Derivation of PM - 6 Fact'!$AN$39*Predictions!H6932)+('Derivation of PM - 6 Fact'!$AN$40*Predictions!L6932)</f>
        <v>0.43297143086583895</v>
      </c>
      <c r="U6932">
        <f t="shared" si="433"/>
        <v>0</v>
      </c>
      <c r="V6932">
        <f t="shared" si="434"/>
        <v>1</v>
      </c>
      <c r="W6932">
        <f t="shared" si="435"/>
        <v>0</v>
      </c>
      <c r="X6932">
        <f t="shared" si="436"/>
        <v>0</v>
      </c>
    </row>
    <row r="6933" spans="1:24" x14ac:dyDescent="0.3">
      <c r="A6933" t="s">
        <v>2</v>
      </c>
      <c r="B6933">
        <v>24923</v>
      </c>
      <c r="C6933">
        <v>3</v>
      </c>
      <c r="D6933">
        <v>83</v>
      </c>
      <c r="E6933">
        <v>37</v>
      </c>
      <c r="F6933">
        <v>35</v>
      </c>
      <c r="G6933">
        <v>57</v>
      </c>
      <c r="H6933">
        <v>64</v>
      </c>
      <c r="I6933">
        <v>16</v>
      </c>
      <c r="J6933">
        <v>20</v>
      </c>
      <c r="K6933">
        <v>1</v>
      </c>
      <c r="L6933">
        <v>461</v>
      </c>
      <c r="N6933" cm="1">
        <f t="array" ref="N6933">SUMPRODUCT(C6933:K6933,TRANSPOSE(('Derivation of PM - 8 Factors'!$Q$32:$Q$40)))+'Derivation of PM - 8 Factors'!$Q$31</f>
        <v>0.4118633103071937</v>
      </c>
      <c r="O6933" cm="1">
        <f t="array" ref="O6933">SUMPRODUCT(C6933:L6933,TRANSPOSE('Derivation of PM - 8 Fact+FICO'!$S$30:$S$39))+Predictions!$S$37</f>
        <v>0.48164857570827169</v>
      </c>
      <c r="P6933">
        <f>(L6933*'Derivation of PM - FICO ONLY'!$L$30)+'Derivation of PM - FICO ONLY'!$L$29</f>
        <v>-0.11301222269523414</v>
      </c>
      <c r="Q6933">
        <f>'Derivation of PM - 6 Fact'!$AN$34+('Derivation of PM - 6 Fact'!$AN$35*Predictions!C6933)+('Derivation of PM - 6 Fact'!$AN$36*Predictions!E6933)+('Derivation of PM - 6 Fact'!$AN$37*Predictions!F6933)+('Derivation of PM - 6 Fact'!$AN$38*Predictions!G6933)+('Derivation of PM - 6 Fact'!$AN$39*Predictions!H6933)+('Derivation of PM - 6 Fact'!$AN$40*Predictions!L6933)</f>
        <v>0.39710699599563998</v>
      </c>
      <c r="U6933">
        <f t="shared" si="433"/>
        <v>0</v>
      </c>
      <c r="V6933">
        <f t="shared" si="434"/>
        <v>0</v>
      </c>
      <c r="W6933">
        <f t="shared" si="435"/>
        <v>0</v>
      </c>
      <c r="X6933">
        <f t="shared" si="436"/>
        <v>0</v>
      </c>
    </row>
    <row r="6934" spans="1:24" x14ac:dyDescent="0.3">
      <c r="A6934" t="s">
        <v>2</v>
      </c>
      <c r="B6934">
        <v>24924</v>
      </c>
      <c r="C6934">
        <v>2</v>
      </c>
      <c r="D6934">
        <v>0</v>
      </c>
      <c r="E6934">
        <v>27</v>
      </c>
      <c r="F6934">
        <v>9</v>
      </c>
      <c r="G6934">
        <v>21</v>
      </c>
      <c r="H6934">
        <v>36</v>
      </c>
      <c r="I6934">
        <v>12</v>
      </c>
      <c r="J6934">
        <v>17</v>
      </c>
      <c r="K6934">
        <v>1</v>
      </c>
      <c r="L6934">
        <v>619</v>
      </c>
      <c r="N6934" cm="1">
        <f t="array" ref="N6934">SUMPRODUCT(C6934:K6934,TRANSPOSE(('Derivation of PM - 8 Factors'!$Q$32:$Q$40)))+'Derivation of PM - 8 Factors'!$Q$31</f>
        <v>0.15288055453964072</v>
      </c>
      <c r="O6934" cm="1">
        <f t="array" ref="O6934">SUMPRODUCT(C6934:L6934,TRANSPOSE('Derivation of PM - 8 Fact+FICO'!$S$30:$S$39))+Predictions!$S$37</f>
        <v>0.23101454313483813</v>
      </c>
      <c r="P6934">
        <f>(L6934*'Derivation of PM - FICO ONLY'!$L$30)+'Derivation of PM - FICO ONLY'!$L$29</f>
        <v>0.48472343721544342</v>
      </c>
      <c r="Q6934">
        <f>'Derivation of PM - 6 Fact'!$AN$34+('Derivation of PM - 6 Fact'!$AN$35*Predictions!C6934)+('Derivation of PM - 6 Fact'!$AN$36*Predictions!E6934)+('Derivation of PM - 6 Fact'!$AN$37*Predictions!F6934)+('Derivation of PM - 6 Fact'!$AN$38*Predictions!G6934)+('Derivation of PM - 6 Fact'!$AN$39*Predictions!H6934)+('Derivation of PM - 6 Fact'!$AN$40*Predictions!L6934)</f>
        <v>0.14870629665476517</v>
      </c>
      <c r="U6934">
        <f t="shared" si="433"/>
        <v>0</v>
      </c>
      <c r="V6934">
        <f t="shared" si="434"/>
        <v>0</v>
      </c>
      <c r="W6934">
        <f t="shared" si="435"/>
        <v>0</v>
      </c>
      <c r="X6934">
        <f t="shared" si="436"/>
        <v>0</v>
      </c>
    </row>
    <row r="6935" spans="1:24" x14ac:dyDescent="0.3">
      <c r="A6935" t="s">
        <v>2</v>
      </c>
      <c r="B6935">
        <v>24925</v>
      </c>
      <c r="C6935">
        <v>7</v>
      </c>
      <c r="D6935">
        <v>0</v>
      </c>
      <c r="E6935">
        <v>205</v>
      </c>
      <c r="F6935">
        <v>67</v>
      </c>
      <c r="G6935">
        <v>142</v>
      </c>
      <c r="H6935">
        <v>110</v>
      </c>
      <c r="I6935">
        <v>9</v>
      </c>
      <c r="J6935">
        <v>12</v>
      </c>
      <c r="K6935">
        <v>1</v>
      </c>
      <c r="L6935">
        <v>735</v>
      </c>
      <c r="N6935" cm="1">
        <f t="array" ref="N6935">SUMPRODUCT(C6935:K6935,TRANSPOSE(('Derivation of PM - 8 Factors'!$Q$32:$Q$40)))+'Derivation of PM - 8 Factors'!$Q$31</f>
        <v>0.86612368042593535</v>
      </c>
      <c r="O6935" cm="1">
        <f t="array" ref="O6935">SUMPRODUCT(C6935:L6935,TRANSPOSE('Derivation of PM - 8 Fact+FICO'!$S$30:$S$39))+Predictions!$S$37</f>
        <v>0.94443140189202734</v>
      </c>
      <c r="P6935">
        <f>(L6935*'Derivation of PM - FICO ONLY'!$L$30)+'Derivation of PM - FICO ONLY'!$L$29</f>
        <v>0.9235673394283459</v>
      </c>
      <c r="Q6935">
        <f>'Derivation of PM - 6 Fact'!$AN$34+('Derivation of PM - 6 Fact'!$AN$35*Predictions!C6935)+('Derivation of PM - 6 Fact'!$AN$36*Predictions!E6935)+('Derivation of PM - 6 Fact'!$AN$37*Predictions!F6935)+('Derivation of PM - 6 Fact'!$AN$38*Predictions!G6935)+('Derivation of PM - 6 Fact'!$AN$39*Predictions!H6935)+('Derivation of PM - 6 Fact'!$AN$40*Predictions!L6935)</f>
        <v>0.90578036748591961</v>
      </c>
      <c r="U6935">
        <f t="shared" si="433"/>
        <v>1</v>
      </c>
      <c r="V6935">
        <f t="shared" si="434"/>
        <v>1</v>
      </c>
      <c r="W6935">
        <f t="shared" si="435"/>
        <v>1</v>
      </c>
      <c r="X6935">
        <f t="shared" si="436"/>
        <v>1</v>
      </c>
    </row>
    <row r="6936" spans="1:24" x14ac:dyDescent="0.3">
      <c r="A6936" t="s">
        <v>2</v>
      </c>
      <c r="B6936">
        <v>24926</v>
      </c>
      <c r="C6936">
        <v>9</v>
      </c>
      <c r="D6936">
        <v>0</v>
      </c>
      <c r="E6936">
        <v>410</v>
      </c>
      <c r="F6936">
        <v>22</v>
      </c>
      <c r="G6936">
        <v>89</v>
      </c>
      <c r="H6936">
        <v>78</v>
      </c>
      <c r="I6936">
        <v>2</v>
      </c>
      <c r="J6936">
        <v>9</v>
      </c>
      <c r="K6936">
        <v>0</v>
      </c>
      <c r="L6936">
        <v>724</v>
      </c>
      <c r="N6936" cm="1">
        <f t="array" ref="N6936">SUMPRODUCT(C6936:K6936,TRANSPOSE(('Derivation of PM - 8 Factors'!$Q$32:$Q$40)))+'Derivation of PM - 8 Factors'!$Q$31</f>
        <v>0.94943419477390911</v>
      </c>
      <c r="O6936" cm="1">
        <f t="array" ref="O6936">SUMPRODUCT(C6936:L6936,TRANSPOSE('Derivation of PM - 8 Fact+FICO'!$S$30:$S$39))+Predictions!$S$37</f>
        <v>1.0262521534837856</v>
      </c>
      <c r="P6936">
        <f>(L6936*'Derivation of PM - FICO ONLY'!$L$30)+'Derivation of PM - FICO ONLY'!$L$29</f>
        <v>0.88195283145988124</v>
      </c>
      <c r="Q6936">
        <f>'Derivation of PM - 6 Fact'!$AN$34+('Derivation of PM - 6 Fact'!$AN$35*Predictions!C6936)+('Derivation of PM - 6 Fact'!$AN$36*Predictions!E6936)+('Derivation of PM - 6 Fact'!$AN$37*Predictions!F6936)+('Derivation of PM - 6 Fact'!$AN$38*Predictions!G6936)+('Derivation of PM - 6 Fact'!$AN$39*Predictions!H6936)+('Derivation of PM - 6 Fact'!$AN$40*Predictions!L6936)</f>
        <v>0.95462187215461836</v>
      </c>
      <c r="U6936">
        <f t="shared" si="433"/>
        <v>1</v>
      </c>
      <c r="V6936">
        <f t="shared" si="434"/>
        <v>1</v>
      </c>
      <c r="W6936">
        <f t="shared" si="435"/>
        <v>1</v>
      </c>
      <c r="X6936">
        <f t="shared" si="436"/>
        <v>1</v>
      </c>
    </row>
    <row r="6937" spans="1:24" x14ac:dyDescent="0.3">
      <c r="A6937" t="s">
        <v>2</v>
      </c>
      <c r="B6937">
        <v>24927</v>
      </c>
      <c r="C6937">
        <v>1</v>
      </c>
      <c r="D6937">
        <v>0</v>
      </c>
      <c r="E6937">
        <v>-273</v>
      </c>
      <c r="F6937">
        <v>74</v>
      </c>
      <c r="G6937">
        <v>45</v>
      </c>
      <c r="H6937">
        <v>69</v>
      </c>
      <c r="I6937">
        <v>4</v>
      </c>
      <c r="J6937">
        <v>9</v>
      </c>
      <c r="K6937">
        <v>0</v>
      </c>
      <c r="L6937">
        <v>377</v>
      </c>
      <c r="N6937" cm="1">
        <f t="array" ref="N6937">SUMPRODUCT(C6937:K6937,TRANSPOSE(('Derivation of PM - 8 Factors'!$Q$32:$Q$40)))+'Derivation of PM - 8 Factors'!$Q$31</f>
        <v>0.76681487858331343</v>
      </c>
      <c r="O6937" cm="1">
        <f t="array" ref="O6937">SUMPRODUCT(C6937:L6937,TRANSPOSE('Derivation of PM - 8 Fact+FICO'!$S$30:$S$39))+Predictions!$S$37</f>
        <v>0.83728744703023583</v>
      </c>
      <c r="P6937">
        <f>(L6937*'Derivation of PM - FICO ONLY'!$L$30)+'Derivation of PM - FICO ONLY'!$L$29</f>
        <v>-0.43079573809078409</v>
      </c>
      <c r="Q6937">
        <f>'Derivation of PM - 6 Fact'!$AN$34+('Derivation of PM - 6 Fact'!$AN$35*Predictions!C6937)+('Derivation of PM - 6 Fact'!$AN$36*Predictions!E6937)+('Derivation of PM - 6 Fact'!$AN$37*Predictions!F6937)+('Derivation of PM - 6 Fact'!$AN$38*Predictions!G6937)+('Derivation of PM - 6 Fact'!$AN$39*Predictions!H6937)+('Derivation of PM - 6 Fact'!$AN$40*Predictions!L6937)</f>
        <v>0.76183144977199513</v>
      </c>
      <c r="U6937">
        <f t="shared" si="433"/>
        <v>1</v>
      </c>
      <c r="V6937">
        <f t="shared" si="434"/>
        <v>1</v>
      </c>
      <c r="W6937">
        <f t="shared" si="435"/>
        <v>0</v>
      </c>
      <c r="X6937">
        <f t="shared" si="436"/>
        <v>1</v>
      </c>
    </row>
    <row r="6938" spans="1:24" x14ac:dyDescent="0.3">
      <c r="A6938" t="s">
        <v>2</v>
      </c>
      <c r="B6938">
        <v>24928</v>
      </c>
      <c r="C6938">
        <v>9</v>
      </c>
      <c r="D6938">
        <v>24</v>
      </c>
      <c r="E6938">
        <v>233</v>
      </c>
      <c r="F6938">
        <v>17</v>
      </c>
      <c r="G6938">
        <v>79</v>
      </c>
      <c r="H6938">
        <v>68</v>
      </c>
      <c r="I6938">
        <v>12</v>
      </c>
      <c r="J6938">
        <v>19</v>
      </c>
      <c r="K6938">
        <v>1</v>
      </c>
      <c r="L6938">
        <v>618</v>
      </c>
      <c r="N6938" cm="1">
        <f t="array" ref="N6938">SUMPRODUCT(C6938:K6938,TRANSPOSE(('Derivation of PM - 8 Factors'!$Q$32:$Q$40)))+'Derivation of PM - 8 Factors'!$Q$31</f>
        <v>0.96398224618103123</v>
      </c>
      <c r="O6938" cm="1">
        <f t="array" ref="O6938">SUMPRODUCT(C6938:L6938,TRANSPOSE('Derivation of PM - 8 Fact+FICO'!$S$30:$S$39))+Predictions!$S$37</f>
        <v>1.0377857985687717</v>
      </c>
      <c r="P6938">
        <f>(L6938*'Derivation of PM - FICO ONLY'!$L$30)+'Derivation of PM - FICO ONLY'!$L$29</f>
        <v>0.4809403001274013</v>
      </c>
      <c r="Q6938">
        <f>'Derivation of PM - 6 Fact'!$AN$34+('Derivation of PM - 6 Fact'!$AN$35*Predictions!C6938)+('Derivation of PM - 6 Fact'!$AN$36*Predictions!E6938)+('Derivation of PM - 6 Fact'!$AN$37*Predictions!F6938)+('Derivation of PM - 6 Fact'!$AN$38*Predictions!G6938)+('Derivation of PM - 6 Fact'!$AN$39*Predictions!H6938)+('Derivation of PM - 6 Fact'!$AN$40*Predictions!L6938)</f>
        <v>0.95330172111402223</v>
      </c>
      <c r="U6938">
        <f t="shared" si="433"/>
        <v>1</v>
      </c>
      <c r="V6938">
        <f t="shared" si="434"/>
        <v>1</v>
      </c>
      <c r="W6938">
        <f t="shared" si="435"/>
        <v>0</v>
      </c>
      <c r="X6938">
        <f t="shared" si="436"/>
        <v>1</v>
      </c>
    </row>
    <row r="6939" spans="1:24" x14ac:dyDescent="0.3">
      <c r="A6939" t="s">
        <v>2</v>
      </c>
      <c r="B6939">
        <v>24929</v>
      </c>
      <c r="C6939">
        <v>3</v>
      </c>
      <c r="D6939">
        <v>0</v>
      </c>
      <c r="E6939">
        <v>60</v>
      </c>
      <c r="F6939">
        <v>31</v>
      </c>
      <c r="G6939">
        <v>52</v>
      </c>
      <c r="H6939">
        <v>44</v>
      </c>
      <c r="I6939">
        <v>14</v>
      </c>
      <c r="J6939">
        <v>18</v>
      </c>
      <c r="K6939">
        <v>0</v>
      </c>
      <c r="L6939">
        <v>483</v>
      </c>
      <c r="N6939" cm="1">
        <f t="array" ref="N6939">SUMPRODUCT(C6939:K6939,TRANSPOSE(('Derivation of PM - 8 Factors'!$Q$32:$Q$40)))+'Derivation of PM - 8 Factors'!$Q$31</f>
        <v>0.55537458511348148</v>
      </c>
      <c r="O6939" cm="1">
        <f t="array" ref="O6939">SUMPRODUCT(C6939:L6939,TRANSPOSE('Derivation of PM - 8 Fact+FICO'!$S$30:$S$39))+Predictions!$S$37</f>
        <v>0.62479184440227387</v>
      </c>
      <c r="P6939">
        <f>(L6939*'Derivation of PM - FICO ONLY'!$L$30)+'Derivation of PM - FICO ONLY'!$L$29</f>
        <v>-2.978320675830437E-2</v>
      </c>
      <c r="Q6939">
        <f>'Derivation of PM - 6 Fact'!$AN$34+('Derivation of PM - 6 Fact'!$AN$35*Predictions!C6939)+('Derivation of PM - 6 Fact'!$AN$36*Predictions!E6939)+('Derivation of PM - 6 Fact'!$AN$37*Predictions!F6939)+('Derivation of PM - 6 Fact'!$AN$38*Predictions!G6939)+('Derivation of PM - 6 Fact'!$AN$39*Predictions!H6939)+('Derivation of PM - 6 Fact'!$AN$40*Predictions!L6939)</f>
        <v>0.48951915274820446</v>
      </c>
      <c r="U6939">
        <f t="shared" si="433"/>
        <v>1</v>
      </c>
      <c r="V6939">
        <f t="shared" si="434"/>
        <v>1</v>
      </c>
      <c r="W6939">
        <f t="shared" si="435"/>
        <v>0</v>
      </c>
      <c r="X6939">
        <f t="shared" si="436"/>
        <v>0</v>
      </c>
    </row>
    <row r="6940" spans="1:24" x14ac:dyDescent="0.3">
      <c r="A6940" t="s">
        <v>2</v>
      </c>
      <c r="B6940">
        <v>24930</v>
      </c>
      <c r="C6940">
        <v>10</v>
      </c>
      <c r="D6940">
        <v>6</v>
      </c>
      <c r="E6940">
        <v>632</v>
      </c>
      <c r="F6940">
        <v>19</v>
      </c>
      <c r="G6940">
        <v>96</v>
      </c>
      <c r="H6940">
        <v>51</v>
      </c>
      <c r="I6940">
        <v>1</v>
      </c>
      <c r="J6940">
        <v>3</v>
      </c>
      <c r="K6940">
        <v>0</v>
      </c>
      <c r="L6940">
        <v>820</v>
      </c>
      <c r="N6940" cm="1">
        <f t="array" ref="N6940">SUMPRODUCT(C6940:K6940,TRANSPOSE(('Derivation of PM - 8 Factors'!$Q$32:$Q$40)))+'Derivation of PM - 8 Factors'!$Q$31</f>
        <v>1.2035192180035774</v>
      </c>
      <c r="O6940" cm="1">
        <f t="array" ref="O6940">SUMPRODUCT(C6940:L6940,TRANSPOSE('Derivation of PM - 8 Fact+FICO'!$S$30:$S$39))+Predictions!$S$37</f>
        <v>1.2799211826470416</v>
      </c>
      <c r="P6940">
        <f>(L6940*'Derivation of PM - FICO ONLY'!$L$30)+'Derivation of PM - FICO ONLY'!$L$29</f>
        <v>1.2451339919119386</v>
      </c>
      <c r="Q6940">
        <f>'Derivation of PM - 6 Fact'!$AN$34+('Derivation of PM - 6 Fact'!$AN$35*Predictions!C6940)+('Derivation of PM - 6 Fact'!$AN$36*Predictions!E6940)+('Derivation of PM - 6 Fact'!$AN$37*Predictions!F6940)+('Derivation of PM - 6 Fact'!$AN$38*Predictions!G6940)+('Derivation of PM - 6 Fact'!$AN$39*Predictions!H6940)+('Derivation of PM - 6 Fact'!$AN$40*Predictions!L6940)</f>
        <v>1.2450905410227313</v>
      </c>
      <c r="U6940">
        <f t="shared" si="433"/>
        <v>1</v>
      </c>
      <c r="V6940">
        <f t="shared" si="434"/>
        <v>1</v>
      </c>
      <c r="W6940">
        <f t="shared" si="435"/>
        <v>1</v>
      </c>
      <c r="X6940">
        <f t="shared" si="436"/>
        <v>1</v>
      </c>
    </row>
    <row r="6941" spans="1:24" x14ac:dyDescent="0.3">
      <c r="A6941" t="s">
        <v>2</v>
      </c>
      <c r="B6941">
        <v>24931</v>
      </c>
      <c r="C6941">
        <v>10</v>
      </c>
      <c r="D6941">
        <v>95</v>
      </c>
      <c r="E6941">
        <v>597</v>
      </c>
      <c r="F6941">
        <v>57</v>
      </c>
      <c r="G6941">
        <v>173</v>
      </c>
      <c r="H6941">
        <v>124</v>
      </c>
      <c r="I6941">
        <v>4</v>
      </c>
      <c r="J6941">
        <v>7</v>
      </c>
      <c r="K6941">
        <v>0</v>
      </c>
      <c r="L6941">
        <v>664</v>
      </c>
      <c r="N6941" cm="1">
        <f t="array" ref="N6941">SUMPRODUCT(C6941:K6941,TRANSPOSE(('Derivation of PM - 8 Factors'!$Q$32:$Q$40)))+'Derivation of PM - 8 Factors'!$Q$31</f>
        <v>0.97843583565314574</v>
      </c>
      <c r="O6941" cm="1">
        <f t="array" ref="O6941">SUMPRODUCT(C6941:L6941,TRANSPOSE('Derivation of PM - 8 Fact+FICO'!$S$30:$S$39))+Predictions!$S$37</f>
        <v>1.0474275760788789</v>
      </c>
      <c r="P6941">
        <f>(L6941*'Derivation of PM - FICO ONLY'!$L$30)+'Derivation of PM - FICO ONLY'!$L$29</f>
        <v>0.65496460617734553</v>
      </c>
      <c r="Q6941">
        <f>'Derivation of PM - 6 Fact'!$AN$34+('Derivation of PM - 6 Fact'!$AN$35*Predictions!C6941)+('Derivation of PM - 6 Fact'!$AN$36*Predictions!E6941)+('Derivation of PM - 6 Fact'!$AN$37*Predictions!F6941)+('Derivation of PM - 6 Fact'!$AN$38*Predictions!G6941)+('Derivation of PM - 6 Fact'!$AN$39*Predictions!H6941)+('Derivation of PM - 6 Fact'!$AN$40*Predictions!L6941)</f>
        <v>1.0108495284009227</v>
      </c>
      <c r="U6941">
        <f t="shared" si="433"/>
        <v>1</v>
      </c>
      <c r="V6941">
        <f t="shared" si="434"/>
        <v>1</v>
      </c>
      <c r="W6941">
        <f t="shared" si="435"/>
        <v>1</v>
      </c>
      <c r="X6941">
        <f t="shared" si="436"/>
        <v>1</v>
      </c>
    </row>
    <row r="6942" spans="1:24" x14ac:dyDescent="0.3">
      <c r="A6942" t="s">
        <v>2</v>
      </c>
      <c r="B6942">
        <v>24932</v>
      </c>
      <c r="C6942">
        <v>7</v>
      </c>
      <c r="D6942">
        <v>0</v>
      </c>
      <c r="E6942">
        <v>270</v>
      </c>
      <c r="F6942">
        <v>59</v>
      </c>
      <c r="G6942">
        <v>134</v>
      </c>
      <c r="H6942">
        <v>70</v>
      </c>
      <c r="I6942">
        <v>0</v>
      </c>
      <c r="J6942">
        <v>1</v>
      </c>
      <c r="K6942">
        <v>1</v>
      </c>
      <c r="L6942">
        <v>708</v>
      </c>
      <c r="N6942" cm="1">
        <f t="array" ref="N6942">SUMPRODUCT(C6942:K6942,TRANSPOSE(('Derivation of PM - 8 Factors'!$Q$32:$Q$40)))+'Derivation of PM - 8 Factors'!$Q$31</f>
        <v>0.97400484365595097</v>
      </c>
      <c r="O6942" cm="1">
        <f t="array" ref="O6942">SUMPRODUCT(C6942:L6942,TRANSPOSE('Derivation of PM - 8 Fact+FICO'!$S$30:$S$39))+Predictions!$S$37</f>
        <v>1.0478490343172877</v>
      </c>
      <c r="P6942">
        <f>(L6942*'Derivation of PM - FICO ONLY'!$L$30)+'Derivation of PM - FICO ONLY'!$L$29</f>
        <v>0.82142263805120508</v>
      </c>
      <c r="Q6942">
        <f>'Derivation of PM - 6 Fact'!$AN$34+('Derivation of PM - 6 Fact'!$AN$35*Predictions!C6942)+('Derivation of PM - 6 Fact'!$AN$36*Predictions!E6942)+('Derivation of PM - 6 Fact'!$AN$37*Predictions!F6942)+('Derivation of PM - 6 Fact'!$AN$38*Predictions!G6942)+('Derivation of PM - 6 Fact'!$AN$39*Predictions!H6942)+('Derivation of PM - 6 Fact'!$AN$40*Predictions!L6942)</f>
        <v>1.0787293204923667</v>
      </c>
      <c r="U6942">
        <f t="shared" si="433"/>
        <v>1</v>
      </c>
      <c r="V6942">
        <f t="shared" si="434"/>
        <v>1</v>
      </c>
      <c r="W6942">
        <f t="shared" si="435"/>
        <v>1</v>
      </c>
      <c r="X6942">
        <f t="shared" si="436"/>
        <v>1</v>
      </c>
    </row>
    <row r="6943" spans="1:24" x14ac:dyDescent="0.3">
      <c r="A6943" t="s">
        <v>2</v>
      </c>
      <c r="B6943">
        <v>24933</v>
      </c>
      <c r="C6943">
        <v>1</v>
      </c>
      <c r="D6943">
        <v>0</v>
      </c>
      <c r="E6943">
        <v>-259</v>
      </c>
      <c r="F6943">
        <v>39</v>
      </c>
      <c r="G6943">
        <v>37</v>
      </c>
      <c r="H6943">
        <v>31</v>
      </c>
      <c r="I6943">
        <v>5</v>
      </c>
      <c r="J6943">
        <v>15</v>
      </c>
      <c r="K6943">
        <v>0</v>
      </c>
      <c r="L6943">
        <v>556</v>
      </c>
      <c r="N6943" cm="1">
        <f t="array" ref="N6943">SUMPRODUCT(C6943:K6943,TRANSPOSE(('Derivation of PM - 8 Factors'!$Q$32:$Q$40)))+'Derivation of PM - 8 Factors'!$Q$31</f>
        <v>0.46349092495359256</v>
      </c>
      <c r="O6943" cm="1">
        <f t="array" ref="O6943">SUMPRODUCT(C6943:L6943,TRANSPOSE('Derivation of PM - 8 Fact+FICO'!$S$30:$S$39))+Predictions!$S$37</f>
        <v>0.54023740959192024</v>
      </c>
      <c r="P6943">
        <f>(L6943*'Derivation of PM - FICO ONLY'!$L$30)+'Derivation of PM - FICO ONLY'!$L$29</f>
        <v>0.24638580066878091</v>
      </c>
      <c r="Q6943">
        <f>'Derivation of PM - 6 Fact'!$AN$34+('Derivation of PM - 6 Fact'!$AN$35*Predictions!C6943)+('Derivation of PM - 6 Fact'!$AN$36*Predictions!E6943)+('Derivation of PM - 6 Fact'!$AN$37*Predictions!F6943)+('Derivation of PM - 6 Fact'!$AN$38*Predictions!G6943)+('Derivation of PM - 6 Fact'!$AN$39*Predictions!H6943)+('Derivation of PM - 6 Fact'!$AN$40*Predictions!L6943)</f>
        <v>0.42901280267297942</v>
      </c>
      <c r="U6943">
        <f t="shared" si="433"/>
        <v>0</v>
      </c>
      <c r="V6943">
        <f t="shared" si="434"/>
        <v>1</v>
      </c>
      <c r="W6943">
        <f t="shared" si="435"/>
        <v>0</v>
      </c>
      <c r="X6943">
        <f t="shared" si="436"/>
        <v>0</v>
      </c>
    </row>
    <row r="6944" spans="1:24" x14ac:dyDescent="0.3">
      <c r="A6944" t="s">
        <v>2</v>
      </c>
      <c r="B6944">
        <v>24934</v>
      </c>
      <c r="C6944">
        <v>9</v>
      </c>
      <c r="D6944">
        <v>0</v>
      </c>
      <c r="E6944">
        <v>120</v>
      </c>
      <c r="F6944">
        <v>4</v>
      </c>
      <c r="G6944">
        <v>55</v>
      </c>
      <c r="H6944">
        <v>51</v>
      </c>
      <c r="I6944">
        <v>9</v>
      </c>
      <c r="J6944">
        <v>18</v>
      </c>
      <c r="K6944">
        <v>1</v>
      </c>
      <c r="L6944">
        <v>539</v>
      </c>
      <c r="N6944" cm="1">
        <f t="array" ref="N6944">SUMPRODUCT(C6944:K6944,TRANSPOSE(('Derivation of PM - 8 Factors'!$Q$32:$Q$40)))+'Derivation of PM - 8 Factors'!$Q$31</f>
        <v>0.95276090943079539</v>
      </c>
      <c r="O6944" cm="1">
        <f t="array" ref="O6944">SUMPRODUCT(C6944:L6944,TRANSPOSE('Derivation of PM - 8 Fact+FICO'!$S$30:$S$39))+Predictions!$S$37</f>
        <v>1.0245313826854203</v>
      </c>
      <c r="P6944">
        <f>(L6944*'Derivation of PM - FICO ONLY'!$L$30)+'Derivation of PM - FICO ONLY'!$L$29</f>
        <v>0.18207247017206263</v>
      </c>
      <c r="Q6944">
        <f>'Derivation of PM - 6 Fact'!$AN$34+('Derivation of PM - 6 Fact'!$AN$35*Predictions!C6944)+('Derivation of PM - 6 Fact'!$AN$36*Predictions!E6944)+('Derivation of PM - 6 Fact'!$AN$37*Predictions!F6944)+('Derivation of PM - 6 Fact'!$AN$38*Predictions!G6944)+('Derivation of PM - 6 Fact'!$AN$39*Predictions!H6944)+('Derivation of PM - 6 Fact'!$AN$40*Predictions!L6944)</f>
        <v>0.94155403649247082</v>
      </c>
      <c r="U6944">
        <f t="shared" si="433"/>
        <v>1</v>
      </c>
      <c r="V6944">
        <f t="shared" si="434"/>
        <v>1</v>
      </c>
      <c r="W6944">
        <f t="shared" si="435"/>
        <v>0</v>
      </c>
      <c r="X6944">
        <f t="shared" si="436"/>
        <v>1</v>
      </c>
    </row>
    <row r="6945" spans="1:24" x14ac:dyDescent="0.3">
      <c r="A6945" t="s">
        <v>2</v>
      </c>
      <c r="B6945">
        <v>24935</v>
      </c>
      <c r="C6945">
        <v>5</v>
      </c>
      <c r="D6945">
        <v>0</v>
      </c>
      <c r="E6945">
        <v>247</v>
      </c>
      <c r="F6945">
        <v>42</v>
      </c>
      <c r="G6945">
        <v>82</v>
      </c>
      <c r="H6945">
        <v>62</v>
      </c>
      <c r="I6945">
        <v>9</v>
      </c>
      <c r="J6945">
        <v>18</v>
      </c>
      <c r="K6945">
        <v>1</v>
      </c>
      <c r="L6945">
        <v>585</v>
      </c>
      <c r="N6945" cm="1">
        <f t="array" ref="N6945">SUMPRODUCT(C6945:K6945,TRANSPOSE(('Derivation of PM - 8 Factors'!$Q$32:$Q$40)))+'Derivation of PM - 8 Factors'!$Q$31</f>
        <v>0.77797617051375934</v>
      </c>
      <c r="O6945" cm="1">
        <f t="array" ref="O6945">SUMPRODUCT(C6945:L6945,TRANSPOSE('Derivation of PM - 8 Fact+FICO'!$S$30:$S$39))+Predictions!$S$37</f>
        <v>0.84928791214034016</v>
      </c>
      <c r="P6945">
        <f>(L6945*'Derivation of PM - FICO ONLY'!$L$30)+'Derivation of PM - FICO ONLY'!$L$29</f>
        <v>0.35609677622200642</v>
      </c>
      <c r="Q6945">
        <f>'Derivation of PM - 6 Fact'!$AN$34+('Derivation of PM - 6 Fact'!$AN$35*Predictions!C6945)+('Derivation of PM - 6 Fact'!$AN$36*Predictions!E6945)+('Derivation of PM - 6 Fact'!$AN$37*Predictions!F6945)+('Derivation of PM - 6 Fact'!$AN$38*Predictions!G6945)+('Derivation of PM - 6 Fact'!$AN$39*Predictions!H6945)+('Derivation of PM - 6 Fact'!$AN$40*Predictions!L6945)</f>
        <v>0.76954922566054196</v>
      </c>
      <c r="U6945">
        <f t="shared" si="433"/>
        <v>1</v>
      </c>
      <c r="V6945">
        <f t="shared" si="434"/>
        <v>1</v>
      </c>
      <c r="W6945">
        <f t="shared" si="435"/>
        <v>0</v>
      </c>
      <c r="X6945">
        <f t="shared" si="436"/>
        <v>1</v>
      </c>
    </row>
    <row r="6946" spans="1:24" x14ac:dyDescent="0.3">
      <c r="A6946" t="s">
        <v>2</v>
      </c>
      <c r="B6946">
        <v>24936</v>
      </c>
      <c r="C6946">
        <v>2</v>
      </c>
      <c r="D6946">
        <v>0</v>
      </c>
      <c r="E6946">
        <v>24</v>
      </c>
      <c r="F6946">
        <v>23</v>
      </c>
      <c r="G6946">
        <v>36</v>
      </c>
      <c r="H6946">
        <v>47</v>
      </c>
      <c r="I6946">
        <v>1</v>
      </c>
      <c r="J6946">
        <v>9</v>
      </c>
      <c r="K6946">
        <v>0</v>
      </c>
      <c r="L6946">
        <v>449</v>
      </c>
      <c r="N6946" cm="1">
        <f t="array" ref="N6946">SUMPRODUCT(C6946:K6946,TRANSPOSE(('Derivation of PM - 8 Factors'!$Q$32:$Q$40)))+'Derivation of PM - 8 Factors'!$Q$31</f>
        <v>0.24471233093968767</v>
      </c>
      <c r="O6946" cm="1">
        <f t="array" ref="O6946">SUMPRODUCT(C6946:L6946,TRANSPOSE('Derivation of PM - 8 Fact+FICO'!$S$30:$S$39))+Predictions!$S$37</f>
        <v>0.31423436751786699</v>
      </c>
      <c r="P6946">
        <f>(L6946*'Derivation of PM - FICO ONLY'!$L$30)+'Derivation of PM - FICO ONLY'!$L$29</f>
        <v>-0.15840986775174115</v>
      </c>
      <c r="Q6946">
        <f>'Derivation of PM - 6 Fact'!$AN$34+('Derivation of PM - 6 Fact'!$AN$35*Predictions!C6946)+('Derivation of PM - 6 Fact'!$AN$36*Predictions!E6946)+('Derivation of PM - 6 Fact'!$AN$37*Predictions!F6946)+('Derivation of PM - 6 Fact'!$AN$38*Predictions!G6946)+('Derivation of PM - 6 Fact'!$AN$39*Predictions!H6946)+('Derivation of PM - 6 Fact'!$AN$40*Predictions!L6946)</f>
        <v>0.2390526748600344</v>
      </c>
      <c r="U6946">
        <f t="shared" si="433"/>
        <v>0</v>
      </c>
      <c r="V6946">
        <f t="shared" si="434"/>
        <v>0</v>
      </c>
      <c r="W6946">
        <f t="shared" si="435"/>
        <v>0</v>
      </c>
      <c r="X6946">
        <f t="shared" si="436"/>
        <v>0</v>
      </c>
    </row>
    <row r="6947" spans="1:24" x14ac:dyDescent="0.3">
      <c r="A6947" t="s">
        <v>2</v>
      </c>
      <c r="B6947">
        <v>24937</v>
      </c>
      <c r="C6947">
        <v>9</v>
      </c>
      <c r="D6947">
        <v>0</v>
      </c>
      <c r="E6947">
        <v>481</v>
      </c>
      <c r="F6947">
        <v>37</v>
      </c>
      <c r="G6947">
        <v>120</v>
      </c>
      <c r="H6947">
        <v>65</v>
      </c>
      <c r="I6947">
        <v>1</v>
      </c>
      <c r="J6947">
        <v>8</v>
      </c>
      <c r="K6947">
        <v>0</v>
      </c>
      <c r="L6947">
        <v>642</v>
      </c>
      <c r="N6947" cm="1">
        <f t="array" ref="N6947">SUMPRODUCT(C6947:K6947,TRANSPOSE(('Derivation of PM - 8 Factors'!$Q$32:$Q$40)))+'Derivation of PM - 8 Factors'!$Q$31</f>
        <v>1.1417947531119021</v>
      </c>
      <c r="O6947" cm="1">
        <f t="array" ref="O6947">SUMPRODUCT(C6947:L6947,TRANSPOSE('Derivation of PM - 8 Fact+FICO'!$S$30:$S$39))+Predictions!$S$37</f>
        <v>1.2105421999346151</v>
      </c>
      <c r="P6947">
        <f>(L6947*'Derivation of PM - FICO ONLY'!$L$30)+'Derivation of PM - FICO ONLY'!$L$29</f>
        <v>0.57173559024041576</v>
      </c>
      <c r="Q6947">
        <f>'Derivation of PM - 6 Fact'!$AN$34+('Derivation of PM - 6 Fact'!$AN$35*Predictions!C6947)+('Derivation of PM - 6 Fact'!$AN$36*Predictions!E6947)+('Derivation of PM - 6 Fact'!$AN$37*Predictions!F6947)+('Derivation of PM - 6 Fact'!$AN$38*Predictions!G6947)+('Derivation of PM - 6 Fact'!$AN$39*Predictions!H6947)+('Derivation of PM - 6 Fact'!$AN$40*Predictions!L6947)</f>
        <v>1.1489265741321093</v>
      </c>
      <c r="U6947">
        <f t="shared" si="433"/>
        <v>1</v>
      </c>
      <c r="V6947">
        <f t="shared" si="434"/>
        <v>1</v>
      </c>
      <c r="W6947">
        <f t="shared" si="435"/>
        <v>1</v>
      </c>
      <c r="X6947">
        <f t="shared" si="436"/>
        <v>1</v>
      </c>
    </row>
    <row r="6948" spans="1:24" x14ac:dyDescent="0.3">
      <c r="A6948" t="s">
        <v>2</v>
      </c>
      <c r="B6948">
        <v>24938</v>
      </c>
      <c r="C6948">
        <v>3</v>
      </c>
      <c r="D6948">
        <v>97</v>
      </c>
      <c r="E6948">
        <v>95</v>
      </c>
      <c r="F6948">
        <v>26</v>
      </c>
      <c r="G6948">
        <v>40</v>
      </c>
      <c r="H6948">
        <v>46</v>
      </c>
      <c r="I6948">
        <v>5</v>
      </c>
      <c r="J6948">
        <v>12</v>
      </c>
      <c r="K6948">
        <v>0</v>
      </c>
      <c r="L6948">
        <v>518</v>
      </c>
      <c r="N6948" cm="1">
        <f t="array" ref="N6948">SUMPRODUCT(C6948:K6948,TRANSPOSE(('Derivation of PM - 8 Factors'!$Q$32:$Q$40)))+'Derivation of PM - 8 Factors'!$Q$31</f>
        <v>0.46556490868113121</v>
      </c>
      <c r="O6948" cm="1">
        <f t="array" ref="O6948">SUMPRODUCT(C6948:L6948,TRANSPOSE('Derivation of PM - 8 Fact+FICO'!$S$30:$S$39))+Predictions!$S$37</f>
        <v>0.53725326761530368</v>
      </c>
      <c r="P6948">
        <f>(L6948*'Derivation of PM - FICO ONLY'!$L$30)+'Derivation of PM - FICO ONLY'!$L$29</f>
        <v>0.10262659132317498</v>
      </c>
      <c r="Q6948">
        <f>'Derivation of PM - 6 Fact'!$AN$34+('Derivation of PM - 6 Fact'!$AN$35*Predictions!C6948)+('Derivation of PM - 6 Fact'!$AN$36*Predictions!E6948)+('Derivation of PM - 6 Fact'!$AN$37*Predictions!F6948)+('Derivation of PM - 6 Fact'!$AN$38*Predictions!G6948)+('Derivation of PM - 6 Fact'!$AN$39*Predictions!H6948)+('Derivation of PM - 6 Fact'!$AN$40*Predictions!L6948)</f>
        <v>0.45895935984489394</v>
      </c>
      <c r="U6948">
        <f t="shared" si="433"/>
        <v>0</v>
      </c>
      <c r="V6948">
        <f t="shared" si="434"/>
        <v>1</v>
      </c>
      <c r="W6948">
        <f t="shared" si="435"/>
        <v>0</v>
      </c>
      <c r="X6948">
        <f t="shared" si="436"/>
        <v>0</v>
      </c>
    </row>
    <row r="6949" spans="1:24" x14ac:dyDescent="0.3">
      <c r="A6949" t="s">
        <v>2</v>
      </c>
      <c r="B6949">
        <v>24939</v>
      </c>
      <c r="C6949">
        <v>7</v>
      </c>
      <c r="D6949">
        <v>0</v>
      </c>
      <c r="E6949">
        <v>40</v>
      </c>
      <c r="F6949">
        <v>7</v>
      </c>
      <c r="G6949">
        <v>48</v>
      </c>
      <c r="H6949">
        <v>58</v>
      </c>
      <c r="I6949">
        <v>5</v>
      </c>
      <c r="J6949">
        <v>7</v>
      </c>
      <c r="K6949">
        <v>1</v>
      </c>
      <c r="L6949">
        <v>501</v>
      </c>
      <c r="N6949" cm="1">
        <f t="array" ref="N6949">SUMPRODUCT(C6949:K6949,TRANSPOSE(('Derivation of PM - 8 Factors'!$Q$32:$Q$40)))+'Derivation of PM - 8 Factors'!$Q$31</f>
        <v>0.58756537925631536</v>
      </c>
      <c r="O6949" cm="1">
        <f t="array" ref="O6949">SUMPRODUCT(C6949:L6949,TRANSPOSE('Derivation of PM - 8 Fact+FICO'!$S$30:$S$39))+Predictions!$S$37</f>
        <v>0.65950448326003086</v>
      </c>
      <c r="P6949">
        <f>(L6949*'Derivation of PM - FICO ONLY'!$L$30)+'Derivation of PM - FICO ONLY'!$L$29</f>
        <v>3.8313260826456474E-2</v>
      </c>
      <c r="Q6949">
        <f>'Derivation of PM - 6 Fact'!$AN$34+('Derivation of PM - 6 Fact'!$AN$35*Predictions!C6949)+('Derivation of PM - 6 Fact'!$AN$36*Predictions!E6949)+('Derivation of PM - 6 Fact'!$AN$37*Predictions!F6949)+('Derivation of PM - 6 Fact'!$AN$38*Predictions!G6949)+('Derivation of PM - 6 Fact'!$AN$39*Predictions!H6949)+('Derivation of PM - 6 Fact'!$AN$40*Predictions!L6949)</f>
        <v>0.64231575427018905</v>
      </c>
      <c r="U6949">
        <f t="shared" si="433"/>
        <v>1</v>
      </c>
      <c r="V6949">
        <f t="shared" si="434"/>
        <v>1</v>
      </c>
      <c r="W6949">
        <f t="shared" si="435"/>
        <v>0</v>
      </c>
      <c r="X6949">
        <f t="shared" si="436"/>
        <v>1</v>
      </c>
    </row>
    <row r="6950" spans="1:24" x14ac:dyDescent="0.3">
      <c r="A6950" t="s">
        <v>2</v>
      </c>
      <c r="B6950">
        <v>24940</v>
      </c>
      <c r="C6950">
        <v>2</v>
      </c>
      <c r="D6950">
        <v>0</v>
      </c>
      <c r="E6950">
        <v>-179</v>
      </c>
      <c r="F6950">
        <v>16</v>
      </c>
      <c r="G6950">
        <v>28</v>
      </c>
      <c r="H6950">
        <v>29</v>
      </c>
      <c r="I6950">
        <v>2</v>
      </c>
      <c r="J6950">
        <v>4</v>
      </c>
      <c r="K6950">
        <v>1</v>
      </c>
      <c r="L6950">
        <v>496</v>
      </c>
      <c r="N6950" cm="1">
        <f t="array" ref="N6950">SUMPRODUCT(C6950:K6950,TRANSPOSE(('Derivation of PM - 8 Factors'!$Q$32:$Q$40)))+'Derivation of PM - 8 Factors'!$Q$31</f>
        <v>0.17163778419165462</v>
      </c>
      <c r="O6950" cm="1">
        <f t="array" ref="O6950">SUMPRODUCT(C6950:L6950,TRANSPOSE('Derivation of PM - 8 Fact+FICO'!$S$30:$S$39))+Predictions!$S$37</f>
        <v>0.24517430165104676</v>
      </c>
      <c r="P6950">
        <f>(L6950*'Derivation of PM - FICO ONLY'!$L$30)+'Derivation of PM - FICO ONLY'!$L$29</f>
        <v>1.9397575386245203E-2</v>
      </c>
      <c r="Q6950">
        <f>'Derivation of PM - 6 Fact'!$AN$34+('Derivation of PM - 6 Fact'!$AN$35*Predictions!C6950)+('Derivation of PM - 6 Fact'!$AN$36*Predictions!E6950)+('Derivation of PM - 6 Fact'!$AN$37*Predictions!F6950)+('Derivation of PM - 6 Fact'!$AN$38*Predictions!G6950)+('Derivation of PM - 6 Fact'!$AN$39*Predictions!H6950)+('Derivation of PM - 6 Fact'!$AN$40*Predictions!L6950)</f>
        <v>0.24676974823021702</v>
      </c>
      <c r="U6950">
        <f t="shared" si="433"/>
        <v>0</v>
      </c>
      <c r="V6950">
        <f t="shared" si="434"/>
        <v>0</v>
      </c>
      <c r="W6950">
        <f t="shared" si="435"/>
        <v>0</v>
      </c>
      <c r="X6950">
        <f t="shared" si="436"/>
        <v>0</v>
      </c>
    </row>
    <row r="6951" spans="1:24" x14ac:dyDescent="0.3">
      <c r="A6951" t="s">
        <v>2</v>
      </c>
      <c r="B6951">
        <v>24941</v>
      </c>
      <c r="C6951">
        <v>5</v>
      </c>
      <c r="D6951">
        <v>76</v>
      </c>
      <c r="E6951">
        <v>-188</v>
      </c>
      <c r="F6951">
        <v>65</v>
      </c>
      <c r="G6951">
        <v>112</v>
      </c>
      <c r="H6951">
        <v>81</v>
      </c>
      <c r="I6951">
        <v>8</v>
      </c>
      <c r="J6951">
        <v>16</v>
      </c>
      <c r="K6951">
        <v>0</v>
      </c>
      <c r="L6951">
        <v>496</v>
      </c>
      <c r="N6951" cm="1">
        <f t="array" ref="N6951">SUMPRODUCT(C6951:K6951,TRANSPOSE(('Derivation of PM - 8 Factors'!$Q$32:$Q$40)))+'Derivation of PM - 8 Factors'!$Q$31</f>
        <v>0.8529493540166887</v>
      </c>
      <c r="O6951" cm="1">
        <f t="array" ref="O6951">SUMPRODUCT(C6951:L6951,TRANSPOSE('Derivation of PM - 8 Fact+FICO'!$S$30:$S$39))+Predictions!$S$37</f>
        <v>0.92419056617795292</v>
      </c>
      <c r="P6951">
        <f>(L6951*'Derivation of PM - FICO ONLY'!$L$30)+'Derivation of PM - FICO ONLY'!$L$29</f>
        <v>1.9397575386245203E-2</v>
      </c>
      <c r="Q6951">
        <f>'Derivation of PM - 6 Fact'!$AN$34+('Derivation of PM - 6 Fact'!$AN$35*Predictions!C6951)+('Derivation of PM - 6 Fact'!$AN$36*Predictions!E6951)+('Derivation of PM - 6 Fact'!$AN$37*Predictions!F6951)+('Derivation of PM - 6 Fact'!$AN$38*Predictions!G6951)+('Derivation of PM - 6 Fact'!$AN$39*Predictions!H6951)+('Derivation of PM - 6 Fact'!$AN$40*Predictions!L6951)</f>
        <v>0.82566777368669519</v>
      </c>
      <c r="U6951">
        <f t="shared" si="433"/>
        <v>1</v>
      </c>
      <c r="V6951">
        <f t="shared" si="434"/>
        <v>1</v>
      </c>
      <c r="W6951">
        <f t="shared" si="435"/>
        <v>0</v>
      </c>
      <c r="X6951">
        <f t="shared" si="436"/>
        <v>1</v>
      </c>
    </row>
    <row r="6952" spans="1:24" x14ac:dyDescent="0.3">
      <c r="A6952" t="s">
        <v>2</v>
      </c>
      <c r="B6952">
        <v>24942</v>
      </c>
      <c r="C6952">
        <v>4</v>
      </c>
      <c r="D6952">
        <v>21</v>
      </c>
      <c r="E6952">
        <v>-83</v>
      </c>
      <c r="F6952">
        <v>96</v>
      </c>
      <c r="G6952">
        <v>131</v>
      </c>
      <c r="H6952">
        <v>117</v>
      </c>
      <c r="I6952">
        <v>1</v>
      </c>
      <c r="J6952">
        <v>2</v>
      </c>
      <c r="K6952">
        <v>0</v>
      </c>
      <c r="L6952">
        <v>626</v>
      </c>
      <c r="N6952" cm="1">
        <f t="array" ref="N6952">SUMPRODUCT(C6952:K6952,TRANSPOSE(('Derivation of PM - 8 Factors'!$Q$32:$Q$40)))+'Derivation of PM - 8 Factors'!$Q$31</f>
        <v>0.84662734531812578</v>
      </c>
      <c r="O6952" cm="1">
        <f t="array" ref="O6952">SUMPRODUCT(C6952:L6952,TRANSPOSE('Derivation of PM - 8 Fact+FICO'!$S$30:$S$39))+Predictions!$S$37</f>
        <v>0.92426085786847734</v>
      </c>
      <c r="P6952">
        <f>(L6952*'Derivation of PM - FICO ONLY'!$L$30)+'Derivation of PM - FICO ONLY'!$L$29</f>
        <v>0.5112053968317396</v>
      </c>
      <c r="Q6952">
        <f>'Derivation of PM - 6 Fact'!$AN$34+('Derivation of PM - 6 Fact'!$AN$35*Predictions!C6952)+('Derivation of PM - 6 Fact'!$AN$36*Predictions!E6952)+('Derivation of PM - 6 Fact'!$AN$37*Predictions!F6952)+('Derivation of PM - 6 Fact'!$AN$38*Predictions!G6952)+('Derivation of PM - 6 Fact'!$AN$39*Predictions!H6952)+('Derivation of PM - 6 Fact'!$AN$40*Predictions!L6952)</f>
        <v>0.90394831668116593</v>
      </c>
      <c r="U6952">
        <f t="shared" si="433"/>
        <v>1</v>
      </c>
      <c r="V6952">
        <f t="shared" si="434"/>
        <v>1</v>
      </c>
      <c r="W6952">
        <f t="shared" si="435"/>
        <v>1</v>
      </c>
      <c r="X6952">
        <f t="shared" si="436"/>
        <v>1</v>
      </c>
    </row>
    <row r="6953" spans="1:24" x14ac:dyDescent="0.3">
      <c r="A6953" t="s">
        <v>2</v>
      </c>
      <c r="B6953">
        <v>24943</v>
      </c>
      <c r="C6953">
        <v>3</v>
      </c>
      <c r="D6953">
        <v>0</v>
      </c>
      <c r="E6953">
        <v>-1</v>
      </c>
      <c r="F6953">
        <v>23</v>
      </c>
      <c r="G6953">
        <v>44</v>
      </c>
      <c r="H6953">
        <v>38</v>
      </c>
      <c r="I6953">
        <v>8</v>
      </c>
      <c r="J6953">
        <v>17</v>
      </c>
      <c r="K6953">
        <v>1</v>
      </c>
      <c r="L6953">
        <v>519</v>
      </c>
      <c r="N6953" cm="1">
        <f t="array" ref="N6953">SUMPRODUCT(C6953:K6953,TRANSPOSE(('Derivation of PM - 8 Factors'!$Q$32:$Q$40)))+'Derivation of PM - 8 Factors'!$Q$31</f>
        <v>0.42473455086227396</v>
      </c>
      <c r="O6953" cm="1">
        <f t="array" ref="O6953">SUMPRODUCT(C6953:L6953,TRANSPOSE('Derivation of PM - 8 Fact+FICO'!$S$30:$S$39))+Predictions!$S$37</f>
        <v>0.49675033054428946</v>
      </c>
      <c r="P6953">
        <f>(L6953*'Derivation of PM - FICO ONLY'!$L$30)+'Derivation of PM - FICO ONLY'!$L$29</f>
        <v>0.1064097284112171</v>
      </c>
      <c r="Q6953">
        <f>'Derivation of PM - 6 Fact'!$AN$34+('Derivation of PM - 6 Fact'!$AN$35*Predictions!C6953)+('Derivation of PM - 6 Fact'!$AN$36*Predictions!E6953)+('Derivation of PM - 6 Fact'!$AN$37*Predictions!F6953)+('Derivation of PM - 6 Fact'!$AN$38*Predictions!G6953)+('Derivation of PM - 6 Fact'!$AN$39*Predictions!H6953)+('Derivation of PM - 6 Fact'!$AN$40*Predictions!L6953)</f>
        <v>0.42016085205492976</v>
      </c>
      <c r="U6953">
        <f t="shared" si="433"/>
        <v>0</v>
      </c>
      <c r="V6953">
        <f t="shared" si="434"/>
        <v>0</v>
      </c>
      <c r="W6953">
        <f t="shared" si="435"/>
        <v>0</v>
      </c>
      <c r="X6953">
        <f t="shared" si="436"/>
        <v>0</v>
      </c>
    </row>
    <row r="6954" spans="1:24" x14ac:dyDescent="0.3">
      <c r="A6954" t="s">
        <v>2</v>
      </c>
      <c r="B6954">
        <v>24944</v>
      </c>
      <c r="C6954">
        <v>1</v>
      </c>
      <c r="D6954">
        <v>51</v>
      </c>
      <c r="E6954">
        <v>-265</v>
      </c>
      <c r="F6954">
        <v>49</v>
      </c>
      <c r="G6954">
        <v>32</v>
      </c>
      <c r="H6954">
        <v>29</v>
      </c>
      <c r="I6954">
        <v>0</v>
      </c>
      <c r="J6954">
        <v>6</v>
      </c>
      <c r="K6954">
        <v>0</v>
      </c>
      <c r="L6954">
        <v>382</v>
      </c>
      <c r="N6954" cm="1">
        <f t="array" ref="N6954">SUMPRODUCT(C6954:K6954,TRANSPOSE(('Derivation of PM - 8 Factors'!$Q$32:$Q$40)))+'Derivation of PM - 8 Factors'!$Q$31</f>
        <v>0.62287224314230583</v>
      </c>
      <c r="O6954" cm="1">
        <f t="array" ref="O6954">SUMPRODUCT(C6954:L6954,TRANSPOSE('Derivation of PM - 8 Fact+FICO'!$S$30:$S$39))+Predictions!$S$37</f>
        <v>0.69146704044629392</v>
      </c>
      <c r="P6954">
        <f>(L6954*'Derivation of PM - FICO ONLY'!$L$30)+'Derivation of PM - FICO ONLY'!$L$29</f>
        <v>-0.41188005265057281</v>
      </c>
      <c r="Q6954">
        <f>'Derivation of PM - 6 Fact'!$AN$34+('Derivation of PM - 6 Fact'!$AN$35*Predictions!C6954)+('Derivation of PM - 6 Fact'!$AN$36*Predictions!E6954)+('Derivation of PM - 6 Fact'!$AN$37*Predictions!F6954)+('Derivation of PM - 6 Fact'!$AN$38*Predictions!G6954)+('Derivation of PM - 6 Fact'!$AN$39*Predictions!H6954)+('Derivation of PM - 6 Fact'!$AN$40*Predictions!L6954)</f>
        <v>0.64407996456270766</v>
      </c>
      <c r="U6954">
        <f t="shared" si="433"/>
        <v>1</v>
      </c>
      <c r="V6954">
        <f t="shared" si="434"/>
        <v>1</v>
      </c>
      <c r="W6954">
        <f t="shared" si="435"/>
        <v>0</v>
      </c>
      <c r="X6954">
        <f t="shared" si="436"/>
        <v>1</v>
      </c>
    </row>
    <row r="6955" spans="1:24" x14ac:dyDescent="0.3">
      <c r="A6955" t="s">
        <v>2</v>
      </c>
      <c r="B6955">
        <v>24945</v>
      </c>
      <c r="C6955">
        <v>6</v>
      </c>
      <c r="D6955">
        <v>36</v>
      </c>
      <c r="E6955">
        <v>-97</v>
      </c>
      <c r="F6955">
        <v>94</v>
      </c>
      <c r="G6955">
        <v>158</v>
      </c>
      <c r="H6955">
        <v>133</v>
      </c>
      <c r="I6955">
        <v>1</v>
      </c>
      <c r="J6955">
        <v>4</v>
      </c>
      <c r="K6955">
        <v>0</v>
      </c>
      <c r="L6955">
        <v>587</v>
      </c>
      <c r="N6955" cm="1">
        <f t="array" ref="N6955">SUMPRODUCT(C6955:K6955,TRANSPOSE(('Derivation of PM - 8 Factors'!$Q$32:$Q$40)))+'Derivation of PM - 8 Factors'!$Q$31</f>
        <v>0.88946639958097407</v>
      </c>
      <c r="O6955" cm="1">
        <f t="array" ref="O6955">SUMPRODUCT(C6955:L6955,TRANSPOSE('Derivation of PM - 8 Fact+FICO'!$S$30:$S$39))+Predictions!$S$37</f>
        <v>0.96457311752985742</v>
      </c>
      <c r="P6955">
        <f>(L6955*'Derivation of PM - FICO ONLY'!$L$30)+'Derivation of PM - FICO ONLY'!$L$29</f>
        <v>0.3636630503980911</v>
      </c>
      <c r="Q6955">
        <f>'Derivation of PM - 6 Fact'!$AN$34+('Derivation of PM - 6 Fact'!$AN$35*Predictions!C6955)+('Derivation of PM - 6 Fact'!$AN$36*Predictions!E6955)+('Derivation of PM - 6 Fact'!$AN$37*Predictions!F6955)+('Derivation of PM - 6 Fact'!$AN$38*Predictions!G6955)+('Derivation of PM - 6 Fact'!$AN$39*Predictions!H6955)+('Derivation of PM - 6 Fact'!$AN$40*Predictions!L6955)</f>
        <v>0.938077716089873</v>
      </c>
      <c r="U6955">
        <f t="shared" si="433"/>
        <v>1</v>
      </c>
      <c r="V6955">
        <f t="shared" si="434"/>
        <v>1</v>
      </c>
      <c r="W6955">
        <f t="shared" si="435"/>
        <v>0</v>
      </c>
      <c r="X6955">
        <f t="shared" si="436"/>
        <v>1</v>
      </c>
    </row>
    <row r="6956" spans="1:24" x14ac:dyDescent="0.3">
      <c r="A6956" t="s">
        <v>2</v>
      </c>
      <c r="B6956">
        <v>24946</v>
      </c>
      <c r="C6956">
        <v>2</v>
      </c>
      <c r="D6956">
        <v>0</v>
      </c>
      <c r="E6956">
        <v>-207</v>
      </c>
      <c r="F6956">
        <v>57</v>
      </c>
      <c r="G6956">
        <v>50</v>
      </c>
      <c r="H6956">
        <v>65</v>
      </c>
      <c r="I6956">
        <v>17</v>
      </c>
      <c r="J6956">
        <v>20</v>
      </c>
      <c r="K6956">
        <v>0</v>
      </c>
      <c r="L6956">
        <v>527</v>
      </c>
      <c r="N6956" cm="1">
        <f t="array" ref="N6956">SUMPRODUCT(C6956:K6956,TRANSPOSE(('Derivation of PM - 8 Factors'!$Q$32:$Q$40)))+'Derivation of PM - 8 Factors'!$Q$31</f>
        <v>0.70475833947794519</v>
      </c>
      <c r="O6956" cm="1">
        <f t="array" ref="O6956">SUMPRODUCT(C6956:L6956,TRANSPOSE('Derivation of PM - 8 Fact+FICO'!$S$30:$S$39))+Predictions!$S$37</f>
        <v>0.7811441205326366</v>
      </c>
      <c r="P6956">
        <f>(L6956*'Derivation of PM - FICO ONLY'!$L$30)+'Derivation of PM - FICO ONLY'!$L$29</f>
        <v>0.1366748251155554</v>
      </c>
      <c r="Q6956">
        <f>'Derivation of PM - 6 Fact'!$AN$34+('Derivation of PM - 6 Fact'!$AN$35*Predictions!C6956)+('Derivation of PM - 6 Fact'!$AN$36*Predictions!E6956)+('Derivation of PM - 6 Fact'!$AN$37*Predictions!F6956)+('Derivation of PM - 6 Fact'!$AN$38*Predictions!G6956)+('Derivation of PM - 6 Fact'!$AN$39*Predictions!H6956)+('Derivation of PM - 6 Fact'!$AN$40*Predictions!L6956)</f>
        <v>0.63272271431532146</v>
      </c>
      <c r="U6956">
        <f t="shared" si="433"/>
        <v>1</v>
      </c>
      <c r="V6956">
        <f t="shared" si="434"/>
        <v>1</v>
      </c>
      <c r="W6956">
        <f t="shared" si="435"/>
        <v>0</v>
      </c>
      <c r="X6956">
        <f t="shared" si="436"/>
        <v>1</v>
      </c>
    </row>
    <row r="6957" spans="1:24" x14ac:dyDescent="0.3">
      <c r="A6957" t="s">
        <v>2</v>
      </c>
      <c r="B6957">
        <v>24947</v>
      </c>
      <c r="C6957">
        <v>7</v>
      </c>
      <c r="D6957">
        <v>67</v>
      </c>
      <c r="E6957">
        <v>-58</v>
      </c>
      <c r="F6957">
        <v>15</v>
      </c>
      <c r="G6957">
        <v>66</v>
      </c>
      <c r="H6957">
        <v>74</v>
      </c>
      <c r="I6957">
        <v>8</v>
      </c>
      <c r="J6957">
        <v>17</v>
      </c>
      <c r="K6957">
        <v>1</v>
      </c>
      <c r="L6957">
        <v>489</v>
      </c>
      <c r="N6957" cm="1">
        <f t="array" ref="N6957">SUMPRODUCT(C6957:K6957,TRANSPOSE(('Derivation of PM - 8 Factors'!$Q$32:$Q$40)))+'Derivation of PM - 8 Factors'!$Q$31</f>
        <v>0.55674391827121461</v>
      </c>
      <c r="O6957" cm="1">
        <f t="array" ref="O6957">SUMPRODUCT(C6957:L6957,TRANSPOSE('Derivation of PM - 8 Fact+FICO'!$S$30:$S$39))+Predictions!$S$37</f>
        <v>0.62905743474814946</v>
      </c>
      <c r="P6957">
        <f>(L6957*'Derivation of PM - FICO ONLY'!$L$30)+'Derivation of PM - FICO ONLY'!$L$29</f>
        <v>-7.0843842300507553E-3</v>
      </c>
      <c r="Q6957">
        <f>'Derivation of PM - 6 Fact'!$AN$34+('Derivation of PM - 6 Fact'!$AN$35*Predictions!C6957)+('Derivation of PM - 6 Fact'!$AN$36*Predictions!E6957)+('Derivation of PM - 6 Fact'!$AN$37*Predictions!F6957)+('Derivation of PM - 6 Fact'!$AN$38*Predictions!G6957)+('Derivation of PM - 6 Fact'!$AN$39*Predictions!H6957)+('Derivation of PM - 6 Fact'!$AN$40*Predictions!L6957)</f>
        <v>0.56597938512202473</v>
      </c>
      <c r="U6957">
        <f t="shared" si="433"/>
        <v>1</v>
      </c>
      <c r="V6957">
        <f t="shared" si="434"/>
        <v>1</v>
      </c>
      <c r="W6957">
        <f t="shared" si="435"/>
        <v>0</v>
      </c>
      <c r="X6957">
        <f t="shared" si="436"/>
        <v>1</v>
      </c>
    </row>
    <row r="6958" spans="1:24" x14ac:dyDescent="0.3">
      <c r="A6958" t="s">
        <v>2</v>
      </c>
      <c r="B6958">
        <v>24948</v>
      </c>
      <c r="C6958">
        <v>2</v>
      </c>
      <c r="D6958">
        <v>50</v>
      </c>
      <c r="E6958">
        <v>-280</v>
      </c>
      <c r="F6958">
        <v>40</v>
      </c>
      <c r="G6958">
        <v>41</v>
      </c>
      <c r="H6958">
        <v>56</v>
      </c>
      <c r="I6958">
        <v>18</v>
      </c>
      <c r="J6958">
        <v>20</v>
      </c>
      <c r="K6958">
        <v>0</v>
      </c>
      <c r="L6958">
        <v>519</v>
      </c>
      <c r="N6958" cm="1">
        <f t="array" ref="N6958">SUMPRODUCT(C6958:K6958,TRANSPOSE(('Derivation of PM - 8 Factors'!$Q$32:$Q$40)))+'Derivation of PM - 8 Factors'!$Q$31</f>
        <v>0.48436671423445654</v>
      </c>
      <c r="O6958" cm="1">
        <f t="array" ref="O6958">SUMPRODUCT(C6958:L6958,TRANSPOSE('Derivation of PM - 8 Fact+FICO'!$S$30:$S$39))+Predictions!$S$37</f>
        <v>0.56123121709861534</v>
      </c>
      <c r="P6958">
        <f>(L6958*'Derivation of PM - FICO ONLY'!$L$30)+'Derivation of PM - FICO ONLY'!$L$29</f>
        <v>0.1064097284112171</v>
      </c>
      <c r="Q6958">
        <f>'Derivation of PM - 6 Fact'!$AN$34+('Derivation of PM - 6 Fact'!$AN$35*Predictions!C6958)+('Derivation of PM - 6 Fact'!$AN$36*Predictions!E6958)+('Derivation of PM - 6 Fact'!$AN$37*Predictions!F6958)+('Derivation of PM - 6 Fact'!$AN$38*Predictions!G6958)+('Derivation of PM - 6 Fact'!$AN$39*Predictions!H6958)+('Derivation of PM - 6 Fact'!$AN$40*Predictions!L6958)</f>
        <v>0.41990916338232631</v>
      </c>
      <c r="U6958">
        <f t="shared" si="433"/>
        <v>0</v>
      </c>
      <c r="V6958">
        <f t="shared" si="434"/>
        <v>1</v>
      </c>
      <c r="W6958">
        <f t="shared" si="435"/>
        <v>0</v>
      </c>
      <c r="X6958">
        <f t="shared" si="436"/>
        <v>0</v>
      </c>
    </row>
    <row r="6959" spans="1:24" x14ac:dyDescent="0.3">
      <c r="A6959" t="s">
        <v>2</v>
      </c>
      <c r="B6959">
        <v>24949</v>
      </c>
      <c r="C6959">
        <v>8</v>
      </c>
      <c r="D6959">
        <v>0</v>
      </c>
      <c r="E6959">
        <v>225</v>
      </c>
      <c r="F6959">
        <v>32</v>
      </c>
      <c r="G6959">
        <v>102</v>
      </c>
      <c r="H6959">
        <v>85</v>
      </c>
      <c r="I6959">
        <v>18</v>
      </c>
      <c r="J6959">
        <v>20</v>
      </c>
      <c r="K6959">
        <v>0</v>
      </c>
      <c r="L6959">
        <v>588</v>
      </c>
      <c r="N6959" cm="1">
        <f t="array" ref="N6959">SUMPRODUCT(C6959:K6959,TRANSPOSE(('Derivation of PM - 8 Factors'!$Q$32:$Q$40)))+'Derivation of PM - 8 Factors'!$Q$31</f>
        <v>0.89043093742874746</v>
      </c>
      <c r="O6959" cm="1">
        <f t="array" ref="O6959">SUMPRODUCT(C6959:L6959,TRANSPOSE('Derivation of PM - 8 Fact+FICO'!$S$30:$S$39))+Predictions!$S$37</f>
        <v>0.96244808319621611</v>
      </c>
      <c r="P6959">
        <f>(L6959*'Derivation of PM - FICO ONLY'!$L$30)+'Derivation of PM - FICO ONLY'!$L$29</f>
        <v>0.36744618748613322</v>
      </c>
      <c r="Q6959">
        <f>'Derivation of PM - 6 Fact'!$AN$34+('Derivation of PM - 6 Fact'!$AN$35*Predictions!C6959)+('Derivation of PM - 6 Fact'!$AN$36*Predictions!E6959)+('Derivation of PM - 6 Fact'!$AN$37*Predictions!F6959)+('Derivation of PM - 6 Fact'!$AN$38*Predictions!G6959)+('Derivation of PM - 6 Fact'!$AN$39*Predictions!H6959)+('Derivation of PM - 6 Fact'!$AN$40*Predictions!L6959)</f>
        <v>0.81700296172799158</v>
      </c>
      <c r="U6959">
        <f t="shared" si="433"/>
        <v>1</v>
      </c>
      <c r="V6959">
        <f t="shared" si="434"/>
        <v>1</v>
      </c>
      <c r="W6959">
        <f t="shared" si="435"/>
        <v>0</v>
      </c>
      <c r="X6959">
        <f t="shared" si="436"/>
        <v>1</v>
      </c>
    </row>
    <row r="6960" spans="1:24" x14ac:dyDescent="0.3">
      <c r="A6960" t="s">
        <v>2</v>
      </c>
      <c r="B6960">
        <v>24950</v>
      </c>
      <c r="C6960">
        <v>9</v>
      </c>
      <c r="D6960">
        <v>0</v>
      </c>
      <c r="E6960">
        <v>308</v>
      </c>
      <c r="F6960">
        <v>6</v>
      </c>
      <c r="G6960">
        <v>60</v>
      </c>
      <c r="H6960">
        <v>41</v>
      </c>
      <c r="I6960">
        <v>10</v>
      </c>
      <c r="J6960">
        <v>16</v>
      </c>
      <c r="K6960">
        <v>1</v>
      </c>
      <c r="L6960">
        <v>640</v>
      </c>
      <c r="N6960" cm="1">
        <f t="array" ref="N6960">SUMPRODUCT(C6960:K6960,TRANSPOSE(('Derivation of PM - 8 Factors'!$Q$32:$Q$40)))+'Derivation of PM - 8 Factors'!$Q$31</f>
        <v>1.0490346470716154</v>
      </c>
      <c r="O6960" cm="1">
        <f t="array" ref="O6960">SUMPRODUCT(C6960:L6960,TRANSPOSE('Derivation of PM - 8 Fact+FICO'!$S$30:$S$39))+Predictions!$S$37</f>
        <v>1.1224232977817603</v>
      </c>
      <c r="P6960">
        <f>(L6960*'Derivation of PM - FICO ONLY'!$L$30)+'Derivation of PM - FICO ONLY'!$L$29</f>
        <v>0.56416931606433107</v>
      </c>
      <c r="Q6960">
        <f>'Derivation of PM - 6 Fact'!$AN$34+('Derivation of PM - 6 Fact'!$AN$35*Predictions!C6960)+('Derivation of PM - 6 Fact'!$AN$36*Predictions!E6960)+('Derivation of PM - 6 Fact'!$AN$37*Predictions!F6960)+('Derivation of PM - 6 Fact'!$AN$38*Predictions!G6960)+('Derivation of PM - 6 Fact'!$AN$39*Predictions!H6960)+('Derivation of PM - 6 Fact'!$AN$40*Predictions!L6960)</f>
        <v>1.0504379724306172</v>
      </c>
      <c r="U6960">
        <f t="shared" si="433"/>
        <v>1</v>
      </c>
      <c r="V6960">
        <f t="shared" si="434"/>
        <v>1</v>
      </c>
      <c r="W6960">
        <f t="shared" si="435"/>
        <v>1</v>
      </c>
      <c r="X6960">
        <f t="shared" si="436"/>
        <v>1</v>
      </c>
    </row>
    <row r="6961" spans="1:24" x14ac:dyDescent="0.3">
      <c r="A6961" t="s">
        <v>2</v>
      </c>
      <c r="B6961">
        <v>24951</v>
      </c>
      <c r="C6961">
        <v>8</v>
      </c>
      <c r="D6961">
        <v>69</v>
      </c>
      <c r="E6961">
        <v>212</v>
      </c>
      <c r="F6961">
        <v>14</v>
      </c>
      <c r="G6961">
        <v>72</v>
      </c>
      <c r="H6961">
        <v>57</v>
      </c>
      <c r="I6961">
        <v>0</v>
      </c>
      <c r="J6961">
        <v>5</v>
      </c>
      <c r="K6961">
        <v>1</v>
      </c>
      <c r="L6961">
        <v>703</v>
      </c>
      <c r="N6961" cm="1">
        <f t="array" ref="N6961">SUMPRODUCT(C6961:K6961,TRANSPOSE(('Derivation of PM - 8 Factors'!$Q$32:$Q$40)))+'Derivation of PM - 8 Factors'!$Q$31</f>
        <v>0.7547720243024888</v>
      </c>
      <c r="O6961" cm="1">
        <f t="array" ref="O6961">SUMPRODUCT(C6961:L6961,TRANSPOSE('Derivation of PM - 8 Fact+FICO'!$S$30:$S$39))+Predictions!$S$37</f>
        <v>0.83263099827046982</v>
      </c>
      <c r="P6961">
        <f>(L6961*'Derivation of PM - FICO ONLY'!$L$30)+'Derivation of PM - FICO ONLY'!$L$29</f>
        <v>0.80250695261099358</v>
      </c>
      <c r="Q6961">
        <f>'Derivation of PM - 6 Fact'!$AN$34+('Derivation of PM - 6 Fact'!$AN$35*Predictions!C6961)+('Derivation of PM - 6 Fact'!$AN$36*Predictions!E6961)+('Derivation of PM - 6 Fact'!$AN$37*Predictions!F6961)+('Derivation of PM - 6 Fact'!$AN$38*Predictions!G6961)+('Derivation of PM - 6 Fact'!$AN$39*Predictions!H6961)+('Derivation of PM - 6 Fact'!$AN$40*Predictions!L6961)</f>
        <v>0.84540789754318213</v>
      </c>
      <c r="U6961">
        <f t="shared" si="433"/>
        <v>1</v>
      </c>
      <c r="V6961">
        <f t="shared" si="434"/>
        <v>1</v>
      </c>
      <c r="W6961">
        <f t="shared" si="435"/>
        <v>1</v>
      </c>
      <c r="X6961">
        <f t="shared" si="436"/>
        <v>1</v>
      </c>
    </row>
    <row r="6962" spans="1:24" x14ac:dyDescent="0.3">
      <c r="A6962" t="s">
        <v>2</v>
      </c>
      <c r="B6962">
        <v>24952</v>
      </c>
      <c r="C6962">
        <v>9</v>
      </c>
      <c r="D6962">
        <v>0</v>
      </c>
      <c r="E6962">
        <v>165</v>
      </c>
      <c r="F6962">
        <v>54</v>
      </c>
      <c r="G6962">
        <v>148</v>
      </c>
      <c r="H6962">
        <v>105</v>
      </c>
      <c r="I6962">
        <v>4</v>
      </c>
      <c r="J6962">
        <v>13</v>
      </c>
      <c r="K6962">
        <v>0</v>
      </c>
      <c r="L6962">
        <v>726</v>
      </c>
      <c r="N6962" cm="1">
        <f t="array" ref="N6962">SUMPRODUCT(C6962:K6962,TRANSPOSE(('Derivation of PM - 8 Factors'!$Q$32:$Q$40)))+'Derivation of PM - 8 Factors'!$Q$31</f>
        <v>1.0046832982304434</v>
      </c>
      <c r="O6962" cm="1">
        <f t="array" ref="O6962">SUMPRODUCT(C6962:L6962,TRANSPOSE('Derivation of PM - 8 Fact+FICO'!$S$30:$S$39))+Predictions!$S$37</f>
        <v>1.0821180180052883</v>
      </c>
      <c r="P6962">
        <f>(L6962*'Derivation of PM - FICO ONLY'!$L$30)+'Derivation of PM - FICO ONLY'!$L$29</f>
        <v>0.88951910563596592</v>
      </c>
      <c r="Q6962">
        <f>'Derivation of PM - 6 Fact'!$AN$34+('Derivation of PM - 6 Fact'!$AN$35*Predictions!C6962)+('Derivation of PM - 6 Fact'!$AN$36*Predictions!E6962)+('Derivation of PM - 6 Fact'!$AN$37*Predictions!F6962)+('Derivation of PM - 6 Fact'!$AN$38*Predictions!G6962)+('Derivation of PM - 6 Fact'!$AN$39*Predictions!H6962)+('Derivation of PM - 6 Fact'!$AN$40*Predictions!L6962)</f>
        <v>0.99333719485107563</v>
      </c>
      <c r="U6962">
        <f t="shared" si="433"/>
        <v>1</v>
      </c>
      <c r="V6962">
        <f t="shared" si="434"/>
        <v>1</v>
      </c>
      <c r="W6962">
        <f t="shared" si="435"/>
        <v>1</v>
      </c>
      <c r="X6962">
        <f t="shared" si="436"/>
        <v>1</v>
      </c>
    </row>
    <row r="6963" spans="1:24" x14ac:dyDescent="0.3">
      <c r="A6963" t="s">
        <v>2</v>
      </c>
      <c r="B6963">
        <v>24953</v>
      </c>
      <c r="C6963">
        <v>3</v>
      </c>
      <c r="D6963">
        <v>89</v>
      </c>
      <c r="E6963">
        <v>-225</v>
      </c>
      <c r="F6963">
        <v>32</v>
      </c>
      <c r="G6963">
        <v>50</v>
      </c>
      <c r="H6963">
        <v>60</v>
      </c>
      <c r="I6963">
        <v>4</v>
      </c>
      <c r="J6963">
        <v>9</v>
      </c>
      <c r="K6963">
        <v>0</v>
      </c>
      <c r="L6963">
        <v>438</v>
      </c>
      <c r="N6963" cm="1">
        <f t="array" ref="N6963">SUMPRODUCT(C6963:K6963,TRANSPOSE(('Derivation of PM - 8 Factors'!$Q$32:$Q$40)))+'Derivation of PM - 8 Factors'!$Q$31</f>
        <v>0.35482205594286476</v>
      </c>
      <c r="O6963" cm="1">
        <f t="array" ref="O6963">SUMPRODUCT(C6963:L6963,TRANSPOSE('Derivation of PM - 8 Fact+FICO'!$S$30:$S$39))+Predictions!$S$37</f>
        <v>0.42669552767320368</v>
      </c>
      <c r="P6963">
        <f>(L6963*'Derivation of PM - FICO ONLY'!$L$30)+'Derivation of PM - FICO ONLY'!$L$29</f>
        <v>-0.20002437572020604</v>
      </c>
      <c r="Q6963">
        <f>'Derivation of PM - 6 Fact'!$AN$34+('Derivation of PM - 6 Fact'!$AN$35*Predictions!C6963)+('Derivation of PM - 6 Fact'!$AN$36*Predictions!E6963)+('Derivation of PM - 6 Fact'!$AN$37*Predictions!F6963)+('Derivation of PM - 6 Fact'!$AN$38*Predictions!G6963)+('Derivation of PM - 6 Fact'!$AN$39*Predictions!H6963)+('Derivation of PM - 6 Fact'!$AN$40*Predictions!L6963)</f>
        <v>0.36688554559528108</v>
      </c>
      <c r="U6963">
        <f t="shared" si="433"/>
        <v>0</v>
      </c>
      <c r="V6963">
        <f t="shared" si="434"/>
        <v>0</v>
      </c>
      <c r="W6963">
        <f t="shared" si="435"/>
        <v>0</v>
      </c>
      <c r="X6963">
        <f t="shared" si="436"/>
        <v>0</v>
      </c>
    </row>
    <row r="6964" spans="1:24" x14ac:dyDescent="0.3">
      <c r="A6964" t="s">
        <v>2</v>
      </c>
      <c r="B6964">
        <v>24954</v>
      </c>
      <c r="C6964">
        <v>3</v>
      </c>
      <c r="D6964">
        <v>55</v>
      </c>
      <c r="E6964">
        <v>-113</v>
      </c>
      <c r="F6964">
        <v>26</v>
      </c>
      <c r="G6964">
        <v>42</v>
      </c>
      <c r="H6964">
        <v>35</v>
      </c>
      <c r="I6964">
        <v>6</v>
      </c>
      <c r="J6964">
        <v>11</v>
      </c>
      <c r="K6964">
        <v>0</v>
      </c>
      <c r="L6964">
        <v>556</v>
      </c>
      <c r="N6964" cm="1">
        <f t="array" ref="N6964">SUMPRODUCT(C6964:K6964,TRANSPOSE(('Derivation of PM - 8 Factors'!$Q$32:$Q$40)))+'Derivation of PM - 8 Factors'!$Q$31</f>
        <v>0.49570041194089487</v>
      </c>
      <c r="O6964" cm="1">
        <f t="array" ref="O6964">SUMPRODUCT(C6964:L6964,TRANSPOSE('Derivation of PM - 8 Fact+FICO'!$S$30:$S$39))+Predictions!$S$37</f>
        <v>0.5707282672140932</v>
      </c>
      <c r="P6964">
        <f>(L6964*'Derivation of PM - FICO ONLY'!$L$30)+'Derivation of PM - FICO ONLY'!$L$29</f>
        <v>0.24638580066878091</v>
      </c>
      <c r="Q6964">
        <f>'Derivation of PM - 6 Fact'!$AN$34+('Derivation of PM - 6 Fact'!$AN$35*Predictions!C6964)+('Derivation of PM - 6 Fact'!$AN$36*Predictions!E6964)+('Derivation of PM - 6 Fact'!$AN$37*Predictions!F6964)+('Derivation of PM - 6 Fact'!$AN$38*Predictions!G6964)+('Derivation of PM - 6 Fact'!$AN$39*Predictions!H6964)+('Derivation of PM - 6 Fact'!$AN$40*Predictions!L6964)</f>
        <v>0.49111167545912238</v>
      </c>
      <c r="U6964">
        <f t="shared" si="433"/>
        <v>0</v>
      </c>
      <c r="V6964">
        <f t="shared" si="434"/>
        <v>1</v>
      </c>
      <c r="W6964">
        <f t="shared" si="435"/>
        <v>0</v>
      </c>
      <c r="X6964">
        <f t="shared" si="436"/>
        <v>0</v>
      </c>
    </row>
    <row r="6965" spans="1:24" x14ac:dyDescent="0.3">
      <c r="A6965" t="s">
        <v>2</v>
      </c>
      <c r="B6965">
        <v>24955</v>
      </c>
      <c r="C6965">
        <v>10</v>
      </c>
      <c r="D6965">
        <v>0</v>
      </c>
      <c r="E6965">
        <v>603</v>
      </c>
      <c r="F6965">
        <v>52</v>
      </c>
      <c r="G6965">
        <v>162</v>
      </c>
      <c r="H6965">
        <v>97</v>
      </c>
      <c r="I6965">
        <v>7</v>
      </c>
      <c r="J6965">
        <v>12</v>
      </c>
      <c r="K6965">
        <v>0</v>
      </c>
      <c r="L6965">
        <v>818</v>
      </c>
      <c r="N6965" cm="1">
        <f t="array" ref="N6965">SUMPRODUCT(C6965:K6965,TRANSPOSE(('Derivation of PM - 8 Factors'!$Q$32:$Q$40)))+'Derivation of PM - 8 Factors'!$Q$31</f>
        <v>1.1789741632317621</v>
      </c>
      <c r="O6965" cm="1">
        <f t="array" ref="O6965">SUMPRODUCT(C6965:L6965,TRANSPOSE('Derivation of PM - 8 Fact+FICO'!$S$30:$S$39))+Predictions!$S$37</f>
        <v>1.254169228799479</v>
      </c>
      <c r="P6965">
        <f>(L6965*'Derivation of PM - FICO ONLY'!$L$30)+'Derivation of PM - FICO ONLY'!$L$29</f>
        <v>1.2375677177358539</v>
      </c>
      <c r="Q6965">
        <f>'Derivation of PM - 6 Fact'!$AN$34+('Derivation of PM - 6 Fact'!$AN$35*Predictions!C6965)+('Derivation of PM - 6 Fact'!$AN$36*Predictions!E6965)+('Derivation of PM - 6 Fact'!$AN$37*Predictions!F6965)+('Derivation of PM - 6 Fact'!$AN$38*Predictions!G6965)+('Derivation of PM - 6 Fact'!$AN$39*Predictions!H6965)+('Derivation of PM - 6 Fact'!$AN$40*Predictions!L6965)</f>
        <v>1.1691818799085751</v>
      </c>
      <c r="U6965">
        <f t="shared" si="433"/>
        <v>1</v>
      </c>
      <c r="V6965">
        <f t="shared" si="434"/>
        <v>1</v>
      </c>
      <c r="W6965">
        <f t="shared" si="435"/>
        <v>1</v>
      </c>
      <c r="X6965">
        <f t="shared" si="436"/>
        <v>1</v>
      </c>
    </row>
    <row r="6966" spans="1:24" x14ac:dyDescent="0.3">
      <c r="A6966" t="s">
        <v>2</v>
      </c>
      <c r="B6966">
        <v>24956</v>
      </c>
      <c r="C6966">
        <v>8</v>
      </c>
      <c r="D6966">
        <v>0</v>
      </c>
      <c r="E6966">
        <v>241</v>
      </c>
      <c r="F6966">
        <v>20</v>
      </c>
      <c r="G6966">
        <v>82</v>
      </c>
      <c r="H6966">
        <v>69</v>
      </c>
      <c r="I6966">
        <v>0</v>
      </c>
      <c r="J6966">
        <v>9</v>
      </c>
      <c r="K6966">
        <v>0</v>
      </c>
      <c r="L6966">
        <v>633</v>
      </c>
      <c r="N6966" cm="1">
        <f t="array" ref="N6966">SUMPRODUCT(C6966:K6966,TRANSPOSE(('Derivation of PM - 8 Factors'!$Q$32:$Q$40)))+'Derivation of PM - 8 Factors'!$Q$31</f>
        <v>0.81648214056341351</v>
      </c>
      <c r="O6966" cm="1">
        <f t="array" ref="O6966">SUMPRODUCT(C6966:L6966,TRANSPOSE('Derivation of PM - 8 Fact+FICO'!$S$30:$S$39))+Predictions!$S$37</f>
        <v>0.89067905038451367</v>
      </c>
      <c r="P6966">
        <f>(L6966*'Derivation of PM - FICO ONLY'!$L$30)+'Derivation of PM - FICO ONLY'!$L$29</f>
        <v>0.53768735644803534</v>
      </c>
      <c r="Q6966">
        <f>'Derivation of PM - 6 Fact'!$AN$34+('Derivation of PM - 6 Fact'!$AN$35*Predictions!C6966)+('Derivation of PM - 6 Fact'!$AN$36*Predictions!E6966)+('Derivation of PM - 6 Fact'!$AN$37*Predictions!F6966)+('Derivation of PM - 6 Fact'!$AN$38*Predictions!G6966)+('Derivation of PM - 6 Fact'!$AN$39*Predictions!H6966)+('Derivation of PM - 6 Fact'!$AN$40*Predictions!L6966)</f>
        <v>0.820372785405452</v>
      </c>
      <c r="U6966">
        <f t="shared" si="433"/>
        <v>1</v>
      </c>
      <c r="V6966">
        <f t="shared" si="434"/>
        <v>1</v>
      </c>
      <c r="W6966">
        <f t="shared" si="435"/>
        <v>1</v>
      </c>
      <c r="X6966">
        <f t="shared" si="436"/>
        <v>1</v>
      </c>
    </row>
    <row r="6967" spans="1:24" x14ac:dyDescent="0.3">
      <c r="A6967" t="s">
        <v>2</v>
      </c>
      <c r="B6967">
        <v>24957</v>
      </c>
      <c r="C6967">
        <v>4</v>
      </c>
      <c r="D6967">
        <v>0</v>
      </c>
      <c r="E6967">
        <v>-10</v>
      </c>
      <c r="F6967">
        <v>59</v>
      </c>
      <c r="G6967">
        <v>95</v>
      </c>
      <c r="H6967">
        <v>84</v>
      </c>
      <c r="I6967">
        <v>3</v>
      </c>
      <c r="J6967">
        <v>12</v>
      </c>
      <c r="K6967">
        <v>0</v>
      </c>
      <c r="L6967">
        <v>636</v>
      </c>
      <c r="N6967" cm="1">
        <f t="array" ref="N6967">SUMPRODUCT(C6967:K6967,TRANSPOSE(('Derivation of PM - 8 Factors'!$Q$32:$Q$40)))+'Derivation of PM - 8 Factors'!$Q$31</f>
        <v>0.66860802595567315</v>
      </c>
      <c r="O6967" cm="1">
        <f t="array" ref="O6967">SUMPRODUCT(C6967:L6967,TRANSPOSE('Derivation of PM - 8 Fact+FICO'!$S$30:$S$39))+Predictions!$S$37</f>
        <v>0.74601792735802686</v>
      </c>
      <c r="P6967">
        <f>(L6967*'Derivation of PM - FICO ONLY'!$L$30)+'Derivation of PM - FICO ONLY'!$L$29</f>
        <v>0.54903676771216214</v>
      </c>
      <c r="Q6967">
        <f>'Derivation of PM - 6 Fact'!$AN$34+('Derivation of PM - 6 Fact'!$AN$35*Predictions!C6967)+('Derivation of PM - 6 Fact'!$AN$36*Predictions!E6967)+('Derivation of PM - 6 Fact'!$AN$37*Predictions!F6967)+('Derivation of PM - 6 Fact'!$AN$38*Predictions!G6967)+('Derivation of PM - 6 Fact'!$AN$39*Predictions!H6967)+('Derivation of PM - 6 Fact'!$AN$40*Predictions!L6967)</f>
        <v>0.65882355617886013</v>
      </c>
      <c r="U6967">
        <f t="shared" si="433"/>
        <v>1</v>
      </c>
      <c r="V6967">
        <f t="shared" si="434"/>
        <v>1</v>
      </c>
      <c r="W6967">
        <f t="shared" si="435"/>
        <v>1</v>
      </c>
      <c r="X6967">
        <f t="shared" si="436"/>
        <v>1</v>
      </c>
    </row>
    <row r="6968" spans="1:24" x14ac:dyDescent="0.3">
      <c r="A6968" t="s">
        <v>2</v>
      </c>
      <c r="B6968">
        <v>24958</v>
      </c>
      <c r="C6968">
        <v>5</v>
      </c>
      <c r="D6968">
        <v>83</v>
      </c>
      <c r="E6968">
        <v>84</v>
      </c>
      <c r="F6968">
        <v>49</v>
      </c>
      <c r="G6968">
        <v>89</v>
      </c>
      <c r="H6968">
        <v>57</v>
      </c>
      <c r="I6968">
        <v>2</v>
      </c>
      <c r="J6968">
        <v>6</v>
      </c>
      <c r="K6968">
        <v>0</v>
      </c>
      <c r="L6968">
        <v>633</v>
      </c>
      <c r="N6968" cm="1">
        <f t="array" ref="N6968">SUMPRODUCT(C6968:K6968,TRANSPOSE(('Derivation of PM - 8 Factors'!$Q$32:$Q$40)))+'Derivation of PM - 8 Factors'!$Q$31</f>
        <v>0.83301564789001259</v>
      </c>
      <c r="O6968" cm="1">
        <f t="array" ref="O6968">SUMPRODUCT(C6968:L6968,TRANSPOSE('Derivation of PM - 8 Fact+FICO'!$S$30:$S$39))+Predictions!$S$37</f>
        <v>0.90765558279850422</v>
      </c>
      <c r="P6968">
        <f>(L6968*'Derivation of PM - FICO ONLY'!$L$30)+'Derivation of PM - FICO ONLY'!$L$29</f>
        <v>0.53768735644803534</v>
      </c>
      <c r="Q6968">
        <f>'Derivation of PM - 6 Fact'!$AN$34+('Derivation of PM - 6 Fact'!$AN$35*Predictions!C6968)+('Derivation of PM - 6 Fact'!$AN$36*Predictions!E6968)+('Derivation of PM - 6 Fact'!$AN$37*Predictions!F6968)+('Derivation of PM - 6 Fact'!$AN$38*Predictions!G6968)+('Derivation of PM - 6 Fact'!$AN$39*Predictions!H6968)+('Derivation of PM - 6 Fact'!$AN$40*Predictions!L6968)</f>
        <v>0.86941920952232332</v>
      </c>
      <c r="U6968">
        <f t="shared" si="433"/>
        <v>1</v>
      </c>
      <c r="V6968">
        <f t="shared" si="434"/>
        <v>1</v>
      </c>
      <c r="W6968">
        <f t="shared" si="435"/>
        <v>1</v>
      </c>
      <c r="X6968">
        <f t="shared" si="436"/>
        <v>1</v>
      </c>
    </row>
    <row r="6969" spans="1:24" x14ac:dyDescent="0.3">
      <c r="A6969" t="s">
        <v>2</v>
      </c>
      <c r="B6969">
        <v>24959</v>
      </c>
      <c r="C6969">
        <v>2</v>
      </c>
      <c r="D6969">
        <v>3</v>
      </c>
      <c r="E6969">
        <v>126</v>
      </c>
      <c r="F6969">
        <v>20</v>
      </c>
      <c r="G6969">
        <v>28</v>
      </c>
      <c r="H6969">
        <v>28</v>
      </c>
      <c r="I6969">
        <v>6</v>
      </c>
      <c r="J6969">
        <v>9</v>
      </c>
      <c r="K6969">
        <v>1</v>
      </c>
      <c r="L6969">
        <v>580</v>
      </c>
      <c r="N6969" cm="1">
        <f t="array" ref="N6969">SUMPRODUCT(C6969:K6969,TRANSPOSE(('Derivation of PM - 8 Factors'!$Q$32:$Q$40)))+'Derivation of PM - 8 Factors'!$Q$31</f>
        <v>0.33400350365220066</v>
      </c>
      <c r="O6969" cm="1">
        <f t="array" ref="O6969">SUMPRODUCT(C6969:L6969,TRANSPOSE('Derivation of PM - 8 Fact+FICO'!$S$30:$S$39))+Predictions!$S$37</f>
        <v>0.40796820338201595</v>
      </c>
      <c r="P6969">
        <f>(L6969*'Derivation of PM - FICO ONLY'!$L$30)+'Derivation of PM - FICO ONLY'!$L$29</f>
        <v>0.33718109078179537</v>
      </c>
      <c r="Q6969">
        <f>'Derivation of PM - 6 Fact'!$AN$34+('Derivation of PM - 6 Fact'!$AN$35*Predictions!C6969)+('Derivation of PM - 6 Fact'!$AN$36*Predictions!E6969)+('Derivation of PM - 6 Fact'!$AN$37*Predictions!F6969)+('Derivation of PM - 6 Fact'!$AN$38*Predictions!G6969)+('Derivation of PM - 6 Fact'!$AN$39*Predictions!H6969)+('Derivation of PM - 6 Fact'!$AN$40*Predictions!L6969)</f>
        <v>0.37747775001383654</v>
      </c>
      <c r="U6969">
        <f t="shared" si="433"/>
        <v>0</v>
      </c>
      <c r="V6969">
        <f t="shared" si="434"/>
        <v>0</v>
      </c>
      <c r="W6969">
        <f t="shared" si="435"/>
        <v>0</v>
      </c>
      <c r="X6969">
        <f t="shared" si="436"/>
        <v>0</v>
      </c>
    </row>
    <row r="6970" spans="1:24" x14ac:dyDescent="0.3">
      <c r="A6970" t="s">
        <v>2</v>
      </c>
      <c r="B6970">
        <v>24960</v>
      </c>
      <c r="C6970">
        <v>10</v>
      </c>
      <c r="D6970">
        <v>95</v>
      </c>
      <c r="E6970">
        <v>198</v>
      </c>
      <c r="F6970">
        <v>53</v>
      </c>
      <c r="G6970">
        <v>166</v>
      </c>
      <c r="H6970">
        <v>93</v>
      </c>
      <c r="I6970">
        <v>13</v>
      </c>
      <c r="J6970">
        <v>19</v>
      </c>
      <c r="K6970">
        <v>0</v>
      </c>
      <c r="L6970">
        <v>605</v>
      </c>
      <c r="N6970" cm="1">
        <f t="array" ref="N6970">SUMPRODUCT(C6970:K6970,TRANSPOSE(('Derivation of PM - 8 Factors'!$Q$32:$Q$40)))+'Derivation of PM - 8 Factors'!$Q$31</f>
        <v>1.16212128872233</v>
      </c>
      <c r="O6970" cm="1">
        <f t="array" ref="O6970">SUMPRODUCT(C6970:L6970,TRANSPOSE('Derivation of PM - 8 Fact+FICO'!$S$30:$S$39))+Predictions!$S$37</f>
        <v>1.2311249384492822</v>
      </c>
      <c r="P6970">
        <f>(L6970*'Derivation of PM - FICO ONLY'!$L$30)+'Derivation of PM - FICO ONLY'!$L$29</f>
        <v>0.43175951798285195</v>
      </c>
      <c r="Q6970">
        <f>'Derivation of PM - 6 Fact'!$AN$34+('Derivation of PM - 6 Fact'!$AN$35*Predictions!C6970)+('Derivation of PM - 6 Fact'!$AN$36*Predictions!E6970)+('Derivation of PM - 6 Fact'!$AN$37*Predictions!F6970)+('Derivation of PM - 6 Fact'!$AN$38*Predictions!G6970)+('Derivation of PM - 6 Fact'!$AN$39*Predictions!H6970)+('Derivation of PM - 6 Fact'!$AN$40*Predictions!L6970)</f>
        <v>1.11926109143761</v>
      </c>
      <c r="U6970">
        <f t="shared" si="433"/>
        <v>1</v>
      </c>
      <c r="V6970">
        <f t="shared" si="434"/>
        <v>1</v>
      </c>
      <c r="W6970">
        <f t="shared" si="435"/>
        <v>0</v>
      </c>
      <c r="X6970">
        <f t="shared" si="436"/>
        <v>1</v>
      </c>
    </row>
    <row r="6971" spans="1:24" x14ac:dyDescent="0.3">
      <c r="A6971" t="s">
        <v>2</v>
      </c>
      <c r="B6971">
        <v>24961</v>
      </c>
      <c r="C6971">
        <v>8</v>
      </c>
      <c r="D6971">
        <v>31</v>
      </c>
      <c r="E6971">
        <v>60</v>
      </c>
      <c r="F6971">
        <v>66</v>
      </c>
      <c r="G6971">
        <v>153</v>
      </c>
      <c r="H6971">
        <v>111</v>
      </c>
      <c r="I6971">
        <v>12</v>
      </c>
      <c r="J6971">
        <v>20</v>
      </c>
      <c r="K6971">
        <v>0</v>
      </c>
      <c r="L6971">
        <v>586</v>
      </c>
      <c r="N6971" cm="1">
        <f t="array" ref="N6971">SUMPRODUCT(C6971:K6971,TRANSPOSE(('Derivation of PM - 8 Factors'!$Q$32:$Q$40)))+'Derivation of PM - 8 Factors'!$Q$31</f>
        <v>1.0130211190504503</v>
      </c>
      <c r="O6971" cm="1">
        <f t="array" ref="O6971">SUMPRODUCT(C6971:L6971,TRANSPOSE('Derivation of PM - 8 Fact+FICO'!$S$30:$S$39))+Predictions!$S$37</f>
        <v>1.0849785380186383</v>
      </c>
      <c r="P6971">
        <f>(L6971*'Derivation of PM - FICO ONLY'!$L$30)+'Derivation of PM - FICO ONLY'!$L$29</f>
        <v>0.35987991331004898</v>
      </c>
      <c r="Q6971">
        <f>'Derivation of PM - 6 Fact'!$AN$34+('Derivation of PM - 6 Fact'!$AN$35*Predictions!C6971)+('Derivation of PM - 6 Fact'!$AN$36*Predictions!E6971)+('Derivation of PM - 6 Fact'!$AN$37*Predictions!F6971)+('Derivation of PM - 6 Fact'!$AN$38*Predictions!G6971)+('Derivation of PM - 6 Fact'!$AN$39*Predictions!H6971)+('Derivation of PM - 6 Fact'!$AN$40*Predictions!L6971)</f>
        <v>0.95592217212653574</v>
      </c>
      <c r="U6971">
        <f t="shared" si="433"/>
        <v>1</v>
      </c>
      <c r="V6971">
        <f t="shared" si="434"/>
        <v>1</v>
      </c>
      <c r="W6971">
        <f t="shared" si="435"/>
        <v>0</v>
      </c>
      <c r="X6971">
        <f t="shared" si="436"/>
        <v>1</v>
      </c>
    </row>
    <row r="6972" spans="1:24" x14ac:dyDescent="0.3">
      <c r="A6972" t="s">
        <v>2</v>
      </c>
      <c r="B6972">
        <v>24962</v>
      </c>
      <c r="C6972">
        <v>6</v>
      </c>
      <c r="D6972">
        <v>89</v>
      </c>
      <c r="E6972">
        <v>16</v>
      </c>
      <c r="F6972">
        <v>47</v>
      </c>
      <c r="G6972">
        <v>104</v>
      </c>
      <c r="H6972">
        <v>67</v>
      </c>
      <c r="I6972">
        <v>4</v>
      </c>
      <c r="J6972">
        <v>7</v>
      </c>
      <c r="K6972">
        <v>0</v>
      </c>
      <c r="L6972">
        <v>630</v>
      </c>
      <c r="N6972" cm="1">
        <f t="array" ref="N6972">SUMPRODUCT(C6972:K6972,TRANSPOSE(('Derivation of PM - 8 Factors'!$Q$32:$Q$40)))+'Derivation of PM - 8 Factors'!$Q$31</f>
        <v>0.80580771545911556</v>
      </c>
      <c r="O6972" cm="1">
        <f t="array" ref="O6972">SUMPRODUCT(C6972:L6972,TRANSPOSE('Derivation of PM - 8 Fact+FICO'!$S$30:$S$39))+Predictions!$S$37</f>
        <v>0.88076270706924542</v>
      </c>
      <c r="P6972">
        <f>(L6972*'Derivation of PM - FICO ONLY'!$L$30)+'Derivation of PM - FICO ONLY'!$L$29</f>
        <v>0.52633794518390853</v>
      </c>
      <c r="Q6972">
        <f>'Derivation of PM - 6 Fact'!$AN$34+('Derivation of PM - 6 Fact'!$AN$35*Predictions!C6972)+('Derivation of PM - 6 Fact'!$AN$36*Predictions!E6972)+('Derivation of PM - 6 Fact'!$AN$37*Predictions!F6972)+('Derivation of PM - 6 Fact'!$AN$38*Predictions!G6972)+('Derivation of PM - 6 Fact'!$AN$39*Predictions!H6972)+('Derivation of PM - 6 Fact'!$AN$40*Predictions!L6972)</f>
        <v>0.83794903288777389</v>
      </c>
      <c r="U6972">
        <f t="shared" si="433"/>
        <v>1</v>
      </c>
      <c r="V6972">
        <f t="shared" si="434"/>
        <v>1</v>
      </c>
      <c r="W6972">
        <f t="shared" si="435"/>
        <v>1</v>
      </c>
      <c r="X6972">
        <f t="shared" si="436"/>
        <v>1</v>
      </c>
    </row>
    <row r="6973" spans="1:24" x14ac:dyDescent="0.3">
      <c r="A6973" t="s">
        <v>2</v>
      </c>
      <c r="B6973">
        <v>24963</v>
      </c>
      <c r="C6973">
        <v>7</v>
      </c>
      <c r="D6973">
        <v>0</v>
      </c>
      <c r="E6973">
        <v>74</v>
      </c>
      <c r="F6973">
        <v>68</v>
      </c>
      <c r="G6973">
        <v>150</v>
      </c>
      <c r="H6973">
        <v>76</v>
      </c>
      <c r="I6973">
        <v>8</v>
      </c>
      <c r="J6973">
        <v>14</v>
      </c>
      <c r="K6973">
        <v>0</v>
      </c>
      <c r="L6973">
        <v>675</v>
      </c>
      <c r="N6973" cm="1">
        <f t="array" ref="N6973">SUMPRODUCT(C6973:K6973,TRANSPOSE(('Derivation of PM - 8 Factors'!$Q$32:$Q$40)))+'Derivation of PM - 8 Factors'!$Q$31</f>
        <v>1.1053454578288404</v>
      </c>
      <c r="O6973" cm="1">
        <f t="array" ref="O6973">SUMPRODUCT(C6973:L6973,TRANSPOSE('Derivation of PM - 8 Fact+FICO'!$S$30:$S$39))+Predictions!$S$37</f>
        <v>1.1790791933384996</v>
      </c>
      <c r="P6973">
        <f>(L6973*'Derivation of PM - FICO ONLY'!$L$30)+'Derivation of PM - FICO ONLY'!$L$29</f>
        <v>0.6965791141458102</v>
      </c>
      <c r="Q6973">
        <f>'Derivation of PM - 6 Fact'!$AN$34+('Derivation of PM - 6 Fact'!$AN$35*Predictions!C6973)+('Derivation of PM - 6 Fact'!$AN$36*Predictions!E6973)+('Derivation of PM - 6 Fact'!$AN$37*Predictions!F6973)+('Derivation of PM - 6 Fact'!$AN$38*Predictions!G6973)+('Derivation of PM - 6 Fact'!$AN$39*Predictions!H6973)+('Derivation of PM - 6 Fact'!$AN$40*Predictions!L6973)</f>
        <v>1.0824902948246082</v>
      </c>
      <c r="U6973">
        <f t="shared" si="433"/>
        <v>1</v>
      </c>
      <c r="V6973">
        <f t="shared" si="434"/>
        <v>1</v>
      </c>
      <c r="W6973">
        <f t="shared" si="435"/>
        <v>1</v>
      </c>
      <c r="X6973">
        <f t="shared" si="436"/>
        <v>1</v>
      </c>
    </row>
    <row r="6974" spans="1:24" x14ac:dyDescent="0.3">
      <c r="A6974" t="s">
        <v>2</v>
      </c>
      <c r="B6974">
        <v>24964</v>
      </c>
      <c r="C6974">
        <v>9</v>
      </c>
      <c r="D6974">
        <v>0</v>
      </c>
      <c r="E6974">
        <v>52</v>
      </c>
      <c r="F6974">
        <v>18</v>
      </c>
      <c r="G6974">
        <v>81</v>
      </c>
      <c r="H6974">
        <v>64</v>
      </c>
      <c r="I6974">
        <v>4</v>
      </c>
      <c r="J6974">
        <v>8</v>
      </c>
      <c r="K6974">
        <v>0</v>
      </c>
      <c r="L6974">
        <v>544</v>
      </c>
      <c r="N6974" cm="1">
        <f t="array" ref="N6974">SUMPRODUCT(C6974:K6974,TRANSPOSE(('Derivation of PM - 8 Factors'!$Q$32:$Q$40)))+'Derivation of PM - 8 Factors'!$Q$31</f>
        <v>0.9512684790826289</v>
      </c>
      <c r="O6974" cm="1">
        <f t="array" ref="O6974">SUMPRODUCT(C6974:L6974,TRANSPOSE('Derivation of PM - 8 Fact+FICO'!$S$30:$S$39))+Predictions!$S$37</f>
        <v>1.0231160836174062</v>
      </c>
      <c r="P6974">
        <f>(L6974*'Derivation of PM - FICO ONLY'!$L$30)+'Derivation of PM - FICO ONLY'!$L$29</f>
        <v>0.20098815561227368</v>
      </c>
      <c r="Q6974">
        <f>'Derivation of PM - 6 Fact'!$AN$34+('Derivation of PM - 6 Fact'!$AN$35*Predictions!C6974)+('Derivation of PM - 6 Fact'!$AN$36*Predictions!E6974)+('Derivation of PM - 6 Fact'!$AN$37*Predictions!F6974)+('Derivation of PM - 6 Fact'!$AN$38*Predictions!G6974)+('Derivation of PM - 6 Fact'!$AN$39*Predictions!H6974)+('Derivation of PM - 6 Fact'!$AN$40*Predictions!L6974)</f>
        <v>0.95572156697613131</v>
      </c>
      <c r="U6974">
        <f t="shared" si="433"/>
        <v>1</v>
      </c>
      <c r="V6974">
        <f t="shared" si="434"/>
        <v>1</v>
      </c>
      <c r="W6974">
        <f t="shared" si="435"/>
        <v>0</v>
      </c>
      <c r="X6974">
        <f t="shared" si="436"/>
        <v>1</v>
      </c>
    </row>
    <row r="6975" spans="1:24" x14ac:dyDescent="0.3">
      <c r="A6975" t="s">
        <v>2</v>
      </c>
      <c r="B6975">
        <v>24965</v>
      </c>
      <c r="C6975">
        <v>3</v>
      </c>
      <c r="D6975">
        <v>0</v>
      </c>
      <c r="E6975">
        <v>152</v>
      </c>
      <c r="F6975">
        <v>25</v>
      </c>
      <c r="G6975">
        <v>47</v>
      </c>
      <c r="H6975">
        <v>60</v>
      </c>
      <c r="I6975">
        <v>9</v>
      </c>
      <c r="J6975">
        <v>18</v>
      </c>
      <c r="K6975">
        <v>1</v>
      </c>
      <c r="L6975">
        <v>488</v>
      </c>
      <c r="N6975" cm="1">
        <f t="array" ref="N6975">SUMPRODUCT(C6975:K6975,TRANSPOSE(('Derivation of PM - 8 Factors'!$Q$32:$Q$40)))+'Derivation of PM - 8 Factors'!$Q$31</f>
        <v>0.32880373277705277</v>
      </c>
      <c r="O6975" cm="1">
        <f t="array" ref="O6975">SUMPRODUCT(C6975:L6975,TRANSPOSE('Derivation of PM - 8 Fact+FICO'!$S$30:$S$39))+Predictions!$S$37</f>
        <v>0.39894008128315028</v>
      </c>
      <c r="P6975">
        <f>(L6975*'Derivation of PM - FICO ONLY'!$L$30)+'Derivation of PM - FICO ONLY'!$L$29</f>
        <v>-1.0867521318092876E-2</v>
      </c>
      <c r="Q6975">
        <f>'Derivation of PM - 6 Fact'!$AN$34+('Derivation of PM - 6 Fact'!$AN$35*Predictions!C6975)+('Derivation of PM - 6 Fact'!$AN$36*Predictions!E6975)+('Derivation of PM - 6 Fact'!$AN$37*Predictions!F6975)+('Derivation of PM - 6 Fact'!$AN$38*Predictions!G6975)+('Derivation of PM - 6 Fact'!$AN$39*Predictions!H6975)+('Derivation of PM - 6 Fact'!$AN$40*Predictions!L6975)</f>
        <v>0.31538855048555697</v>
      </c>
      <c r="U6975">
        <f t="shared" si="433"/>
        <v>0</v>
      </c>
      <c r="V6975">
        <f t="shared" si="434"/>
        <v>0</v>
      </c>
      <c r="W6975">
        <f t="shared" si="435"/>
        <v>0</v>
      </c>
      <c r="X6975">
        <f t="shared" si="436"/>
        <v>0</v>
      </c>
    </row>
    <row r="6976" spans="1:24" x14ac:dyDescent="0.3">
      <c r="A6976" t="s">
        <v>2</v>
      </c>
      <c r="B6976">
        <v>24966</v>
      </c>
      <c r="C6976">
        <v>3</v>
      </c>
      <c r="D6976">
        <v>0</v>
      </c>
      <c r="E6976">
        <v>-35</v>
      </c>
      <c r="F6976">
        <v>10</v>
      </c>
      <c r="G6976">
        <v>31</v>
      </c>
      <c r="H6976">
        <v>54</v>
      </c>
      <c r="I6976">
        <v>4</v>
      </c>
      <c r="J6976">
        <v>9</v>
      </c>
      <c r="K6976">
        <v>0</v>
      </c>
      <c r="L6976">
        <v>405</v>
      </c>
      <c r="N6976" cm="1">
        <f t="array" ref="N6976">SUMPRODUCT(C6976:K6976,TRANSPOSE(('Derivation of PM - 8 Factors'!$Q$32:$Q$40)))+'Derivation of PM - 8 Factors'!$Q$31</f>
        <v>0.14666667703791245</v>
      </c>
      <c r="O6976" cm="1">
        <f t="array" ref="O6976">SUMPRODUCT(C6976:L6976,TRANSPOSE('Derivation of PM - 8 Fact+FICO'!$S$30:$S$39))+Predictions!$S$37</f>
        <v>0.21567805208980484</v>
      </c>
      <c r="P6976">
        <f>(L6976*'Derivation of PM - FICO ONLY'!$L$30)+'Derivation of PM - FICO ONLY'!$L$29</f>
        <v>-0.32486789962560092</v>
      </c>
      <c r="Q6976">
        <f>'Derivation of PM - 6 Fact'!$AN$34+('Derivation of PM - 6 Fact'!$AN$35*Predictions!C6976)+('Derivation of PM - 6 Fact'!$AN$36*Predictions!E6976)+('Derivation of PM - 6 Fact'!$AN$37*Predictions!F6976)+('Derivation of PM - 6 Fact'!$AN$38*Predictions!G6976)+('Derivation of PM - 6 Fact'!$AN$39*Predictions!H6976)+('Derivation of PM - 6 Fact'!$AN$40*Predictions!L6976)</f>
        <v>0.13741005882661445</v>
      </c>
      <c r="U6976">
        <f t="shared" si="433"/>
        <v>0</v>
      </c>
      <c r="V6976">
        <f t="shared" si="434"/>
        <v>0</v>
      </c>
      <c r="W6976">
        <f t="shared" si="435"/>
        <v>0</v>
      </c>
      <c r="X6976">
        <f t="shared" si="436"/>
        <v>0</v>
      </c>
    </row>
    <row r="6977" spans="1:24" x14ac:dyDescent="0.3">
      <c r="A6977" t="s">
        <v>2</v>
      </c>
      <c r="B6977">
        <v>24967</v>
      </c>
      <c r="C6977">
        <v>6</v>
      </c>
      <c r="D6977">
        <v>0</v>
      </c>
      <c r="E6977">
        <v>55</v>
      </c>
      <c r="F6977">
        <v>95</v>
      </c>
      <c r="G6977">
        <v>179</v>
      </c>
      <c r="H6977">
        <v>128</v>
      </c>
      <c r="I6977">
        <v>0</v>
      </c>
      <c r="J6977">
        <v>2</v>
      </c>
      <c r="K6977">
        <v>0</v>
      </c>
      <c r="L6977">
        <v>535</v>
      </c>
      <c r="N6977" cm="1">
        <f t="array" ref="N6977">SUMPRODUCT(C6977:K6977,TRANSPOSE(('Derivation of PM - 8 Factors'!$Q$32:$Q$40)))+'Derivation of PM - 8 Factors'!$Q$31</f>
        <v>0.84214799377088745</v>
      </c>
      <c r="O6977" cm="1">
        <f t="array" ref="O6977">SUMPRODUCT(C6977:L6977,TRANSPOSE('Derivation of PM - 8 Fact+FICO'!$S$30:$S$39))+Predictions!$S$37</f>
        <v>0.91104292457147729</v>
      </c>
      <c r="P6977">
        <f>(L6977*'Derivation of PM - FICO ONLY'!$L$30)+'Derivation of PM - FICO ONLY'!$L$29</f>
        <v>0.16693992181989326</v>
      </c>
      <c r="Q6977">
        <f>'Derivation of PM - 6 Fact'!$AN$34+('Derivation of PM - 6 Fact'!$AN$35*Predictions!C6977)+('Derivation of PM - 6 Fact'!$AN$36*Predictions!E6977)+('Derivation of PM - 6 Fact'!$AN$37*Predictions!F6977)+('Derivation of PM - 6 Fact'!$AN$38*Predictions!G6977)+('Derivation of PM - 6 Fact'!$AN$39*Predictions!H6977)+('Derivation of PM - 6 Fact'!$AN$40*Predictions!L6977)</f>
        <v>0.89244664198987167</v>
      </c>
      <c r="U6977">
        <f t="shared" si="433"/>
        <v>1</v>
      </c>
      <c r="V6977">
        <f t="shared" si="434"/>
        <v>1</v>
      </c>
      <c r="W6977">
        <f t="shared" si="435"/>
        <v>0</v>
      </c>
      <c r="X6977">
        <f t="shared" si="436"/>
        <v>1</v>
      </c>
    </row>
    <row r="6978" spans="1:24" x14ac:dyDescent="0.3">
      <c r="A6978" t="s">
        <v>2</v>
      </c>
      <c r="B6978">
        <v>24968</v>
      </c>
      <c r="C6978">
        <v>4</v>
      </c>
      <c r="D6978">
        <v>0</v>
      </c>
      <c r="E6978">
        <v>51</v>
      </c>
      <c r="F6978">
        <v>13</v>
      </c>
      <c r="G6978">
        <v>41</v>
      </c>
      <c r="H6978">
        <v>31</v>
      </c>
      <c r="I6978">
        <v>2</v>
      </c>
      <c r="J6978">
        <v>12</v>
      </c>
      <c r="K6978">
        <v>1</v>
      </c>
      <c r="L6978">
        <v>491</v>
      </c>
      <c r="N6978" cm="1">
        <f t="array" ref="N6978">SUMPRODUCT(C6978:K6978,TRANSPOSE(('Derivation of PM - 8 Factors'!$Q$32:$Q$40)))+'Derivation of PM - 8 Factors'!$Q$31</f>
        <v>0.44723076763541392</v>
      </c>
      <c r="O6978" cm="1">
        <f t="array" ref="O6978">SUMPRODUCT(C6978:L6978,TRANSPOSE('Derivation of PM - 8 Fact+FICO'!$S$30:$S$39))+Predictions!$S$37</f>
        <v>0.51696458629731634</v>
      </c>
      <c r="P6978">
        <f>(L6978*'Derivation of PM - FICO ONLY'!$L$30)+'Derivation of PM - FICO ONLY'!$L$29</f>
        <v>4.8188994603393098E-4</v>
      </c>
      <c r="Q6978">
        <f>'Derivation of PM - 6 Fact'!$AN$34+('Derivation of PM - 6 Fact'!$AN$35*Predictions!C6978)+('Derivation of PM - 6 Fact'!$AN$36*Predictions!E6978)+('Derivation of PM - 6 Fact'!$AN$37*Predictions!F6978)+('Derivation of PM - 6 Fact'!$AN$38*Predictions!G6978)+('Derivation of PM - 6 Fact'!$AN$39*Predictions!H6978)+('Derivation of PM - 6 Fact'!$AN$40*Predictions!L6978)</f>
        <v>0.47318529248123742</v>
      </c>
      <c r="U6978">
        <f t="shared" si="433"/>
        <v>0</v>
      </c>
      <c r="V6978">
        <f t="shared" si="434"/>
        <v>1</v>
      </c>
      <c r="W6978">
        <f t="shared" si="435"/>
        <v>0</v>
      </c>
      <c r="X6978">
        <f t="shared" si="436"/>
        <v>0</v>
      </c>
    </row>
    <row r="6979" spans="1:24" x14ac:dyDescent="0.3">
      <c r="A6979" t="s">
        <v>2</v>
      </c>
      <c r="B6979">
        <v>24969</v>
      </c>
      <c r="C6979">
        <v>5</v>
      </c>
      <c r="D6979">
        <v>35</v>
      </c>
      <c r="E6979">
        <v>198</v>
      </c>
      <c r="F6979">
        <v>17</v>
      </c>
      <c r="G6979">
        <v>50</v>
      </c>
      <c r="H6979">
        <v>30</v>
      </c>
      <c r="I6979">
        <v>7</v>
      </c>
      <c r="J6979">
        <v>12</v>
      </c>
      <c r="K6979">
        <v>0</v>
      </c>
      <c r="L6979">
        <v>688</v>
      </c>
      <c r="N6979" cm="1">
        <f t="array" ref="N6979">SUMPRODUCT(C6979:K6979,TRANSPOSE(('Derivation of PM - 8 Factors'!$Q$32:$Q$40)))+'Derivation of PM - 8 Factors'!$Q$31</f>
        <v>0.71416174432647239</v>
      </c>
      <c r="O6979" cm="1">
        <f t="array" ref="O6979">SUMPRODUCT(C6979:L6979,TRANSPOSE('Derivation of PM - 8 Fact+FICO'!$S$30:$S$39))+Predictions!$S$37</f>
        <v>0.79101548605973115</v>
      </c>
      <c r="P6979">
        <f>(L6979*'Derivation of PM - FICO ONLY'!$L$30)+'Derivation of PM - FICO ONLY'!$L$29</f>
        <v>0.74575989629035955</v>
      </c>
      <c r="Q6979">
        <f>'Derivation of PM - 6 Fact'!$AN$34+('Derivation of PM - 6 Fact'!$AN$35*Predictions!C6979)+('Derivation of PM - 6 Fact'!$AN$36*Predictions!E6979)+('Derivation of PM - 6 Fact'!$AN$37*Predictions!F6979)+('Derivation of PM - 6 Fact'!$AN$38*Predictions!G6979)+('Derivation of PM - 6 Fact'!$AN$39*Predictions!H6979)+('Derivation of PM - 6 Fact'!$AN$40*Predictions!L6979)</f>
        <v>0.70136988371020748</v>
      </c>
      <c r="U6979">
        <f t="shared" si="433"/>
        <v>1</v>
      </c>
      <c r="V6979">
        <f t="shared" si="434"/>
        <v>1</v>
      </c>
      <c r="W6979">
        <f t="shared" si="435"/>
        <v>1</v>
      </c>
      <c r="X6979">
        <f t="shared" si="436"/>
        <v>1</v>
      </c>
    </row>
    <row r="6980" spans="1:24" x14ac:dyDescent="0.3">
      <c r="A6980" t="s">
        <v>2</v>
      </c>
      <c r="B6980">
        <v>24970</v>
      </c>
      <c r="C6980">
        <v>8</v>
      </c>
      <c r="D6980">
        <v>0</v>
      </c>
      <c r="E6980">
        <v>389</v>
      </c>
      <c r="F6980">
        <v>61</v>
      </c>
      <c r="G6980">
        <v>159</v>
      </c>
      <c r="H6980">
        <v>105</v>
      </c>
      <c r="I6980">
        <v>2</v>
      </c>
      <c r="J6980">
        <v>10</v>
      </c>
      <c r="K6980">
        <v>1</v>
      </c>
      <c r="L6980">
        <v>638</v>
      </c>
      <c r="N6980" cm="1">
        <f t="array" ref="N6980">SUMPRODUCT(C6980:K6980,TRANSPOSE(('Derivation of PM - 8 Factors'!$Q$32:$Q$40)))+'Derivation of PM - 8 Factors'!$Q$31</f>
        <v>0.87404129631938998</v>
      </c>
      <c r="O6980" cm="1">
        <f t="array" ref="O6980">SUMPRODUCT(C6980:L6980,TRANSPOSE('Derivation of PM - 8 Fact+FICO'!$S$30:$S$39))+Predictions!$S$37</f>
        <v>0.94381083134449373</v>
      </c>
      <c r="P6980">
        <f>(L6980*'Derivation of PM - FICO ONLY'!$L$30)+'Derivation of PM - FICO ONLY'!$L$29</f>
        <v>0.55660304188824639</v>
      </c>
      <c r="Q6980">
        <f>'Derivation of PM - 6 Fact'!$AN$34+('Derivation of PM - 6 Fact'!$AN$35*Predictions!C6980)+('Derivation of PM - 6 Fact'!$AN$36*Predictions!E6980)+('Derivation of PM - 6 Fact'!$AN$37*Predictions!F6980)+('Derivation of PM - 6 Fact'!$AN$38*Predictions!G6980)+('Derivation of PM - 6 Fact'!$AN$39*Predictions!H6980)+('Derivation of PM - 6 Fact'!$AN$40*Predictions!L6980)</f>
        <v>0.92330244948516582</v>
      </c>
      <c r="U6980">
        <f t="shared" si="433"/>
        <v>1</v>
      </c>
      <c r="V6980">
        <f t="shared" si="434"/>
        <v>1</v>
      </c>
      <c r="W6980">
        <f t="shared" si="435"/>
        <v>1</v>
      </c>
      <c r="X6980">
        <f t="shared" si="436"/>
        <v>1</v>
      </c>
    </row>
    <row r="6981" spans="1:24" x14ac:dyDescent="0.3">
      <c r="A6981" t="s">
        <v>2</v>
      </c>
      <c r="B6981">
        <v>24971</v>
      </c>
      <c r="C6981">
        <v>8</v>
      </c>
      <c r="D6981">
        <v>0</v>
      </c>
      <c r="E6981">
        <v>319</v>
      </c>
      <c r="F6981">
        <v>96</v>
      </c>
      <c r="G6981">
        <v>210</v>
      </c>
      <c r="H6981">
        <v>111</v>
      </c>
      <c r="I6981">
        <v>9</v>
      </c>
      <c r="J6981">
        <v>13</v>
      </c>
      <c r="K6981">
        <v>0</v>
      </c>
      <c r="L6981">
        <v>840</v>
      </c>
      <c r="N6981" cm="1">
        <f t="array" ref="N6981">SUMPRODUCT(C6981:K6981,TRANSPOSE(('Derivation of PM - 8 Factors'!$Q$32:$Q$40)))+'Derivation of PM - 8 Factors'!$Q$31</f>
        <v>1.2468359529543851</v>
      </c>
      <c r="O6981" cm="1">
        <f t="array" ref="O6981">SUMPRODUCT(C6981:L6981,TRANSPOSE('Derivation of PM - 8 Fact+FICO'!$S$30:$S$39))+Predictions!$S$37</f>
        <v>1.3239234472961738</v>
      </c>
      <c r="P6981">
        <f>(L6981*'Derivation of PM - FICO ONLY'!$L$30)+'Derivation of PM - FICO ONLY'!$L$29</f>
        <v>1.3207967336727837</v>
      </c>
      <c r="Q6981">
        <f>'Derivation of PM - 6 Fact'!$AN$34+('Derivation of PM - 6 Fact'!$AN$35*Predictions!C6981)+('Derivation of PM - 6 Fact'!$AN$36*Predictions!E6981)+('Derivation of PM - 6 Fact'!$AN$37*Predictions!F6981)+('Derivation of PM - 6 Fact'!$AN$38*Predictions!G6981)+('Derivation of PM - 6 Fact'!$AN$39*Predictions!H6981)+('Derivation of PM - 6 Fact'!$AN$40*Predictions!L6981)</f>
        <v>1.2383352982662608</v>
      </c>
      <c r="U6981">
        <f t="shared" si="433"/>
        <v>1</v>
      </c>
      <c r="V6981">
        <f t="shared" si="434"/>
        <v>1</v>
      </c>
      <c r="W6981">
        <f t="shared" si="435"/>
        <v>1</v>
      </c>
      <c r="X6981">
        <f t="shared" si="436"/>
        <v>1</v>
      </c>
    </row>
    <row r="6982" spans="1:24" x14ac:dyDescent="0.3">
      <c r="A6982" t="s">
        <v>2</v>
      </c>
      <c r="B6982">
        <v>24972</v>
      </c>
      <c r="C6982">
        <v>10</v>
      </c>
      <c r="D6982">
        <v>37</v>
      </c>
      <c r="E6982">
        <v>620</v>
      </c>
      <c r="F6982">
        <v>79</v>
      </c>
      <c r="G6982">
        <v>216</v>
      </c>
      <c r="H6982">
        <v>143</v>
      </c>
      <c r="I6982">
        <v>5</v>
      </c>
      <c r="J6982">
        <v>14</v>
      </c>
      <c r="K6982">
        <v>0</v>
      </c>
      <c r="L6982">
        <v>838</v>
      </c>
      <c r="N6982" cm="1">
        <f t="array" ref="N6982">SUMPRODUCT(C6982:K6982,TRANSPOSE(('Derivation of PM - 8 Factors'!$Q$32:$Q$40)))+'Derivation of PM - 8 Factors'!$Q$31</f>
        <v>1.0660201976250046</v>
      </c>
      <c r="O6982" cm="1">
        <f t="array" ref="O6982">SUMPRODUCT(C6982:L6982,TRANSPOSE('Derivation of PM - 8 Fact+FICO'!$S$30:$S$39))+Predictions!$S$37</f>
        <v>1.1413931930756822</v>
      </c>
      <c r="P6982">
        <f>(L6982*'Derivation of PM - FICO ONLY'!$L$30)+'Derivation of PM - FICO ONLY'!$L$29</f>
        <v>1.313230459496699</v>
      </c>
      <c r="Q6982">
        <f>'Derivation of PM - 6 Fact'!$AN$34+('Derivation of PM - 6 Fact'!$AN$35*Predictions!C6982)+('Derivation of PM - 6 Fact'!$AN$36*Predictions!E6982)+('Derivation of PM - 6 Fact'!$AN$37*Predictions!F6982)+('Derivation of PM - 6 Fact'!$AN$38*Predictions!G6982)+('Derivation of PM - 6 Fact'!$AN$39*Predictions!H6982)+('Derivation of PM - 6 Fact'!$AN$40*Predictions!L6982)</f>
        <v>1.058716114245061</v>
      </c>
      <c r="U6982">
        <f t="shared" si="433"/>
        <v>1</v>
      </c>
      <c r="V6982">
        <f t="shared" si="434"/>
        <v>1</v>
      </c>
      <c r="W6982">
        <f t="shared" si="435"/>
        <v>1</v>
      </c>
      <c r="X6982">
        <f t="shared" si="436"/>
        <v>1</v>
      </c>
    </row>
    <row r="6983" spans="1:24" x14ac:dyDescent="0.3">
      <c r="A6983" t="s">
        <v>2</v>
      </c>
      <c r="B6983">
        <v>24973</v>
      </c>
      <c r="C6983">
        <v>3</v>
      </c>
      <c r="D6983">
        <v>12</v>
      </c>
      <c r="E6983">
        <v>53</v>
      </c>
      <c r="F6983">
        <v>15</v>
      </c>
      <c r="G6983">
        <v>34</v>
      </c>
      <c r="H6983">
        <v>40</v>
      </c>
      <c r="I6983">
        <v>3</v>
      </c>
      <c r="J6983">
        <v>5</v>
      </c>
      <c r="K6983">
        <v>0</v>
      </c>
      <c r="L6983">
        <v>601</v>
      </c>
      <c r="N6983" cm="1">
        <f t="array" ref="N6983">SUMPRODUCT(C6983:K6983,TRANSPOSE(('Derivation of PM - 8 Factors'!$Q$32:$Q$40)))+'Derivation of PM - 8 Factors'!$Q$31</f>
        <v>0.30420273141892529</v>
      </c>
      <c r="O6983" cm="1">
        <f t="array" ref="O6983">SUMPRODUCT(C6983:L6983,TRANSPOSE('Derivation of PM - 8 Fact+FICO'!$S$30:$S$39))+Predictions!$S$37</f>
        <v>0.38046008924640523</v>
      </c>
      <c r="P6983">
        <f>(L6983*'Derivation of PM - FICO ONLY'!$L$30)+'Derivation of PM - FICO ONLY'!$L$29</f>
        <v>0.41662696963068302</v>
      </c>
      <c r="Q6983">
        <f>'Derivation of PM - 6 Fact'!$AN$34+('Derivation of PM - 6 Fact'!$AN$35*Predictions!C6983)+('Derivation of PM - 6 Fact'!$AN$36*Predictions!E6983)+('Derivation of PM - 6 Fact'!$AN$37*Predictions!F6983)+('Derivation of PM - 6 Fact'!$AN$38*Predictions!G6983)+('Derivation of PM - 6 Fact'!$AN$39*Predictions!H6983)+('Derivation of PM - 6 Fact'!$AN$40*Predictions!L6983)</f>
        <v>0.3286314410017418</v>
      </c>
      <c r="U6983">
        <f t="shared" si="433"/>
        <v>0</v>
      </c>
      <c r="V6983">
        <f t="shared" si="434"/>
        <v>0</v>
      </c>
      <c r="W6983">
        <f t="shared" si="435"/>
        <v>0</v>
      </c>
      <c r="X6983">
        <f t="shared" si="436"/>
        <v>0</v>
      </c>
    </row>
    <row r="6984" spans="1:24" x14ac:dyDescent="0.3">
      <c r="A6984" t="s">
        <v>2</v>
      </c>
      <c r="B6984">
        <v>24974</v>
      </c>
      <c r="C6984">
        <v>4</v>
      </c>
      <c r="D6984">
        <v>0</v>
      </c>
      <c r="E6984">
        <v>99</v>
      </c>
      <c r="F6984">
        <v>11</v>
      </c>
      <c r="G6984">
        <v>39</v>
      </c>
      <c r="H6984">
        <v>55</v>
      </c>
      <c r="I6984">
        <v>8</v>
      </c>
      <c r="J6984">
        <v>11</v>
      </c>
      <c r="K6984">
        <v>0</v>
      </c>
      <c r="L6984">
        <v>471</v>
      </c>
      <c r="N6984" cm="1">
        <f t="array" ref="N6984">SUMPRODUCT(C6984:K6984,TRANSPOSE(('Derivation of PM - 8 Factors'!$Q$32:$Q$40)))+'Derivation of PM - 8 Factors'!$Q$31</f>
        <v>0.31656649088116884</v>
      </c>
      <c r="O6984" cm="1">
        <f t="array" ref="O6984">SUMPRODUCT(C6984:L6984,TRANSPOSE('Derivation of PM - 8 Fact+FICO'!$S$30:$S$39))+Predictions!$S$37</f>
        <v>0.38673087184882138</v>
      </c>
      <c r="P6984">
        <f>(L6984*'Derivation of PM - FICO ONLY'!$L$30)+'Derivation of PM - FICO ONLY'!$L$29</f>
        <v>-7.5180851814811378E-2</v>
      </c>
      <c r="Q6984">
        <f>'Derivation of PM - 6 Fact'!$AN$34+('Derivation of PM - 6 Fact'!$AN$35*Predictions!C6984)+('Derivation of PM - 6 Fact'!$AN$36*Predictions!E6984)+('Derivation of PM - 6 Fact'!$AN$37*Predictions!F6984)+('Derivation of PM - 6 Fact'!$AN$38*Predictions!G6984)+('Derivation of PM - 6 Fact'!$AN$39*Predictions!H6984)+('Derivation of PM - 6 Fact'!$AN$40*Predictions!L6984)</f>
        <v>0.29436015012941785</v>
      </c>
      <c r="U6984">
        <f t="shared" si="433"/>
        <v>0</v>
      </c>
      <c r="V6984">
        <f t="shared" si="434"/>
        <v>0</v>
      </c>
      <c r="W6984">
        <f t="shared" si="435"/>
        <v>0</v>
      </c>
      <c r="X6984">
        <f t="shared" si="436"/>
        <v>0</v>
      </c>
    </row>
    <row r="6985" spans="1:24" x14ac:dyDescent="0.3">
      <c r="A6985" t="s">
        <v>2</v>
      </c>
      <c r="B6985">
        <v>24975</v>
      </c>
      <c r="C6985">
        <v>1</v>
      </c>
      <c r="D6985">
        <v>77</v>
      </c>
      <c r="E6985">
        <v>100</v>
      </c>
      <c r="F6985">
        <v>27</v>
      </c>
      <c r="G6985">
        <v>24</v>
      </c>
      <c r="H6985">
        <v>19</v>
      </c>
      <c r="I6985">
        <v>4</v>
      </c>
      <c r="J6985">
        <v>7</v>
      </c>
      <c r="K6985">
        <v>0</v>
      </c>
      <c r="L6985">
        <v>643</v>
      </c>
      <c r="N6985" cm="1">
        <f t="array" ref="N6985">SUMPRODUCT(C6985:K6985,TRANSPOSE(('Derivation of PM - 8 Factors'!$Q$32:$Q$40)))+'Derivation of PM - 8 Factors'!$Q$31</f>
        <v>0.39745849388904608</v>
      </c>
      <c r="O6985" cm="1">
        <f t="array" ref="O6985">SUMPRODUCT(C6985:L6985,TRANSPOSE('Derivation of PM - 8 Fact+FICO'!$S$30:$S$39))+Predictions!$S$37</f>
        <v>0.47434726016073442</v>
      </c>
      <c r="P6985">
        <f>(L6985*'Derivation of PM - FICO ONLY'!$L$30)+'Derivation of PM - FICO ONLY'!$L$29</f>
        <v>0.57551872732845788</v>
      </c>
      <c r="Q6985">
        <f>'Derivation of PM - 6 Fact'!$AN$34+('Derivation of PM - 6 Fact'!$AN$35*Predictions!C6985)+('Derivation of PM - 6 Fact'!$AN$36*Predictions!E6985)+('Derivation of PM - 6 Fact'!$AN$37*Predictions!F6985)+('Derivation of PM - 6 Fact'!$AN$38*Predictions!G6985)+('Derivation of PM - 6 Fact'!$AN$39*Predictions!H6985)+('Derivation of PM - 6 Fact'!$AN$40*Predictions!L6985)</f>
        <v>0.42091031379966531</v>
      </c>
      <c r="U6985">
        <f t="shared" si="433"/>
        <v>0</v>
      </c>
      <c r="V6985">
        <f t="shared" si="434"/>
        <v>0</v>
      </c>
      <c r="W6985">
        <f t="shared" si="435"/>
        <v>1</v>
      </c>
      <c r="X6985">
        <f t="shared" si="436"/>
        <v>0</v>
      </c>
    </row>
    <row r="6986" spans="1:24" x14ac:dyDescent="0.3">
      <c r="A6986" t="s">
        <v>2</v>
      </c>
      <c r="B6986">
        <v>24976</v>
      </c>
      <c r="C6986">
        <v>1</v>
      </c>
      <c r="D6986">
        <v>0</v>
      </c>
      <c r="E6986">
        <v>67</v>
      </c>
      <c r="F6986">
        <v>12</v>
      </c>
      <c r="G6986">
        <v>20</v>
      </c>
      <c r="H6986">
        <v>49</v>
      </c>
      <c r="I6986">
        <v>9</v>
      </c>
      <c r="J6986">
        <v>19</v>
      </c>
      <c r="K6986">
        <v>0</v>
      </c>
      <c r="L6986">
        <v>456</v>
      </c>
      <c r="N6986" cm="1">
        <f t="array" ref="N6986">SUMPRODUCT(C6986:K6986,TRANSPOSE(('Derivation of PM - 8 Factors'!$Q$32:$Q$40)))+'Derivation of PM - 8 Factors'!$Q$31</f>
        <v>2.4539035209609067E-2</v>
      </c>
      <c r="O6986" cm="1">
        <f t="array" ref="O6986">SUMPRODUCT(C6986:L6986,TRANSPOSE('Derivation of PM - 8 Fact+FICO'!$S$30:$S$39))+Predictions!$S$37</f>
        <v>9.5225148989627473E-2</v>
      </c>
      <c r="P6986">
        <f>(L6986*'Derivation of PM - FICO ONLY'!$L$30)+'Derivation of PM - FICO ONLY'!$L$29</f>
        <v>-0.13192790813544542</v>
      </c>
      <c r="Q6986">
        <f>'Derivation of PM - 6 Fact'!$AN$34+('Derivation of PM - 6 Fact'!$AN$35*Predictions!C6986)+('Derivation of PM - 6 Fact'!$AN$36*Predictions!E6986)+('Derivation of PM - 6 Fact'!$AN$37*Predictions!F6986)+('Derivation of PM - 6 Fact'!$AN$38*Predictions!G6986)+('Derivation of PM - 6 Fact'!$AN$39*Predictions!H6986)+('Derivation of PM - 6 Fact'!$AN$40*Predictions!L6986)</f>
        <v>-4.5657603094184984E-2</v>
      </c>
      <c r="U6986">
        <f t="shared" si="433"/>
        <v>0</v>
      </c>
      <c r="V6986">
        <f t="shared" si="434"/>
        <v>0</v>
      </c>
      <c r="W6986">
        <f t="shared" si="435"/>
        <v>0</v>
      </c>
      <c r="X6986">
        <f t="shared" si="436"/>
        <v>0</v>
      </c>
    </row>
    <row r="6987" spans="1:24" x14ac:dyDescent="0.3">
      <c r="A6987" t="s">
        <v>2</v>
      </c>
      <c r="B6987">
        <v>24977</v>
      </c>
      <c r="C6987">
        <v>3</v>
      </c>
      <c r="D6987">
        <v>88</v>
      </c>
      <c r="E6987">
        <v>215</v>
      </c>
      <c r="F6987">
        <v>35</v>
      </c>
      <c r="G6987">
        <v>52</v>
      </c>
      <c r="H6987">
        <v>54</v>
      </c>
      <c r="I6987">
        <v>13</v>
      </c>
      <c r="J6987">
        <v>19</v>
      </c>
      <c r="K6987">
        <v>0</v>
      </c>
      <c r="L6987">
        <v>643</v>
      </c>
      <c r="N6987" cm="1">
        <f t="array" ref="N6987">SUMPRODUCT(C6987:K6987,TRANSPOSE(('Derivation of PM - 8 Factors'!$Q$32:$Q$40)))+'Derivation of PM - 8 Factors'!$Q$31</f>
        <v>0.57705109170849511</v>
      </c>
      <c r="O6987" cm="1">
        <f t="array" ref="O6987">SUMPRODUCT(C6987:L6987,TRANSPOSE('Derivation of PM - 8 Fact+FICO'!$S$30:$S$39))+Predictions!$S$37</f>
        <v>0.65314163663493141</v>
      </c>
      <c r="P6987">
        <f>(L6987*'Derivation of PM - FICO ONLY'!$L$30)+'Derivation of PM - FICO ONLY'!$L$29</f>
        <v>0.57551872732845788</v>
      </c>
      <c r="Q6987">
        <f>'Derivation of PM - 6 Fact'!$AN$34+('Derivation of PM - 6 Fact'!$AN$35*Predictions!C6987)+('Derivation of PM - 6 Fact'!$AN$36*Predictions!E6987)+('Derivation of PM - 6 Fact'!$AN$37*Predictions!F6987)+('Derivation of PM - 6 Fact'!$AN$38*Predictions!G6987)+('Derivation of PM - 6 Fact'!$AN$39*Predictions!H6987)+('Derivation of PM - 6 Fact'!$AN$40*Predictions!L6987)</f>
        <v>0.52795589281821276</v>
      </c>
      <c r="U6987">
        <f t="shared" si="433"/>
        <v>1</v>
      </c>
      <c r="V6987">
        <f t="shared" si="434"/>
        <v>1</v>
      </c>
      <c r="W6987">
        <f t="shared" si="435"/>
        <v>1</v>
      </c>
      <c r="X6987">
        <f t="shared" si="436"/>
        <v>1</v>
      </c>
    </row>
    <row r="6988" spans="1:24" x14ac:dyDescent="0.3">
      <c r="A6988" t="s">
        <v>2</v>
      </c>
      <c r="B6988">
        <v>24978</v>
      </c>
      <c r="C6988">
        <v>6</v>
      </c>
      <c r="D6988">
        <v>0</v>
      </c>
      <c r="E6988">
        <v>244</v>
      </c>
      <c r="F6988">
        <v>88</v>
      </c>
      <c r="G6988">
        <v>152</v>
      </c>
      <c r="H6988">
        <v>94</v>
      </c>
      <c r="I6988">
        <v>6</v>
      </c>
      <c r="J6988">
        <v>16</v>
      </c>
      <c r="K6988">
        <v>1</v>
      </c>
      <c r="L6988">
        <v>617</v>
      </c>
      <c r="N6988" cm="1">
        <f t="array" ref="N6988">SUMPRODUCT(C6988:K6988,TRANSPOSE(('Derivation of PM - 8 Factors'!$Q$32:$Q$40)))+'Derivation of PM - 8 Factors'!$Q$31</f>
        <v>1.1626182554315787</v>
      </c>
      <c r="O6988" cm="1">
        <f t="array" ref="O6988">SUMPRODUCT(C6988:L6988,TRANSPOSE('Derivation of PM - 8 Fact+FICO'!$S$30:$S$39))+Predictions!$S$37</f>
        <v>1.2327232759189317</v>
      </c>
      <c r="P6988">
        <f>(L6988*'Derivation of PM - FICO ONLY'!$L$30)+'Derivation of PM - FICO ONLY'!$L$29</f>
        <v>0.47715716303935918</v>
      </c>
      <c r="Q6988">
        <f>'Derivation of PM - 6 Fact'!$AN$34+('Derivation of PM - 6 Fact'!$AN$35*Predictions!C6988)+('Derivation of PM - 6 Fact'!$AN$36*Predictions!E6988)+('Derivation of PM - 6 Fact'!$AN$37*Predictions!F6988)+('Derivation of PM - 6 Fact'!$AN$38*Predictions!G6988)+('Derivation of PM - 6 Fact'!$AN$39*Predictions!H6988)+('Derivation of PM - 6 Fact'!$AN$40*Predictions!L6988)</f>
        <v>1.1747657850093687</v>
      </c>
      <c r="U6988">
        <f t="shared" ref="U6988:U7051" si="437">IF(N6988&gt;$S$13,1,0)</f>
        <v>1</v>
      </c>
      <c r="V6988">
        <f t="shared" ref="V6988:V7051" si="438">IF(O6988&gt;$S$13,1,0)</f>
        <v>1</v>
      </c>
      <c r="W6988">
        <f t="shared" ref="W6988:W7051" si="439">IF(P6988&gt;$S$13,1,0)</f>
        <v>0</v>
      </c>
      <c r="X6988">
        <f t="shared" ref="X6988:X7051" si="440">IF(Q6988&gt;$S$13,1,0)</f>
        <v>1</v>
      </c>
    </row>
    <row r="6989" spans="1:24" x14ac:dyDescent="0.3">
      <c r="A6989" t="s">
        <v>2</v>
      </c>
      <c r="B6989">
        <v>24979</v>
      </c>
      <c r="C6989">
        <v>2</v>
      </c>
      <c r="D6989">
        <v>0</v>
      </c>
      <c r="E6989">
        <v>-223</v>
      </c>
      <c r="F6989">
        <v>17</v>
      </c>
      <c r="G6989">
        <v>32</v>
      </c>
      <c r="H6989">
        <v>24</v>
      </c>
      <c r="I6989">
        <v>18</v>
      </c>
      <c r="J6989">
        <v>20</v>
      </c>
      <c r="K6989">
        <v>0</v>
      </c>
      <c r="L6989">
        <v>521</v>
      </c>
      <c r="N6989" cm="1">
        <f t="array" ref="N6989">SUMPRODUCT(C6989:K6989,TRANSPOSE(('Derivation of PM - 8 Factors'!$Q$32:$Q$40)))+'Derivation of PM - 8 Factors'!$Q$31</f>
        <v>0.34693295499052379</v>
      </c>
      <c r="O6989" cm="1">
        <f t="array" ref="O6989">SUMPRODUCT(C6989:L6989,TRANSPOSE('Derivation of PM - 8 Fact+FICO'!$S$30:$S$39))+Predictions!$S$37</f>
        <v>0.42152352283926403</v>
      </c>
      <c r="P6989">
        <f>(L6989*'Derivation of PM - FICO ONLY'!$L$30)+'Derivation of PM - FICO ONLY'!$L$29</f>
        <v>0.11397600258730178</v>
      </c>
      <c r="Q6989">
        <f>'Derivation of PM - 6 Fact'!$AN$34+('Derivation of PM - 6 Fact'!$AN$35*Predictions!C6989)+('Derivation of PM - 6 Fact'!$AN$36*Predictions!E6989)+('Derivation of PM - 6 Fact'!$AN$37*Predictions!F6989)+('Derivation of PM - 6 Fact'!$AN$38*Predictions!G6989)+('Derivation of PM - 6 Fact'!$AN$39*Predictions!H6989)+('Derivation of PM - 6 Fact'!$AN$40*Predictions!L6989)</f>
        <v>0.27047235819828691</v>
      </c>
      <c r="U6989">
        <f t="shared" si="437"/>
        <v>0</v>
      </c>
      <c r="V6989">
        <f t="shared" si="438"/>
        <v>0</v>
      </c>
      <c r="W6989">
        <f t="shared" si="439"/>
        <v>0</v>
      </c>
      <c r="X6989">
        <f t="shared" si="440"/>
        <v>0</v>
      </c>
    </row>
    <row r="6990" spans="1:24" x14ac:dyDescent="0.3">
      <c r="A6990" t="s">
        <v>2</v>
      </c>
      <c r="B6990">
        <v>24980</v>
      </c>
      <c r="C6990">
        <v>1</v>
      </c>
      <c r="D6990">
        <v>30</v>
      </c>
      <c r="E6990">
        <v>-299</v>
      </c>
      <c r="F6990">
        <v>74</v>
      </c>
      <c r="G6990">
        <v>52</v>
      </c>
      <c r="H6990">
        <v>67</v>
      </c>
      <c r="I6990">
        <v>2</v>
      </c>
      <c r="J6990">
        <v>9</v>
      </c>
      <c r="K6990">
        <v>1</v>
      </c>
      <c r="L6990">
        <v>469</v>
      </c>
      <c r="N6990" cm="1">
        <f t="array" ref="N6990">SUMPRODUCT(C6990:K6990,TRANSPOSE(('Derivation of PM - 8 Factors'!$Q$32:$Q$40)))+'Derivation of PM - 8 Factors'!$Q$31</f>
        <v>0.68061098168467749</v>
      </c>
      <c r="O6990" cm="1">
        <f t="array" ref="O6990">SUMPRODUCT(C6990:L6990,TRANSPOSE('Derivation of PM - 8 Fact+FICO'!$S$30:$S$39))+Predictions!$S$37</f>
        <v>0.75521811167059272</v>
      </c>
      <c r="P6990">
        <f>(L6990*'Derivation of PM - FICO ONLY'!$L$30)+'Derivation of PM - FICO ONLY'!$L$29</f>
        <v>-8.2747125990896064E-2</v>
      </c>
      <c r="Q6990">
        <f>'Derivation of PM - 6 Fact'!$AN$34+('Derivation of PM - 6 Fact'!$AN$35*Predictions!C6990)+('Derivation of PM - 6 Fact'!$AN$36*Predictions!E6990)+('Derivation of PM - 6 Fact'!$AN$37*Predictions!F6990)+('Derivation of PM - 6 Fact'!$AN$38*Predictions!G6990)+('Derivation of PM - 6 Fact'!$AN$39*Predictions!H6990)+('Derivation of PM - 6 Fact'!$AN$40*Predictions!L6990)</f>
        <v>0.73650567002361733</v>
      </c>
      <c r="U6990">
        <f t="shared" si="437"/>
        <v>1</v>
      </c>
      <c r="V6990">
        <f t="shared" si="438"/>
        <v>1</v>
      </c>
      <c r="W6990">
        <f t="shared" si="439"/>
        <v>0</v>
      </c>
      <c r="X6990">
        <f t="shared" si="440"/>
        <v>1</v>
      </c>
    </row>
    <row r="6991" spans="1:24" x14ac:dyDescent="0.3">
      <c r="A6991" t="s">
        <v>2</v>
      </c>
      <c r="B6991">
        <v>24981</v>
      </c>
      <c r="C6991">
        <v>1</v>
      </c>
      <c r="D6991">
        <v>0</v>
      </c>
      <c r="E6991">
        <v>-20</v>
      </c>
      <c r="F6991">
        <v>22</v>
      </c>
      <c r="G6991">
        <v>27</v>
      </c>
      <c r="H6991">
        <v>41</v>
      </c>
      <c r="I6991">
        <v>16</v>
      </c>
      <c r="J6991">
        <v>20</v>
      </c>
      <c r="K6991">
        <v>0</v>
      </c>
      <c r="L6991">
        <v>436</v>
      </c>
      <c r="N6991" cm="1">
        <f t="array" ref="N6991">SUMPRODUCT(C6991:K6991,TRANSPOSE(('Derivation of PM - 8 Factors'!$Q$32:$Q$40)))+'Derivation of PM - 8 Factors'!$Q$31</f>
        <v>0.21856954971297179</v>
      </c>
      <c r="O6991" cm="1">
        <f t="array" ref="O6991">SUMPRODUCT(C6991:L6991,TRANSPOSE('Derivation of PM - 8 Fact+FICO'!$S$30:$S$39))+Predictions!$S$37</f>
        <v>0.28825504834274801</v>
      </c>
      <c r="P6991">
        <f>(L6991*'Derivation of PM - FICO ONLY'!$L$30)+'Derivation of PM - FICO ONLY'!$L$29</f>
        <v>-0.20759064989629072</v>
      </c>
      <c r="Q6991">
        <f>'Derivation of PM - 6 Fact'!$AN$34+('Derivation of PM - 6 Fact'!$AN$35*Predictions!C6991)+('Derivation of PM - 6 Fact'!$AN$36*Predictions!E6991)+('Derivation of PM - 6 Fact'!$AN$37*Predictions!F6991)+('Derivation of PM - 6 Fact'!$AN$38*Predictions!G6991)+('Derivation of PM - 6 Fact'!$AN$39*Predictions!H6991)+('Derivation of PM - 6 Fact'!$AN$40*Predictions!L6991)</f>
        <v>0.13736267894076512</v>
      </c>
      <c r="U6991">
        <f t="shared" si="437"/>
        <v>0</v>
      </c>
      <c r="V6991">
        <f t="shared" si="438"/>
        <v>0</v>
      </c>
      <c r="W6991">
        <f t="shared" si="439"/>
        <v>0</v>
      </c>
      <c r="X6991">
        <f t="shared" si="440"/>
        <v>0</v>
      </c>
    </row>
    <row r="6992" spans="1:24" x14ac:dyDescent="0.3">
      <c r="A6992" t="s">
        <v>2</v>
      </c>
      <c r="B6992">
        <v>24982</v>
      </c>
      <c r="C6992">
        <v>5</v>
      </c>
      <c r="D6992">
        <v>0</v>
      </c>
      <c r="E6992">
        <v>-194</v>
      </c>
      <c r="F6992">
        <v>3</v>
      </c>
      <c r="G6992">
        <v>32</v>
      </c>
      <c r="H6992">
        <v>36</v>
      </c>
      <c r="I6992">
        <v>7</v>
      </c>
      <c r="J6992">
        <v>16</v>
      </c>
      <c r="K6992">
        <v>1</v>
      </c>
      <c r="L6992">
        <v>561</v>
      </c>
      <c r="N6992" cm="1">
        <f t="array" ref="N6992">SUMPRODUCT(C6992:K6992,TRANSPOSE(('Derivation of PM - 8 Factors'!$Q$32:$Q$40)))+'Derivation of PM - 8 Factors'!$Q$31</f>
        <v>0.43363242520805778</v>
      </c>
      <c r="O6992" cm="1">
        <f t="array" ref="O6992">SUMPRODUCT(C6992:L6992,TRANSPOSE('Derivation of PM - 8 Fact+FICO'!$S$30:$S$39))+Predictions!$S$37</f>
        <v>0.51070217602658163</v>
      </c>
      <c r="P6992">
        <f>(L6992*'Derivation of PM - FICO ONLY'!$L$30)+'Derivation of PM - FICO ONLY'!$L$29</f>
        <v>0.2653014861089924</v>
      </c>
      <c r="Q6992">
        <f>'Derivation of PM - 6 Fact'!$AN$34+('Derivation of PM - 6 Fact'!$AN$35*Predictions!C6992)+('Derivation of PM - 6 Fact'!$AN$36*Predictions!E6992)+('Derivation of PM - 6 Fact'!$AN$37*Predictions!F6992)+('Derivation of PM - 6 Fact'!$AN$38*Predictions!G6992)+('Derivation of PM - 6 Fact'!$AN$39*Predictions!H6992)+('Derivation of PM - 6 Fact'!$AN$40*Predictions!L6992)</f>
        <v>0.43962623443203019</v>
      </c>
      <c r="U6992">
        <f t="shared" si="437"/>
        <v>0</v>
      </c>
      <c r="V6992">
        <f t="shared" si="438"/>
        <v>1</v>
      </c>
      <c r="W6992">
        <f t="shared" si="439"/>
        <v>0</v>
      </c>
      <c r="X6992">
        <f t="shared" si="440"/>
        <v>0</v>
      </c>
    </row>
    <row r="6993" spans="1:24" x14ac:dyDescent="0.3">
      <c r="A6993" t="s">
        <v>2</v>
      </c>
      <c r="B6993">
        <v>24983</v>
      </c>
      <c r="C6993">
        <v>10</v>
      </c>
      <c r="D6993">
        <v>0</v>
      </c>
      <c r="E6993">
        <v>276</v>
      </c>
      <c r="F6993">
        <v>38</v>
      </c>
      <c r="G6993">
        <v>136</v>
      </c>
      <c r="H6993">
        <v>105</v>
      </c>
      <c r="I6993">
        <v>9</v>
      </c>
      <c r="J6993">
        <v>14</v>
      </c>
      <c r="K6993">
        <v>0</v>
      </c>
      <c r="L6993">
        <v>631</v>
      </c>
      <c r="N6993" cm="1">
        <f t="array" ref="N6993">SUMPRODUCT(C6993:K6993,TRANSPOSE(('Derivation of PM - 8 Factors'!$Q$32:$Q$40)))+'Derivation of PM - 8 Factors'!$Q$31</f>
        <v>0.97396557457127253</v>
      </c>
      <c r="O6993" cm="1">
        <f t="array" ref="O6993">SUMPRODUCT(C6993:L6993,TRANSPOSE('Derivation of PM - 8 Fact+FICO'!$S$30:$S$39))+Predictions!$S$37</f>
        <v>1.046427084982279</v>
      </c>
      <c r="P6993">
        <f>(L6993*'Derivation of PM - FICO ONLY'!$L$30)+'Derivation of PM - FICO ONLY'!$L$29</f>
        <v>0.53012108227195065</v>
      </c>
      <c r="Q6993">
        <f>'Derivation of PM - 6 Fact'!$AN$34+('Derivation of PM - 6 Fact'!$AN$35*Predictions!C6993)+('Derivation of PM - 6 Fact'!$AN$36*Predictions!E6993)+('Derivation of PM - 6 Fact'!$AN$37*Predictions!F6993)+('Derivation of PM - 6 Fact'!$AN$38*Predictions!G6993)+('Derivation of PM - 6 Fact'!$AN$39*Predictions!H6993)+('Derivation of PM - 6 Fact'!$AN$40*Predictions!L6993)</f>
        <v>0.94592384721350398</v>
      </c>
      <c r="U6993">
        <f t="shared" si="437"/>
        <v>1</v>
      </c>
      <c r="V6993">
        <f t="shared" si="438"/>
        <v>1</v>
      </c>
      <c r="W6993">
        <f t="shared" si="439"/>
        <v>1</v>
      </c>
      <c r="X6993">
        <f t="shared" si="440"/>
        <v>1</v>
      </c>
    </row>
    <row r="6994" spans="1:24" x14ac:dyDescent="0.3">
      <c r="A6994" t="s">
        <v>2</v>
      </c>
      <c r="B6994">
        <v>24984</v>
      </c>
      <c r="C6994">
        <v>1</v>
      </c>
      <c r="D6994">
        <v>0</v>
      </c>
      <c r="E6994">
        <v>-100</v>
      </c>
      <c r="F6994">
        <v>54</v>
      </c>
      <c r="G6994">
        <v>36</v>
      </c>
      <c r="H6994">
        <v>29</v>
      </c>
      <c r="I6994">
        <v>4</v>
      </c>
      <c r="J6994">
        <v>14</v>
      </c>
      <c r="K6994">
        <v>1</v>
      </c>
      <c r="L6994">
        <v>611</v>
      </c>
      <c r="N6994" cm="1">
        <f t="array" ref="N6994">SUMPRODUCT(C6994:K6994,TRANSPOSE(('Derivation of PM - 8 Factors'!$Q$32:$Q$40)))+'Derivation of PM - 8 Factors'!$Q$31</f>
        <v>0.72856736367593067</v>
      </c>
      <c r="O6994" cm="1">
        <f t="array" ref="O6994">SUMPRODUCT(C6994:L6994,TRANSPOSE('Derivation of PM - 8 Fact+FICO'!$S$30:$S$39))+Predictions!$S$37</f>
        <v>0.80607800697122489</v>
      </c>
      <c r="P6994">
        <f>(L6994*'Derivation of PM - FICO ONLY'!$L$30)+'Derivation of PM - FICO ONLY'!$L$29</f>
        <v>0.45445834051110556</v>
      </c>
      <c r="Q6994">
        <f>'Derivation of PM - 6 Fact'!$AN$34+('Derivation of PM - 6 Fact'!$AN$35*Predictions!C6994)+('Derivation of PM - 6 Fact'!$AN$36*Predictions!E6994)+('Derivation of PM - 6 Fact'!$AN$37*Predictions!F6994)+('Derivation of PM - 6 Fact'!$AN$38*Predictions!G6994)+('Derivation of PM - 6 Fact'!$AN$39*Predictions!H6994)+('Derivation of PM - 6 Fact'!$AN$40*Predictions!L6994)</f>
        <v>0.74992800634838841</v>
      </c>
      <c r="U6994">
        <f t="shared" si="437"/>
        <v>1</v>
      </c>
      <c r="V6994">
        <f t="shared" si="438"/>
        <v>1</v>
      </c>
      <c r="W6994">
        <f t="shared" si="439"/>
        <v>0</v>
      </c>
      <c r="X6994">
        <f t="shared" si="440"/>
        <v>1</v>
      </c>
    </row>
    <row r="6995" spans="1:24" x14ac:dyDescent="0.3">
      <c r="A6995" t="s">
        <v>2</v>
      </c>
      <c r="B6995">
        <v>24985</v>
      </c>
      <c r="C6995">
        <v>10</v>
      </c>
      <c r="D6995">
        <v>0</v>
      </c>
      <c r="E6995">
        <v>482</v>
      </c>
      <c r="F6995">
        <v>98</v>
      </c>
      <c r="G6995">
        <v>251</v>
      </c>
      <c r="H6995">
        <v>144</v>
      </c>
      <c r="I6995">
        <v>6</v>
      </c>
      <c r="J6995">
        <v>14</v>
      </c>
      <c r="K6995">
        <v>1</v>
      </c>
      <c r="L6995">
        <v>772</v>
      </c>
      <c r="N6995" cm="1">
        <f t="array" ref="N6995">SUMPRODUCT(C6995:K6995,TRANSPOSE(('Derivation of PM - 8 Factors'!$Q$32:$Q$40)))+'Derivation of PM - 8 Factors'!$Q$31</f>
        <v>1.1449083164334117</v>
      </c>
      <c r="O6995" cm="1">
        <f t="array" ref="O6995">SUMPRODUCT(C6995:L6995,TRANSPOSE('Derivation of PM - 8 Fact+FICO'!$S$30:$S$39))+Predictions!$S$37</f>
        <v>1.2162454981027642</v>
      </c>
      <c r="P6995">
        <f>(L6995*'Derivation of PM - FICO ONLY'!$L$30)+'Derivation of PM - FICO ONLY'!$L$29</f>
        <v>1.0635434116859097</v>
      </c>
      <c r="Q6995">
        <f>'Derivation of PM - 6 Fact'!$AN$34+('Derivation of PM - 6 Fact'!$AN$35*Predictions!C6995)+('Derivation of PM - 6 Fact'!$AN$36*Predictions!E6995)+('Derivation of PM - 6 Fact'!$AN$37*Predictions!F6995)+('Derivation of PM - 6 Fact'!$AN$38*Predictions!G6995)+('Derivation of PM - 6 Fact'!$AN$39*Predictions!H6995)+('Derivation of PM - 6 Fact'!$AN$40*Predictions!L6995)</f>
        <v>1.1796764511018158</v>
      </c>
      <c r="U6995">
        <f t="shared" si="437"/>
        <v>1</v>
      </c>
      <c r="V6995">
        <f t="shared" si="438"/>
        <v>1</v>
      </c>
      <c r="W6995">
        <f t="shared" si="439"/>
        <v>1</v>
      </c>
      <c r="X6995">
        <f t="shared" si="440"/>
        <v>1</v>
      </c>
    </row>
    <row r="6996" spans="1:24" x14ac:dyDescent="0.3">
      <c r="A6996" t="s">
        <v>2</v>
      </c>
      <c r="B6996">
        <v>24986</v>
      </c>
      <c r="C6996">
        <v>3</v>
      </c>
      <c r="D6996">
        <v>0</v>
      </c>
      <c r="E6996">
        <v>-162</v>
      </c>
      <c r="F6996">
        <v>22</v>
      </c>
      <c r="G6996">
        <v>37</v>
      </c>
      <c r="H6996">
        <v>27</v>
      </c>
      <c r="I6996">
        <v>0</v>
      </c>
      <c r="J6996">
        <v>2</v>
      </c>
      <c r="K6996">
        <v>0</v>
      </c>
      <c r="L6996">
        <v>529</v>
      </c>
      <c r="N6996" cm="1">
        <f t="array" ref="N6996">SUMPRODUCT(C6996:K6996,TRANSPOSE(('Derivation of PM - 8 Factors'!$Q$32:$Q$40)))+'Derivation of PM - 8 Factors'!$Q$31</f>
        <v>0.44938210096756015</v>
      </c>
      <c r="O6996" cm="1">
        <f t="array" ref="O6996">SUMPRODUCT(C6996:L6996,TRANSPOSE('Derivation of PM - 8 Fact+FICO'!$S$30:$S$39))+Predictions!$S$37</f>
        <v>0.52346151098031579</v>
      </c>
      <c r="P6996">
        <f>(L6996*'Derivation of PM - FICO ONLY'!$L$30)+'Derivation of PM - FICO ONLY'!$L$29</f>
        <v>0.14424109929163964</v>
      </c>
      <c r="Q6996">
        <f>'Derivation of PM - 6 Fact'!$AN$34+('Derivation of PM - 6 Fact'!$AN$35*Predictions!C6996)+('Derivation of PM - 6 Fact'!$AN$36*Predictions!E6996)+('Derivation of PM - 6 Fact'!$AN$37*Predictions!F6996)+('Derivation of PM - 6 Fact'!$AN$38*Predictions!G6996)+('Derivation of PM - 6 Fact'!$AN$39*Predictions!H6996)+('Derivation of PM - 6 Fact'!$AN$40*Predictions!L6996)</f>
        <v>0.49024034409827483</v>
      </c>
      <c r="U6996">
        <f t="shared" si="437"/>
        <v>0</v>
      </c>
      <c r="V6996">
        <f t="shared" si="438"/>
        <v>1</v>
      </c>
      <c r="W6996">
        <f t="shared" si="439"/>
        <v>0</v>
      </c>
      <c r="X6996">
        <f t="shared" si="440"/>
        <v>0</v>
      </c>
    </row>
    <row r="6997" spans="1:24" x14ac:dyDescent="0.3">
      <c r="A6997" t="s">
        <v>2</v>
      </c>
      <c r="B6997">
        <v>24987</v>
      </c>
      <c r="C6997">
        <v>2</v>
      </c>
      <c r="D6997">
        <v>61</v>
      </c>
      <c r="E6997">
        <v>-275</v>
      </c>
      <c r="F6997">
        <v>12</v>
      </c>
      <c r="G6997">
        <v>26</v>
      </c>
      <c r="H6997">
        <v>25</v>
      </c>
      <c r="I6997">
        <v>3</v>
      </c>
      <c r="J6997">
        <v>10</v>
      </c>
      <c r="K6997">
        <v>0</v>
      </c>
      <c r="L6997">
        <v>454</v>
      </c>
      <c r="N6997" cm="1">
        <f t="array" ref="N6997">SUMPRODUCT(C6997:K6997,TRANSPOSE(('Derivation of PM - 8 Factors'!$Q$32:$Q$40)))+'Derivation of PM - 8 Factors'!$Q$31</f>
        <v>0.19402188972562731</v>
      </c>
      <c r="O6997" cm="1">
        <f t="array" ref="O6997">SUMPRODUCT(C6997:L6997,TRANSPOSE('Derivation of PM - 8 Fact+FICO'!$S$30:$S$39))+Predictions!$S$37</f>
        <v>0.26640469363355662</v>
      </c>
      <c r="P6997">
        <f>(L6997*'Derivation of PM - FICO ONLY'!$L$30)+'Derivation of PM - FICO ONLY'!$L$29</f>
        <v>-0.13949418231152988</v>
      </c>
      <c r="Q6997">
        <f>'Derivation of PM - 6 Fact'!$AN$34+('Derivation of PM - 6 Fact'!$AN$35*Predictions!C6997)+('Derivation of PM - 6 Fact'!$AN$36*Predictions!E6997)+('Derivation of PM - 6 Fact'!$AN$37*Predictions!F6997)+('Derivation of PM - 6 Fact'!$AN$38*Predictions!G6997)+('Derivation of PM - 6 Fact'!$AN$39*Predictions!H6997)+('Derivation of PM - 6 Fact'!$AN$40*Predictions!L6997)</f>
        <v>0.19453176763128996</v>
      </c>
      <c r="U6997">
        <f t="shared" si="437"/>
        <v>0</v>
      </c>
      <c r="V6997">
        <f t="shared" si="438"/>
        <v>0</v>
      </c>
      <c r="W6997">
        <f t="shared" si="439"/>
        <v>0</v>
      </c>
      <c r="X6997">
        <f t="shared" si="440"/>
        <v>0</v>
      </c>
    </row>
    <row r="6998" spans="1:24" x14ac:dyDescent="0.3">
      <c r="A6998" t="s">
        <v>2</v>
      </c>
      <c r="B6998">
        <v>24988</v>
      </c>
      <c r="C6998">
        <v>5</v>
      </c>
      <c r="D6998">
        <v>72</v>
      </c>
      <c r="E6998">
        <v>-35</v>
      </c>
      <c r="F6998">
        <v>46</v>
      </c>
      <c r="G6998">
        <v>82</v>
      </c>
      <c r="H6998">
        <v>88</v>
      </c>
      <c r="I6998">
        <v>7</v>
      </c>
      <c r="J6998">
        <v>13</v>
      </c>
      <c r="K6998">
        <v>1</v>
      </c>
      <c r="L6998">
        <v>552</v>
      </c>
      <c r="N6998" cm="1">
        <f t="array" ref="N6998">SUMPRODUCT(C6998:K6998,TRANSPOSE(('Derivation of PM - 8 Factors'!$Q$32:$Q$40)))+'Derivation of PM - 8 Factors'!$Q$31</f>
        <v>0.58660459613088145</v>
      </c>
      <c r="O6998" cm="1">
        <f t="array" ref="O6998">SUMPRODUCT(C6998:L6998,TRANSPOSE('Derivation of PM - 8 Fact+FICO'!$S$30:$S$39))+Predictions!$S$37</f>
        <v>0.66157029565391734</v>
      </c>
      <c r="P6998">
        <f>(L6998*'Derivation of PM - FICO ONLY'!$L$30)+'Derivation of PM - FICO ONLY'!$L$29</f>
        <v>0.23125325231661198</v>
      </c>
      <c r="Q6998">
        <f>'Derivation of PM - 6 Fact'!$AN$34+('Derivation of PM - 6 Fact'!$AN$35*Predictions!C6998)+('Derivation of PM - 6 Fact'!$AN$36*Predictions!E6998)+('Derivation of PM - 6 Fact'!$AN$37*Predictions!F6998)+('Derivation of PM - 6 Fact'!$AN$38*Predictions!G6998)+('Derivation of PM - 6 Fact'!$AN$39*Predictions!H6998)+('Derivation of PM - 6 Fact'!$AN$40*Predictions!L6998)</f>
        <v>0.62521002114903756</v>
      </c>
      <c r="U6998">
        <f t="shared" si="437"/>
        <v>1</v>
      </c>
      <c r="V6998">
        <f t="shared" si="438"/>
        <v>1</v>
      </c>
      <c r="W6998">
        <f t="shared" si="439"/>
        <v>0</v>
      </c>
      <c r="X6998">
        <f t="shared" si="440"/>
        <v>1</v>
      </c>
    </row>
    <row r="6999" spans="1:24" x14ac:dyDescent="0.3">
      <c r="A6999" t="s">
        <v>2</v>
      </c>
      <c r="B6999">
        <v>24989</v>
      </c>
      <c r="C6999">
        <v>4</v>
      </c>
      <c r="D6999">
        <v>0</v>
      </c>
      <c r="E6999">
        <v>224</v>
      </c>
      <c r="F6999">
        <v>41</v>
      </c>
      <c r="G6999">
        <v>70</v>
      </c>
      <c r="H6999">
        <v>47</v>
      </c>
      <c r="I6999">
        <v>9</v>
      </c>
      <c r="J6999">
        <v>15</v>
      </c>
      <c r="K6999">
        <v>1</v>
      </c>
      <c r="L6999">
        <v>633</v>
      </c>
      <c r="N6999" cm="1">
        <f t="array" ref="N6999">SUMPRODUCT(C6999:K6999,TRANSPOSE(('Derivation of PM - 8 Factors'!$Q$32:$Q$40)))+'Derivation of PM - 8 Factors'!$Q$31</f>
        <v>0.74061004033595701</v>
      </c>
      <c r="O6999" cm="1">
        <f t="array" ref="O6999">SUMPRODUCT(C6999:L6999,TRANSPOSE('Derivation of PM - 8 Fact+FICO'!$S$30:$S$39))+Predictions!$S$37</f>
        <v>0.81430855393326307</v>
      </c>
      <c r="P6999">
        <f>(L6999*'Derivation of PM - FICO ONLY'!$L$30)+'Derivation of PM - FICO ONLY'!$L$29</f>
        <v>0.53768735644803534</v>
      </c>
      <c r="Q6999">
        <f>'Derivation of PM - 6 Fact'!$AN$34+('Derivation of PM - 6 Fact'!$AN$35*Predictions!C6999)+('Derivation of PM - 6 Fact'!$AN$36*Predictions!E6999)+('Derivation of PM - 6 Fact'!$AN$37*Predictions!F6999)+('Derivation of PM - 6 Fact'!$AN$38*Predictions!G6999)+('Derivation of PM - 6 Fact'!$AN$39*Predictions!H6999)+('Derivation of PM - 6 Fact'!$AN$40*Predictions!L6999)</f>
        <v>0.75083293277668395</v>
      </c>
      <c r="U6999">
        <f t="shared" si="437"/>
        <v>1</v>
      </c>
      <c r="V6999">
        <f t="shared" si="438"/>
        <v>1</v>
      </c>
      <c r="W6999">
        <f t="shared" si="439"/>
        <v>1</v>
      </c>
      <c r="X6999">
        <f t="shared" si="440"/>
        <v>1</v>
      </c>
    </row>
    <row r="7000" spans="1:24" x14ac:dyDescent="0.3">
      <c r="A7000" t="s">
        <v>2</v>
      </c>
      <c r="B7000">
        <v>24990</v>
      </c>
      <c r="C7000">
        <v>8</v>
      </c>
      <c r="D7000">
        <v>4</v>
      </c>
      <c r="E7000">
        <v>369</v>
      </c>
      <c r="F7000">
        <v>58</v>
      </c>
      <c r="G7000">
        <v>146</v>
      </c>
      <c r="H7000">
        <v>76</v>
      </c>
      <c r="I7000">
        <v>2</v>
      </c>
      <c r="J7000">
        <v>4</v>
      </c>
      <c r="K7000">
        <v>0</v>
      </c>
      <c r="L7000">
        <v>700</v>
      </c>
      <c r="N7000" cm="1">
        <f t="array" ref="N7000">SUMPRODUCT(C7000:K7000,TRANSPOSE(('Derivation of PM - 8 Factors'!$Q$32:$Q$40)))+'Derivation of PM - 8 Factors'!$Q$31</f>
        <v>1.0976722562627439</v>
      </c>
      <c r="O7000" cm="1">
        <f t="array" ref="O7000">SUMPRODUCT(C7000:L7000,TRANSPOSE('Derivation of PM - 8 Fact+FICO'!$S$30:$S$39))+Predictions!$S$37</f>
        <v>1.1694886977881362</v>
      </c>
      <c r="P7000">
        <f>(L7000*'Derivation of PM - FICO ONLY'!$L$30)+'Derivation of PM - FICO ONLY'!$L$29</f>
        <v>0.79115754134686678</v>
      </c>
      <c r="Q7000">
        <f>'Derivation of PM - 6 Fact'!$AN$34+('Derivation of PM - 6 Fact'!$AN$35*Predictions!C7000)+('Derivation of PM - 6 Fact'!$AN$36*Predictions!E7000)+('Derivation of PM - 6 Fact'!$AN$37*Predictions!F7000)+('Derivation of PM - 6 Fact'!$AN$38*Predictions!G7000)+('Derivation of PM - 6 Fact'!$AN$39*Predictions!H7000)+('Derivation of PM - 6 Fact'!$AN$40*Predictions!L7000)</f>
        <v>1.1342605129937959</v>
      </c>
      <c r="U7000">
        <f t="shared" si="437"/>
        <v>1</v>
      </c>
      <c r="V7000">
        <f t="shared" si="438"/>
        <v>1</v>
      </c>
      <c r="W7000">
        <f t="shared" si="439"/>
        <v>1</v>
      </c>
      <c r="X7000">
        <f t="shared" si="440"/>
        <v>1</v>
      </c>
    </row>
    <row r="7001" spans="1:24" x14ac:dyDescent="0.3">
      <c r="A7001" t="s">
        <v>2</v>
      </c>
      <c r="B7001">
        <v>24991</v>
      </c>
      <c r="C7001">
        <v>1</v>
      </c>
      <c r="D7001">
        <v>99</v>
      </c>
      <c r="E7001">
        <v>-226</v>
      </c>
      <c r="F7001">
        <v>29</v>
      </c>
      <c r="G7001">
        <v>31</v>
      </c>
      <c r="H7001">
        <v>30</v>
      </c>
      <c r="I7001">
        <v>5</v>
      </c>
      <c r="J7001">
        <v>8</v>
      </c>
      <c r="K7001">
        <v>1</v>
      </c>
      <c r="L7001">
        <v>569</v>
      </c>
      <c r="N7001" cm="1">
        <f t="array" ref="N7001">SUMPRODUCT(C7001:K7001,TRANSPOSE(('Derivation of PM - 8 Factors'!$Q$32:$Q$40)))+'Derivation of PM - 8 Factors'!$Q$31</f>
        <v>0.2198819439091064</v>
      </c>
      <c r="O7001" cm="1">
        <f t="array" ref="O7001">SUMPRODUCT(C7001:L7001,TRANSPOSE('Derivation of PM - 8 Fact+FICO'!$S$30:$S$39))+Predictions!$S$37</f>
        <v>0.29734927557453811</v>
      </c>
      <c r="P7001">
        <f>(L7001*'Derivation of PM - FICO ONLY'!$L$30)+'Derivation of PM - FICO ONLY'!$L$29</f>
        <v>0.29556658281333026</v>
      </c>
      <c r="Q7001">
        <f>'Derivation of PM - 6 Fact'!$AN$34+('Derivation of PM - 6 Fact'!$AN$35*Predictions!C7001)+('Derivation of PM - 6 Fact'!$AN$36*Predictions!E7001)+('Derivation of PM - 6 Fact'!$AN$37*Predictions!F7001)+('Derivation of PM - 6 Fact'!$AN$38*Predictions!G7001)+('Derivation of PM - 6 Fact'!$AN$39*Predictions!H7001)+('Derivation of PM - 6 Fact'!$AN$40*Predictions!L7001)</f>
        <v>0.29168337806948752</v>
      </c>
      <c r="U7001">
        <f t="shared" si="437"/>
        <v>0</v>
      </c>
      <c r="V7001">
        <f t="shared" si="438"/>
        <v>0</v>
      </c>
      <c r="W7001">
        <f t="shared" si="439"/>
        <v>0</v>
      </c>
      <c r="X7001">
        <f t="shared" si="440"/>
        <v>0</v>
      </c>
    </row>
    <row r="7002" spans="1:24" x14ac:dyDescent="0.3">
      <c r="A7002" t="s">
        <v>2</v>
      </c>
      <c r="B7002">
        <v>24992</v>
      </c>
      <c r="C7002">
        <v>7</v>
      </c>
      <c r="D7002">
        <v>0</v>
      </c>
      <c r="E7002">
        <v>25</v>
      </c>
      <c r="F7002">
        <v>33</v>
      </c>
      <c r="G7002">
        <v>93</v>
      </c>
      <c r="H7002">
        <v>71</v>
      </c>
      <c r="I7002">
        <v>8</v>
      </c>
      <c r="J7002">
        <v>17</v>
      </c>
      <c r="K7002">
        <v>1</v>
      </c>
      <c r="L7002">
        <v>677</v>
      </c>
      <c r="N7002" cm="1">
        <f t="array" ref="N7002">SUMPRODUCT(C7002:K7002,TRANSPOSE(('Derivation of PM - 8 Factors'!$Q$32:$Q$40)))+'Derivation of PM - 8 Factors'!$Q$31</f>
        <v>0.77975726210439689</v>
      </c>
      <c r="O7002" cm="1">
        <f t="array" ref="O7002">SUMPRODUCT(C7002:L7002,TRANSPOSE('Derivation of PM - 8 Fact+FICO'!$S$30:$S$39))+Predictions!$S$37</f>
        <v>0.85801641799922668</v>
      </c>
      <c r="P7002">
        <f>(L7002*'Derivation of PM - FICO ONLY'!$L$30)+'Derivation of PM - FICO ONLY'!$L$29</f>
        <v>0.70414538832189488</v>
      </c>
      <c r="Q7002">
        <f>'Derivation of PM - 6 Fact'!$AN$34+('Derivation of PM - 6 Fact'!$AN$35*Predictions!C7002)+('Derivation of PM - 6 Fact'!$AN$36*Predictions!E7002)+('Derivation of PM - 6 Fact'!$AN$37*Predictions!F7002)+('Derivation of PM - 6 Fact'!$AN$38*Predictions!G7002)+('Derivation of PM - 6 Fact'!$AN$39*Predictions!H7002)+('Derivation of PM - 6 Fact'!$AN$40*Predictions!L7002)</f>
        <v>0.7865226849873268</v>
      </c>
      <c r="U7002">
        <f t="shared" si="437"/>
        <v>1</v>
      </c>
      <c r="V7002">
        <f t="shared" si="438"/>
        <v>1</v>
      </c>
      <c r="W7002">
        <f t="shared" si="439"/>
        <v>1</v>
      </c>
      <c r="X7002">
        <f t="shared" si="440"/>
        <v>1</v>
      </c>
    </row>
    <row r="7003" spans="1:24" x14ac:dyDescent="0.3">
      <c r="A7003" t="s">
        <v>2</v>
      </c>
      <c r="B7003">
        <v>24993</v>
      </c>
      <c r="C7003">
        <v>2</v>
      </c>
      <c r="D7003">
        <v>95</v>
      </c>
      <c r="E7003">
        <v>-157</v>
      </c>
      <c r="F7003">
        <v>63</v>
      </c>
      <c r="G7003">
        <v>65</v>
      </c>
      <c r="H7003">
        <v>68</v>
      </c>
      <c r="I7003">
        <v>8</v>
      </c>
      <c r="J7003">
        <v>17</v>
      </c>
      <c r="K7003">
        <v>0</v>
      </c>
      <c r="L7003">
        <v>577</v>
      </c>
      <c r="N7003" cm="1">
        <f t="array" ref="N7003">SUMPRODUCT(C7003:K7003,TRANSPOSE(('Derivation of PM - 8 Factors'!$Q$32:$Q$40)))+'Derivation of PM - 8 Factors'!$Q$31</f>
        <v>0.67735454988418442</v>
      </c>
      <c r="O7003" cm="1">
        <f t="array" ref="O7003">SUMPRODUCT(C7003:L7003,TRANSPOSE('Derivation of PM - 8 Fact+FICO'!$S$30:$S$39))+Predictions!$S$37</f>
        <v>0.75462477722092236</v>
      </c>
      <c r="P7003">
        <f>(L7003*'Derivation of PM - FICO ONLY'!$L$30)+'Derivation of PM - FICO ONLY'!$L$29</f>
        <v>0.32583167951766856</v>
      </c>
      <c r="Q7003">
        <f>'Derivation of PM - 6 Fact'!$AN$34+('Derivation of PM - 6 Fact'!$AN$35*Predictions!C7003)+('Derivation of PM - 6 Fact'!$AN$36*Predictions!E7003)+('Derivation of PM - 6 Fact'!$AN$37*Predictions!F7003)+('Derivation of PM - 6 Fact'!$AN$38*Predictions!G7003)+('Derivation of PM - 6 Fact'!$AN$39*Predictions!H7003)+('Derivation of PM - 6 Fact'!$AN$40*Predictions!L7003)</f>
        <v>0.64873119395548218</v>
      </c>
      <c r="U7003">
        <f t="shared" si="437"/>
        <v>1</v>
      </c>
      <c r="V7003">
        <f t="shared" si="438"/>
        <v>1</v>
      </c>
      <c r="W7003">
        <f t="shared" si="439"/>
        <v>0</v>
      </c>
      <c r="X7003">
        <f t="shared" si="440"/>
        <v>1</v>
      </c>
    </row>
    <row r="7004" spans="1:24" x14ac:dyDescent="0.3">
      <c r="A7004" t="s">
        <v>2</v>
      </c>
      <c r="B7004">
        <v>24994</v>
      </c>
      <c r="C7004">
        <v>9</v>
      </c>
      <c r="D7004">
        <v>0</v>
      </c>
      <c r="E7004">
        <v>328</v>
      </c>
      <c r="F7004">
        <v>8</v>
      </c>
      <c r="G7004">
        <v>62</v>
      </c>
      <c r="H7004">
        <v>42</v>
      </c>
      <c r="I7004">
        <v>7</v>
      </c>
      <c r="J7004">
        <v>16</v>
      </c>
      <c r="K7004">
        <v>0</v>
      </c>
      <c r="L7004">
        <v>586</v>
      </c>
      <c r="N7004" cm="1">
        <f t="array" ref="N7004">SUMPRODUCT(C7004:K7004,TRANSPOSE(('Derivation of PM - 8 Factors'!$Q$32:$Q$40)))+'Derivation of PM - 8 Factors'!$Q$31</f>
        <v>1.1176383909648488</v>
      </c>
      <c r="O7004" cm="1">
        <f t="array" ref="O7004">SUMPRODUCT(C7004:L7004,TRANSPOSE('Derivation of PM - 8 Fact+FICO'!$S$30:$S$39))+Predictions!$S$37</f>
        <v>1.1880164064347651</v>
      </c>
      <c r="P7004">
        <f>(L7004*'Derivation of PM - FICO ONLY'!$L$30)+'Derivation of PM - FICO ONLY'!$L$29</f>
        <v>0.35987991331004898</v>
      </c>
      <c r="Q7004">
        <f>'Derivation of PM - 6 Fact'!$AN$34+('Derivation of PM - 6 Fact'!$AN$35*Predictions!C7004)+('Derivation of PM - 6 Fact'!$AN$36*Predictions!E7004)+('Derivation of PM - 6 Fact'!$AN$37*Predictions!F7004)+('Derivation of PM - 6 Fact'!$AN$38*Predictions!G7004)+('Derivation of PM - 6 Fact'!$AN$39*Predictions!H7004)+('Derivation of PM - 6 Fact'!$AN$40*Predictions!L7004)</f>
        <v>1.0695774115197945</v>
      </c>
      <c r="U7004">
        <f t="shared" si="437"/>
        <v>1</v>
      </c>
      <c r="V7004">
        <f t="shared" si="438"/>
        <v>1</v>
      </c>
      <c r="W7004">
        <f t="shared" si="439"/>
        <v>0</v>
      </c>
      <c r="X7004">
        <f t="shared" si="440"/>
        <v>1</v>
      </c>
    </row>
    <row r="7005" spans="1:24" x14ac:dyDescent="0.3">
      <c r="A7005" t="s">
        <v>2</v>
      </c>
      <c r="B7005">
        <v>24995</v>
      </c>
      <c r="C7005">
        <v>8</v>
      </c>
      <c r="D7005">
        <v>71</v>
      </c>
      <c r="E7005">
        <v>84</v>
      </c>
      <c r="F7005">
        <v>13</v>
      </c>
      <c r="G7005">
        <v>70</v>
      </c>
      <c r="H7005">
        <v>66</v>
      </c>
      <c r="I7005">
        <v>9</v>
      </c>
      <c r="J7005">
        <v>12</v>
      </c>
      <c r="K7005">
        <v>0</v>
      </c>
      <c r="L7005">
        <v>533</v>
      </c>
      <c r="N7005" cm="1">
        <f t="array" ref="N7005">SUMPRODUCT(C7005:K7005,TRANSPOSE(('Derivation of PM - 8 Factors'!$Q$32:$Q$40)))+'Derivation of PM - 8 Factors'!$Q$31</f>
        <v>0.76171537661280464</v>
      </c>
      <c r="O7005" cm="1">
        <f t="array" ref="O7005">SUMPRODUCT(C7005:L7005,TRANSPOSE('Derivation of PM - 8 Fact+FICO'!$S$30:$S$39))+Predictions!$S$37</f>
        <v>0.83362615440293475</v>
      </c>
      <c r="P7005">
        <f>(L7005*'Derivation of PM - FICO ONLY'!$L$30)+'Derivation of PM - FICO ONLY'!$L$29</f>
        <v>0.15937364764380901</v>
      </c>
      <c r="Q7005">
        <f>'Derivation of PM - 6 Fact'!$AN$34+('Derivation of PM - 6 Fact'!$AN$35*Predictions!C7005)+('Derivation of PM - 6 Fact'!$AN$36*Predictions!E7005)+('Derivation of PM - 6 Fact'!$AN$37*Predictions!F7005)+('Derivation of PM - 6 Fact'!$AN$38*Predictions!G7005)+('Derivation of PM - 6 Fact'!$AN$39*Predictions!H7005)+('Derivation of PM - 6 Fact'!$AN$40*Predictions!L7005)</f>
        <v>0.75037884210013872</v>
      </c>
      <c r="U7005">
        <f t="shared" si="437"/>
        <v>1</v>
      </c>
      <c r="V7005">
        <f t="shared" si="438"/>
        <v>1</v>
      </c>
      <c r="W7005">
        <f t="shared" si="439"/>
        <v>0</v>
      </c>
      <c r="X7005">
        <f t="shared" si="440"/>
        <v>1</v>
      </c>
    </row>
    <row r="7006" spans="1:24" x14ac:dyDescent="0.3">
      <c r="A7006" t="s">
        <v>2</v>
      </c>
      <c r="B7006">
        <v>24996</v>
      </c>
      <c r="C7006">
        <v>2</v>
      </c>
      <c r="D7006">
        <v>83</v>
      </c>
      <c r="E7006">
        <v>-214</v>
      </c>
      <c r="F7006">
        <v>32</v>
      </c>
      <c r="G7006">
        <v>36</v>
      </c>
      <c r="H7006">
        <v>59</v>
      </c>
      <c r="I7006">
        <v>11</v>
      </c>
      <c r="J7006">
        <v>18</v>
      </c>
      <c r="K7006">
        <v>0</v>
      </c>
      <c r="L7006">
        <v>461</v>
      </c>
      <c r="N7006" cm="1">
        <f t="array" ref="N7006">SUMPRODUCT(C7006:K7006,TRANSPOSE(('Derivation of PM - 8 Factors'!$Q$32:$Q$40)))+'Derivation of PM - 8 Factors'!$Q$31</f>
        <v>0.33423427484036727</v>
      </c>
      <c r="O7006" cm="1">
        <f t="array" ref="O7006">SUMPRODUCT(C7006:L7006,TRANSPOSE('Derivation of PM - 8 Fact+FICO'!$S$30:$S$39))+Predictions!$S$37</f>
        <v>0.40804301621709038</v>
      </c>
      <c r="P7006">
        <f>(L7006*'Derivation of PM - FICO ONLY'!$L$30)+'Derivation of PM - FICO ONLY'!$L$29</f>
        <v>-0.11301222269523414</v>
      </c>
      <c r="Q7006">
        <f>'Derivation of PM - 6 Fact'!$AN$34+('Derivation of PM - 6 Fact'!$AN$35*Predictions!C7006)+('Derivation of PM - 6 Fact'!$AN$36*Predictions!E7006)+('Derivation of PM - 6 Fact'!$AN$37*Predictions!F7006)+('Derivation of PM - 6 Fact'!$AN$38*Predictions!G7006)+('Derivation of PM - 6 Fact'!$AN$39*Predictions!H7006)+('Derivation of PM - 6 Fact'!$AN$40*Predictions!L7006)</f>
        <v>0.28849908290489729</v>
      </c>
      <c r="U7006">
        <f t="shared" si="437"/>
        <v>0</v>
      </c>
      <c r="V7006">
        <f t="shared" si="438"/>
        <v>0</v>
      </c>
      <c r="W7006">
        <f t="shared" si="439"/>
        <v>0</v>
      </c>
      <c r="X7006">
        <f t="shared" si="440"/>
        <v>0</v>
      </c>
    </row>
    <row r="7007" spans="1:24" x14ac:dyDescent="0.3">
      <c r="A7007" t="s">
        <v>2</v>
      </c>
      <c r="B7007">
        <v>24997</v>
      </c>
      <c r="C7007">
        <v>7</v>
      </c>
      <c r="D7007">
        <v>0</v>
      </c>
      <c r="E7007">
        <v>124</v>
      </c>
      <c r="F7007">
        <v>87</v>
      </c>
      <c r="G7007">
        <v>177</v>
      </c>
      <c r="H7007">
        <v>102</v>
      </c>
      <c r="I7007">
        <v>2</v>
      </c>
      <c r="J7007">
        <v>5</v>
      </c>
      <c r="K7007">
        <v>0</v>
      </c>
      <c r="L7007">
        <v>655</v>
      </c>
      <c r="N7007" cm="1">
        <f t="array" ref="N7007">SUMPRODUCT(C7007:K7007,TRANSPOSE(('Derivation of PM - 8 Factors'!$Q$32:$Q$40)))+'Derivation of PM - 8 Factors'!$Q$31</f>
        <v>1.078291456875367</v>
      </c>
      <c r="O7007" cm="1">
        <f t="array" ref="O7007">SUMPRODUCT(C7007:L7007,TRANSPOSE('Derivation of PM - 8 Fact+FICO'!$S$30:$S$39))+Predictions!$S$37</f>
        <v>1.1504224947715864</v>
      </c>
      <c r="P7007">
        <f>(L7007*'Derivation of PM - FICO ONLY'!$L$30)+'Derivation of PM - FICO ONLY'!$L$29</f>
        <v>0.62091637238496511</v>
      </c>
      <c r="Q7007">
        <f>'Derivation of PM - 6 Fact'!$AN$34+('Derivation of PM - 6 Fact'!$AN$35*Predictions!C7007)+('Derivation of PM - 6 Fact'!$AN$36*Predictions!E7007)+('Derivation of PM - 6 Fact'!$AN$37*Predictions!F7007)+('Derivation of PM - 6 Fact'!$AN$38*Predictions!G7007)+('Derivation of PM - 6 Fact'!$AN$39*Predictions!H7007)+('Derivation of PM - 6 Fact'!$AN$40*Predictions!L7007)</f>
        <v>1.1129543725787037</v>
      </c>
      <c r="U7007">
        <f t="shared" si="437"/>
        <v>1</v>
      </c>
      <c r="V7007">
        <f t="shared" si="438"/>
        <v>1</v>
      </c>
      <c r="W7007">
        <f t="shared" si="439"/>
        <v>1</v>
      </c>
      <c r="X7007">
        <f t="shared" si="440"/>
        <v>1</v>
      </c>
    </row>
    <row r="7008" spans="1:24" x14ac:dyDescent="0.3">
      <c r="A7008" t="s">
        <v>2</v>
      </c>
      <c r="B7008">
        <v>24998</v>
      </c>
      <c r="C7008">
        <v>6</v>
      </c>
      <c r="D7008">
        <v>0</v>
      </c>
      <c r="E7008">
        <v>33</v>
      </c>
      <c r="F7008">
        <v>55</v>
      </c>
      <c r="G7008">
        <v>109</v>
      </c>
      <c r="H7008">
        <v>73</v>
      </c>
      <c r="I7008">
        <v>3</v>
      </c>
      <c r="J7008">
        <v>11</v>
      </c>
      <c r="K7008">
        <v>1</v>
      </c>
      <c r="L7008">
        <v>547</v>
      </c>
      <c r="N7008" cm="1">
        <f t="array" ref="N7008">SUMPRODUCT(C7008:K7008,TRANSPOSE(('Derivation of PM - 8 Factors'!$Q$32:$Q$40)))+'Derivation of PM - 8 Factors'!$Q$31</f>
        <v>0.87553480461856159</v>
      </c>
      <c r="O7008" cm="1">
        <f t="array" ref="O7008">SUMPRODUCT(C7008:L7008,TRANSPOSE('Derivation of PM - 8 Fact+FICO'!$S$30:$S$39))+Predictions!$S$37</f>
        <v>0.94633726827215026</v>
      </c>
      <c r="P7008">
        <f>(L7008*'Derivation of PM - FICO ONLY'!$L$30)+'Derivation of PM - FICO ONLY'!$L$29</f>
        <v>0.21233756687640049</v>
      </c>
      <c r="Q7008">
        <f>'Derivation of PM - 6 Fact'!$AN$34+('Derivation of PM - 6 Fact'!$AN$35*Predictions!C7008)+('Derivation of PM - 6 Fact'!$AN$36*Predictions!E7008)+('Derivation of PM - 6 Fact'!$AN$37*Predictions!F7008)+('Derivation of PM - 6 Fact'!$AN$38*Predictions!G7008)+('Derivation of PM - 6 Fact'!$AN$39*Predictions!H7008)+('Derivation of PM - 6 Fact'!$AN$40*Predictions!L7008)</f>
        <v>0.91507549309203551</v>
      </c>
      <c r="U7008">
        <f t="shared" si="437"/>
        <v>1</v>
      </c>
      <c r="V7008">
        <f t="shared" si="438"/>
        <v>1</v>
      </c>
      <c r="W7008">
        <f t="shared" si="439"/>
        <v>0</v>
      </c>
      <c r="X7008">
        <f t="shared" si="440"/>
        <v>1</v>
      </c>
    </row>
    <row r="7009" spans="1:24" x14ac:dyDescent="0.3">
      <c r="A7009" t="s">
        <v>2</v>
      </c>
      <c r="B7009">
        <v>24999</v>
      </c>
      <c r="C7009">
        <v>2</v>
      </c>
      <c r="D7009">
        <v>100</v>
      </c>
      <c r="E7009">
        <v>-195</v>
      </c>
      <c r="F7009">
        <v>26</v>
      </c>
      <c r="G7009">
        <v>38</v>
      </c>
      <c r="H7009">
        <v>39</v>
      </c>
      <c r="I7009">
        <v>11</v>
      </c>
      <c r="J7009">
        <v>15</v>
      </c>
      <c r="K7009">
        <v>0</v>
      </c>
      <c r="L7009">
        <v>519</v>
      </c>
      <c r="N7009" cm="1">
        <f t="array" ref="N7009">SUMPRODUCT(C7009:K7009,TRANSPOSE(('Derivation of PM - 8 Factors'!$Q$32:$Q$40)))+'Derivation of PM - 8 Factors'!$Q$31</f>
        <v>0.33025581427583606</v>
      </c>
      <c r="O7009" cm="1">
        <f t="array" ref="O7009">SUMPRODUCT(C7009:L7009,TRANSPOSE('Derivation of PM - 8 Fact+FICO'!$S$30:$S$39))+Predictions!$S$37</f>
        <v>0.40505308893168673</v>
      </c>
      <c r="P7009">
        <f>(L7009*'Derivation of PM - FICO ONLY'!$L$30)+'Derivation of PM - FICO ONLY'!$L$29</f>
        <v>0.1064097284112171</v>
      </c>
      <c r="Q7009">
        <f>'Derivation of PM - 6 Fact'!$AN$34+('Derivation of PM - 6 Fact'!$AN$35*Predictions!C7009)+('Derivation of PM - 6 Fact'!$AN$36*Predictions!E7009)+('Derivation of PM - 6 Fact'!$AN$37*Predictions!F7009)+('Derivation of PM - 6 Fact'!$AN$38*Predictions!G7009)+('Derivation of PM - 6 Fact'!$AN$39*Predictions!H7009)+('Derivation of PM - 6 Fact'!$AN$40*Predictions!L7009)</f>
        <v>0.30616465584947539</v>
      </c>
      <c r="U7009">
        <f t="shared" si="437"/>
        <v>0</v>
      </c>
      <c r="V7009">
        <f t="shared" si="438"/>
        <v>0</v>
      </c>
      <c r="W7009">
        <f t="shared" si="439"/>
        <v>0</v>
      </c>
      <c r="X7009">
        <f t="shared" si="440"/>
        <v>0</v>
      </c>
    </row>
    <row r="7010" spans="1:24" x14ac:dyDescent="0.3">
      <c r="A7010" t="s">
        <v>2</v>
      </c>
      <c r="B7010">
        <v>25000</v>
      </c>
      <c r="C7010">
        <v>8</v>
      </c>
      <c r="D7010">
        <v>48</v>
      </c>
      <c r="E7010">
        <v>436</v>
      </c>
      <c r="F7010">
        <v>28</v>
      </c>
      <c r="G7010">
        <v>90</v>
      </c>
      <c r="H7010">
        <v>60</v>
      </c>
      <c r="I7010">
        <v>14</v>
      </c>
      <c r="J7010">
        <v>20</v>
      </c>
      <c r="K7010">
        <v>1</v>
      </c>
      <c r="L7010">
        <v>663</v>
      </c>
      <c r="N7010" cm="1">
        <f t="array" ref="N7010">SUMPRODUCT(C7010:K7010,TRANSPOSE(('Derivation of PM - 8 Factors'!$Q$32:$Q$40)))+'Derivation of PM - 8 Factors'!$Q$31</f>
        <v>1.0277078817156275</v>
      </c>
      <c r="O7010" cm="1">
        <f t="array" ref="O7010">SUMPRODUCT(C7010:L7010,TRANSPOSE('Derivation of PM - 8 Fact+FICO'!$S$30:$S$39))+Predictions!$S$37</f>
        <v>1.0999155386181358</v>
      </c>
      <c r="P7010">
        <f>(L7010*'Derivation of PM - FICO ONLY'!$L$30)+'Derivation of PM - FICO ONLY'!$L$29</f>
        <v>0.65118146908930297</v>
      </c>
      <c r="Q7010">
        <f>'Derivation of PM - 6 Fact'!$AN$34+('Derivation of PM - 6 Fact'!$AN$35*Predictions!C7010)+('Derivation of PM - 6 Fact'!$AN$36*Predictions!E7010)+('Derivation of PM - 6 Fact'!$AN$37*Predictions!F7010)+('Derivation of PM - 6 Fact'!$AN$38*Predictions!G7010)+('Derivation of PM - 6 Fact'!$AN$39*Predictions!H7010)+('Derivation of PM - 6 Fact'!$AN$40*Predictions!L7010)</f>
        <v>1.0132840681266897</v>
      </c>
      <c r="U7010">
        <f t="shared" si="437"/>
        <v>1</v>
      </c>
      <c r="V7010">
        <f t="shared" si="438"/>
        <v>1</v>
      </c>
      <c r="W7010">
        <f t="shared" si="439"/>
        <v>1</v>
      </c>
      <c r="X7010">
        <f t="shared" si="440"/>
        <v>1</v>
      </c>
    </row>
    <row r="7011" spans="1:24" x14ac:dyDescent="0.3">
      <c r="A7011" t="s">
        <v>2</v>
      </c>
      <c r="B7011">
        <v>25001</v>
      </c>
      <c r="C7011">
        <v>8</v>
      </c>
      <c r="D7011">
        <v>36</v>
      </c>
      <c r="E7011">
        <v>57</v>
      </c>
      <c r="F7011">
        <v>88</v>
      </c>
      <c r="G7011">
        <v>202</v>
      </c>
      <c r="H7011">
        <v>111</v>
      </c>
      <c r="I7011">
        <v>6</v>
      </c>
      <c r="J7011">
        <v>11</v>
      </c>
      <c r="K7011">
        <v>0</v>
      </c>
      <c r="L7011">
        <v>592</v>
      </c>
      <c r="N7011" cm="1">
        <f t="array" ref="N7011">SUMPRODUCT(C7011:K7011,TRANSPOSE(('Derivation of PM - 8 Factors'!$Q$32:$Q$40)))+'Derivation of PM - 8 Factors'!$Q$31</f>
        <v>1.0815026408326758</v>
      </c>
      <c r="O7011" cm="1">
        <f t="array" ref="O7011">SUMPRODUCT(C7011:L7011,TRANSPOSE('Derivation of PM - 8 Fact+FICO'!$S$30:$S$39))+Predictions!$S$37</f>
        <v>1.150189527249418</v>
      </c>
      <c r="P7011">
        <f>(L7011*'Derivation of PM - FICO ONLY'!$L$30)+'Derivation of PM - FICO ONLY'!$L$29</f>
        <v>0.3825787358383026</v>
      </c>
      <c r="Q7011">
        <f>'Derivation of PM - 6 Fact'!$AN$34+('Derivation of PM - 6 Fact'!$AN$35*Predictions!C7011)+('Derivation of PM - 6 Fact'!$AN$36*Predictions!E7011)+('Derivation of PM - 6 Fact'!$AN$37*Predictions!F7011)+('Derivation of PM - 6 Fact'!$AN$38*Predictions!G7011)+('Derivation of PM - 6 Fact'!$AN$39*Predictions!H7011)+('Derivation of PM - 6 Fact'!$AN$40*Predictions!L7011)</f>
        <v>1.0841844154666385</v>
      </c>
      <c r="U7011">
        <f t="shared" si="437"/>
        <v>1</v>
      </c>
      <c r="V7011">
        <f t="shared" si="438"/>
        <v>1</v>
      </c>
      <c r="W7011">
        <f t="shared" si="439"/>
        <v>0</v>
      </c>
      <c r="X7011">
        <f t="shared" si="440"/>
        <v>1</v>
      </c>
    </row>
    <row r="7012" spans="1:24" x14ac:dyDescent="0.3">
      <c r="A7012" t="s">
        <v>2</v>
      </c>
      <c r="B7012">
        <v>25002</v>
      </c>
      <c r="C7012">
        <v>2</v>
      </c>
      <c r="D7012">
        <v>77</v>
      </c>
      <c r="E7012">
        <v>-33</v>
      </c>
      <c r="F7012">
        <v>18</v>
      </c>
      <c r="G7012">
        <v>29</v>
      </c>
      <c r="H7012">
        <v>22</v>
      </c>
      <c r="I7012">
        <v>15</v>
      </c>
      <c r="J7012">
        <v>20</v>
      </c>
      <c r="K7012">
        <v>1</v>
      </c>
      <c r="L7012">
        <v>587</v>
      </c>
      <c r="N7012" cm="1">
        <f t="array" ref="N7012">SUMPRODUCT(C7012:K7012,TRANSPOSE(('Derivation of PM - 8 Factors'!$Q$32:$Q$40)))+'Derivation of PM - 8 Factors'!$Q$31</f>
        <v>0.36270887468820689</v>
      </c>
      <c r="O7012" cm="1">
        <f t="array" ref="O7012">SUMPRODUCT(C7012:L7012,TRANSPOSE('Derivation of PM - 8 Fact+FICO'!$S$30:$S$39))+Predictions!$S$37</f>
        <v>0.43835821588889506</v>
      </c>
      <c r="P7012">
        <f>(L7012*'Derivation of PM - FICO ONLY'!$L$30)+'Derivation of PM - FICO ONLY'!$L$29</f>
        <v>0.3636630503980911</v>
      </c>
      <c r="Q7012">
        <f>'Derivation of PM - 6 Fact'!$AN$34+('Derivation of PM - 6 Fact'!$AN$35*Predictions!C7012)+('Derivation of PM - 6 Fact'!$AN$36*Predictions!E7012)+('Derivation of PM - 6 Fact'!$AN$37*Predictions!F7012)+('Derivation of PM - 6 Fact'!$AN$38*Predictions!G7012)+('Derivation of PM - 6 Fact'!$AN$39*Predictions!H7012)+('Derivation of PM - 6 Fact'!$AN$40*Predictions!L7012)</f>
        <v>0.35122605323360845</v>
      </c>
      <c r="U7012">
        <f t="shared" si="437"/>
        <v>0</v>
      </c>
      <c r="V7012">
        <f t="shared" si="438"/>
        <v>0</v>
      </c>
      <c r="W7012">
        <f t="shared" si="439"/>
        <v>0</v>
      </c>
      <c r="X7012">
        <f t="shared" si="440"/>
        <v>0</v>
      </c>
    </row>
    <row r="7013" spans="1:24" x14ac:dyDescent="0.3">
      <c r="A7013" t="s">
        <v>2</v>
      </c>
      <c r="B7013">
        <v>25003</v>
      </c>
      <c r="C7013">
        <v>3</v>
      </c>
      <c r="D7013">
        <v>0</v>
      </c>
      <c r="E7013">
        <v>129</v>
      </c>
      <c r="F7013">
        <v>1</v>
      </c>
      <c r="G7013">
        <v>20</v>
      </c>
      <c r="H7013">
        <v>46</v>
      </c>
      <c r="I7013">
        <v>9</v>
      </c>
      <c r="J7013">
        <v>19</v>
      </c>
      <c r="K7013">
        <v>0</v>
      </c>
      <c r="L7013">
        <v>437</v>
      </c>
      <c r="N7013" cm="1">
        <f t="array" ref="N7013">SUMPRODUCT(C7013:K7013,TRANSPOSE(('Derivation of PM - 8 Factors'!$Q$32:$Q$40)))+'Derivation of PM - 8 Factors'!$Q$31</f>
        <v>0.18645069089954006</v>
      </c>
      <c r="O7013" cm="1">
        <f t="array" ref="O7013">SUMPRODUCT(C7013:L7013,TRANSPOSE('Derivation of PM - 8 Fact+FICO'!$S$30:$S$39))+Predictions!$S$37</f>
        <v>0.25527978774579196</v>
      </c>
      <c r="P7013">
        <f>(L7013*'Derivation of PM - FICO ONLY'!$L$30)+'Derivation of PM - FICO ONLY'!$L$29</f>
        <v>-0.20380751280824838</v>
      </c>
      <c r="Q7013">
        <f>'Derivation of PM - 6 Fact'!$AN$34+('Derivation of PM - 6 Fact'!$AN$35*Predictions!C7013)+('Derivation of PM - 6 Fact'!$AN$36*Predictions!E7013)+('Derivation of PM - 6 Fact'!$AN$37*Predictions!F7013)+('Derivation of PM - 6 Fact'!$AN$38*Predictions!G7013)+('Derivation of PM - 6 Fact'!$AN$39*Predictions!H7013)+('Derivation of PM - 6 Fact'!$AN$40*Predictions!L7013)</f>
        <v>0.11397524775475774</v>
      </c>
      <c r="U7013">
        <f t="shared" si="437"/>
        <v>0</v>
      </c>
      <c r="V7013">
        <f t="shared" si="438"/>
        <v>0</v>
      </c>
      <c r="W7013">
        <f t="shared" si="439"/>
        <v>0</v>
      </c>
      <c r="X7013">
        <f t="shared" si="440"/>
        <v>0</v>
      </c>
    </row>
    <row r="7014" spans="1:24" x14ac:dyDescent="0.3">
      <c r="A7014" t="s">
        <v>2</v>
      </c>
      <c r="B7014">
        <v>25004</v>
      </c>
      <c r="C7014">
        <v>5</v>
      </c>
      <c r="D7014">
        <v>0</v>
      </c>
      <c r="E7014">
        <v>-16</v>
      </c>
      <c r="F7014">
        <v>33</v>
      </c>
      <c r="G7014">
        <v>68</v>
      </c>
      <c r="H7014">
        <v>81</v>
      </c>
      <c r="I7014">
        <v>12</v>
      </c>
      <c r="J7014">
        <v>20</v>
      </c>
      <c r="K7014">
        <v>1</v>
      </c>
      <c r="L7014">
        <v>462</v>
      </c>
      <c r="N7014" cm="1">
        <f t="array" ref="N7014">SUMPRODUCT(C7014:K7014,TRANSPOSE(('Derivation of PM - 8 Factors'!$Q$32:$Q$40)))+'Derivation of PM - 8 Factors'!$Q$31</f>
        <v>0.53438982649906375</v>
      </c>
      <c r="O7014" cm="1">
        <f t="array" ref="O7014">SUMPRODUCT(C7014:L7014,TRANSPOSE('Derivation of PM - 8 Fact+FICO'!$S$30:$S$39))+Predictions!$S$37</f>
        <v>0.60527366400904126</v>
      </c>
      <c r="P7014">
        <f>(L7014*'Derivation of PM - FICO ONLY'!$L$30)+'Derivation of PM - FICO ONLY'!$L$29</f>
        <v>-0.1092290856071918</v>
      </c>
      <c r="Q7014">
        <f>'Derivation of PM - 6 Fact'!$AN$34+('Derivation of PM - 6 Fact'!$AN$35*Predictions!C7014)+('Derivation of PM - 6 Fact'!$AN$36*Predictions!E7014)+('Derivation of PM - 6 Fact'!$AN$37*Predictions!F7014)+('Derivation of PM - 6 Fact'!$AN$38*Predictions!G7014)+('Derivation of PM - 6 Fact'!$AN$39*Predictions!H7014)+('Derivation of PM - 6 Fact'!$AN$40*Predictions!L7014)</f>
        <v>0.51040007727706194</v>
      </c>
      <c r="U7014">
        <f t="shared" si="437"/>
        <v>1</v>
      </c>
      <c r="V7014">
        <f t="shared" si="438"/>
        <v>1</v>
      </c>
      <c r="W7014">
        <f t="shared" si="439"/>
        <v>0</v>
      </c>
      <c r="X7014">
        <f t="shared" si="440"/>
        <v>1</v>
      </c>
    </row>
    <row r="7015" spans="1:24" x14ac:dyDescent="0.3">
      <c r="A7015" t="s">
        <v>2</v>
      </c>
      <c r="B7015">
        <v>25005</v>
      </c>
      <c r="C7015">
        <v>6</v>
      </c>
      <c r="D7015">
        <v>20</v>
      </c>
      <c r="E7015">
        <v>38</v>
      </c>
      <c r="F7015">
        <v>32</v>
      </c>
      <c r="G7015">
        <v>77</v>
      </c>
      <c r="H7015">
        <v>58</v>
      </c>
      <c r="I7015">
        <v>7</v>
      </c>
      <c r="J7015">
        <v>11</v>
      </c>
      <c r="K7015">
        <v>0</v>
      </c>
      <c r="L7015">
        <v>490</v>
      </c>
      <c r="N7015" cm="1">
        <f t="array" ref="N7015">SUMPRODUCT(C7015:K7015,TRANSPOSE(('Derivation of PM - 8 Factors'!$Q$32:$Q$40)))+'Derivation of PM - 8 Factors'!$Q$31</f>
        <v>0.78500649650769594</v>
      </c>
      <c r="O7015" cm="1">
        <f t="array" ref="O7015">SUMPRODUCT(C7015:L7015,TRANSPOSE('Derivation of PM - 8 Fact+FICO'!$S$30:$S$39))+Predictions!$S$37</f>
        <v>0.85422508383588913</v>
      </c>
      <c r="P7015">
        <f>(L7015*'Derivation of PM - FICO ONLY'!$L$30)+'Derivation of PM - FICO ONLY'!$L$29</f>
        <v>-3.3012471420084122E-3</v>
      </c>
      <c r="Q7015">
        <f>'Derivation of PM - 6 Fact'!$AN$34+('Derivation of PM - 6 Fact'!$AN$35*Predictions!C7015)+('Derivation of PM - 6 Fact'!$AN$36*Predictions!E7015)+('Derivation of PM - 6 Fact'!$AN$37*Predictions!F7015)+('Derivation of PM - 6 Fact'!$AN$38*Predictions!G7015)+('Derivation of PM - 6 Fact'!$AN$39*Predictions!H7015)+('Derivation of PM - 6 Fact'!$AN$40*Predictions!L7015)</f>
        <v>0.77067110588110865</v>
      </c>
      <c r="U7015">
        <f t="shared" si="437"/>
        <v>1</v>
      </c>
      <c r="V7015">
        <f t="shared" si="438"/>
        <v>1</v>
      </c>
      <c r="W7015">
        <f t="shared" si="439"/>
        <v>0</v>
      </c>
      <c r="X7015">
        <f t="shared" si="440"/>
        <v>1</v>
      </c>
    </row>
    <row r="7016" spans="1:24" x14ac:dyDescent="0.3">
      <c r="A7016" t="s">
        <v>2</v>
      </c>
      <c r="B7016">
        <v>25006</v>
      </c>
      <c r="C7016">
        <v>9</v>
      </c>
      <c r="D7016">
        <v>0</v>
      </c>
      <c r="E7016">
        <v>190</v>
      </c>
      <c r="F7016">
        <v>88</v>
      </c>
      <c r="G7016">
        <v>210</v>
      </c>
      <c r="H7016">
        <v>134</v>
      </c>
      <c r="I7016">
        <v>9</v>
      </c>
      <c r="J7016">
        <v>17</v>
      </c>
      <c r="K7016">
        <v>0</v>
      </c>
      <c r="L7016">
        <v>770</v>
      </c>
      <c r="N7016" cm="1">
        <f t="array" ref="N7016">SUMPRODUCT(C7016:K7016,TRANSPOSE(('Derivation of PM - 8 Factors'!$Q$32:$Q$40)))+'Derivation of PM - 8 Factors'!$Q$31</f>
        <v>1.1136853410598071</v>
      </c>
      <c r="O7016" cm="1">
        <f t="array" ref="O7016">SUMPRODUCT(C7016:L7016,TRANSPOSE('Derivation of PM - 8 Fact+FICO'!$S$30:$S$39))+Predictions!$S$37</f>
        <v>1.1905730229861851</v>
      </c>
      <c r="P7016">
        <f>(L7016*'Derivation of PM - FICO ONLY'!$L$30)+'Derivation of PM - FICO ONLY'!$L$29</f>
        <v>1.0559771375098255</v>
      </c>
      <c r="Q7016">
        <f>'Derivation of PM - 6 Fact'!$AN$34+('Derivation of PM - 6 Fact'!$AN$35*Predictions!C7016)+('Derivation of PM - 6 Fact'!$AN$36*Predictions!E7016)+('Derivation of PM - 6 Fact'!$AN$37*Predictions!F7016)+('Derivation of PM - 6 Fact'!$AN$38*Predictions!G7016)+('Derivation of PM - 6 Fact'!$AN$39*Predictions!H7016)+('Derivation of PM - 6 Fact'!$AN$40*Predictions!L7016)</f>
        <v>1.0818614711497263</v>
      </c>
      <c r="U7016">
        <f t="shared" si="437"/>
        <v>1</v>
      </c>
      <c r="V7016">
        <f t="shared" si="438"/>
        <v>1</v>
      </c>
      <c r="W7016">
        <f t="shared" si="439"/>
        <v>1</v>
      </c>
      <c r="X7016">
        <f t="shared" si="440"/>
        <v>1</v>
      </c>
    </row>
    <row r="7017" spans="1:24" x14ac:dyDescent="0.3">
      <c r="A7017" t="s">
        <v>2</v>
      </c>
      <c r="B7017">
        <v>25007</v>
      </c>
      <c r="C7017">
        <v>4</v>
      </c>
      <c r="D7017">
        <v>0</v>
      </c>
      <c r="E7017">
        <v>-121</v>
      </c>
      <c r="F7017">
        <v>29</v>
      </c>
      <c r="G7017">
        <v>56</v>
      </c>
      <c r="H7017">
        <v>43</v>
      </c>
      <c r="I7017">
        <v>1</v>
      </c>
      <c r="J7017">
        <v>2</v>
      </c>
      <c r="K7017">
        <v>1</v>
      </c>
      <c r="L7017">
        <v>534</v>
      </c>
      <c r="N7017" cm="1">
        <f t="array" ref="N7017">SUMPRODUCT(C7017:K7017,TRANSPOSE(('Derivation of PM - 8 Factors'!$Q$32:$Q$40)))+'Derivation of PM - 8 Factors'!$Q$31</f>
        <v>0.48800832008531003</v>
      </c>
      <c r="O7017" cm="1">
        <f t="array" ref="O7017">SUMPRODUCT(C7017:L7017,TRANSPOSE('Derivation of PM - 8 Fact+FICO'!$S$30:$S$39))+Predictions!$S$37</f>
        <v>0.56170458525194966</v>
      </c>
      <c r="P7017">
        <f>(L7017*'Derivation of PM - FICO ONLY'!$L$30)+'Derivation of PM - FICO ONLY'!$L$29</f>
        <v>0.16315678473185113</v>
      </c>
      <c r="Q7017">
        <f>'Derivation of PM - 6 Fact'!$AN$34+('Derivation of PM - 6 Fact'!$AN$35*Predictions!C7017)+('Derivation of PM - 6 Fact'!$AN$36*Predictions!E7017)+('Derivation of PM - 6 Fact'!$AN$37*Predictions!F7017)+('Derivation of PM - 6 Fact'!$AN$38*Predictions!G7017)+('Derivation of PM - 6 Fact'!$AN$39*Predictions!H7017)+('Derivation of PM - 6 Fact'!$AN$40*Predictions!L7017)</f>
        <v>0.57842523396300838</v>
      </c>
      <c r="U7017">
        <f t="shared" si="437"/>
        <v>0</v>
      </c>
      <c r="V7017">
        <f t="shared" si="438"/>
        <v>1</v>
      </c>
      <c r="W7017">
        <f t="shared" si="439"/>
        <v>0</v>
      </c>
      <c r="X7017">
        <f t="shared" si="440"/>
        <v>1</v>
      </c>
    </row>
    <row r="7018" spans="1:24" x14ac:dyDescent="0.3">
      <c r="A7018" t="s">
        <v>2</v>
      </c>
      <c r="B7018">
        <v>25008</v>
      </c>
      <c r="C7018">
        <v>7</v>
      </c>
      <c r="D7018">
        <v>0</v>
      </c>
      <c r="E7018">
        <v>278</v>
      </c>
      <c r="F7018">
        <v>45</v>
      </c>
      <c r="G7018">
        <v>115</v>
      </c>
      <c r="H7018">
        <v>68</v>
      </c>
      <c r="I7018">
        <v>0</v>
      </c>
      <c r="J7018">
        <v>6</v>
      </c>
      <c r="K7018">
        <v>1</v>
      </c>
      <c r="L7018">
        <v>709</v>
      </c>
      <c r="N7018" cm="1">
        <f t="array" ref="N7018">SUMPRODUCT(C7018:K7018,TRANSPOSE(('Derivation of PM - 8 Factors'!$Q$32:$Q$40)))+'Derivation of PM - 8 Factors'!$Q$31</f>
        <v>0.86835121652026048</v>
      </c>
      <c r="O7018" cm="1">
        <f t="array" ref="O7018">SUMPRODUCT(C7018:L7018,TRANSPOSE('Derivation of PM - 8 Fact+FICO'!$S$30:$S$39))+Predictions!$S$37</f>
        <v>0.94336160483801423</v>
      </c>
      <c r="P7018">
        <f>(L7018*'Derivation of PM - FICO ONLY'!$L$30)+'Derivation of PM - FICO ONLY'!$L$29</f>
        <v>0.8252057751392472</v>
      </c>
      <c r="Q7018">
        <f>'Derivation of PM - 6 Fact'!$AN$34+('Derivation of PM - 6 Fact'!$AN$35*Predictions!C7018)+('Derivation of PM - 6 Fact'!$AN$36*Predictions!E7018)+('Derivation of PM - 6 Fact'!$AN$37*Predictions!F7018)+('Derivation of PM - 6 Fact'!$AN$38*Predictions!G7018)+('Derivation of PM - 6 Fact'!$AN$39*Predictions!H7018)+('Derivation of PM - 6 Fact'!$AN$40*Predictions!L7018)</f>
        <v>0.94324276364013282</v>
      </c>
      <c r="U7018">
        <f t="shared" si="437"/>
        <v>1</v>
      </c>
      <c r="V7018">
        <f t="shared" si="438"/>
        <v>1</v>
      </c>
      <c r="W7018">
        <f t="shared" si="439"/>
        <v>1</v>
      </c>
      <c r="X7018">
        <f t="shared" si="440"/>
        <v>1</v>
      </c>
    </row>
    <row r="7019" spans="1:24" x14ac:dyDescent="0.3">
      <c r="A7019" t="s">
        <v>2</v>
      </c>
      <c r="B7019">
        <v>25009</v>
      </c>
      <c r="C7019">
        <v>5</v>
      </c>
      <c r="D7019">
        <v>33</v>
      </c>
      <c r="E7019">
        <v>275</v>
      </c>
      <c r="F7019">
        <v>90</v>
      </c>
      <c r="G7019">
        <v>141</v>
      </c>
      <c r="H7019">
        <v>89</v>
      </c>
      <c r="I7019">
        <v>4</v>
      </c>
      <c r="J7019">
        <v>9</v>
      </c>
      <c r="K7019">
        <v>0</v>
      </c>
      <c r="L7019">
        <v>718</v>
      </c>
      <c r="N7019" cm="1">
        <f t="array" ref="N7019">SUMPRODUCT(C7019:K7019,TRANSPOSE(('Derivation of PM - 8 Factors'!$Q$32:$Q$40)))+'Derivation of PM - 8 Factors'!$Q$31</f>
        <v>1.1350768568219123</v>
      </c>
      <c r="O7019" cm="1">
        <f t="array" ref="O7019">SUMPRODUCT(C7019:L7019,TRANSPOSE('Derivation of PM - 8 Fact+FICO'!$S$30:$S$39))+Predictions!$S$37</f>
        <v>1.2101444937518107</v>
      </c>
      <c r="P7019">
        <f>(L7019*'Derivation of PM - FICO ONLY'!$L$30)+'Derivation of PM - FICO ONLY'!$L$29</f>
        <v>0.85925400893162762</v>
      </c>
      <c r="Q7019">
        <f>'Derivation of PM - 6 Fact'!$AN$34+('Derivation of PM - 6 Fact'!$AN$35*Predictions!C7019)+('Derivation of PM - 6 Fact'!$AN$36*Predictions!E7019)+('Derivation of PM - 6 Fact'!$AN$37*Predictions!F7019)+('Derivation of PM - 6 Fact'!$AN$38*Predictions!G7019)+('Derivation of PM - 6 Fact'!$AN$39*Predictions!H7019)+('Derivation of PM - 6 Fact'!$AN$40*Predictions!L7019)</f>
        <v>1.1497843286490708</v>
      </c>
      <c r="U7019">
        <f t="shared" si="437"/>
        <v>1</v>
      </c>
      <c r="V7019">
        <f t="shared" si="438"/>
        <v>1</v>
      </c>
      <c r="W7019">
        <f t="shared" si="439"/>
        <v>1</v>
      </c>
      <c r="X7019">
        <f t="shared" si="440"/>
        <v>1</v>
      </c>
    </row>
    <row r="7020" spans="1:24" x14ac:dyDescent="0.3">
      <c r="A7020" t="s">
        <v>2</v>
      </c>
      <c r="B7020">
        <v>25010</v>
      </c>
      <c r="C7020">
        <v>8</v>
      </c>
      <c r="D7020">
        <v>0</v>
      </c>
      <c r="E7020">
        <v>-2</v>
      </c>
      <c r="F7020">
        <v>55</v>
      </c>
      <c r="G7020">
        <v>135</v>
      </c>
      <c r="H7020">
        <v>109</v>
      </c>
      <c r="I7020">
        <v>1</v>
      </c>
      <c r="J7020">
        <v>7</v>
      </c>
      <c r="K7020">
        <v>0</v>
      </c>
      <c r="L7020">
        <v>634</v>
      </c>
      <c r="N7020" cm="1">
        <f t="array" ref="N7020">SUMPRODUCT(C7020:K7020,TRANSPOSE(('Derivation of PM - 8 Factors'!$Q$32:$Q$40)))+'Derivation of PM - 8 Factors'!$Q$31</f>
        <v>0.83835024413973336</v>
      </c>
      <c r="O7020" cm="1">
        <f t="array" ref="O7020">SUMPRODUCT(C7020:L7020,TRANSPOSE('Derivation of PM - 8 Fact+FICO'!$S$30:$S$39))+Predictions!$S$37</f>
        <v>0.9145389850419916</v>
      </c>
      <c r="P7020">
        <f>(L7020*'Derivation of PM - FICO ONLY'!$L$30)+'Derivation of PM - FICO ONLY'!$L$29</f>
        <v>0.54147049353607746</v>
      </c>
      <c r="Q7020">
        <f>'Derivation of PM - 6 Fact'!$AN$34+('Derivation of PM - 6 Fact'!$AN$35*Predictions!C7020)+('Derivation of PM - 6 Fact'!$AN$36*Predictions!E7020)+('Derivation of PM - 6 Fact'!$AN$37*Predictions!F7020)+('Derivation of PM - 6 Fact'!$AN$38*Predictions!G7020)+('Derivation of PM - 6 Fact'!$AN$39*Predictions!H7020)+('Derivation of PM - 6 Fact'!$AN$40*Predictions!L7020)</f>
        <v>0.86149931478392705</v>
      </c>
      <c r="U7020">
        <f t="shared" si="437"/>
        <v>1</v>
      </c>
      <c r="V7020">
        <f t="shared" si="438"/>
        <v>1</v>
      </c>
      <c r="W7020">
        <f t="shared" si="439"/>
        <v>1</v>
      </c>
      <c r="X7020">
        <f t="shared" si="440"/>
        <v>1</v>
      </c>
    </row>
    <row r="7021" spans="1:24" x14ac:dyDescent="0.3">
      <c r="A7021" t="s">
        <v>2</v>
      </c>
      <c r="B7021">
        <v>25011</v>
      </c>
      <c r="C7021">
        <v>3</v>
      </c>
      <c r="D7021">
        <v>0</v>
      </c>
      <c r="E7021">
        <v>65</v>
      </c>
      <c r="F7021">
        <v>6</v>
      </c>
      <c r="G7021">
        <v>26</v>
      </c>
      <c r="H7021">
        <v>13</v>
      </c>
      <c r="I7021">
        <v>10</v>
      </c>
      <c r="J7021">
        <v>13</v>
      </c>
      <c r="K7021">
        <v>1</v>
      </c>
      <c r="L7021">
        <v>633</v>
      </c>
      <c r="N7021" cm="1">
        <f t="array" ref="N7021">SUMPRODUCT(C7021:K7021,TRANSPOSE(('Derivation of PM - 8 Factors'!$Q$32:$Q$40)))+'Derivation of PM - 8 Factors'!$Q$31</f>
        <v>0.3724016213638528</v>
      </c>
      <c r="O7021" cm="1">
        <f t="array" ref="O7021">SUMPRODUCT(C7021:L7021,TRANSPOSE('Derivation of PM - 8 Fact+FICO'!$S$30:$S$39))+Predictions!$S$37</f>
        <v>0.44870930551068672</v>
      </c>
      <c r="P7021">
        <f>(L7021*'Derivation of PM - FICO ONLY'!$L$30)+'Derivation of PM - FICO ONLY'!$L$29</f>
        <v>0.53768735644803534</v>
      </c>
      <c r="Q7021">
        <f>'Derivation of PM - 6 Fact'!$AN$34+('Derivation of PM - 6 Fact'!$AN$35*Predictions!C7021)+('Derivation of PM - 6 Fact'!$AN$36*Predictions!E7021)+('Derivation of PM - 6 Fact'!$AN$37*Predictions!F7021)+('Derivation of PM - 6 Fact'!$AN$38*Predictions!G7021)+('Derivation of PM - 6 Fact'!$AN$39*Predictions!H7021)+('Derivation of PM - 6 Fact'!$AN$40*Predictions!L7021)</f>
        <v>0.39161181330876366</v>
      </c>
      <c r="U7021">
        <f t="shared" si="437"/>
        <v>0</v>
      </c>
      <c r="V7021">
        <f t="shared" si="438"/>
        <v>0</v>
      </c>
      <c r="W7021">
        <f t="shared" si="439"/>
        <v>1</v>
      </c>
      <c r="X7021">
        <f t="shared" si="440"/>
        <v>0</v>
      </c>
    </row>
    <row r="7022" spans="1:24" x14ac:dyDescent="0.3">
      <c r="A7022" t="s">
        <v>2</v>
      </c>
      <c r="B7022">
        <v>25012</v>
      </c>
      <c r="C7022">
        <v>3</v>
      </c>
      <c r="D7022">
        <v>0</v>
      </c>
      <c r="E7022">
        <v>-6</v>
      </c>
      <c r="F7022">
        <v>49</v>
      </c>
      <c r="G7022">
        <v>64</v>
      </c>
      <c r="H7022">
        <v>49</v>
      </c>
      <c r="I7022">
        <v>3</v>
      </c>
      <c r="J7022">
        <v>13</v>
      </c>
      <c r="K7022">
        <v>0</v>
      </c>
      <c r="L7022">
        <v>619</v>
      </c>
      <c r="N7022" cm="1">
        <f t="array" ref="N7022">SUMPRODUCT(C7022:K7022,TRANSPOSE(('Derivation of PM - 8 Factors'!$Q$32:$Q$40)))+'Derivation of PM - 8 Factors'!$Q$31</f>
        <v>0.73552218171770556</v>
      </c>
      <c r="O7022" cm="1">
        <f t="array" ref="O7022">SUMPRODUCT(C7022:L7022,TRANSPOSE('Derivation of PM - 8 Fact+FICO'!$S$30:$S$39))+Predictions!$S$37</f>
        <v>0.8117200250808676</v>
      </c>
      <c r="P7022">
        <f>(L7022*'Derivation of PM - FICO ONLY'!$L$30)+'Derivation of PM - FICO ONLY'!$L$29</f>
        <v>0.48472343721544342</v>
      </c>
      <c r="Q7022">
        <f>'Derivation of PM - 6 Fact'!$AN$34+('Derivation of PM - 6 Fact'!$AN$35*Predictions!C7022)+('Derivation of PM - 6 Fact'!$AN$36*Predictions!E7022)+('Derivation of PM - 6 Fact'!$AN$37*Predictions!F7022)+('Derivation of PM - 6 Fact'!$AN$38*Predictions!G7022)+('Derivation of PM - 6 Fact'!$AN$39*Predictions!H7022)+('Derivation of PM - 6 Fact'!$AN$40*Predictions!L7022)</f>
        <v>0.71565578817984943</v>
      </c>
      <c r="U7022">
        <f t="shared" si="437"/>
        <v>1</v>
      </c>
      <c r="V7022">
        <f t="shared" si="438"/>
        <v>1</v>
      </c>
      <c r="W7022">
        <f t="shared" si="439"/>
        <v>0</v>
      </c>
      <c r="X7022">
        <f t="shared" si="440"/>
        <v>1</v>
      </c>
    </row>
    <row r="7023" spans="1:24" x14ac:dyDescent="0.3">
      <c r="A7023" t="s">
        <v>2</v>
      </c>
      <c r="B7023">
        <v>25013</v>
      </c>
      <c r="C7023">
        <v>6</v>
      </c>
      <c r="D7023">
        <v>56</v>
      </c>
      <c r="E7023">
        <v>313</v>
      </c>
      <c r="F7023">
        <v>32</v>
      </c>
      <c r="G7023">
        <v>80</v>
      </c>
      <c r="H7023">
        <v>65</v>
      </c>
      <c r="I7023">
        <v>8</v>
      </c>
      <c r="J7023">
        <v>16</v>
      </c>
      <c r="K7023">
        <v>1</v>
      </c>
      <c r="L7023">
        <v>710</v>
      </c>
      <c r="N7023" cm="1">
        <f t="array" ref="N7023">SUMPRODUCT(C7023:K7023,TRANSPOSE(('Derivation of PM - 8 Factors'!$Q$32:$Q$40)))+'Derivation of PM - 8 Factors'!$Q$31</f>
        <v>0.7413472675253493</v>
      </c>
      <c r="O7023" cm="1">
        <f t="array" ref="O7023">SUMPRODUCT(C7023:L7023,TRANSPOSE('Derivation of PM - 8 Fact+FICO'!$S$30:$S$39))+Predictions!$S$37</f>
        <v>0.81834308260267663</v>
      </c>
      <c r="P7023">
        <f>(L7023*'Derivation of PM - FICO ONLY'!$L$30)+'Derivation of PM - FICO ONLY'!$L$29</f>
        <v>0.82898891222728932</v>
      </c>
      <c r="Q7023">
        <f>'Derivation of PM - 6 Fact'!$AN$34+('Derivation of PM - 6 Fact'!$AN$35*Predictions!C7023)+('Derivation of PM - 6 Fact'!$AN$36*Predictions!E7023)+('Derivation of PM - 6 Fact'!$AN$37*Predictions!F7023)+('Derivation of PM - 6 Fact'!$AN$38*Predictions!G7023)+('Derivation of PM - 6 Fact'!$AN$39*Predictions!H7023)+('Derivation of PM - 6 Fact'!$AN$40*Predictions!L7023)</f>
        <v>0.76021270816229813</v>
      </c>
      <c r="U7023">
        <f t="shared" si="437"/>
        <v>1</v>
      </c>
      <c r="V7023">
        <f t="shared" si="438"/>
        <v>1</v>
      </c>
      <c r="W7023">
        <f t="shared" si="439"/>
        <v>1</v>
      </c>
      <c r="X7023">
        <f t="shared" si="440"/>
        <v>1</v>
      </c>
    </row>
    <row r="7024" spans="1:24" x14ac:dyDescent="0.3">
      <c r="A7024" t="s">
        <v>2</v>
      </c>
      <c r="B7024">
        <v>25014</v>
      </c>
      <c r="C7024">
        <v>9</v>
      </c>
      <c r="D7024">
        <v>5</v>
      </c>
      <c r="E7024">
        <v>261</v>
      </c>
      <c r="F7024">
        <v>37</v>
      </c>
      <c r="G7024">
        <v>121</v>
      </c>
      <c r="H7024">
        <v>87</v>
      </c>
      <c r="I7024">
        <v>15</v>
      </c>
      <c r="J7024">
        <v>19</v>
      </c>
      <c r="K7024">
        <v>0</v>
      </c>
      <c r="L7024">
        <v>645</v>
      </c>
      <c r="N7024" cm="1">
        <f t="array" ref="N7024">SUMPRODUCT(C7024:K7024,TRANSPOSE(('Derivation of PM - 8 Factors'!$Q$32:$Q$40)))+'Derivation of PM - 8 Factors'!$Q$31</f>
        <v>1.024820456737169</v>
      </c>
      <c r="O7024" cm="1">
        <f t="array" ref="O7024">SUMPRODUCT(C7024:L7024,TRANSPOSE('Derivation of PM - 8 Fact+FICO'!$S$30:$S$39))+Predictions!$S$37</f>
        <v>1.0979158333918027</v>
      </c>
      <c r="P7024">
        <f>(L7024*'Derivation of PM - FICO ONLY'!$L$30)+'Derivation of PM - FICO ONLY'!$L$29</f>
        <v>0.58308500150454257</v>
      </c>
      <c r="Q7024">
        <f>'Derivation of PM - 6 Fact'!$AN$34+('Derivation of PM - 6 Fact'!$AN$35*Predictions!C7024)+('Derivation of PM - 6 Fact'!$AN$36*Predictions!E7024)+('Derivation of PM - 6 Fact'!$AN$37*Predictions!F7024)+('Derivation of PM - 6 Fact'!$AN$38*Predictions!G7024)+('Derivation of PM - 6 Fact'!$AN$39*Predictions!H7024)+('Derivation of PM - 6 Fact'!$AN$40*Predictions!L7024)</f>
        <v>0.96351984244600075</v>
      </c>
      <c r="U7024">
        <f t="shared" si="437"/>
        <v>1</v>
      </c>
      <c r="V7024">
        <f t="shared" si="438"/>
        <v>1</v>
      </c>
      <c r="W7024">
        <f t="shared" si="439"/>
        <v>1</v>
      </c>
      <c r="X7024">
        <f t="shared" si="440"/>
        <v>1</v>
      </c>
    </row>
    <row r="7025" spans="1:24" x14ac:dyDescent="0.3">
      <c r="A7025" t="s">
        <v>2</v>
      </c>
      <c r="B7025">
        <v>25015</v>
      </c>
      <c r="C7025">
        <v>3</v>
      </c>
      <c r="D7025">
        <v>0</v>
      </c>
      <c r="E7025">
        <v>40</v>
      </c>
      <c r="F7025">
        <v>46</v>
      </c>
      <c r="G7025">
        <v>65</v>
      </c>
      <c r="H7025">
        <v>49</v>
      </c>
      <c r="I7025">
        <v>0</v>
      </c>
      <c r="J7025">
        <v>4</v>
      </c>
      <c r="K7025">
        <v>1</v>
      </c>
      <c r="L7025">
        <v>488</v>
      </c>
      <c r="N7025" cm="1">
        <f t="array" ref="N7025">SUMPRODUCT(C7025:K7025,TRANSPOSE(('Derivation of PM - 8 Factors'!$Q$32:$Q$40)))+'Derivation of PM - 8 Factors'!$Q$31</f>
        <v>0.57955821363071636</v>
      </c>
      <c r="O7025" cm="1">
        <f t="array" ref="O7025">SUMPRODUCT(C7025:L7025,TRANSPOSE('Derivation of PM - 8 Fact+FICO'!$S$30:$S$39))+Predictions!$S$37</f>
        <v>0.6488743488940093</v>
      </c>
      <c r="P7025">
        <f>(L7025*'Derivation of PM - FICO ONLY'!$L$30)+'Derivation of PM - FICO ONLY'!$L$29</f>
        <v>-1.0867521318092876E-2</v>
      </c>
      <c r="Q7025">
        <f>'Derivation of PM - 6 Fact'!$AN$34+('Derivation of PM - 6 Fact'!$AN$35*Predictions!C7025)+('Derivation of PM - 6 Fact'!$AN$36*Predictions!E7025)+('Derivation of PM - 6 Fact'!$AN$37*Predictions!F7025)+('Derivation of PM - 6 Fact'!$AN$38*Predictions!G7025)+('Derivation of PM - 6 Fact'!$AN$39*Predictions!H7025)+('Derivation of PM - 6 Fact'!$AN$40*Predictions!L7025)</f>
        <v>0.65550781601845187</v>
      </c>
      <c r="U7025">
        <f t="shared" si="437"/>
        <v>1</v>
      </c>
      <c r="V7025">
        <f t="shared" si="438"/>
        <v>1</v>
      </c>
      <c r="W7025">
        <f t="shared" si="439"/>
        <v>0</v>
      </c>
      <c r="X7025">
        <f t="shared" si="440"/>
        <v>1</v>
      </c>
    </row>
    <row r="7026" spans="1:24" x14ac:dyDescent="0.3">
      <c r="A7026" t="s">
        <v>2</v>
      </c>
      <c r="B7026">
        <v>25016</v>
      </c>
      <c r="C7026">
        <v>7</v>
      </c>
      <c r="D7026">
        <v>46</v>
      </c>
      <c r="E7026">
        <v>7</v>
      </c>
      <c r="F7026">
        <v>51</v>
      </c>
      <c r="G7026">
        <v>120</v>
      </c>
      <c r="H7026">
        <v>98</v>
      </c>
      <c r="I7026">
        <v>16</v>
      </c>
      <c r="J7026">
        <v>20</v>
      </c>
      <c r="K7026">
        <v>0</v>
      </c>
      <c r="L7026">
        <v>533</v>
      </c>
      <c r="N7026" cm="1">
        <f t="array" ref="N7026">SUMPRODUCT(C7026:K7026,TRANSPOSE(('Derivation of PM - 8 Factors'!$Q$32:$Q$40)))+'Derivation of PM - 8 Factors'!$Q$31</f>
        <v>0.83705145092472777</v>
      </c>
      <c r="O7026" cm="1">
        <f t="array" ref="O7026">SUMPRODUCT(C7026:L7026,TRANSPOSE('Derivation of PM - 8 Fact+FICO'!$S$30:$S$39))+Predictions!$S$37</f>
        <v>0.9085578197268529</v>
      </c>
      <c r="P7026">
        <f>(L7026*'Derivation of PM - FICO ONLY'!$L$30)+'Derivation of PM - FICO ONLY'!$L$29</f>
        <v>0.15937364764380901</v>
      </c>
      <c r="Q7026">
        <f>'Derivation of PM - 6 Fact'!$AN$34+('Derivation of PM - 6 Fact'!$AN$35*Predictions!C7026)+('Derivation of PM - 6 Fact'!$AN$36*Predictions!E7026)+('Derivation of PM - 6 Fact'!$AN$37*Predictions!F7026)+('Derivation of PM - 6 Fact'!$AN$38*Predictions!G7026)+('Derivation of PM - 6 Fact'!$AN$39*Predictions!H7026)+('Derivation of PM - 6 Fact'!$AN$40*Predictions!L7026)</f>
        <v>0.77542354173104266</v>
      </c>
      <c r="U7026">
        <f t="shared" si="437"/>
        <v>1</v>
      </c>
      <c r="V7026">
        <f t="shared" si="438"/>
        <v>1</v>
      </c>
      <c r="W7026">
        <f t="shared" si="439"/>
        <v>0</v>
      </c>
      <c r="X7026">
        <f t="shared" si="440"/>
        <v>1</v>
      </c>
    </row>
    <row r="7027" spans="1:24" x14ac:dyDescent="0.3">
      <c r="A7027" t="s">
        <v>2</v>
      </c>
      <c r="B7027">
        <v>25017</v>
      </c>
      <c r="C7027">
        <v>10</v>
      </c>
      <c r="D7027">
        <v>0</v>
      </c>
      <c r="E7027">
        <v>375</v>
      </c>
      <c r="F7027">
        <v>50</v>
      </c>
      <c r="G7027">
        <v>161</v>
      </c>
      <c r="H7027">
        <v>93</v>
      </c>
      <c r="I7027">
        <v>5</v>
      </c>
      <c r="J7027">
        <v>12</v>
      </c>
      <c r="K7027">
        <v>0</v>
      </c>
      <c r="L7027">
        <v>825</v>
      </c>
      <c r="N7027" cm="1">
        <f t="array" ref="N7027">SUMPRODUCT(C7027:K7027,TRANSPOSE(('Derivation of PM - 8 Factors'!$Q$32:$Q$40)))+'Derivation of PM - 8 Factors'!$Q$31</f>
        <v>1.1351513059669407</v>
      </c>
      <c r="O7027" cm="1">
        <f t="array" ref="O7027">SUMPRODUCT(C7027:L7027,TRANSPOSE('Derivation of PM - 8 Fact+FICO'!$S$30:$S$39))+Predictions!$S$37</f>
        <v>1.2131135992798743</v>
      </c>
      <c r="P7027">
        <f>(L7027*'Derivation of PM - FICO ONLY'!$L$30)+'Derivation of PM - FICO ONLY'!$L$29</f>
        <v>1.2640496773521497</v>
      </c>
      <c r="Q7027">
        <f>'Derivation of PM - 6 Fact'!$AN$34+('Derivation of PM - 6 Fact'!$AN$35*Predictions!C7027)+('Derivation of PM - 6 Fact'!$AN$36*Predictions!E7027)+('Derivation of PM - 6 Fact'!$AN$37*Predictions!F7027)+('Derivation of PM - 6 Fact'!$AN$38*Predictions!G7027)+('Derivation of PM - 6 Fact'!$AN$39*Predictions!H7027)+('Derivation of PM - 6 Fact'!$AN$40*Predictions!L7027)</f>
        <v>1.13031844117477</v>
      </c>
      <c r="U7027">
        <f t="shared" si="437"/>
        <v>1</v>
      </c>
      <c r="V7027">
        <f t="shared" si="438"/>
        <v>1</v>
      </c>
      <c r="W7027">
        <f t="shared" si="439"/>
        <v>1</v>
      </c>
      <c r="X7027">
        <f t="shared" si="440"/>
        <v>1</v>
      </c>
    </row>
    <row r="7028" spans="1:24" x14ac:dyDescent="0.3">
      <c r="A7028" t="s">
        <v>2</v>
      </c>
      <c r="B7028">
        <v>25018</v>
      </c>
      <c r="C7028">
        <v>4</v>
      </c>
      <c r="D7028">
        <v>63</v>
      </c>
      <c r="E7028">
        <v>53</v>
      </c>
      <c r="F7028">
        <v>14</v>
      </c>
      <c r="G7028">
        <v>40</v>
      </c>
      <c r="H7028">
        <v>32</v>
      </c>
      <c r="I7028">
        <v>18</v>
      </c>
      <c r="J7028">
        <v>20</v>
      </c>
      <c r="K7028">
        <v>1</v>
      </c>
      <c r="L7028">
        <v>577</v>
      </c>
      <c r="N7028" cm="1">
        <f t="array" ref="N7028">SUMPRODUCT(C7028:K7028,TRANSPOSE(('Derivation of PM - 8 Factors'!$Q$32:$Q$40)))+'Derivation of PM - 8 Factors'!$Q$31</f>
        <v>0.51221134754113717</v>
      </c>
      <c r="O7028" cm="1">
        <f t="array" ref="O7028">SUMPRODUCT(C7028:L7028,TRANSPOSE('Derivation of PM - 8 Fact+FICO'!$S$30:$S$39))+Predictions!$S$37</f>
        <v>0.58634979682112565</v>
      </c>
      <c r="P7028">
        <f>(L7028*'Derivation of PM - FICO ONLY'!$L$30)+'Derivation of PM - FICO ONLY'!$L$29</f>
        <v>0.32583167951766856</v>
      </c>
      <c r="Q7028">
        <f>'Derivation of PM - 6 Fact'!$AN$34+('Derivation of PM - 6 Fact'!$AN$35*Predictions!C7028)+('Derivation of PM - 6 Fact'!$AN$36*Predictions!E7028)+('Derivation of PM - 6 Fact'!$AN$37*Predictions!F7028)+('Derivation of PM - 6 Fact'!$AN$38*Predictions!G7028)+('Derivation of PM - 6 Fact'!$AN$39*Predictions!H7028)+('Derivation of PM - 6 Fact'!$AN$40*Predictions!L7028)</f>
        <v>0.49508260761574019</v>
      </c>
      <c r="U7028">
        <f t="shared" si="437"/>
        <v>1</v>
      </c>
      <c r="V7028">
        <f t="shared" si="438"/>
        <v>1</v>
      </c>
      <c r="W7028">
        <f t="shared" si="439"/>
        <v>0</v>
      </c>
      <c r="X7028">
        <f t="shared" si="440"/>
        <v>0</v>
      </c>
    </row>
    <row r="7029" spans="1:24" x14ac:dyDescent="0.3">
      <c r="A7029" t="s">
        <v>2</v>
      </c>
      <c r="B7029">
        <v>25019</v>
      </c>
      <c r="C7029">
        <v>4</v>
      </c>
      <c r="D7029">
        <v>0</v>
      </c>
      <c r="E7029">
        <v>211</v>
      </c>
      <c r="F7029">
        <v>36</v>
      </c>
      <c r="G7029">
        <v>65</v>
      </c>
      <c r="H7029">
        <v>54</v>
      </c>
      <c r="I7029">
        <v>6</v>
      </c>
      <c r="J7029">
        <v>12</v>
      </c>
      <c r="K7029">
        <v>0</v>
      </c>
      <c r="L7029">
        <v>588</v>
      </c>
      <c r="N7029" cm="1">
        <f t="array" ref="N7029">SUMPRODUCT(C7029:K7029,TRANSPOSE(('Derivation of PM - 8 Factors'!$Q$32:$Q$40)))+'Derivation of PM - 8 Factors'!$Q$31</f>
        <v>0.65742383788010517</v>
      </c>
      <c r="O7029" cm="1">
        <f t="array" ref="O7029">SUMPRODUCT(C7029:L7029,TRANSPOSE('Derivation of PM - 8 Fact+FICO'!$S$30:$S$39))+Predictions!$S$37</f>
        <v>0.7299276205152021</v>
      </c>
      <c r="P7029">
        <f>(L7029*'Derivation of PM - FICO ONLY'!$L$30)+'Derivation of PM - FICO ONLY'!$L$29</f>
        <v>0.36744618748613322</v>
      </c>
      <c r="Q7029">
        <f>'Derivation of PM - 6 Fact'!$AN$34+('Derivation of PM - 6 Fact'!$AN$35*Predictions!C7029)+('Derivation of PM - 6 Fact'!$AN$36*Predictions!E7029)+('Derivation of PM - 6 Fact'!$AN$37*Predictions!F7029)+('Derivation of PM - 6 Fact'!$AN$38*Predictions!G7029)+('Derivation of PM - 6 Fact'!$AN$39*Predictions!H7029)+('Derivation of PM - 6 Fact'!$AN$40*Predictions!L7029)</f>
        <v>0.6364061688080126</v>
      </c>
      <c r="U7029">
        <f t="shared" si="437"/>
        <v>1</v>
      </c>
      <c r="V7029">
        <f t="shared" si="438"/>
        <v>1</v>
      </c>
      <c r="W7029">
        <f t="shared" si="439"/>
        <v>0</v>
      </c>
      <c r="X7029">
        <f t="shared" si="440"/>
        <v>1</v>
      </c>
    </row>
    <row r="7030" spans="1:24" x14ac:dyDescent="0.3">
      <c r="A7030" t="s">
        <v>2</v>
      </c>
      <c r="B7030">
        <v>25020</v>
      </c>
      <c r="C7030">
        <v>6</v>
      </c>
      <c r="D7030">
        <v>27</v>
      </c>
      <c r="E7030">
        <v>218</v>
      </c>
      <c r="F7030">
        <v>45</v>
      </c>
      <c r="G7030">
        <v>94</v>
      </c>
      <c r="H7030">
        <v>77</v>
      </c>
      <c r="I7030">
        <v>6</v>
      </c>
      <c r="J7030">
        <v>14</v>
      </c>
      <c r="K7030">
        <v>0</v>
      </c>
      <c r="L7030">
        <v>611</v>
      </c>
      <c r="N7030" cm="1">
        <f t="array" ref="N7030">SUMPRODUCT(C7030:K7030,TRANSPOSE(('Derivation of PM - 8 Factors'!$Q$32:$Q$40)))+'Derivation of PM - 8 Factors'!$Q$31</f>
        <v>0.84493754171812052</v>
      </c>
      <c r="O7030" cm="1">
        <f t="array" ref="O7030">SUMPRODUCT(C7030:L7030,TRANSPOSE('Derivation of PM - 8 Fact+FICO'!$S$30:$S$39))+Predictions!$S$37</f>
        <v>0.91804544342944083</v>
      </c>
      <c r="P7030">
        <f>(L7030*'Derivation of PM - FICO ONLY'!$L$30)+'Derivation of PM - FICO ONLY'!$L$29</f>
        <v>0.45445834051110556</v>
      </c>
      <c r="Q7030">
        <f>'Derivation of PM - 6 Fact'!$AN$34+('Derivation of PM - 6 Fact'!$AN$35*Predictions!C7030)+('Derivation of PM - 6 Fact'!$AN$36*Predictions!E7030)+('Derivation of PM - 6 Fact'!$AN$37*Predictions!F7030)+('Derivation of PM - 6 Fact'!$AN$38*Predictions!G7030)+('Derivation of PM - 6 Fact'!$AN$39*Predictions!H7030)+('Derivation of PM - 6 Fact'!$AN$40*Predictions!L7030)</f>
        <v>0.82070301095770615</v>
      </c>
      <c r="U7030">
        <f t="shared" si="437"/>
        <v>1</v>
      </c>
      <c r="V7030">
        <f t="shared" si="438"/>
        <v>1</v>
      </c>
      <c r="W7030">
        <f t="shared" si="439"/>
        <v>0</v>
      </c>
      <c r="X7030">
        <f t="shared" si="440"/>
        <v>1</v>
      </c>
    </row>
    <row r="7031" spans="1:24" x14ac:dyDescent="0.3">
      <c r="A7031" t="s">
        <v>2</v>
      </c>
      <c r="B7031">
        <v>25021</v>
      </c>
      <c r="C7031">
        <v>7</v>
      </c>
      <c r="D7031">
        <v>80</v>
      </c>
      <c r="E7031">
        <v>11</v>
      </c>
      <c r="F7031">
        <v>54</v>
      </c>
      <c r="G7031">
        <v>123</v>
      </c>
      <c r="H7031">
        <v>70</v>
      </c>
      <c r="I7031">
        <v>11</v>
      </c>
      <c r="J7031">
        <v>15</v>
      </c>
      <c r="K7031">
        <v>0</v>
      </c>
      <c r="L7031">
        <v>703</v>
      </c>
      <c r="N7031" cm="1">
        <f t="array" ref="N7031">SUMPRODUCT(C7031:K7031,TRANSPOSE(('Derivation of PM - 8 Factors'!$Q$32:$Q$40)))+'Derivation of PM - 8 Factors'!$Q$31</f>
        <v>1.0252199311085413</v>
      </c>
      <c r="O7031" cm="1">
        <f t="array" ref="O7031">SUMPRODUCT(C7031:L7031,TRANSPOSE('Derivation of PM - 8 Fact+FICO'!$S$30:$S$39))+Predictions!$S$37</f>
        <v>1.1026161120465137</v>
      </c>
      <c r="P7031">
        <f>(L7031*'Derivation of PM - FICO ONLY'!$L$30)+'Derivation of PM - FICO ONLY'!$L$29</f>
        <v>0.80250695261099358</v>
      </c>
      <c r="Q7031">
        <f>'Derivation of PM - 6 Fact'!$AN$34+('Derivation of PM - 6 Fact'!$AN$35*Predictions!C7031)+('Derivation of PM - 6 Fact'!$AN$36*Predictions!E7031)+('Derivation of PM - 6 Fact'!$AN$37*Predictions!F7031)+('Derivation of PM - 6 Fact'!$AN$38*Predictions!G7031)+('Derivation of PM - 6 Fact'!$AN$39*Predictions!H7031)+('Derivation of PM - 6 Fact'!$AN$40*Predictions!L7031)</f>
        <v>1.0090247758205575</v>
      </c>
      <c r="U7031">
        <f t="shared" si="437"/>
        <v>1</v>
      </c>
      <c r="V7031">
        <f t="shared" si="438"/>
        <v>1</v>
      </c>
      <c r="W7031">
        <f t="shared" si="439"/>
        <v>1</v>
      </c>
      <c r="X7031">
        <f t="shared" si="440"/>
        <v>1</v>
      </c>
    </row>
    <row r="7032" spans="1:24" x14ac:dyDescent="0.3">
      <c r="A7032" t="s">
        <v>2</v>
      </c>
      <c r="B7032">
        <v>25022</v>
      </c>
      <c r="C7032">
        <v>9</v>
      </c>
      <c r="D7032">
        <v>0</v>
      </c>
      <c r="E7032">
        <v>459</v>
      </c>
      <c r="F7032">
        <v>41</v>
      </c>
      <c r="G7032">
        <v>129</v>
      </c>
      <c r="H7032">
        <v>72</v>
      </c>
      <c r="I7032">
        <v>8</v>
      </c>
      <c r="J7032">
        <v>9</v>
      </c>
      <c r="K7032">
        <v>0</v>
      </c>
      <c r="L7032">
        <v>762</v>
      </c>
      <c r="N7032" cm="1">
        <f t="array" ref="N7032">SUMPRODUCT(C7032:K7032,TRANSPOSE(('Derivation of PM - 8 Factors'!$Q$32:$Q$40)))+'Derivation of PM - 8 Factors'!$Q$31</f>
        <v>1.1247132352647771</v>
      </c>
      <c r="O7032" cm="1">
        <f t="array" ref="O7032">SUMPRODUCT(C7032:L7032,TRANSPOSE('Derivation of PM - 8 Fact+FICO'!$S$30:$S$39))+Predictions!$S$37</f>
        <v>1.1994747004247417</v>
      </c>
      <c r="P7032">
        <f>(L7032*'Derivation of PM - FICO ONLY'!$L$30)+'Derivation of PM - FICO ONLY'!$L$29</f>
        <v>1.0257120408054872</v>
      </c>
      <c r="Q7032">
        <f>'Derivation of PM - 6 Fact'!$AN$34+('Derivation of PM - 6 Fact'!$AN$35*Predictions!C7032)+('Derivation of PM - 6 Fact'!$AN$36*Predictions!E7032)+('Derivation of PM - 6 Fact'!$AN$37*Predictions!F7032)+('Derivation of PM - 6 Fact'!$AN$38*Predictions!G7032)+('Derivation of PM - 6 Fact'!$AN$39*Predictions!H7032)+('Derivation of PM - 6 Fact'!$AN$40*Predictions!L7032)</f>
        <v>1.1278354027203994</v>
      </c>
      <c r="U7032">
        <f t="shared" si="437"/>
        <v>1</v>
      </c>
      <c r="V7032">
        <f t="shared" si="438"/>
        <v>1</v>
      </c>
      <c r="W7032">
        <f t="shared" si="439"/>
        <v>1</v>
      </c>
      <c r="X7032">
        <f t="shared" si="440"/>
        <v>1</v>
      </c>
    </row>
    <row r="7033" spans="1:24" x14ac:dyDescent="0.3">
      <c r="A7033" t="s">
        <v>2</v>
      </c>
      <c r="B7033">
        <v>25023</v>
      </c>
      <c r="C7033">
        <v>9</v>
      </c>
      <c r="D7033">
        <v>83</v>
      </c>
      <c r="E7033">
        <v>176</v>
      </c>
      <c r="F7033">
        <v>39</v>
      </c>
      <c r="G7033">
        <v>119</v>
      </c>
      <c r="H7033">
        <v>69</v>
      </c>
      <c r="I7033">
        <v>6</v>
      </c>
      <c r="J7033">
        <v>8</v>
      </c>
      <c r="K7033">
        <v>0</v>
      </c>
      <c r="L7033">
        <v>664</v>
      </c>
      <c r="N7033" cm="1">
        <f t="array" ref="N7033">SUMPRODUCT(C7033:K7033,TRANSPOSE(('Derivation of PM - 8 Factors'!$Q$32:$Q$40)))+'Derivation of PM - 8 Factors'!$Q$31</f>
        <v>1.0955784276741973</v>
      </c>
      <c r="O7033" cm="1">
        <f t="array" ref="O7033">SUMPRODUCT(C7033:L7033,TRANSPOSE('Derivation of PM - 8 Fact+FICO'!$S$30:$S$39))+Predictions!$S$37</f>
        <v>1.1693901241668911</v>
      </c>
      <c r="P7033">
        <f>(L7033*'Derivation of PM - FICO ONLY'!$L$30)+'Derivation of PM - FICO ONLY'!$L$29</f>
        <v>0.65496460617734553</v>
      </c>
      <c r="Q7033">
        <f>'Derivation of PM - 6 Fact'!$AN$34+('Derivation of PM - 6 Fact'!$AN$35*Predictions!C7033)+('Derivation of PM - 6 Fact'!$AN$36*Predictions!E7033)+('Derivation of PM - 6 Fact'!$AN$37*Predictions!F7033)+('Derivation of PM - 6 Fact'!$AN$38*Predictions!G7033)+('Derivation of PM - 6 Fact'!$AN$39*Predictions!H7033)+('Derivation of PM - 6 Fact'!$AN$40*Predictions!L7033)</f>
        <v>1.1191677772959605</v>
      </c>
      <c r="U7033">
        <f t="shared" si="437"/>
        <v>1</v>
      </c>
      <c r="V7033">
        <f t="shared" si="438"/>
        <v>1</v>
      </c>
      <c r="W7033">
        <f t="shared" si="439"/>
        <v>1</v>
      </c>
      <c r="X7033">
        <f t="shared" si="440"/>
        <v>1</v>
      </c>
    </row>
    <row r="7034" spans="1:24" x14ac:dyDescent="0.3">
      <c r="A7034" t="s">
        <v>2</v>
      </c>
      <c r="B7034">
        <v>25024</v>
      </c>
      <c r="C7034">
        <v>2</v>
      </c>
      <c r="D7034">
        <v>79</v>
      </c>
      <c r="E7034">
        <v>-27</v>
      </c>
      <c r="F7034">
        <v>3</v>
      </c>
      <c r="G7034">
        <v>17</v>
      </c>
      <c r="H7034">
        <v>21</v>
      </c>
      <c r="I7034">
        <v>0</v>
      </c>
      <c r="J7034">
        <v>8</v>
      </c>
      <c r="K7034">
        <v>0</v>
      </c>
      <c r="L7034">
        <v>479</v>
      </c>
      <c r="N7034" cm="1">
        <f t="array" ref="N7034">SUMPRODUCT(C7034:K7034,TRANSPOSE(('Derivation of PM - 8 Factors'!$Q$32:$Q$40)))+'Derivation of PM - 8 Factors'!$Q$31</f>
        <v>0.1313371175072752</v>
      </c>
      <c r="O7034" cm="1">
        <f t="array" ref="O7034">SUMPRODUCT(C7034:L7034,TRANSPOSE('Derivation of PM - 8 Fact+FICO'!$S$30:$S$39))+Predictions!$S$37</f>
        <v>0.20238018284424236</v>
      </c>
      <c r="P7034">
        <f>(L7034*'Derivation of PM - FICO ONLY'!$L$30)+'Derivation of PM - FICO ONLY'!$L$29</f>
        <v>-4.4915755110473299E-2</v>
      </c>
      <c r="Q7034">
        <f>'Derivation of PM - 6 Fact'!$AN$34+('Derivation of PM - 6 Fact'!$AN$35*Predictions!C7034)+('Derivation of PM - 6 Fact'!$AN$36*Predictions!E7034)+('Derivation of PM - 6 Fact'!$AN$37*Predictions!F7034)+('Derivation of PM - 6 Fact'!$AN$38*Predictions!G7034)+('Derivation of PM - 6 Fact'!$AN$39*Predictions!H7034)+('Derivation of PM - 6 Fact'!$AN$40*Predictions!L7034)</f>
        <v>0.14572120797086119</v>
      </c>
      <c r="U7034">
        <f t="shared" si="437"/>
        <v>0</v>
      </c>
      <c r="V7034">
        <f t="shared" si="438"/>
        <v>0</v>
      </c>
      <c r="W7034">
        <f t="shared" si="439"/>
        <v>0</v>
      </c>
      <c r="X7034">
        <f t="shared" si="440"/>
        <v>0</v>
      </c>
    </row>
    <row r="7035" spans="1:24" x14ac:dyDescent="0.3">
      <c r="A7035" t="s">
        <v>2</v>
      </c>
      <c r="B7035">
        <v>25025</v>
      </c>
      <c r="C7035">
        <v>9</v>
      </c>
      <c r="D7035">
        <v>0</v>
      </c>
      <c r="E7035">
        <v>180</v>
      </c>
      <c r="F7035">
        <v>72</v>
      </c>
      <c r="G7035">
        <v>181</v>
      </c>
      <c r="H7035">
        <v>91</v>
      </c>
      <c r="I7035">
        <v>5</v>
      </c>
      <c r="J7035">
        <v>14</v>
      </c>
      <c r="K7035">
        <v>0</v>
      </c>
      <c r="L7035">
        <v>761</v>
      </c>
      <c r="N7035" cm="1">
        <f t="array" ref="N7035">SUMPRODUCT(C7035:K7035,TRANSPOSE(('Derivation of PM - 8 Factors'!$Q$32:$Q$40)))+'Derivation of PM - 8 Factors'!$Q$31</f>
        <v>1.2511153056055779</v>
      </c>
      <c r="O7035" cm="1">
        <f t="array" ref="O7035">SUMPRODUCT(C7035:L7035,TRANSPOSE('Derivation of PM - 8 Fact+FICO'!$S$30:$S$39))+Predictions!$S$37</f>
        <v>1.3266003616532094</v>
      </c>
      <c r="P7035">
        <f>(L7035*'Derivation of PM - FICO ONLY'!$L$30)+'Derivation of PM - FICO ONLY'!$L$29</f>
        <v>1.021928903717445</v>
      </c>
      <c r="Q7035">
        <f>'Derivation of PM - 6 Fact'!$AN$34+('Derivation of PM - 6 Fact'!$AN$35*Predictions!C7035)+('Derivation of PM - 6 Fact'!$AN$36*Predictions!E7035)+('Derivation of PM - 6 Fact'!$AN$37*Predictions!F7035)+('Derivation of PM - 6 Fact'!$AN$38*Predictions!G7035)+('Derivation of PM - 6 Fact'!$AN$39*Predictions!H7035)+('Derivation of PM - 6 Fact'!$AN$40*Predictions!L7035)</f>
        <v>1.235387422834485</v>
      </c>
      <c r="U7035">
        <f t="shared" si="437"/>
        <v>1</v>
      </c>
      <c r="V7035">
        <f t="shared" si="438"/>
        <v>1</v>
      </c>
      <c r="W7035">
        <f t="shared" si="439"/>
        <v>1</v>
      </c>
      <c r="X7035">
        <f t="shared" si="440"/>
        <v>1</v>
      </c>
    </row>
    <row r="7036" spans="1:24" x14ac:dyDescent="0.3">
      <c r="A7036" t="s">
        <v>2</v>
      </c>
      <c r="B7036">
        <v>25026</v>
      </c>
      <c r="C7036">
        <v>4</v>
      </c>
      <c r="D7036">
        <v>67</v>
      </c>
      <c r="E7036">
        <v>153</v>
      </c>
      <c r="F7036">
        <v>30</v>
      </c>
      <c r="G7036">
        <v>56</v>
      </c>
      <c r="H7036">
        <v>45</v>
      </c>
      <c r="I7036">
        <v>6</v>
      </c>
      <c r="J7036">
        <v>8</v>
      </c>
      <c r="K7036">
        <v>1</v>
      </c>
      <c r="L7036">
        <v>510</v>
      </c>
      <c r="N7036" cm="1">
        <f t="array" ref="N7036">SUMPRODUCT(C7036:K7036,TRANSPOSE(('Derivation of PM - 8 Factors'!$Q$32:$Q$40)))+'Derivation of PM - 8 Factors'!$Q$31</f>
        <v>0.56541382031723553</v>
      </c>
      <c r="O7036" cm="1">
        <f t="array" ref="O7036">SUMPRODUCT(C7036:L7036,TRANSPOSE('Derivation of PM - 8 Fact+FICO'!$S$30:$S$39))+Predictions!$S$37</f>
        <v>0.63488053791827936</v>
      </c>
      <c r="P7036">
        <f>(L7036*'Derivation of PM - FICO ONLY'!$L$30)+'Derivation of PM - FICO ONLY'!$L$29</f>
        <v>7.2361494618836897E-2</v>
      </c>
      <c r="Q7036">
        <f>'Derivation of PM - 6 Fact'!$AN$34+('Derivation of PM - 6 Fact'!$AN$35*Predictions!C7036)+('Derivation of PM - 6 Fact'!$AN$36*Predictions!E7036)+('Derivation of PM - 6 Fact'!$AN$37*Predictions!F7036)+('Derivation of PM - 6 Fact'!$AN$38*Predictions!G7036)+('Derivation of PM - 6 Fact'!$AN$39*Predictions!H7036)+('Derivation of PM - 6 Fact'!$AN$40*Predictions!L7036)</f>
        <v>0.62403975212659835</v>
      </c>
      <c r="U7036">
        <f t="shared" si="437"/>
        <v>1</v>
      </c>
      <c r="V7036">
        <f t="shared" si="438"/>
        <v>1</v>
      </c>
      <c r="W7036">
        <f t="shared" si="439"/>
        <v>0</v>
      </c>
      <c r="X7036">
        <f t="shared" si="440"/>
        <v>1</v>
      </c>
    </row>
    <row r="7037" spans="1:24" x14ac:dyDescent="0.3">
      <c r="A7037" t="s">
        <v>2</v>
      </c>
      <c r="B7037">
        <v>25027</v>
      </c>
      <c r="C7037">
        <v>4</v>
      </c>
      <c r="D7037">
        <v>11</v>
      </c>
      <c r="E7037">
        <v>-58</v>
      </c>
      <c r="F7037">
        <v>27</v>
      </c>
      <c r="G7037">
        <v>56</v>
      </c>
      <c r="H7037">
        <v>55</v>
      </c>
      <c r="I7037">
        <v>3</v>
      </c>
      <c r="J7037">
        <v>12</v>
      </c>
      <c r="K7037">
        <v>0</v>
      </c>
      <c r="L7037">
        <v>477</v>
      </c>
      <c r="N7037" cm="1">
        <f t="array" ref="N7037">SUMPRODUCT(C7037:K7037,TRANSPOSE(('Derivation of PM - 8 Factors'!$Q$32:$Q$40)))+'Derivation of PM - 8 Factors'!$Q$31</f>
        <v>0.48740060954133912</v>
      </c>
      <c r="O7037" cm="1">
        <f t="array" ref="O7037">SUMPRODUCT(C7037:L7037,TRANSPOSE('Derivation of PM - 8 Fact+FICO'!$S$30:$S$39))+Predictions!$S$37</f>
        <v>0.55837314450435138</v>
      </c>
      <c r="P7037">
        <f>(L7037*'Derivation of PM - FICO ONLY'!$L$30)+'Derivation of PM - FICO ONLY'!$L$29</f>
        <v>-5.2482029286557763E-2</v>
      </c>
      <c r="Q7037">
        <f>'Derivation of PM - 6 Fact'!$AN$34+('Derivation of PM - 6 Fact'!$AN$35*Predictions!C7037)+('Derivation of PM - 6 Fact'!$AN$36*Predictions!E7037)+('Derivation of PM - 6 Fact'!$AN$37*Predictions!F7037)+('Derivation of PM - 6 Fact'!$AN$38*Predictions!G7037)+('Derivation of PM - 6 Fact'!$AN$39*Predictions!H7037)+('Derivation of PM - 6 Fact'!$AN$40*Predictions!L7037)</f>
        <v>0.46866602468957719</v>
      </c>
      <c r="U7037">
        <f t="shared" si="437"/>
        <v>0</v>
      </c>
      <c r="V7037">
        <f t="shared" si="438"/>
        <v>1</v>
      </c>
      <c r="W7037">
        <f t="shared" si="439"/>
        <v>0</v>
      </c>
      <c r="X7037">
        <f t="shared" si="440"/>
        <v>0</v>
      </c>
    </row>
    <row r="7038" spans="1:24" x14ac:dyDescent="0.3">
      <c r="A7038" t="s">
        <v>2</v>
      </c>
      <c r="B7038">
        <v>25028</v>
      </c>
      <c r="C7038">
        <v>10</v>
      </c>
      <c r="D7038">
        <v>0</v>
      </c>
      <c r="E7038">
        <v>472</v>
      </c>
      <c r="F7038">
        <v>16</v>
      </c>
      <c r="G7038">
        <v>90</v>
      </c>
      <c r="H7038">
        <v>62</v>
      </c>
      <c r="I7038">
        <v>7</v>
      </c>
      <c r="J7038">
        <v>9</v>
      </c>
      <c r="K7038">
        <v>1</v>
      </c>
      <c r="L7038">
        <v>604</v>
      </c>
      <c r="N7038" cm="1">
        <f t="array" ref="N7038">SUMPRODUCT(C7038:K7038,TRANSPOSE(('Derivation of PM - 8 Factors'!$Q$32:$Q$40)))+'Derivation of PM - 8 Factors'!$Q$31</f>
        <v>1.0730637411672337</v>
      </c>
      <c r="O7038" cm="1">
        <f t="array" ref="O7038">SUMPRODUCT(C7038:L7038,TRANSPOSE('Derivation of PM - 8 Fact+FICO'!$S$30:$S$39))+Predictions!$S$37</f>
        <v>1.1421704964732273</v>
      </c>
      <c r="P7038">
        <f>(L7038*'Derivation of PM - FICO ONLY'!$L$30)+'Derivation of PM - FICO ONLY'!$L$29</f>
        <v>0.42797638089480938</v>
      </c>
      <c r="Q7038">
        <f>'Derivation of PM - 6 Fact'!$AN$34+('Derivation of PM - 6 Fact'!$AN$35*Predictions!C7038)+('Derivation of PM - 6 Fact'!$AN$36*Predictions!E7038)+('Derivation of PM - 6 Fact'!$AN$37*Predictions!F7038)+('Derivation of PM - 6 Fact'!$AN$38*Predictions!G7038)+('Derivation of PM - 6 Fact'!$AN$39*Predictions!H7038)+('Derivation of PM - 6 Fact'!$AN$40*Predictions!L7038)</f>
        <v>1.1153460728429809</v>
      </c>
      <c r="U7038">
        <f t="shared" si="437"/>
        <v>1</v>
      </c>
      <c r="V7038">
        <f t="shared" si="438"/>
        <v>1</v>
      </c>
      <c r="W7038">
        <f t="shared" si="439"/>
        <v>0</v>
      </c>
      <c r="X7038">
        <f t="shared" si="440"/>
        <v>1</v>
      </c>
    </row>
    <row r="7039" spans="1:24" x14ac:dyDescent="0.3">
      <c r="A7039" t="s">
        <v>2</v>
      </c>
      <c r="B7039">
        <v>25029</v>
      </c>
      <c r="C7039">
        <v>3</v>
      </c>
      <c r="D7039">
        <v>4</v>
      </c>
      <c r="E7039">
        <v>-252</v>
      </c>
      <c r="F7039">
        <v>11</v>
      </c>
      <c r="G7039">
        <v>28</v>
      </c>
      <c r="H7039">
        <v>36</v>
      </c>
      <c r="I7039">
        <v>9</v>
      </c>
      <c r="J7039">
        <v>10</v>
      </c>
      <c r="K7039">
        <v>1</v>
      </c>
      <c r="L7039">
        <v>402</v>
      </c>
      <c r="N7039" cm="1">
        <f t="array" ref="N7039">SUMPRODUCT(C7039:K7039,TRANSPOSE(('Derivation of PM - 8 Factors'!$Q$32:$Q$40)))+'Derivation of PM - 8 Factors'!$Q$31</f>
        <v>0.22650130030935731</v>
      </c>
      <c r="O7039" cm="1">
        <f t="array" ref="O7039">SUMPRODUCT(C7039:L7039,TRANSPOSE('Derivation of PM - 8 Fact+FICO'!$S$30:$S$39))+Predictions!$S$37</f>
        <v>0.29688093700495327</v>
      </c>
      <c r="P7039">
        <f>(L7039*'Derivation of PM - FICO ONLY'!$L$30)+'Derivation of PM - FICO ONLY'!$L$29</f>
        <v>-0.33621731088972751</v>
      </c>
      <c r="Q7039">
        <f>'Derivation of PM - 6 Fact'!$AN$34+('Derivation of PM - 6 Fact'!$AN$35*Predictions!C7039)+('Derivation of PM - 6 Fact'!$AN$36*Predictions!E7039)+('Derivation of PM - 6 Fact'!$AN$37*Predictions!F7039)+('Derivation of PM - 6 Fact'!$AN$38*Predictions!G7039)+('Derivation of PM - 6 Fact'!$AN$39*Predictions!H7039)+('Derivation of PM - 6 Fact'!$AN$40*Predictions!L7039)</f>
        <v>0.25910172252355168</v>
      </c>
      <c r="U7039">
        <f t="shared" si="437"/>
        <v>0</v>
      </c>
      <c r="V7039">
        <f t="shared" si="438"/>
        <v>0</v>
      </c>
      <c r="W7039">
        <f t="shared" si="439"/>
        <v>0</v>
      </c>
      <c r="X7039">
        <f t="shared" si="440"/>
        <v>0</v>
      </c>
    </row>
    <row r="7040" spans="1:24" x14ac:dyDescent="0.3">
      <c r="A7040" t="s">
        <v>2</v>
      </c>
      <c r="B7040">
        <v>25030</v>
      </c>
      <c r="C7040">
        <v>3</v>
      </c>
      <c r="D7040">
        <v>93</v>
      </c>
      <c r="E7040">
        <v>-68</v>
      </c>
      <c r="F7040">
        <v>35</v>
      </c>
      <c r="G7040">
        <v>51</v>
      </c>
      <c r="H7040">
        <v>73</v>
      </c>
      <c r="I7040">
        <v>3</v>
      </c>
      <c r="J7040">
        <v>8</v>
      </c>
      <c r="K7040">
        <v>1</v>
      </c>
      <c r="L7040">
        <v>394</v>
      </c>
      <c r="N7040" cm="1">
        <f t="array" ref="N7040">SUMPRODUCT(C7040:K7040,TRANSPOSE(('Derivation of PM - 8 Factors'!$Q$32:$Q$40)))+'Derivation of PM - 8 Factors'!$Q$31</f>
        <v>0.28693270119841285</v>
      </c>
      <c r="O7040" cm="1">
        <f t="array" ref="O7040">SUMPRODUCT(C7040:L7040,TRANSPOSE('Derivation of PM - 8 Fact+FICO'!$S$30:$S$39))+Predictions!$S$37</f>
        <v>0.35576519298023562</v>
      </c>
      <c r="P7040">
        <f>(L7040*'Derivation of PM - FICO ONLY'!$L$30)+'Derivation of PM - FICO ONLY'!$L$29</f>
        <v>-0.36648240759406581</v>
      </c>
      <c r="Q7040">
        <f>'Derivation of PM - 6 Fact'!$AN$34+('Derivation of PM - 6 Fact'!$AN$35*Predictions!C7040)+('Derivation of PM - 6 Fact'!$AN$36*Predictions!E7040)+('Derivation of PM - 6 Fact'!$AN$37*Predictions!F7040)+('Derivation of PM - 6 Fact'!$AN$38*Predictions!G7040)+('Derivation of PM - 6 Fact'!$AN$39*Predictions!H7040)+('Derivation of PM - 6 Fact'!$AN$40*Predictions!L7040)</f>
        <v>0.35151389991211518</v>
      </c>
      <c r="U7040">
        <f t="shared" si="437"/>
        <v>0</v>
      </c>
      <c r="V7040">
        <f t="shared" si="438"/>
        <v>0</v>
      </c>
      <c r="W7040">
        <f t="shared" si="439"/>
        <v>0</v>
      </c>
      <c r="X7040">
        <f t="shared" si="440"/>
        <v>0</v>
      </c>
    </row>
    <row r="7041" spans="1:24" x14ac:dyDescent="0.3">
      <c r="A7041" t="s">
        <v>2</v>
      </c>
      <c r="B7041">
        <v>25031</v>
      </c>
      <c r="C7041">
        <v>4</v>
      </c>
      <c r="D7041">
        <v>52</v>
      </c>
      <c r="E7041">
        <v>158</v>
      </c>
      <c r="F7041">
        <v>20</v>
      </c>
      <c r="G7041">
        <v>45</v>
      </c>
      <c r="H7041">
        <v>59</v>
      </c>
      <c r="I7041">
        <v>19</v>
      </c>
      <c r="J7041">
        <v>20</v>
      </c>
      <c r="K7041">
        <v>0</v>
      </c>
      <c r="L7041">
        <v>641</v>
      </c>
      <c r="N7041" cm="1">
        <f t="array" ref="N7041">SUMPRODUCT(C7041:K7041,TRANSPOSE(('Derivation of PM - 8 Factors'!$Q$32:$Q$40)))+'Derivation of PM - 8 Factors'!$Q$31</f>
        <v>0.48178400985015191</v>
      </c>
      <c r="O7041" cm="1">
        <f t="array" ref="O7041">SUMPRODUCT(C7041:L7041,TRANSPOSE('Derivation of PM - 8 Fact+FICO'!$S$30:$S$39))+Predictions!$S$37</f>
        <v>0.55940594689907897</v>
      </c>
      <c r="P7041">
        <f>(L7041*'Derivation of PM - FICO ONLY'!$L$30)+'Derivation of PM - FICO ONLY'!$L$29</f>
        <v>0.56795245315237319</v>
      </c>
      <c r="Q7041">
        <f>'Derivation of PM - 6 Fact'!$AN$34+('Derivation of PM - 6 Fact'!$AN$35*Predictions!C7041)+('Derivation of PM - 6 Fact'!$AN$36*Predictions!E7041)+('Derivation of PM - 6 Fact'!$AN$37*Predictions!F7041)+('Derivation of PM - 6 Fact'!$AN$38*Predictions!G7041)+('Derivation of PM - 6 Fact'!$AN$39*Predictions!H7041)+('Derivation of PM - 6 Fact'!$AN$40*Predictions!L7041)</f>
        <v>0.41658303011065123</v>
      </c>
      <c r="U7041">
        <f t="shared" si="437"/>
        <v>0</v>
      </c>
      <c r="V7041">
        <f t="shared" si="438"/>
        <v>1</v>
      </c>
      <c r="W7041">
        <f t="shared" si="439"/>
        <v>1</v>
      </c>
      <c r="X7041">
        <f t="shared" si="440"/>
        <v>0</v>
      </c>
    </row>
    <row r="7042" spans="1:24" x14ac:dyDescent="0.3">
      <c r="A7042" t="s">
        <v>2</v>
      </c>
      <c r="B7042">
        <v>25032</v>
      </c>
      <c r="C7042">
        <v>6</v>
      </c>
      <c r="D7042">
        <v>0</v>
      </c>
      <c r="E7042">
        <v>21</v>
      </c>
      <c r="F7042">
        <v>59</v>
      </c>
      <c r="G7042">
        <v>116</v>
      </c>
      <c r="H7042">
        <v>91</v>
      </c>
      <c r="I7042">
        <v>8</v>
      </c>
      <c r="J7042">
        <v>12</v>
      </c>
      <c r="K7042">
        <v>0</v>
      </c>
      <c r="L7042">
        <v>556</v>
      </c>
      <c r="N7042" cm="1">
        <f t="array" ref="N7042">SUMPRODUCT(C7042:K7042,TRANSPOSE(('Derivation of PM - 8 Factors'!$Q$32:$Q$40)))+'Derivation of PM - 8 Factors'!$Q$31</f>
        <v>0.84495206804260348</v>
      </c>
      <c r="O7042" cm="1">
        <f t="array" ref="O7042">SUMPRODUCT(C7042:L7042,TRANSPOSE('Derivation of PM - 8 Fact+FICO'!$S$30:$S$39))+Predictions!$S$37</f>
        <v>0.91715704869255732</v>
      </c>
      <c r="P7042">
        <f>(L7042*'Derivation of PM - FICO ONLY'!$L$30)+'Derivation of PM - FICO ONLY'!$L$29</f>
        <v>0.24638580066878091</v>
      </c>
      <c r="Q7042">
        <f>'Derivation of PM - 6 Fact'!$AN$34+('Derivation of PM - 6 Fact'!$AN$35*Predictions!C7042)+('Derivation of PM - 6 Fact'!$AN$36*Predictions!E7042)+('Derivation of PM - 6 Fact'!$AN$37*Predictions!F7042)+('Derivation of PM - 6 Fact'!$AN$38*Predictions!G7042)+('Derivation of PM - 6 Fact'!$AN$39*Predictions!H7042)+('Derivation of PM - 6 Fact'!$AN$40*Predictions!L7042)</f>
        <v>0.82798000718086906</v>
      </c>
      <c r="U7042">
        <f t="shared" si="437"/>
        <v>1</v>
      </c>
      <c r="V7042">
        <f t="shared" si="438"/>
        <v>1</v>
      </c>
      <c r="W7042">
        <f t="shared" si="439"/>
        <v>0</v>
      </c>
      <c r="X7042">
        <f t="shared" si="440"/>
        <v>1</v>
      </c>
    </row>
    <row r="7043" spans="1:24" x14ac:dyDescent="0.3">
      <c r="A7043" t="s">
        <v>2</v>
      </c>
      <c r="B7043">
        <v>25033</v>
      </c>
      <c r="C7043">
        <v>3</v>
      </c>
      <c r="D7043">
        <v>72</v>
      </c>
      <c r="E7043">
        <v>-174</v>
      </c>
      <c r="F7043">
        <v>26</v>
      </c>
      <c r="G7043">
        <v>48</v>
      </c>
      <c r="H7043">
        <v>37</v>
      </c>
      <c r="I7043">
        <v>7</v>
      </c>
      <c r="J7043">
        <v>12</v>
      </c>
      <c r="K7043">
        <v>1</v>
      </c>
      <c r="L7043">
        <v>496</v>
      </c>
      <c r="N7043" cm="1">
        <f t="array" ref="N7043">SUMPRODUCT(C7043:K7043,TRANSPOSE(('Derivation of PM - 8 Factors'!$Q$32:$Q$40)))+'Derivation of PM - 8 Factors'!$Q$31</f>
        <v>0.39277165207952291</v>
      </c>
      <c r="O7043" cm="1">
        <f t="array" ref="O7043">SUMPRODUCT(C7043:L7043,TRANSPOSE('Derivation of PM - 8 Fact+FICO'!$S$30:$S$39))+Predictions!$S$37</f>
        <v>0.46535689933016428</v>
      </c>
      <c r="P7043">
        <f>(L7043*'Derivation of PM - FICO ONLY'!$L$30)+'Derivation of PM - FICO ONLY'!$L$29</f>
        <v>1.9397575386245203E-2</v>
      </c>
      <c r="Q7043">
        <f>'Derivation of PM - 6 Fact'!$AN$34+('Derivation of PM - 6 Fact'!$AN$35*Predictions!C7043)+('Derivation of PM - 6 Fact'!$AN$36*Predictions!E7043)+('Derivation of PM - 6 Fact'!$AN$37*Predictions!F7043)+('Derivation of PM - 6 Fact'!$AN$38*Predictions!G7043)+('Derivation of PM - 6 Fact'!$AN$39*Predictions!H7043)+('Derivation of PM - 6 Fact'!$AN$40*Predictions!L7043)</f>
        <v>0.43183549776791941</v>
      </c>
      <c r="U7043">
        <f t="shared" si="437"/>
        <v>0</v>
      </c>
      <c r="V7043">
        <f t="shared" si="438"/>
        <v>0</v>
      </c>
      <c r="W7043">
        <f t="shared" si="439"/>
        <v>0</v>
      </c>
      <c r="X7043">
        <f t="shared" si="440"/>
        <v>0</v>
      </c>
    </row>
    <row r="7044" spans="1:24" x14ac:dyDescent="0.3">
      <c r="A7044" t="s">
        <v>2</v>
      </c>
      <c r="B7044">
        <v>25034</v>
      </c>
      <c r="C7044">
        <v>1</v>
      </c>
      <c r="D7044">
        <v>0</v>
      </c>
      <c r="E7044">
        <v>-195</v>
      </c>
      <c r="F7044">
        <v>10</v>
      </c>
      <c r="G7044">
        <v>19</v>
      </c>
      <c r="H7044">
        <v>33</v>
      </c>
      <c r="I7044">
        <v>8</v>
      </c>
      <c r="J7044">
        <v>14</v>
      </c>
      <c r="K7044">
        <v>1</v>
      </c>
      <c r="L7044">
        <v>377</v>
      </c>
      <c r="N7044" cm="1">
        <f t="array" ref="N7044">SUMPRODUCT(C7044:K7044,TRANSPOSE(('Derivation of PM - 8 Factors'!$Q$32:$Q$40)))+'Derivation of PM - 8 Factors'!$Q$31</f>
        <v>-2.131454997542899E-2</v>
      </c>
      <c r="O7044" cm="1">
        <f t="array" ref="O7044">SUMPRODUCT(C7044:L7044,TRANSPOSE('Derivation of PM - 8 Fact+FICO'!$S$30:$S$39))+Predictions!$S$37</f>
        <v>4.7566731272430107E-2</v>
      </c>
      <c r="P7044">
        <f>(L7044*'Derivation of PM - FICO ONLY'!$L$30)+'Derivation of PM - FICO ONLY'!$L$29</f>
        <v>-0.43079573809078409</v>
      </c>
      <c r="Q7044">
        <f>'Derivation of PM - 6 Fact'!$AN$34+('Derivation of PM - 6 Fact'!$AN$35*Predictions!C7044)+('Derivation of PM - 6 Fact'!$AN$36*Predictions!E7044)+('Derivation of PM - 6 Fact'!$AN$37*Predictions!F7044)+('Derivation of PM - 6 Fact'!$AN$38*Predictions!G7044)+('Derivation of PM - 6 Fact'!$AN$39*Predictions!H7044)+('Derivation of PM - 6 Fact'!$AN$40*Predictions!L7044)</f>
        <v>-1.4159924428587232E-2</v>
      </c>
      <c r="U7044">
        <f t="shared" si="437"/>
        <v>0</v>
      </c>
      <c r="V7044">
        <f t="shared" si="438"/>
        <v>0</v>
      </c>
      <c r="W7044">
        <f t="shared" si="439"/>
        <v>0</v>
      </c>
      <c r="X7044">
        <f t="shared" si="440"/>
        <v>0</v>
      </c>
    </row>
    <row r="7045" spans="1:24" x14ac:dyDescent="0.3">
      <c r="A7045" t="s">
        <v>2</v>
      </c>
      <c r="B7045">
        <v>25035</v>
      </c>
      <c r="C7045">
        <v>2</v>
      </c>
      <c r="D7045">
        <v>37</v>
      </c>
      <c r="E7045">
        <v>99</v>
      </c>
      <c r="F7045">
        <v>24</v>
      </c>
      <c r="G7045">
        <v>30</v>
      </c>
      <c r="H7045">
        <v>15</v>
      </c>
      <c r="I7045">
        <v>19</v>
      </c>
      <c r="J7045">
        <v>20</v>
      </c>
      <c r="K7045">
        <v>0</v>
      </c>
      <c r="L7045">
        <v>543</v>
      </c>
      <c r="N7045" cm="1">
        <f t="array" ref="N7045">SUMPRODUCT(C7045:K7045,TRANSPOSE(('Derivation of PM - 8 Factors'!$Q$32:$Q$40)))+'Derivation of PM - 8 Factors'!$Q$31</f>
        <v>0.59512421809050164</v>
      </c>
      <c r="O7045" cm="1">
        <f t="array" ref="O7045">SUMPRODUCT(C7045:L7045,TRANSPOSE('Derivation of PM - 8 Fact+FICO'!$S$30:$S$39))+Predictions!$S$37</f>
        <v>0.66648909455845062</v>
      </c>
      <c r="P7045">
        <f>(L7045*'Derivation of PM - FICO ONLY'!$L$30)+'Derivation of PM - FICO ONLY'!$L$29</f>
        <v>0.19720501852423156</v>
      </c>
      <c r="Q7045">
        <f>'Derivation of PM - 6 Fact'!$AN$34+('Derivation of PM - 6 Fact'!$AN$35*Predictions!C7045)+('Derivation of PM - 6 Fact'!$AN$36*Predictions!E7045)+('Derivation of PM - 6 Fact'!$AN$37*Predictions!F7045)+('Derivation of PM - 6 Fact'!$AN$38*Predictions!G7045)+('Derivation of PM - 6 Fact'!$AN$39*Predictions!H7045)+('Derivation of PM - 6 Fact'!$AN$40*Predictions!L7045)</f>
        <v>0.52012357899635597</v>
      </c>
      <c r="U7045">
        <f t="shared" si="437"/>
        <v>1</v>
      </c>
      <c r="V7045">
        <f t="shared" si="438"/>
        <v>1</v>
      </c>
      <c r="W7045">
        <f t="shared" si="439"/>
        <v>0</v>
      </c>
      <c r="X7045">
        <f t="shared" si="440"/>
        <v>1</v>
      </c>
    </row>
    <row r="7046" spans="1:24" x14ac:dyDescent="0.3">
      <c r="A7046" t="s">
        <v>2</v>
      </c>
      <c r="B7046">
        <v>25036</v>
      </c>
      <c r="C7046">
        <v>2</v>
      </c>
      <c r="D7046">
        <v>99</v>
      </c>
      <c r="E7046">
        <v>191</v>
      </c>
      <c r="F7046">
        <v>14</v>
      </c>
      <c r="G7046">
        <v>30</v>
      </c>
      <c r="H7046">
        <v>27</v>
      </c>
      <c r="I7046">
        <v>16</v>
      </c>
      <c r="J7046">
        <v>17</v>
      </c>
      <c r="K7046">
        <v>0</v>
      </c>
      <c r="L7046">
        <v>614</v>
      </c>
      <c r="N7046" cm="1">
        <f t="array" ref="N7046">SUMPRODUCT(C7046:K7046,TRANSPOSE(('Derivation of PM - 8 Factors'!$Q$32:$Q$40)))+'Derivation of PM - 8 Factors'!$Q$31</f>
        <v>0.316273316015247</v>
      </c>
      <c r="O7046" cm="1">
        <f t="array" ref="O7046">SUMPRODUCT(C7046:L7046,TRANSPOSE('Derivation of PM - 8 Fact+FICO'!$S$30:$S$39))+Predictions!$S$37</f>
        <v>0.39090113356464307</v>
      </c>
      <c r="P7046">
        <f>(L7046*'Derivation of PM - FICO ONLY'!$L$30)+'Derivation of PM - FICO ONLY'!$L$29</f>
        <v>0.46580775177523237</v>
      </c>
      <c r="Q7046">
        <f>'Derivation of PM - 6 Fact'!$AN$34+('Derivation of PM - 6 Fact'!$AN$35*Predictions!C7046)+('Derivation of PM - 6 Fact'!$AN$36*Predictions!E7046)+('Derivation of PM - 6 Fact'!$AN$37*Predictions!F7046)+('Derivation of PM - 6 Fact'!$AN$38*Predictions!G7046)+('Derivation of PM - 6 Fact'!$AN$39*Predictions!H7046)+('Derivation of PM - 6 Fact'!$AN$40*Predictions!L7046)</f>
        <v>0.27452908484978505</v>
      </c>
      <c r="U7046">
        <f t="shared" si="437"/>
        <v>0</v>
      </c>
      <c r="V7046">
        <f t="shared" si="438"/>
        <v>0</v>
      </c>
      <c r="W7046">
        <f t="shared" si="439"/>
        <v>0</v>
      </c>
      <c r="X7046">
        <f t="shared" si="440"/>
        <v>0</v>
      </c>
    </row>
    <row r="7047" spans="1:24" x14ac:dyDescent="0.3">
      <c r="A7047" t="s">
        <v>2</v>
      </c>
      <c r="B7047">
        <v>25037</v>
      </c>
      <c r="C7047">
        <v>3</v>
      </c>
      <c r="D7047">
        <v>3</v>
      </c>
      <c r="E7047">
        <v>-271</v>
      </c>
      <c r="F7047">
        <v>45</v>
      </c>
      <c r="G7047">
        <v>58</v>
      </c>
      <c r="H7047">
        <v>64</v>
      </c>
      <c r="I7047">
        <v>5</v>
      </c>
      <c r="J7047">
        <v>13</v>
      </c>
      <c r="K7047">
        <v>1</v>
      </c>
      <c r="L7047">
        <v>422</v>
      </c>
      <c r="N7047" cm="1">
        <f t="array" ref="N7047">SUMPRODUCT(C7047:K7047,TRANSPOSE(('Derivation of PM - 8 Factors'!$Q$32:$Q$40)))+'Derivation of PM - 8 Factors'!$Q$31</f>
        <v>0.5031357628203168</v>
      </c>
      <c r="O7047" cm="1">
        <f t="array" ref="O7047">SUMPRODUCT(C7047:L7047,TRANSPOSE('Derivation of PM - 8 Fact+FICO'!$S$30:$S$39))+Predictions!$S$37</f>
        <v>0.57449866316041609</v>
      </c>
      <c r="P7047">
        <f>(L7047*'Derivation of PM - FICO ONLY'!$L$30)+'Derivation of PM - FICO ONLY'!$L$29</f>
        <v>-0.26055456912888242</v>
      </c>
      <c r="Q7047">
        <f>'Derivation of PM - 6 Fact'!$AN$34+('Derivation of PM - 6 Fact'!$AN$35*Predictions!C7047)+('Derivation of PM - 6 Fact'!$AN$36*Predictions!E7047)+('Derivation of PM - 6 Fact'!$AN$37*Predictions!F7047)+('Derivation of PM - 6 Fact'!$AN$38*Predictions!G7047)+('Derivation of PM - 6 Fact'!$AN$39*Predictions!H7047)+('Derivation of PM - 6 Fact'!$AN$40*Predictions!L7047)</f>
        <v>0.52589768536218195</v>
      </c>
      <c r="U7047">
        <f t="shared" si="437"/>
        <v>1</v>
      </c>
      <c r="V7047">
        <f t="shared" si="438"/>
        <v>1</v>
      </c>
      <c r="W7047">
        <f t="shared" si="439"/>
        <v>0</v>
      </c>
      <c r="X7047">
        <f t="shared" si="440"/>
        <v>1</v>
      </c>
    </row>
    <row r="7048" spans="1:24" x14ac:dyDescent="0.3">
      <c r="A7048" t="s">
        <v>2</v>
      </c>
      <c r="B7048">
        <v>25038</v>
      </c>
      <c r="C7048">
        <v>9</v>
      </c>
      <c r="D7048">
        <v>0</v>
      </c>
      <c r="E7048">
        <v>448</v>
      </c>
      <c r="F7048">
        <v>37</v>
      </c>
      <c r="G7048">
        <v>116</v>
      </c>
      <c r="H7048">
        <v>87</v>
      </c>
      <c r="I7048">
        <v>2</v>
      </c>
      <c r="J7048">
        <v>7</v>
      </c>
      <c r="K7048">
        <v>0</v>
      </c>
      <c r="L7048">
        <v>752</v>
      </c>
      <c r="N7048" cm="1">
        <f t="array" ref="N7048">SUMPRODUCT(C7048:K7048,TRANSPOSE(('Derivation of PM - 8 Factors'!$Q$32:$Q$40)))+'Derivation of PM - 8 Factors'!$Q$31</f>
        <v>1.0061490832227826</v>
      </c>
      <c r="O7048" cm="1">
        <f t="array" ref="O7048">SUMPRODUCT(C7048:L7048,TRANSPOSE('Derivation of PM - 8 Fact+FICO'!$S$30:$S$39))+Predictions!$S$37</f>
        <v>1.0825785448370175</v>
      </c>
      <c r="P7048">
        <f>(L7048*'Derivation of PM - FICO ONLY'!$L$30)+'Derivation of PM - FICO ONLY'!$L$29</f>
        <v>0.98788066992506463</v>
      </c>
      <c r="Q7048">
        <f>'Derivation of PM - 6 Fact'!$AN$34+('Derivation of PM - 6 Fact'!$AN$35*Predictions!C7048)+('Derivation of PM - 6 Fact'!$AN$36*Predictions!E7048)+('Derivation of PM - 6 Fact'!$AN$37*Predictions!F7048)+('Derivation of PM - 6 Fact'!$AN$38*Predictions!G7048)+('Derivation of PM - 6 Fact'!$AN$39*Predictions!H7048)+('Derivation of PM - 6 Fact'!$AN$40*Predictions!L7048)</f>
        <v>1.0254468529236318</v>
      </c>
      <c r="U7048">
        <f t="shared" si="437"/>
        <v>1</v>
      </c>
      <c r="V7048">
        <f t="shared" si="438"/>
        <v>1</v>
      </c>
      <c r="W7048">
        <f t="shared" si="439"/>
        <v>1</v>
      </c>
      <c r="X7048">
        <f t="shared" si="440"/>
        <v>1</v>
      </c>
    </row>
    <row r="7049" spans="1:24" x14ac:dyDescent="0.3">
      <c r="A7049" t="s">
        <v>2</v>
      </c>
      <c r="B7049">
        <v>25039</v>
      </c>
      <c r="C7049">
        <v>4</v>
      </c>
      <c r="D7049">
        <v>99</v>
      </c>
      <c r="E7049">
        <v>162</v>
      </c>
      <c r="F7049">
        <v>9</v>
      </c>
      <c r="G7049">
        <v>35</v>
      </c>
      <c r="H7049">
        <v>46</v>
      </c>
      <c r="I7049">
        <v>1</v>
      </c>
      <c r="J7049">
        <v>2</v>
      </c>
      <c r="K7049">
        <v>0</v>
      </c>
      <c r="L7049">
        <v>597</v>
      </c>
      <c r="N7049" cm="1">
        <f t="array" ref="N7049">SUMPRODUCT(C7049:K7049,TRANSPOSE(('Derivation of PM - 8 Factors'!$Q$32:$Q$40)))+'Derivation of PM - 8 Factors'!$Q$31</f>
        <v>0.2990258916044658</v>
      </c>
      <c r="O7049" cm="1">
        <f t="array" ref="O7049">SUMPRODUCT(C7049:L7049,TRANSPOSE('Derivation of PM - 8 Fact+FICO'!$S$30:$S$39))+Predictions!$S$37</f>
        <v>0.374193539493067</v>
      </c>
      <c r="P7049">
        <f>(L7049*'Derivation of PM - FICO ONLY'!$L$30)+'Derivation of PM - FICO ONLY'!$L$29</f>
        <v>0.40149442127851365</v>
      </c>
      <c r="Q7049">
        <f>'Derivation of PM - 6 Fact'!$AN$34+('Derivation of PM - 6 Fact'!$AN$35*Predictions!C7049)+('Derivation of PM - 6 Fact'!$AN$36*Predictions!E7049)+('Derivation of PM - 6 Fact'!$AN$37*Predictions!F7049)+('Derivation of PM - 6 Fact'!$AN$38*Predictions!G7049)+('Derivation of PM - 6 Fact'!$AN$39*Predictions!H7049)+('Derivation of PM - 6 Fact'!$AN$40*Predictions!L7049)</f>
        <v>0.35593669053112331</v>
      </c>
      <c r="U7049">
        <f t="shared" si="437"/>
        <v>0</v>
      </c>
      <c r="V7049">
        <f t="shared" si="438"/>
        <v>0</v>
      </c>
      <c r="W7049">
        <f t="shared" si="439"/>
        <v>0</v>
      </c>
      <c r="X7049">
        <f t="shared" si="440"/>
        <v>0</v>
      </c>
    </row>
    <row r="7050" spans="1:24" x14ac:dyDescent="0.3">
      <c r="A7050" t="s">
        <v>2</v>
      </c>
      <c r="B7050">
        <v>25040</v>
      </c>
      <c r="C7050">
        <v>4</v>
      </c>
      <c r="D7050">
        <v>0</v>
      </c>
      <c r="E7050">
        <v>-182</v>
      </c>
      <c r="F7050">
        <v>2</v>
      </c>
      <c r="G7050">
        <v>26</v>
      </c>
      <c r="H7050">
        <v>44</v>
      </c>
      <c r="I7050">
        <v>4</v>
      </c>
      <c r="J7050">
        <v>6</v>
      </c>
      <c r="K7050">
        <v>1</v>
      </c>
      <c r="L7050">
        <v>505</v>
      </c>
      <c r="N7050" cm="1">
        <f t="array" ref="N7050">SUMPRODUCT(C7050:K7050,TRANSPOSE(('Derivation of PM - 8 Factors'!$Q$32:$Q$40)))+'Derivation of PM - 8 Factors'!$Q$31</f>
        <v>0.17116926331300017</v>
      </c>
      <c r="O7050" cm="1">
        <f t="array" ref="O7050">SUMPRODUCT(C7050:L7050,TRANSPOSE('Derivation of PM - 8 Fact+FICO'!$S$30:$S$39))+Predictions!$S$37</f>
        <v>0.24646529446749915</v>
      </c>
      <c r="P7050">
        <f>(L7050*'Derivation of PM - FICO ONLY'!$L$30)+'Derivation of PM - FICO ONLY'!$L$29</f>
        <v>5.3445809178625625E-2</v>
      </c>
      <c r="Q7050">
        <f>'Derivation of PM - 6 Fact'!$AN$34+('Derivation of PM - 6 Fact'!$AN$35*Predictions!C7050)+('Derivation of PM - 6 Fact'!$AN$36*Predictions!E7050)+('Derivation of PM - 6 Fact'!$AN$37*Predictions!F7050)+('Derivation of PM - 6 Fact'!$AN$38*Predictions!G7050)+('Derivation of PM - 6 Fact'!$AN$39*Predictions!H7050)+('Derivation of PM - 6 Fact'!$AN$40*Predictions!L7050)</f>
        <v>0.23433649196893397</v>
      </c>
      <c r="U7050">
        <f t="shared" si="437"/>
        <v>0</v>
      </c>
      <c r="V7050">
        <f t="shared" si="438"/>
        <v>0</v>
      </c>
      <c r="W7050">
        <f t="shared" si="439"/>
        <v>0</v>
      </c>
      <c r="X7050">
        <f t="shared" si="440"/>
        <v>0</v>
      </c>
    </row>
    <row r="7051" spans="1:24" x14ac:dyDescent="0.3">
      <c r="A7051" t="s">
        <v>2</v>
      </c>
      <c r="B7051">
        <v>25041</v>
      </c>
      <c r="C7051">
        <v>10</v>
      </c>
      <c r="D7051">
        <v>0</v>
      </c>
      <c r="E7051">
        <v>363</v>
      </c>
      <c r="F7051">
        <v>44</v>
      </c>
      <c r="G7051">
        <v>143</v>
      </c>
      <c r="H7051">
        <v>99</v>
      </c>
      <c r="I7051">
        <v>7</v>
      </c>
      <c r="J7051">
        <v>17</v>
      </c>
      <c r="K7051">
        <v>0</v>
      </c>
      <c r="L7051">
        <v>789</v>
      </c>
      <c r="N7051" cm="1">
        <f t="array" ref="N7051">SUMPRODUCT(C7051:K7051,TRANSPOSE(('Derivation of PM - 8 Factors'!$Q$32:$Q$40)))+'Derivation of PM - 8 Factors'!$Q$31</f>
        <v>1.1149176054921026</v>
      </c>
      <c r="O7051" cm="1">
        <f t="array" ref="O7051">SUMPRODUCT(C7051:L7051,TRANSPOSE('Derivation of PM - 8 Fact+FICO'!$S$30:$S$39))+Predictions!$S$37</f>
        <v>1.193021344585379</v>
      </c>
      <c r="P7051">
        <f>(L7051*'Derivation of PM - FICO ONLY'!$L$30)+'Derivation of PM - FICO ONLY'!$L$29</f>
        <v>1.1278567421826284</v>
      </c>
      <c r="Q7051">
        <f>'Derivation of PM - 6 Fact'!$AN$34+('Derivation of PM - 6 Fact'!$AN$35*Predictions!C7051)+('Derivation of PM - 6 Fact'!$AN$36*Predictions!E7051)+('Derivation of PM - 6 Fact'!$AN$37*Predictions!F7051)+('Derivation of PM - 6 Fact'!$AN$38*Predictions!G7051)+('Derivation of PM - 6 Fact'!$AN$39*Predictions!H7051)+('Derivation of PM - 6 Fact'!$AN$40*Predictions!L7051)</f>
        <v>1.0777496109324782</v>
      </c>
      <c r="U7051">
        <f t="shared" si="437"/>
        <v>1</v>
      </c>
      <c r="V7051">
        <f t="shared" si="438"/>
        <v>1</v>
      </c>
      <c r="W7051">
        <f t="shared" si="439"/>
        <v>1</v>
      </c>
      <c r="X7051">
        <f t="shared" si="440"/>
        <v>1</v>
      </c>
    </row>
    <row r="7052" spans="1:24" x14ac:dyDescent="0.3">
      <c r="A7052" t="s">
        <v>2</v>
      </c>
      <c r="B7052">
        <v>25042</v>
      </c>
      <c r="C7052">
        <v>10</v>
      </c>
      <c r="D7052">
        <v>0</v>
      </c>
      <c r="E7052">
        <v>433</v>
      </c>
      <c r="F7052">
        <v>58</v>
      </c>
      <c r="G7052">
        <v>178</v>
      </c>
      <c r="H7052">
        <v>127</v>
      </c>
      <c r="I7052">
        <v>5</v>
      </c>
      <c r="J7052">
        <v>7</v>
      </c>
      <c r="K7052">
        <v>0</v>
      </c>
      <c r="L7052">
        <v>696</v>
      </c>
      <c r="N7052" cm="1">
        <f t="array" ref="N7052">SUMPRODUCT(C7052:K7052,TRANSPOSE(('Derivation of PM - 8 Factors'!$Q$32:$Q$40)))+'Derivation of PM - 8 Factors'!$Q$31</f>
        <v>0.93829281064299219</v>
      </c>
      <c r="O7052" cm="1">
        <f t="array" ref="O7052">SUMPRODUCT(C7052:L7052,TRANSPOSE('Derivation of PM - 8 Fact+FICO'!$S$30:$S$39))+Predictions!$S$37</f>
        <v>1.0106329247179489</v>
      </c>
      <c r="P7052">
        <f>(L7052*'Derivation of PM - FICO ONLY'!$L$30)+'Derivation of PM - FICO ONLY'!$L$29</f>
        <v>0.77602499299469785</v>
      </c>
      <c r="Q7052">
        <f>'Derivation of PM - 6 Fact'!$AN$34+('Derivation of PM - 6 Fact'!$AN$35*Predictions!C7052)+('Derivation of PM - 6 Fact'!$AN$36*Predictions!E7052)+('Derivation of PM - 6 Fact'!$AN$37*Predictions!F7052)+('Derivation of PM - 6 Fact'!$AN$38*Predictions!G7052)+('Derivation of PM - 6 Fact'!$AN$39*Predictions!H7052)+('Derivation of PM - 6 Fact'!$AN$40*Predictions!L7052)</f>
        <v>0.95775614354230676</v>
      </c>
      <c r="U7052">
        <f t="shared" ref="U7052:U7115" si="441">IF(N7052&gt;$S$13,1,0)</f>
        <v>1</v>
      </c>
      <c r="V7052">
        <f t="shared" ref="V7052:V7115" si="442">IF(O7052&gt;$S$13,1,0)</f>
        <v>1</v>
      </c>
      <c r="W7052">
        <f t="shared" ref="W7052:W7115" si="443">IF(P7052&gt;$S$13,1,0)</f>
        <v>1</v>
      </c>
      <c r="X7052">
        <f t="shared" ref="X7052:X7115" si="444">IF(Q7052&gt;$S$13,1,0)</f>
        <v>1</v>
      </c>
    </row>
    <row r="7053" spans="1:24" x14ac:dyDescent="0.3">
      <c r="A7053" t="s">
        <v>2</v>
      </c>
      <c r="B7053">
        <v>25043</v>
      </c>
      <c r="C7053">
        <v>6</v>
      </c>
      <c r="D7053">
        <v>0</v>
      </c>
      <c r="E7053">
        <v>-77</v>
      </c>
      <c r="F7053">
        <v>47</v>
      </c>
      <c r="G7053">
        <v>95</v>
      </c>
      <c r="H7053">
        <v>104</v>
      </c>
      <c r="I7053">
        <v>4</v>
      </c>
      <c r="J7053">
        <v>9</v>
      </c>
      <c r="K7053">
        <v>0</v>
      </c>
      <c r="L7053">
        <v>524</v>
      </c>
      <c r="N7053" cm="1">
        <f t="array" ref="N7053">SUMPRODUCT(C7053:K7053,TRANSPOSE(('Derivation of PM - 8 Factors'!$Q$32:$Q$40)))+'Derivation of PM - 8 Factors'!$Q$31</f>
        <v>0.61966826264903985</v>
      </c>
      <c r="O7053" cm="1">
        <f t="array" ref="O7053">SUMPRODUCT(C7053:L7053,TRANSPOSE('Derivation of PM - 8 Fact+FICO'!$S$30:$S$39))+Predictions!$S$37</f>
        <v>0.69396691746409411</v>
      </c>
      <c r="P7053">
        <f>(L7053*'Derivation of PM - FICO ONLY'!$L$30)+'Derivation of PM - FICO ONLY'!$L$29</f>
        <v>0.12532541385142859</v>
      </c>
      <c r="Q7053">
        <f>'Derivation of PM - 6 Fact'!$AN$34+('Derivation of PM - 6 Fact'!$AN$35*Predictions!C7053)+('Derivation of PM - 6 Fact'!$AN$36*Predictions!E7053)+('Derivation of PM - 6 Fact'!$AN$37*Predictions!F7053)+('Derivation of PM - 6 Fact'!$AN$38*Predictions!G7053)+('Derivation of PM - 6 Fact'!$AN$39*Predictions!H7053)+('Derivation of PM - 6 Fact'!$AN$40*Predictions!L7053)</f>
        <v>0.62274871031135726</v>
      </c>
      <c r="U7053">
        <f t="shared" si="441"/>
        <v>1</v>
      </c>
      <c r="V7053">
        <f t="shared" si="442"/>
        <v>1</v>
      </c>
      <c r="W7053">
        <f t="shared" si="443"/>
        <v>0</v>
      </c>
      <c r="X7053">
        <f t="shared" si="444"/>
        <v>1</v>
      </c>
    </row>
    <row r="7054" spans="1:24" x14ac:dyDescent="0.3">
      <c r="A7054" t="s">
        <v>2</v>
      </c>
      <c r="B7054">
        <v>25044</v>
      </c>
      <c r="C7054">
        <v>8</v>
      </c>
      <c r="D7054">
        <v>0</v>
      </c>
      <c r="E7054">
        <v>151</v>
      </c>
      <c r="F7054">
        <v>25</v>
      </c>
      <c r="G7054">
        <v>89</v>
      </c>
      <c r="H7054">
        <v>45</v>
      </c>
      <c r="I7054">
        <v>4</v>
      </c>
      <c r="J7054">
        <v>14</v>
      </c>
      <c r="K7054">
        <v>0</v>
      </c>
      <c r="L7054">
        <v>711</v>
      </c>
      <c r="N7054" cm="1">
        <f t="array" ref="N7054">SUMPRODUCT(C7054:K7054,TRANSPOSE(('Derivation of PM - 8 Factors'!$Q$32:$Q$40)))+'Derivation of PM - 8 Factors'!$Q$31</f>
        <v>1.0465299379747421</v>
      </c>
      <c r="O7054" cm="1">
        <f t="array" ref="O7054">SUMPRODUCT(C7054:L7054,TRANSPOSE('Derivation of PM - 8 Fact+FICO'!$S$30:$S$39))+Predictions!$S$37</f>
        <v>1.1232660717085725</v>
      </c>
      <c r="P7054">
        <f>(L7054*'Derivation of PM - FICO ONLY'!$L$30)+'Derivation of PM - FICO ONLY'!$L$29</f>
        <v>0.83277204931533189</v>
      </c>
      <c r="Q7054">
        <f>'Derivation of PM - 6 Fact'!$AN$34+('Derivation of PM - 6 Fact'!$AN$35*Predictions!C7054)+('Derivation of PM - 6 Fact'!$AN$36*Predictions!E7054)+('Derivation of PM - 6 Fact'!$AN$37*Predictions!F7054)+('Derivation of PM - 6 Fact'!$AN$38*Predictions!G7054)+('Derivation of PM - 6 Fact'!$AN$39*Predictions!H7054)+('Derivation of PM - 6 Fact'!$AN$40*Predictions!L7054)</f>
        <v>1.0226414724350641</v>
      </c>
      <c r="U7054">
        <f t="shared" si="441"/>
        <v>1</v>
      </c>
      <c r="V7054">
        <f t="shared" si="442"/>
        <v>1</v>
      </c>
      <c r="W7054">
        <f t="shared" si="443"/>
        <v>1</v>
      </c>
      <c r="X7054">
        <f t="shared" si="444"/>
        <v>1</v>
      </c>
    </row>
    <row r="7055" spans="1:24" x14ac:dyDescent="0.3">
      <c r="A7055" t="s">
        <v>2</v>
      </c>
      <c r="B7055">
        <v>25045</v>
      </c>
      <c r="C7055">
        <v>5</v>
      </c>
      <c r="D7055">
        <v>0</v>
      </c>
      <c r="E7055">
        <v>-160</v>
      </c>
      <c r="F7055">
        <v>11</v>
      </c>
      <c r="G7055">
        <v>42</v>
      </c>
      <c r="H7055">
        <v>47</v>
      </c>
      <c r="I7055">
        <v>5</v>
      </c>
      <c r="J7055">
        <v>8</v>
      </c>
      <c r="K7055">
        <v>0</v>
      </c>
      <c r="L7055">
        <v>464</v>
      </c>
      <c r="N7055" cm="1">
        <f t="array" ref="N7055">SUMPRODUCT(C7055:K7055,TRANSPOSE(('Derivation of PM - 8 Factors'!$Q$32:$Q$40)))+'Derivation of PM - 8 Factors'!$Q$31</f>
        <v>0.4569195994215719</v>
      </c>
      <c r="O7055" cm="1">
        <f t="array" ref="O7055">SUMPRODUCT(C7055:L7055,TRANSPOSE('Derivation of PM - 8 Fact+FICO'!$S$30:$S$39))+Predictions!$S$37</f>
        <v>0.52896039231935321</v>
      </c>
      <c r="P7055">
        <f>(L7055*'Derivation of PM - FICO ONLY'!$L$30)+'Derivation of PM - FICO ONLY'!$L$29</f>
        <v>-0.10166281143110734</v>
      </c>
      <c r="Q7055">
        <f>'Derivation of PM - 6 Fact'!$AN$34+('Derivation of PM - 6 Fact'!$AN$35*Predictions!C7055)+('Derivation of PM - 6 Fact'!$AN$36*Predictions!E7055)+('Derivation of PM - 6 Fact'!$AN$37*Predictions!F7055)+('Derivation of PM - 6 Fact'!$AN$38*Predictions!G7055)+('Derivation of PM - 6 Fact'!$AN$39*Predictions!H7055)+('Derivation of PM - 6 Fact'!$AN$40*Predictions!L7055)</f>
        <v>0.45732269435512635</v>
      </c>
      <c r="U7055">
        <f t="shared" si="441"/>
        <v>0</v>
      </c>
      <c r="V7055">
        <f t="shared" si="442"/>
        <v>1</v>
      </c>
      <c r="W7055">
        <f t="shared" si="443"/>
        <v>0</v>
      </c>
      <c r="X7055">
        <f t="shared" si="444"/>
        <v>0</v>
      </c>
    </row>
    <row r="7056" spans="1:24" x14ac:dyDescent="0.3">
      <c r="A7056" t="s">
        <v>2</v>
      </c>
      <c r="B7056">
        <v>25046</v>
      </c>
      <c r="C7056">
        <v>7</v>
      </c>
      <c r="D7056">
        <v>0</v>
      </c>
      <c r="E7056">
        <v>232</v>
      </c>
      <c r="F7056">
        <v>26</v>
      </c>
      <c r="G7056">
        <v>83</v>
      </c>
      <c r="H7056">
        <v>69</v>
      </c>
      <c r="I7056">
        <v>6</v>
      </c>
      <c r="J7056">
        <v>11</v>
      </c>
      <c r="K7056">
        <v>1</v>
      </c>
      <c r="L7056">
        <v>615</v>
      </c>
      <c r="N7056" cm="1">
        <f t="array" ref="N7056">SUMPRODUCT(C7056:K7056,TRANSPOSE(('Derivation of PM - 8 Factors'!$Q$32:$Q$40)))+'Derivation of PM - 8 Factors'!$Q$31</f>
        <v>0.71999066214755758</v>
      </c>
      <c r="O7056" cm="1">
        <f t="array" ref="O7056">SUMPRODUCT(C7056:L7056,TRANSPOSE('Derivation of PM - 8 Fact+FICO'!$S$30:$S$39))+Predictions!$S$37</f>
        <v>0.7934319082994461</v>
      </c>
      <c r="P7056">
        <f>(L7056*'Derivation of PM - FICO ONLY'!$L$30)+'Derivation of PM - FICO ONLY'!$L$29</f>
        <v>0.46959088886327449</v>
      </c>
      <c r="Q7056">
        <f>'Derivation of PM - 6 Fact'!$AN$34+('Derivation of PM - 6 Fact'!$AN$35*Predictions!C7056)+('Derivation of PM - 6 Fact'!$AN$36*Predictions!E7056)+('Derivation of PM - 6 Fact'!$AN$37*Predictions!F7056)+('Derivation of PM - 6 Fact'!$AN$38*Predictions!G7056)+('Derivation of PM - 6 Fact'!$AN$39*Predictions!H7056)+('Derivation of PM - 6 Fact'!$AN$40*Predictions!L7056)</f>
        <v>0.7560732141666171</v>
      </c>
      <c r="U7056">
        <f t="shared" si="441"/>
        <v>1</v>
      </c>
      <c r="V7056">
        <f t="shared" si="442"/>
        <v>1</v>
      </c>
      <c r="W7056">
        <f t="shared" si="443"/>
        <v>0</v>
      </c>
      <c r="X7056">
        <f t="shared" si="444"/>
        <v>1</v>
      </c>
    </row>
    <row r="7057" spans="1:24" x14ac:dyDescent="0.3">
      <c r="A7057" t="s">
        <v>2</v>
      </c>
      <c r="B7057">
        <v>25047</v>
      </c>
      <c r="C7057">
        <v>3</v>
      </c>
      <c r="D7057">
        <v>87</v>
      </c>
      <c r="E7057">
        <v>-106</v>
      </c>
      <c r="F7057">
        <v>25</v>
      </c>
      <c r="G7057">
        <v>47</v>
      </c>
      <c r="H7057">
        <v>47</v>
      </c>
      <c r="I7057">
        <v>12</v>
      </c>
      <c r="J7057">
        <v>16</v>
      </c>
      <c r="K7057">
        <v>0</v>
      </c>
      <c r="L7057">
        <v>530</v>
      </c>
      <c r="N7057" cm="1">
        <f t="array" ref="N7057">SUMPRODUCT(C7057:K7057,TRANSPOSE(('Derivation of PM - 8 Factors'!$Q$32:$Q$40)))+'Derivation of PM - 8 Factors'!$Q$31</f>
        <v>0.39751590594212083</v>
      </c>
      <c r="O7057" cm="1">
        <f t="array" ref="O7057">SUMPRODUCT(C7057:L7057,TRANSPOSE('Derivation of PM - 8 Fact+FICO'!$S$30:$S$39))+Predictions!$S$37</f>
        <v>0.47174800405392869</v>
      </c>
      <c r="P7057">
        <f>(L7057*'Derivation of PM - FICO ONLY'!$L$30)+'Derivation of PM - FICO ONLY'!$L$29</f>
        <v>0.14802423637968221</v>
      </c>
      <c r="Q7057">
        <f>'Derivation of PM - 6 Fact'!$AN$34+('Derivation of PM - 6 Fact'!$AN$35*Predictions!C7057)+('Derivation of PM - 6 Fact'!$AN$36*Predictions!E7057)+('Derivation of PM - 6 Fact'!$AN$37*Predictions!F7057)+('Derivation of PM - 6 Fact'!$AN$38*Predictions!G7057)+('Derivation of PM - 6 Fact'!$AN$39*Predictions!H7057)+('Derivation of PM - 6 Fact'!$AN$40*Predictions!L7057)</f>
        <v>0.36464388046845353</v>
      </c>
      <c r="U7057">
        <f t="shared" si="441"/>
        <v>0</v>
      </c>
      <c r="V7057">
        <f t="shared" si="442"/>
        <v>0</v>
      </c>
      <c r="W7057">
        <f t="shared" si="443"/>
        <v>0</v>
      </c>
      <c r="X7057">
        <f t="shared" si="444"/>
        <v>0</v>
      </c>
    </row>
    <row r="7058" spans="1:24" x14ac:dyDescent="0.3">
      <c r="A7058" t="s">
        <v>2</v>
      </c>
      <c r="B7058">
        <v>25048</v>
      </c>
      <c r="C7058">
        <v>5</v>
      </c>
      <c r="D7058">
        <v>67</v>
      </c>
      <c r="E7058">
        <v>1</v>
      </c>
      <c r="F7058">
        <v>36</v>
      </c>
      <c r="G7058">
        <v>75</v>
      </c>
      <c r="H7058">
        <v>63</v>
      </c>
      <c r="I7058">
        <v>4</v>
      </c>
      <c r="J7058">
        <v>7</v>
      </c>
      <c r="K7058">
        <v>0</v>
      </c>
      <c r="L7058">
        <v>543</v>
      </c>
      <c r="N7058" cm="1">
        <f t="array" ref="N7058">SUMPRODUCT(C7058:K7058,TRANSPOSE(('Derivation of PM - 8 Factors'!$Q$32:$Q$40)))+'Derivation of PM - 8 Factors'!$Q$31</f>
        <v>0.62981765582915838</v>
      </c>
      <c r="O7058" cm="1">
        <f t="array" ref="O7058">SUMPRODUCT(C7058:L7058,TRANSPOSE('Derivation of PM - 8 Fact+FICO'!$S$30:$S$39))+Predictions!$S$37</f>
        <v>0.70255630699066185</v>
      </c>
      <c r="P7058">
        <f>(L7058*'Derivation of PM - FICO ONLY'!$L$30)+'Derivation of PM - FICO ONLY'!$L$29</f>
        <v>0.19720501852423156</v>
      </c>
      <c r="Q7058">
        <f>'Derivation of PM - 6 Fact'!$AN$34+('Derivation of PM - 6 Fact'!$AN$35*Predictions!C7058)+('Derivation of PM - 6 Fact'!$AN$36*Predictions!E7058)+('Derivation of PM - 6 Fact'!$AN$37*Predictions!F7058)+('Derivation of PM - 6 Fact'!$AN$38*Predictions!G7058)+('Derivation of PM - 6 Fact'!$AN$39*Predictions!H7058)+('Derivation of PM - 6 Fact'!$AN$40*Predictions!L7058)</f>
        <v>0.65254781163432152</v>
      </c>
      <c r="U7058">
        <f t="shared" si="441"/>
        <v>1</v>
      </c>
      <c r="V7058">
        <f t="shared" si="442"/>
        <v>1</v>
      </c>
      <c r="W7058">
        <f t="shared" si="443"/>
        <v>0</v>
      </c>
      <c r="X7058">
        <f t="shared" si="444"/>
        <v>1</v>
      </c>
    </row>
    <row r="7059" spans="1:24" x14ac:dyDescent="0.3">
      <c r="A7059" t="s">
        <v>2</v>
      </c>
      <c r="B7059">
        <v>25049</v>
      </c>
      <c r="C7059">
        <v>10</v>
      </c>
      <c r="D7059">
        <v>0</v>
      </c>
      <c r="E7059">
        <v>262</v>
      </c>
      <c r="F7059">
        <v>58</v>
      </c>
      <c r="G7059">
        <v>172</v>
      </c>
      <c r="H7059">
        <v>107</v>
      </c>
      <c r="I7059">
        <v>7</v>
      </c>
      <c r="J7059">
        <v>14</v>
      </c>
      <c r="K7059">
        <v>0</v>
      </c>
      <c r="L7059">
        <v>740</v>
      </c>
      <c r="N7059" cm="1">
        <f t="array" ref="N7059">SUMPRODUCT(C7059:K7059,TRANSPOSE(('Derivation of PM - 8 Factors'!$Q$32:$Q$40)))+'Derivation of PM - 8 Factors'!$Q$31</f>
        <v>1.1197182252241022</v>
      </c>
      <c r="O7059" cm="1">
        <f t="array" ref="O7059">SUMPRODUCT(C7059:L7059,TRANSPOSE('Derivation of PM - 8 Fact+FICO'!$S$30:$S$39))+Predictions!$S$37</f>
        <v>1.1951107057860024</v>
      </c>
      <c r="P7059">
        <f>(L7059*'Derivation of PM - FICO ONLY'!$L$30)+'Derivation of PM - FICO ONLY'!$L$29</f>
        <v>0.9424830248685574</v>
      </c>
      <c r="Q7059">
        <f>'Derivation of PM - 6 Fact'!$AN$34+('Derivation of PM - 6 Fact'!$AN$35*Predictions!C7059)+('Derivation of PM - 6 Fact'!$AN$36*Predictions!E7059)+('Derivation of PM - 6 Fact'!$AN$37*Predictions!F7059)+('Derivation of PM - 6 Fact'!$AN$38*Predictions!G7059)+('Derivation of PM - 6 Fact'!$AN$39*Predictions!H7059)+('Derivation of PM - 6 Fact'!$AN$40*Predictions!L7059)</f>
        <v>1.1006218896657896</v>
      </c>
      <c r="U7059">
        <f t="shared" si="441"/>
        <v>1</v>
      </c>
      <c r="V7059">
        <f t="shared" si="442"/>
        <v>1</v>
      </c>
      <c r="W7059">
        <f t="shared" si="443"/>
        <v>1</v>
      </c>
      <c r="X7059">
        <f t="shared" si="444"/>
        <v>1</v>
      </c>
    </row>
    <row r="7060" spans="1:24" x14ac:dyDescent="0.3">
      <c r="A7060" t="s">
        <v>2</v>
      </c>
      <c r="B7060">
        <v>25050</v>
      </c>
      <c r="C7060">
        <v>7</v>
      </c>
      <c r="D7060">
        <v>0</v>
      </c>
      <c r="E7060">
        <v>169</v>
      </c>
      <c r="F7060">
        <v>56</v>
      </c>
      <c r="G7060">
        <v>123</v>
      </c>
      <c r="H7060">
        <v>89</v>
      </c>
      <c r="I7060">
        <v>16</v>
      </c>
      <c r="J7060">
        <v>17</v>
      </c>
      <c r="K7060">
        <v>0</v>
      </c>
      <c r="L7060">
        <v>596</v>
      </c>
      <c r="N7060" cm="1">
        <f t="array" ref="N7060">SUMPRODUCT(C7060:K7060,TRANSPOSE(('Derivation of PM - 8 Factors'!$Q$32:$Q$40)))+'Derivation of PM - 8 Factors'!$Q$31</f>
        <v>0.99004371447733353</v>
      </c>
      <c r="O7060" cm="1">
        <f t="array" ref="O7060">SUMPRODUCT(C7060:L7060,TRANSPOSE('Derivation of PM - 8 Fact+FICO'!$S$30:$S$39))+Predictions!$S$37</f>
        <v>1.0618456099934677</v>
      </c>
      <c r="P7060">
        <f>(L7060*'Derivation of PM - FICO ONLY'!$L$30)+'Derivation of PM - FICO ONLY'!$L$29</f>
        <v>0.39771128419047153</v>
      </c>
      <c r="Q7060">
        <f>'Derivation of PM - 6 Fact'!$AN$34+('Derivation of PM - 6 Fact'!$AN$35*Predictions!C7060)+('Derivation of PM - 6 Fact'!$AN$36*Predictions!E7060)+('Derivation of PM - 6 Fact'!$AN$37*Predictions!F7060)+('Derivation of PM - 6 Fact'!$AN$38*Predictions!G7060)+('Derivation of PM - 6 Fact'!$AN$39*Predictions!H7060)+('Derivation of PM - 6 Fact'!$AN$40*Predictions!L7060)</f>
        <v>0.93800561134696137</v>
      </c>
      <c r="U7060">
        <f t="shared" si="441"/>
        <v>1</v>
      </c>
      <c r="V7060">
        <f t="shared" si="442"/>
        <v>1</v>
      </c>
      <c r="W7060">
        <f t="shared" si="443"/>
        <v>0</v>
      </c>
      <c r="X7060">
        <f t="shared" si="444"/>
        <v>1</v>
      </c>
    </row>
    <row r="7061" spans="1:24" x14ac:dyDescent="0.3">
      <c r="A7061" t="s">
        <v>2</v>
      </c>
      <c r="B7061">
        <v>25051</v>
      </c>
      <c r="C7061">
        <v>3</v>
      </c>
      <c r="D7061">
        <v>31</v>
      </c>
      <c r="E7061">
        <v>17</v>
      </c>
      <c r="F7061">
        <v>42</v>
      </c>
      <c r="G7061">
        <v>55</v>
      </c>
      <c r="H7061">
        <v>50</v>
      </c>
      <c r="I7061">
        <v>9</v>
      </c>
      <c r="J7061">
        <v>16</v>
      </c>
      <c r="K7061">
        <v>0</v>
      </c>
      <c r="L7061">
        <v>621</v>
      </c>
      <c r="N7061" cm="1">
        <f t="array" ref="N7061">SUMPRODUCT(C7061:K7061,TRANSPOSE(('Derivation of PM - 8 Factors'!$Q$32:$Q$40)))+'Derivation of PM - 8 Factors'!$Q$31</f>
        <v>0.67171850059088067</v>
      </c>
      <c r="O7061" cm="1">
        <f t="array" ref="O7061">SUMPRODUCT(C7061:L7061,TRANSPOSE('Derivation of PM - 8 Fact+FICO'!$S$30:$S$39))+Predictions!$S$37</f>
        <v>0.74852225394101657</v>
      </c>
      <c r="P7061">
        <f>(L7061*'Derivation of PM - FICO ONLY'!$L$30)+'Derivation of PM - FICO ONLY'!$L$29</f>
        <v>0.49228971139152811</v>
      </c>
      <c r="Q7061">
        <f>'Derivation of PM - 6 Fact'!$AN$34+('Derivation of PM - 6 Fact'!$AN$35*Predictions!C7061)+('Derivation of PM - 6 Fact'!$AN$36*Predictions!E7061)+('Derivation of PM - 6 Fact'!$AN$37*Predictions!F7061)+('Derivation of PM - 6 Fact'!$AN$38*Predictions!G7061)+('Derivation of PM - 6 Fact'!$AN$39*Predictions!H7061)+('Derivation of PM - 6 Fact'!$AN$40*Predictions!L7061)</f>
        <v>0.63477197799334872</v>
      </c>
      <c r="U7061">
        <f t="shared" si="441"/>
        <v>1</v>
      </c>
      <c r="V7061">
        <f t="shared" si="442"/>
        <v>1</v>
      </c>
      <c r="W7061">
        <f t="shared" si="443"/>
        <v>0</v>
      </c>
      <c r="X7061">
        <f t="shared" si="444"/>
        <v>1</v>
      </c>
    </row>
    <row r="7062" spans="1:24" x14ac:dyDescent="0.3">
      <c r="A7062" t="s">
        <v>2</v>
      </c>
      <c r="B7062">
        <v>25052</v>
      </c>
      <c r="C7062">
        <v>6</v>
      </c>
      <c r="D7062">
        <v>0</v>
      </c>
      <c r="E7062">
        <v>-121</v>
      </c>
      <c r="F7062">
        <v>81</v>
      </c>
      <c r="G7062">
        <v>152</v>
      </c>
      <c r="H7062">
        <v>143</v>
      </c>
      <c r="I7062">
        <v>16</v>
      </c>
      <c r="J7062">
        <v>18</v>
      </c>
      <c r="K7062">
        <v>0</v>
      </c>
      <c r="L7062">
        <v>508</v>
      </c>
      <c r="N7062" cm="1">
        <f t="array" ref="N7062">SUMPRODUCT(C7062:K7062,TRANSPOSE(('Derivation of PM - 8 Factors'!$Q$32:$Q$40)))+'Derivation of PM - 8 Factors'!$Q$31</f>
        <v>0.71239587837732132</v>
      </c>
      <c r="O7062" cm="1">
        <f t="array" ref="O7062">SUMPRODUCT(C7062:L7062,TRANSPOSE('Derivation of PM - 8 Fact+FICO'!$S$30:$S$39))+Predictions!$S$37</f>
        <v>0.78518655915519286</v>
      </c>
      <c r="P7062">
        <f>(L7062*'Derivation of PM - FICO ONLY'!$L$30)+'Derivation of PM - FICO ONLY'!$L$29</f>
        <v>6.479522044275221E-2</v>
      </c>
      <c r="Q7062">
        <f>'Derivation of PM - 6 Fact'!$AN$34+('Derivation of PM - 6 Fact'!$AN$35*Predictions!C7062)+('Derivation of PM - 6 Fact'!$AN$36*Predictions!E7062)+('Derivation of PM - 6 Fact'!$AN$37*Predictions!F7062)+('Derivation of PM - 6 Fact'!$AN$38*Predictions!G7062)+('Derivation of PM - 6 Fact'!$AN$39*Predictions!H7062)+('Derivation of PM - 6 Fact'!$AN$40*Predictions!L7062)</f>
        <v>0.65925645897068019</v>
      </c>
      <c r="U7062">
        <f t="shared" si="441"/>
        <v>1</v>
      </c>
      <c r="V7062">
        <f t="shared" si="442"/>
        <v>1</v>
      </c>
      <c r="W7062">
        <f t="shared" si="443"/>
        <v>0</v>
      </c>
      <c r="X7062">
        <f t="shared" si="444"/>
        <v>1</v>
      </c>
    </row>
    <row r="7063" spans="1:24" x14ac:dyDescent="0.3">
      <c r="A7063" t="s">
        <v>2</v>
      </c>
      <c r="B7063">
        <v>25053</v>
      </c>
      <c r="C7063">
        <v>7</v>
      </c>
      <c r="D7063">
        <v>41</v>
      </c>
      <c r="E7063">
        <v>195</v>
      </c>
      <c r="F7063">
        <v>79</v>
      </c>
      <c r="G7063">
        <v>173</v>
      </c>
      <c r="H7063">
        <v>116</v>
      </c>
      <c r="I7063">
        <v>9</v>
      </c>
      <c r="J7063">
        <v>12</v>
      </c>
      <c r="K7063">
        <v>0</v>
      </c>
      <c r="L7063">
        <v>734</v>
      </c>
      <c r="N7063" cm="1">
        <f t="array" ref="N7063">SUMPRODUCT(C7063:K7063,TRANSPOSE(('Derivation of PM - 8 Factors'!$Q$32:$Q$40)))+'Derivation of PM - 8 Factors'!$Q$31</f>
        <v>0.91066977691248174</v>
      </c>
      <c r="O7063" cm="1">
        <f t="array" ref="O7063">SUMPRODUCT(C7063:L7063,TRANSPOSE('Derivation of PM - 8 Fact+FICO'!$S$30:$S$39))+Predictions!$S$37</f>
        <v>0.98716296106304768</v>
      </c>
      <c r="P7063">
        <f>(L7063*'Derivation of PM - FICO ONLY'!$L$30)+'Derivation of PM - FICO ONLY'!$L$29</f>
        <v>0.91978420234030378</v>
      </c>
      <c r="Q7063">
        <f>'Derivation of PM - 6 Fact'!$AN$34+('Derivation of PM - 6 Fact'!$AN$35*Predictions!C7063)+('Derivation of PM - 6 Fact'!$AN$36*Predictions!E7063)+('Derivation of PM - 6 Fact'!$AN$37*Predictions!F7063)+('Derivation of PM - 6 Fact'!$AN$38*Predictions!G7063)+('Derivation of PM - 6 Fact'!$AN$39*Predictions!H7063)+('Derivation of PM - 6 Fact'!$AN$40*Predictions!L7063)</f>
        <v>0.91035586236451349</v>
      </c>
      <c r="U7063">
        <f t="shared" si="441"/>
        <v>1</v>
      </c>
      <c r="V7063">
        <f t="shared" si="442"/>
        <v>1</v>
      </c>
      <c r="W7063">
        <f t="shared" si="443"/>
        <v>1</v>
      </c>
      <c r="X7063">
        <f t="shared" si="444"/>
        <v>1</v>
      </c>
    </row>
    <row r="7064" spans="1:24" x14ac:dyDescent="0.3">
      <c r="A7064" t="s">
        <v>2</v>
      </c>
      <c r="B7064">
        <v>25054</v>
      </c>
      <c r="C7064">
        <v>8</v>
      </c>
      <c r="D7064">
        <v>0</v>
      </c>
      <c r="E7064">
        <v>33</v>
      </c>
      <c r="F7064">
        <v>63</v>
      </c>
      <c r="G7064">
        <v>162</v>
      </c>
      <c r="H7064">
        <v>119</v>
      </c>
      <c r="I7064">
        <v>7</v>
      </c>
      <c r="J7064">
        <v>9</v>
      </c>
      <c r="K7064">
        <v>0</v>
      </c>
      <c r="L7064">
        <v>708</v>
      </c>
      <c r="N7064" cm="1">
        <f t="array" ref="N7064">SUMPRODUCT(C7064:K7064,TRANSPOSE(('Derivation of PM - 8 Factors'!$Q$32:$Q$40)))+'Derivation of PM - 8 Factors'!$Q$31</f>
        <v>0.78722467938587981</v>
      </c>
      <c r="O7064" cm="1">
        <f t="array" ref="O7064">SUMPRODUCT(C7064:L7064,TRANSPOSE('Derivation of PM - 8 Fact+FICO'!$S$30:$S$39))+Predictions!$S$37</f>
        <v>0.86540605073719556</v>
      </c>
      <c r="P7064">
        <f>(L7064*'Derivation of PM - FICO ONLY'!$L$30)+'Derivation of PM - FICO ONLY'!$L$29</f>
        <v>0.82142263805120508</v>
      </c>
      <c r="Q7064">
        <f>'Derivation of PM - 6 Fact'!$AN$34+('Derivation of PM - 6 Fact'!$AN$35*Predictions!C7064)+('Derivation of PM - 6 Fact'!$AN$36*Predictions!E7064)+('Derivation of PM - 6 Fact'!$AN$37*Predictions!F7064)+('Derivation of PM - 6 Fact'!$AN$38*Predictions!G7064)+('Derivation of PM - 6 Fact'!$AN$39*Predictions!H7064)+('Derivation of PM - 6 Fact'!$AN$40*Predictions!L7064)</f>
        <v>0.7991839579812331</v>
      </c>
      <c r="U7064">
        <f t="shared" si="441"/>
        <v>1</v>
      </c>
      <c r="V7064">
        <f t="shared" si="442"/>
        <v>1</v>
      </c>
      <c r="W7064">
        <f t="shared" si="443"/>
        <v>1</v>
      </c>
      <c r="X7064">
        <f t="shared" si="444"/>
        <v>1</v>
      </c>
    </row>
    <row r="7065" spans="1:24" x14ac:dyDescent="0.3">
      <c r="A7065" t="s">
        <v>2</v>
      </c>
      <c r="B7065">
        <v>25055</v>
      </c>
      <c r="C7065">
        <v>3</v>
      </c>
      <c r="D7065">
        <v>41</v>
      </c>
      <c r="E7065">
        <v>-214</v>
      </c>
      <c r="F7065">
        <v>5</v>
      </c>
      <c r="G7065">
        <v>23</v>
      </c>
      <c r="H7065">
        <v>38</v>
      </c>
      <c r="I7065">
        <v>17</v>
      </c>
      <c r="J7065">
        <v>20</v>
      </c>
      <c r="K7065">
        <v>0</v>
      </c>
      <c r="L7065">
        <v>511</v>
      </c>
      <c r="N7065" cm="1">
        <f t="array" ref="N7065">SUMPRODUCT(C7065:K7065,TRANSPOSE(('Derivation of PM - 8 Factors'!$Q$32:$Q$40)))+'Derivation of PM - 8 Factors'!$Q$31</f>
        <v>0.24392314177128036</v>
      </c>
      <c r="O7065" cm="1">
        <f t="array" ref="O7065">SUMPRODUCT(C7065:L7065,TRANSPOSE('Derivation of PM - 8 Fact+FICO'!$S$30:$S$39))+Predictions!$S$37</f>
        <v>0.3196254282213255</v>
      </c>
      <c r="P7065">
        <f>(L7065*'Derivation of PM - FICO ONLY'!$L$30)+'Derivation of PM - FICO ONLY'!$L$29</f>
        <v>7.6144631706879018E-2</v>
      </c>
      <c r="Q7065">
        <f>'Derivation of PM - 6 Fact'!$AN$34+('Derivation of PM - 6 Fact'!$AN$35*Predictions!C7065)+('Derivation of PM - 6 Fact'!$AN$36*Predictions!E7065)+('Derivation of PM - 6 Fact'!$AN$37*Predictions!F7065)+('Derivation of PM - 6 Fact'!$AN$38*Predictions!G7065)+('Derivation of PM - 6 Fact'!$AN$39*Predictions!H7065)+('Derivation of PM - 6 Fact'!$AN$40*Predictions!L7065)</f>
        <v>0.17509733662206545</v>
      </c>
      <c r="U7065">
        <f t="shared" si="441"/>
        <v>0</v>
      </c>
      <c r="V7065">
        <f t="shared" si="442"/>
        <v>0</v>
      </c>
      <c r="W7065">
        <f t="shared" si="443"/>
        <v>0</v>
      </c>
      <c r="X7065">
        <f t="shared" si="444"/>
        <v>0</v>
      </c>
    </row>
    <row r="7066" spans="1:24" x14ac:dyDescent="0.3">
      <c r="A7066" t="s">
        <v>2</v>
      </c>
      <c r="B7066">
        <v>25056</v>
      </c>
      <c r="C7066">
        <v>6</v>
      </c>
      <c r="D7066">
        <v>0</v>
      </c>
      <c r="E7066">
        <v>-46</v>
      </c>
      <c r="F7066">
        <v>5</v>
      </c>
      <c r="G7066">
        <v>41</v>
      </c>
      <c r="H7066">
        <v>46</v>
      </c>
      <c r="I7066">
        <v>1</v>
      </c>
      <c r="J7066">
        <v>3</v>
      </c>
      <c r="K7066">
        <v>1</v>
      </c>
      <c r="L7066">
        <v>605</v>
      </c>
      <c r="N7066" cm="1">
        <f t="array" ref="N7066">SUMPRODUCT(C7066:K7066,TRANSPOSE(('Derivation of PM - 8 Factors'!$Q$32:$Q$40)))+'Derivation of PM - 8 Factors'!$Q$31</f>
        <v>0.46409027873789255</v>
      </c>
      <c r="O7066" cm="1">
        <f t="array" ref="O7066">SUMPRODUCT(C7066:L7066,TRANSPOSE('Derivation of PM - 8 Fact+FICO'!$S$30:$S$39))+Predictions!$S$37</f>
        <v>0.54169731745550909</v>
      </c>
      <c r="P7066">
        <f>(L7066*'Derivation of PM - FICO ONLY'!$L$30)+'Derivation of PM - FICO ONLY'!$L$29</f>
        <v>0.43175951798285195</v>
      </c>
      <c r="Q7066">
        <f>'Derivation of PM - 6 Fact'!$AN$34+('Derivation of PM - 6 Fact'!$AN$35*Predictions!C7066)+('Derivation of PM - 6 Fact'!$AN$36*Predictions!E7066)+('Derivation of PM - 6 Fact'!$AN$37*Predictions!F7066)+('Derivation of PM - 6 Fact'!$AN$38*Predictions!G7066)+('Derivation of PM - 6 Fact'!$AN$39*Predictions!H7066)+('Derivation of PM - 6 Fact'!$AN$40*Predictions!L7066)</f>
        <v>0.55044583608875008</v>
      </c>
      <c r="U7066">
        <f t="shared" si="441"/>
        <v>0</v>
      </c>
      <c r="V7066">
        <f t="shared" si="442"/>
        <v>1</v>
      </c>
      <c r="W7066">
        <f t="shared" si="443"/>
        <v>0</v>
      </c>
      <c r="X7066">
        <f t="shared" si="444"/>
        <v>1</v>
      </c>
    </row>
    <row r="7067" spans="1:24" x14ac:dyDescent="0.3">
      <c r="A7067" t="s">
        <v>2</v>
      </c>
      <c r="B7067">
        <v>25057</v>
      </c>
      <c r="C7067">
        <v>1</v>
      </c>
      <c r="D7067">
        <v>0</v>
      </c>
      <c r="E7067">
        <v>-167</v>
      </c>
      <c r="F7067">
        <v>47</v>
      </c>
      <c r="G7067">
        <v>35</v>
      </c>
      <c r="H7067">
        <v>29</v>
      </c>
      <c r="I7067">
        <v>16</v>
      </c>
      <c r="J7067">
        <v>19</v>
      </c>
      <c r="K7067">
        <v>0</v>
      </c>
      <c r="L7067">
        <v>446</v>
      </c>
      <c r="N7067" cm="1">
        <f t="array" ref="N7067">SUMPRODUCT(C7067:K7067,TRANSPOSE(('Derivation of PM - 8 Factors'!$Q$32:$Q$40)))+'Derivation of PM - 8 Factors'!$Q$31</f>
        <v>0.68172545687948971</v>
      </c>
      <c r="O7067" cm="1">
        <f t="array" ref="O7067">SUMPRODUCT(C7067:L7067,TRANSPOSE('Derivation of PM - 8 Fact+FICO'!$S$30:$S$39))+Predictions!$S$37</f>
        <v>0.75212760951407787</v>
      </c>
      <c r="P7067">
        <f>(L7067*'Derivation of PM - FICO ONLY'!$L$30)+'Derivation of PM - FICO ONLY'!$L$29</f>
        <v>-0.16975927901586796</v>
      </c>
      <c r="Q7067">
        <f>'Derivation of PM - 6 Fact'!$AN$34+('Derivation of PM - 6 Fact'!$AN$35*Predictions!C7067)+('Derivation of PM - 6 Fact'!$AN$36*Predictions!E7067)+('Derivation of PM - 6 Fact'!$AN$37*Predictions!F7067)+('Derivation of PM - 6 Fact'!$AN$38*Predictions!G7067)+('Derivation of PM - 6 Fact'!$AN$39*Predictions!H7067)+('Derivation of PM - 6 Fact'!$AN$40*Predictions!L7067)</f>
        <v>0.60873279346470532</v>
      </c>
      <c r="U7067">
        <f t="shared" si="441"/>
        <v>1</v>
      </c>
      <c r="V7067">
        <f t="shared" si="442"/>
        <v>1</v>
      </c>
      <c r="W7067">
        <f t="shared" si="443"/>
        <v>0</v>
      </c>
      <c r="X7067">
        <f t="shared" si="444"/>
        <v>1</v>
      </c>
    </row>
    <row r="7068" spans="1:24" x14ac:dyDescent="0.3">
      <c r="A7068" t="s">
        <v>2</v>
      </c>
      <c r="B7068">
        <v>25058</v>
      </c>
      <c r="C7068">
        <v>4</v>
      </c>
      <c r="D7068">
        <v>0</v>
      </c>
      <c r="E7068">
        <v>112</v>
      </c>
      <c r="F7068">
        <v>45</v>
      </c>
      <c r="G7068">
        <v>77</v>
      </c>
      <c r="H7068">
        <v>72</v>
      </c>
      <c r="I7068">
        <v>14</v>
      </c>
      <c r="J7068">
        <v>20</v>
      </c>
      <c r="K7068">
        <v>1</v>
      </c>
      <c r="L7068">
        <v>515</v>
      </c>
      <c r="N7068" cm="1">
        <f t="array" ref="N7068">SUMPRODUCT(C7068:K7068,TRANSPOSE(('Derivation of PM - 8 Factors'!$Q$32:$Q$40)))+'Derivation of PM - 8 Factors'!$Q$31</f>
        <v>0.62035037094197787</v>
      </c>
      <c r="O7068" cm="1">
        <f t="array" ref="O7068">SUMPRODUCT(C7068:L7068,TRANSPOSE('Derivation of PM - 8 Fact+FICO'!$S$30:$S$39))+Predictions!$S$37</f>
        <v>0.69098710797770102</v>
      </c>
      <c r="P7068">
        <f>(L7068*'Derivation of PM - FICO ONLY'!$L$30)+'Derivation of PM - FICO ONLY'!$L$29</f>
        <v>9.1277180059048169E-2</v>
      </c>
      <c r="Q7068">
        <f>'Derivation of PM - 6 Fact'!$AN$34+('Derivation of PM - 6 Fact'!$AN$35*Predictions!C7068)+('Derivation of PM - 6 Fact'!$AN$36*Predictions!E7068)+('Derivation of PM - 6 Fact'!$AN$37*Predictions!F7068)+('Derivation of PM - 6 Fact'!$AN$38*Predictions!G7068)+('Derivation of PM - 6 Fact'!$AN$39*Predictions!H7068)+('Derivation of PM - 6 Fact'!$AN$40*Predictions!L7068)</f>
        <v>0.59555128498005483</v>
      </c>
      <c r="U7068">
        <f t="shared" si="441"/>
        <v>1</v>
      </c>
      <c r="V7068">
        <f t="shared" si="442"/>
        <v>1</v>
      </c>
      <c r="W7068">
        <f t="shared" si="443"/>
        <v>0</v>
      </c>
      <c r="X7068">
        <f t="shared" si="444"/>
        <v>1</v>
      </c>
    </row>
    <row r="7069" spans="1:24" x14ac:dyDescent="0.3">
      <c r="A7069" t="s">
        <v>2</v>
      </c>
      <c r="B7069">
        <v>25059</v>
      </c>
      <c r="C7069">
        <v>9</v>
      </c>
      <c r="D7069">
        <v>0</v>
      </c>
      <c r="E7069">
        <v>370</v>
      </c>
      <c r="F7069">
        <v>46</v>
      </c>
      <c r="G7069">
        <v>138</v>
      </c>
      <c r="H7069">
        <v>100</v>
      </c>
      <c r="I7069">
        <v>7</v>
      </c>
      <c r="J7069">
        <v>9</v>
      </c>
      <c r="K7069">
        <v>0</v>
      </c>
      <c r="L7069">
        <v>628</v>
      </c>
      <c r="N7069" cm="1">
        <f t="array" ref="N7069">SUMPRODUCT(C7069:K7069,TRANSPOSE(('Derivation of PM - 8 Factors'!$Q$32:$Q$40)))+'Derivation of PM - 8 Factors'!$Q$31</f>
        <v>0.96177630301867145</v>
      </c>
      <c r="O7069" cm="1">
        <f t="array" ref="O7069">SUMPRODUCT(C7069:L7069,TRANSPOSE('Derivation of PM - 8 Fact+FICO'!$S$30:$S$39))+Predictions!$S$37</f>
        <v>1.0324827874172398</v>
      </c>
      <c r="P7069">
        <f>(L7069*'Derivation of PM - FICO ONLY'!$L$30)+'Derivation of PM - FICO ONLY'!$L$29</f>
        <v>0.51877167100782384</v>
      </c>
      <c r="Q7069">
        <f>'Derivation of PM - 6 Fact'!$AN$34+('Derivation of PM - 6 Fact'!$AN$35*Predictions!C7069)+('Derivation of PM - 6 Fact'!$AN$36*Predictions!E7069)+('Derivation of PM - 6 Fact'!$AN$37*Predictions!F7069)+('Derivation of PM - 6 Fact'!$AN$38*Predictions!G7069)+('Derivation of PM - 6 Fact'!$AN$39*Predictions!H7069)+('Derivation of PM - 6 Fact'!$AN$40*Predictions!L7069)</f>
        <v>0.96241093955749824</v>
      </c>
      <c r="U7069">
        <f t="shared" si="441"/>
        <v>1</v>
      </c>
      <c r="V7069">
        <f t="shared" si="442"/>
        <v>1</v>
      </c>
      <c r="W7069">
        <f t="shared" si="443"/>
        <v>1</v>
      </c>
      <c r="X7069">
        <f t="shared" si="444"/>
        <v>1</v>
      </c>
    </row>
    <row r="7070" spans="1:24" x14ac:dyDescent="0.3">
      <c r="A7070" t="s">
        <v>2</v>
      </c>
      <c r="B7070">
        <v>25060</v>
      </c>
      <c r="C7070">
        <v>2</v>
      </c>
      <c r="D7070">
        <v>0</v>
      </c>
      <c r="E7070">
        <v>-185</v>
      </c>
      <c r="F7070">
        <v>48</v>
      </c>
      <c r="G7070">
        <v>50</v>
      </c>
      <c r="H7070">
        <v>50</v>
      </c>
      <c r="I7070">
        <v>19</v>
      </c>
      <c r="J7070">
        <v>20</v>
      </c>
      <c r="K7070">
        <v>1</v>
      </c>
      <c r="L7070">
        <v>584</v>
      </c>
      <c r="N7070" cm="1">
        <f t="array" ref="N7070">SUMPRODUCT(C7070:K7070,TRANSPOSE(('Derivation of PM - 8 Factors'!$Q$32:$Q$40)))+'Derivation of PM - 8 Factors'!$Q$31</f>
        <v>0.59685644446363084</v>
      </c>
      <c r="O7070" cm="1">
        <f t="array" ref="O7070">SUMPRODUCT(C7070:L7070,TRANSPOSE('Derivation of PM - 8 Fact+FICO'!$S$30:$S$39))+Predictions!$S$37</f>
        <v>0.67471151246975292</v>
      </c>
      <c r="P7070">
        <f>(L7070*'Derivation of PM - FICO ONLY'!$L$30)+'Derivation of PM - FICO ONLY'!$L$29</f>
        <v>0.3523136391339643</v>
      </c>
      <c r="Q7070">
        <f>'Derivation of PM - 6 Fact'!$AN$34+('Derivation of PM - 6 Fact'!$AN$35*Predictions!C7070)+('Derivation of PM - 6 Fact'!$AN$36*Predictions!E7070)+('Derivation of PM - 6 Fact'!$AN$37*Predictions!F7070)+('Derivation of PM - 6 Fact'!$AN$38*Predictions!G7070)+('Derivation of PM - 6 Fact'!$AN$39*Predictions!H7070)+('Derivation of PM - 6 Fact'!$AN$40*Predictions!L7070)</f>
        <v>0.57374681030103736</v>
      </c>
      <c r="U7070">
        <f t="shared" si="441"/>
        <v>1</v>
      </c>
      <c r="V7070">
        <f t="shared" si="442"/>
        <v>1</v>
      </c>
      <c r="W7070">
        <f t="shared" si="443"/>
        <v>0</v>
      </c>
      <c r="X7070">
        <f t="shared" si="444"/>
        <v>1</v>
      </c>
    </row>
    <row r="7071" spans="1:24" x14ac:dyDescent="0.3">
      <c r="A7071" t="s">
        <v>2</v>
      </c>
      <c r="B7071">
        <v>25061</v>
      </c>
      <c r="C7071">
        <v>8</v>
      </c>
      <c r="D7071">
        <v>89</v>
      </c>
      <c r="E7071">
        <v>148</v>
      </c>
      <c r="F7071">
        <v>83</v>
      </c>
      <c r="G7071">
        <v>188</v>
      </c>
      <c r="H7071">
        <v>125</v>
      </c>
      <c r="I7071">
        <v>6</v>
      </c>
      <c r="J7071">
        <v>7</v>
      </c>
      <c r="K7071">
        <v>0</v>
      </c>
      <c r="L7071">
        <v>713</v>
      </c>
      <c r="N7071" cm="1">
        <f t="array" ref="N7071">SUMPRODUCT(C7071:K7071,TRANSPOSE(('Derivation of PM - 8 Factors'!$Q$32:$Q$40)))+'Derivation of PM - 8 Factors'!$Q$31</f>
        <v>0.95792197817185465</v>
      </c>
      <c r="O7071" cm="1">
        <f t="array" ref="O7071">SUMPRODUCT(C7071:L7071,TRANSPOSE('Derivation of PM - 8 Fact+FICO'!$S$30:$S$39))+Predictions!$S$37</f>
        <v>1.0335255591568917</v>
      </c>
      <c r="P7071">
        <f>(L7071*'Derivation of PM - FICO ONLY'!$L$30)+'Derivation of PM - FICO ONLY'!$L$29</f>
        <v>0.84033832349141613</v>
      </c>
      <c r="Q7071">
        <f>'Derivation of PM - 6 Fact'!$AN$34+('Derivation of PM - 6 Fact'!$AN$35*Predictions!C7071)+('Derivation of PM - 6 Fact'!$AN$36*Predictions!E7071)+('Derivation of PM - 6 Fact'!$AN$37*Predictions!F7071)+('Derivation of PM - 6 Fact'!$AN$38*Predictions!G7071)+('Derivation of PM - 6 Fact'!$AN$39*Predictions!H7071)+('Derivation of PM - 6 Fact'!$AN$40*Predictions!L7071)</f>
        <v>0.99783956145006392</v>
      </c>
      <c r="U7071">
        <f t="shared" si="441"/>
        <v>1</v>
      </c>
      <c r="V7071">
        <f t="shared" si="442"/>
        <v>1</v>
      </c>
      <c r="W7071">
        <f t="shared" si="443"/>
        <v>1</v>
      </c>
      <c r="X7071">
        <f t="shared" si="444"/>
        <v>1</v>
      </c>
    </row>
    <row r="7072" spans="1:24" x14ac:dyDescent="0.3">
      <c r="A7072" t="s">
        <v>2</v>
      </c>
      <c r="B7072">
        <v>25062</v>
      </c>
      <c r="C7072">
        <v>2</v>
      </c>
      <c r="D7072">
        <v>0</v>
      </c>
      <c r="E7072">
        <v>75</v>
      </c>
      <c r="F7072">
        <v>16</v>
      </c>
      <c r="G7072">
        <v>28</v>
      </c>
      <c r="H7072">
        <v>46</v>
      </c>
      <c r="I7072">
        <v>5</v>
      </c>
      <c r="J7072">
        <v>15</v>
      </c>
      <c r="K7072">
        <v>1</v>
      </c>
      <c r="L7072">
        <v>497</v>
      </c>
      <c r="N7072" cm="1">
        <f t="array" ref="N7072">SUMPRODUCT(C7072:K7072,TRANSPOSE(('Derivation of PM - 8 Factors'!$Q$32:$Q$40)))+'Derivation of PM - 8 Factors'!$Q$31</f>
        <v>0.16555210597158918</v>
      </c>
      <c r="O7072" cm="1">
        <f t="array" ref="O7072">SUMPRODUCT(C7072:L7072,TRANSPOSE('Derivation of PM - 8 Fact+FICO'!$S$30:$S$39))+Predictions!$S$37</f>
        <v>0.23736366023761737</v>
      </c>
      <c r="P7072">
        <f>(L7072*'Derivation of PM - FICO ONLY'!$L$30)+'Derivation of PM - FICO ONLY'!$L$29</f>
        <v>2.3180712474287324E-2</v>
      </c>
      <c r="Q7072">
        <f>'Derivation of PM - 6 Fact'!$AN$34+('Derivation of PM - 6 Fact'!$AN$35*Predictions!C7072)+('Derivation of PM - 6 Fact'!$AN$36*Predictions!E7072)+('Derivation of PM - 6 Fact'!$AN$37*Predictions!F7072)+('Derivation of PM - 6 Fact'!$AN$38*Predictions!G7072)+('Derivation of PM - 6 Fact'!$AN$39*Predictions!H7072)+('Derivation of PM - 6 Fact'!$AN$40*Predictions!L7072)</f>
        <v>0.17243925887269185</v>
      </c>
      <c r="U7072">
        <f t="shared" si="441"/>
        <v>0</v>
      </c>
      <c r="V7072">
        <f t="shared" si="442"/>
        <v>0</v>
      </c>
      <c r="W7072">
        <f t="shared" si="443"/>
        <v>0</v>
      </c>
      <c r="X7072">
        <f t="shared" si="444"/>
        <v>0</v>
      </c>
    </row>
    <row r="7073" spans="1:24" x14ac:dyDescent="0.3">
      <c r="A7073" t="s">
        <v>2</v>
      </c>
      <c r="B7073">
        <v>25063</v>
      </c>
      <c r="C7073">
        <v>10</v>
      </c>
      <c r="D7073">
        <v>24</v>
      </c>
      <c r="E7073">
        <v>202</v>
      </c>
      <c r="F7073">
        <v>77</v>
      </c>
      <c r="G7073">
        <v>217</v>
      </c>
      <c r="H7073">
        <v>134</v>
      </c>
      <c r="I7073">
        <v>7</v>
      </c>
      <c r="J7073">
        <v>13</v>
      </c>
      <c r="K7073">
        <v>1</v>
      </c>
      <c r="L7073">
        <v>754</v>
      </c>
      <c r="N7073" cm="1">
        <f t="array" ref="N7073">SUMPRODUCT(C7073:K7073,TRANSPOSE(('Derivation of PM - 8 Factors'!$Q$32:$Q$40)))+'Derivation of PM - 8 Factors'!$Q$31</f>
        <v>0.9633576838109803</v>
      </c>
      <c r="O7073" cm="1">
        <f t="array" ref="O7073">SUMPRODUCT(C7073:L7073,TRANSPOSE('Derivation of PM - 8 Fact+FICO'!$S$30:$S$39))+Predictions!$S$37</f>
        <v>1.03888503166313</v>
      </c>
      <c r="P7073">
        <f>(L7073*'Derivation of PM - FICO ONLY'!$L$30)+'Derivation of PM - FICO ONLY'!$L$29</f>
        <v>0.99544694410114931</v>
      </c>
      <c r="Q7073">
        <f>'Derivation of PM - 6 Fact'!$AN$34+('Derivation of PM - 6 Fact'!$AN$35*Predictions!C7073)+('Derivation of PM - 6 Fact'!$AN$36*Predictions!E7073)+('Derivation of PM - 6 Fact'!$AN$37*Predictions!F7073)+('Derivation of PM - 6 Fact'!$AN$38*Predictions!G7073)+('Derivation of PM - 6 Fact'!$AN$39*Predictions!H7073)+('Derivation of PM - 6 Fact'!$AN$40*Predictions!L7073)</f>
        <v>1.0083704556685453</v>
      </c>
      <c r="U7073">
        <f t="shared" si="441"/>
        <v>1</v>
      </c>
      <c r="V7073">
        <f t="shared" si="442"/>
        <v>1</v>
      </c>
      <c r="W7073">
        <f t="shared" si="443"/>
        <v>1</v>
      </c>
      <c r="X7073">
        <f t="shared" si="444"/>
        <v>1</v>
      </c>
    </row>
    <row r="7074" spans="1:24" x14ac:dyDescent="0.3">
      <c r="A7074" t="s">
        <v>2</v>
      </c>
      <c r="B7074">
        <v>25064</v>
      </c>
      <c r="C7074">
        <v>7</v>
      </c>
      <c r="D7074">
        <v>0</v>
      </c>
      <c r="E7074">
        <v>34</v>
      </c>
      <c r="F7074">
        <v>12</v>
      </c>
      <c r="G7074">
        <v>60</v>
      </c>
      <c r="H7074">
        <v>49</v>
      </c>
      <c r="I7074">
        <v>0</v>
      </c>
      <c r="J7074">
        <v>7</v>
      </c>
      <c r="K7074">
        <v>0</v>
      </c>
      <c r="L7074">
        <v>508</v>
      </c>
      <c r="N7074" cm="1">
        <f t="array" ref="N7074">SUMPRODUCT(C7074:K7074,TRANSPOSE(('Derivation of PM - 8 Factors'!$Q$32:$Q$40)))+'Derivation of PM - 8 Factors'!$Q$31</f>
        <v>0.71590012553885862</v>
      </c>
      <c r="O7074" cm="1">
        <f t="array" ref="O7074">SUMPRODUCT(C7074:L7074,TRANSPOSE('Derivation of PM - 8 Fact+FICO'!$S$30:$S$39))+Predictions!$S$37</f>
        <v>0.78659411246760225</v>
      </c>
      <c r="P7074">
        <f>(L7074*'Derivation of PM - FICO ONLY'!$L$30)+'Derivation of PM - FICO ONLY'!$L$29</f>
        <v>6.479522044275221E-2</v>
      </c>
      <c r="Q7074">
        <f>'Derivation of PM - 6 Fact'!$AN$34+('Derivation of PM - 6 Fact'!$AN$35*Predictions!C7074)+('Derivation of PM - 6 Fact'!$AN$36*Predictions!E7074)+('Derivation of PM - 6 Fact'!$AN$37*Predictions!F7074)+('Derivation of PM - 6 Fact'!$AN$38*Predictions!G7074)+('Derivation of PM - 6 Fact'!$AN$39*Predictions!H7074)+('Derivation of PM - 6 Fact'!$AN$40*Predictions!L7074)</f>
        <v>0.72597947701046472</v>
      </c>
      <c r="U7074">
        <f t="shared" si="441"/>
        <v>1</v>
      </c>
      <c r="V7074">
        <f t="shared" si="442"/>
        <v>1</v>
      </c>
      <c r="W7074">
        <f t="shared" si="443"/>
        <v>0</v>
      </c>
      <c r="X7074">
        <f t="shared" si="444"/>
        <v>1</v>
      </c>
    </row>
    <row r="7075" spans="1:24" x14ac:dyDescent="0.3">
      <c r="A7075" t="s">
        <v>2</v>
      </c>
      <c r="B7075">
        <v>25065</v>
      </c>
      <c r="C7075">
        <v>1</v>
      </c>
      <c r="D7075">
        <v>14</v>
      </c>
      <c r="E7075">
        <v>22</v>
      </c>
      <c r="F7075">
        <v>19</v>
      </c>
      <c r="G7075">
        <v>19</v>
      </c>
      <c r="H7075">
        <v>45</v>
      </c>
      <c r="I7075">
        <v>0</v>
      </c>
      <c r="J7075">
        <v>7</v>
      </c>
      <c r="K7075">
        <v>0</v>
      </c>
      <c r="L7075">
        <v>585</v>
      </c>
      <c r="N7075" cm="1">
        <f t="array" ref="N7075">SUMPRODUCT(C7075:K7075,TRANSPOSE(('Derivation of PM - 8 Factors'!$Q$32:$Q$40)))+'Derivation of PM - 8 Factors'!$Q$31</f>
        <v>9.936545468463423E-2</v>
      </c>
      <c r="O7075" cm="1">
        <f t="array" ref="O7075">SUMPRODUCT(C7075:L7075,TRANSPOSE('Derivation of PM - 8 Fact+FICO'!$S$30:$S$39))+Predictions!$S$37</f>
        <v>0.17661980559426504</v>
      </c>
      <c r="P7075">
        <f>(L7075*'Derivation of PM - FICO ONLY'!$L$30)+'Derivation of PM - FICO ONLY'!$L$29</f>
        <v>0.35609677622200642</v>
      </c>
      <c r="Q7075">
        <f>'Derivation of PM - 6 Fact'!$AN$34+('Derivation of PM - 6 Fact'!$AN$35*Predictions!C7075)+('Derivation of PM - 6 Fact'!$AN$36*Predictions!E7075)+('Derivation of PM - 6 Fact'!$AN$37*Predictions!F7075)+('Derivation of PM - 6 Fact'!$AN$38*Predictions!G7075)+('Derivation of PM - 6 Fact'!$AN$39*Predictions!H7075)+('Derivation of PM - 6 Fact'!$AN$40*Predictions!L7075)</f>
        <v>0.11449113410537982</v>
      </c>
      <c r="U7075">
        <f t="shared" si="441"/>
        <v>0</v>
      </c>
      <c r="V7075">
        <f t="shared" si="442"/>
        <v>0</v>
      </c>
      <c r="W7075">
        <f t="shared" si="443"/>
        <v>0</v>
      </c>
      <c r="X7075">
        <f t="shared" si="444"/>
        <v>0</v>
      </c>
    </row>
    <row r="7076" spans="1:24" x14ac:dyDescent="0.3">
      <c r="A7076" t="s">
        <v>2</v>
      </c>
      <c r="B7076">
        <v>25066</v>
      </c>
      <c r="C7076">
        <v>5</v>
      </c>
      <c r="D7076">
        <v>45</v>
      </c>
      <c r="E7076">
        <v>208</v>
      </c>
      <c r="F7076">
        <v>18</v>
      </c>
      <c r="G7076">
        <v>55</v>
      </c>
      <c r="H7076">
        <v>51</v>
      </c>
      <c r="I7076">
        <v>5</v>
      </c>
      <c r="J7076">
        <v>9</v>
      </c>
      <c r="K7076">
        <v>1</v>
      </c>
      <c r="L7076">
        <v>528</v>
      </c>
      <c r="N7076" cm="1">
        <f t="array" ref="N7076">SUMPRODUCT(C7076:K7076,TRANSPOSE(('Derivation of PM - 8 Factors'!$Q$32:$Q$40)))+'Derivation of PM - 8 Factors'!$Q$31</f>
        <v>0.49537834138141346</v>
      </c>
      <c r="O7076" cm="1">
        <f t="array" ref="O7076">SUMPRODUCT(C7076:L7076,TRANSPOSE('Derivation of PM - 8 Fact+FICO'!$S$30:$S$39))+Predictions!$S$37</f>
        <v>0.56558974111989646</v>
      </c>
      <c r="P7076">
        <f>(L7076*'Derivation of PM - FICO ONLY'!$L$30)+'Derivation of PM - FICO ONLY'!$L$29</f>
        <v>0.14045796220359752</v>
      </c>
      <c r="Q7076">
        <f>'Derivation of PM - 6 Fact'!$AN$34+('Derivation of PM - 6 Fact'!$AN$35*Predictions!C7076)+('Derivation of PM - 6 Fact'!$AN$36*Predictions!E7076)+('Derivation of PM - 6 Fact'!$AN$37*Predictions!F7076)+('Derivation of PM - 6 Fact'!$AN$38*Predictions!G7076)+('Derivation of PM - 6 Fact'!$AN$39*Predictions!H7076)+('Derivation of PM - 6 Fact'!$AN$40*Predictions!L7076)</f>
        <v>0.54543282986473696</v>
      </c>
      <c r="U7076">
        <f t="shared" si="441"/>
        <v>0</v>
      </c>
      <c r="V7076">
        <f t="shared" si="442"/>
        <v>1</v>
      </c>
      <c r="W7076">
        <f t="shared" si="443"/>
        <v>0</v>
      </c>
      <c r="X7076">
        <f t="shared" si="444"/>
        <v>1</v>
      </c>
    </row>
    <row r="7077" spans="1:24" x14ac:dyDescent="0.3">
      <c r="A7077" t="s">
        <v>2</v>
      </c>
      <c r="B7077">
        <v>25067</v>
      </c>
      <c r="C7077">
        <v>2</v>
      </c>
      <c r="D7077">
        <v>0</v>
      </c>
      <c r="E7077">
        <v>30</v>
      </c>
      <c r="F7077">
        <v>42</v>
      </c>
      <c r="G7077">
        <v>52</v>
      </c>
      <c r="H7077">
        <v>57</v>
      </c>
      <c r="I7077">
        <v>2</v>
      </c>
      <c r="J7077">
        <v>6</v>
      </c>
      <c r="K7077">
        <v>1</v>
      </c>
      <c r="L7077">
        <v>439</v>
      </c>
      <c r="N7077" cm="1">
        <f t="array" ref="N7077">SUMPRODUCT(C7077:K7077,TRANSPOSE(('Derivation of PM - 8 Factors'!$Q$32:$Q$40)))+'Derivation of PM - 8 Factors'!$Q$31</f>
        <v>0.370886746214664</v>
      </c>
      <c r="O7077" cm="1">
        <f t="array" ref="O7077">SUMPRODUCT(C7077:L7077,TRANSPOSE('Derivation of PM - 8 Fact+FICO'!$S$30:$S$39))+Predictions!$S$37</f>
        <v>0.43949292457990857</v>
      </c>
      <c r="P7077">
        <f>(L7077*'Derivation of PM - FICO ONLY'!$L$30)+'Derivation of PM - FICO ONLY'!$L$29</f>
        <v>-0.19624123863216392</v>
      </c>
      <c r="Q7077">
        <f>'Derivation of PM - 6 Fact'!$AN$34+('Derivation of PM - 6 Fact'!$AN$35*Predictions!C7077)+('Derivation of PM - 6 Fact'!$AN$36*Predictions!E7077)+('Derivation of PM - 6 Fact'!$AN$37*Predictions!F7077)+('Derivation of PM - 6 Fact'!$AN$38*Predictions!G7077)+('Derivation of PM - 6 Fact'!$AN$39*Predictions!H7077)+('Derivation of PM - 6 Fact'!$AN$40*Predictions!L7077)</f>
        <v>0.43148619884605022</v>
      </c>
      <c r="U7077">
        <f t="shared" si="441"/>
        <v>0</v>
      </c>
      <c r="V7077">
        <f t="shared" si="442"/>
        <v>0</v>
      </c>
      <c r="W7077">
        <f t="shared" si="443"/>
        <v>0</v>
      </c>
      <c r="X7077">
        <f t="shared" si="444"/>
        <v>0</v>
      </c>
    </row>
    <row r="7078" spans="1:24" x14ac:dyDescent="0.3">
      <c r="A7078" t="s">
        <v>2</v>
      </c>
      <c r="B7078">
        <v>25068</v>
      </c>
      <c r="C7078">
        <v>3</v>
      </c>
      <c r="D7078">
        <v>0</v>
      </c>
      <c r="E7078">
        <v>-139</v>
      </c>
      <c r="F7078">
        <v>20</v>
      </c>
      <c r="G7078">
        <v>41</v>
      </c>
      <c r="H7078">
        <v>43</v>
      </c>
      <c r="I7078">
        <v>0</v>
      </c>
      <c r="J7078">
        <v>6</v>
      </c>
      <c r="K7078">
        <v>0</v>
      </c>
      <c r="L7078">
        <v>476</v>
      </c>
      <c r="N7078" cm="1">
        <f t="array" ref="N7078">SUMPRODUCT(C7078:K7078,TRANSPOSE(('Derivation of PM - 8 Factors'!$Q$32:$Q$40)))+'Derivation of PM - 8 Factors'!$Q$31</f>
        <v>0.30953374526069122</v>
      </c>
      <c r="O7078" cm="1">
        <f t="array" ref="O7078">SUMPRODUCT(C7078:L7078,TRANSPOSE('Derivation of PM - 8 Fact+FICO'!$S$30:$S$39))+Predictions!$S$37</f>
        <v>0.38163451871358112</v>
      </c>
      <c r="P7078">
        <f>(L7078*'Derivation of PM - FICO ONLY'!$L$30)+'Derivation of PM - FICO ONLY'!$L$29</f>
        <v>-5.6265166374600106E-2</v>
      </c>
      <c r="Q7078">
        <f>'Derivation of PM - 6 Fact'!$AN$34+('Derivation of PM - 6 Fact'!$AN$35*Predictions!C7078)+('Derivation of PM - 6 Fact'!$AN$36*Predictions!E7078)+('Derivation of PM - 6 Fact'!$AN$37*Predictions!F7078)+('Derivation of PM - 6 Fact'!$AN$38*Predictions!G7078)+('Derivation of PM - 6 Fact'!$AN$39*Predictions!H7078)+('Derivation of PM - 6 Fact'!$AN$40*Predictions!L7078)</f>
        <v>0.32552256080532826</v>
      </c>
      <c r="U7078">
        <f t="shared" si="441"/>
        <v>0</v>
      </c>
      <c r="V7078">
        <f t="shared" si="442"/>
        <v>0</v>
      </c>
      <c r="W7078">
        <f t="shared" si="443"/>
        <v>0</v>
      </c>
      <c r="X7078">
        <f t="shared" si="444"/>
        <v>0</v>
      </c>
    </row>
    <row r="7079" spans="1:24" x14ac:dyDescent="0.3">
      <c r="A7079" t="s">
        <v>2</v>
      </c>
      <c r="B7079">
        <v>25069</v>
      </c>
      <c r="C7079">
        <v>3</v>
      </c>
      <c r="D7079">
        <v>0</v>
      </c>
      <c r="E7079">
        <v>140</v>
      </c>
      <c r="F7079">
        <v>5</v>
      </c>
      <c r="G7079">
        <v>28</v>
      </c>
      <c r="H7079">
        <v>41</v>
      </c>
      <c r="I7079">
        <v>2</v>
      </c>
      <c r="J7079">
        <v>10</v>
      </c>
      <c r="K7079">
        <v>0</v>
      </c>
      <c r="L7079">
        <v>503</v>
      </c>
      <c r="N7079" cm="1">
        <f t="array" ref="N7079">SUMPRODUCT(C7079:K7079,TRANSPOSE(('Derivation of PM - 8 Factors'!$Q$32:$Q$40)))+'Derivation of PM - 8 Factors'!$Q$31</f>
        <v>0.19278160910927603</v>
      </c>
      <c r="O7079" cm="1">
        <f t="array" ref="O7079">SUMPRODUCT(C7079:L7079,TRANSPOSE('Derivation of PM - 8 Fact+FICO'!$S$30:$S$39))+Predictions!$S$37</f>
        <v>0.26372713246690821</v>
      </c>
      <c r="P7079">
        <f>(L7079*'Derivation of PM - FICO ONLY'!$L$30)+'Derivation of PM - FICO ONLY'!$L$29</f>
        <v>4.5879535002540939E-2</v>
      </c>
      <c r="Q7079">
        <f>'Derivation of PM - 6 Fact'!$AN$34+('Derivation of PM - 6 Fact'!$AN$35*Predictions!C7079)+('Derivation of PM - 6 Fact'!$AN$36*Predictions!E7079)+('Derivation of PM - 6 Fact'!$AN$37*Predictions!F7079)+('Derivation of PM - 6 Fact'!$AN$38*Predictions!G7079)+('Derivation of PM - 6 Fact'!$AN$39*Predictions!H7079)+('Derivation of PM - 6 Fact'!$AN$40*Predictions!L7079)</f>
        <v>0.18067563030583944</v>
      </c>
      <c r="U7079">
        <f t="shared" si="441"/>
        <v>0</v>
      </c>
      <c r="V7079">
        <f t="shared" si="442"/>
        <v>0</v>
      </c>
      <c r="W7079">
        <f t="shared" si="443"/>
        <v>0</v>
      </c>
      <c r="X7079">
        <f t="shared" si="444"/>
        <v>0</v>
      </c>
    </row>
    <row r="7080" spans="1:24" x14ac:dyDescent="0.3">
      <c r="A7080" t="s">
        <v>2</v>
      </c>
      <c r="B7080">
        <v>25070</v>
      </c>
      <c r="C7080">
        <v>3</v>
      </c>
      <c r="D7080">
        <v>78</v>
      </c>
      <c r="E7080">
        <v>17</v>
      </c>
      <c r="F7080">
        <v>19</v>
      </c>
      <c r="G7080">
        <v>39</v>
      </c>
      <c r="H7080">
        <v>37</v>
      </c>
      <c r="I7080">
        <v>3</v>
      </c>
      <c r="J7080">
        <v>6</v>
      </c>
      <c r="K7080">
        <v>1</v>
      </c>
      <c r="L7080">
        <v>486</v>
      </c>
      <c r="N7080" cm="1">
        <f t="array" ref="N7080">SUMPRODUCT(C7080:K7080,TRANSPOSE(('Derivation of PM - 8 Factors'!$Q$32:$Q$40)))+'Derivation of PM - 8 Factors'!$Q$31</f>
        <v>0.30865154799625605</v>
      </c>
      <c r="O7080" cm="1">
        <f t="array" ref="O7080">SUMPRODUCT(C7080:L7080,TRANSPOSE('Derivation of PM - 8 Fact+FICO'!$S$30:$S$39))+Predictions!$S$37</f>
        <v>0.37918575992205633</v>
      </c>
      <c r="P7080">
        <f>(L7080*'Derivation of PM - FICO ONLY'!$L$30)+'Derivation of PM - FICO ONLY'!$L$29</f>
        <v>-1.8433795494177563E-2</v>
      </c>
      <c r="Q7080">
        <f>'Derivation of PM - 6 Fact'!$AN$34+('Derivation of PM - 6 Fact'!$AN$35*Predictions!C7080)+('Derivation of PM - 6 Fact'!$AN$36*Predictions!E7080)+('Derivation of PM - 6 Fact'!$AN$37*Predictions!F7080)+('Derivation of PM - 6 Fact'!$AN$38*Predictions!G7080)+('Derivation of PM - 6 Fact'!$AN$39*Predictions!H7080)+('Derivation of PM - 6 Fact'!$AN$40*Predictions!L7080)</f>
        <v>0.38262900715304204</v>
      </c>
      <c r="U7080">
        <f t="shared" si="441"/>
        <v>0</v>
      </c>
      <c r="V7080">
        <f t="shared" si="442"/>
        <v>0</v>
      </c>
      <c r="W7080">
        <f t="shared" si="443"/>
        <v>0</v>
      </c>
      <c r="X7080">
        <f t="shared" si="444"/>
        <v>0</v>
      </c>
    </row>
    <row r="7081" spans="1:24" x14ac:dyDescent="0.3">
      <c r="A7081" t="s">
        <v>2</v>
      </c>
      <c r="B7081">
        <v>25071</v>
      </c>
      <c r="C7081">
        <v>10</v>
      </c>
      <c r="D7081">
        <v>0</v>
      </c>
      <c r="E7081">
        <v>343</v>
      </c>
      <c r="F7081">
        <v>48</v>
      </c>
      <c r="G7081">
        <v>155</v>
      </c>
      <c r="H7081">
        <v>90</v>
      </c>
      <c r="I7081">
        <v>19</v>
      </c>
      <c r="J7081">
        <v>20</v>
      </c>
      <c r="K7081">
        <v>0</v>
      </c>
      <c r="L7081">
        <v>661</v>
      </c>
      <c r="N7081" cm="1">
        <f t="array" ref="N7081">SUMPRODUCT(C7081:K7081,TRANSPOSE(('Derivation of PM - 8 Factors'!$Q$32:$Q$40)))+'Derivation of PM - 8 Factors'!$Q$31</f>
        <v>1.2040438236029523</v>
      </c>
      <c r="O7081" cm="1">
        <f t="array" ref="O7081">SUMPRODUCT(C7081:L7081,TRANSPOSE('Derivation of PM - 8 Fact+FICO'!$S$30:$S$39))+Predictions!$S$37</f>
        <v>1.2747170233678948</v>
      </c>
      <c r="P7081">
        <f>(L7081*'Derivation of PM - FICO ONLY'!$L$30)+'Derivation of PM - FICO ONLY'!$L$29</f>
        <v>0.64361519491321872</v>
      </c>
      <c r="Q7081">
        <f>'Derivation of PM - 6 Fact'!$AN$34+('Derivation of PM - 6 Fact'!$AN$35*Predictions!C7081)+('Derivation of PM - 6 Fact'!$AN$36*Predictions!E7081)+('Derivation of PM - 6 Fact'!$AN$37*Predictions!F7081)+('Derivation of PM - 6 Fact'!$AN$38*Predictions!G7081)+('Derivation of PM - 6 Fact'!$AN$39*Predictions!H7081)+('Derivation of PM - 6 Fact'!$AN$40*Predictions!L7081)</f>
        <v>1.1341900282616868</v>
      </c>
      <c r="U7081">
        <f t="shared" si="441"/>
        <v>1</v>
      </c>
      <c r="V7081">
        <f t="shared" si="442"/>
        <v>1</v>
      </c>
      <c r="W7081">
        <f t="shared" si="443"/>
        <v>1</v>
      </c>
      <c r="X7081">
        <f t="shared" si="444"/>
        <v>1</v>
      </c>
    </row>
    <row r="7082" spans="1:24" x14ac:dyDescent="0.3">
      <c r="A7082" t="s">
        <v>2</v>
      </c>
      <c r="B7082">
        <v>25072</v>
      </c>
      <c r="C7082">
        <v>2</v>
      </c>
      <c r="D7082">
        <v>36</v>
      </c>
      <c r="E7082">
        <v>-265</v>
      </c>
      <c r="F7082">
        <v>0</v>
      </c>
      <c r="G7082">
        <v>15</v>
      </c>
      <c r="H7082">
        <v>44</v>
      </c>
      <c r="I7082">
        <v>5</v>
      </c>
      <c r="J7082">
        <v>15</v>
      </c>
      <c r="K7082">
        <v>0</v>
      </c>
      <c r="L7082">
        <v>507</v>
      </c>
      <c r="N7082" cm="1">
        <f t="array" ref="N7082">SUMPRODUCT(C7082:K7082,TRANSPOSE(('Derivation of PM - 8 Factors'!$Q$32:$Q$40)))+'Derivation of PM - 8 Factors'!$Q$31</f>
        <v>-5.4971013400811078E-2</v>
      </c>
      <c r="O7082" cm="1">
        <f t="array" ref="O7082">SUMPRODUCT(C7082:L7082,TRANSPOSE('Derivation of PM - 8 Fact+FICO'!$S$30:$S$39))+Predictions!$S$37</f>
        <v>2.2080192970822806E-2</v>
      </c>
      <c r="P7082">
        <f>(L7082*'Derivation of PM - FICO ONLY'!$L$30)+'Derivation of PM - FICO ONLY'!$L$29</f>
        <v>6.1012083354710089E-2</v>
      </c>
      <c r="Q7082">
        <f>'Derivation of PM - 6 Fact'!$AN$34+('Derivation of PM - 6 Fact'!$AN$35*Predictions!C7082)+('Derivation of PM - 6 Fact'!$AN$36*Predictions!E7082)+('Derivation of PM - 6 Fact'!$AN$37*Predictions!F7082)+('Derivation of PM - 6 Fact'!$AN$38*Predictions!G7082)+('Derivation of PM - 6 Fact'!$AN$39*Predictions!H7082)+('Derivation of PM - 6 Fact'!$AN$40*Predictions!L7082)</f>
        <v>-8.6001977409651931E-2</v>
      </c>
      <c r="U7082">
        <f t="shared" si="441"/>
        <v>0</v>
      </c>
      <c r="V7082">
        <f t="shared" si="442"/>
        <v>0</v>
      </c>
      <c r="W7082">
        <f t="shared" si="443"/>
        <v>0</v>
      </c>
      <c r="X7082">
        <f t="shared" si="444"/>
        <v>0</v>
      </c>
    </row>
    <row r="7083" spans="1:24" x14ac:dyDescent="0.3">
      <c r="A7083" t="s">
        <v>2</v>
      </c>
      <c r="B7083">
        <v>25073</v>
      </c>
      <c r="C7083">
        <v>6</v>
      </c>
      <c r="D7083">
        <v>0</v>
      </c>
      <c r="E7083">
        <v>121</v>
      </c>
      <c r="F7083">
        <v>57</v>
      </c>
      <c r="G7083">
        <v>119</v>
      </c>
      <c r="H7083">
        <v>69</v>
      </c>
      <c r="I7083">
        <v>8</v>
      </c>
      <c r="J7083">
        <v>12</v>
      </c>
      <c r="K7083">
        <v>0</v>
      </c>
      <c r="L7083">
        <v>596</v>
      </c>
      <c r="N7083" cm="1">
        <f t="array" ref="N7083">SUMPRODUCT(C7083:K7083,TRANSPOSE(('Derivation of PM - 8 Factors'!$Q$32:$Q$40)))+'Derivation of PM - 8 Factors'!$Q$31</f>
        <v>0.9558285656356571</v>
      </c>
      <c r="O7083" cm="1">
        <f t="array" ref="O7083">SUMPRODUCT(C7083:L7083,TRANSPOSE('Derivation of PM - 8 Fact+FICO'!$S$30:$S$39))+Predictions!$S$37</f>
        <v>1.026947402775428</v>
      </c>
      <c r="P7083">
        <f>(L7083*'Derivation of PM - FICO ONLY'!$L$30)+'Derivation of PM - FICO ONLY'!$L$29</f>
        <v>0.39771128419047153</v>
      </c>
      <c r="Q7083">
        <f>'Derivation of PM - 6 Fact'!$AN$34+('Derivation of PM - 6 Fact'!$AN$35*Predictions!C7083)+('Derivation of PM - 6 Fact'!$AN$36*Predictions!E7083)+('Derivation of PM - 6 Fact'!$AN$37*Predictions!F7083)+('Derivation of PM - 6 Fact'!$AN$38*Predictions!G7083)+('Derivation of PM - 6 Fact'!$AN$39*Predictions!H7083)+('Derivation of PM - 6 Fact'!$AN$40*Predictions!L7083)</f>
        <v>0.93812881253562519</v>
      </c>
      <c r="U7083">
        <f t="shared" si="441"/>
        <v>1</v>
      </c>
      <c r="V7083">
        <f t="shared" si="442"/>
        <v>1</v>
      </c>
      <c r="W7083">
        <f t="shared" si="443"/>
        <v>0</v>
      </c>
      <c r="X7083">
        <f t="shared" si="444"/>
        <v>1</v>
      </c>
    </row>
    <row r="7084" spans="1:24" x14ac:dyDescent="0.3">
      <c r="A7084" t="s">
        <v>2</v>
      </c>
      <c r="B7084">
        <v>25074</v>
      </c>
      <c r="C7084">
        <v>6</v>
      </c>
      <c r="D7084">
        <v>0</v>
      </c>
      <c r="E7084">
        <v>53</v>
      </c>
      <c r="F7084">
        <v>64</v>
      </c>
      <c r="G7084">
        <v>121</v>
      </c>
      <c r="H7084">
        <v>68</v>
      </c>
      <c r="I7084">
        <v>5</v>
      </c>
      <c r="J7084">
        <v>10</v>
      </c>
      <c r="K7084">
        <v>0</v>
      </c>
      <c r="L7084">
        <v>545</v>
      </c>
      <c r="N7084" cm="1">
        <f t="array" ref="N7084">SUMPRODUCT(C7084:K7084,TRANSPOSE(('Derivation of PM - 8 Factors'!$Q$32:$Q$40)))+'Derivation of PM - 8 Factors'!$Q$31</f>
        <v>1.0543152455322629</v>
      </c>
      <c r="O7084" cm="1">
        <f t="array" ref="O7084">SUMPRODUCT(C7084:L7084,TRANSPOSE('Derivation of PM - 8 Fact+FICO'!$S$30:$S$39))+Predictions!$S$37</f>
        <v>1.1235112586529199</v>
      </c>
      <c r="P7084">
        <f>(L7084*'Derivation of PM - FICO ONLY'!$L$30)+'Derivation of PM - FICO ONLY'!$L$29</f>
        <v>0.20477129270031624</v>
      </c>
      <c r="Q7084">
        <f>'Derivation of PM - 6 Fact'!$AN$34+('Derivation of PM - 6 Fact'!$AN$35*Predictions!C7084)+('Derivation of PM - 6 Fact'!$AN$36*Predictions!E7084)+('Derivation of PM - 6 Fact'!$AN$37*Predictions!F7084)+('Derivation of PM - 6 Fact'!$AN$38*Predictions!G7084)+('Derivation of PM - 6 Fact'!$AN$39*Predictions!H7084)+('Derivation of PM - 6 Fact'!$AN$40*Predictions!L7084)</f>
        <v>1.0489693553955692</v>
      </c>
      <c r="U7084">
        <f t="shared" si="441"/>
        <v>1</v>
      </c>
      <c r="V7084">
        <f t="shared" si="442"/>
        <v>1</v>
      </c>
      <c r="W7084">
        <f t="shared" si="443"/>
        <v>0</v>
      </c>
      <c r="X7084">
        <f t="shared" si="444"/>
        <v>1</v>
      </c>
    </row>
    <row r="7085" spans="1:24" x14ac:dyDescent="0.3">
      <c r="A7085" t="s">
        <v>2</v>
      </c>
      <c r="B7085">
        <v>25075</v>
      </c>
      <c r="C7085">
        <v>4</v>
      </c>
      <c r="D7085">
        <v>15</v>
      </c>
      <c r="E7085">
        <v>54</v>
      </c>
      <c r="F7085">
        <v>5</v>
      </c>
      <c r="G7085">
        <v>33</v>
      </c>
      <c r="H7085">
        <v>27</v>
      </c>
      <c r="I7085">
        <v>2</v>
      </c>
      <c r="J7085">
        <v>12</v>
      </c>
      <c r="K7085">
        <v>0</v>
      </c>
      <c r="L7085">
        <v>655</v>
      </c>
      <c r="N7085" cm="1">
        <f t="array" ref="N7085">SUMPRODUCT(C7085:K7085,TRANSPOSE(('Derivation of PM - 8 Factors'!$Q$32:$Q$40)))+'Derivation of PM - 8 Factors'!$Q$31</f>
        <v>0.41952968117735878</v>
      </c>
      <c r="O7085" cm="1">
        <f t="array" ref="O7085">SUMPRODUCT(C7085:L7085,TRANSPOSE('Derivation of PM - 8 Fact+FICO'!$S$30:$S$39))+Predictions!$S$37</f>
        <v>0.49744276748410021</v>
      </c>
      <c r="P7085">
        <f>(L7085*'Derivation of PM - FICO ONLY'!$L$30)+'Derivation of PM - FICO ONLY'!$L$29</f>
        <v>0.62091637238496511</v>
      </c>
      <c r="Q7085">
        <f>'Derivation of PM - 6 Fact'!$AN$34+('Derivation of PM - 6 Fact'!$AN$35*Predictions!C7085)+('Derivation of PM - 6 Fact'!$AN$36*Predictions!E7085)+('Derivation of PM - 6 Fact'!$AN$37*Predictions!F7085)+('Derivation of PM - 6 Fact'!$AN$38*Predictions!G7085)+('Derivation of PM - 6 Fact'!$AN$39*Predictions!H7085)+('Derivation of PM - 6 Fact'!$AN$40*Predictions!L7085)</f>
        <v>0.40668484932675764</v>
      </c>
      <c r="U7085">
        <f t="shared" si="441"/>
        <v>0</v>
      </c>
      <c r="V7085">
        <f t="shared" si="442"/>
        <v>0</v>
      </c>
      <c r="W7085">
        <f t="shared" si="443"/>
        <v>1</v>
      </c>
      <c r="X7085">
        <f t="shared" si="444"/>
        <v>0</v>
      </c>
    </row>
    <row r="7086" spans="1:24" x14ac:dyDescent="0.3">
      <c r="A7086" t="s">
        <v>2</v>
      </c>
      <c r="B7086">
        <v>25076</v>
      </c>
      <c r="C7086">
        <v>2</v>
      </c>
      <c r="D7086">
        <v>0</v>
      </c>
      <c r="E7086">
        <v>166</v>
      </c>
      <c r="F7086">
        <v>30</v>
      </c>
      <c r="G7086">
        <v>42</v>
      </c>
      <c r="H7086">
        <v>42</v>
      </c>
      <c r="I7086">
        <v>3</v>
      </c>
      <c r="J7086">
        <v>9</v>
      </c>
      <c r="K7086">
        <v>1</v>
      </c>
      <c r="L7086">
        <v>656</v>
      </c>
      <c r="N7086" cm="1">
        <f t="array" ref="N7086">SUMPRODUCT(C7086:K7086,TRANSPOSE(('Derivation of PM - 8 Factors'!$Q$32:$Q$40)))+'Derivation of PM - 8 Factors'!$Q$31</f>
        <v>0.34901541241983258</v>
      </c>
      <c r="O7086" cm="1">
        <f t="array" ref="O7086">SUMPRODUCT(C7086:L7086,TRANSPOSE('Derivation of PM - 8 Fact+FICO'!$S$30:$S$39))+Predictions!$S$37</f>
        <v>0.42617883675368695</v>
      </c>
      <c r="P7086">
        <f>(L7086*'Derivation of PM - FICO ONLY'!$L$30)+'Derivation of PM - FICO ONLY'!$L$29</f>
        <v>0.62469950947300723</v>
      </c>
      <c r="Q7086">
        <f>'Derivation of PM - 6 Fact'!$AN$34+('Derivation of PM - 6 Fact'!$AN$35*Predictions!C7086)+('Derivation of PM - 6 Fact'!$AN$36*Predictions!E7086)+('Derivation of PM - 6 Fact'!$AN$37*Predictions!F7086)+('Derivation of PM - 6 Fact'!$AN$38*Predictions!G7086)+('Derivation of PM - 6 Fact'!$AN$39*Predictions!H7086)+('Derivation of PM - 6 Fact'!$AN$40*Predictions!L7086)</f>
        <v>0.39900799105072282</v>
      </c>
      <c r="U7086">
        <f t="shared" si="441"/>
        <v>0</v>
      </c>
      <c r="V7086">
        <f t="shared" si="442"/>
        <v>0</v>
      </c>
      <c r="W7086">
        <f t="shared" si="443"/>
        <v>1</v>
      </c>
      <c r="X7086">
        <f t="shared" si="444"/>
        <v>0</v>
      </c>
    </row>
    <row r="7087" spans="1:24" x14ac:dyDescent="0.3">
      <c r="A7087" t="s">
        <v>2</v>
      </c>
      <c r="B7087">
        <v>25077</v>
      </c>
      <c r="C7087">
        <v>9</v>
      </c>
      <c r="D7087">
        <v>0</v>
      </c>
      <c r="E7087">
        <v>53</v>
      </c>
      <c r="F7087">
        <v>97</v>
      </c>
      <c r="G7087">
        <v>227</v>
      </c>
      <c r="H7087">
        <v>144</v>
      </c>
      <c r="I7087">
        <v>15</v>
      </c>
      <c r="J7087">
        <v>20</v>
      </c>
      <c r="K7087">
        <v>0</v>
      </c>
      <c r="L7087">
        <v>634</v>
      </c>
      <c r="N7087" cm="1">
        <f t="array" ref="N7087">SUMPRODUCT(C7087:K7087,TRANSPOSE(('Derivation of PM - 8 Factors'!$Q$32:$Q$40)))+'Derivation of PM - 8 Factors'!$Q$31</f>
        <v>1.1143681295020016</v>
      </c>
      <c r="O7087" cm="1">
        <f t="array" ref="O7087">SUMPRODUCT(C7087:L7087,TRANSPOSE('Derivation of PM - 8 Fact+FICO'!$S$30:$S$39))+Predictions!$S$37</f>
        <v>1.1857866977901479</v>
      </c>
      <c r="P7087">
        <f>(L7087*'Derivation of PM - FICO ONLY'!$L$30)+'Derivation of PM - FICO ONLY'!$L$29</f>
        <v>0.54147049353607746</v>
      </c>
      <c r="Q7087">
        <f>'Derivation of PM - 6 Fact'!$AN$34+('Derivation of PM - 6 Fact'!$AN$35*Predictions!C7087)+('Derivation of PM - 6 Fact'!$AN$36*Predictions!E7087)+('Derivation of PM - 6 Fact'!$AN$37*Predictions!F7087)+('Derivation of PM - 6 Fact'!$AN$38*Predictions!G7087)+('Derivation of PM - 6 Fact'!$AN$39*Predictions!H7087)+('Derivation of PM - 6 Fact'!$AN$40*Predictions!L7087)</f>
        <v>1.0572403270677619</v>
      </c>
      <c r="U7087">
        <f t="shared" si="441"/>
        <v>1</v>
      </c>
      <c r="V7087">
        <f t="shared" si="442"/>
        <v>1</v>
      </c>
      <c r="W7087">
        <f t="shared" si="443"/>
        <v>1</v>
      </c>
      <c r="X7087">
        <f t="shared" si="444"/>
        <v>1</v>
      </c>
    </row>
    <row r="7088" spans="1:24" x14ac:dyDescent="0.3">
      <c r="A7088" t="s">
        <v>2</v>
      </c>
      <c r="B7088">
        <v>25078</v>
      </c>
      <c r="C7088">
        <v>9</v>
      </c>
      <c r="D7088">
        <v>47</v>
      </c>
      <c r="E7088">
        <v>338</v>
      </c>
      <c r="F7088">
        <v>17</v>
      </c>
      <c r="G7088">
        <v>82</v>
      </c>
      <c r="H7088">
        <v>62</v>
      </c>
      <c r="I7088">
        <v>5</v>
      </c>
      <c r="J7088">
        <v>12</v>
      </c>
      <c r="K7088">
        <v>0</v>
      </c>
      <c r="L7088">
        <v>572</v>
      </c>
      <c r="N7088" cm="1">
        <f t="array" ref="N7088">SUMPRODUCT(C7088:K7088,TRANSPOSE(('Derivation of PM - 8 Factors'!$Q$32:$Q$40)))+'Derivation of PM - 8 Factors'!$Q$31</f>
        <v>1.0041409023285746</v>
      </c>
      <c r="O7088" cm="1">
        <f t="array" ref="O7088">SUMPRODUCT(C7088:L7088,TRANSPOSE('Derivation of PM - 8 Fact+FICO'!$S$30:$S$39))+Predictions!$S$37</f>
        <v>1.0737489717870841</v>
      </c>
      <c r="P7088">
        <f>(L7088*'Derivation of PM - FICO ONLY'!$L$30)+'Derivation of PM - FICO ONLY'!$L$29</f>
        <v>0.30691599407745707</v>
      </c>
      <c r="Q7088">
        <f>'Derivation of PM - 6 Fact'!$AN$34+('Derivation of PM - 6 Fact'!$AN$35*Predictions!C7088)+('Derivation of PM - 6 Fact'!$AN$36*Predictions!E7088)+('Derivation of PM - 6 Fact'!$AN$37*Predictions!F7088)+('Derivation of PM - 6 Fact'!$AN$38*Predictions!G7088)+('Derivation of PM - 6 Fact'!$AN$39*Predictions!H7088)+('Derivation of PM - 6 Fact'!$AN$40*Predictions!L7088)</f>
        <v>0.99010890197074874</v>
      </c>
      <c r="U7088">
        <f t="shared" si="441"/>
        <v>1</v>
      </c>
      <c r="V7088">
        <f t="shared" si="442"/>
        <v>1</v>
      </c>
      <c r="W7088">
        <f t="shared" si="443"/>
        <v>0</v>
      </c>
      <c r="X7088">
        <f t="shared" si="444"/>
        <v>1</v>
      </c>
    </row>
    <row r="7089" spans="1:24" x14ac:dyDescent="0.3">
      <c r="A7089" t="s">
        <v>2</v>
      </c>
      <c r="B7089">
        <v>25079</v>
      </c>
      <c r="C7089">
        <v>6</v>
      </c>
      <c r="D7089">
        <v>90</v>
      </c>
      <c r="E7089">
        <v>226</v>
      </c>
      <c r="F7089">
        <v>55</v>
      </c>
      <c r="G7089">
        <v>106</v>
      </c>
      <c r="H7089">
        <v>72</v>
      </c>
      <c r="I7089">
        <v>8</v>
      </c>
      <c r="J7089">
        <v>15</v>
      </c>
      <c r="K7089">
        <v>0</v>
      </c>
      <c r="L7089">
        <v>679</v>
      </c>
      <c r="N7089" cm="1">
        <f t="array" ref="N7089">SUMPRODUCT(C7089:K7089,TRANSPOSE(('Derivation of PM - 8 Factors'!$Q$32:$Q$40)))+'Derivation of PM - 8 Factors'!$Q$31</f>
        <v>0.99158907172891864</v>
      </c>
      <c r="O7089" cm="1">
        <f t="array" ref="O7089">SUMPRODUCT(C7089:L7089,TRANSPOSE('Derivation of PM - 8 Fact+FICO'!$S$30:$S$39))+Predictions!$S$37</f>
        <v>1.0666565483688666</v>
      </c>
      <c r="P7089">
        <f>(L7089*'Derivation of PM - FICO ONLY'!$L$30)+'Derivation of PM - FICO ONLY'!$L$29</f>
        <v>0.71171166249797913</v>
      </c>
      <c r="Q7089">
        <f>'Derivation of PM - 6 Fact'!$AN$34+('Derivation of PM - 6 Fact'!$AN$35*Predictions!C7089)+('Derivation of PM - 6 Fact'!$AN$36*Predictions!E7089)+('Derivation of PM - 6 Fact'!$AN$37*Predictions!F7089)+('Derivation of PM - 6 Fact'!$AN$38*Predictions!G7089)+('Derivation of PM - 6 Fact'!$AN$39*Predictions!H7089)+('Derivation of PM - 6 Fact'!$AN$40*Predictions!L7089)</f>
        <v>0.97460216607531602</v>
      </c>
      <c r="U7089">
        <f t="shared" si="441"/>
        <v>1</v>
      </c>
      <c r="V7089">
        <f t="shared" si="442"/>
        <v>1</v>
      </c>
      <c r="W7089">
        <f t="shared" si="443"/>
        <v>1</v>
      </c>
      <c r="X7089">
        <f t="shared" si="444"/>
        <v>1</v>
      </c>
    </row>
    <row r="7090" spans="1:24" x14ac:dyDescent="0.3">
      <c r="A7090" t="s">
        <v>2</v>
      </c>
      <c r="B7090">
        <v>25080</v>
      </c>
      <c r="C7090">
        <v>1</v>
      </c>
      <c r="D7090">
        <v>86</v>
      </c>
      <c r="E7090">
        <v>193</v>
      </c>
      <c r="F7090">
        <v>11</v>
      </c>
      <c r="G7090">
        <v>17</v>
      </c>
      <c r="H7090">
        <v>30</v>
      </c>
      <c r="I7090">
        <v>8</v>
      </c>
      <c r="J7090">
        <v>9</v>
      </c>
      <c r="K7090">
        <v>0</v>
      </c>
      <c r="L7090">
        <v>578</v>
      </c>
      <c r="N7090" cm="1">
        <f t="array" ref="N7090">SUMPRODUCT(C7090:K7090,TRANSPOSE(('Derivation of PM - 8 Factors'!$Q$32:$Q$40)))+'Derivation of PM - 8 Factors'!$Q$31</f>
        <v>9.8528742083092619E-2</v>
      </c>
      <c r="O7090" cm="1">
        <f t="array" ref="O7090">SUMPRODUCT(C7090:L7090,TRANSPOSE('Derivation of PM - 8 Fact+FICO'!$S$30:$S$39))+Predictions!$S$37</f>
        <v>0.17254183202893469</v>
      </c>
      <c r="P7090">
        <f>(L7090*'Derivation of PM - FICO ONLY'!$L$30)+'Derivation of PM - FICO ONLY'!$L$29</f>
        <v>0.32961481660571068</v>
      </c>
      <c r="Q7090">
        <f>'Derivation of PM - 6 Fact'!$AN$34+('Derivation of PM - 6 Fact'!$AN$35*Predictions!C7090)+('Derivation of PM - 6 Fact'!$AN$36*Predictions!E7090)+('Derivation of PM - 6 Fact'!$AN$37*Predictions!F7090)+('Derivation of PM - 6 Fact'!$AN$38*Predictions!G7090)+('Derivation of PM - 6 Fact'!$AN$39*Predictions!H7090)+('Derivation of PM - 6 Fact'!$AN$40*Predictions!L7090)</f>
        <v>0.10459199388317471</v>
      </c>
      <c r="U7090">
        <f t="shared" si="441"/>
        <v>0</v>
      </c>
      <c r="V7090">
        <f t="shared" si="442"/>
        <v>0</v>
      </c>
      <c r="W7090">
        <f t="shared" si="443"/>
        <v>0</v>
      </c>
      <c r="X7090">
        <f t="shared" si="444"/>
        <v>0</v>
      </c>
    </row>
    <row r="7091" spans="1:24" x14ac:dyDescent="0.3">
      <c r="A7091" t="s">
        <v>2</v>
      </c>
      <c r="B7091">
        <v>25081</v>
      </c>
      <c r="C7091">
        <v>4</v>
      </c>
      <c r="D7091">
        <v>51</v>
      </c>
      <c r="E7091">
        <v>-89</v>
      </c>
      <c r="F7091">
        <v>0</v>
      </c>
      <c r="G7091">
        <v>26</v>
      </c>
      <c r="H7091">
        <v>54</v>
      </c>
      <c r="I7091">
        <v>3</v>
      </c>
      <c r="J7091">
        <v>5</v>
      </c>
      <c r="K7091">
        <v>0</v>
      </c>
      <c r="L7091">
        <v>514</v>
      </c>
      <c r="N7091" cm="1">
        <f t="array" ref="N7091">SUMPRODUCT(C7091:K7091,TRANSPOSE(('Derivation of PM - 8 Factors'!$Q$32:$Q$40)))+'Derivation of PM - 8 Factors'!$Q$31</f>
        <v>0.1164316939966186</v>
      </c>
      <c r="O7091" cm="1">
        <f t="array" ref="O7091">SUMPRODUCT(C7091:L7091,TRANSPOSE('Derivation of PM - 8 Fact+FICO'!$S$30:$S$39))+Predictions!$S$37</f>
        <v>0.19177047096609842</v>
      </c>
      <c r="P7091">
        <f>(L7091*'Derivation of PM - FICO ONLY'!$L$30)+'Derivation of PM - FICO ONLY'!$L$29</f>
        <v>8.7494042971005825E-2</v>
      </c>
      <c r="Q7091">
        <f>'Derivation of PM - 6 Fact'!$AN$34+('Derivation of PM - 6 Fact'!$AN$35*Predictions!C7091)+('Derivation of PM - 6 Fact'!$AN$36*Predictions!E7091)+('Derivation of PM - 6 Fact'!$AN$37*Predictions!F7091)+('Derivation of PM - 6 Fact'!$AN$38*Predictions!G7091)+('Derivation of PM - 6 Fact'!$AN$39*Predictions!H7091)+('Derivation of PM - 6 Fact'!$AN$40*Predictions!L7091)</f>
        <v>0.14576376786967776</v>
      </c>
      <c r="U7091">
        <f t="shared" si="441"/>
        <v>0</v>
      </c>
      <c r="V7091">
        <f t="shared" si="442"/>
        <v>0</v>
      </c>
      <c r="W7091">
        <f t="shared" si="443"/>
        <v>0</v>
      </c>
      <c r="X7091">
        <f t="shared" si="444"/>
        <v>0</v>
      </c>
    </row>
    <row r="7092" spans="1:24" x14ac:dyDescent="0.3">
      <c r="A7092" t="s">
        <v>2</v>
      </c>
      <c r="B7092">
        <v>25082</v>
      </c>
      <c r="C7092">
        <v>1</v>
      </c>
      <c r="D7092">
        <v>0</v>
      </c>
      <c r="E7092">
        <v>51</v>
      </c>
      <c r="F7092">
        <v>1</v>
      </c>
      <c r="G7092">
        <v>15</v>
      </c>
      <c r="H7092">
        <v>7</v>
      </c>
      <c r="I7092">
        <v>6</v>
      </c>
      <c r="J7092">
        <v>16</v>
      </c>
      <c r="K7092">
        <v>0</v>
      </c>
      <c r="L7092">
        <v>520</v>
      </c>
      <c r="N7092" cm="1">
        <f t="array" ref="N7092">SUMPRODUCT(C7092:K7092,TRANSPOSE(('Derivation of PM - 8 Factors'!$Q$32:$Q$40)))+'Derivation of PM - 8 Factors'!$Q$31</f>
        <v>0.1110340592798201</v>
      </c>
      <c r="O7092" cm="1">
        <f t="array" ref="O7092">SUMPRODUCT(C7092:L7092,TRANSPOSE('Derivation of PM - 8 Fact+FICO'!$S$30:$S$39))+Predictions!$S$37</f>
        <v>0.18225636228498257</v>
      </c>
      <c r="P7092">
        <f>(L7092*'Derivation of PM - FICO ONLY'!$L$30)+'Derivation of PM - FICO ONLY'!$L$29</f>
        <v>0.11019286549925944</v>
      </c>
      <c r="Q7092">
        <f>'Derivation of PM - 6 Fact'!$AN$34+('Derivation of PM - 6 Fact'!$AN$35*Predictions!C7092)+('Derivation of PM - 6 Fact'!$AN$36*Predictions!E7092)+('Derivation of PM - 6 Fact'!$AN$37*Predictions!F7092)+('Derivation of PM - 6 Fact'!$AN$38*Predictions!G7092)+('Derivation of PM - 6 Fact'!$AN$39*Predictions!H7092)+('Derivation of PM - 6 Fact'!$AN$40*Predictions!L7092)</f>
        <v>6.0969308784621257E-2</v>
      </c>
      <c r="U7092">
        <f t="shared" si="441"/>
        <v>0</v>
      </c>
      <c r="V7092">
        <f t="shared" si="442"/>
        <v>0</v>
      </c>
      <c r="W7092">
        <f t="shared" si="443"/>
        <v>0</v>
      </c>
      <c r="X7092">
        <f t="shared" si="444"/>
        <v>0</v>
      </c>
    </row>
    <row r="7093" spans="1:24" x14ac:dyDescent="0.3">
      <c r="A7093" t="s">
        <v>2</v>
      </c>
      <c r="B7093">
        <v>25083</v>
      </c>
      <c r="C7093">
        <v>9</v>
      </c>
      <c r="D7093">
        <v>0</v>
      </c>
      <c r="E7093">
        <v>303</v>
      </c>
      <c r="F7093">
        <v>79</v>
      </c>
      <c r="G7093">
        <v>196</v>
      </c>
      <c r="H7093">
        <v>102</v>
      </c>
      <c r="I7093">
        <v>7</v>
      </c>
      <c r="J7093">
        <v>17</v>
      </c>
      <c r="K7093">
        <v>0</v>
      </c>
      <c r="L7093">
        <v>823</v>
      </c>
      <c r="N7093" cm="1">
        <f t="array" ref="N7093">SUMPRODUCT(C7093:K7093,TRANSPOSE(('Derivation of PM - 8 Factors'!$Q$32:$Q$40)))+'Derivation of PM - 8 Factors'!$Q$31</f>
        <v>1.2601346293256113</v>
      </c>
      <c r="O7093" cm="1">
        <f t="array" ref="O7093">SUMPRODUCT(C7093:L7093,TRANSPOSE('Derivation of PM - 8 Fact+FICO'!$S$30:$S$39))+Predictions!$S$37</f>
        <v>1.3368999930465528</v>
      </c>
      <c r="P7093">
        <f>(L7093*'Derivation of PM - FICO ONLY'!$L$30)+'Derivation of PM - FICO ONLY'!$L$29</f>
        <v>1.2564834031760654</v>
      </c>
      <c r="Q7093">
        <f>'Derivation of PM - 6 Fact'!$AN$34+('Derivation of PM - 6 Fact'!$AN$35*Predictions!C7093)+('Derivation of PM - 6 Fact'!$AN$36*Predictions!E7093)+('Derivation of PM - 6 Fact'!$AN$37*Predictions!F7093)+('Derivation of PM - 6 Fact'!$AN$38*Predictions!G7093)+('Derivation of PM - 6 Fact'!$AN$39*Predictions!H7093)+('Derivation of PM - 6 Fact'!$AN$40*Predictions!L7093)</f>
        <v>1.2282299281618776</v>
      </c>
      <c r="U7093">
        <f t="shared" si="441"/>
        <v>1</v>
      </c>
      <c r="V7093">
        <f t="shared" si="442"/>
        <v>1</v>
      </c>
      <c r="W7093">
        <f t="shared" si="443"/>
        <v>1</v>
      </c>
      <c r="X7093">
        <f t="shared" si="444"/>
        <v>1</v>
      </c>
    </row>
    <row r="7094" spans="1:24" x14ac:dyDescent="0.3">
      <c r="A7094" t="s">
        <v>2</v>
      </c>
      <c r="B7094">
        <v>25084</v>
      </c>
      <c r="C7094">
        <v>3</v>
      </c>
      <c r="D7094">
        <v>58</v>
      </c>
      <c r="E7094">
        <v>-70</v>
      </c>
      <c r="F7094">
        <v>3</v>
      </c>
      <c r="G7094">
        <v>23</v>
      </c>
      <c r="H7094">
        <v>18</v>
      </c>
      <c r="I7094">
        <v>19</v>
      </c>
      <c r="J7094">
        <v>20</v>
      </c>
      <c r="K7094">
        <v>0</v>
      </c>
      <c r="L7094">
        <v>565</v>
      </c>
      <c r="N7094" cm="1">
        <f t="array" ref="N7094">SUMPRODUCT(C7094:K7094,TRANSPOSE(('Derivation of PM - 8 Factors'!$Q$32:$Q$40)))+'Derivation of PM - 8 Factors'!$Q$31</f>
        <v>0.36425729465091183</v>
      </c>
      <c r="O7094" cm="1">
        <f t="array" ref="O7094">SUMPRODUCT(C7094:L7094,TRANSPOSE('Derivation of PM - 8 Fact+FICO'!$S$30:$S$39))+Predictions!$S$37</f>
        <v>0.43942790557769157</v>
      </c>
      <c r="P7094">
        <f>(L7094*'Derivation of PM - FICO ONLY'!$L$30)+'Derivation of PM - FICO ONLY'!$L$29</f>
        <v>0.28043403446116133</v>
      </c>
      <c r="Q7094">
        <f>'Derivation of PM - 6 Fact'!$AN$34+('Derivation of PM - 6 Fact'!$AN$35*Predictions!C7094)+('Derivation of PM - 6 Fact'!$AN$36*Predictions!E7094)+('Derivation of PM - 6 Fact'!$AN$37*Predictions!F7094)+('Derivation of PM - 6 Fact'!$AN$38*Predictions!G7094)+('Derivation of PM - 6 Fact'!$AN$39*Predictions!H7094)+('Derivation of PM - 6 Fact'!$AN$40*Predictions!L7094)</f>
        <v>0.29618014181346169</v>
      </c>
      <c r="U7094">
        <f t="shared" si="441"/>
        <v>0</v>
      </c>
      <c r="V7094">
        <f t="shared" si="442"/>
        <v>0</v>
      </c>
      <c r="W7094">
        <f t="shared" si="443"/>
        <v>0</v>
      </c>
      <c r="X7094">
        <f t="shared" si="444"/>
        <v>0</v>
      </c>
    </row>
    <row r="7095" spans="1:24" x14ac:dyDescent="0.3">
      <c r="A7095" t="s">
        <v>2</v>
      </c>
      <c r="B7095">
        <v>25085</v>
      </c>
      <c r="C7095">
        <v>5</v>
      </c>
      <c r="D7095">
        <v>0</v>
      </c>
      <c r="E7095">
        <v>201</v>
      </c>
      <c r="F7095">
        <v>24</v>
      </c>
      <c r="G7095">
        <v>60</v>
      </c>
      <c r="H7095">
        <v>53</v>
      </c>
      <c r="I7095">
        <v>3</v>
      </c>
      <c r="J7095">
        <v>7</v>
      </c>
      <c r="K7095">
        <v>1</v>
      </c>
      <c r="L7095">
        <v>644</v>
      </c>
      <c r="N7095" cm="1">
        <f t="array" ref="N7095">SUMPRODUCT(C7095:K7095,TRANSPOSE(('Derivation of PM - 8 Factors'!$Q$32:$Q$40)))+'Derivation of PM - 8 Factors'!$Q$31</f>
        <v>0.55727948570189167</v>
      </c>
      <c r="O7095" cm="1">
        <f t="array" ref="O7095">SUMPRODUCT(C7095:L7095,TRANSPOSE('Derivation of PM - 8 Fact+FICO'!$S$30:$S$39))+Predictions!$S$37</f>
        <v>0.63298297045769658</v>
      </c>
      <c r="P7095">
        <f>(L7095*'Derivation of PM - FICO ONLY'!$L$30)+'Derivation of PM - FICO ONLY'!$L$29</f>
        <v>0.5793018644165</v>
      </c>
      <c r="Q7095">
        <f>'Derivation of PM - 6 Fact'!$AN$34+('Derivation of PM - 6 Fact'!$AN$35*Predictions!C7095)+('Derivation of PM - 6 Fact'!$AN$36*Predictions!E7095)+('Derivation of PM - 6 Fact'!$AN$37*Predictions!F7095)+('Derivation of PM - 6 Fact'!$AN$38*Predictions!G7095)+('Derivation of PM - 6 Fact'!$AN$39*Predictions!H7095)+('Derivation of PM - 6 Fact'!$AN$40*Predictions!L7095)</f>
        <v>0.61880718202947649</v>
      </c>
      <c r="U7095">
        <f t="shared" si="441"/>
        <v>1</v>
      </c>
      <c r="V7095">
        <f t="shared" si="442"/>
        <v>1</v>
      </c>
      <c r="W7095">
        <f t="shared" si="443"/>
        <v>1</v>
      </c>
      <c r="X7095">
        <f t="shared" si="444"/>
        <v>1</v>
      </c>
    </row>
    <row r="7096" spans="1:24" x14ac:dyDescent="0.3">
      <c r="A7096" t="s">
        <v>2</v>
      </c>
      <c r="B7096">
        <v>25086</v>
      </c>
      <c r="C7096">
        <v>3</v>
      </c>
      <c r="D7096">
        <v>0</v>
      </c>
      <c r="E7096">
        <v>-88</v>
      </c>
      <c r="F7096">
        <v>7</v>
      </c>
      <c r="G7096">
        <v>26</v>
      </c>
      <c r="H7096">
        <v>47</v>
      </c>
      <c r="I7096">
        <v>18</v>
      </c>
      <c r="J7096">
        <v>20</v>
      </c>
      <c r="K7096">
        <v>0</v>
      </c>
      <c r="L7096">
        <v>567</v>
      </c>
      <c r="N7096" cm="1">
        <f t="array" ref="N7096">SUMPRODUCT(C7096:K7096,TRANSPOSE(('Derivation of PM - 8 Factors'!$Q$32:$Q$40)))+'Derivation of PM - 8 Factors'!$Q$31</f>
        <v>0.232190901828604</v>
      </c>
      <c r="O7096" cm="1">
        <f t="array" ref="O7096">SUMPRODUCT(C7096:L7096,TRANSPOSE('Derivation of PM - 8 Fact+FICO'!$S$30:$S$39))+Predictions!$S$37</f>
        <v>0.3095986003904323</v>
      </c>
      <c r="P7096">
        <f>(L7096*'Derivation of PM - FICO ONLY'!$L$30)+'Derivation of PM - FICO ONLY'!$L$29</f>
        <v>0.28800030863724602</v>
      </c>
      <c r="Q7096">
        <f>'Derivation of PM - 6 Fact'!$AN$34+('Derivation of PM - 6 Fact'!$AN$35*Predictions!C7096)+('Derivation of PM - 6 Fact'!$AN$36*Predictions!E7096)+('Derivation of PM - 6 Fact'!$AN$37*Predictions!F7096)+('Derivation of PM - 6 Fact'!$AN$38*Predictions!G7096)+('Derivation of PM - 6 Fact'!$AN$39*Predictions!H7096)+('Derivation of PM - 6 Fact'!$AN$40*Predictions!L7096)</f>
        <v>0.15706451290125684</v>
      </c>
      <c r="U7096">
        <f t="shared" si="441"/>
        <v>0</v>
      </c>
      <c r="V7096">
        <f t="shared" si="442"/>
        <v>0</v>
      </c>
      <c r="W7096">
        <f t="shared" si="443"/>
        <v>0</v>
      </c>
      <c r="X7096">
        <f t="shared" si="444"/>
        <v>0</v>
      </c>
    </row>
    <row r="7097" spans="1:24" x14ac:dyDescent="0.3">
      <c r="A7097" t="s">
        <v>2</v>
      </c>
      <c r="B7097">
        <v>25087</v>
      </c>
      <c r="C7097">
        <v>7</v>
      </c>
      <c r="D7097">
        <v>6</v>
      </c>
      <c r="E7097">
        <v>76</v>
      </c>
      <c r="F7097">
        <v>4</v>
      </c>
      <c r="G7097">
        <v>47</v>
      </c>
      <c r="H7097">
        <v>47</v>
      </c>
      <c r="I7097">
        <v>11</v>
      </c>
      <c r="J7097">
        <v>20</v>
      </c>
      <c r="K7097">
        <v>0</v>
      </c>
      <c r="L7097">
        <v>514</v>
      </c>
      <c r="N7097" cm="1">
        <f t="array" ref="N7097">SUMPRODUCT(C7097:K7097,TRANSPOSE(('Derivation of PM - 8 Factors'!$Q$32:$Q$40)))+'Derivation of PM - 8 Factors'!$Q$31</f>
        <v>0.74545445975434588</v>
      </c>
      <c r="O7097" cm="1">
        <f t="array" ref="O7097">SUMPRODUCT(C7097:L7097,TRANSPOSE('Derivation of PM - 8 Fact+FICO'!$S$30:$S$39))+Predictions!$S$37</f>
        <v>0.81676549183490121</v>
      </c>
      <c r="P7097">
        <f>(L7097*'Derivation of PM - FICO ONLY'!$L$30)+'Derivation of PM - FICO ONLY'!$L$29</f>
        <v>8.7494042971005825E-2</v>
      </c>
      <c r="Q7097">
        <f>'Derivation of PM - 6 Fact'!$AN$34+('Derivation of PM - 6 Fact'!$AN$35*Predictions!C7097)+('Derivation of PM - 6 Fact'!$AN$36*Predictions!E7097)+('Derivation of PM - 6 Fact'!$AN$37*Predictions!F7097)+('Derivation of PM - 6 Fact'!$AN$38*Predictions!G7097)+('Derivation of PM - 6 Fact'!$AN$39*Predictions!H7097)+('Derivation of PM - 6 Fact'!$AN$40*Predictions!L7097)</f>
        <v>0.67226451349286476</v>
      </c>
      <c r="U7097">
        <f t="shared" si="441"/>
        <v>1</v>
      </c>
      <c r="V7097">
        <f t="shared" si="442"/>
        <v>1</v>
      </c>
      <c r="W7097">
        <f t="shared" si="443"/>
        <v>0</v>
      </c>
      <c r="X7097">
        <f t="shared" si="444"/>
        <v>1</v>
      </c>
    </row>
    <row r="7098" spans="1:24" x14ac:dyDescent="0.3">
      <c r="A7098" t="s">
        <v>2</v>
      </c>
      <c r="B7098">
        <v>25088</v>
      </c>
      <c r="C7098">
        <v>3</v>
      </c>
      <c r="D7098">
        <v>14</v>
      </c>
      <c r="E7098">
        <v>49</v>
      </c>
      <c r="F7098">
        <v>23</v>
      </c>
      <c r="G7098">
        <v>42</v>
      </c>
      <c r="H7098">
        <v>32</v>
      </c>
      <c r="I7098">
        <v>14</v>
      </c>
      <c r="J7098">
        <v>20</v>
      </c>
      <c r="K7098">
        <v>0</v>
      </c>
      <c r="L7098">
        <v>579</v>
      </c>
      <c r="N7098" cm="1">
        <f t="array" ref="N7098">SUMPRODUCT(C7098:K7098,TRANSPOSE(('Derivation of PM - 8 Factors'!$Q$32:$Q$40)))+'Derivation of PM - 8 Factors'!$Q$31</f>
        <v>0.55309203342433422</v>
      </c>
      <c r="O7098" cm="1">
        <f t="array" ref="O7098">SUMPRODUCT(C7098:L7098,TRANSPOSE('Derivation of PM - 8 Fact+FICO'!$S$30:$S$39))+Predictions!$S$37</f>
        <v>0.62712896103001359</v>
      </c>
      <c r="P7098">
        <f>(L7098*'Derivation of PM - FICO ONLY'!$L$30)+'Derivation of PM - FICO ONLY'!$L$29</f>
        <v>0.3333979536937528</v>
      </c>
      <c r="Q7098">
        <f>'Derivation of PM - 6 Fact'!$AN$34+('Derivation of PM - 6 Fact'!$AN$35*Predictions!C7098)+('Derivation of PM - 6 Fact'!$AN$36*Predictions!E7098)+('Derivation of PM - 6 Fact'!$AN$37*Predictions!F7098)+('Derivation of PM - 6 Fact'!$AN$38*Predictions!G7098)+('Derivation of PM - 6 Fact'!$AN$39*Predictions!H7098)+('Derivation of PM - 6 Fact'!$AN$40*Predictions!L7098)</f>
        <v>0.48193482224005546</v>
      </c>
      <c r="U7098">
        <f t="shared" si="441"/>
        <v>1</v>
      </c>
      <c r="V7098">
        <f t="shared" si="442"/>
        <v>1</v>
      </c>
      <c r="W7098">
        <f t="shared" si="443"/>
        <v>0</v>
      </c>
      <c r="X7098">
        <f t="shared" si="444"/>
        <v>0</v>
      </c>
    </row>
    <row r="7099" spans="1:24" x14ac:dyDescent="0.3">
      <c r="A7099" t="s">
        <v>2</v>
      </c>
      <c r="B7099">
        <v>25089</v>
      </c>
      <c r="C7099">
        <v>5</v>
      </c>
      <c r="D7099">
        <v>82</v>
      </c>
      <c r="E7099">
        <v>184</v>
      </c>
      <c r="F7099">
        <v>13</v>
      </c>
      <c r="G7099">
        <v>47</v>
      </c>
      <c r="H7099">
        <v>60</v>
      </c>
      <c r="I7099">
        <v>8</v>
      </c>
      <c r="J7099">
        <v>12</v>
      </c>
      <c r="K7099">
        <v>0</v>
      </c>
      <c r="L7099">
        <v>654</v>
      </c>
      <c r="N7099" cm="1">
        <f t="array" ref="N7099">SUMPRODUCT(C7099:K7099,TRANSPOSE(('Derivation of PM - 8 Factors'!$Q$32:$Q$40)))+'Derivation of PM - 8 Factors'!$Q$31</f>
        <v>0.44656191532095979</v>
      </c>
      <c r="O7099" cm="1">
        <f t="array" ref="O7099">SUMPRODUCT(C7099:L7099,TRANSPOSE('Derivation of PM - 8 Fact+FICO'!$S$30:$S$39))+Predictions!$S$37</f>
        <v>0.52439495429812588</v>
      </c>
      <c r="P7099">
        <f>(L7099*'Derivation of PM - FICO ONLY'!$L$30)+'Derivation of PM - FICO ONLY'!$L$29</f>
        <v>0.61713323529692254</v>
      </c>
      <c r="Q7099">
        <f>'Derivation of PM - 6 Fact'!$AN$34+('Derivation of PM - 6 Fact'!$AN$35*Predictions!C7099)+('Derivation of PM - 6 Fact'!$AN$36*Predictions!E7099)+('Derivation of PM - 6 Fact'!$AN$37*Predictions!F7099)+('Derivation of PM - 6 Fact'!$AN$38*Predictions!G7099)+('Derivation of PM - 6 Fact'!$AN$39*Predictions!H7099)+('Derivation of PM - 6 Fact'!$AN$40*Predictions!L7099)</f>
        <v>0.44140731916897868</v>
      </c>
      <c r="U7099">
        <f t="shared" si="441"/>
        <v>0</v>
      </c>
      <c r="V7099">
        <f t="shared" si="442"/>
        <v>1</v>
      </c>
      <c r="W7099">
        <f t="shared" si="443"/>
        <v>1</v>
      </c>
      <c r="X7099">
        <f t="shared" si="444"/>
        <v>0</v>
      </c>
    </row>
    <row r="7100" spans="1:24" x14ac:dyDescent="0.3">
      <c r="A7100" t="s">
        <v>2</v>
      </c>
      <c r="B7100">
        <v>25090</v>
      </c>
      <c r="C7100">
        <v>2</v>
      </c>
      <c r="D7100">
        <v>0</v>
      </c>
      <c r="E7100">
        <v>-168</v>
      </c>
      <c r="F7100">
        <v>33</v>
      </c>
      <c r="G7100">
        <v>45</v>
      </c>
      <c r="H7100">
        <v>44</v>
      </c>
      <c r="I7100">
        <v>9</v>
      </c>
      <c r="J7100">
        <v>11</v>
      </c>
      <c r="K7100">
        <v>0</v>
      </c>
      <c r="L7100">
        <v>525</v>
      </c>
      <c r="N7100" cm="1">
        <f t="array" ref="N7100">SUMPRODUCT(C7100:K7100,TRANSPOSE(('Derivation of PM - 8 Factors'!$Q$32:$Q$40)))+'Derivation of PM - 8 Factors'!$Q$31</f>
        <v>0.38282331729333163</v>
      </c>
      <c r="O7100" cm="1">
        <f t="array" ref="O7100">SUMPRODUCT(C7100:L7100,TRANSPOSE('Derivation of PM - 8 Fact+FICO'!$S$30:$S$39))+Predictions!$S$37</f>
        <v>0.45746692672960082</v>
      </c>
      <c r="P7100">
        <f>(L7100*'Derivation of PM - FICO ONLY'!$L$30)+'Derivation of PM - FICO ONLY'!$L$29</f>
        <v>0.12910855093947071</v>
      </c>
      <c r="Q7100">
        <f>'Derivation of PM - 6 Fact'!$AN$34+('Derivation of PM - 6 Fact'!$AN$35*Predictions!C7100)+('Derivation of PM - 6 Fact'!$AN$36*Predictions!E7100)+('Derivation of PM - 6 Fact'!$AN$37*Predictions!F7100)+('Derivation of PM - 6 Fact'!$AN$38*Predictions!G7100)+('Derivation of PM - 6 Fact'!$AN$39*Predictions!H7100)+('Derivation of PM - 6 Fact'!$AN$40*Predictions!L7100)</f>
        <v>0.36637037692682178</v>
      </c>
      <c r="U7100">
        <f t="shared" si="441"/>
        <v>0</v>
      </c>
      <c r="V7100">
        <f t="shared" si="442"/>
        <v>0</v>
      </c>
      <c r="W7100">
        <f t="shared" si="443"/>
        <v>0</v>
      </c>
      <c r="X7100">
        <f t="shared" si="444"/>
        <v>0</v>
      </c>
    </row>
    <row r="7101" spans="1:24" x14ac:dyDescent="0.3">
      <c r="A7101" t="s">
        <v>2</v>
      </c>
      <c r="B7101">
        <v>25091</v>
      </c>
      <c r="C7101">
        <v>5</v>
      </c>
      <c r="D7101">
        <v>0</v>
      </c>
      <c r="E7101">
        <v>-55</v>
      </c>
      <c r="F7101">
        <v>30</v>
      </c>
      <c r="G7101">
        <v>69</v>
      </c>
      <c r="H7101">
        <v>77</v>
      </c>
      <c r="I7101">
        <v>2</v>
      </c>
      <c r="J7101">
        <v>12</v>
      </c>
      <c r="K7101">
        <v>1</v>
      </c>
      <c r="L7101">
        <v>573</v>
      </c>
      <c r="N7101" cm="1">
        <f t="array" ref="N7101">SUMPRODUCT(C7101:K7101,TRANSPOSE(('Derivation of PM - 8 Factors'!$Q$32:$Q$40)))+'Derivation of PM - 8 Factors'!$Q$31</f>
        <v>0.44035438103238789</v>
      </c>
      <c r="O7101" cm="1">
        <f t="array" ref="O7101">SUMPRODUCT(C7101:L7101,TRANSPOSE('Derivation of PM - 8 Fact+FICO'!$S$30:$S$39))+Predictions!$S$37</f>
        <v>0.51667809404732312</v>
      </c>
      <c r="P7101">
        <f>(L7101*'Derivation of PM - FICO ONLY'!$L$30)+'Derivation of PM - FICO ONLY'!$L$29</f>
        <v>0.31069913116549963</v>
      </c>
      <c r="Q7101">
        <f>'Derivation of PM - 6 Fact'!$AN$34+('Derivation of PM - 6 Fact'!$AN$35*Predictions!C7101)+('Derivation of PM - 6 Fact'!$AN$36*Predictions!E7101)+('Derivation of PM - 6 Fact'!$AN$37*Predictions!F7101)+('Derivation of PM - 6 Fact'!$AN$38*Predictions!G7101)+('Derivation of PM - 6 Fact'!$AN$39*Predictions!H7101)+('Derivation of PM - 6 Fact'!$AN$40*Predictions!L7101)</f>
        <v>0.47601362553661641</v>
      </c>
      <c r="U7101">
        <f t="shared" si="441"/>
        <v>0</v>
      </c>
      <c r="V7101">
        <f t="shared" si="442"/>
        <v>1</v>
      </c>
      <c r="W7101">
        <f t="shared" si="443"/>
        <v>0</v>
      </c>
      <c r="X7101">
        <f t="shared" si="444"/>
        <v>0</v>
      </c>
    </row>
    <row r="7102" spans="1:24" x14ac:dyDescent="0.3">
      <c r="A7102" t="s">
        <v>2</v>
      </c>
      <c r="B7102">
        <v>25092</v>
      </c>
      <c r="C7102">
        <v>1</v>
      </c>
      <c r="D7102">
        <v>67</v>
      </c>
      <c r="E7102">
        <v>-18</v>
      </c>
      <c r="F7102">
        <v>74</v>
      </c>
      <c r="G7102">
        <v>58</v>
      </c>
      <c r="H7102">
        <v>51</v>
      </c>
      <c r="I7102">
        <v>7</v>
      </c>
      <c r="J7102">
        <v>17</v>
      </c>
      <c r="K7102">
        <v>0</v>
      </c>
      <c r="L7102">
        <v>535</v>
      </c>
      <c r="N7102" cm="1">
        <f t="array" ref="N7102">SUMPRODUCT(C7102:K7102,TRANSPOSE(('Derivation of PM - 8 Factors'!$Q$32:$Q$40)))+'Derivation of PM - 8 Factors'!$Q$31</f>
        <v>0.89353554194198925</v>
      </c>
      <c r="O7102" cm="1">
        <f t="array" ref="O7102">SUMPRODUCT(C7102:L7102,TRANSPOSE('Derivation of PM - 8 Fact+FICO'!$S$30:$S$39))+Predictions!$S$37</f>
        <v>0.96636077430565259</v>
      </c>
      <c r="P7102">
        <f>(L7102*'Derivation of PM - FICO ONLY'!$L$30)+'Derivation of PM - FICO ONLY'!$L$29</f>
        <v>0.16693992181989326</v>
      </c>
      <c r="Q7102">
        <f>'Derivation of PM - 6 Fact'!$AN$34+('Derivation of PM - 6 Fact'!$AN$35*Predictions!C7102)+('Derivation of PM - 6 Fact'!$AN$36*Predictions!E7102)+('Derivation of PM - 6 Fact'!$AN$37*Predictions!F7102)+('Derivation of PM - 6 Fact'!$AN$38*Predictions!G7102)+('Derivation of PM - 6 Fact'!$AN$39*Predictions!H7102)+('Derivation of PM - 6 Fact'!$AN$40*Predictions!L7102)</f>
        <v>0.85547171997554572</v>
      </c>
      <c r="U7102">
        <f t="shared" si="441"/>
        <v>1</v>
      </c>
      <c r="V7102">
        <f t="shared" si="442"/>
        <v>1</v>
      </c>
      <c r="W7102">
        <f t="shared" si="443"/>
        <v>0</v>
      </c>
      <c r="X7102">
        <f t="shared" si="444"/>
        <v>1</v>
      </c>
    </row>
    <row r="7103" spans="1:24" x14ac:dyDescent="0.3">
      <c r="A7103" t="s">
        <v>2</v>
      </c>
      <c r="B7103">
        <v>25093</v>
      </c>
      <c r="C7103">
        <v>7</v>
      </c>
      <c r="D7103">
        <v>0</v>
      </c>
      <c r="E7103">
        <v>208</v>
      </c>
      <c r="F7103">
        <v>37</v>
      </c>
      <c r="G7103">
        <v>103</v>
      </c>
      <c r="H7103">
        <v>71</v>
      </c>
      <c r="I7103">
        <v>4</v>
      </c>
      <c r="J7103">
        <v>8</v>
      </c>
      <c r="K7103">
        <v>0</v>
      </c>
      <c r="L7103">
        <v>720</v>
      </c>
      <c r="N7103" cm="1">
        <f t="array" ref="N7103">SUMPRODUCT(C7103:K7103,TRANSPOSE(('Derivation of PM - 8 Factors'!$Q$32:$Q$40)))+'Derivation of PM - 8 Factors'!$Q$31</f>
        <v>0.82124717920551038</v>
      </c>
      <c r="O7103" cm="1">
        <f t="array" ref="O7103">SUMPRODUCT(C7103:L7103,TRANSPOSE('Derivation of PM - 8 Fact+FICO'!$S$30:$S$39))+Predictions!$S$37</f>
        <v>0.89870222371951936</v>
      </c>
      <c r="P7103">
        <f>(L7103*'Derivation of PM - FICO ONLY'!$L$30)+'Derivation of PM - FICO ONLY'!$L$29</f>
        <v>0.86682028310771231</v>
      </c>
      <c r="Q7103">
        <f>'Derivation of PM - 6 Fact'!$AN$34+('Derivation of PM - 6 Fact'!$AN$35*Predictions!C7103)+('Derivation of PM - 6 Fact'!$AN$36*Predictions!E7103)+('Derivation of PM - 6 Fact'!$AN$37*Predictions!F7103)+('Derivation of PM - 6 Fact'!$AN$38*Predictions!G7103)+('Derivation of PM - 6 Fact'!$AN$39*Predictions!H7103)+('Derivation of PM - 6 Fact'!$AN$40*Predictions!L7103)</f>
        <v>0.83381442476905809</v>
      </c>
      <c r="U7103">
        <f t="shared" si="441"/>
        <v>1</v>
      </c>
      <c r="V7103">
        <f t="shared" si="442"/>
        <v>1</v>
      </c>
      <c r="W7103">
        <f t="shared" si="443"/>
        <v>1</v>
      </c>
      <c r="X7103">
        <f t="shared" si="444"/>
        <v>1</v>
      </c>
    </row>
    <row r="7104" spans="1:24" x14ac:dyDescent="0.3">
      <c r="A7104" t="s">
        <v>2</v>
      </c>
      <c r="B7104">
        <v>25094</v>
      </c>
      <c r="C7104">
        <v>4</v>
      </c>
      <c r="D7104">
        <v>0</v>
      </c>
      <c r="E7104">
        <v>-13</v>
      </c>
      <c r="F7104">
        <v>46</v>
      </c>
      <c r="G7104">
        <v>76</v>
      </c>
      <c r="H7104">
        <v>59</v>
      </c>
      <c r="I7104">
        <v>2</v>
      </c>
      <c r="J7104">
        <v>4</v>
      </c>
      <c r="K7104">
        <v>0</v>
      </c>
      <c r="L7104">
        <v>568</v>
      </c>
      <c r="N7104" cm="1">
        <f t="array" ref="N7104">SUMPRODUCT(C7104:K7104,TRANSPOSE(('Derivation of PM - 8 Factors'!$Q$32:$Q$40)))+'Derivation of PM - 8 Factors'!$Q$31</f>
        <v>0.65835235753130206</v>
      </c>
      <c r="O7104" cm="1">
        <f t="array" ref="O7104">SUMPRODUCT(C7104:L7104,TRANSPOSE('Derivation of PM - 8 Fact+FICO'!$S$30:$S$39))+Predictions!$S$37</f>
        <v>0.73209382944132462</v>
      </c>
      <c r="P7104">
        <f>(L7104*'Derivation of PM - FICO ONLY'!$L$30)+'Derivation of PM - FICO ONLY'!$L$29</f>
        <v>0.29178344572528814</v>
      </c>
      <c r="Q7104">
        <f>'Derivation of PM - 6 Fact'!$AN$34+('Derivation of PM - 6 Fact'!$AN$35*Predictions!C7104)+('Derivation of PM - 6 Fact'!$AN$36*Predictions!E7104)+('Derivation of PM - 6 Fact'!$AN$37*Predictions!F7104)+('Derivation of PM - 6 Fact'!$AN$38*Predictions!G7104)+('Derivation of PM - 6 Fact'!$AN$39*Predictions!H7104)+('Derivation of PM - 6 Fact'!$AN$40*Predictions!L7104)</f>
        <v>0.68958557702458612</v>
      </c>
      <c r="U7104">
        <f t="shared" si="441"/>
        <v>1</v>
      </c>
      <c r="V7104">
        <f t="shared" si="442"/>
        <v>1</v>
      </c>
      <c r="W7104">
        <f t="shared" si="443"/>
        <v>0</v>
      </c>
      <c r="X7104">
        <f t="shared" si="444"/>
        <v>1</v>
      </c>
    </row>
    <row r="7105" spans="1:24" x14ac:dyDescent="0.3">
      <c r="A7105" t="s">
        <v>2</v>
      </c>
      <c r="B7105">
        <v>25095</v>
      </c>
      <c r="C7105">
        <v>8</v>
      </c>
      <c r="D7105">
        <v>1</v>
      </c>
      <c r="E7105">
        <v>132</v>
      </c>
      <c r="F7105">
        <v>10</v>
      </c>
      <c r="G7105">
        <v>64</v>
      </c>
      <c r="H7105">
        <v>52</v>
      </c>
      <c r="I7105">
        <v>17</v>
      </c>
      <c r="J7105">
        <v>20</v>
      </c>
      <c r="K7105">
        <v>1</v>
      </c>
      <c r="L7105">
        <v>569</v>
      </c>
      <c r="N7105" cm="1">
        <f t="array" ref="N7105">SUMPRODUCT(C7105:K7105,TRANSPOSE(('Derivation of PM - 8 Factors'!$Q$32:$Q$40)))+'Derivation of PM - 8 Factors'!$Q$31</f>
        <v>0.85818092032407467</v>
      </c>
      <c r="O7105" cm="1">
        <f t="array" ref="O7105">SUMPRODUCT(C7105:L7105,TRANSPOSE('Derivation of PM - 8 Fact+FICO'!$S$30:$S$39))+Predictions!$S$37</f>
        <v>0.93074512050970259</v>
      </c>
      <c r="P7105">
        <f>(L7105*'Derivation of PM - FICO ONLY'!$L$30)+'Derivation of PM - FICO ONLY'!$L$29</f>
        <v>0.29556658281333026</v>
      </c>
      <c r="Q7105">
        <f>'Derivation of PM - 6 Fact'!$AN$34+('Derivation of PM - 6 Fact'!$AN$35*Predictions!C7105)+('Derivation of PM - 6 Fact'!$AN$36*Predictions!E7105)+('Derivation of PM - 6 Fact'!$AN$37*Predictions!F7105)+('Derivation of PM - 6 Fact'!$AN$38*Predictions!G7105)+('Derivation of PM - 6 Fact'!$AN$39*Predictions!H7105)+('Derivation of PM - 6 Fact'!$AN$40*Predictions!L7105)</f>
        <v>0.8313227136507958</v>
      </c>
      <c r="U7105">
        <f t="shared" si="441"/>
        <v>1</v>
      </c>
      <c r="V7105">
        <f t="shared" si="442"/>
        <v>1</v>
      </c>
      <c r="W7105">
        <f t="shared" si="443"/>
        <v>0</v>
      </c>
      <c r="X7105">
        <f t="shared" si="444"/>
        <v>1</v>
      </c>
    </row>
    <row r="7106" spans="1:24" x14ac:dyDescent="0.3">
      <c r="A7106" t="s">
        <v>2</v>
      </c>
      <c r="B7106">
        <v>25096</v>
      </c>
      <c r="C7106">
        <v>5</v>
      </c>
      <c r="D7106">
        <v>0</v>
      </c>
      <c r="E7106">
        <v>-73</v>
      </c>
      <c r="F7106">
        <v>49</v>
      </c>
      <c r="G7106">
        <v>96</v>
      </c>
      <c r="H7106">
        <v>82</v>
      </c>
      <c r="I7106">
        <v>6</v>
      </c>
      <c r="J7106">
        <v>15</v>
      </c>
      <c r="K7106">
        <v>0</v>
      </c>
      <c r="L7106">
        <v>544</v>
      </c>
      <c r="N7106" cm="1">
        <f t="array" ref="N7106">SUMPRODUCT(C7106:K7106,TRANSPOSE(('Derivation of PM - 8 Factors'!$Q$32:$Q$40)))+'Derivation of PM - 8 Factors'!$Q$31</f>
        <v>0.66866276588941131</v>
      </c>
      <c r="O7106" cm="1">
        <f t="array" ref="O7106">SUMPRODUCT(C7106:L7106,TRANSPOSE('Derivation of PM - 8 Fact+FICO'!$S$30:$S$39))+Predictions!$S$37</f>
        <v>0.74213836159956448</v>
      </c>
      <c r="P7106">
        <f>(L7106*'Derivation of PM - FICO ONLY'!$L$30)+'Derivation of PM - FICO ONLY'!$L$29</f>
        <v>0.20098815561227368</v>
      </c>
      <c r="Q7106">
        <f>'Derivation of PM - 6 Fact'!$AN$34+('Derivation of PM - 6 Fact'!$AN$35*Predictions!C7106)+('Derivation of PM - 6 Fact'!$AN$36*Predictions!E7106)+('Derivation of PM - 6 Fact'!$AN$37*Predictions!F7106)+('Derivation of PM - 6 Fact'!$AN$38*Predictions!G7106)+('Derivation of PM - 6 Fact'!$AN$39*Predictions!H7106)+('Derivation of PM - 6 Fact'!$AN$40*Predictions!L7106)</f>
        <v>0.63539357256244056</v>
      </c>
      <c r="U7106">
        <f t="shared" si="441"/>
        <v>1</v>
      </c>
      <c r="V7106">
        <f t="shared" si="442"/>
        <v>1</v>
      </c>
      <c r="W7106">
        <f t="shared" si="443"/>
        <v>0</v>
      </c>
      <c r="X7106">
        <f t="shared" si="444"/>
        <v>1</v>
      </c>
    </row>
    <row r="7107" spans="1:24" x14ac:dyDescent="0.3">
      <c r="A7107" t="s">
        <v>2</v>
      </c>
      <c r="B7107">
        <v>25097</v>
      </c>
      <c r="C7107">
        <v>10</v>
      </c>
      <c r="D7107">
        <v>0</v>
      </c>
      <c r="E7107">
        <v>204</v>
      </c>
      <c r="F7107">
        <v>70</v>
      </c>
      <c r="G7107">
        <v>206</v>
      </c>
      <c r="H7107">
        <v>120</v>
      </c>
      <c r="I7107">
        <v>15</v>
      </c>
      <c r="J7107">
        <v>16</v>
      </c>
      <c r="K7107">
        <v>0</v>
      </c>
      <c r="L7107">
        <v>801</v>
      </c>
      <c r="N7107" cm="1">
        <f t="array" ref="N7107">SUMPRODUCT(C7107:K7107,TRANSPOSE(('Derivation of PM - 8 Factors'!$Q$32:$Q$40)))+'Derivation of PM - 8 Factors'!$Q$31</f>
        <v>1.0681791707759907</v>
      </c>
      <c r="O7107" cm="1">
        <f t="array" ref="O7107">SUMPRODUCT(C7107:L7107,TRANSPOSE('Derivation of PM - 8 Fact+FICO'!$S$30:$S$39))+Predictions!$S$37</f>
        <v>1.1457520105648935</v>
      </c>
      <c r="P7107">
        <f>(L7107*'Derivation of PM - FICO ONLY'!$L$30)+'Derivation of PM - FICO ONLY'!$L$29</f>
        <v>1.1732543872391357</v>
      </c>
      <c r="Q7107">
        <f>'Derivation of PM - 6 Fact'!$AN$34+('Derivation of PM - 6 Fact'!$AN$35*Predictions!C7107)+('Derivation of PM - 6 Fact'!$AN$36*Predictions!E7107)+('Derivation of PM - 6 Fact'!$AN$37*Predictions!F7107)+('Derivation of PM - 6 Fact'!$AN$38*Predictions!G7107)+('Derivation of PM - 6 Fact'!$AN$39*Predictions!H7107)+('Derivation of PM - 6 Fact'!$AN$40*Predictions!L7107)</f>
        <v>1.0375685992722878</v>
      </c>
      <c r="U7107">
        <f t="shared" si="441"/>
        <v>1</v>
      </c>
      <c r="V7107">
        <f t="shared" si="442"/>
        <v>1</v>
      </c>
      <c r="W7107">
        <f t="shared" si="443"/>
        <v>1</v>
      </c>
      <c r="X7107">
        <f t="shared" si="444"/>
        <v>1</v>
      </c>
    </row>
    <row r="7108" spans="1:24" x14ac:dyDescent="0.3">
      <c r="A7108" t="s">
        <v>2</v>
      </c>
      <c r="B7108">
        <v>25098</v>
      </c>
      <c r="C7108">
        <v>6</v>
      </c>
      <c r="D7108">
        <v>0</v>
      </c>
      <c r="E7108">
        <v>-36</v>
      </c>
      <c r="F7108">
        <v>6</v>
      </c>
      <c r="G7108">
        <v>42</v>
      </c>
      <c r="H7108">
        <v>30</v>
      </c>
      <c r="I7108">
        <v>7</v>
      </c>
      <c r="J7108">
        <v>8</v>
      </c>
      <c r="K7108">
        <v>0</v>
      </c>
      <c r="L7108">
        <v>603</v>
      </c>
      <c r="N7108" cm="1">
        <f t="array" ref="N7108">SUMPRODUCT(C7108:K7108,TRANSPOSE(('Derivation of PM - 8 Factors'!$Q$32:$Q$40)))+'Derivation of PM - 8 Factors'!$Q$31</f>
        <v>0.66823743140379088</v>
      </c>
      <c r="O7108" cm="1">
        <f t="array" ref="O7108">SUMPRODUCT(C7108:L7108,TRANSPOSE('Derivation of PM - 8 Fact+FICO'!$S$30:$S$39))+Predictions!$S$37</f>
        <v>0.74434025764514899</v>
      </c>
      <c r="P7108">
        <f>(L7108*'Derivation of PM - FICO ONLY'!$L$30)+'Derivation of PM - FICO ONLY'!$L$29</f>
        <v>0.42419324380676726</v>
      </c>
      <c r="Q7108">
        <f>'Derivation of PM - 6 Fact'!$AN$34+('Derivation of PM - 6 Fact'!$AN$35*Predictions!C7108)+('Derivation of PM - 6 Fact'!$AN$36*Predictions!E7108)+('Derivation of PM - 6 Fact'!$AN$37*Predictions!F7108)+('Derivation of PM - 6 Fact'!$AN$38*Predictions!G7108)+('Derivation of PM - 6 Fact'!$AN$39*Predictions!H7108)+('Derivation of PM - 6 Fact'!$AN$40*Predictions!L7108)</f>
        <v>0.67106038038861593</v>
      </c>
      <c r="U7108">
        <f t="shared" si="441"/>
        <v>1</v>
      </c>
      <c r="V7108">
        <f t="shared" si="442"/>
        <v>1</v>
      </c>
      <c r="W7108">
        <f t="shared" si="443"/>
        <v>0</v>
      </c>
      <c r="X7108">
        <f t="shared" si="444"/>
        <v>1</v>
      </c>
    </row>
    <row r="7109" spans="1:24" x14ac:dyDescent="0.3">
      <c r="A7109" t="s">
        <v>2</v>
      </c>
      <c r="B7109">
        <v>25099</v>
      </c>
      <c r="C7109">
        <v>8</v>
      </c>
      <c r="D7109">
        <v>0</v>
      </c>
      <c r="E7109">
        <v>48</v>
      </c>
      <c r="F7109">
        <v>57</v>
      </c>
      <c r="G7109">
        <v>144</v>
      </c>
      <c r="H7109">
        <v>102</v>
      </c>
      <c r="I7109">
        <v>2</v>
      </c>
      <c r="J7109">
        <v>6</v>
      </c>
      <c r="K7109">
        <v>0</v>
      </c>
      <c r="L7109">
        <v>624</v>
      </c>
      <c r="N7109" cm="1">
        <f t="array" ref="N7109">SUMPRODUCT(C7109:K7109,TRANSPOSE(('Derivation of PM - 8 Factors'!$Q$32:$Q$40)))+'Derivation of PM - 8 Factors'!$Q$31</f>
        <v>0.87454140524170398</v>
      </c>
      <c r="O7109" cm="1">
        <f t="array" ref="O7109">SUMPRODUCT(C7109:L7109,TRANSPOSE('Derivation of PM - 8 Fact+FICO'!$S$30:$S$39))+Predictions!$S$37</f>
        <v>0.94849536533295076</v>
      </c>
      <c r="P7109">
        <f>(L7109*'Derivation of PM - FICO ONLY'!$L$30)+'Derivation of PM - FICO ONLY'!$L$29</f>
        <v>0.50363912265565491</v>
      </c>
      <c r="Q7109">
        <f>'Derivation of PM - 6 Fact'!$AN$34+('Derivation of PM - 6 Fact'!$AN$35*Predictions!C7109)+('Derivation of PM - 6 Fact'!$AN$36*Predictions!E7109)+('Derivation of PM - 6 Fact'!$AN$37*Predictions!F7109)+('Derivation of PM - 6 Fact'!$AN$38*Predictions!G7109)+('Derivation of PM - 6 Fact'!$AN$39*Predictions!H7109)+('Derivation of PM - 6 Fact'!$AN$40*Predictions!L7109)</f>
        <v>0.90137740750225293</v>
      </c>
      <c r="U7109">
        <f t="shared" si="441"/>
        <v>1</v>
      </c>
      <c r="V7109">
        <f t="shared" si="442"/>
        <v>1</v>
      </c>
      <c r="W7109">
        <f t="shared" si="443"/>
        <v>1</v>
      </c>
      <c r="X7109">
        <f t="shared" si="444"/>
        <v>1</v>
      </c>
    </row>
    <row r="7110" spans="1:24" x14ac:dyDescent="0.3">
      <c r="A7110" t="s">
        <v>2</v>
      </c>
      <c r="B7110">
        <v>25100</v>
      </c>
      <c r="C7110">
        <v>6</v>
      </c>
      <c r="D7110">
        <v>0</v>
      </c>
      <c r="E7110">
        <v>282</v>
      </c>
      <c r="F7110">
        <v>13</v>
      </c>
      <c r="G7110">
        <v>51</v>
      </c>
      <c r="H7110">
        <v>39</v>
      </c>
      <c r="I7110">
        <v>4</v>
      </c>
      <c r="J7110">
        <v>11</v>
      </c>
      <c r="K7110">
        <v>0</v>
      </c>
      <c r="L7110">
        <v>660</v>
      </c>
      <c r="N7110" cm="1">
        <f t="array" ref="N7110">SUMPRODUCT(C7110:K7110,TRANSPOSE(('Derivation of PM - 8 Factors'!$Q$32:$Q$40)))+'Derivation of PM - 8 Factors'!$Q$31</f>
        <v>0.75334480044088592</v>
      </c>
      <c r="O7110" cm="1">
        <f t="array" ref="O7110">SUMPRODUCT(C7110:L7110,TRANSPOSE('Derivation of PM - 8 Fact+FICO'!$S$30:$S$39))+Predictions!$S$37</f>
        <v>0.82843519271981958</v>
      </c>
      <c r="P7110">
        <f>(L7110*'Derivation of PM - FICO ONLY'!$L$30)+'Derivation of PM - FICO ONLY'!$L$29</f>
        <v>0.63983205782517616</v>
      </c>
      <c r="Q7110">
        <f>'Derivation of PM - 6 Fact'!$AN$34+('Derivation of PM - 6 Fact'!$AN$35*Predictions!C7110)+('Derivation of PM - 6 Fact'!$AN$36*Predictions!E7110)+('Derivation of PM - 6 Fact'!$AN$37*Predictions!F7110)+('Derivation of PM - 6 Fact'!$AN$38*Predictions!G7110)+('Derivation of PM - 6 Fact'!$AN$39*Predictions!H7110)+('Derivation of PM - 6 Fact'!$AN$40*Predictions!L7110)</f>
        <v>0.74036447783113868</v>
      </c>
      <c r="U7110">
        <f t="shared" si="441"/>
        <v>1</v>
      </c>
      <c r="V7110">
        <f t="shared" si="442"/>
        <v>1</v>
      </c>
      <c r="W7110">
        <f t="shared" si="443"/>
        <v>1</v>
      </c>
      <c r="X7110">
        <f t="shared" si="444"/>
        <v>1</v>
      </c>
    </row>
    <row r="7111" spans="1:24" x14ac:dyDescent="0.3">
      <c r="A7111" t="s">
        <v>2</v>
      </c>
      <c r="B7111">
        <v>25101</v>
      </c>
      <c r="C7111">
        <v>2</v>
      </c>
      <c r="D7111">
        <v>11</v>
      </c>
      <c r="E7111">
        <v>-195</v>
      </c>
      <c r="F7111">
        <v>25</v>
      </c>
      <c r="G7111">
        <v>31</v>
      </c>
      <c r="H7111">
        <v>35</v>
      </c>
      <c r="I7111">
        <v>16</v>
      </c>
      <c r="J7111">
        <v>20</v>
      </c>
      <c r="K7111">
        <v>1</v>
      </c>
      <c r="L7111">
        <v>513</v>
      </c>
      <c r="N7111" cm="1">
        <f t="array" ref="N7111">SUMPRODUCT(C7111:K7111,TRANSPOSE(('Derivation of PM - 8 Factors'!$Q$32:$Q$40)))+'Derivation of PM - 8 Factors'!$Q$31</f>
        <v>0.37757503231759337</v>
      </c>
      <c r="O7111" cm="1">
        <f t="array" ref="O7111">SUMPRODUCT(C7111:L7111,TRANSPOSE('Derivation of PM - 8 Fact+FICO'!$S$30:$S$39))+Predictions!$S$37</f>
        <v>0.45235874015068328</v>
      </c>
      <c r="P7111">
        <f>(L7111*'Derivation of PM - FICO ONLY'!$L$30)+'Derivation of PM - FICO ONLY'!$L$29</f>
        <v>8.3710905882963704E-2</v>
      </c>
      <c r="Q7111">
        <f>'Derivation of PM - 6 Fact'!$AN$34+('Derivation of PM - 6 Fact'!$AN$35*Predictions!C7111)+('Derivation of PM - 6 Fact'!$AN$36*Predictions!E7111)+('Derivation of PM - 6 Fact'!$AN$37*Predictions!F7111)+('Derivation of PM - 6 Fact'!$AN$38*Predictions!G7111)+('Derivation of PM - 6 Fact'!$AN$39*Predictions!H7111)+('Derivation of PM - 6 Fact'!$AN$40*Predictions!L7111)</f>
        <v>0.35342026992563252</v>
      </c>
      <c r="U7111">
        <f t="shared" si="441"/>
        <v>0</v>
      </c>
      <c r="V7111">
        <f t="shared" si="442"/>
        <v>0</v>
      </c>
      <c r="W7111">
        <f t="shared" si="443"/>
        <v>0</v>
      </c>
      <c r="X7111">
        <f t="shared" si="444"/>
        <v>0</v>
      </c>
    </row>
    <row r="7112" spans="1:24" x14ac:dyDescent="0.3">
      <c r="A7112" t="s">
        <v>2</v>
      </c>
      <c r="B7112">
        <v>25102</v>
      </c>
      <c r="C7112">
        <v>1</v>
      </c>
      <c r="D7112">
        <v>90</v>
      </c>
      <c r="E7112">
        <v>-135</v>
      </c>
      <c r="F7112">
        <v>11</v>
      </c>
      <c r="G7112">
        <v>18</v>
      </c>
      <c r="H7112">
        <v>52</v>
      </c>
      <c r="I7112">
        <v>0</v>
      </c>
      <c r="J7112">
        <v>5</v>
      </c>
      <c r="K7112">
        <v>0</v>
      </c>
      <c r="L7112">
        <v>466</v>
      </c>
      <c r="N7112" cm="1">
        <f t="array" ref="N7112">SUMPRODUCT(C7112:K7112,TRANSPOSE(('Derivation of PM - 8 Factors'!$Q$32:$Q$40)))+'Derivation of PM - 8 Factors'!$Q$31</f>
        <v>-0.13963375304925424</v>
      </c>
      <c r="O7112" cm="1">
        <f t="array" ref="O7112">SUMPRODUCT(C7112:L7112,TRANSPOSE('Derivation of PM - 8 Fact+FICO'!$S$30:$S$39))+Predictions!$S$37</f>
        <v>-6.5704720350226106E-2</v>
      </c>
      <c r="P7112">
        <f>(L7112*'Derivation of PM - FICO ONLY'!$L$30)+'Derivation of PM - FICO ONLY'!$L$29</f>
        <v>-9.409653725502265E-2</v>
      </c>
      <c r="Q7112">
        <f>'Derivation of PM - 6 Fact'!$AN$34+('Derivation of PM - 6 Fact'!$AN$35*Predictions!C7112)+('Derivation of PM - 6 Fact'!$AN$36*Predictions!E7112)+('Derivation of PM - 6 Fact'!$AN$37*Predictions!F7112)+('Derivation of PM - 6 Fact'!$AN$38*Predictions!G7112)+('Derivation of PM - 6 Fact'!$AN$39*Predictions!H7112)+('Derivation of PM - 6 Fact'!$AN$40*Predictions!L7112)</f>
        <v>-0.10304139575283096</v>
      </c>
      <c r="U7112">
        <f t="shared" si="441"/>
        <v>0</v>
      </c>
      <c r="V7112">
        <f t="shared" si="442"/>
        <v>0</v>
      </c>
      <c r="W7112">
        <f t="shared" si="443"/>
        <v>0</v>
      </c>
      <c r="X7112">
        <f t="shared" si="444"/>
        <v>0</v>
      </c>
    </row>
    <row r="7113" spans="1:24" x14ac:dyDescent="0.3">
      <c r="A7113" t="s">
        <v>2</v>
      </c>
      <c r="B7113">
        <v>25103</v>
      </c>
      <c r="C7113">
        <v>8</v>
      </c>
      <c r="D7113">
        <v>86</v>
      </c>
      <c r="E7113">
        <v>291</v>
      </c>
      <c r="F7113">
        <v>87</v>
      </c>
      <c r="G7113">
        <v>195</v>
      </c>
      <c r="H7113">
        <v>105</v>
      </c>
      <c r="I7113">
        <v>4</v>
      </c>
      <c r="J7113">
        <v>11</v>
      </c>
      <c r="K7113">
        <v>0</v>
      </c>
      <c r="L7113">
        <v>724</v>
      </c>
      <c r="N7113" cm="1">
        <f t="array" ref="N7113">SUMPRODUCT(C7113:K7113,TRANSPOSE(('Derivation of PM - 8 Factors'!$Q$32:$Q$40)))+'Derivation of PM - 8 Factors'!$Q$31</f>
        <v>1.1718907957838249</v>
      </c>
      <c r="O7113" cm="1">
        <f t="array" ref="O7113">SUMPRODUCT(C7113:L7113,TRANSPOSE('Derivation of PM - 8 Fact+FICO'!$S$30:$S$39))+Predictions!$S$37</f>
        <v>1.2442896263822774</v>
      </c>
      <c r="P7113">
        <f>(L7113*'Derivation of PM - FICO ONLY'!$L$30)+'Derivation of PM - FICO ONLY'!$L$29</f>
        <v>0.88195283145988124</v>
      </c>
      <c r="Q7113">
        <f>'Derivation of PM - 6 Fact'!$AN$34+('Derivation of PM - 6 Fact'!$AN$35*Predictions!C7113)+('Derivation of PM - 6 Fact'!$AN$36*Predictions!E7113)+('Derivation of PM - 6 Fact'!$AN$37*Predictions!F7113)+('Derivation of PM - 6 Fact'!$AN$38*Predictions!G7113)+('Derivation of PM - 6 Fact'!$AN$39*Predictions!H7113)+('Derivation of PM - 6 Fact'!$AN$40*Predictions!L7113)</f>
        <v>1.1873436043353884</v>
      </c>
      <c r="U7113">
        <f t="shared" si="441"/>
        <v>1</v>
      </c>
      <c r="V7113">
        <f t="shared" si="442"/>
        <v>1</v>
      </c>
      <c r="W7113">
        <f t="shared" si="443"/>
        <v>1</v>
      </c>
      <c r="X7113">
        <f t="shared" si="444"/>
        <v>1</v>
      </c>
    </row>
    <row r="7114" spans="1:24" x14ac:dyDescent="0.3">
      <c r="A7114" t="s">
        <v>2</v>
      </c>
      <c r="B7114">
        <v>25104</v>
      </c>
      <c r="C7114">
        <v>5</v>
      </c>
      <c r="D7114">
        <v>58</v>
      </c>
      <c r="E7114">
        <v>-78</v>
      </c>
      <c r="F7114">
        <v>11</v>
      </c>
      <c r="G7114">
        <v>41</v>
      </c>
      <c r="H7114">
        <v>54</v>
      </c>
      <c r="I7114">
        <v>4</v>
      </c>
      <c r="J7114">
        <v>7</v>
      </c>
      <c r="K7114">
        <v>1</v>
      </c>
      <c r="L7114">
        <v>540</v>
      </c>
      <c r="N7114" cm="1">
        <f t="array" ref="N7114">SUMPRODUCT(C7114:K7114,TRANSPOSE(('Derivation of PM - 8 Factors'!$Q$32:$Q$40)))+'Derivation of PM - 8 Factors'!$Q$31</f>
        <v>0.36367419650688804</v>
      </c>
      <c r="O7114" cm="1">
        <f t="array" ref="O7114">SUMPRODUCT(C7114:L7114,TRANSPOSE('Derivation of PM - 8 Fact+FICO'!$S$30:$S$39))+Predictions!$S$37</f>
        <v>0.43908172223568909</v>
      </c>
      <c r="P7114">
        <f>(L7114*'Derivation of PM - FICO ONLY'!$L$30)+'Derivation of PM - FICO ONLY'!$L$29</f>
        <v>0.18585560726010475</v>
      </c>
      <c r="Q7114">
        <f>'Derivation of PM - 6 Fact'!$AN$34+('Derivation of PM - 6 Fact'!$AN$35*Predictions!C7114)+('Derivation of PM - 6 Fact'!$AN$36*Predictions!E7114)+('Derivation of PM - 6 Fact'!$AN$37*Predictions!F7114)+('Derivation of PM - 6 Fact'!$AN$38*Predictions!G7114)+('Derivation of PM - 6 Fact'!$AN$39*Predictions!H7114)+('Derivation of PM - 6 Fact'!$AN$40*Predictions!L7114)</f>
        <v>0.43266339260036302</v>
      </c>
      <c r="U7114">
        <f t="shared" si="441"/>
        <v>0</v>
      </c>
      <c r="V7114">
        <f t="shared" si="442"/>
        <v>0</v>
      </c>
      <c r="W7114">
        <f t="shared" si="443"/>
        <v>0</v>
      </c>
      <c r="X7114">
        <f t="shared" si="444"/>
        <v>0</v>
      </c>
    </row>
    <row r="7115" spans="1:24" x14ac:dyDescent="0.3">
      <c r="A7115" t="s">
        <v>2</v>
      </c>
      <c r="B7115">
        <v>25105</v>
      </c>
      <c r="C7115">
        <v>4</v>
      </c>
      <c r="D7115">
        <v>37</v>
      </c>
      <c r="E7115">
        <v>-55</v>
      </c>
      <c r="F7115">
        <v>39</v>
      </c>
      <c r="G7115">
        <v>70</v>
      </c>
      <c r="H7115">
        <v>68</v>
      </c>
      <c r="I7115">
        <v>5</v>
      </c>
      <c r="J7115">
        <v>8</v>
      </c>
      <c r="K7115">
        <v>0</v>
      </c>
      <c r="L7115">
        <v>614</v>
      </c>
      <c r="N7115" cm="1">
        <f t="array" ref="N7115">SUMPRODUCT(C7115:K7115,TRANSPOSE(('Derivation of PM - 8 Factors'!$Q$32:$Q$40)))+'Derivation of PM - 8 Factors'!$Q$31</f>
        <v>0.51538096126938238</v>
      </c>
      <c r="O7115" cm="1">
        <f t="array" ref="O7115">SUMPRODUCT(C7115:L7115,TRANSPOSE('Derivation of PM - 8 Fact+FICO'!$S$30:$S$39))+Predictions!$S$37</f>
        <v>0.59296155368842896</v>
      </c>
      <c r="P7115">
        <f>(L7115*'Derivation of PM - FICO ONLY'!$L$30)+'Derivation of PM - FICO ONLY'!$L$29</f>
        <v>0.46580775177523237</v>
      </c>
      <c r="Q7115">
        <f>'Derivation of PM - 6 Fact'!$AN$34+('Derivation of PM - 6 Fact'!$AN$35*Predictions!C7115)+('Derivation of PM - 6 Fact'!$AN$36*Predictions!E7115)+('Derivation of PM - 6 Fact'!$AN$37*Predictions!F7115)+('Derivation of PM - 6 Fact'!$AN$38*Predictions!G7115)+('Derivation of PM - 6 Fact'!$AN$39*Predictions!H7115)+('Derivation of PM - 6 Fact'!$AN$40*Predictions!L7115)</f>
        <v>0.53092526284254582</v>
      </c>
      <c r="U7115">
        <f t="shared" si="441"/>
        <v>1</v>
      </c>
      <c r="V7115">
        <f t="shared" si="442"/>
        <v>1</v>
      </c>
      <c r="W7115">
        <f t="shared" si="443"/>
        <v>0</v>
      </c>
      <c r="X7115">
        <f t="shared" si="444"/>
        <v>1</v>
      </c>
    </row>
    <row r="7116" spans="1:24" x14ac:dyDescent="0.3">
      <c r="A7116" t="s">
        <v>2</v>
      </c>
      <c r="B7116">
        <v>25106</v>
      </c>
      <c r="C7116">
        <v>9</v>
      </c>
      <c r="D7116">
        <v>11</v>
      </c>
      <c r="E7116">
        <v>237</v>
      </c>
      <c r="F7116">
        <v>26</v>
      </c>
      <c r="G7116">
        <v>95</v>
      </c>
      <c r="H7116">
        <v>79</v>
      </c>
      <c r="I7116">
        <v>3</v>
      </c>
      <c r="J7116">
        <v>11</v>
      </c>
      <c r="K7116">
        <v>1</v>
      </c>
      <c r="L7116">
        <v>686</v>
      </c>
      <c r="N7116" cm="1">
        <f t="array" ref="N7116">SUMPRODUCT(C7116:K7116,TRANSPOSE(('Derivation of PM - 8 Factors'!$Q$32:$Q$40)))+'Derivation of PM - 8 Factors'!$Q$31</f>
        <v>0.91458352261439724</v>
      </c>
      <c r="O7116" cm="1">
        <f t="array" ref="O7116">SUMPRODUCT(C7116:L7116,TRANSPOSE('Derivation of PM - 8 Fact+FICO'!$S$30:$S$39))+Predictions!$S$37</f>
        <v>0.99125404475480217</v>
      </c>
      <c r="P7116">
        <f>(L7116*'Derivation of PM - FICO ONLY'!$L$30)+'Derivation of PM - FICO ONLY'!$L$29</f>
        <v>0.73819362211427531</v>
      </c>
      <c r="Q7116">
        <f>'Derivation of PM - 6 Fact'!$AN$34+('Derivation of PM - 6 Fact'!$AN$35*Predictions!C7116)+('Derivation of PM - 6 Fact'!$AN$36*Predictions!E7116)+('Derivation of PM - 6 Fact'!$AN$37*Predictions!F7116)+('Derivation of PM - 6 Fact'!$AN$38*Predictions!G7116)+('Derivation of PM - 6 Fact'!$AN$39*Predictions!H7116)+('Derivation of PM - 6 Fact'!$AN$40*Predictions!L7116)</f>
        <v>0.95934992220795712</v>
      </c>
      <c r="U7116">
        <f t="shared" ref="U7116:U7179" si="445">IF(N7116&gt;$S$13,1,0)</f>
        <v>1</v>
      </c>
      <c r="V7116">
        <f t="shared" ref="V7116:V7179" si="446">IF(O7116&gt;$S$13,1,0)</f>
        <v>1</v>
      </c>
      <c r="W7116">
        <f t="shared" ref="W7116:W7179" si="447">IF(P7116&gt;$S$13,1,0)</f>
        <v>1</v>
      </c>
      <c r="X7116">
        <f t="shared" ref="X7116:X7179" si="448">IF(Q7116&gt;$S$13,1,0)</f>
        <v>1</v>
      </c>
    </row>
    <row r="7117" spans="1:24" x14ac:dyDescent="0.3">
      <c r="A7117" t="s">
        <v>2</v>
      </c>
      <c r="B7117">
        <v>25107</v>
      </c>
      <c r="C7117">
        <v>8</v>
      </c>
      <c r="D7117">
        <v>22</v>
      </c>
      <c r="E7117">
        <v>361</v>
      </c>
      <c r="F7117">
        <v>36</v>
      </c>
      <c r="G7117">
        <v>110</v>
      </c>
      <c r="H7117">
        <v>79</v>
      </c>
      <c r="I7117">
        <v>3</v>
      </c>
      <c r="J7117">
        <v>12</v>
      </c>
      <c r="K7117">
        <v>0</v>
      </c>
      <c r="L7117">
        <v>594</v>
      </c>
      <c r="N7117" cm="1">
        <f t="array" ref="N7117">SUMPRODUCT(C7117:K7117,TRANSPOSE(('Derivation of PM - 8 Factors'!$Q$32:$Q$40)))+'Derivation of PM - 8 Factors'!$Q$31</f>
        <v>0.92011050482871104</v>
      </c>
      <c r="O7117" cm="1">
        <f t="array" ref="O7117">SUMPRODUCT(C7117:L7117,TRANSPOSE('Derivation of PM - 8 Fact+FICO'!$S$30:$S$39))+Predictions!$S$37</f>
        <v>0.98969197049613011</v>
      </c>
      <c r="P7117">
        <f>(L7117*'Derivation of PM - FICO ONLY'!$L$30)+'Derivation of PM - FICO ONLY'!$L$29</f>
        <v>0.39014501001438684</v>
      </c>
      <c r="Q7117">
        <f>'Derivation of PM - 6 Fact'!$AN$34+('Derivation of PM - 6 Fact'!$AN$35*Predictions!C7117)+('Derivation of PM - 6 Fact'!$AN$36*Predictions!E7117)+('Derivation of PM - 6 Fact'!$AN$37*Predictions!F7117)+('Derivation of PM - 6 Fact'!$AN$38*Predictions!G7117)+('Derivation of PM - 6 Fact'!$AN$39*Predictions!H7117)+('Derivation of PM - 6 Fact'!$AN$40*Predictions!L7117)</f>
        <v>0.90642042939432688</v>
      </c>
      <c r="U7117">
        <f t="shared" si="445"/>
        <v>1</v>
      </c>
      <c r="V7117">
        <f t="shared" si="446"/>
        <v>1</v>
      </c>
      <c r="W7117">
        <f t="shared" si="447"/>
        <v>0</v>
      </c>
      <c r="X7117">
        <f t="shared" si="448"/>
        <v>1</v>
      </c>
    </row>
    <row r="7118" spans="1:24" x14ac:dyDescent="0.3">
      <c r="A7118" t="s">
        <v>2</v>
      </c>
      <c r="B7118">
        <v>25108</v>
      </c>
      <c r="C7118">
        <v>7</v>
      </c>
      <c r="D7118">
        <v>0</v>
      </c>
      <c r="E7118">
        <v>88</v>
      </c>
      <c r="F7118">
        <v>94</v>
      </c>
      <c r="G7118">
        <v>184</v>
      </c>
      <c r="H7118">
        <v>117</v>
      </c>
      <c r="I7118">
        <v>8</v>
      </c>
      <c r="J7118">
        <v>16</v>
      </c>
      <c r="K7118">
        <v>0</v>
      </c>
      <c r="L7118">
        <v>688</v>
      </c>
      <c r="N7118" cm="1">
        <f t="array" ref="N7118">SUMPRODUCT(C7118:K7118,TRANSPOSE(('Derivation of PM - 8 Factors'!$Q$32:$Q$40)))+'Derivation of PM - 8 Factors'!$Q$31</f>
        <v>1.1281633081522651</v>
      </c>
      <c r="O7118" cm="1">
        <f t="array" ref="O7118">SUMPRODUCT(C7118:L7118,TRANSPOSE('Derivation of PM - 8 Fact+FICO'!$S$30:$S$39))+Predictions!$S$37</f>
        <v>1.2028880903326444</v>
      </c>
      <c r="P7118">
        <f>(L7118*'Derivation of PM - FICO ONLY'!$L$30)+'Derivation of PM - FICO ONLY'!$L$29</f>
        <v>0.74575989629035955</v>
      </c>
      <c r="Q7118">
        <f>'Derivation of PM - 6 Fact'!$AN$34+('Derivation of PM - 6 Fact'!$AN$35*Predictions!C7118)+('Derivation of PM - 6 Fact'!$AN$36*Predictions!E7118)+('Derivation of PM - 6 Fact'!$AN$37*Predictions!F7118)+('Derivation of PM - 6 Fact'!$AN$38*Predictions!G7118)+('Derivation of PM - 6 Fact'!$AN$39*Predictions!H7118)+('Derivation of PM - 6 Fact'!$AN$40*Predictions!L7118)</f>
        <v>1.0983605187212555</v>
      </c>
      <c r="U7118">
        <f t="shared" si="445"/>
        <v>1</v>
      </c>
      <c r="V7118">
        <f t="shared" si="446"/>
        <v>1</v>
      </c>
      <c r="W7118">
        <f t="shared" si="447"/>
        <v>1</v>
      </c>
      <c r="X7118">
        <f t="shared" si="448"/>
        <v>1</v>
      </c>
    </row>
    <row r="7119" spans="1:24" x14ac:dyDescent="0.3">
      <c r="A7119" t="s">
        <v>2</v>
      </c>
      <c r="B7119">
        <v>25109</v>
      </c>
      <c r="C7119">
        <v>5</v>
      </c>
      <c r="D7119">
        <v>0</v>
      </c>
      <c r="E7119">
        <v>-220</v>
      </c>
      <c r="F7119">
        <v>45</v>
      </c>
      <c r="G7119">
        <v>80</v>
      </c>
      <c r="H7119">
        <v>74</v>
      </c>
      <c r="I7119">
        <v>3</v>
      </c>
      <c r="J7119">
        <v>10</v>
      </c>
      <c r="K7119">
        <v>1</v>
      </c>
      <c r="L7119">
        <v>441</v>
      </c>
      <c r="N7119" cm="1">
        <f t="array" ref="N7119">SUMPRODUCT(C7119:K7119,TRANSPOSE(('Derivation of PM - 8 Factors'!$Q$32:$Q$40)))+'Derivation of PM - 8 Factors'!$Q$31</f>
        <v>0.63488147605059175</v>
      </c>
      <c r="O7119" cm="1">
        <f t="array" ref="O7119">SUMPRODUCT(C7119:L7119,TRANSPOSE('Derivation of PM - 8 Fact+FICO'!$S$30:$S$39))+Predictions!$S$37</f>
        <v>0.70571348172764958</v>
      </c>
      <c r="P7119">
        <f>(L7119*'Derivation of PM - FICO ONLY'!$L$30)+'Derivation of PM - FICO ONLY'!$L$29</f>
        <v>-0.18867496445607923</v>
      </c>
      <c r="Q7119">
        <f>'Derivation of PM - 6 Fact'!$AN$34+('Derivation of PM - 6 Fact'!$AN$35*Predictions!C7119)+('Derivation of PM - 6 Fact'!$AN$36*Predictions!E7119)+('Derivation of PM - 6 Fact'!$AN$37*Predictions!F7119)+('Derivation of PM - 6 Fact'!$AN$38*Predictions!G7119)+('Derivation of PM - 6 Fact'!$AN$39*Predictions!H7119)+('Derivation of PM - 6 Fact'!$AN$40*Predictions!L7119)</f>
        <v>0.67748548875335146</v>
      </c>
      <c r="U7119">
        <f t="shared" si="445"/>
        <v>1</v>
      </c>
      <c r="V7119">
        <f t="shared" si="446"/>
        <v>1</v>
      </c>
      <c r="W7119">
        <f t="shared" si="447"/>
        <v>0</v>
      </c>
      <c r="X7119">
        <f t="shared" si="448"/>
        <v>1</v>
      </c>
    </row>
    <row r="7120" spans="1:24" x14ac:dyDescent="0.3">
      <c r="A7120" t="s">
        <v>2</v>
      </c>
      <c r="B7120">
        <v>25110</v>
      </c>
      <c r="C7120">
        <v>6</v>
      </c>
      <c r="D7120">
        <v>83</v>
      </c>
      <c r="E7120">
        <v>-78</v>
      </c>
      <c r="F7120">
        <v>65</v>
      </c>
      <c r="G7120">
        <v>121</v>
      </c>
      <c r="H7120">
        <v>100</v>
      </c>
      <c r="I7120">
        <v>3</v>
      </c>
      <c r="J7120">
        <v>6</v>
      </c>
      <c r="K7120">
        <v>0</v>
      </c>
      <c r="L7120">
        <v>506</v>
      </c>
      <c r="N7120" cm="1">
        <f t="array" ref="N7120">SUMPRODUCT(C7120:K7120,TRANSPOSE(('Derivation of PM - 8 Factors'!$Q$32:$Q$40)))+'Derivation of PM - 8 Factors'!$Q$31</f>
        <v>0.79676584520814242</v>
      </c>
      <c r="O7120" cm="1">
        <f t="array" ref="O7120">SUMPRODUCT(C7120:L7120,TRANSPOSE('Derivation of PM - 8 Fact+FICO'!$S$30:$S$39))+Predictions!$S$37</f>
        <v>0.8679947313332893</v>
      </c>
      <c r="P7120">
        <f>(L7120*'Derivation of PM - FICO ONLY'!$L$30)+'Derivation of PM - FICO ONLY'!$L$29</f>
        <v>5.7228946266667746E-2</v>
      </c>
      <c r="Q7120">
        <f>'Derivation of PM - 6 Fact'!$AN$34+('Derivation of PM - 6 Fact'!$AN$35*Predictions!C7120)+('Derivation of PM - 6 Fact'!$AN$36*Predictions!E7120)+('Derivation of PM - 6 Fact'!$AN$37*Predictions!F7120)+('Derivation of PM - 6 Fact'!$AN$38*Predictions!G7120)+('Derivation of PM - 6 Fact'!$AN$39*Predictions!H7120)+('Derivation of PM - 6 Fact'!$AN$40*Predictions!L7120)</f>
        <v>0.83243689538753662</v>
      </c>
      <c r="U7120">
        <f t="shared" si="445"/>
        <v>1</v>
      </c>
      <c r="V7120">
        <f t="shared" si="446"/>
        <v>1</v>
      </c>
      <c r="W7120">
        <f t="shared" si="447"/>
        <v>0</v>
      </c>
      <c r="X7120">
        <f t="shared" si="448"/>
        <v>1</v>
      </c>
    </row>
    <row r="7121" spans="1:24" x14ac:dyDescent="0.3">
      <c r="A7121" t="s">
        <v>2</v>
      </c>
      <c r="B7121">
        <v>25111</v>
      </c>
      <c r="C7121">
        <v>5</v>
      </c>
      <c r="D7121">
        <v>0</v>
      </c>
      <c r="E7121">
        <v>-93</v>
      </c>
      <c r="F7121">
        <v>6</v>
      </c>
      <c r="G7121">
        <v>38</v>
      </c>
      <c r="H7121">
        <v>42</v>
      </c>
      <c r="I7121">
        <v>6</v>
      </c>
      <c r="J7121">
        <v>13</v>
      </c>
      <c r="K7121">
        <v>1</v>
      </c>
      <c r="L7121">
        <v>563</v>
      </c>
      <c r="N7121" cm="1">
        <f t="array" ref="N7121">SUMPRODUCT(C7121:K7121,TRANSPOSE(('Derivation of PM - 8 Factors'!$Q$32:$Q$40)))+'Derivation of PM - 8 Factors'!$Q$31</f>
        <v>0.41327412869618385</v>
      </c>
      <c r="O7121" cm="1">
        <f t="array" ref="O7121">SUMPRODUCT(C7121:L7121,TRANSPOSE('Derivation of PM - 8 Fact+FICO'!$S$30:$S$39))+Predictions!$S$37</f>
        <v>0.4892771817734502</v>
      </c>
      <c r="P7121">
        <f>(L7121*'Derivation of PM - FICO ONLY'!$L$30)+'Derivation of PM - FICO ONLY'!$L$29</f>
        <v>0.27286776028507664</v>
      </c>
      <c r="Q7121">
        <f>'Derivation of PM - 6 Fact'!$AN$34+('Derivation of PM - 6 Fact'!$AN$35*Predictions!C7121)+('Derivation of PM - 6 Fact'!$AN$36*Predictions!E7121)+('Derivation of PM - 6 Fact'!$AN$37*Predictions!F7121)+('Derivation of PM - 6 Fact'!$AN$38*Predictions!G7121)+('Derivation of PM - 6 Fact'!$AN$39*Predictions!H7121)+('Derivation of PM - 6 Fact'!$AN$40*Predictions!L7121)</f>
        <v>0.43654288642443523</v>
      </c>
      <c r="U7121">
        <f t="shared" si="445"/>
        <v>0</v>
      </c>
      <c r="V7121">
        <f t="shared" si="446"/>
        <v>0</v>
      </c>
      <c r="W7121">
        <f t="shared" si="447"/>
        <v>0</v>
      </c>
      <c r="X7121">
        <f t="shared" si="448"/>
        <v>0</v>
      </c>
    </row>
    <row r="7122" spans="1:24" x14ac:dyDescent="0.3">
      <c r="A7122" t="s">
        <v>2</v>
      </c>
      <c r="B7122">
        <v>25112</v>
      </c>
      <c r="C7122">
        <v>3</v>
      </c>
      <c r="D7122">
        <v>78</v>
      </c>
      <c r="E7122">
        <v>-115</v>
      </c>
      <c r="F7122">
        <v>19</v>
      </c>
      <c r="G7122">
        <v>38</v>
      </c>
      <c r="H7122">
        <v>30</v>
      </c>
      <c r="I7122">
        <v>15</v>
      </c>
      <c r="J7122">
        <v>19</v>
      </c>
      <c r="K7122">
        <v>0</v>
      </c>
      <c r="L7122">
        <v>513</v>
      </c>
      <c r="N7122" cm="1">
        <f t="array" ref="N7122">SUMPRODUCT(C7122:K7122,TRANSPOSE(('Derivation of PM - 8 Factors'!$Q$32:$Q$40)))+'Derivation of PM - 8 Factors'!$Q$31</f>
        <v>0.47223533105338689</v>
      </c>
      <c r="O7122" cm="1">
        <f t="array" ref="O7122">SUMPRODUCT(C7122:L7122,TRANSPOSE('Derivation of PM - 8 Fact+FICO'!$S$30:$S$39))+Predictions!$S$37</f>
        <v>0.54515254087741383</v>
      </c>
      <c r="P7122">
        <f>(L7122*'Derivation of PM - FICO ONLY'!$L$30)+'Derivation of PM - FICO ONLY'!$L$29</f>
        <v>8.3710905882963704E-2</v>
      </c>
      <c r="Q7122">
        <f>'Derivation of PM - 6 Fact'!$AN$34+('Derivation of PM - 6 Fact'!$AN$35*Predictions!C7122)+('Derivation of PM - 6 Fact'!$AN$36*Predictions!E7122)+('Derivation of PM - 6 Fact'!$AN$37*Predictions!F7122)+('Derivation of PM - 6 Fact'!$AN$38*Predictions!G7122)+('Derivation of PM - 6 Fact'!$AN$39*Predictions!H7122)+('Derivation of PM - 6 Fact'!$AN$40*Predictions!L7122)</f>
        <v>0.41603671438418349</v>
      </c>
      <c r="U7122">
        <f t="shared" si="445"/>
        <v>0</v>
      </c>
      <c r="V7122">
        <f t="shared" si="446"/>
        <v>1</v>
      </c>
      <c r="W7122">
        <f t="shared" si="447"/>
        <v>0</v>
      </c>
      <c r="X7122">
        <f t="shared" si="448"/>
        <v>0</v>
      </c>
    </row>
    <row r="7123" spans="1:24" x14ac:dyDescent="0.3">
      <c r="A7123" t="s">
        <v>2</v>
      </c>
      <c r="B7123">
        <v>25113</v>
      </c>
      <c r="C7123">
        <v>3</v>
      </c>
      <c r="D7123">
        <v>59</v>
      </c>
      <c r="E7123">
        <v>194</v>
      </c>
      <c r="F7123">
        <v>38</v>
      </c>
      <c r="G7123">
        <v>52</v>
      </c>
      <c r="H7123">
        <v>38</v>
      </c>
      <c r="I7123">
        <v>9</v>
      </c>
      <c r="J7123">
        <v>14</v>
      </c>
      <c r="K7123">
        <v>0</v>
      </c>
      <c r="L7123">
        <v>561</v>
      </c>
      <c r="N7123" cm="1">
        <f t="array" ref="N7123">SUMPRODUCT(C7123:K7123,TRANSPOSE(('Derivation of PM - 8 Factors'!$Q$32:$Q$40)))+'Derivation of PM - 8 Factors'!$Q$31</f>
        <v>0.70917639230370344</v>
      </c>
      <c r="O7123" cm="1">
        <f t="array" ref="O7123">SUMPRODUCT(C7123:L7123,TRANSPOSE('Derivation of PM - 8 Fact+FICO'!$S$30:$S$39))+Predictions!$S$37</f>
        <v>0.78033634395977969</v>
      </c>
      <c r="P7123">
        <f>(L7123*'Derivation of PM - FICO ONLY'!$L$30)+'Derivation of PM - FICO ONLY'!$L$29</f>
        <v>0.2653014861089924</v>
      </c>
      <c r="Q7123">
        <f>'Derivation of PM - 6 Fact'!$AN$34+('Derivation of PM - 6 Fact'!$AN$35*Predictions!C7123)+('Derivation of PM - 6 Fact'!$AN$36*Predictions!E7123)+('Derivation of PM - 6 Fact'!$AN$37*Predictions!F7123)+('Derivation of PM - 6 Fact'!$AN$38*Predictions!G7123)+('Derivation of PM - 6 Fact'!$AN$39*Predictions!H7123)+('Derivation of PM - 6 Fact'!$AN$40*Predictions!L7123)</f>
        <v>0.68211535372882892</v>
      </c>
      <c r="U7123">
        <f t="shared" si="445"/>
        <v>1</v>
      </c>
      <c r="V7123">
        <f t="shared" si="446"/>
        <v>1</v>
      </c>
      <c r="W7123">
        <f t="shared" si="447"/>
        <v>0</v>
      </c>
      <c r="X7123">
        <f t="shared" si="448"/>
        <v>1</v>
      </c>
    </row>
    <row r="7124" spans="1:24" x14ac:dyDescent="0.3">
      <c r="A7124" t="s">
        <v>2</v>
      </c>
      <c r="B7124">
        <v>25114</v>
      </c>
      <c r="C7124">
        <v>9</v>
      </c>
      <c r="D7124">
        <v>25</v>
      </c>
      <c r="E7124">
        <v>100</v>
      </c>
      <c r="F7124">
        <v>80</v>
      </c>
      <c r="G7124">
        <v>209</v>
      </c>
      <c r="H7124">
        <v>125</v>
      </c>
      <c r="I7124">
        <v>6</v>
      </c>
      <c r="J7124">
        <v>10</v>
      </c>
      <c r="K7124">
        <v>1</v>
      </c>
      <c r="L7124">
        <v>734</v>
      </c>
      <c r="N7124" cm="1">
        <f t="array" ref="N7124">SUMPRODUCT(C7124:K7124,TRANSPOSE(('Derivation of PM - 8 Factors'!$Q$32:$Q$40)))+'Derivation of PM - 8 Factors'!$Q$31</f>
        <v>0.92222909983760037</v>
      </c>
      <c r="O7124" cm="1">
        <f t="array" ref="O7124">SUMPRODUCT(C7124:L7124,TRANSPOSE('Derivation of PM - 8 Fact+FICO'!$S$30:$S$39))+Predictions!$S$37</f>
        <v>0.99790540527166294</v>
      </c>
      <c r="P7124">
        <f>(L7124*'Derivation of PM - FICO ONLY'!$L$30)+'Derivation of PM - FICO ONLY'!$L$29</f>
        <v>0.91978420234030378</v>
      </c>
      <c r="Q7124">
        <f>'Derivation of PM - 6 Fact'!$AN$34+('Derivation of PM - 6 Fact'!$AN$35*Predictions!C7124)+('Derivation of PM - 6 Fact'!$AN$36*Predictions!E7124)+('Derivation of PM - 6 Fact'!$AN$37*Predictions!F7124)+('Derivation of PM - 6 Fact'!$AN$38*Predictions!G7124)+('Derivation of PM - 6 Fact'!$AN$39*Predictions!H7124)+('Derivation of PM - 6 Fact'!$AN$40*Predictions!L7124)</f>
        <v>0.98516780507684587</v>
      </c>
      <c r="U7124">
        <f t="shared" si="445"/>
        <v>1</v>
      </c>
      <c r="V7124">
        <f t="shared" si="446"/>
        <v>1</v>
      </c>
      <c r="W7124">
        <f t="shared" si="447"/>
        <v>1</v>
      </c>
      <c r="X7124">
        <f t="shared" si="448"/>
        <v>1</v>
      </c>
    </row>
    <row r="7125" spans="1:24" x14ac:dyDescent="0.3">
      <c r="A7125" t="s">
        <v>2</v>
      </c>
      <c r="B7125">
        <v>25115</v>
      </c>
      <c r="C7125">
        <v>5</v>
      </c>
      <c r="D7125">
        <v>0</v>
      </c>
      <c r="E7125">
        <v>104</v>
      </c>
      <c r="F7125">
        <v>12</v>
      </c>
      <c r="G7125">
        <v>46</v>
      </c>
      <c r="H7125">
        <v>50</v>
      </c>
      <c r="I7125">
        <v>13</v>
      </c>
      <c r="J7125">
        <v>17</v>
      </c>
      <c r="K7125">
        <v>1</v>
      </c>
      <c r="L7125">
        <v>517</v>
      </c>
      <c r="N7125" cm="1">
        <f t="array" ref="N7125">SUMPRODUCT(C7125:K7125,TRANSPOSE(('Derivation of PM - 8 Factors'!$Q$32:$Q$40)))+'Derivation of PM - 8 Factors'!$Q$31</f>
        <v>0.48566788269822214</v>
      </c>
      <c r="O7125" cm="1">
        <f t="array" ref="O7125">SUMPRODUCT(C7125:L7125,TRANSPOSE('Derivation of PM - 8 Fact+FICO'!$S$30:$S$39))+Predictions!$S$37</f>
        <v>0.55717442305873444</v>
      </c>
      <c r="P7125">
        <f>(L7125*'Derivation of PM - FICO ONLY'!$L$30)+'Derivation of PM - FICO ONLY'!$L$29</f>
        <v>9.8843454235132633E-2</v>
      </c>
      <c r="Q7125">
        <f>'Derivation of PM - 6 Fact'!$AN$34+('Derivation of PM - 6 Fact'!$AN$35*Predictions!C7125)+('Derivation of PM - 6 Fact'!$AN$36*Predictions!E7125)+('Derivation of PM - 6 Fact'!$AN$37*Predictions!F7125)+('Derivation of PM - 6 Fact'!$AN$38*Predictions!G7125)+('Derivation of PM - 6 Fact'!$AN$39*Predictions!H7125)+('Derivation of PM - 6 Fact'!$AN$40*Predictions!L7125)</f>
        <v>0.47616956269481625</v>
      </c>
      <c r="U7125">
        <f t="shared" si="445"/>
        <v>0</v>
      </c>
      <c r="V7125">
        <f t="shared" si="446"/>
        <v>1</v>
      </c>
      <c r="W7125">
        <f t="shared" si="447"/>
        <v>0</v>
      </c>
      <c r="X7125">
        <f t="shared" si="448"/>
        <v>0</v>
      </c>
    </row>
    <row r="7126" spans="1:24" x14ac:dyDescent="0.3">
      <c r="A7126" t="s">
        <v>2</v>
      </c>
      <c r="B7126">
        <v>25116</v>
      </c>
      <c r="C7126">
        <v>2</v>
      </c>
      <c r="D7126">
        <v>0</v>
      </c>
      <c r="E7126">
        <v>-251</v>
      </c>
      <c r="F7126">
        <v>74</v>
      </c>
      <c r="G7126">
        <v>70</v>
      </c>
      <c r="H7126">
        <v>59</v>
      </c>
      <c r="I7126">
        <v>9</v>
      </c>
      <c r="J7126">
        <v>13</v>
      </c>
      <c r="K7126">
        <v>0</v>
      </c>
      <c r="L7126">
        <v>550</v>
      </c>
      <c r="N7126" cm="1">
        <f t="array" ref="N7126">SUMPRODUCT(C7126:K7126,TRANSPOSE(('Derivation of PM - 8 Factors'!$Q$32:$Q$40)))+'Derivation of PM - 8 Factors'!$Q$31</f>
        <v>0.88974812957761662</v>
      </c>
      <c r="O7126" cm="1">
        <f t="array" ref="O7126">SUMPRODUCT(C7126:L7126,TRANSPOSE('Derivation of PM - 8 Fact+FICO'!$S$30:$S$39))+Predictions!$S$37</f>
        <v>0.96581305296896325</v>
      </c>
      <c r="P7126">
        <f>(L7126*'Derivation of PM - FICO ONLY'!$L$30)+'Derivation of PM - FICO ONLY'!$L$29</f>
        <v>0.22368697814052729</v>
      </c>
      <c r="Q7126">
        <f>'Derivation of PM - 6 Fact'!$AN$34+('Derivation of PM - 6 Fact'!$AN$35*Predictions!C7126)+('Derivation of PM - 6 Fact'!$AN$36*Predictions!E7126)+('Derivation of PM - 6 Fact'!$AN$37*Predictions!F7126)+('Derivation of PM - 6 Fact'!$AN$38*Predictions!G7126)+('Derivation of PM - 6 Fact'!$AN$39*Predictions!H7126)+('Derivation of PM - 6 Fact'!$AN$40*Predictions!L7126)</f>
        <v>0.86654122646324228</v>
      </c>
      <c r="U7126">
        <f t="shared" si="445"/>
        <v>1</v>
      </c>
      <c r="V7126">
        <f t="shared" si="446"/>
        <v>1</v>
      </c>
      <c r="W7126">
        <f t="shared" si="447"/>
        <v>0</v>
      </c>
      <c r="X7126">
        <f t="shared" si="448"/>
        <v>1</v>
      </c>
    </row>
    <row r="7127" spans="1:24" x14ac:dyDescent="0.3">
      <c r="A7127" t="s">
        <v>2</v>
      </c>
      <c r="B7127">
        <v>25117</v>
      </c>
      <c r="C7127">
        <v>2</v>
      </c>
      <c r="D7127">
        <v>80</v>
      </c>
      <c r="E7127">
        <v>161</v>
      </c>
      <c r="F7127">
        <v>14</v>
      </c>
      <c r="G7127">
        <v>25</v>
      </c>
      <c r="H7127">
        <v>13</v>
      </c>
      <c r="I7127">
        <v>10</v>
      </c>
      <c r="J7127">
        <v>17</v>
      </c>
      <c r="K7127">
        <v>0</v>
      </c>
      <c r="L7127">
        <v>604</v>
      </c>
      <c r="N7127" cm="1">
        <f t="array" ref="N7127">SUMPRODUCT(C7127:K7127,TRANSPOSE(('Derivation of PM - 8 Factors'!$Q$32:$Q$40)))+'Derivation of PM - 8 Factors'!$Q$31</f>
        <v>0.43220724755870465</v>
      </c>
      <c r="O7127" cm="1">
        <f t="array" ref="O7127">SUMPRODUCT(C7127:L7127,TRANSPOSE('Derivation of PM - 8 Fact+FICO'!$S$30:$S$39))+Predictions!$S$37</f>
        <v>0.50595921049799542</v>
      </c>
      <c r="P7127">
        <f>(L7127*'Derivation of PM - FICO ONLY'!$L$30)+'Derivation of PM - FICO ONLY'!$L$29</f>
        <v>0.42797638089480938</v>
      </c>
      <c r="Q7127">
        <f>'Derivation of PM - 6 Fact'!$AN$34+('Derivation of PM - 6 Fact'!$AN$35*Predictions!C7127)+('Derivation of PM - 6 Fact'!$AN$36*Predictions!E7127)+('Derivation of PM - 6 Fact'!$AN$37*Predictions!F7127)+('Derivation of PM - 6 Fact'!$AN$38*Predictions!G7127)+('Derivation of PM - 6 Fact'!$AN$39*Predictions!H7127)+('Derivation of PM - 6 Fact'!$AN$40*Predictions!L7127)</f>
        <v>0.3906629710103065</v>
      </c>
      <c r="U7127">
        <f t="shared" si="445"/>
        <v>0</v>
      </c>
      <c r="V7127">
        <f t="shared" si="446"/>
        <v>1</v>
      </c>
      <c r="W7127">
        <f t="shared" si="447"/>
        <v>0</v>
      </c>
      <c r="X7127">
        <f t="shared" si="448"/>
        <v>0</v>
      </c>
    </row>
    <row r="7128" spans="1:24" x14ac:dyDescent="0.3">
      <c r="A7128" t="s">
        <v>2</v>
      </c>
      <c r="B7128">
        <v>25118</v>
      </c>
      <c r="C7128">
        <v>7</v>
      </c>
      <c r="D7128">
        <v>0</v>
      </c>
      <c r="E7128">
        <v>-88</v>
      </c>
      <c r="F7128">
        <v>2</v>
      </c>
      <c r="G7128">
        <v>40</v>
      </c>
      <c r="H7128">
        <v>59</v>
      </c>
      <c r="I7128">
        <v>10</v>
      </c>
      <c r="J7128">
        <v>17</v>
      </c>
      <c r="K7128">
        <v>1</v>
      </c>
      <c r="L7128">
        <v>573</v>
      </c>
      <c r="N7128" cm="1">
        <f t="array" ref="N7128">SUMPRODUCT(C7128:K7128,TRANSPOSE(('Derivation of PM - 8 Factors'!$Q$32:$Q$40)))+'Derivation of PM - 8 Factors'!$Q$31</f>
        <v>0.57440632962055393</v>
      </c>
      <c r="O7128" cm="1">
        <f t="array" ref="O7128">SUMPRODUCT(C7128:L7128,TRANSPOSE('Derivation of PM - 8 Fact+FICO'!$S$30:$S$39))+Predictions!$S$37</f>
        <v>0.65197592866861165</v>
      </c>
      <c r="P7128">
        <f>(L7128*'Derivation of PM - FICO ONLY'!$L$30)+'Derivation of PM - FICO ONLY'!$L$29</f>
        <v>0.31069913116549963</v>
      </c>
      <c r="Q7128">
        <f>'Derivation of PM - 6 Fact'!$AN$34+('Derivation of PM - 6 Fact'!$AN$35*Predictions!C7128)+('Derivation of PM - 6 Fact'!$AN$36*Predictions!E7128)+('Derivation of PM - 6 Fact'!$AN$37*Predictions!F7128)+('Derivation of PM - 6 Fact'!$AN$38*Predictions!G7128)+('Derivation of PM - 6 Fact'!$AN$39*Predictions!H7128)+('Derivation of PM - 6 Fact'!$AN$40*Predictions!L7128)</f>
        <v>0.57295937237204497</v>
      </c>
      <c r="U7128">
        <f t="shared" si="445"/>
        <v>1</v>
      </c>
      <c r="V7128">
        <f t="shared" si="446"/>
        <v>1</v>
      </c>
      <c r="W7128">
        <f t="shared" si="447"/>
        <v>0</v>
      </c>
      <c r="X7128">
        <f t="shared" si="448"/>
        <v>1</v>
      </c>
    </row>
    <row r="7129" spans="1:24" x14ac:dyDescent="0.3">
      <c r="A7129" t="s">
        <v>2</v>
      </c>
      <c r="B7129">
        <v>25119</v>
      </c>
      <c r="C7129">
        <v>4</v>
      </c>
      <c r="D7129">
        <v>0</v>
      </c>
      <c r="E7129">
        <v>12</v>
      </c>
      <c r="F7129">
        <v>46</v>
      </c>
      <c r="G7129">
        <v>71</v>
      </c>
      <c r="H7129">
        <v>50</v>
      </c>
      <c r="I7129">
        <v>1</v>
      </c>
      <c r="J7129">
        <v>10</v>
      </c>
      <c r="K7129">
        <v>1</v>
      </c>
      <c r="L7129">
        <v>659</v>
      </c>
      <c r="N7129" cm="1">
        <f t="array" ref="N7129">SUMPRODUCT(C7129:K7129,TRANSPOSE(('Derivation of PM - 8 Factors'!$Q$32:$Q$40)))+'Derivation of PM - 8 Factors'!$Q$31</f>
        <v>0.73602258503175677</v>
      </c>
      <c r="O7129" cm="1">
        <f t="array" ref="O7129">SUMPRODUCT(C7129:L7129,TRANSPOSE('Derivation of PM - 8 Fact+FICO'!$S$30:$S$39))+Predictions!$S$37</f>
        <v>0.81357041109576655</v>
      </c>
      <c r="P7129">
        <f>(L7129*'Derivation of PM - FICO ONLY'!$L$30)+'Derivation of PM - FICO ONLY'!$L$29</f>
        <v>0.63604892073713404</v>
      </c>
      <c r="Q7129">
        <f>'Derivation of PM - 6 Fact'!$AN$34+('Derivation of PM - 6 Fact'!$AN$35*Predictions!C7129)+('Derivation of PM - 6 Fact'!$AN$36*Predictions!E7129)+('Derivation of PM - 6 Fact'!$AN$37*Predictions!F7129)+('Derivation of PM - 6 Fact'!$AN$38*Predictions!G7129)+('Derivation of PM - 6 Fact'!$AN$39*Predictions!H7129)+('Derivation of PM - 6 Fact'!$AN$40*Predictions!L7129)</f>
        <v>0.78589108420909348</v>
      </c>
      <c r="U7129">
        <f t="shared" si="445"/>
        <v>1</v>
      </c>
      <c r="V7129">
        <f t="shared" si="446"/>
        <v>1</v>
      </c>
      <c r="W7129">
        <f t="shared" si="447"/>
        <v>1</v>
      </c>
      <c r="X7129">
        <f t="shared" si="448"/>
        <v>1</v>
      </c>
    </row>
    <row r="7130" spans="1:24" x14ac:dyDescent="0.3">
      <c r="A7130" t="s">
        <v>2</v>
      </c>
      <c r="B7130">
        <v>25120</v>
      </c>
      <c r="C7130">
        <v>5</v>
      </c>
      <c r="D7130">
        <v>87</v>
      </c>
      <c r="E7130">
        <v>157</v>
      </c>
      <c r="F7130">
        <v>28</v>
      </c>
      <c r="G7130">
        <v>61</v>
      </c>
      <c r="H7130">
        <v>50</v>
      </c>
      <c r="I7130">
        <v>8</v>
      </c>
      <c r="J7130">
        <v>10</v>
      </c>
      <c r="K7130">
        <v>1</v>
      </c>
      <c r="L7130">
        <v>546</v>
      </c>
      <c r="N7130" cm="1">
        <f t="array" ref="N7130">SUMPRODUCT(C7130:K7130,TRANSPOSE(('Derivation of PM - 8 Factors'!$Q$32:$Q$40)))+'Derivation of PM - 8 Factors'!$Q$31</f>
        <v>0.64364100474357666</v>
      </c>
      <c r="O7130" cm="1">
        <f t="array" ref="O7130">SUMPRODUCT(C7130:L7130,TRANSPOSE('Derivation of PM - 8 Fact+FICO'!$S$30:$S$39))+Predictions!$S$37</f>
        <v>0.71482442829393422</v>
      </c>
      <c r="P7130">
        <f>(L7130*'Derivation of PM - FICO ONLY'!$L$30)+'Derivation of PM - FICO ONLY'!$L$29</f>
        <v>0.20855442978835836</v>
      </c>
      <c r="Q7130">
        <f>'Derivation of PM - 6 Fact'!$AN$34+('Derivation of PM - 6 Fact'!$AN$35*Predictions!C7130)+('Derivation of PM - 6 Fact'!$AN$36*Predictions!E7130)+('Derivation of PM - 6 Fact'!$AN$37*Predictions!F7130)+('Derivation of PM - 6 Fact'!$AN$38*Predictions!G7130)+('Derivation of PM - 6 Fact'!$AN$39*Predictions!H7130)+('Derivation of PM - 6 Fact'!$AN$40*Predictions!L7130)</f>
        <v>0.69487638923284856</v>
      </c>
      <c r="U7130">
        <f t="shared" si="445"/>
        <v>1</v>
      </c>
      <c r="V7130">
        <f t="shared" si="446"/>
        <v>1</v>
      </c>
      <c r="W7130">
        <f t="shared" si="447"/>
        <v>0</v>
      </c>
      <c r="X7130">
        <f t="shared" si="448"/>
        <v>1</v>
      </c>
    </row>
    <row r="7131" spans="1:24" x14ac:dyDescent="0.3">
      <c r="A7131" t="s">
        <v>2</v>
      </c>
      <c r="B7131">
        <v>25121</v>
      </c>
      <c r="C7131">
        <v>1</v>
      </c>
      <c r="D7131">
        <v>17</v>
      </c>
      <c r="E7131">
        <v>15</v>
      </c>
      <c r="F7131">
        <v>47</v>
      </c>
      <c r="G7131">
        <v>38</v>
      </c>
      <c r="H7131">
        <v>52</v>
      </c>
      <c r="I7131">
        <v>5</v>
      </c>
      <c r="J7131">
        <v>6</v>
      </c>
      <c r="K7131">
        <v>1</v>
      </c>
      <c r="L7131">
        <v>569</v>
      </c>
      <c r="N7131" cm="1">
        <f t="array" ref="N7131">SUMPRODUCT(C7131:K7131,TRANSPOSE(('Derivation of PM - 8 Factors'!$Q$32:$Q$40)))+'Derivation of PM - 8 Factors'!$Q$31</f>
        <v>0.40555555059505366</v>
      </c>
      <c r="O7131" cm="1">
        <f t="array" ref="O7131">SUMPRODUCT(C7131:L7131,TRANSPOSE('Derivation of PM - 8 Fact+FICO'!$S$30:$S$39))+Predictions!$S$37</f>
        <v>0.48133070594132127</v>
      </c>
      <c r="P7131">
        <f>(L7131*'Derivation of PM - FICO ONLY'!$L$30)+'Derivation of PM - FICO ONLY'!$L$29</f>
        <v>0.29556658281333026</v>
      </c>
      <c r="Q7131">
        <f>'Derivation of PM - 6 Fact'!$AN$34+('Derivation of PM - 6 Fact'!$AN$35*Predictions!C7131)+('Derivation of PM - 6 Fact'!$AN$36*Predictions!E7131)+('Derivation of PM - 6 Fact'!$AN$37*Predictions!F7131)+('Derivation of PM - 6 Fact'!$AN$38*Predictions!G7131)+('Derivation of PM - 6 Fact'!$AN$39*Predictions!H7131)+('Derivation of PM - 6 Fact'!$AN$40*Predictions!L7131)</f>
        <v>0.47276944614835303</v>
      </c>
      <c r="U7131">
        <f t="shared" si="445"/>
        <v>0</v>
      </c>
      <c r="V7131">
        <f t="shared" si="446"/>
        <v>0</v>
      </c>
      <c r="W7131">
        <f t="shared" si="447"/>
        <v>0</v>
      </c>
      <c r="X7131">
        <f t="shared" si="448"/>
        <v>0</v>
      </c>
    </row>
    <row r="7132" spans="1:24" x14ac:dyDescent="0.3">
      <c r="A7132" t="s">
        <v>2</v>
      </c>
      <c r="B7132">
        <v>25122</v>
      </c>
      <c r="C7132">
        <v>7</v>
      </c>
      <c r="D7132">
        <v>0</v>
      </c>
      <c r="E7132">
        <v>310</v>
      </c>
      <c r="F7132">
        <v>38</v>
      </c>
      <c r="G7132">
        <v>97</v>
      </c>
      <c r="H7132">
        <v>68</v>
      </c>
      <c r="I7132">
        <v>9</v>
      </c>
      <c r="J7132">
        <v>11</v>
      </c>
      <c r="K7132">
        <v>1</v>
      </c>
      <c r="L7132">
        <v>596</v>
      </c>
      <c r="N7132" cm="1">
        <f t="array" ref="N7132">SUMPRODUCT(C7132:K7132,TRANSPOSE(('Derivation of PM - 8 Factors'!$Q$32:$Q$40)))+'Derivation of PM - 8 Factors'!$Q$31</f>
        <v>0.88286231152818284</v>
      </c>
      <c r="O7132" cm="1">
        <f t="array" ref="O7132">SUMPRODUCT(C7132:L7132,TRANSPOSE('Derivation of PM - 8 Fact+FICO'!$S$30:$S$39))+Predictions!$S$37</f>
        <v>0.95338905216269976</v>
      </c>
      <c r="P7132">
        <f>(L7132*'Derivation of PM - FICO ONLY'!$L$30)+'Derivation of PM - FICO ONLY'!$L$29</f>
        <v>0.39771128419047153</v>
      </c>
      <c r="Q7132">
        <f>'Derivation of PM - 6 Fact'!$AN$34+('Derivation of PM - 6 Fact'!$AN$35*Predictions!C7132)+('Derivation of PM - 6 Fact'!$AN$36*Predictions!E7132)+('Derivation of PM - 6 Fact'!$AN$37*Predictions!F7132)+('Derivation of PM - 6 Fact'!$AN$38*Predictions!G7132)+('Derivation of PM - 6 Fact'!$AN$39*Predictions!H7132)+('Derivation of PM - 6 Fact'!$AN$40*Predictions!L7132)</f>
        <v>0.91512410889199614</v>
      </c>
      <c r="U7132">
        <f t="shared" si="445"/>
        <v>1</v>
      </c>
      <c r="V7132">
        <f t="shared" si="446"/>
        <v>1</v>
      </c>
      <c r="W7132">
        <f t="shared" si="447"/>
        <v>0</v>
      </c>
      <c r="X7132">
        <f t="shared" si="448"/>
        <v>1</v>
      </c>
    </row>
    <row r="7133" spans="1:24" x14ac:dyDescent="0.3">
      <c r="A7133" t="s">
        <v>2</v>
      </c>
      <c r="B7133">
        <v>25123</v>
      </c>
      <c r="C7133">
        <v>8</v>
      </c>
      <c r="D7133">
        <v>28</v>
      </c>
      <c r="E7133">
        <v>434</v>
      </c>
      <c r="F7133">
        <v>38</v>
      </c>
      <c r="G7133">
        <v>112</v>
      </c>
      <c r="H7133">
        <v>75</v>
      </c>
      <c r="I7133">
        <v>7</v>
      </c>
      <c r="J7133">
        <v>9</v>
      </c>
      <c r="K7133">
        <v>0</v>
      </c>
      <c r="L7133">
        <v>788</v>
      </c>
      <c r="N7133" cm="1">
        <f t="array" ref="N7133">SUMPRODUCT(C7133:K7133,TRANSPOSE(('Derivation of PM - 8 Factors'!$Q$32:$Q$40)))+'Derivation of PM - 8 Factors'!$Q$31</f>
        <v>0.96932294574761291</v>
      </c>
      <c r="O7133" cm="1">
        <f t="array" ref="O7133">SUMPRODUCT(C7133:L7133,TRANSPOSE('Derivation of PM - 8 Fact+FICO'!$S$30:$S$39))+Predictions!$S$37</f>
        <v>1.0470964244889196</v>
      </c>
      <c r="P7133">
        <f>(L7133*'Derivation of PM - FICO ONLY'!$L$30)+'Derivation of PM - FICO ONLY'!$L$29</f>
        <v>1.1240736050945859</v>
      </c>
      <c r="Q7133">
        <f>'Derivation of PM - 6 Fact'!$AN$34+('Derivation of PM - 6 Fact'!$AN$35*Predictions!C7133)+('Derivation of PM - 6 Fact'!$AN$36*Predictions!E7133)+('Derivation of PM - 6 Fact'!$AN$37*Predictions!F7133)+('Derivation of PM - 6 Fact'!$AN$38*Predictions!G7133)+('Derivation of PM - 6 Fact'!$AN$39*Predictions!H7133)+('Derivation of PM - 6 Fact'!$AN$40*Predictions!L7133)</f>
        <v>0.97932374595134408</v>
      </c>
      <c r="U7133">
        <f t="shared" si="445"/>
        <v>1</v>
      </c>
      <c r="V7133">
        <f t="shared" si="446"/>
        <v>1</v>
      </c>
      <c r="W7133">
        <f t="shared" si="447"/>
        <v>1</v>
      </c>
      <c r="X7133">
        <f t="shared" si="448"/>
        <v>1</v>
      </c>
    </row>
    <row r="7134" spans="1:24" x14ac:dyDescent="0.3">
      <c r="A7134" t="s">
        <v>2</v>
      </c>
      <c r="B7134">
        <v>25124</v>
      </c>
      <c r="C7134">
        <v>1</v>
      </c>
      <c r="D7134">
        <v>100</v>
      </c>
      <c r="E7134">
        <v>-143</v>
      </c>
      <c r="F7134">
        <v>12</v>
      </c>
      <c r="G7134">
        <v>17</v>
      </c>
      <c r="H7134">
        <v>20</v>
      </c>
      <c r="I7134">
        <v>9</v>
      </c>
      <c r="J7134">
        <v>18</v>
      </c>
      <c r="K7134">
        <v>0</v>
      </c>
      <c r="L7134">
        <v>409</v>
      </c>
      <c r="N7134" cm="1">
        <f t="array" ref="N7134">SUMPRODUCT(C7134:K7134,TRANSPOSE(('Derivation of PM - 8 Factors'!$Q$32:$Q$40)))+'Derivation of PM - 8 Factors'!$Q$31</f>
        <v>0.17790091725539534</v>
      </c>
      <c r="O7134" cm="1">
        <f t="array" ref="O7134">SUMPRODUCT(C7134:L7134,TRANSPOSE('Derivation of PM - 8 Fact+FICO'!$S$30:$S$39))+Predictions!$S$37</f>
        <v>0.24682872182794943</v>
      </c>
      <c r="P7134">
        <f>(L7134*'Derivation of PM - FICO ONLY'!$L$30)+'Derivation of PM - FICO ONLY'!$L$29</f>
        <v>-0.30973535127343177</v>
      </c>
      <c r="Q7134">
        <f>'Derivation of PM - 6 Fact'!$AN$34+('Derivation of PM - 6 Fact'!$AN$35*Predictions!C7134)+('Derivation of PM - 6 Fact'!$AN$36*Predictions!E7134)+('Derivation of PM - 6 Fact'!$AN$37*Predictions!F7134)+('Derivation of PM - 6 Fact'!$AN$38*Predictions!G7134)+('Derivation of PM - 6 Fact'!$AN$39*Predictions!H7134)+('Derivation of PM - 6 Fact'!$AN$40*Predictions!L7134)</f>
        <v>0.12976306314533245</v>
      </c>
      <c r="U7134">
        <f t="shared" si="445"/>
        <v>0</v>
      </c>
      <c r="V7134">
        <f t="shared" si="446"/>
        <v>0</v>
      </c>
      <c r="W7134">
        <f t="shared" si="447"/>
        <v>0</v>
      </c>
      <c r="X7134">
        <f t="shared" si="448"/>
        <v>0</v>
      </c>
    </row>
    <row r="7135" spans="1:24" x14ac:dyDescent="0.3">
      <c r="A7135" t="s">
        <v>2</v>
      </c>
      <c r="B7135">
        <v>25125</v>
      </c>
      <c r="C7135">
        <v>1</v>
      </c>
      <c r="D7135">
        <v>0</v>
      </c>
      <c r="E7135">
        <v>-29</v>
      </c>
      <c r="F7135">
        <v>1</v>
      </c>
      <c r="G7135">
        <v>13</v>
      </c>
      <c r="H7135">
        <v>11</v>
      </c>
      <c r="I7135">
        <v>0</v>
      </c>
      <c r="J7135">
        <v>4</v>
      </c>
      <c r="K7135">
        <v>0</v>
      </c>
      <c r="L7135">
        <v>492</v>
      </c>
      <c r="N7135" cm="1">
        <f t="array" ref="N7135">SUMPRODUCT(C7135:K7135,TRANSPOSE(('Derivation of PM - 8 Factors'!$Q$32:$Q$40)))+'Derivation of PM - 8 Factors'!$Q$31</f>
        <v>8.423316279275235E-3</v>
      </c>
      <c r="O7135" cm="1">
        <f t="array" ref="O7135">SUMPRODUCT(C7135:L7135,TRANSPOSE('Derivation of PM - 8 Fact+FICO'!$S$30:$S$39))+Predictions!$S$37</f>
        <v>7.9706296502769697E-2</v>
      </c>
      <c r="P7135">
        <f>(L7135*'Derivation of PM - FICO ONLY'!$L$30)+'Derivation of PM - FICO ONLY'!$L$29</f>
        <v>4.2650270340760521E-3</v>
      </c>
      <c r="Q7135">
        <f>'Derivation of PM - 6 Fact'!$AN$34+('Derivation of PM - 6 Fact'!$AN$35*Predictions!C7135)+('Derivation of PM - 6 Fact'!$AN$36*Predictions!E7135)+('Derivation of PM - 6 Fact'!$AN$37*Predictions!F7135)+('Derivation of PM - 6 Fact'!$AN$38*Predictions!G7135)+('Derivation of PM - 6 Fact'!$AN$39*Predictions!H7135)+('Derivation of PM - 6 Fact'!$AN$40*Predictions!L7135)</f>
        <v>3.1970424259164805E-2</v>
      </c>
      <c r="U7135">
        <f t="shared" si="445"/>
        <v>0</v>
      </c>
      <c r="V7135">
        <f t="shared" si="446"/>
        <v>0</v>
      </c>
      <c r="W7135">
        <f t="shared" si="447"/>
        <v>0</v>
      </c>
      <c r="X7135">
        <f t="shared" si="448"/>
        <v>0</v>
      </c>
    </row>
    <row r="7136" spans="1:24" x14ac:dyDescent="0.3">
      <c r="A7136" t="s">
        <v>2</v>
      </c>
      <c r="B7136">
        <v>25126</v>
      </c>
      <c r="C7136">
        <v>5</v>
      </c>
      <c r="D7136">
        <v>98</v>
      </c>
      <c r="E7136">
        <v>-107</v>
      </c>
      <c r="F7136">
        <v>41</v>
      </c>
      <c r="G7136">
        <v>85</v>
      </c>
      <c r="H7136">
        <v>96</v>
      </c>
      <c r="I7136">
        <v>2</v>
      </c>
      <c r="J7136">
        <v>3</v>
      </c>
      <c r="K7136">
        <v>0</v>
      </c>
      <c r="L7136">
        <v>429</v>
      </c>
      <c r="N7136" cm="1">
        <f t="array" ref="N7136">SUMPRODUCT(C7136:K7136,TRANSPOSE(('Derivation of PM - 8 Factors'!$Q$32:$Q$40)))+'Derivation of PM - 8 Factors'!$Q$31</f>
        <v>0.39527609354057358</v>
      </c>
      <c r="O7136" cm="1">
        <f t="array" ref="O7136">SUMPRODUCT(C7136:L7136,TRANSPOSE('Derivation of PM - 8 Fact+FICO'!$S$30:$S$39))+Predictions!$S$37</f>
        <v>0.46547558455554316</v>
      </c>
      <c r="P7136">
        <f>(L7136*'Derivation of PM - FICO ONLY'!$L$30)+'Derivation of PM - FICO ONLY'!$L$29</f>
        <v>-0.23407260951258646</v>
      </c>
      <c r="Q7136">
        <f>'Derivation of PM - 6 Fact'!$AN$34+('Derivation of PM - 6 Fact'!$AN$35*Predictions!C7136)+('Derivation of PM - 6 Fact'!$AN$36*Predictions!E7136)+('Derivation of PM - 6 Fact'!$AN$37*Predictions!F7136)+('Derivation of PM - 6 Fact'!$AN$38*Predictions!G7136)+('Derivation of PM - 6 Fact'!$AN$39*Predictions!H7136)+('Derivation of PM - 6 Fact'!$AN$40*Predictions!L7136)</f>
        <v>0.44634503177525975</v>
      </c>
      <c r="U7136">
        <f t="shared" si="445"/>
        <v>0</v>
      </c>
      <c r="V7136">
        <f t="shared" si="446"/>
        <v>0</v>
      </c>
      <c r="W7136">
        <f t="shared" si="447"/>
        <v>0</v>
      </c>
      <c r="X7136">
        <f t="shared" si="448"/>
        <v>0</v>
      </c>
    </row>
    <row r="7137" spans="1:24" x14ac:dyDescent="0.3">
      <c r="A7137" t="s">
        <v>2</v>
      </c>
      <c r="B7137">
        <v>25127</v>
      </c>
      <c r="C7137">
        <v>2</v>
      </c>
      <c r="D7137">
        <v>0</v>
      </c>
      <c r="E7137">
        <v>-166</v>
      </c>
      <c r="F7137">
        <v>17</v>
      </c>
      <c r="G7137">
        <v>27</v>
      </c>
      <c r="H7137">
        <v>54</v>
      </c>
      <c r="I7137">
        <v>14</v>
      </c>
      <c r="J7137">
        <v>15</v>
      </c>
      <c r="K7137">
        <v>1</v>
      </c>
      <c r="L7137">
        <v>399</v>
      </c>
      <c r="N7137" cm="1">
        <f t="array" ref="N7137">SUMPRODUCT(C7137:K7137,TRANSPOSE(('Derivation of PM - 8 Factors'!$Q$32:$Q$40)))+'Derivation of PM - 8 Factors'!$Q$31</f>
        <v>0.10244529903943561</v>
      </c>
      <c r="O7137" cm="1">
        <f t="array" ref="O7137">SUMPRODUCT(C7137:L7137,TRANSPOSE('Derivation of PM - 8 Fact+FICO'!$S$30:$S$39))+Predictions!$S$37</f>
        <v>0.17308865478557128</v>
      </c>
      <c r="P7137">
        <f>(L7137*'Derivation of PM - FICO ONLY'!$L$30)+'Derivation of PM - FICO ONLY'!$L$29</f>
        <v>-0.34756672215385431</v>
      </c>
      <c r="Q7137">
        <f>'Derivation of PM - 6 Fact'!$AN$34+('Derivation of PM - 6 Fact'!$AN$35*Predictions!C7137)+('Derivation of PM - 6 Fact'!$AN$36*Predictions!E7137)+('Derivation of PM - 6 Fact'!$AN$37*Predictions!F7137)+('Derivation of PM - 6 Fact'!$AN$38*Predictions!G7137)+('Derivation of PM - 6 Fact'!$AN$39*Predictions!H7137)+('Derivation of PM - 6 Fact'!$AN$40*Predictions!L7137)</f>
        <v>0.10148769575644406</v>
      </c>
      <c r="U7137">
        <f t="shared" si="445"/>
        <v>0</v>
      </c>
      <c r="V7137">
        <f t="shared" si="446"/>
        <v>0</v>
      </c>
      <c r="W7137">
        <f t="shared" si="447"/>
        <v>0</v>
      </c>
      <c r="X7137">
        <f t="shared" si="448"/>
        <v>0</v>
      </c>
    </row>
    <row r="7138" spans="1:24" x14ac:dyDescent="0.3">
      <c r="A7138" t="s">
        <v>2</v>
      </c>
      <c r="B7138">
        <v>25128</v>
      </c>
      <c r="C7138">
        <v>4</v>
      </c>
      <c r="D7138">
        <v>59</v>
      </c>
      <c r="E7138">
        <v>98</v>
      </c>
      <c r="F7138">
        <v>6</v>
      </c>
      <c r="G7138">
        <v>34</v>
      </c>
      <c r="H7138">
        <v>39</v>
      </c>
      <c r="I7138">
        <v>3</v>
      </c>
      <c r="J7138">
        <v>4</v>
      </c>
      <c r="K7138">
        <v>0</v>
      </c>
      <c r="L7138">
        <v>619</v>
      </c>
      <c r="N7138" cm="1">
        <f t="array" ref="N7138">SUMPRODUCT(C7138:K7138,TRANSPOSE(('Derivation of PM - 8 Factors'!$Q$32:$Q$40)))+'Derivation of PM - 8 Factors'!$Q$31</f>
        <v>0.3060452871101681</v>
      </c>
      <c r="O7138" cm="1">
        <f t="array" ref="O7138">SUMPRODUCT(C7138:L7138,TRANSPOSE('Derivation of PM - 8 Fact+FICO'!$S$30:$S$39))+Predictions!$S$37</f>
        <v>0.38259250530756006</v>
      </c>
      <c r="P7138">
        <f>(L7138*'Derivation of PM - FICO ONLY'!$L$30)+'Derivation of PM - FICO ONLY'!$L$29</f>
        <v>0.48472343721544342</v>
      </c>
      <c r="Q7138">
        <f>'Derivation of PM - 6 Fact'!$AN$34+('Derivation of PM - 6 Fact'!$AN$35*Predictions!C7138)+('Derivation of PM - 6 Fact'!$AN$36*Predictions!E7138)+('Derivation of PM - 6 Fact'!$AN$37*Predictions!F7138)+('Derivation of PM - 6 Fact'!$AN$38*Predictions!G7138)+('Derivation of PM - 6 Fact'!$AN$39*Predictions!H7138)+('Derivation of PM - 6 Fact'!$AN$40*Predictions!L7138)</f>
        <v>0.34446694964343272</v>
      </c>
      <c r="U7138">
        <f t="shared" si="445"/>
        <v>0</v>
      </c>
      <c r="V7138">
        <f t="shared" si="446"/>
        <v>0</v>
      </c>
      <c r="W7138">
        <f t="shared" si="447"/>
        <v>0</v>
      </c>
      <c r="X7138">
        <f t="shared" si="448"/>
        <v>0</v>
      </c>
    </row>
    <row r="7139" spans="1:24" x14ac:dyDescent="0.3">
      <c r="A7139" t="s">
        <v>2</v>
      </c>
      <c r="B7139">
        <v>25129</v>
      </c>
      <c r="C7139">
        <v>4</v>
      </c>
      <c r="D7139">
        <v>34</v>
      </c>
      <c r="E7139">
        <v>-176</v>
      </c>
      <c r="F7139">
        <v>5</v>
      </c>
      <c r="G7139">
        <v>32</v>
      </c>
      <c r="H7139">
        <v>23</v>
      </c>
      <c r="I7139">
        <v>5</v>
      </c>
      <c r="J7139">
        <v>7</v>
      </c>
      <c r="K7139">
        <v>1</v>
      </c>
      <c r="L7139">
        <v>552</v>
      </c>
      <c r="N7139" cm="1">
        <f t="array" ref="N7139">SUMPRODUCT(C7139:K7139,TRANSPOSE(('Derivation of PM - 8 Factors'!$Q$32:$Q$40)))+'Derivation of PM - 8 Factors'!$Q$31</f>
        <v>0.33486298487923649</v>
      </c>
      <c r="O7139" cm="1">
        <f t="array" ref="O7139">SUMPRODUCT(C7139:L7139,TRANSPOSE('Derivation of PM - 8 Fact+FICO'!$S$30:$S$39))+Predictions!$S$37</f>
        <v>0.4103658397889946</v>
      </c>
      <c r="P7139">
        <f>(L7139*'Derivation of PM - FICO ONLY'!$L$30)+'Derivation of PM - FICO ONLY'!$L$29</f>
        <v>0.23125325231661198</v>
      </c>
      <c r="Q7139">
        <f>'Derivation of PM - 6 Fact'!$AN$34+('Derivation of PM - 6 Fact'!$AN$35*Predictions!C7139)+('Derivation of PM - 6 Fact'!$AN$36*Predictions!E7139)+('Derivation of PM - 6 Fact'!$AN$37*Predictions!F7139)+('Derivation of PM - 6 Fact'!$AN$38*Predictions!G7139)+('Derivation of PM - 6 Fact'!$AN$39*Predictions!H7139)+('Derivation of PM - 6 Fact'!$AN$40*Predictions!L7139)</f>
        <v>0.39867802241305189</v>
      </c>
      <c r="U7139">
        <f t="shared" si="445"/>
        <v>0</v>
      </c>
      <c r="V7139">
        <f t="shared" si="446"/>
        <v>0</v>
      </c>
      <c r="W7139">
        <f t="shared" si="447"/>
        <v>0</v>
      </c>
      <c r="X7139">
        <f t="shared" si="448"/>
        <v>0</v>
      </c>
    </row>
    <row r="7140" spans="1:24" x14ac:dyDescent="0.3">
      <c r="A7140" t="s">
        <v>2</v>
      </c>
      <c r="B7140">
        <v>25130</v>
      </c>
      <c r="C7140">
        <v>7</v>
      </c>
      <c r="D7140">
        <v>36</v>
      </c>
      <c r="E7140">
        <v>340</v>
      </c>
      <c r="F7140">
        <v>45</v>
      </c>
      <c r="G7140">
        <v>112</v>
      </c>
      <c r="H7140">
        <v>57</v>
      </c>
      <c r="I7140">
        <v>2</v>
      </c>
      <c r="J7140">
        <v>12</v>
      </c>
      <c r="K7140">
        <v>0</v>
      </c>
      <c r="L7140">
        <v>758</v>
      </c>
      <c r="N7140" cm="1">
        <f t="array" ref="N7140">SUMPRODUCT(C7140:K7140,TRANSPOSE(('Derivation of PM - 8 Factors'!$Q$32:$Q$40)))+'Derivation of PM - 8 Factors'!$Q$31</f>
        <v>1.048265778888239</v>
      </c>
      <c r="O7140" cm="1">
        <f t="array" ref="O7140">SUMPRODUCT(C7140:L7140,TRANSPOSE('Derivation of PM - 8 Fact+FICO'!$S$30:$S$39))+Predictions!$S$37</f>
        <v>1.1242518202848746</v>
      </c>
      <c r="P7140">
        <f>(L7140*'Derivation of PM - FICO ONLY'!$L$30)+'Derivation of PM - FICO ONLY'!$L$29</f>
        <v>1.0105794924533182</v>
      </c>
      <c r="Q7140">
        <f>'Derivation of PM - 6 Fact'!$AN$34+('Derivation of PM - 6 Fact'!$AN$35*Predictions!C7140)+('Derivation of PM - 6 Fact'!$AN$36*Predictions!E7140)+('Derivation of PM - 6 Fact'!$AN$37*Predictions!F7140)+('Derivation of PM - 6 Fact'!$AN$38*Predictions!G7140)+('Derivation of PM - 6 Fact'!$AN$39*Predictions!H7140)+('Derivation of PM - 6 Fact'!$AN$40*Predictions!L7140)</f>
        <v>1.0451777406100975</v>
      </c>
      <c r="U7140">
        <f t="shared" si="445"/>
        <v>1</v>
      </c>
      <c r="V7140">
        <f t="shared" si="446"/>
        <v>1</v>
      </c>
      <c r="W7140">
        <f t="shared" si="447"/>
        <v>1</v>
      </c>
      <c r="X7140">
        <f t="shared" si="448"/>
        <v>1</v>
      </c>
    </row>
    <row r="7141" spans="1:24" x14ac:dyDescent="0.3">
      <c r="A7141" t="s">
        <v>2</v>
      </c>
      <c r="B7141">
        <v>25131</v>
      </c>
      <c r="C7141">
        <v>1</v>
      </c>
      <c r="D7141">
        <v>0</v>
      </c>
      <c r="E7141">
        <v>-119</v>
      </c>
      <c r="F7141">
        <v>15</v>
      </c>
      <c r="G7141">
        <v>24</v>
      </c>
      <c r="H7141">
        <v>36</v>
      </c>
      <c r="I7141">
        <v>16</v>
      </c>
      <c r="J7141">
        <v>20</v>
      </c>
      <c r="K7141">
        <v>0</v>
      </c>
      <c r="L7141">
        <v>511</v>
      </c>
      <c r="N7141" cm="1">
        <f t="array" ref="N7141">SUMPRODUCT(C7141:K7141,TRANSPOSE(('Derivation of PM - 8 Factors'!$Q$32:$Q$40)))+'Derivation of PM - 8 Factors'!$Q$31</f>
        <v>0.12426746294252175</v>
      </c>
      <c r="O7141" cm="1">
        <f t="array" ref="O7141">SUMPRODUCT(C7141:L7141,TRANSPOSE('Derivation of PM - 8 Fact+FICO'!$S$30:$S$39))+Predictions!$S$37</f>
        <v>0.19860966317303724</v>
      </c>
      <c r="P7141">
        <f>(L7141*'Derivation of PM - FICO ONLY'!$L$30)+'Derivation of PM - FICO ONLY'!$L$29</f>
        <v>7.6144631706879018E-2</v>
      </c>
      <c r="Q7141">
        <f>'Derivation of PM - 6 Fact'!$AN$34+('Derivation of PM - 6 Fact'!$AN$35*Predictions!C7141)+('Derivation of PM - 6 Fact'!$AN$36*Predictions!E7141)+('Derivation of PM - 6 Fact'!$AN$37*Predictions!F7141)+('Derivation of PM - 6 Fact'!$AN$38*Predictions!G7141)+('Derivation of PM - 6 Fact'!$AN$39*Predictions!H7141)+('Derivation of PM - 6 Fact'!$AN$40*Predictions!L7141)</f>
        <v>4.7787305750071923E-2</v>
      </c>
      <c r="U7141">
        <f t="shared" si="445"/>
        <v>0</v>
      </c>
      <c r="V7141">
        <f t="shared" si="446"/>
        <v>0</v>
      </c>
      <c r="W7141">
        <f t="shared" si="447"/>
        <v>0</v>
      </c>
      <c r="X7141">
        <f t="shared" si="448"/>
        <v>0</v>
      </c>
    </row>
    <row r="7142" spans="1:24" x14ac:dyDescent="0.3">
      <c r="A7142" t="s">
        <v>2</v>
      </c>
      <c r="B7142">
        <v>25132</v>
      </c>
      <c r="C7142">
        <v>8</v>
      </c>
      <c r="D7142">
        <v>0</v>
      </c>
      <c r="E7142">
        <v>57</v>
      </c>
      <c r="F7142">
        <v>45</v>
      </c>
      <c r="G7142">
        <v>126</v>
      </c>
      <c r="H7142">
        <v>73</v>
      </c>
      <c r="I7142">
        <v>13</v>
      </c>
      <c r="J7142">
        <v>14</v>
      </c>
      <c r="K7142">
        <v>0</v>
      </c>
      <c r="L7142">
        <v>707</v>
      </c>
      <c r="N7142" cm="1">
        <f t="array" ref="N7142">SUMPRODUCT(C7142:K7142,TRANSPOSE(('Derivation of PM - 8 Factors'!$Q$32:$Q$40)))+'Derivation of PM - 8 Factors'!$Q$31</f>
        <v>1.0071448509340633</v>
      </c>
      <c r="O7142" cm="1">
        <f t="array" ref="O7142">SUMPRODUCT(C7142:L7142,TRANSPOSE('Derivation of PM - 8 Fact+FICO'!$S$30:$S$39))+Predictions!$S$37</f>
        <v>1.0842453003594419</v>
      </c>
      <c r="P7142">
        <f>(L7142*'Derivation of PM - FICO ONLY'!$L$30)+'Derivation of PM - FICO ONLY'!$L$29</f>
        <v>0.81763950096316251</v>
      </c>
      <c r="Q7142">
        <f>'Derivation of PM - 6 Fact'!$AN$34+('Derivation of PM - 6 Fact'!$AN$35*Predictions!C7142)+('Derivation of PM - 6 Fact'!$AN$36*Predictions!E7142)+('Derivation of PM - 6 Fact'!$AN$37*Predictions!F7142)+('Derivation of PM - 6 Fact'!$AN$38*Predictions!G7142)+('Derivation of PM - 6 Fact'!$AN$39*Predictions!H7142)+('Derivation of PM - 6 Fact'!$AN$40*Predictions!L7142)</f>
        <v>0.98086470111053814</v>
      </c>
      <c r="U7142">
        <f t="shared" si="445"/>
        <v>1</v>
      </c>
      <c r="V7142">
        <f t="shared" si="446"/>
        <v>1</v>
      </c>
      <c r="W7142">
        <f t="shared" si="447"/>
        <v>1</v>
      </c>
      <c r="X7142">
        <f t="shared" si="448"/>
        <v>1</v>
      </c>
    </row>
    <row r="7143" spans="1:24" x14ac:dyDescent="0.3">
      <c r="A7143" t="s">
        <v>2</v>
      </c>
      <c r="B7143">
        <v>25133</v>
      </c>
      <c r="C7143">
        <v>8</v>
      </c>
      <c r="D7143">
        <v>33</v>
      </c>
      <c r="E7143">
        <v>320</v>
      </c>
      <c r="F7143">
        <v>75</v>
      </c>
      <c r="G7143">
        <v>183</v>
      </c>
      <c r="H7143">
        <v>100</v>
      </c>
      <c r="I7143">
        <v>1</v>
      </c>
      <c r="J7143">
        <v>7</v>
      </c>
      <c r="K7143">
        <v>0</v>
      </c>
      <c r="L7143">
        <v>689</v>
      </c>
      <c r="N7143" cm="1">
        <f t="array" ref="N7143">SUMPRODUCT(C7143:K7143,TRANSPOSE(('Derivation of PM - 8 Factors'!$Q$32:$Q$40)))+'Derivation of PM - 8 Factors'!$Q$31</f>
        <v>1.0421617878780374</v>
      </c>
      <c r="O7143" cm="1">
        <f t="array" ref="O7143">SUMPRODUCT(C7143:L7143,TRANSPOSE('Derivation of PM - 8 Fact+FICO'!$S$30:$S$39))+Predictions!$S$37</f>
        <v>1.1130417722844959</v>
      </c>
      <c r="P7143">
        <f>(L7143*'Derivation of PM - FICO ONLY'!$L$30)+'Derivation of PM - FICO ONLY'!$L$29</f>
        <v>0.74954303337840211</v>
      </c>
      <c r="Q7143">
        <f>'Derivation of PM - 6 Fact'!$AN$34+('Derivation of PM - 6 Fact'!$AN$35*Predictions!C7143)+('Derivation of PM - 6 Fact'!$AN$36*Predictions!E7143)+('Derivation of PM - 6 Fact'!$AN$37*Predictions!F7143)+('Derivation of PM - 6 Fact'!$AN$38*Predictions!G7143)+('Derivation of PM - 6 Fact'!$AN$39*Predictions!H7143)+('Derivation of PM - 6 Fact'!$AN$40*Predictions!L7143)</f>
        <v>1.0706149235991291</v>
      </c>
      <c r="U7143">
        <f t="shared" si="445"/>
        <v>1</v>
      </c>
      <c r="V7143">
        <f t="shared" si="446"/>
        <v>1</v>
      </c>
      <c r="W7143">
        <f t="shared" si="447"/>
        <v>1</v>
      </c>
      <c r="X7143">
        <f t="shared" si="448"/>
        <v>1</v>
      </c>
    </row>
    <row r="7144" spans="1:24" x14ac:dyDescent="0.3">
      <c r="A7144" t="s">
        <v>2</v>
      </c>
      <c r="B7144">
        <v>25134</v>
      </c>
      <c r="C7144">
        <v>6</v>
      </c>
      <c r="D7144">
        <v>50</v>
      </c>
      <c r="E7144">
        <v>-44</v>
      </c>
      <c r="F7144">
        <v>60</v>
      </c>
      <c r="G7144">
        <v>122</v>
      </c>
      <c r="H7144">
        <v>104</v>
      </c>
      <c r="I7144">
        <v>5</v>
      </c>
      <c r="J7144">
        <v>12</v>
      </c>
      <c r="K7144">
        <v>0</v>
      </c>
      <c r="L7144">
        <v>567</v>
      </c>
      <c r="N7144" cm="1">
        <f t="array" ref="N7144">SUMPRODUCT(C7144:K7144,TRANSPOSE(('Derivation of PM - 8 Factors'!$Q$32:$Q$40)))+'Derivation of PM - 8 Factors'!$Q$31</f>
        <v>0.72014067826819994</v>
      </c>
      <c r="O7144" cm="1">
        <f t="array" ref="O7144">SUMPRODUCT(C7144:L7144,TRANSPOSE('Derivation of PM - 8 Fact+FICO'!$S$30:$S$39))+Predictions!$S$37</f>
        <v>0.79413426204038884</v>
      </c>
      <c r="P7144">
        <f>(L7144*'Derivation of PM - FICO ONLY'!$L$30)+'Derivation of PM - FICO ONLY'!$L$29</f>
        <v>0.28800030863724602</v>
      </c>
      <c r="Q7144">
        <f>'Derivation of PM - 6 Fact'!$AN$34+('Derivation of PM - 6 Fact'!$AN$35*Predictions!C7144)+('Derivation of PM - 6 Fact'!$AN$36*Predictions!E7144)+('Derivation of PM - 6 Fact'!$AN$37*Predictions!F7144)+('Derivation of PM - 6 Fact'!$AN$38*Predictions!G7144)+('Derivation of PM - 6 Fact'!$AN$39*Predictions!H7144)+('Derivation of PM - 6 Fact'!$AN$40*Predictions!L7144)</f>
        <v>0.71678341126625855</v>
      </c>
      <c r="U7144">
        <f t="shared" si="445"/>
        <v>1</v>
      </c>
      <c r="V7144">
        <f t="shared" si="446"/>
        <v>1</v>
      </c>
      <c r="W7144">
        <f t="shared" si="447"/>
        <v>0</v>
      </c>
      <c r="X7144">
        <f t="shared" si="448"/>
        <v>1</v>
      </c>
    </row>
    <row r="7145" spans="1:24" x14ac:dyDescent="0.3">
      <c r="A7145" t="s">
        <v>2</v>
      </c>
      <c r="B7145">
        <v>25135</v>
      </c>
      <c r="C7145">
        <v>10</v>
      </c>
      <c r="D7145">
        <v>42</v>
      </c>
      <c r="E7145">
        <v>209</v>
      </c>
      <c r="F7145">
        <v>40</v>
      </c>
      <c r="G7145">
        <v>139</v>
      </c>
      <c r="H7145">
        <v>100</v>
      </c>
      <c r="I7145">
        <v>10</v>
      </c>
      <c r="J7145">
        <v>11</v>
      </c>
      <c r="K7145">
        <v>0</v>
      </c>
      <c r="L7145">
        <v>555</v>
      </c>
      <c r="N7145" cm="1">
        <f t="array" ref="N7145">SUMPRODUCT(C7145:K7145,TRANSPOSE(('Derivation of PM - 8 Factors'!$Q$32:$Q$40)))+'Derivation of PM - 8 Factors'!$Q$31</f>
        <v>0.99221524820650409</v>
      </c>
      <c r="O7145" cm="1">
        <f t="array" ref="O7145">SUMPRODUCT(C7145:L7145,TRANSPOSE('Derivation of PM - 8 Fact+FICO'!$S$30:$S$39))+Predictions!$S$37</f>
        <v>1.0612114385040496</v>
      </c>
      <c r="P7145">
        <f>(L7145*'Derivation of PM - FICO ONLY'!$L$30)+'Derivation of PM - FICO ONLY'!$L$29</f>
        <v>0.24260266358073879</v>
      </c>
      <c r="Q7145">
        <f>'Derivation of PM - 6 Fact'!$AN$34+('Derivation of PM - 6 Fact'!$AN$35*Predictions!C7145)+('Derivation of PM - 6 Fact'!$AN$36*Predictions!E7145)+('Derivation of PM - 6 Fact'!$AN$37*Predictions!F7145)+('Derivation of PM - 6 Fact'!$AN$38*Predictions!G7145)+('Derivation of PM - 6 Fact'!$AN$39*Predictions!H7145)+('Derivation of PM - 6 Fact'!$AN$40*Predictions!L7145)</f>
        <v>0.98500784652731743</v>
      </c>
      <c r="U7145">
        <f t="shared" si="445"/>
        <v>1</v>
      </c>
      <c r="V7145">
        <f t="shared" si="446"/>
        <v>1</v>
      </c>
      <c r="W7145">
        <f t="shared" si="447"/>
        <v>0</v>
      </c>
      <c r="X7145">
        <f t="shared" si="448"/>
        <v>1</v>
      </c>
    </row>
    <row r="7146" spans="1:24" x14ac:dyDescent="0.3">
      <c r="A7146" t="s">
        <v>2</v>
      </c>
      <c r="B7146">
        <v>25136</v>
      </c>
      <c r="C7146">
        <v>9</v>
      </c>
      <c r="D7146">
        <v>87</v>
      </c>
      <c r="E7146">
        <v>75</v>
      </c>
      <c r="F7146">
        <v>91</v>
      </c>
      <c r="G7146">
        <v>228</v>
      </c>
      <c r="H7146">
        <v>119</v>
      </c>
      <c r="I7146">
        <v>2</v>
      </c>
      <c r="J7146">
        <v>8</v>
      </c>
      <c r="K7146">
        <v>0</v>
      </c>
      <c r="L7146">
        <v>820</v>
      </c>
      <c r="N7146" cm="1">
        <f t="array" ref="N7146">SUMPRODUCT(C7146:K7146,TRANSPOSE(('Derivation of PM - 8 Factors'!$Q$32:$Q$40)))+'Derivation of PM - 8 Factors'!$Q$31</f>
        <v>1.076071302952341</v>
      </c>
      <c r="O7146" cm="1">
        <f t="array" ref="O7146">SUMPRODUCT(C7146:L7146,TRANSPOSE('Derivation of PM - 8 Fact+FICO'!$S$30:$S$39))+Predictions!$S$37</f>
        <v>1.1542937756635743</v>
      </c>
      <c r="P7146">
        <f>(L7146*'Derivation of PM - FICO ONLY'!$L$30)+'Derivation of PM - FICO ONLY'!$L$29</f>
        <v>1.2451339919119386</v>
      </c>
      <c r="Q7146">
        <f>'Derivation of PM - 6 Fact'!$AN$34+('Derivation of PM - 6 Fact'!$AN$35*Predictions!C7146)+('Derivation of PM - 6 Fact'!$AN$36*Predictions!E7146)+('Derivation of PM - 6 Fact'!$AN$37*Predictions!F7146)+('Derivation of PM - 6 Fact'!$AN$38*Predictions!G7146)+('Derivation of PM - 6 Fact'!$AN$39*Predictions!H7146)+('Derivation of PM - 6 Fact'!$AN$40*Predictions!L7146)</f>
        <v>1.1206494654602781</v>
      </c>
      <c r="U7146">
        <f t="shared" si="445"/>
        <v>1</v>
      </c>
      <c r="V7146">
        <f t="shared" si="446"/>
        <v>1</v>
      </c>
      <c r="W7146">
        <f t="shared" si="447"/>
        <v>1</v>
      </c>
      <c r="X7146">
        <f t="shared" si="448"/>
        <v>1</v>
      </c>
    </row>
    <row r="7147" spans="1:24" x14ac:dyDescent="0.3">
      <c r="A7147" t="s">
        <v>2</v>
      </c>
      <c r="B7147">
        <v>25137</v>
      </c>
      <c r="C7147">
        <v>10</v>
      </c>
      <c r="D7147">
        <v>0</v>
      </c>
      <c r="E7147">
        <v>190</v>
      </c>
      <c r="F7147">
        <v>29</v>
      </c>
      <c r="G7147">
        <v>114</v>
      </c>
      <c r="H7147">
        <v>70</v>
      </c>
      <c r="I7147">
        <v>4</v>
      </c>
      <c r="J7147">
        <v>8</v>
      </c>
      <c r="K7147">
        <v>0</v>
      </c>
      <c r="L7147">
        <v>606</v>
      </c>
      <c r="N7147" cm="1">
        <f t="array" ref="N7147">SUMPRODUCT(C7147:K7147,TRANSPOSE(('Derivation of PM - 8 Factors'!$Q$32:$Q$40)))+'Derivation of PM - 8 Factors'!$Q$31</f>
        <v>1.1156437233328875</v>
      </c>
      <c r="O7147" cm="1">
        <f t="array" ref="O7147">SUMPRODUCT(C7147:L7147,TRANSPOSE('Derivation of PM - 8 Fact+FICO'!$S$30:$S$39))+Predictions!$S$37</f>
        <v>1.1869084975530066</v>
      </c>
      <c r="P7147">
        <f>(L7147*'Derivation of PM - FICO ONLY'!$L$30)+'Derivation of PM - FICO ONLY'!$L$29</f>
        <v>0.43554265507089407</v>
      </c>
      <c r="Q7147">
        <f>'Derivation of PM - 6 Fact'!$AN$34+('Derivation of PM - 6 Fact'!$AN$35*Predictions!C7147)+('Derivation of PM - 6 Fact'!$AN$36*Predictions!E7147)+('Derivation of PM - 6 Fact'!$AN$37*Predictions!F7147)+('Derivation of PM - 6 Fact'!$AN$38*Predictions!G7147)+('Derivation of PM - 6 Fact'!$AN$39*Predictions!H7147)+('Derivation of PM - 6 Fact'!$AN$40*Predictions!L7147)</f>
        <v>1.1228824589864794</v>
      </c>
      <c r="U7147">
        <f t="shared" si="445"/>
        <v>1</v>
      </c>
      <c r="V7147">
        <f t="shared" si="446"/>
        <v>1</v>
      </c>
      <c r="W7147">
        <f t="shared" si="447"/>
        <v>0</v>
      </c>
      <c r="X7147">
        <f t="shared" si="448"/>
        <v>1</v>
      </c>
    </row>
    <row r="7148" spans="1:24" x14ac:dyDescent="0.3">
      <c r="A7148" t="s">
        <v>2</v>
      </c>
      <c r="B7148">
        <v>25138</v>
      </c>
      <c r="C7148">
        <v>2</v>
      </c>
      <c r="D7148">
        <v>98</v>
      </c>
      <c r="E7148">
        <v>-154</v>
      </c>
      <c r="F7148">
        <v>60</v>
      </c>
      <c r="G7148">
        <v>63</v>
      </c>
      <c r="H7148">
        <v>46</v>
      </c>
      <c r="I7148">
        <v>2</v>
      </c>
      <c r="J7148">
        <v>5</v>
      </c>
      <c r="K7148">
        <v>1</v>
      </c>
      <c r="L7148">
        <v>444</v>
      </c>
      <c r="N7148" cm="1">
        <f t="array" ref="N7148">SUMPRODUCT(C7148:K7148,TRANSPOSE(('Derivation of PM - 8 Factors'!$Q$32:$Q$40)))+'Derivation of PM - 8 Factors'!$Q$31</f>
        <v>0.65879671868081191</v>
      </c>
      <c r="O7148" cm="1">
        <f t="array" ref="O7148">SUMPRODUCT(C7148:L7148,TRANSPOSE('Derivation of PM - 8 Fact+FICO'!$S$30:$S$39))+Predictions!$S$37</f>
        <v>0.72816601472870424</v>
      </c>
      <c r="P7148">
        <f>(L7148*'Derivation of PM - FICO ONLY'!$L$30)+'Derivation of PM - FICO ONLY'!$L$29</f>
        <v>-0.17732555319195265</v>
      </c>
      <c r="Q7148">
        <f>'Derivation of PM - 6 Fact'!$AN$34+('Derivation of PM - 6 Fact'!$AN$35*Predictions!C7148)+('Derivation of PM - 6 Fact'!$AN$36*Predictions!E7148)+('Derivation of PM - 6 Fact'!$AN$37*Predictions!F7148)+('Derivation of PM - 6 Fact'!$AN$38*Predictions!G7148)+('Derivation of PM - 6 Fact'!$AN$39*Predictions!H7148)+('Derivation of PM - 6 Fact'!$AN$40*Predictions!L7148)</f>
        <v>0.74514744316541537</v>
      </c>
      <c r="U7148">
        <f t="shared" si="445"/>
        <v>1</v>
      </c>
      <c r="V7148">
        <f t="shared" si="446"/>
        <v>1</v>
      </c>
      <c r="W7148">
        <f t="shared" si="447"/>
        <v>0</v>
      </c>
      <c r="X7148">
        <f t="shared" si="448"/>
        <v>1</v>
      </c>
    </row>
    <row r="7149" spans="1:24" x14ac:dyDescent="0.3">
      <c r="A7149" t="s">
        <v>2</v>
      </c>
      <c r="B7149">
        <v>25139</v>
      </c>
      <c r="C7149">
        <v>7</v>
      </c>
      <c r="D7149">
        <v>0</v>
      </c>
      <c r="E7149">
        <v>258</v>
      </c>
      <c r="F7149">
        <v>53</v>
      </c>
      <c r="G7149">
        <v>123</v>
      </c>
      <c r="H7149">
        <v>74</v>
      </c>
      <c r="I7149">
        <v>10</v>
      </c>
      <c r="J7149">
        <v>18</v>
      </c>
      <c r="K7149">
        <v>0</v>
      </c>
      <c r="L7149">
        <v>738</v>
      </c>
      <c r="N7149" cm="1">
        <f t="array" ref="N7149">SUMPRODUCT(C7149:K7149,TRANSPOSE(('Derivation of PM - 8 Factors'!$Q$32:$Q$40)))+'Derivation of PM - 8 Factors'!$Q$31</f>
        <v>1.0518078711055396</v>
      </c>
      <c r="O7149" cm="1">
        <f t="array" ref="O7149">SUMPRODUCT(C7149:L7149,TRANSPOSE('Derivation of PM - 8 Fact+FICO'!$S$30:$S$39))+Predictions!$S$37</f>
        <v>1.128274653613049</v>
      </c>
      <c r="P7149">
        <f>(L7149*'Derivation of PM - FICO ONLY'!$L$30)+'Derivation of PM - FICO ONLY'!$L$29</f>
        <v>0.93491675069247271</v>
      </c>
      <c r="Q7149">
        <f>'Derivation of PM - 6 Fact'!$AN$34+('Derivation of PM - 6 Fact'!$AN$35*Predictions!C7149)+('Derivation of PM - 6 Fact'!$AN$36*Predictions!E7149)+('Derivation of PM - 6 Fact'!$AN$37*Predictions!F7149)+('Derivation of PM - 6 Fact'!$AN$38*Predictions!G7149)+('Derivation of PM - 6 Fact'!$AN$39*Predictions!H7149)+('Derivation of PM - 6 Fact'!$AN$40*Predictions!L7149)</f>
        <v>1.0034992851101601</v>
      </c>
      <c r="U7149">
        <f t="shared" si="445"/>
        <v>1</v>
      </c>
      <c r="V7149">
        <f t="shared" si="446"/>
        <v>1</v>
      </c>
      <c r="W7149">
        <f t="shared" si="447"/>
        <v>1</v>
      </c>
      <c r="X7149">
        <f t="shared" si="448"/>
        <v>1</v>
      </c>
    </row>
    <row r="7150" spans="1:24" x14ac:dyDescent="0.3">
      <c r="A7150" t="s">
        <v>2</v>
      </c>
      <c r="B7150">
        <v>25140</v>
      </c>
      <c r="C7150">
        <v>3</v>
      </c>
      <c r="D7150">
        <v>11</v>
      </c>
      <c r="E7150">
        <v>-165</v>
      </c>
      <c r="F7150">
        <v>97</v>
      </c>
      <c r="G7150">
        <v>110</v>
      </c>
      <c r="H7150">
        <v>81</v>
      </c>
      <c r="I7150">
        <v>17</v>
      </c>
      <c r="J7150">
        <v>20</v>
      </c>
      <c r="K7150">
        <v>0</v>
      </c>
      <c r="L7150">
        <v>564</v>
      </c>
      <c r="N7150" cm="1">
        <f t="array" ref="N7150">SUMPRODUCT(C7150:K7150,TRANSPOSE(('Derivation of PM - 8 Factors'!$Q$32:$Q$40)))+'Derivation of PM - 8 Factors'!$Q$31</f>
        <v>1.1628423549390161</v>
      </c>
      <c r="O7150" cm="1">
        <f t="array" ref="O7150">SUMPRODUCT(C7150:L7150,TRANSPOSE('Derivation of PM - 8 Fact+FICO'!$S$30:$S$39))+Predictions!$S$37</f>
        <v>1.2372978615660628</v>
      </c>
      <c r="P7150">
        <f>(L7150*'Derivation of PM - FICO ONLY'!$L$30)+'Derivation of PM - FICO ONLY'!$L$29</f>
        <v>0.27665089737311921</v>
      </c>
      <c r="Q7150">
        <f>'Derivation of PM - 6 Fact'!$AN$34+('Derivation of PM - 6 Fact'!$AN$35*Predictions!C7150)+('Derivation of PM - 6 Fact'!$AN$36*Predictions!E7150)+('Derivation of PM - 6 Fact'!$AN$37*Predictions!F7150)+('Derivation of PM - 6 Fact'!$AN$38*Predictions!G7150)+('Derivation of PM - 6 Fact'!$AN$39*Predictions!H7150)+('Derivation of PM - 6 Fact'!$AN$40*Predictions!L7150)</f>
        <v>1.0976252133360971</v>
      </c>
      <c r="U7150">
        <f t="shared" si="445"/>
        <v>1</v>
      </c>
      <c r="V7150">
        <f t="shared" si="446"/>
        <v>1</v>
      </c>
      <c r="W7150">
        <f t="shared" si="447"/>
        <v>0</v>
      </c>
      <c r="X7150">
        <f t="shared" si="448"/>
        <v>1</v>
      </c>
    </row>
    <row r="7151" spans="1:24" x14ac:dyDescent="0.3">
      <c r="A7151" t="s">
        <v>2</v>
      </c>
      <c r="B7151">
        <v>25141</v>
      </c>
      <c r="C7151">
        <v>5</v>
      </c>
      <c r="D7151">
        <v>0</v>
      </c>
      <c r="E7151">
        <v>-131</v>
      </c>
      <c r="F7151">
        <v>40</v>
      </c>
      <c r="G7151">
        <v>79</v>
      </c>
      <c r="H7151">
        <v>71</v>
      </c>
      <c r="I7151">
        <v>1</v>
      </c>
      <c r="J7151">
        <v>3</v>
      </c>
      <c r="K7151">
        <v>0</v>
      </c>
      <c r="L7151">
        <v>600</v>
      </c>
      <c r="N7151" cm="1">
        <f t="array" ref="N7151">SUMPRODUCT(C7151:K7151,TRANSPOSE(('Derivation of PM - 8 Factors'!$Q$32:$Q$40)))+'Derivation of PM - 8 Factors'!$Q$31</f>
        <v>0.59107979835365931</v>
      </c>
      <c r="O7151" cm="1">
        <f t="array" ref="O7151">SUMPRODUCT(C7151:L7151,TRANSPOSE('Derivation of PM - 8 Fact+FICO'!$S$30:$S$39))+Predictions!$S$37</f>
        <v>0.66843898114706113</v>
      </c>
      <c r="P7151">
        <f>(L7151*'Derivation of PM - FICO ONLY'!$L$30)+'Derivation of PM - FICO ONLY'!$L$29</f>
        <v>0.41284383254264045</v>
      </c>
      <c r="Q7151">
        <f>'Derivation of PM - 6 Fact'!$AN$34+('Derivation of PM - 6 Fact'!$AN$35*Predictions!C7151)+('Derivation of PM - 6 Fact'!$AN$36*Predictions!E7151)+('Derivation of PM - 6 Fact'!$AN$37*Predictions!F7151)+('Derivation of PM - 6 Fact'!$AN$38*Predictions!G7151)+('Derivation of PM - 6 Fact'!$AN$39*Predictions!H7151)+('Derivation of PM - 6 Fact'!$AN$40*Predictions!L7151)</f>
        <v>0.63292419211594764</v>
      </c>
      <c r="U7151">
        <f t="shared" si="445"/>
        <v>1</v>
      </c>
      <c r="V7151">
        <f t="shared" si="446"/>
        <v>1</v>
      </c>
      <c r="W7151">
        <f t="shared" si="447"/>
        <v>0</v>
      </c>
      <c r="X7151">
        <f t="shared" si="448"/>
        <v>1</v>
      </c>
    </row>
    <row r="7152" spans="1:24" x14ac:dyDescent="0.3">
      <c r="A7152" t="s">
        <v>2</v>
      </c>
      <c r="B7152">
        <v>25142</v>
      </c>
      <c r="C7152">
        <v>5</v>
      </c>
      <c r="D7152">
        <v>0</v>
      </c>
      <c r="E7152">
        <v>124</v>
      </c>
      <c r="F7152">
        <v>44</v>
      </c>
      <c r="G7152">
        <v>82</v>
      </c>
      <c r="H7152">
        <v>49</v>
      </c>
      <c r="I7152">
        <v>4</v>
      </c>
      <c r="J7152">
        <v>8</v>
      </c>
      <c r="K7152">
        <v>1</v>
      </c>
      <c r="L7152">
        <v>699</v>
      </c>
      <c r="N7152" cm="1">
        <f t="array" ref="N7152">SUMPRODUCT(C7152:K7152,TRANSPOSE(('Derivation of PM - 8 Factors'!$Q$32:$Q$40)))+'Derivation of PM - 8 Factors'!$Q$31</f>
        <v>0.81996710172490317</v>
      </c>
      <c r="O7152" cm="1">
        <f t="array" ref="O7152">SUMPRODUCT(C7152:L7152,TRANSPOSE('Derivation of PM - 8 Fact+FICO'!$S$30:$S$39))+Predictions!$S$37</f>
        <v>0.89732027772864797</v>
      </c>
      <c r="P7152">
        <f>(L7152*'Derivation of PM - FICO ONLY'!$L$30)+'Derivation of PM - FICO ONLY'!$L$29</f>
        <v>0.78737440425882466</v>
      </c>
      <c r="Q7152">
        <f>'Derivation of PM - 6 Fact'!$AN$34+('Derivation of PM - 6 Fact'!$AN$35*Predictions!C7152)+('Derivation of PM - 6 Fact'!$AN$36*Predictions!E7152)+('Derivation of PM - 6 Fact'!$AN$37*Predictions!F7152)+('Derivation of PM - 6 Fact'!$AN$38*Predictions!G7152)+('Derivation of PM - 6 Fact'!$AN$39*Predictions!H7152)+('Derivation of PM - 6 Fact'!$AN$40*Predictions!L7152)</f>
        <v>0.87966347782725496</v>
      </c>
      <c r="U7152">
        <f t="shared" si="445"/>
        <v>1</v>
      </c>
      <c r="V7152">
        <f t="shared" si="446"/>
        <v>1</v>
      </c>
      <c r="W7152">
        <f t="shared" si="447"/>
        <v>1</v>
      </c>
      <c r="X7152">
        <f t="shared" si="448"/>
        <v>1</v>
      </c>
    </row>
    <row r="7153" spans="1:24" x14ac:dyDescent="0.3">
      <c r="A7153" t="s">
        <v>2</v>
      </c>
      <c r="B7153">
        <v>25143</v>
      </c>
      <c r="C7153">
        <v>7</v>
      </c>
      <c r="D7153">
        <v>0</v>
      </c>
      <c r="E7153">
        <v>311</v>
      </c>
      <c r="F7153">
        <v>71</v>
      </c>
      <c r="G7153">
        <v>150</v>
      </c>
      <c r="H7153">
        <v>93</v>
      </c>
      <c r="I7153">
        <v>12</v>
      </c>
      <c r="J7153">
        <v>15</v>
      </c>
      <c r="K7153">
        <v>0</v>
      </c>
      <c r="L7153">
        <v>664</v>
      </c>
      <c r="N7153" cm="1">
        <f t="array" ref="N7153">SUMPRODUCT(C7153:K7153,TRANSPOSE(('Derivation of PM - 8 Factors'!$Q$32:$Q$40)))+'Derivation of PM - 8 Factors'!$Q$31</f>
        <v>1.0946418308521733</v>
      </c>
      <c r="O7153" cm="1">
        <f t="array" ref="O7153">SUMPRODUCT(C7153:L7153,TRANSPOSE('Derivation of PM - 8 Fact+FICO'!$S$30:$S$39))+Predictions!$S$37</f>
        <v>1.1663627816197319</v>
      </c>
      <c r="P7153">
        <f>(L7153*'Derivation of PM - FICO ONLY'!$L$30)+'Derivation of PM - FICO ONLY'!$L$29</f>
        <v>0.65496460617734553</v>
      </c>
      <c r="Q7153">
        <f>'Derivation of PM - 6 Fact'!$AN$34+('Derivation of PM - 6 Fact'!$AN$35*Predictions!C7153)+('Derivation of PM - 6 Fact'!$AN$36*Predictions!E7153)+('Derivation of PM - 6 Fact'!$AN$37*Predictions!F7153)+('Derivation of PM - 6 Fact'!$AN$38*Predictions!G7153)+('Derivation of PM - 6 Fact'!$AN$39*Predictions!H7153)+('Derivation of PM - 6 Fact'!$AN$40*Predictions!L7153)</f>
        <v>1.0599652036872393</v>
      </c>
      <c r="U7153">
        <f t="shared" si="445"/>
        <v>1</v>
      </c>
      <c r="V7153">
        <f t="shared" si="446"/>
        <v>1</v>
      </c>
      <c r="W7153">
        <f t="shared" si="447"/>
        <v>1</v>
      </c>
      <c r="X7153">
        <f t="shared" si="448"/>
        <v>1</v>
      </c>
    </row>
    <row r="7154" spans="1:24" x14ac:dyDescent="0.3">
      <c r="A7154" t="s">
        <v>2</v>
      </c>
      <c r="B7154">
        <v>25144</v>
      </c>
      <c r="C7154">
        <v>10</v>
      </c>
      <c r="D7154">
        <v>81</v>
      </c>
      <c r="E7154">
        <v>377</v>
      </c>
      <c r="F7154">
        <v>31</v>
      </c>
      <c r="G7154">
        <v>117</v>
      </c>
      <c r="H7154">
        <v>78</v>
      </c>
      <c r="I7154">
        <v>1</v>
      </c>
      <c r="J7154">
        <v>3</v>
      </c>
      <c r="K7154">
        <v>0</v>
      </c>
      <c r="L7154">
        <v>712</v>
      </c>
      <c r="N7154" cm="1">
        <f t="array" ref="N7154">SUMPRODUCT(C7154:K7154,TRANSPOSE(('Derivation of PM - 8 Factors'!$Q$32:$Q$40)))+'Derivation of PM - 8 Factors'!$Q$31</f>
        <v>1.0676678999546958</v>
      </c>
      <c r="O7154" cm="1">
        <f t="array" ref="O7154">SUMPRODUCT(C7154:L7154,TRANSPOSE('Derivation of PM - 8 Fact+FICO'!$S$30:$S$39))+Predictions!$S$37</f>
        <v>1.1422712008975886</v>
      </c>
      <c r="P7154">
        <f>(L7154*'Derivation of PM - FICO ONLY'!$L$30)+'Derivation of PM - FICO ONLY'!$L$29</f>
        <v>0.83655518640337401</v>
      </c>
      <c r="Q7154">
        <f>'Derivation of PM - 6 Fact'!$AN$34+('Derivation of PM - 6 Fact'!$AN$35*Predictions!C7154)+('Derivation of PM - 6 Fact'!$AN$36*Predictions!E7154)+('Derivation of PM - 6 Fact'!$AN$37*Predictions!F7154)+('Derivation of PM - 6 Fact'!$AN$38*Predictions!G7154)+('Derivation of PM - 6 Fact'!$AN$39*Predictions!H7154)+('Derivation of PM - 6 Fact'!$AN$40*Predictions!L7154)</f>
        <v>1.1233095053828654</v>
      </c>
      <c r="U7154">
        <f t="shared" si="445"/>
        <v>1</v>
      </c>
      <c r="V7154">
        <f t="shared" si="446"/>
        <v>1</v>
      </c>
      <c r="W7154">
        <f t="shared" si="447"/>
        <v>1</v>
      </c>
      <c r="X7154">
        <f t="shared" si="448"/>
        <v>1</v>
      </c>
    </row>
    <row r="7155" spans="1:24" x14ac:dyDescent="0.3">
      <c r="A7155" t="s">
        <v>2</v>
      </c>
      <c r="B7155">
        <v>25145</v>
      </c>
      <c r="C7155">
        <v>2</v>
      </c>
      <c r="D7155">
        <v>86</v>
      </c>
      <c r="E7155">
        <v>-126</v>
      </c>
      <c r="F7155">
        <v>49</v>
      </c>
      <c r="G7155">
        <v>52</v>
      </c>
      <c r="H7155">
        <v>38</v>
      </c>
      <c r="I7155">
        <v>0</v>
      </c>
      <c r="J7155">
        <v>3</v>
      </c>
      <c r="K7155">
        <v>1</v>
      </c>
      <c r="L7155">
        <v>483</v>
      </c>
      <c r="N7155" cm="1">
        <f t="array" ref="N7155">SUMPRODUCT(C7155:K7155,TRANSPOSE(('Derivation of PM - 8 Factors'!$Q$32:$Q$40)))+'Derivation of PM - 8 Factors'!$Q$31</f>
        <v>0.56683810550213443</v>
      </c>
      <c r="O7155" cm="1">
        <f t="array" ref="O7155">SUMPRODUCT(C7155:L7155,TRANSPOSE('Derivation of PM - 8 Fact+FICO'!$S$30:$S$39))+Predictions!$S$37</f>
        <v>0.63798894854057075</v>
      </c>
      <c r="P7155">
        <f>(L7155*'Derivation of PM - FICO ONLY'!$L$30)+'Derivation of PM - FICO ONLY'!$L$29</f>
        <v>-2.978320675830437E-2</v>
      </c>
      <c r="Q7155">
        <f>'Derivation of PM - 6 Fact'!$AN$34+('Derivation of PM - 6 Fact'!$AN$35*Predictions!C7155)+('Derivation of PM - 6 Fact'!$AN$36*Predictions!E7155)+('Derivation of PM - 6 Fact'!$AN$37*Predictions!F7155)+('Derivation of PM - 6 Fact'!$AN$38*Predictions!G7155)+('Derivation of PM - 6 Fact'!$AN$39*Predictions!H7155)+('Derivation of PM - 6 Fact'!$AN$40*Predictions!L7155)</f>
        <v>0.6646541731182648</v>
      </c>
      <c r="U7155">
        <f t="shared" si="445"/>
        <v>1</v>
      </c>
      <c r="V7155">
        <f t="shared" si="446"/>
        <v>1</v>
      </c>
      <c r="W7155">
        <f t="shared" si="447"/>
        <v>0</v>
      </c>
      <c r="X7155">
        <f t="shared" si="448"/>
        <v>1</v>
      </c>
    </row>
    <row r="7156" spans="1:24" x14ac:dyDescent="0.3">
      <c r="A7156" t="s">
        <v>2</v>
      </c>
      <c r="B7156">
        <v>25146</v>
      </c>
      <c r="C7156">
        <v>5</v>
      </c>
      <c r="D7156">
        <v>23</v>
      </c>
      <c r="E7156">
        <v>-25</v>
      </c>
      <c r="F7156">
        <v>17</v>
      </c>
      <c r="G7156">
        <v>50</v>
      </c>
      <c r="H7156">
        <v>47</v>
      </c>
      <c r="I7156">
        <v>0</v>
      </c>
      <c r="J7156">
        <v>7</v>
      </c>
      <c r="K7156">
        <v>1</v>
      </c>
      <c r="L7156">
        <v>570</v>
      </c>
      <c r="N7156" cm="1">
        <f t="array" ref="N7156">SUMPRODUCT(C7156:K7156,TRANSPOSE(('Derivation of PM - 8 Factors'!$Q$32:$Q$40)))+'Derivation of PM - 8 Factors'!$Q$31</f>
        <v>0.48166380423501554</v>
      </c>
      <c r="O7156" cm="1">
        <f t="array" ref="O7156">SUMPRODUCT(C7156:L7156,TRANSPOSE('Derivation of PM - 8 Fact+FICO'!$S$30:$S$39))+Predictions!$S$37</f>
        <v>0.55667899824420242</v>
      </c>
      <c r="P7156">
        <f>(L7156*'Derivation of PM - FICO ONLY'!$L$30)+'Derivation of PM - FICO ONLY'!$L$29</f>
        <v>0.29934971990137282</v>
      </c>
      <c r="Q7156">
        <f>'Derivation of PM - 6 Fact'!$AN$34+('Derivation of PM - 6 Fact'!$AN$35*Predictions!C7156)+('Derivation of PM - 6 Fact'!$AN$36*Predictions!E7156)+('Derivation of PM - 6 Fact'!$AN$37*Predictions!F7156)+('Derivation of PM - 6 Fact'!$AN$38*Predictions!G7156)+('Derivation of PM - 6 Fact'!$AN$39*Predictions!H7156)+('Derivation of PM - 6 Fact'!$AN$40*Predictions!L7156)</f>
        <v>0.54833218171541775</v>
      </c>
      <c r="U7156">
        <f t="shared" si="445"/>
        <v>0</v>
      </c>
      <c r="V7156">
        <f t="shared" si="446"/>
        <v>1</v>
      </c>
      <c r="W7156">
        <f t="shared" si="447"/>
        <v>0</v>
      </c>
      <c r="X7156">
        <f t="shared" si="448"/>
        <v>1</v>
      </c>
    </row>
    <row r="7157" spans="1:24" x14ac:dyDescent="0.3">
      <c r="A7157" t="s">
        <v>2</v>
      </c>
      <c r="B7157">
        <v>25147</v>
      </c>
      <c r="C7157">
        <v>5</v>
      </c>
      <c r="D7157">
        <v>0</v>
      </c>
      <c r="E7157">
        <v>140</v>
      </c>
      <c r="F7157">
        <v>28</v>
      </c>
      <c r="G7157">
        <v>68</v>
      </c>
      <c r="H7157">
        <v>40</v>
      </c>
      <c r="I7157">
        <v>6</v>
      </c>
      <c r="J7157">
        <v>14</v>
      </c>
      <c r="K7157">
        <v>0</v>
      </c>
      <c r="L7157">
        <v>668</v>
      </c>
      <c r="N7157" cm="1">
        <f t="array" ref="N7157">SUMPRODUCT(C7157:K7157,TRANSPOSE(('Derivation of PM - 8 Factors'!$Q$32:$Q$40)))+'Derivation of PM - 8 Factors'!$Q$31</f>
        <v>0.75400615161719042</v>
      </c>
      <c r="O7157" cm="1">
        <f t="array" ref="O7157">SUMPRODUCT(C7157:L7157,TRANSPOSE('Derivation of PM - 8 Fact+FICO'!$S$30:$S$39))+Predictions!$S$37</f>
        <v>0.82995803458524453</v>
      </c>
      <c r="P7157">
        <f>(L7157*'Derivation of PM - FICO ONLY'!$L$30)+'Derivation of PM - FICO ONLY'!$L$29</f>
        <v>0.67009715452951446</v>
      </c>
      <c r="Q7157">
        <f>'Derivation of PM - 6 Fact'!$AN$34+('Derivation of PM - 6 Fact'!$AN$35*Predictions!C7157)+('Derivation of PM - 6 Fact'!$AN$36*Predictions!E7157)+('Derivation of PM - 6 Fact'!$AN$37*Predictions!F7157)+('Derivation of PM - 6 Fact'!$AN$38*Predictions!G7157)+('Derivation of PM - 6 Fact'!$AN$39*Predictions!H7157)+('Derivation of PM - 6 Fact'!$AN$40*Predictions!L7157)</f>
        <v>0.72565783214348034</v>
      </c>
      <c r="U7157">
        <f t="shared" si="445"/>
        <v>1</v>
      </c>
      <c r="V7157">
        <f t="shared" si="446"/>
        <v>1</v>
      </c>
      <c r="W7157">
        <f t="shared" si="447"/>
        <v>1</v>
      </c>
      <c r="X7157">
        <f t="shared" si="448"/>
        <v>1</v>
      </c>
    </row>
    <row r="7158" spans="1:24" x14ac:dyDescent="0.3">
      <c r="A7158" t="s">
        <v>2</v>
      </c>
      <c r="B7158">
        <v>25148</v>
      </c>
      <c r="C7158">
        <v>10</v>
      </c>
      <c r="D7158">
        <v>70</v>
      </c>
      <c r="E7158">
        <v>225</v>
      </c>
      <c r="F7158">
        <v>50</v>
      </c>
      <c r="G7158">
        <v>154</v>
      </c>
      <c r="H7158">
        <v>90</v>
      </c>
      <c r="I7158">
        <v>8</v>
      </c>
      <c r="J7158">
        <v>9</v>
      </c>
      <c r="K7158">
        <v>0</v>
      </c>
      <c r="L7158">
        <v>656</v>
      </c>
      <c r="N7158" cm="1">
        <f t="array" ref="N7158">SUMPRODUCT(C7158:K7158,TRANSPOSE(('Derivation of PM - 8 Factors'!$Q$32:$Q$40)))+'Derivation of PM - 8 Factors'!$Q$31</f>
        <v>1.1425964100543904</v>
      </c>
      <c r="O7158" cm="1">
        <f t="array" ref="O7158">SUMPRODUCT(C7158:L7158,TRANSPOSE('Derivation of PM - 8 Fact+FICO'!$S$30:$S$39))+Predictions!$S$37</f>
        <v>1.2144528416643798</v>
      </c>
      <c r="P7158">
        <f>(L7158*'Derivation of PM - FICO ONLY'!$L$30)+'Derivation of PM - FICO ONLY'!$L$29</f>
        <v>0.62469950947300723</v>
      </c>
      <c r="Q7158">
        <f>'Derivation of PM - 6 Fact'!$AN$34+('Derivation of PM - 6 Fact'!$AN$35*Predictions!C7158)+('Derivation of PM - 6 Fact'!$AN$36*Predictions!E7158)+('Derivation of PM - 6 Fact'!$AN$37*Predictions!F7158)+('Derivation of PM - 6 Fact'!$AN$38*Predictions!G7158)+('Derivation of PM - 6 Fact'!$AN$39*Predictions!H7158)+('Derivation of PM - 6 Fact'!$AN$40*Predictions!L7158)</f>
        <v>1.1582184149368417</v>
      </c>
      <c r="U7158">
        <f t="shared" si="445"/>
        <v>1</v>
      </c>
      <c r="V7158">
        <f t="shared" si="446"/>
        <v>1</v>
      </c>
      <c r="W7158">
        <f t="shared" si="447"/>
        <v>1</v>
      </c>
      <c r="X7158">
        <f t="shared" si="448"/>
        <v>1</v>
      </c>
    </row>
    <row r="7159" spans="1:24" x14ac:dyDescent="0.3">
      <c r="A7159" t="s">
        <v>2</v>
      </c>
      <c r="B7159">
        <v>25149</v>
      </c>
      <c r="C7159">
        <v>7</v>
      </c>
      <c r="D7159">
        <v>0</v>
      </c>
      <c r="E7159">
        <v>49</v>
      </c>
      <c r="F7159">
        <v>31</v>
      </c>
      <c r="G7159">
        <v>84</v>
      </c>
      <c r="H7159">
        <v>78</v>
      </c>
      <c r="I7159">
        <v>12</v>
      </c>
      <c r="J7159">
        <v>13</v>
      </c>
      <c r="K7159">
        <v>0</v>
      </c>
      <c r="L7159">
        <v>504</v>
      </c>
      <c r="N7159" cm="1">
        <f t="array" ref="N7159">SUMPRODUCT(C7159:K7159,TRANSPOSE(('Derivation of PM - 8 Factors'!$Q$32:$Q$40)))+'Derivation of PM - 8 Factors'!$Q$31</f>
        <v>0.77999762048393784</v>
      </c>
      <c r="O7159" cm="1">
        <f t="array" ref="O7159">SUMPRODUCT(C7159:L7159,TRANSPOSE('Derivation of PM - 8 Fact+FICO'!$S$30:$S$39))+Predictions!$S$37</f>
        <v>0.85078719182095253</v>
      </c>
      <c r="P7159">
        <f>(L7159*'Derivation of PM - FICO ONLY'!$L$30)+'Derivation of PM - FICO ONLY'!$L$29</f>
        <v>4.9662672090583282E-2</v>
      </c>
      <c r="Q7159">
        <f>'Derivation of PM - 6 Fact'!$AN$34+('Derivation of PM - 6 Fact'!$AN$35*Predictions!C7159)+('Derivation of PM - 6 Fact'!$AN$36*Predictions!E7159)+('Derivation of PM - 6 Fact'!$AN$37*Predictions!F7159)+('Derivation of PM - 6 Fact'!$AN$38*Predictions!G7159)+('Derivation of PM - 6 Fact'!$AN$39*Predictions!H7159)+('Derivation of PM - 6 Fact'!$AN$40*Predictions!L7159)</f>
        <v>0.74877426350902565</v>
      </c>
      <c r="U7159">
        <f t="shared" si="445"/>
        <v>1</v>
      </c>
      <c r="V7159">
        <f t="shared" si="446"/>
        <v>1</v>
      </c>
      <c r="W7159">
        <f t="shared" si="447"/>
        <v>0</v>
      </c>
      <c r="X7159">
        <f t="shared" si="448"/>
        <v>1</v>
      </c>
    </row>
    <row r="7160" spans="1:24" x14ac:dyDescent="0.3">
      <c r="A7160" t="s">
        <v>2</v>
      </c>
      <c r="B7160">
        <v>25150</v>
      </c>
      <c r="C7160">
        <v>3</v>
      </c>
      <c r="D7160">
        <v>57</v>
      </c>
      <c r="E7160">
        <v>-75</v>
      </c>
      <c r="F7160">
        <v>35</v>
      </c>
      <c r="G7160">
        <v>51</v>
      </c>
      <c r="H7160">
        <v>71</v>
      </c>
      <c r="I7160">
        <v>12</v>
      </c>
      <c r="J7160">
        <v>15</v>
      </c>
      <c r="K7160">
        <v>1</v>
      </c>
      <c r="L7160">
        <v>423</v>
      </c>
      <c r="N7160" cm="1">
        <f t="array" ref="N7160">SUMPRODUCT(C7160:K7160,TRANSPOSE(('Derivation of PM - 8 Factors'!$Q$32:$Q$40)))+'Derivation of PM - 8 Factors'!$Q$31</f>
        <v>0.35270672899416089</v>
      </c>
      <c r="O7160" cm="1">
        <f t="array" ref="O7160">SUMPRODUCT(C7160:L7160,TRANSPOSE('Derivation of PM - 8 Fact+FICO'!$S$30:$S$39))+Predictions!$S$37</f>
        <v>0.42292080666477272</v>
      </c>
      <c r="P7160">
        <f>(L7160*'Derivation of PM - FICO ONLY'!$L$30)+'Derivation of PM - FICO ONLY'!$L$29</f>
        <v>-0.25677143204084008</v>
      </c>
      <c r="Q7160">
        <f>'Derivation of PM - 6 Fact'!$AN$34+('Derivation of PM - 6 Fact'!$AN$35*Predictions!C7160)+('Derivation of PM - 6 Fact'!$AN$36*Predictions!E7160)+('Derivation of PM - 6 Fact'!$AN$37*Predictions!F7160)+('Derivation of PM - 6 Fact'!$AN$38*Predictions!G7160)+('Derivation of PM - 6 Fact'!$AN$39*Predictions!H7160)+('Derivation of PM - 6 Fact'!$AN$40*Predictions!L7160)</f>
        <v>0.36520569472423564</v>
      </c>
      <c r="U7160">
        <f t="shared" si="445"/>
        <v>0</v>
      </c>
      <c r="V7160">
        <f t="shared" si="446"/>
        <v>0</v>
      </c>
      <c r="W7160">
        <f t="shared" si="447"/>
        <v>0</v>
      </c>
      <c r="X7160">
        <f t="shared" si="448"/>
        <v>0</v>
      </c>
    </row>
    <row r="7161" spans="1:24" x14ac:dyDescent="0.3">
      <c r="A7161" t="s">
        <v>2</v>
      </c>
      <c r="B7161">
        <v>25151</v>
      </c>
      <c r="C7161">
        <v>8</v>
      </c>
      <c r="D7161">
        <v>96</v>
      </c>
      <c r="E7161">
        <v>392</v>
      </c>
      <c r="F7161">
        <v>15</v>
      </c>
      <c r="G7161">
        <v>71</v>
      </c>
      <c r="H7161">
        <v>45</v>
      </c>
      <c r="I7161">
        <v>1</v>
      </c>
      <c r="J7161">
        <v>8</v>
      </c>
      <c r="K7161">
        <v>0</v>
      </c>
      <c r="L7161">
        <v>672</v>
      </c>
      <c r="N7161" cm="1">
        <f t="array" ref="N7161">SUMPRODUCT(C7161:K7161,TRANSPOSE(('Derivation of PM - 8 Factors'!$Q$32:$Q$40)))+'Derivation of PM - 8 Factors'!$Q$31</f>
        <v>0.95170790622317958</v>
      </c>
      <c r="O7161" cm="1">
        <f t="array" ref="O7161">SUMPRODUCT(C7161:L7161,TRANSPOSE('Derivation of PM - 8 Fact+FICO'!$S$30:$S$39))+Predictions!$S$37</f>
        <v>1.025067081375951</v>
      </c>
      <c r="P7161">
        <f>(L7161*'Derivation of PM - FICO ONLY'!$L$30)+'Derivation of PM - FICO ONLY'!$L$29</f>
        <v>0.68522970288168339</v>
      </c>
      <c r="Q7161">
        <f>'Derivation of PM - 6 Fact'!$AN$34+('Derivation of PM - 6 Fact'!$AN$35*Predictions!C7161)+('Derivation of PM - 6 Fact'!$AN$36*Predictions!E7161)+('Derivation of PM - 6 Fact'!$AN$37*Predictions!F7161)+('Derivation of PM - 6 Fact'!$AN$38*Predictions!G7161)+('Derivation of PM - 6 Fact'!$AN$39*Predictions!H7161)+('Derivation of PM - 6 Fact'!$AN$40*Predictions!L7161)</f>
        <v>0.97510387425768252</v>
      </c>
      <c r="U7161">
        <f t="shared" si="445"/>
        <v>1</v>
      </c>
      <c r="V7161">
        <f t="shared" si="446"/>
        <v>1</v>
      </c>
      <c r="W7161">
        <f t="shared" si="447"/>
        <v>1</v>
      </c>
      <c r="X7161">
        <f t="shared" si="448"/>
        <v>1</v>
      </c>
    </row>
    <row r="7162" spans="1:24" x14ac:dyDescent="0.3">
      <c r="A7162" t="s">
        <v>2</v>
      </c>
      <c r="B7162">
        <v>25152</v>
      </c>
      <c r="C7162">
        <v>2</v>
      </c>
      <c r="D7162">
        <v>0</v>
      </c>
      <c r="E7162">
        <v>-6</v>
      </c>
      <c r="F7162">
        <v>93</v>
      </c>
      <c r="G7162">
        <v>85</v>
      </c>
      <c r="H7162">
        <v>77</v>
      </c>
      <c r="I7162">
        <v>5</v>
      </c>
      <c r="J7162">
        <v>15</v>
      </c>
      <c r="K7162">
        <v>0</v>
      </c>
      <c r="L7162">
        <v>552</v>
      </c>
      <c r="N7162" cm="1">
        <f t="array" ref="N7162">SUMPRODUCT(C7162:K7162,TRANSPOSE(('Derivation of PM - 8 Factors'!$Q$32:$Q$40)))+'Derivation of PM - 8 Factors'!$Q$31</f>
        <v>1.0816668801394964</v>
      </c>
      <c r="O7162" cm="1">
        <f t="array" ref="O7162">SUMPRODUCT(C7162:L7162,TRANSPOSE('Derivation of PM - 8 Fact+FICO'!$S$30:$S$39))+Predictions!$S$37</f>
        <v>1.1551218521982398</v>
      </c>
      <c r="P7162">
        <f>(L7162*'Derivation of PM - FICO ONLY'!$L$30)+'Derivation of PM - FICO ONLY'!$L$29</f>
        <v>0.23125325231661198</v>
      </c>
      <c r="Q7162">
        <f>'Derivation of PM - 6 Fact'!$AN$34+('Derivation of PM - 6 Fact'!$AN$35*Predictions!C7162)+('Derivation of PM - 6 Fact'!$AN$36*Predictions!E7162)+('Derivation of PM - 6 Fact'!$AN$37*Predictions!F7162)+('Derivation of PM - 6 Fact'!$AN$38*Predictions!G7162)+('Derivation of PM - 6 Fact'!$AN$39*Predictions!H7162)+('Derivation of PM - 6 Fact'!$AN$40*Predictions!L7162)</f>
        <v>1.0484047189719887</v>
      </c>
      <c r="U7162">
        <f t="shared" si="445"/>
        <v>1</v>
      </c>
      <c r="V7162">
        <f t="shared" si="446"/>
        <v>1</v>
      </c>
      <c r="W7162">
        <f t="shared" si="447"/>
        <v>0</v>
      </c>
      <c r="X7162">
        <f t="shared" si="448"/>
        <v>1</v>
      </c>
    </row>
    <row r="7163" spans="1:24" x14ac:dyDescent="0.3">
      <c r="A7163" t="s">
        <v>2</v>
      </c>
      <c r="B7163">
        <v>25153</v>
      </c>
      <c r="C7163">
        <v>5</v>
      </c>
      <c r="D7163">
        <v>19</v>
      </c>
      <c r="E7163">
        <v>-122</v>
      </c>
      <c r="F7163">
        <v>35</v>
      </c>
      <c r="G7163">
        <v>71</v>
      </c>
      <c r="H7163">
        <v>60</v>
      </c>
      <c r="I7163">
        <v>1</v>
      </c>
      <c r="J7163">
        <v>7</v>
      </c>
      <c r="K7163">
        <v>0</v>
      </c>
      <c r="L7163">
        <v>512</v>
      </c>
      <c r="N7163" cm="1">
        <f t="array" ref="N7163">SUMPRODUCT(C7163:K7163,TRANSPOSE(('Derivation of PM - 8 Factors'!$Q$32:$Q$40)))+'Derivation of PM - 8 Factors'!$Q$31</f>
        <v>0.63973051781399393</v>
      </c>
      <c r="O7163" cm="1">
        <f t="array" ref="O7163">SUMPRODUCT(C7163:L7163,TRANSPOSE('Derivation of PM - 8 Fact+FICO'!$S$30:$S$39))+Predictions!$S$37</f>
        <v>0.7124446489752293</v>
      </c>
      <c r="P7163">
        <f>(L7163*'Derivation of PM - FICO ONLY'!$L$30)+'Derivation of PM - FICO ONLY'!$L$29</f>
        <v>7.9927768794921361E-2</v>
      </c>
      <c r="Q7163">
        <f>'Derivation of PM - 6 Fact'!$AN$34+('Derivation of PM - 6 Fact'!$AN$35*Predictions!C7163)+('Derivation of PM - 6 Fact'!$AN$36*Predictions!E7163)+('Derivation of PM - 6 Fact'!$AN$37*Predictions!F7163)+('Derivation of PM - 6 Fact'!$AN$38*Predictions!G7163)+('Derivation of PM - 6 Fact'!$AN$39*Predictions!H7163)+('Derivation of PM - 6 Fact'!$AN$40*Predictions!L7163)</f>
        <v>0.65630729451887704</v>
      </c>
      <c r="U7163">
        <f t="shared" si="445"/>
        <v>1</v>
      </c>
      <c r="V7163">
        <f t="shared" si="446"/>
        <v>1</v>
      </c>
      <c r="W7163">
        <f t="shared" si="447"/>
        <v>0</v>
      </c>
      <c r="X7163">
        <f t="shared" si="448"/>
        <v>1</v>
      </c>
    </row>
    <row r="7164" spans="1:24" x14ac:dyDescent="0.3">
      <c r="A7164" t="s">
        <v>2</v>
      </c>
      <c r="B7164">
        <v>25154</v>
      </c>
      <c r="C7164">
        <v>3</v>
      </c>
      <c r="D7164">
        <v>0</v>
      </c>
      <c r="E7164">
        <v>-130</v>
      </c>
      <c r="F7164">
        <v>25</v>
      </c>
      <c r="G7164">
        <v>39</v>
      </c>
      <c r="H7164">
        <v>66</v>
      </c>
      <c r="I7164">
        <v>14</v>
      </c>
      <c r="J7164">
        <v>15</v>
      </c>
      <c r="K7164">
        <v>0</v>
      </c>
      <c r="L7164">
        <v>530</v>
      </c>
      <c r="N7164" cm="1">
        <f t="array" ref="N7164">SUMPRODUCT(C7164:K7164,TRANSPOSE(('Derivation of PM - 8 Factors'!$Q$32:$Q$40)))+'Derivation of PM - 8 Factors'!$Q$31</f>
        <v>0.32209485933542947</v>
      </c>
      <c r="O7164" cm="1">
        <f t="array" ref="O7164">SUMPRODUCT(C7164:L7164,TRANSPOSE('Derivation of PM - 8 Fact+FICO'!$S$30:$S$39))+Predictions!$S$37</f>
        <v>0.39864492365108317</v>
      </c>
      <c r="P7164">
        <f>(L7164*'Derivation of PM - FICO ONLY'!$L$30)+'Derivation of PM - FICO ONLY'!$L$29</f>
        <v>0.14802423637968221</v>
      </c>
      <c r="Q7164">
        <f>'Derivation of PM - 6 Fact'!$AN$34+('Derivation of PM - 6 Fact'!$AN$35*Predictions!C7164)+('Derivation of PM - 6 Fact'!$AN$36*Predictions!E7164)+('Derivation of PM - 6 Fact'!$AN$37*Predictions!F7164)+('Derivation of PM - 6 Fact'!$AN$38*Predictions!G7164)+('Derivation of PM - 6 Fact'!$AN$39*Predictions!H7164)+('Derivation of PM - 6 Fact'!$AN$40*Predictions!L7164)</f>
        <v>0.27943639004347071</v>
      </c>
      <c r="U7164">
        <f t="shared" si="445"/>
        <v>0</v>
      </c>
      <c r="V7164">
        <f t="shared" si="446"/>
        <v>0</v>
      </c>
      <c r="W7164">
        <f t="shared" si="447"/>
        <v>0</v>
      </c>
      <c r="X7164">
        <f t="shared" si="448"/>
        <v>0</v>
      </c>
    </row>
    <row r="7165" spans="1:24" x14ac:dyDescent="0.3">
      <c r="A7165" t="s">
        <v>2</v>
      </c>
      <c r="B7165">
        <v>25155</v>
      </c>
      <c r="C7165">
        <v>6</v>
      </c>
      <c r="D7165">
        <v>44</v>
      </c>
      <c r="E7165">
        <v>90</v>
      </c>
      <c r="F7165">
        <v>92</v>
      </c>
      <c r="G7165">
        <v>164</v>
      </c>
      <c r="H7165">
        <v>84</v>
      </c>
      <c r="I7165">
        <v>14</v>
      </c>
      <c r="J7165">
        <v>20</v>
      </c>
      <c r="K7165">
        <v>0</v>
      </c>
      <c r="L7165">
        <v>596</v>
      </c>
      <c r="N7165" cm="1">
        <f t="array" ref="N7165">SUMPRODUCT(C7165:K7165,TRANSPOSE(('Derivation of PM - 8 Factors'!$Q$32:$Q$40)))+'Derivation of PM - 8 Factors'!$Q$31</f>
        <v>1.2799632378791077</v>
      </c>
      <c r="O7165" cm="1">
        <f t="array" ref="O7165">SUMPRODUCT(C7165:L7165,TRANSPOSE('Derivation of PM - 8 Fact+FICO'!$S$30:$S$39))+Predictions!$S$37</f>
        <v>1.3492302463212873</v>
      </c>
      <c r="P7165">
        <f>(L7165*'Derivation of PM - FICO ONLY'!$L$30)+'Derivation of PM - FICO ONLY'!$L$29</f>
        <v>0.39771128419047153</v>
      </c>
      <c r="Q7165">
        <f>'Derivation of PM - 6 Fact'!$AN$34+('Derivation of PM - 6 Fact'!$AN$35*Predictions!C7165)+('Derivation of PM - 6 Fact'!$AN$36*Predictions!E7165)+('Derivation of PM - 6 Fact'!$AN$37*Predictions!F7165)+('Derivation of PM - 6 Fact'!$AN$38*Predictions!G7165)+('Derivation of PM - 6 Fact'!$AN$39*Predictions!H7165)+('Derivation of PM - 6 Fact'!$AN$40*Predictions!L7165)</f>
        <v>1.2227765492393703</v>
      </c>
      <c r="U7165">
        <f t="shared" si="445"/>
        <v>1</v>
      </c>
      <c r="V7165">
        <f t="shared" si="446"/>
        <v>1</v>
      </c>
      <c r="W7165">
        <f t="shared" si="447"/>
        <v>0</v>
      </c>
      <c r="X7165">
        <f t="shared" si="448"/>
        <v>1</v>
      </c>
    </row>
    <row r="7166" spans="1:24" x14ac:dyDescent="0.3">
      <c r="A7166" t="s">
        <v>2</v>
      </c>
      <c r="B7166">
        <v>25156</v>
      </c>
      <c r="C7166">
        <v>3</v>
      </c>
      <c r="D7166">
        <v>20</v>
      </c>
      <c r="E7166">
        <v>-260</v>
      </c>
      <c r="F7166">
        <v>45</v>
      </c>
      <c r="G7166">
        <v>58</v>
      </c>
      <c r="H7166">
        <v>58</v>
      </c>
      <c r="I7166">
        <v>2</v>
      </c>
      <c r="J7166">
        <v>8</v>
      </c>
      <c r="K7166">
        <v>0</v>
      </c>
      <c r="L7166">
        <v>520</v>
      </c>
      <c r="N7166" cm="1">
        <f t="array" ref="N7166">SUMPRODUCT(C7166:K7166,TRANSPOSE(('Derivation of PM - 8 Factors'!$Q$32:$Q$40)))+'Derivation of PM - 8 Factors'!$Q$31</f>
        <v>0.56016686286718631</v>
      </c>
      <c r="O7166" cm="1">
        <f t="array" ref="O7166">SUMPRODUCT(C7166:L7166,TRANSPOSE('Derivation of PM - 8 Fact+FICO'!$S$30:$S$39))+Predictions!$S$37</f>
        <v>0.63567781804259438</v>
      </c>
      <c r="P7166">
        <f>(L7166*'Derivation of PM - FICO ONLY'!$L$30)+'Derivation of PM - FICO ONLY'!$L$29</f>
        <v>0.11019286549925944</v>
      </c>
      <c r="Q7166">
        <f>'Derivation of PM - 6 Fact'!$AN$34+('Derivation of PM - 6 Fact'!$AN$35*Predictions!C7166)+('Derivation of PM - 6 Fact'!$AN$36*Predictions!E7166)+('Derivation of PM - 6 Fact'!$AN$37*Predictions!F7166)+('Derivation of PM - 6 Fact'!$AN$38*Predictions!G7166)+('Derivation of PM - 6 Fact'!$AN$39*Predictions!H7166)+('Derivation of PM - 6 Fact'!$AN$40*Predictions!L7166)</f>
        <v>0.5724041707837576</v>
      </c>
      <c r="U7166">
        <f t="shared" si="445"/>
        <v>1</v>
      </c>
      <c r="V7166">
        <f t="shared" si="446"/>
        <v>1</v>
      </c>
      <c r="W7166">
        <f t="shared" si="447"/>
        <v>0</v>
      </c>
      <c r="X7166">
        <f t="shared" si="448"/>
        <v>1</v>
      </c>
    </row>
    <row r="7167" spans="1:24" x14ac:dyDescent="0.3">
      <c r="A7167" t="s">
        <v>2</v>
      </c>
      <c r="B7167">
        <v>25157</v>
      </c>
      <c r="C7167">
        <v>2</v>
      </c>
      <c r="D7167">
        <v>70</v>
      </c>
      <c r="E7167">
        <v>-234</v>
      </c>
      <c r="F7167">
        <v>16</v>
      </c>
      <c r="G7167">
        <v>28</v>
      </c>
      <c r="H7167">
        <v>48</v>
      </c>
      <c r="I7167">
        <v>3</v>
      </c>
      <c r="J7167">
        <v>10</v>
      </c>
      <c r="K7167">
        <v>0</v>
      </c>
      <c r="L7167">
        <v>552</v>
      </c>
      <c r="N7167" cm="1">
        <f t="array" ref="N7167">SUMPRODUCT(C7167:K7167,TRANSPOSE(('Derivation of PM - 8 Factors'!$Q$32:$Q$40)))+'Derivation of PM - 8 Factors'!$Q$31</f>
        <v>0.10684130868893379</v>
      </c>
      <c r="O7167" cm="1">
        <f t="array" ref="O7167">SUMPRODUCT(C7167:L7167,TRANSPOSE('Derivation of PM - 8 Fact+FICO'!$S$30:$S$39))+Predictions!$S$37</f>
        <v>0.18506717557662669</v>
      </c>
      <c r="P7167">
        <f>(L7167*'Derivation of PM - FICO ONLY'!$L$30)+'Derivation of PM - FICO ONLY'!$L$29</f>
        <v>0.23125325231661198</v>
      </c>
      <c r="Q7167">
        <f>'Derivation of PM - 6 Fact'!$AN$34+('Derivation of PM - 6 Fact'!$AN$35*Predictions!C7167)+('Derivation of PM - 6 Fact'!$AN$36*Predictions!E7167)+('Derivation of PM - 6 Fact'!$AN$37*Predictions!F7167)+('Derivation of PM - 6 Fact'!$AN$38*Predictions!G7167)+('Derivation of PM - 6 Fact'!$AN$39*Predictions!H7167)+('Derivation of PM - 6 Fact'!$AN$40*Predictions!L7167)</f>
        <v>0.11475386922213014</v>
      </c>
      <c r="U7167">
        <f t="shared" si="445"/>
        <v>0</v>
      </c>
      <c r="V7167">
        <f t="shared" si="446"/>
        <v>0</v>
      </c>
      <c r="W7167">
        <f t="shared" si="447"/>
        <v>0</v>
      </c>
      <c r="X7167">
        <f t="shared" si="448"/>
        <v>0</v>
      </c>
    </row>
    <row r="7168" spans="1:24" x14ac:dyDescent="0.3">
      <c r="A7168" t="s">
        <v>2</v>
      </c>
      <c r="B7168">
        <v>25158</v>
      </c>
      <c r="C7168">
        <v>8</v>
      </c>
      <c r="D7168">
        <v>46</v>
      </c>
      <c r="E7168">
        <v>415</v>
      </c>
      <c r="F7168">
        <v>1</v>
      </c>
      <c r="G7168">
        <v>47</v>
      </c>
      <c r="H7168">
        <v>48</v>
      </c>
      <c r="I7168">
        <v>4</v>
      </c>
      <c r="J7168">
        <v>12</v>
      </c>
      <c r="K7168">
        <v>0</v>
      </c>
      <c r="L7168">
        <v>717</v>
      </c>
      <c r="N7168" cm="1">
        <f t="array" ref="N7168">SUMPRODUCT(C7168:K7168,TRANSPOSE(('Derivation of PM - 8 Factors'!$Q$32:$Q$40)))+'Derivation of PM - 8 Factors'!$Q$31</f>
        <v>0.84853827199717469</v>
      </c>
      <c r="O7168" cm="1">
        <f t="array" ref="O7168">SUMPRODUCT(C7168:L7168,TRANSPOSE('Derivation of PM - 8 Fact+FICO'!$S$30:$S$39))+Predictions!$S$37</f>
        <v>0.92580831582859191</v>
      </c>
      <c r="P7168">
        <f>(L7168*'Derivation of PM - FICO ONLY'!$L$30)+'Derivation of PM - FICO ONLY'!$L$29</f>
        <v>0.8554708718435855</v>
      </c>
      <c r="Q7168">
        <f>'Derivation of PM - 6 Fact'!$AN$34+('Derivation of PM - 6 Fact'!$AN$35*Predictions!C7168)+('Derivation of PM - 6 Fact'!$AN$36*Predictions!E7168)+('Derivation of PM - 6 Fact'!$AN$37*Predictions!F7168)+('Derivation of PM - 6 Fact'!$AN$38*Predictions!G7168)+('Derivation of PM - 6 Fact'!$AN$39*Predictions!H7168)+('Derivation of PM - 6 Fact'!$AN$40*Predictions!L7168)</f>
        <v>0.83888739088576958</v>
      </c>
      <c r="U7168">
        <f t="shared" si="445"/>
        <v>1</v>
      </c>
      <c r="V7168">
        <f t="shared" si="446"/>
        <v>1</v>
      </c>
      <c r="W7168">
        <f t="shared" si="447"/>
        <v>1</v>
      </c>
      <c r="X7168">
        <f t="shared" si="448"/>
        <v>1</v>
      </c>
    </row>
    <row r="7169" spans="1:24" x14ac:dyDescent="0.3">
      <c r="A7169" t="s">
        <v>2</v>
      </c>
      <c r="B7169">
        <v>25159</v>
      </c>
      <c r="C7169">
        <v>2</v>
      </c>
      <c r="D7169">
        <v>0</v>
      </c>
      <c r="E7169">
        <v>-178</v>
      </c>
      <c r="F7169">
        <v>48</v>
      </c>
      <c r="G7169">
        <v>51</v>
      </c>
      <c r="H7169">
        <v>63</v>
      </c>
      <c r="I7169">
        <v>0</v>
      </c>
      <c r="J7169">
        <v>2</v>
      </c>
      <c r="K7169">
        <v>1</v>
      </c>
      <c r="L7169">
        <v>566</v>
      </c>
      <c r="N7169" cm="1">
        <f t="array" ref="N7169">SUMPRODUCT(C7169:K7169,TRANSPOSE(('Derivation of PM - 8 Factors'!$Q$32:$Q$40)))+'Derivation of PM - 8 Factors'!$Q$31</f>
        <v>0.38683880760177547</v>
      </c>
      <c r="O7169" cm="1">
        <f t="array" ref="O7169">SUMPRODUCT(C7169:L7169,TRANSPOSE('Derivation of PM - 8 Fact+FICO'!$S$30:$S$39))+Predictions!$S$37</f>
        <v>0.46458029535628215</v>
      </c>
      <c r="P7169">
        <f>(L7169*'Derivation of PM - FICO ONLY'!$L$30)+'Derivation of PM - FICO ONLY'!$L$29</f>
        <v>0.28421717154920345</v>
      </c>
      <c r="Q7169">
        <f>'Derivation of PM - 6 Fact'!$AN$34+('Derivation of PM - 6 Fact'!$AN$35*Predictions!C7169)+('Derivation of PM - 6 Fact'!$AN$36*Predictions!E7169)+('Derivation of PM - 6 Fact'!$AN$37*Predictions!F7169)+('Derivation of PM - 6 Fact'!$AN$38*Predictions!G7169)+('Derivation of PM - 6 Fact'!$AN$39*Predictions!H7169)+('Derivation of PM - 6 Fact'!$AN$40*Predictions!L7169)</f>
        <v>0.48179921836594353</v>
      </c>
      <c r="U7169">
        <f t="shared" si="445"/>
        <v>0</v>
      </c>
      <c r="V7169">
        <f t="shared" si="446"/>
        <v>0</v>
      </c>
      <c r="W7169">
        <f t="shared" si="447"/>
        <v>0</v>
      </c>
      <c r="X7169">
        <f t="shared" si="448"/>
        <v>0</v>
      </c>
    </row>
    <row r="7170" spans="1:24" x14ac:dyDescent="0.3">
      <c r="A7170" t="s">
        <v>2</v>
      </c>
      <c r="B7170">
        <v>25160</v>
      </c>
      <c r="C7170">
        <v>9</v>
      </c>
      <c r="D7170">
        <v>0</v>
      </c>
      <c r="E7170">
        <v>462</v>
      </c>
      <c r="F7170">
        <v>13</v>
      </c>
      <c r="G7170">
        <v>74</v>
      </c>
      <c r="H7170">
        <v>73</v>
      </c>
      <c r="I7170">
        <v>6</v>
      </c>
      <c r="J7170">
        <v>9</v>
      </c>
      <c r="K7170">
        <v>0</v>
      </c>
      <c r="L7170">
        <v>751</v>
      </c>
      <c r="N7170" cm="1">
        <f t="array" ref="N7170">SUMPRODUCT(C7170:K7170,TRANSPOSE(('Derivation of PM - 8 Factors'!$Q$32:$Q$40)))+'Derivation of PM - 8 Factors'!$Q$31</f>
        <v>0.91464229747924941</v>
      </c>
      <c r="O7170" cm="1">
        <f t="array" ref="O7170">SUMPRODUCT(C7170:L7170,TRANSPOSE('Derivation of PM - 8 Fact+FICO'!$S$30:$S$39))+Predictions!$S$37</f>
        <v>0.99294071455535682</v>
      </c>
      <c r="P7170">
        <f>(L7170*'Derivation of PM - FICO ONLY'!$L$30)+'Derivation of PM - FICO ONLY'!$L$29</f>
        <v>0.9840975328370225</v>
      </c>
      <c r="Q7170">
        <f>'Derivation of PM - 6 Fact'!$AN$34+('Derivation of PM - 6 Fact'!$AN$35*Predictions!C7170)+('Derivation of PM - 6 Fact'!$AN$36*Predictions!E7170)+('Derivation of PM - 6 Fact'!$AN$37*Predictions!F7170)+('Derivation of PM - 6 Fact'!$AN$38*Predictions!G7170)+('Derivation of PM - 6 Fact'!$AN$39*Predictions!H7170)+('Derivation of PM - 6 Fact'!$AN$40*Predictions!L7170)</f>
        <v>0.91633311972682363</v>
      </c>
      <c r="U7170">
        <f t="shared" si="445"/>
        <v>1</v>
      </c>
      <c r="V7170">
        <f t="shared" si="446"/>
        <v>1</v>
      </c>
      <c r="W7170">
        <f t="shared" si="447"/>
        <v>1</v>
      </c>
      <c r="X7170">
        <f t="shared" si="448"/>
        <v>1</v>
      </c>
    </row>
    <row r="7171" spans="1:24" x14ac:dyDescent="0.3">
      <c r="A7171" t="s">
        <v>2</v>
      </c>
      <c r="B7171">
        <v>25161</v>
      </c>
      <c r="C7171">
        <v>1</v>
      </c>
      <c r="D7171">
        <v>0</v>
      </c>
      <c r="E7171">
        <v>-237</v>
      </c>
      <c r="F7171">
        <v>28</v>
      </c>
      <c r="G7171">
        <v>23</v>
      </c>
      <c r="H7171">
        <v>23</v>
      </c>
      <c r="I7171">
        <v>3</v>
      </c>
      <c r="J7171">
        <v>12</v>
      </c>
      <c r="K7171">
        <v>0</v>
      </c>
      <c r="L7171">
        <v>579</v>
      </c>
      <c r="N7171" cm="1">
        <f t="array" ref="N7171">SUMPRODUCT(C7171:K7171,TRANSPOSE(('Derivation of PM - 8 Factors'!$Q$32:$Q$40)))+'Derivation of PM - 8 Factors'!$Q$31</f>
        <v>0.37963187776272878</v>
      </c>
      <c r="O7171" cm="1">
        <f t="array" ref="O7171">SUMPRODUCT(C7171:L7171,TRANSPOSE('Derivation of PM - 8 Fact+FICO'!$S$30:$S$39))+Predictions!$S$37</f>
        <v>0.45768104263003356</v>
      </c>
      <c r="P7171">
        <f>(L7171*'Derivation of PM - FICO ONLY'!$L$30)+'Derivation of PM - FICO ONLY'!$L$29</f>
        <v>0.3333979536937528</v>
      </c>
      <c r="Q7171">
        <f>'Derivation of PM - 6 Fact'!$AN$34+('Derivation of PM - 6 Fact'!$AN$35*Predictions!C7171)+('Derivation of PM - 6 Fact'!$AN$36*Predictions!E7171)+('Derivation of PM - 6 Fact'!$AN$37*Predictions!F7171)+('Derivation of PM - 6 Fact'!$AN$38*Predictions!G7171)+('Derivation of PM - 6 Fact'!$AN$39*Predictions!H7171)+('Derivation of PM - 6 Fact'!$AN$40*Predictions!L7171)</f>
        <v>0.36363467723718873</v>
      </c>
      <c r="U7171">
        <f t="shared" si="445"/>
        <v>0</v>
      </c>
      <c r="V7171">
        <f t="shared" si="446"/>
        <v>0</v>
      </c>
      <c r="W7171">
        <f t="shared" si="447"/>
        <v>0</v>
      </c>
      <c r="X7171">
        <f t="shared" si="448"/>
        <v>0</v>
      </c>
    </row>
    <row r="7172" spans="1:24" x14ac:dyDescent="0.3">
      <c r="A7172" t="s">
        <v>2</v>
      </c>
      <c r="B7172">
        <v>25162</v>
      </c>
      <c r="C7172">
        <v>7</v>
      </c>
      <c r="D7172">
        <v>29</v>
      </c>
      <c r="E7172">
        <v>267</v>
      </c>
      <c r="F7172">
        <v>26</v>
      </c>
      <c r="G7172">
        <v>80</v>
      </c>
      <c r="H7172">
        <v>54</v>
      </c>
      <c r="I7172">
        <v>14</v>
      </c>
      <c r="J7172">
        <v>15</v>
      </c>
      <c r="K7172">
        <v>0</v>
      </c>
      <c r="L7172">
        <v>717</v>
      </c>
      <c r="N7172" cm="1">
        <f t="array" ref="N7172">SUMPRODUCT(C7172:K7172,TRANSPOSE(('Derivation of PM - 8 Factors'!$Q$32:$Q$40)))+'Derivation of PM - 8 Factors'!$Q$31</f>
        <v>0.91661073130523285</v>
      </c>
      <c r="O7172" cm="1">
        <f t="array" ref="O7172">SUMPRODUCT(C7172:L7172,TRANSPOSE('Derivation of PM - 8 Fact+FICO'!$S$30:$S$39))+Predictions!$S$37</f>
        <v>0.99370457716035498</v>
      </c>
      <c r="P7172">
        <f>(L7172*'Derivation of PM - FICO ONLY'!$L$30)+'Derivation of PM - FICO ONLY'!$L$29</f>
        <v>0.8554708718435855</v>
      </c>
      <c r="Q7172">
        <f>'Derivation of PM - 6 Fact'!$AN$34+('Derivation of PM - 6 Fact'!$AN$35*Predictions!C7172)+('Derivation of PM - 6 Fact'!$AN$36*Predictions!E7172)+('Derivation of PM - 6 Fact'!$AN$37*Predictions!F7172)+('Derivation of PM - 6 Fact'!$AN$38*Predictions!G7172)+('Derivation of PM - 6 Fact'!$AN$39*Predictions!H7172)+('Derivation of PM - 6 Fact'!$AN$40*Predictions!L7172)</f>
        <v>0.88315881341490432</v>
      </c>
      <c r="U7172">
        <f t="shared" si="445"/>
        <v>1</v>
      </c>
      <c r="V7172">
        <f t="shared" si="446"/>
        <v>1</v>
      </c>
      <c r="W7172">
        <f t="shared" si="447"/>
        <v>1</v>
      </c>
      <c r="X7172">
        <f t="shared" si="448"/>
        <v>1</v>
      </c>
    </row>
    <row r="7173" spans="1:24" x14ac:dyDescent="0.3">
      <c r="A7173" t="s">
        <v>2</v>
      </c>
      <c r="B7173">
        <v>25163</v>
      </c>
      <c r="C7173">
        <v>6</v>
      </c>
      <c r="D7173">
        <v>0</v>
      </c>
      <c r="E7173">
        <v>249</v>
      </c>
      <c r="F7173">
        <v>62</v>
      </c>
      <c r="G7173">
        <v>123</v>
      </c>
      <c r="H7173">
        <v>85</v>
      </c>
      <c r="I7173">
        <v>8</v>
      </c>
      <c r="J7173">
        <v>11</v>
      </c>
      <c r="K7173">
        <v>0</v>
      </c>
      <c r="L7173">
        <v>630</v>
      </c>
      <c r="N7173" cm="1">
        <f t="array" ref="N7173">SUMPRODUCT(C7173:K7173,TRANSPOSE(('Derivation of PM - 8 Factors'!$Q$32:$Q$40)))+'Derivation of PM - 8 Factors'!$Q$31</f>
        <v>0.93305610590635946</v>
      </c>
      <c r="O7173" cm="1">
        <f t="array" ref="O7173">SUMPRODUCT(C7173:L7173,TRANSPOSE('Derivation of PM - 8 Fact+FICO'!$S$30:$S$39))+Predictions!$S$37</f>
        <v>1.0052297063370881</v>
      </c>
      <c r="P7173">
        <f>(L7173*'Derivation of PM - FICO ONLY'!$L$30)+'Derivation of PM - FICO ONLY'!$L$29</f>
        <v>0.52633794518390853</v>
      </c>
      <c r="Q7173">
        <f>'Derivation of PM - 6 Fact'!$AN$34+('Derivation of PM - 6 Fact'!$AN$35*Predictions!C7173)+('Derivation of PM - 6 Fact'!$AN$36*Predictions!E7173)+('Derivation of PM - 6 Fact'!$AN$37*Predictions!F7173)+('Derivation of PM - 6 Fact'!$AN$38*Predictions!G7173)+('Derivation of PM - 6 Fact'!$AN$39*Predictions!H7173)+('Derivation of PM - 6 Fact'!$AN$40*Predictions!L7173)</f>
        <v>0.92210940173190137</v>
      </c>
      <c r="U7173">
        <f t="shared" si="445"/>
        <v>1</v>
      </c>
      <c r="V7173">
        <f t="shared" si="446"/>
        <v>1</v>
      </c>
      <c r="W7173">
        <f t="shared" si="447"/>
        <v>1</v>
      </c>
      <c r="X7173">
        <f t="shared" si="448"/>
        <v>1</v>
      </c>
    </row>
    <row r="7174" spans="1:24" x14ac:dyDescent="0.3">
      <c r="A7174" t="s">
        <v>2</v>
      </c>
      <c r="B7174">
        <v>25164</v>
      </c>
      <c r="C7174">
        <v>4</v>
      </c>
      <c r="D7174">
        <v>0</v>
      </c>
      <c r="E7174">
        <v>50</v>
      </c>
      <c r="F7174">
        <v>27</v>
      </c>
      <c r="G7174">
        <v>58</v>
      </c>
      <c r="H7174">
        <v>36</v>
      </c>
      <c r="I7174">
        <v>2</v>
      </c>
      <c r="J7174">
        <v>5</v>
      </c>
      <c r="K7174">
        <v>1</v>
      </c>
      <c r="L7174">
        <v>663</v>
      </c>
      <c r="N7174" cm="1">
        <f t="array" ref="N7174">SUMPRODUCT(C7174:K7174,TRANSPOSE(('Derivation of PM - 8 Factors'!$Q$32:$Q$40)))+'Derivation of PM - 8 Factors'!$Q$31</f>
        <v>0.53370461092911603</v>
      </c>
      <c r="O7174" cm="1">
        <f t="array" ref="O7174">SUMPRODUCT(C7174:L7174,TRANSPOSE('Derivation of PM - 8 Fact+FICO'!$S$30:$S$39))+Predictions!$S$37</f>
        <v>0.61098144331968529</v>
      </c>
      <c r="P7174">
        <f>(L7174*'Derivation of PM - FICO ONLY'!$L$30)+'Derivation of PM - FICO ONLY'!$L$29</f>
        <v>0.65118146908930297</v>
      </c>
      <c r="Q7174">
        <f>'Derivation of PM - 6 Fact'!$AN$34+('Derivation of PM - 6 Fact'!$AN$35*Predictions!C7174)+('Derivation of PM - 6 Fact'!$AN$36*Predictions!E7174)+('Derivation of PM - 6 Fact'!$AN$37*Predictions!F7174)+('Derivation of PM - 6 Fact'!$AN$38*Predictions!G7174)+('Derivation of PM - 6 Fact'!$AN$39*Predictions!H7174)+('Derivation of PM - 6 Fact'!$AN$40*Predictions!L7174)</f>
        <v>0.60965409661025993</v>
      </c>
      <c r="U7174">
        <f t="shared" si="445"/>
        <v>1</v>
      </c>
      <c r="V7174">
        <f t="shared" si="446"/>
        <v>1</v>
      </c>
      <c r="W7174">
        <f t="shared" si="447"/>
        <v>1</v>
      </c>
      <c r="X7174">
        <f t="shared" si="448"/>
        <v>1</v>
      </c>
    </row>
    <row r="7175" spans="1:24" x14ac:dyDescent="0.3">
      <c r="A7175" t="s">
        <v>2</v>
      </c>
      <c r="B7175">
        <v>25165</v>
      </c>
      <c r="C7175">
        <v>7</v>
      </c>
      <c r="D7175">
        <v>98</v>
      </c>
      <c r="E7175">
        <v>354</v>
      </c>
      <c r="F7175">
        <v>49</v>
      </c>
      <c r="G7175">
        <v>111</v>
      </c>
      <c r="H7175">
        <v>75</v>
      </c>
      <c r="I7175">
        <v>7</v>
      </c>
      <c r="J7175">
        <v>11</v>
      </c>
      <c r="K7175">
        <v>1</v>
      </c>
      <c r="L7175">
        <v>580</v>
      </c>
      <c r="N7175" cm="1">
        <f t="array" ref="N7175">SUMPRODUCT(C7175:K7175,TRANSPOSE(('Derivation of PM - 8 Factors'!$Q$32:$Q$40)))+'Derivation of PM - 8 Factors'!$Q$31</f>
        <v>0.94701047481642342</v>
      </c>
      <c r="O7175" cm="1">
        <f t="array" ref="O7175">SUMPRODUCT(C7175:L7175,TRANSPOSE('Derivation of PM - 8 Fact+FICO'!$S$30:$S$39))+Predictions!$S$37</f>
        <v>1.0157039460139563</v>
      </c>
      <c r="P7175">
        <f>(L7175*'Derivation of PM - FICO ONLY'!$L$30)+'Derivation of PM - FICO ONLY'!$L$29</f>
        <v>0.33718109078179537</v>
      </c>
      <c r="Q7175">
        <f>'Derivation of PM - 6 Fact'!$AN$34+('Derivation of PM - 6 Fact'!$AN$35*Predictions!C7175)+('Derivation of PM - 6 Fact'!$AN$36*Predictions!E7175)+('Derivation of PM - 6 Fact'!$AN$37*Predictions!F7175)+('Derivation of PM - 6 Fact'!$AN$38*Predictions!G7175)+('Derivation of PM - 6 Fact'!$AN$39*Predictions!H7175)+('Derivation of PM - 6 Fact'!$AN$40*Predictions!L7175)</f>
        <v>0.99757308699535574</v>
      </c>
      <c r="U7175">
        <f t="shared" si="445"/>
        <v>1</v>
      </c>
      <c r="V7175">
        <f t="shared" si="446"/>
        <v>1</v>
      </c>
      <c r="W7175">
        <f t="shared" si="447"/>
        <v>0</v>
      </c>
      <c r="X7175">
        <f t="shared" si="448"/>
        <v>1</v>
      </c>
    </row>
    <row r="7176" spans="1:24" x14ac:dyDescent="0.3">
      <c r="A7176" t="s">
        <v>2</v>
      </c>
      <c r="B7176">
        <v>25166</v>
      </c>
      <c r="C7176">
        <v>7</v>
      </c>
      <c r="D7176">
        <v>0</v>
      </c>
      <c r="E7176">
        <v>172</v>
      </c>
      <c r="F7176">
        <v>64</v>
      </c>
      <c r="G7176">
        <v>140</v>
      </c>
      <c r="H7176">
        <v>96</v>
      </c>
      <c r="I7176">
        <v>4</v>
      </c>
      <c r="J7176">
        <v>7</v>
      </c>
      <c r="K7176">
        <v>0</v>
      </c>
      <c r="L7176">
        <v>571</v>
      </c>
      <c r="N7176" cm="1">
        <f t="array" ref="N7176">SUMPRODUCT(C7176:K7176,TRANSPOSE(('Derivation of PM - 8 Factors'!$Q$32:$Q$40)))+'Derivation of PM - 8 Factors'!$Q$31</f>
        <v>0.92727100450493805</v>
      </c>
      <c r="O7176" cm="1">
        <f t="array" ref="O7176">SUMPRODUCT(C7176:L7176,TRANSPOSE('Derivation of PM - 8 Fact+FICO'!$S$30:$S$39))+Predictions!$S$37</f>
        <v>0.99704729440822371</v>
      </c>
      <c r="P7176">
        <f>(L7176*'Derivation of PM - FICO ONLY'!$L$30)+'Derivation of PM - FICO ONLY'!$L$29</f>
        <v>0.30313285698941494</v>
      </c>
      <c r="Q7176">
        <f>'Derivation of PM - 6 Fact'!$AN$34+('Derivation of PM - 6 Fact'!$AN$35*Predictions!C7176)+('Derivation of PM - 6 Fact'!$AN$36*Predictions!E7176)+('Derivation of PM - 6 Fact'!$AN$37*Predictions!F7176)+('Derivation of PM - 6 Fact'!$AN$38*Predictions!G7176)+('Derivation of PM - 6 Fact'!$AN$39*Predictions!H7176)+('Derivation of PM - 6 Fact'!$AN$40*Predictions!L7176)</f>
        <v>0.94192127794696978</v>
      </c>
      <c r="U7176">
        <f t="shared" si="445"/>
        <v>1</v>
      </c>
      <c r="V7176">
        <f t="shared" si="446"/>
        <v>1</v>
      </c>
      <c r="W7176">
        <f t="shared" si="447"/>
        <v>0</v>
      </c>
      <c r="X7176">
        <f t="shared" si="448"/>
        <v>1</v>
      </c>
    </row>
    <row r="7177" spans="1:24" x14ac:dyDescent="0.3">
      <c r="A7177" t="s">
        <v>2</v>
      </c>
      <c r="B7177">
        <v>25167</v>
      </c>
      <c r="C7177">
        <v>6</v>
      </c>
      <c r="D7177">
        <v>0</v>
      </c>
      <c r="E7177">
        <v>178</v>
      </c>
      <c r="F7177">
        <v>27</v>
      </c>
      <c r="G7177">
        <v>73</v>
      </c>
      <c r="H7177">
        <v>74</v>
      </c>
      <c r="I7177">
        <v>4</v>
      </c>
      <c r="J7177">
        <v>12</v>
      </c>
      <c r="K7177">
        <v>1</v>
      </c>
      <c r="L7177">
        <v>578</v>
      </c>
      <c r="N7177" cm="1">
        <f t="array" ref="N7177">SUMPRODUCT(C7177:K7177,TRANSPOSE(('Derivation of PM - 8 Factors'!$Q$32:$Q$40)))+'Derivation of PM - 8 Factors'!$Q$31</f>
        <v>0.58993161751285284</v>
      </c>
      <c r="O7177" cm="1">
        <f t="array" ref="O7177">SUMPRODUCT(C7177:L7177,TRANSPOSE('Derivation of PM - 8 Fact+FICO'!$S$30:$S$39))+Predictions!$S$37</f>
        <v>0.6632787102214952</v>
      </c>
      <c r="P7177">
        <f>(L7177*'Derivation of PM - FICO ONLY'!$L$30)+'Derivation of PM - FICO ONLY'!$L$29</f>
        <v>0.32961481660571068</v>
      </c>
      <c r="Q7177">
        <f>'Derivation of PM - 6 Fact'!$AN$34+('Derivation of PM - 6 Fact'!$AN$35*Predictions!C7177)+('Derivation of PM - 6 Fact'!$AN$36*Predictions!E7177)+('Derivation of PM - 6 Fact'!$AN$37*Predictions!F7177)+('Derivation of PM - 6 Fact'!$AN$38*Predictions!G7177)+('Derivation of PM - 6 Fact'!$AN$39*Predictions!H7177)+('Derivation of PM - 6 Fact'!$AN$40*Predictions!L7177)</f>
        <v>0.6207372801712181</v>
      </c>
      <c r="U7177">
        <f t="shared" si="445"/>
        <v>1</v>
      </c>
      <c r="V7177">
        <f t="shared" si="446"/>
        <v>1</v>
      </c>
      <c r="W7177">
        <f t="shared" si="447"/>
        <v>0</v>
      </c>
      <c r="X7177">
        <f t="shared" si="448"/>
        <v>1</v>
      </c>
    </row>
    <row r="7178" spans="1:24" x14ac:dyDescent="0.3">
      <c r="A7178" t="s">
        <v>2</v>
      </c>
      <c r="B7178">
        <v>25168</v>
      </c>
      <c r="C7178">
        <v>7</v>
      </c>
      <c r="D7178">
        <v>0</v>
      </c>
      <c r="E7178">
        <v>-27</v>
      </c>
      <c r="F7178">
        <v>98</v>
      </c>
      <c r="G7178">
        <v>199</v>
      </c>
      <c r="H7178">
        <v>176</v>
      </c>
      <c r="I7178">
        <v>3</v>
      </c>
      <c r="J7178">
        <v>12</v>
      </c>
      <c r="K7178">
        <v>0</v>
      </c>
      <c r="L7178">
        <v>637</v>
      </c>
      <c r="N7178" cm="1">
        <f t="array" ref="N7178">SUMPRODUCT(C7178:K7178,TRANSPOSE(('Derivation of PM - 8 Factors'!$Q$32:$Q$40)))+'Derivation of PM - 8 Factors'!$Q$31</f>
        <v>0.67435668116942715</v>
      </c>
      <c r="O7178" cm="1">
        <f t="array" ref="O7178">SUMPRODUCT(C7178:L7178,TRANSPOSE('Derivation of PM - 8 Fact+FICO'!$S$30:$S$39))+Predictions!$S$37</f>
        <v>0.75122432206868994</v>
      </c>
      <c r="P7178">
        <f>(L7178*'Derivation of PM - FICO ONLY'!$L$30)+'Derivation of PM - FICO ONLY'!$L$29</f>
        <v>0.55281990480020426</v>
      </c>
      <c r="Q7178">
        <f>'Derivation of PM - 6 Fact'!$AN$34+('Derivation of PM - 6 Fact'!$AN$35*Predictions!C7178)+('Derivation of PM - 6 Fact'!$AN$36*Predictions!E7178)+('Derivation of PM - 6 Fact'!$AN$37*Predictions!F7178)+('Derivation of PM - 6 Fact'!$AN$38*Predictions!G7178)+('Derivation of PM - 6 Fact'!$AN$39*Predictions!H7178)+('Derivation of PM - 6 Fact'!$AN$40*Predictions!L7178)</f>
        <v>0.67484956258456064</v>
      </c>
      <c r="U7178">
        <f t="shared" si="445"/>
        <v>1</v>
      </c>
      <c r="V7178">
        <f t="shared" si="446"/>
        <v>1</v>
      </c>
      <c r="W7178">
        <f t="shared" si="447"/>
        <v>1</v>
      </c>
      <c r="X7178">
        <f t="shared" si="448"/>
        <v>1</v>
      </c>
    </row>
    <row r="7179" spans="1:24" x14ac:dyDescent="0.3">
      <c r="A7179" t="s">
        <v>2</v>
      </c>
      <c r="B7179">
        <v>25169</v>
      </c>
      <c r="C7179">
        <v>3</v>
      </c>
      <c r="D7179">
        <v>7</v>
      </c>
      <c r="E7179">
        <v>15</v>
      </c>
      <c r="F7179">
        <v>42</v>
      </c>
      <c r="G7179">
        <v>63</v>
      </c>
      <c r="H7179">
        <v>39</v>
      </c>
      <c r="I7179">
        <v>4</v>
      </c>
      <c r="J7179">
        <v>14</v>
      </c>
      <c r="K7179">
        <v>0</v>
      </c>
      <c r="L7179">
        <v>653</v>
      </c>
      <c r="N7179" cm="1">
        <f t="array" ref="N7179">SUMPRODUCT(C7179:K7179,TRANSPOSE(('Derivation of PM - 8 Factors'!$Q$32:$Q$40)))+'Derivation of PM - 8 Factors'!$Q$31</f>
        <v>0.6888753063351758</v>
      </c>
      <c r="O7179" cm="1">
        <f t="array" ref="O7179">SUMPRODUCT(C7179:L7179,TRANSPOSE('Derivation of PM - 8 Fact+FICO'!$S$30:$S$39))+Predictions!$S$37</f>
        <v>0.76581464574021385</v>
      </c>
      <c r="P7179">
        <f>(L7179*'Derivation of PM - FICO ONLY'!$L$30)+'Derivation of PM - FICO ONLY'!$L$29</f>
        <v>0.61335009820888042</v>
      </c>
      <c r="Q7179">
        <f>'Derivation of PM - 6 Fact'!$AN$34+('Derivation of PM - 6 Fact'!$AN$35*Predictions!C7179)+('Derivation of PM - 6 Fact'!$AN$36*Predictions!E7179)+('Derivation of PM - 6 Fact'!$AN$37*Predictions!F7179)+('Derivation of PM - 6 Fact'!$AN$38*Predictions!G7179)+('Derivation of PM - 6 Fact'!$AN$39*Predictions!H7179)+('Derivation of PM - 6 Fact'!$AN$40*Predictions!L7179)</f>
        <v>0.66438172400415996</v>
      </c>
      <c r="U7179">
        <f t="shared" si="445"/>
        <v>1</v>
      </c>
      <c r="V7179">
        <f t="shared" si="446"/>
        <v>1</v>
      </c>
      <c r="W7179">
        <f t="shared" si="447"/>
        <v>1</v>
      </c>
      <c r="X7179">
        <f t="shared" si="448"/>
        <v>1</v>
      </c>
    </row>
    <row r="7180" spans="1:24" x14ac:dyDescent="0.3">
      <c r="A7180" t="s">
        <v>2</v>
      </c>
      <c r="B7180">
        <v>25170</v>
      </c>
      <c r="C7180">
        <v>8</v>
      </c>
      <c r="D7180">
        <v>32</v>
      </c>
      <c r="E7180">
        <v>36</v>
      </c>
      <c r="F7180">
        <v>51</v>
      </c>
      <c r="G7180">
        <v>129</v>
      </c>
      <c r="H7180">
        <v>82</v>
      </c>
      <c r="I7180">
        <v>4</v>
      </c>
      <c r="J7180">
        <v>7</v>
      </c>
      <c r="K7180">
        <v>1</v>
      </c>
      <c r="L7180">
        <v>693</v>
      </c>
      <c r="N7180" cm="1">
        <f t="array" ref="N7180">SUMPRODUCT(C7180:K7180,TRANSPOSE(('Derivation of PM - 8 Factors'!$Q$32:$Q$40)))+'Derivation of PM - 8 Factors'!$Q$31</f>
        <v>0.93442425954343133</v>
      </c>
      <c r="O7180" cm="1">
        <f t="array" ref="O7180">SUMPRODUCT(C7180:L7180,TRANSPOSE('Derivation of PM - 8 Fact+FICO'!$S$30:$S$39))+Predictions!$S$37</f>
        <v>1.0115431181963115</v>
      </c>
      <c r="P7180">
        <f>(L7180*'Derivation of PM - FICO ONLY'!$L$30)+'Derivation of PM - FICO ONLY'!$L$29</f>
        <v>0.76467558173057104</v>
      </c>
      <c r="Q7180">
        <f>'Derivation of PM - 6 Fact'!$AN$34+('Derivation of PM - 6 Fact'!$AN$35*Predictions!C7180)+('Derivation of PM - 6 Fact'!$AN$36*Predictions!E7180)+('Derivation of PM - 6 Fact'!$AN$37*Predictions!F7180)+('Derivation of PM - 6 Fact'!$AN$38*Predictions!G7180)+('Derivation of PM - 6 Fact'!$AN$39*Predictions!H7180)+('Derivation of PM - 6 Fact'!$AN$40*Predictions!L7180)</f>
        <v>1.0102402051440389</v>
      </c>
      <c r="U7180">
        <f t="shared" ref="U7180:U7243" si="449">IF(N7180&gt;$S$13,1,0)</f>
        <v>1</v>
      </c>
      <c r="V7180">
        <f t="shared" ref="V7180:V7243" si="450">IF(O7180&gt;$S$13,1,0)</f>
        <v>1</v>
      </c>
      <c r="W7180">
        <f t="shared" ref="W7180:W7243" si="451">IF(P7180&gt;$S$13,1,0)</f>
        <v>1</v>
      </c>
      <c r="X7180">
        <f t="shared" ref="X7180:X7243" si="452">IF(Q7180&gt;$S$13,1,0)</f>
        <v>1</v>
      </c>
    </row>
    <row r="7181" spans="1:24" x14ac:dyDescent="0.3">
      <c r="A7181" t="s">
        <v>2</v>
      </c>
      <c r="B7181">
        <v>25171</v>
      </c>
      <c r="C7181">
        <v>1</v>
      </c>
      <c r="D7181">
        <v>72</v>
      </c>
      <c r="E7181">
        <v>-117</v>
      </c>
      <c r="F7181">
        <v>47</v>
      </c>
      <c r="G7181">
        <v>40</v>
      </c>
      <c r="H7181">
        <v>60</v>
      </c>
      <c r="I7181">
        <v>8</v>
      </c>
      <c r="J7181">
        <v>10</v>
      </c>
      <c r="K7181">
        <v>0</v>
      </c>
      <c r="L7181">
        <v>518</v>
      </c>
      <c r="N7181" cm="1">
        <f t="array" ref="N7181">SUMPRODUCT(C7181:K7181,TRANSPOSE(('Derivation of PM - 8 Factors'!$Q$32:$Q$40)))+'Derivation of PM - 8 Factors'!$Q$31</f>
        <v>0.38311407136784137</v>
      </c>
      <c r="O7181" cm="1">
        <f t="array" ref="O7181">SUMPRODUCT(C7181:L7181,TRANSPOSE('Derivation of PM - 8 Fact+FICO'!$S$30:$S$39))+Predictions!$S$37</f>
        <v>0.45835755580285409</v>
      </c>
      <c r="P7181">
        <f>(L7181*'Derivation of PM - FICO ONLY'!$L$30)+'Derivation of PM - FICO ONLY'!$L$29</f>
        <v>0.10262659132317498</v>
      </c>
      <c r="Q7181">
        <f>'Derivation of PM - 6 Fact'!$AN$34+('Derivation of PM - 6 Fact'!$AN$35*Predictions!C7181)+('Derivation of PM - 6 Fact'!$AN$36*Predictions!E7181)+('Derivation of PM - 6 Fact'!$AN$37*Predictions!F7181)+('Derivation of PM - 6 Fact'!$AN$38*Predictions!G7181)+('Derivation of PM - 6 Fact'!$AN$39*Predictions!H7181)+('Derivation of PM - 6 Fact'!$AN$40*Predictions!L7181)</f>
        <v>0.38563071051428249</v>
      </c>
      <c r="U7181">
        <f t="shared" si="449"/>
        <v>0</v>
      </c>
      <c r="V7181">
        <f t="shared" si="450"/>
        <v>0</v>
      </c>
      <c r="W7181">
        <f t="shared" si="451"/>
        <v>0</v>
      </c>
      <c r="X7181">
        <f t="shared" si="452"/>
        <v>0</v>
      </c>
    </row>
    <row r="7182" spans="1:24" x14ac:dyDescent="0.3">
      <c r="A7182" t="s">
        <v>2</v>
      </c>
      <c r="B7182">
        <v>25172</v>
      </c>
      <c r="C7182">
        <v>3</v>
      </c>
      <c r="D7182">
        <v>0</v>
      </c>
      <c r="E7182">
        <v>-149</v>
      </c>
      <c r="F7182">
        <v>27</v>
      </c>
      <c r="G7182">
        <v>44</v>
      </c>
      <c r="H7182">
        <v>49</v>
      </c>
      <c r="I7182">
        <v>8</v>
      </c>
      <c r="J7182">
        <v>18</v>
      </c>
      <c r="K7182">
        <v>0</v>
      </c>
      <c r="L7182">
        <v>424</v>
      </c>
      <c r="N7182" cm="1">
        <f t="array" ref="N7182">SUMPRODUCT(C7182:K7182,TRANSPOSE(('Derivation of PM - 8 Factors'!$Q$32:$Q$40)))+'Derivation of PM - 8 Factors'!$Q$31</f>
        <v>0.45409831162790326</v>
      </c>
      <c r="O7182" cm="1">
        <f t="array" ref="O7182">SUMPRODUCT(C7182:L7182,TRANSPOSE('Derivation of PM - 8 Fact+FICO'!$S$30:$S$39))+Predictions!$S$37</f>
        <v>0.52399511850581437</v>
      </c>
      <c r="P7182">
        <f>(L7182*'Derivation of PM - FICO ONLY'!$L$30)+'Derivation of PM - FICO ONLY'!$L$29</f>
        <v>-0.25298829495279773</v>
      </c>
      <c r="Q7182">
        <f>'Derivation of PM - 6 Fact'!$AN$34+('Derivation of PM - 6 Fact'!$AN$35*Predictions!C7182)+('Derivation of PM - 6 Fact'!$AN$36*Predictions!E7182)+('Derivation of PM - 6 Fact'!$AN$37*Predictions!F7182)+('Derivation of PM - 6 Fact'!$AN$38*Predictions!G7182)+('Derivation of PM - 6 Fact'!$AN$39*Predictions!H7182)+('Derivation of PM - 6 Fact'!$AN$40*Predictions!L7182)</f>
        <v>0.39296979371939261</v>
      </c>
      <c r="U7182">
        <f t="shared" si="449"/>
        <v>0</v>
      </c>
      <c r="V7182">
        <f t="shared" si="450"/>
        <v>1</v>
      </c>
      <c r="W7182">
        <f t="shared" si="451"/>
        <v>0</v>
      </c>
      <c r="X7182">
        <f t="shared" si="452"/>
        <v>0</v>
      </c>
    </row>
    <row r="7183" spans="1:24" x14ac:dyDescent="0.3">
      <c r="A7183" t="s">
        <v>2</v>
      </c>
      <c r="B7183">
        <v>25173</v>
      </c>
      <c r="C7183">
        <v>9</v>
      </c>
      <c r="D7183">
        <v>0</v>
      </c>
      <c r="E7183">
        <v>322</v>
      </c>
      <c r="F7183">
        <v>42</v>
      </c>
      <c r="G7183">
        <v>127</v>
      </c>
      <c r="H7183">
        <v>67</v>
      </c>
      <c r="I7183">
        <v>5</v>
      </c>
      <c r="J7183">
        <v>14</v>
      </c>
      <c r="K7183">
        <v>0</v>
      </c>
      <c r="L7183">
        <v>667</v>
      </c>
      <c r="N7183" cm="1">
        <f t="array" ref="N7183">SUMPRODUCT(C7183:K7183,TRANSPOSE(('Derivation of PM - 8 Factors'!$Q$32:$Q$40)))+'Derivation of PM - 8 Factors'!$Q$31</f>
        <v>1.1914402065956384</v>
      </c>
      <c r="O7183" cm="1">
        <f t="array" ref="O7183">SUMPRODUCT(C7183:L7183,TRANSPOSE('Derivation of PM - 8 Fact+FICO'!$S$30:$S$39))+Predictions!$S$37</f>
        <v>1.262889205643162</v>
      </c>
      <c r="P7183">
        <f>(L7183*'Derivation of PM - FICO ONLY'!$L$30)+'Derivation of PM - FICO ONLY'!$L$29</f>
        <v>0.66631401744147234</v>
      </c>
      <c r="Q7183">
        <f>'Derivation of PM - 6 Fact'!$AN$34+('Derivation of PM - 6 Fact'!$AN$35*Predictions!C7183)+('Derivation of PM - 6 Fact'!$AN$36*Predictions!E7183)+('Derivation of PM - 6 Fact'!$AN$37*Predictions!F7183)+('Derivation of PM - 6 Fact'!$AN$38*Predictions!G7183)+('Derivation of PM - 6 Fact'!$AN$39*Predictions!H7183)+('Derivation of PM - 6 Fact'!$AN$40*Predictions!L7183)</f>
        <v>1.1650107423336011</v>
      </c>
      <c r="U7183">
        <f t="shared" si="449"/>
        <v>1</v>
      </c>
      <c r="V7183">
        <f t="shared" si="450"/>
        <v>1</v>
      </c>
      <c r="W7183">
        <f t="shared" si="451"/>
        <v>1</v>
      </c>
      <c r="X7183">
        <f t="shared" si="452"/>
        <v>1</v>
      </c>
    </row>
    <row r="7184" spans="1:24" x14ac:dyDescent="0.3">
      <c r="A7184" t="s">
        <v>2</v>
      </c>
      <c r="B7184">
        <v>25174</v>
      </c>
      <c r="C7184">
        <v>2</v>
      </c>
      <c r="D7184">
        <v>84</v>
      </c>
      <c r="E7184">
        <v>-183</v>
      </c>
      <c r="F7184">
        <v>37</v>
      </c>
      <c r="G7184">
        <v>41</v>
      </c>
      <c r="H7184">
        <v>58</v>
      </c>
      <c r="I7184">
        <v>7</v>
      </c>
      <c r="J7184">
        <v>16</v>
      </c>
      <c r="K7184">
        <v>1</v>
      </c>
      <c r="L7184">
        <v>452</v>
      </c>
      <c r="N7184" cm="1">
        <f t="array" ref="N7184">SUMPRODUCT(C7184:K7184,TRANSPOSE(('Derivation of PM - 8 Factors'!$Q$32:$Q$40)))+'Derivation of PM - 8 Factors'!$Q$31</f>
        <v>0.3457876531501225</v>
      </c>
      <c r="O7184" cm="1">
        <f t="array" ref="O7184">SUMPRODUCT(C7184:L7184,TRANSPOSE('Derivation of PM - 8 Fact+FICO'!$S$30:$S$39))+Predictions!$S$37</f>
        <v>0.41837043965916415</v>
      </c>
      <c r="P7184">
        <f>(L7184*'Derivation of PM - FICO ONLY'!$L$30)+'Derivation of PM - FICO ONLY'!$L$29</f>
        <v>-0.14706045648761434</v>
      </c>
      <c r="Q7184">
        <f>'Derivation of PM - 6 Fact'!$AN$34+('Derivation of PM - 6 Fact'!$AN$35*Predictions!C7184)+('Derivation of PM - 6 Fact'!$AN$36*Predictions!E7184)+('Derivation of PM - 6 Fact'!$AN$37*Predictions!F7184)+('Derivation of PM - 6 Fact'!$AN$38*Predictions!G7184)+('Derivation of PM - 6 Fact'!$AN$39*Predictions!H7184)+('Derivation of PM - 6 Fact'!$AN$40*Predictions!L7184)</f>
        <v>0.36304414492365739</v>
      </c>
      <c r="U7184">
        <f t="shared" si="449"/>
        <v>0</v>
      </c>
      <c r="V7184">
        <f t="shared" si="450"/>
        <v>0</v>
      </c>
      <c r="W7184">
        <f t="shared" si="451"/>
        <v>0</v>
      </c>
      <c r="X7184">
        <f t="shared" si="452"/>
        <v>0</v>
      </c>
    </row>
    <row r="7185" spans="1:24" x14ac:dyDescent="0.3">
      <c r="A7185" t="s">
        <v>2</v>
      </c>
      <c r="B7185">
        <v>25175</v>
      </c>
      <c r="C7185">
        <v>10</v>
      </c>
      <c r="D7185">
        <v>52</v>
      </c>
      <c r="E7185">
        <v>414</v>
      </c>
      <c r="F7185">
        <v>32</v>
      </c>
      <c r="G7185">
        <v>119</v>
      </c>
      <c r="H7185">
        <v>71</v>
      </c>
      <c r="I7185">
        <v>2</v>
      </c>
      <c r="J7185">
        <v>9</v>
      </c>
      <c r="K7185">
        <v>0</v>
      </c>
      <c r="L7185">
        <v>792</v>
      </c>
      <c r="N7185" cm="1">
        <f t="array" ref="N7185">SUMPRODUCT(C7185:K7185,TRANSPOSE(('Derivation of PM - 8 Factors'!$Q$32:$Q$40)))+'Derivation of PM - 8 Factors'!$Q$31</f>
        <v>1.1682432826370419</v>
      </c>
      <c r="O7185" cm="1">
        <f t="array" ref="O7185">SUMPRODUCT(C7185:L7185,TRANSPOSE('Derivation of PM - 8 Fact+FICO'!$S$30:$S$39))+Predictions!$S$37</f>
        <v>1.2455902000570469</v>
      </c>
      <c r="P7185">
        <f>(L7185*'Derivation of PM - FICO ONLY'!$L$30)+'Derivation of PM - FICO ONLY'!$L$29</f>
        <v>1.1392061534467552</v>
      </c>
      <c r="Q7185">
        <f>'Derivation of PM - 6 Fact'!$AN$34+('Derivation of PM - 6 Fact'!$AN$35*Predictions!C7185)+('Derivation of PM - 6 Fact'!$AN$36*Predictions!E7185)+('Derivation of PM - 6 Fact'!$AN$37*Predictions!F7185)+('Derivation of PM - 6 Fact'!$AN$38*Predictions!G7185)+('Derivation of PM - 6 Fact'!$AN$39*Predictions!H7185)+('Derivation of PM - 6 Fact'!$AN$40*Predictions!L7185)</f>
        <v>1.1866473623777598</v>
      </c>
      <c r="U7185">
        <f t="shared" si="449"/>
        <v>1</v>
      </c>
      <c r="V7185">
        <f t="shared" si="450"/>
        <v>1</v>
      </c>
      <c r="W7185">
        <f t="shared" si="451"/>
        <v>1</v>
      </c>
      <c r="X7185">
        <f t="shared" si="452"/>
        <v>1</v>
      </c>
    </row>
    <row r="7186" spans="1:24" x14ac:dyDescent="0.3">
      <c r="A7186" t="s">
        <v>2</v>
      </c>
      <c r="B7186">
        <v>25176</v>
      </c>
      <c r="C7186">
        <v>2</v>
      </c>
      <c r="D7186">
        <v>0</v>
      </c>
      <c r="E7186">
        <v>-134</v>
      </c>
      <c r="F7186">
        <v>40</v>
      </c>
      <c r="G7186">
        <v>45</v>
      </c>
      <c r="H7186">
        <v>55</v>
      </c>
      <c r="I7186">
        <v>9</v>
      </c>
      <c r="J7186">
        <v>15</v>
      </c>
      <c r="K7186">
        <v>0</v>
      </c>
      <c r="L7186">
        <v>501</v>
      </c>
      <c r="N7186" cm="1">
        <f t="array" ref="N7186">SUMPRODUCT(C7186:K7186,TRANSPOSE(('Derivation of PM - 8 Factors'!$Q$32:$Q$40)))+'Derivation of PM - 8 Factors'!$Q$31</f>
        <v>0.46591668625685656</v>
      </c>
      <c r="O7186" cm="1">
        <f t="array" ref="O7186">SUMPRODUCT(C7186:L7186,TRANSPOSE('Derivation of PM - 8 Fact+FICO'!$S$30:$S$39))+Predictions!$S$37</f>
        <v>0.53977476897066912</v>
      </c>
      <c r="P7186">
        <f>(L7186*'Derivation of PM - FICO ONLY'!$L$30)+'Derivation of PM - FICO ONLY'!$L$29</f>
        <v>3.8313260826456474E-2</v>
      </c>
      <c r="Q7186">
        <f>'Derivation of PM - 6 Fact'!$AN$34+('Derivation of PM - 6 Fact'!$AN$35*Predictions!C7186)+('Derivation of PM - 6 Fact'!$AN$36*Predictions!E7186)+('Derivation of PM - 6 Fact'!$AN$37*Predictions!F7186)+('Derivation of PM - 6 Fact'!$AN$38*Predictions!G7186)+('Derivation of PM - 6 Fact'!$AN$39*Predictions!H7186)+('Derivation of PM - 6 Fact'!$AN$40*Predictions!L7186)</f>
        <v>0.42548961491648646</v>
      </c>
      <c r="U7186">
        <f t="shared" si="449"/>
        <v>0</v>
      </c>
      <c r="V7186">
        <f t="shared" si="450"/>
        <v>1</v>
      </c>
      <c r="W7186">
        <f t="shared" si="451"/>
        <v>0</v>
      </c>
      <c r="X7186">
        <f t="shared" si="452"/>
        <v>0</v>
      </c>
    </row>
    <row r="7187" spans="1:24" x14ac:dyDescent="0.3">
      <c r="A7187" t="s">
        <v>2</v>
      </c>
      <c r="B7187">
        <v>25177</v>
      </c>
      <c r="C7187">
        <v>7</v>
      </c>
      <c r="D7187">
        <v>0</v>
      </c>
      <c r="E7187">
        <v>86</v>
      </c>
      <c r="F7187">
        <v>50</v>
      </c>
      <c r="G7187">
        <v>114</v>
      </c>
      <c r="H7187">
        <v>83</v>
      </c>
      <c r="I7187">
        <v>7</v>
      </c>
      <c r="J7187">
        <v>9</v>
      </c>
      <c r="K7187">
        <v>0</v>
      </c>
      <c r="L7187">
        <v>659</v>
      </c>
      <c r="N7187" cm="1">
        <f t="array" ref="N7187">SUMPRODUCT(C7187:K7187,TRANSPOSE(('Derivation of PM - 8 Factors'!$Q$32:$Q$40)))+'Derivation of PM - 8 Factors'!$Q$31</f>
        <v>0.90438401495947485</v>
      </c>
      <c r="O7187" cm="1">
        <f t="array" ref="O7187">SUMPRODUCT(C7187:L7187,TRANSPOSE('Derivation of PM - 8 Fact+FICO'!$S$30:$S$39))+Predictions!$S$37</f>
        <v>0.98040723041093358</v>
      </c>
      <c r="P7187">
        <f>(L7187*'Derivation of PM - FICO ONLY'!$L$30)+'Derivation of PM - FICO ONLY'!$L$29</f>
        <v>0.63604892073713404</v>
      </c>
      <c r="Q7187">
        <f>'Derivation of PM - 6 Fact'!$AN$34+('Derivation of PM - 6 Fact'!$AN$35*Predictions!C7187)+('Derivation of PM - 6 Fact'!$AN$36*Predictions!E7187)+('Derivation of PM - 6 Fact'!$AN$37*Predictions!F7187)+('Derivation of PM - 6 Fact'!$AN$38*Predictions!G7187)+('Derivation of PM - 6 Fact'!$AN$39*Predictions!H7187)+('Derivation of PM - 6 Fact'!$AN$40*Predictions!L7187)</f>
        <v>0.90891896250439097</v>
      </c>
      <c r="U7187">
        <f t="shared" si="449"/>
        <v>1</v>
      </c>
      <c r="V7187">
        <f t="shared" si="450"/>
        <v>1</v>
      </c>
      <c r="W7187">
        <f t="shared" si="451"/>
        <v>1</v>
      </c>
      <c r="X7187">
        <f t="shared" si="452"/>
        <v>1</v>
      </c>
    </row>
    <row r="7188" spans="1:24" x14ac:dyDescent="0.3">
      <c r="A7188" t="s">
        <v>2</v>
      </c>
      <c r="B7188">
        <v>25178</v>
      </c>
      <c r="C7188">
        <v>2</v>
      </c>
      <c r="D7188">
        <v>0</v>
      </c>
      <c r="E7188">
        <v>-15</v>
      </c>
      <c r="F7188">
        <v>0</v>
      </c>
      <c r="G7188">
        <v>16</v>
      </c>
      <c r="H7188">
        <v>50</v>
      </c>
      <c r="I7188">
        <v>9</v>
      </c>
      <c r="J7188">
        <v>16</v>
      </c>
      <c r="K7188">
        <v>1</v>
      </c>
      <c r="L7188">
        <v>515</v>
      </c>
      <c r="N7188" cm="1">
        <f t="array" ref="N7188">SUMPRODUCT(C7188:K7188,TRANSPOSE(('Derivation of PM - 8 Factors'!$Q$32:$Q$40)))+'Derivation of PM - 8 Factors'!$Q$31</f>
        <v>-9.2907581586252425E-2</v>
      </c>
      <c r="O7188" cm="1">
        <f t="array" ref="O7188">SUMPRODUCT(C7188:L7188,TRANSPOSE('Derivation of PM - 8 Fact+FICO'!$S$30:$S$39))+Predictions!$S$37</f>
        <v>-1.794084622086372E-2</v>
      </c>
      <c r="P7188">
        <f>(L7188*'Derivation of PM - FICO ONLY'!$L$30)+'Derivation of PM - FICO ONLY'!$L$29</f>
        <v>9.1277180059048169E-2</v>
      </c>
      <c r="Q7188">
        <f>'Derivation of PM - 6 Fact'!$AN$34+('Derivation of PM - 6 Fact'!$AN$35*Predictions!C7188)+('Derivation of PM - 6 Fact'!$AN$36*Predictions!E7188)+('Derivation of PM - 6 Fact'!$AN$37*Predictions!F7188)+('Derivation of PM - 6 Fact'!$AN$38*Predictions!G7188)+('Derivation of PM - 6 Fact'!$AN$39*Predictions!H7188)+('Derivation of PM - 6 Fact'!$AN$40*Predictions!L7188)</f>
        <v>-9.3006660348802311E-2</v>
      </c>
      <c r="U7188">
        <f t="shared" si="449"/>
        <v>0</v>
      </c>
      <c r="V7188">
        <f t="shared" si="450"/>
        <v>0</v>
      </c>
      <c r="W7188">
        <f t="shared" si="451"/>
        <v>0</v>
      </c>
      <c r="X7188">
        <f t="shared" si="452"/>
        <v>0</v>
      </c>
    </row>
    <row r="7189" spans="1:24" x14ac:dyDescent="0.3">
      <c r="A7189" t="s">
        <v>2</v>
      </c>
      <c r="B7189">
        <v>25179</v>
      </c>
      <c r="C7189">
        <v>4</v>
      </c>
      <c r="D7189">
        <v>92</v>
      </c>
      <c r="E7189">
        <v>174</v>
      </c>
      <c r="F7189">
        <v>11</v>
      </c>
      <c r="G7189">
        <v>36</v>
      </c>
      <c r="H7189">
        <v>19</v>
      </c>
      <c r="I7189">
        <v>3</v>
      </c>
      <c r="J7189">
        <v>13</v>
      </c>
      <c r="K7189">
        <v>0</v>
      </c>
      <c r="L7189">
        <v>564</v>
      </c>
      <c r="N7189" cm="1">
        <f t="array" ref="N7189">SUMPRODUCT(C7189:K7189,TRANSPOSE(('Derivation of PM - 8 Factors'!$Q$32:$Q$40)))+'Derivation of PM - 8 Factors'!$Q$31</f>
        <v>0.57940206481357981</v>
      </c>
      <c r="O7189" cm="1">
        <f t="array" ref="O7189">SUMPRODUCT(C7189:L7189,TRANSPOSE('Derivation of PM - 8 Fact+FICO'!$S$30:$S$39))+Predictions!$S$37</f>
        <v>0.65066609515384977</v>
      </c>
      <c r="P7189">
        <f>(L7189*'Derivation of PM - FICO ONLY'!$L$30)+'Derivation of PM - FICO ONLY'!$L$29</f>
        <v>0.27665089737311921</v>
      </c>
      <c r="Q7189">
        <f>'Derivation of PM - 6 Fact'!$AN$34+('Derivation of PM - 6 Fact'!$AN$35*Predictions!C7189)+('Derivation of PM - 6 Fact'!$AN$36*Predictions!E7189)+('Derivation of PM - 6 Fact'!$AN$37*Predictions!F7189)+('Derivation of PM - 6 Fact'!$AN$38*Predictions!G7189)+('Derivation of PM - 6 Fact'!$AN$39*Predictions!H7189)+('Derivation of PM - 6 Fact'!$AN$40*Predictions!L7189)</f>
        <v>0.56683393188855324</v>
      </c>
      <c r="U7189">
        <f t="shared" si="449"/>
        <v>1</v>
      </c>
      <c r="V7189">
        <f t="shared" si="450"/>
        <v>1</v>
      </c>
      <c r="W7189">
        <f t="shared" si="451"/>
        <v>0</v>
      </c>
      <c r="X7189">
        <f t="shared" si="452"/>
        <v>1</v>
      </c>
    </row>
    <row r="7190" spans="1:24" x14ac:dyDescent="0.3">
      <c r="A7190" t="s">
        <v>2</v>
      </c>
      <c r="B7190">
        <v>25180</v>
      </c>
      <c r="C7190">
        <v>5</v>
      </c>
      <c r="D7190">
        <v>3</v>
      </c>
      <c r="E7190">
        <v>192</v>
      </c>
      <c r="F7190">
        <v>66</v>
      </c>
      <c r="G7190">
        <v>116</v>
      </c>
      <c r="H7190">
        <v>73</v>
      </c>
      <c r="I7190">
        <v>1</v>
      </c>
      <c r="J7190">
        <v>3</v>
      </c>
      <c r="K7190">
        <v>1</v>
      </c>
      <c r="L7190">
        <v>673</v>
      </c>
      <c r="N7190" cm="1">
        <f t="array" ref="N7190">SUMPRODUCT(C7190:K7190,TRANSPOSE(('Derivation of PM - 8 Factors'!$Q$32:$Q$40)))+'Derivation of PM - 8 Factors'!$Q$31</f>
        <v>0.84958068158559696</v>
      </c>
      <c r="O7190" cm="1">
        <f t="array" ref="O7190">SUMPRODUCT(C7190:L7190,TRANSPOSE('Derivation of PM - 8 Fact+FICO'!$S$30:$S$39))+Predictions!$S$37</f>
        <v>0.92416224785505507</v>
      </c>
      <c r="P7190">
        <f>(L7190*'Derivation of PM - FICO ONLY'!$L$30)+'Derivation of PM - FICO ONLY'!$L$29</f>
        <v>0.68901283996972595</v>
      </c>
      <c r="Q7190">
        <f>'Derivation of PM - 6 Fact'!$AN$34+('Derivation of PM - 6 Fact'!$AN$35*Predictions!C7190)+('Derivation of PM - 6 Fact'!$AN$36*Predictions!E7190)+('Derivation of PM - 6 Fact'!$AN$37*Predictions!F7190)+('Derivation of PM - 6 Fact'!$AN$38*Predictions!G7190)+('Derivation of PM - 6 Fact'!$AN$39*Predictions!H7190)+('Derivation of PM - 6 Fact'!$AN$40*Predictions!L7190)</f>
        <v>0.94160773151679444</v>
      </c>
      <c r="U7190">
        <f t="shared" si="449"/>
        <v>1</v>
      </c>
      <c r="V7190">
        <f t="shared" si="450"/>
        <v>1</v>
      </c>
      <c r="W7190">
        <f t="shared" si="451"/>
        <v>1</v>
      </c>
      <c r="X7190">
        <f t="shared" si="452"/>
        <v>1</v>
      </c>
    </row>
    <row r="7191" spans="1:24" x14ac:dyDescent="0.3">
      <c r="A7191" t="s">
        <v>2</v>
      </c>
      <c r="B7191">
        <v>25181</v>
      </c>
      <c r="C7191">
        <v>5</v>
      </c>
      <c r="D7191">
        <v>0</v>
      </c>
      <c r="E7191">
        <v>186</v>
      </c>
      <c r="F7191">
        <v>39</v>
      </c>
      <c r="G7191">
        <v>80</v>
      </c>
      <c r="H7191">
        <v>59</v>
      </c>
      <c r="I7191">
        <v>7</v>
      </c>
      <c r="J7191">
        <v>16</v>
      </c>
      <c r="K7191">
        <v>1</v>
      </c>
      <c r="L7191">
        <v>563</v>
      </c>
      <c r="N7191" cm="1">
        <f t="array" ref="N7191">SUMPRODUCT(C7191:K7191,TRANSPOSE(('Derivation of PM - 8 Factors'!$Q$32:$Q$40)))+'Derivation of PM - 8 Factors'!$Q$31</f>
        <v>0.73119577463591179</v>
      </c>
      <c r="O7191" cm="1">
        <f t="array" ref="O7191">SUMPRODUCT(C7191:L7191,TRANSPOSE('Derivation of PM - 8 Fact+FICO'!$S$30:$S$39))+Predictions!$S$37</f>
        <v>0.80207475512724391</v>
      </c>
      <c r="P7191">
        <f>(L7191*'Derivation of PM - FICO ONLY'!$L$30)+'Derivation of PM - FICO ONLY'!$L$29</f>
        <v>0.27286776028507664</v>
      </c>
      <c r="Q7191">
        <f>'Derivation of PM - 6 Fact'!$AN$34+('Derivation of PM - 6 Fact'!$AN$35*Predictions!C7191)+('Derivation of PM - 6 Fact'!$AN$36*Predictions!E7191)+('Derivation of PM - 6 Fact'!$AN$37*Predictions!F7191)+('Derivation of PM - 6 Fact'!$AN$38*Predictions!G7191)+('Derivation of PM - 6 Fact'!$AN$39*Predictions!H7191)+('Derivation of PM - 6 Fact'!$AN$40*Predictions!L7191)</f>
        <v>0.73532898099761601</v>
      </c>
      <c r="U7191">
        <f t="shared" si="449"/>
        <v>1</v>
      </c>
      <c r="V7191">
        <f t="shared" si="450"/>
        <v>1</v>
      </c>
      <c r="W7191">
        <f t="shared" si="451"/>
        <v>0</v>
      </c>
      <c r="X7191">
        <f t="shared" si="452"/>
        <v>1</v>
      </c>
    </row>
    <row r="7192" spans="1:24" x14ac:dyDescent="0.3">
      <c r="A7192" t="s">
        <v>2</v>
      </c>
      <c r="B7192">
        <v>25182</v>
      </c>
      <c r="C7192">
        <v>10</v>
      </c>
      <c r="D7192">
        <v>95</v>
      </c>
      <c r="E7192">
        <v>372</v>
      </c>
      <c r="F7192">
        <v>3</v>
      </c>
      <c r="G7192">
        <v>60</v>
      </c>
      <c r="H7192">
        <v>46</v>
      </c>
      <c r="I7192">
        <v>7</v>
      </c>
      <c r="J7192">
        <v>13</v>
      </c>
      <c r="K7192">
        <v>1</v>
      </c>
      <c r="L7192">
        <v>629</v>
      </c>
      <c r="N7192" cm="1">
        <f t="array" ref="N7192">SUMPRODUCT(C7192:K7192,TRANSPOSE(('Derivation of PM - 8 Factors'!$Q$32:$Q$40)))+'Derivation of PM - 8 Factors'!$Q$31</f>
        <v>1.1014990642707965</v>
      </c>
      <c r="O7192" cm="1">
        <f t="array" ref="O7192">SUMPRODUCT(C7192:L7192,TRANSPOSE('Derivation of PM - 8 Fact+FICO'!$S$30:$S$39))+Predictions!$S$37</f>
        <v>1.1739703316667169</v>
      </c>
      <c r="P7192">
        <f>(L7192*'Derivation of PM - FICO ONLY'!$L$30)+'Derivation of PM - FICO ONLY'!$L$29</f>
        <v>0.52255480809586596</v>
      </c>
      <c r="Q7192">
        <f>'Derivation of PM - 6 Fact'!$AN$34+('Derivation of PM - 6 Fact'!$AN$35*Predictions!C7192)+('Derivation of PM - 6 Fact'!$AN$36*Predictions!E7192)+('Derivation of PM - 6 Fact'!$AN$37*Predictions!F7192)+('Derivation of PM - 6 Fact'!$AN$38*Predictions!G7192)+('Derivation of PM - 6 Fact'!$AN$39*Predictions!H7192)+('Derivation of PM - 6 Fact'!$AN$40*Predictions!L7192)</f>
        <v>1.1377926764481281</v>
      </c>
      <c r="U7192">
        <f t="shared" si="449"/>
        <v>1</v>
      </c>
      <c r="V7192">
        <f t="shared" si="450"/>
        <v>1</v>
      </c>
      <c r="W7192">
        <f t="shared" si="451"/>
        <v>1</v>
      </c>
      <c r="X7192">
        <f t="shared" si="452"/>
        <v>1</v>
      </c>
    </row>
    <row r="7193" spans="1:24" x14ac:dyDescent="0.3">
      <c r="A7193" t="s">
        <v>2</v>
      </c>
      <c r="B7193">
        <v>25183</v>
      </c>
      <c r="C7193">
        <v>3</v>
      </c>
      <c r="D7193">
        <v>0</v>
      </c>
      <c r="E7193">
        <v>-13</v>
      </c>
      <c r="F7193">
        <v>67</v>
      </c>
      <c r="G7193">
        <v>73</v>
      </c>
      <c r="H7193">
        <v>81</v>
      </c>
      <c r="I7193">
        <v>18</v>
      </c>
      <c r="J7193">
        <v>20</v>
      </c>
      <c r="K7193">
        <v>0</v>
      </c>
      <c r="L7193">
        <v>554</v>
      </c>
      <c r="N7193" cm="1">
        <f t="array" ref="N7193">SUMPRODUCT(C7193:K7193,TRANSPOSE(('Derivation of PM - 8 Factors'!$Q$32:$Q$40)))+'Derivation of PM - 8 Factors'!$Q$31</f>
        <v>0.8502967324593711</v>
      </c>
      <c r="O7193" cm="1">
        <f t="array" ref="O7193">SUMPRODUCT(C7193:L7193,TRANSPOSE('Derivation of PM - 8 Fact+FICO'!$S$30:$S$39))+Predictions!$S$37</f>
        <v>0.9252328758435826</v>
      </c>
      <c r="P7193">
        <f>(L7193*'Derivation of PM - FICO ONLY'!$L$30)+'Derivation of PM - FICO ONLY'!$L$29</f>
        <v>0.23881952649269622</v>
      </c>
      <c r="Q7193">
        <f>'Derivation of PM - 6 Fact'!$AN$34+('Derivation of PM - 6 Fact'!$AN$35*Predictions!C7193)+('Derivation of PM - 6 Fact'!$AN$36*Predictions!E7193)+('Derivation of PM - 6 Fact'!$AN$37*Predictions!F7193)+('Derivation of PM - 6 Fact'!$AN$38*Predictions!G7193)+('Derivation of PM - 6 Fact'!$AN$39*Predictions!H7193)+('Derivation of PM - 6 Fact'!$AN$40*Predictions!L7193)</f>
        <v>0.77790175799159877</v>
      </c>
      <c r="U7193">
        <f t="shared" si="449"/>
        <v>1</v>
      </c>
      <c r="V7193">
        <f t="shared" si="450"/>
        <v>1</v>
      </c>
      <c r="W7193">
        <f t="shared" si="451"/>
        <v>0</v>
      </c>
      <c r="X7193">
        <f t="shared" si="452"/>
        <v>1</v>
      </c>
    </row>
    <row r="7194" spans="1:24" x14ac:dyDescent="0.3">
      <c r="A7194" t="s">
        <v>2</v>
      </c>
      <c r="B7194">
        <v>25184</v>
      </c>
      <c r="C7194">
        <v>1</v>
      </c>
      <c r="D7194">
        <v>0</v>
      </c>
      <c r="E7194">
        <v>23</v>
      </c>
      <c r="F7194">
        <v>13</v>
      </c>
      <c r="G7194">
        <v>16</v>
      </c>
      <c r="H7194">
        <v>24</v>
      </c>
      <c r="I7194">
        <v>7</v>
      </c>
      <c r="J7194">
        <v>16</v>
      </c>
      <c r="K7194">
        <v>1</v>
      </c>
      <c r="L7194">
        <v>466</v>
      </c>
      <c r="N7194" cm="1">
        <f t="array" ref="N7194">SUMPRODUCT(C7194:K7194,TRANSPOSE(('Derivation of PM - 8 Factors'!$Q$32:$Q$40)))+'Derivation of PM - 8 Factors'!$Q$31</f>
        <v>0.15825177474094695</v>
      </c>
      <c r="O7194" cm="1">
        <f t="array" ref="O7194">SUMPRODUCT(C7194:L7194,TRANSPOSE('Derivation of PM - 8 Fact+FICO'!$S$30:$S$39))+Predictions!$S$37</f>
        <v>0.22841975649945884</v>
      </c>
      <c r="P7194">
        <f>(L7194*'Derivation of PM - FICO ONLY'!$L$30)+'Derivation of PM - FICO ONLY'!$L$29</f>
        <v>-9.409653725502265E-2</v>
      </c>
      <c r="Q7194">
        <f>'Derivation of PM - 6 Fact'!$AN$34+('Derivation of PM - 6 Fact'!$AN$35*Predictions!C7194)+('Derivation of PM - 6 Fact'!$AN$36*Predictions!E7194)+('Derivation of PM - 6 Fact'!$AN$37*Predictions!F7194)+('Derivation of PM - 6 Fact'!$AN$38*Predictions!G7194)+('Derivation of PM - 6 Fact'!$AN$39*Predictions!H7194)+('Derivation of PM - 6 Fact'!$AN$40*Predictions!L7194)</f>
        <v>0.15526027167120685</v>
      </c>
      <c r="U7194">
        <f t="shared" si="449"/>
        <v>0</v>
      </c>
      <c r="V7194">
        <f t="shared" si="450"/>
        <v>0</v>
      </c>
      <c r="W7194">
        <f t="shared" si="451"/>
        <v>0</v>
      </c>
      <c r="X7194">
        <f t="shared" si="452"/>
        <v>0</v>
      </c>
    </row>
    <row r="7195" spans="1:24" x14ac:dyDescent="0.3">
      <c r="A7195" t="s">
        <v>2</v>
      </c>
      <c r="B7195">
        <v>25185</v>
      </c>
      <c r="C7195">
        <v>9</v>
      </c>
      <c r="D7195">
        <v>87</v>
      </c>
      <c r="E7195">
        <v>265</v>
      </c>
      <c r="F7195">
        <v>84</v>
      </c>
      <c r="G7195">
        <v>217</v>
      </c>
      <c r="H7195">
        <v>109</v>
      </c>
      <c r="I7195">
        <v>8</v>
      </c>
      <c r="J7195">
        <v>14</v>
      </c>
      <c r="K7195">
        <v>0</v>
      </c>
      <c r="L7195">
        <v>833</v>
      </c>
      <c r="N7195" cm="1">
        <f t="array" ref="N7195">SUMPRODUCT(C7195:K7195,TRANSPOSE(('Derivation of PM - 8 Factors'!$Q$32:$Q$40)))+'Derivation of PM - 8 Factors'!$Q$31</f>
        <v>1.1480503870500525</v>
      </c>
      <c r="O7195" cm="1">
        <f t="array" ref="O7195">SUMPRODUCT(C7195:L7195,TRANSPOSE('Derivation of PM - 8 Fact+FICO'!$S$30:$S$39))+Predictions!$S$37</f>
        <v>1.2247581991002505</v>
      </c>
      <c r="P7195">
        <f>(L7195*'Derivation of PM - FICO ONLY'!$L$30)+'Derivation of PM - FICO ONLY'!$L$29</f>
        <v>1.294314774056488</v>
      </c>
      <c r="Q7195">
        <f>'Derivation of PM - 6 Fact'!$AN$34+('Derivation of PM - 6 Fact'!$AN$35*Predictions!C7195)+('Derivation of PM - 6 Fact'!$AN$36*Predictions!E7195)+('Derivation of PM - 6 Fact'!$AN$37*Predictions!F7195)+('Derivation of PM - 6 Fact'!$AN$38*Predictions!G7195)+('Derivation of PM - 6 Fact'!$AN$39*Predictions!H7195)+('Derivation of PM - 6 Fact'!$AN$40*Predictions!L7195)</f>
        <v>1.1502036530472775</v>
      </c>
      <c r="U7195">
        <f t="shared" si="449"/>
        <v>1</v>
      </c>
      <c r="V7195">
        <f t="shared" si="450"/>
        <v>1</v>
      </c>
      <c r="W7195">
        <f t="shared" si="451"/>
        <v>1</v>
      </c>
      <c r="X7195">
        <f t="shared" si="452"/>
        <v>1</v>
      </c>
    </row>
    <row r="7196" spans="1:24" x14ac:dyDescent="0.3">
      <c r="A7196" t="s">
        <v>2</v>
      </c>
      <c r="B7196">
        <v>25186</v>
      </c>
      <c r="C7196">
        <v>4</v>
      </c>
      <c r="D7196">
        <v>46</v>
      </c>
      <c r="E7196">
        <v>210</v>
      </c>
      <c r="F7196">
        <v>47</v>
      </c>
      <c r="G7196">
        <v>81</v>
      </c>
      <c r="H7196">
        <v>51</v>
      </c>
      <c r="I7196">
        <v>8</v>
      </c>
      <c r="J7196">
        <v>15</v>
      </c>
      <c r="K7196">
        <v>0</v>
      </c>
      <c r="L7196">
        <v>560</v>
      </c>
      <c r="N7196" cm="1">
        <f t="array" ref="N7196">SUMPRODUCT(C7196:K7196,TRANSPOSE(('Derivation of PM - 8 Factors'!$Q$32:$Q$40)))+'Derivation of PM - 8 Factors'!$Q$31</f>
        <v>0.79933433617088268</v>
      </c>
      <c r="O7196" cm="1">
        <f t="array" ref="O7196">SUMPRODUCT(C7196:L7196,TRANSPOSE('Derivation of PM - 8 Fact+FICO'!$S$30:$S$39))+Predictions!$S$37</f>
        <v>0.86907819586919988</v>
      </c>
      <c r="P7196">
        <f>(L7196*'Derivation of PM - FICO ONLY'!$L$30)+'Derivation of PM - FICO ONLY'!$L$29</f>
        <v>0.26151834902094984</v>
      </c>
      <c r="Q7196">
        <f>'Derivation of PM - 6 Fact'!$AN$34+('Derivation of PM - 6 Fact'!$AN$35*Predictions!C7196)+('Derivation of PM - 6 Fact'!$AN$36*Predictions!E7196)+('Derivation of PM - 6 Fact'!$AN$37*Predictions!F7196)+('Derivation of PM - 6 Fact'!$AN$38*Predictions!G7196)+('Derivation of PM - 6 Fact'!$AN$39*Predictions!H7196)+('Derivation of PM - 6 Fact'!$AN$40*Predictions!L7196)</f>
        <v>0.76671239023769078</v>
      </c>
      <c r="U7196">
        <f t="shared" si="449"/>
        <v>1</v>
      </c>
      <c r="V7196">
        <f t="shared" si="450"/>
        <v>1</v>
      </c>
      <c r="W7196">
        <f t="shared" si="451"/>
        <v>0</v>
      </c>
      <c r="X7196">
        <f t="shared" si="452"/>
        <v>1</v>
      </c>
    </row>
    <row r="7197" spans="1:24" x14ac:dyDescent="0.3">
      <c r="A7197" t="s">
        <v>2</v>
      </c>
      <c r="B7197">
        <v>25187</v>
      </c>
      <c r="C7197">
        <v>8</v>
      </c>
      <c r="D7197">
        <v>0</v>
      </c>
      <c r="E7197">
        <v>421</v>
      </c>
      <c r="F7197">
        <v>5</v>
      </c>
      <c r="G7197">
        <v>53</v>
      </c>
      <c r="H7197">
        <v>54</v>
      </c>
      <c r="I7197">
        <v>4</v>
      </c>
      <c r="J7197">
        <v>13</v>
      </c>
      <c r="K7197">
        <v>0</v>
      </c>
      <c r="L7197">
        <v>648</v>
      </c>
      <c r="N7197" cm="1">
        <f t="array" ref="N7197">SUMPRODUCT(C7197:K7197,TRANSPOSE(('Derivation of PM - 8 Factors'!$Q$32:$Q$40)))+'Derivation of PM - 8 Factors'!$Q$31</f>
        <v>0.86242904267802167</v>
      </c>
      <c r="O7197" cm="1">
        <f t="array" ref="O7197">SUMPRODUCT(C7197:L7197,TRANSPOSE('Derivation of PM - 8 Fact+FICO'!$S$30:$S$39))+Predictions!$S$37</f>
        <v>0.93627439539792179</v>
      </c>
      <c r="P7197">
        <f>(L7197*'Derivation of PM - FICO ONLY'!$L$30)+'Derivation of PM - FICO ONLY'!$L$29</f>
        <v>0.59443441276866937</v>
      </c>
      <c r="Q7197">
        <f>'Derivation of PM - 6 Fact'!$AN$34+('Derivation of PM - 6 Fact'!$AN$35*Predictions!C7197)+('Derivation of PM - 6 Fact'!$AN$36*Predictions!E7197)+('Derivation of PM - 6 Fact'!$AN$37*Predictions!F7197)+('Derivation of PM - 6 Fact'!$AN$38*Predictions!G7197)+('Derivation of PM - 6 Fact'!$AN$39*Predictions!H7197)+('Derivation of PM - 6 Fact'!$AN$40*Predictions!L7197)</f>
        <v>0.83609473093193531</v>
      </c>
      <c r="U7197">
        <f t="shared" si="449"/>
        <v>1</v>
      </c>
      <c r="V7197">
        <f t="shared" si="450"/>
        <v>1</v>
      </c>
      <c r="W7197">
        <f t="shared" si="451"/>
        <v>1</v>
      </c>
      <c r="X7197">
        <f t="shared" si="452"/>
        <v>1</v>
      </c>
    </row>
    <row r="7198" spans="1:24" x14ac:dyDescent="0.3">
      <c r="A7198" t="s">
        <v>2</v>
      </c>
      <c r="B7198">
        <v>25188</v>
      </c>
      <c r="C7198">
        <v>5</v>
      </c>
      <c r="D7198">
        <v>0</v>
      </c>
      <c r="E7198">
        <v>309</v>
      </c>
      <c r="F7198">
        <v>37</v>
      </c>
      <c r="G7198">
        <v>79</v>
      </c>
      <c r="H7198">
        <v>51</v>
      </c>
      <c r="I7198">
        <v>16</v>
      </c>
      <c r="J7198">
        <v>20</v>
      </c>
      <c r="K7198">
        <v>1</v>
      </c>
      <c r="L7198">
        <v>668</v>
      </c>
      <c r="N7198" cm="1">
        <f t="array" ref="N7198">SUMPRODUCT(C7198:K7198,TRANSPOSE(('Derivation of PM - 8 Factors'!$Q$32:$Q$40)))+'Derivation of PM - 8 Factors'!$Q$31</f>
        <v>0.80446888821579476</v>
      </c>
      <c r="O7198" cm="1">
        <f t="array" ref="O7198">SUMPRODUCT(C7198:L7198,TRANSPOSE('Derivation of PM - 8 Fact+FICO'!$S$30:$S$39))+Predictions!$S$37</f>
        <v>0.87855001726508308</v>
      </c>
      <c r="P7198">
        <f>(L7198*'Derivation of PM - FICO ONLY'!$L$30)+'Derivation of PM - FICO ONLY'!$L$29</f>
        <v>0.67009715452951446</v>
      </c>
      <c r="Q7198">
        <f>'Derivation of PM - 6 Fact'!$AN$34+('Derivation of PM - 6 Fact'!$AN$35*Predictions!C7198)+('Derivation of PM - 6 Fact'!$AN$36*Predictions!E7198)+('Derivation of PM - 6 Fact'!$AN$37*Predictions!F7198)+('Derivation of PM - 6 Fact'!$AN$38*Predictions!G7198)+('Derivation of PM - 6 Fact'!$AN$39*Predictions!H7198)+('Derivation of PM - 6 Fact'!$AN$40*Predictions!L7198)</f>
        <v>0.78152096098326984</v>
      </c>
      <c r="U7198">
        <f t="shared" si="449"/>
        <v>1</v>
      </c>
      <c r="V7198">
        <f t="shared" si="450"/>
        <v>1</v>
      </c>
      <c r="W7198">
        <f t="shared" si="451"/>
        <v>1</v>
      </c>
      <c r="X7198">
        <f t="shared" si="452"/>
        <v>1</v>
      </c>
    </row>
    <row r="7199" spans="1:24" x14ac:dyDescent="0.3">
      <c r="A7199" t="s">
        <v>2</v>
      </c>
      <c r="B7199">
        <v>25189</v>
      </c>
      <c r="C7199">
        <v>4</v>
      </c>
      <c r="D7199">
        <v>57</v>
      </c>
      <c r="E7199">
        <v>93</v>
      </c>
      <c r="F7199">
        <v>28</v>
      </c>
      <c r="G7199">
        <v>54</v>
      </c>
      <c r="H7199">
        <v>62</v>
      </c>
      <c r="I7199">
        <v>4</v>
      </c>
      <c r="J7199">
        <v>10</v>
      </c>
      <c r="K7199">
        <v>0</v>
      </c>
      <c r="L7199">
        <v>616</v>
      </c>
      <c r="N7199" cm="1">
        <f t="array" ref="N7199">SUMPRODUCT(C7199:K7199,TRANSPOSE(('Derivation of PM - 8 Factors'!$Q$32:$Q$40)))+'Derivation of PM - 8 Factors'!$Q$31</f>
        <v>0.47650954104082988</v>
      </c>
      <c r="O7199" cm="1">
        <f t="array" ref="O7199">SUMPRODUCT(C7199:L7199,TRANSPOSE('Derivation of PM - 8 Fact+FICO'!$S$30:$S$39))+Predictions!$S$37</f>
        <v>0.55315792126870644</v>
      </c>
      <c r="P7199">
        <f>(L7199*'Derivation of PM - FICO ONLY'!$L$30)+'Derivation of PM - FICO ONLY'!$L$29</f>
        <v>0.47337402595131661</v>
      </c>
      <c r="Q7199">
        <f>'Derivation of PM - 6 Fact'!$AN$34+('Derivation of PM - 6 Fact'!$AN$35*Predictions!C7199)+('Derivation of PM - 6 Fact'!$AN$36*Predictions!E7199)+('Derivation of PM - 6 Fact'!$AN$37*Predictions!F7199)+('Derivation of PM - 6 Fact'!$AN$38*Predictions!G7199)+('Derivation of PM - 6 Fact'!$AN$39*Predictions!H7199)+('Derivation of PM - 6 Fact'!$AN$40*Predictions!L7199)</f>
        <v>0.48162627875295466</v>
      </c>
      <c r="U7199">
        <f t="shared" si="449"/>
        <v>0</v>
      </c>
      <c r="V7199">
        <f t="shared" si="450"/>
        <v>1</v>
      </c>
      <c r="W7199">
        <f t="shared" si="451"/>
        <v>0</v>
      </c>
      <c r="X7199">
        <f t="shared" si="452"/>
        <v>0</v>
      </c>
    </row>
    <row r="7200" spans="1:24" x14ac:dyDescent="0.3">
      <c r="A7200" t="s">
        <v>2</v>
      </c>
      <c r="B7200">
        <v>25190</v>
      </c>
      <c r="C7200">
        <v>1</v>
      </c>
      <c r="D7200">
        <v>70</v>
      </c>
      <c r="E7200">
        <v>167</v>
      </c>
      <c r="F7200">
        <v>44</v>
      </c>
      <c r="G7200">
        <v>36</v>
      </c>
      <c r="H7200">
        <v>35</v>
      </c>
      <c r="I7200">
        <v>8</v>
      </c>
      <c r="J7200">
        <v>16</v>
      </c>
      <c r="K7200">
        <v>1</v>
      </c>
      <c r="L7200">
        <v>570</v>
      </c>
      <c r="N7200" cm="1">
        <f t="array" ref="N7200">SUMPRODUCT(C7200:K7200,TRANSPOSE(('Derivation of PM - 8 Factors'!$Q$32:$Q$40)))+'Derivation of PM - 8 Factors'!$Q$31</f>
        <v>0.5520631909367526</v>
      </c>
      <c r="O7200" cm="1">
        <f t="array" ref="O7200">SUMPRODUCT(C7200:L7200,TRANSPOSE('Derivation of PM - 8 Fact+FICO'!$S$30:$S$39))+Predictions!$S$37</f>
        <v>0.62493127071497034</v>
      </c>
      <c r="P7200">
        <f>(L7200*'Derivation of PM - FICO ONLY'!$L$30)+'Derivation of PM - FICO ONLY'!$L$29</f>
        <v>0.29934971990137282</v>
      </c>
      <c r="Q7200">
        <f>'Derivation of PM - 6 Fact'!$AN$34+('Derivation of PM - 6 Fact'!$AN$35*Predictions!C7200)+('Derivation of PM - 6 Fact'!$AN$36*Predictions!E7200)+('Derivation of PM - 6 Fact'!$AN$37*Predictions!F7200)+('Derivation of PM - 6 Fact'!$AN$38*Predictions!G7200)+('Derivation of PM - 6 Fact'!$AN$39*Predictions!H7200)+('Derivation of PM - 6 Fact'!$AN$40*Predictions!L7200)</f>
        <v>0.56534557650015438</v>
      </c>
      <c r="U7200">
        <f t="shared" si="449"/>
        <v>1</v>
      </c>
      <c r="V7200">
        <f t="shared" si="450"/>
        <v>1</v>
      </c>
      <c r="W7200">
        <f t="shared" si="451"/>
        <v>0</v>
      </c>
      <c r="X7200">
        <f t="shared" si="452"/>
        <v>1</v>
      </c>
    </row>
    <row r="7201" spans="1:24" x14ac:dyDescent="0.3">
      <c r="A7201" t="s">
        <v>2</v>
      </c>
      <c r="B7201">
        <v>25191</v>
      </c>
      <c r="C7201">
        <v>3</v>
      </c>
      <c r="D7201">
        <v>65</v>
      </c>
      <c r="E7201">
        <v>109</v>
      </c>
      <c r="F7201">
        <v>49</v>
      </c>
      <c r="G7201">
        <v>63</v>
      </c>
      <c r="H7201">
        <v>37</v>
      </c>
      <c r="I7201">
        <v>3</v>
      </c>
      <c r="J7201">
        <v>6</v>
      </c>
      <c r="K7201">
        <v>0</v>
      </c>
      <c r="L7201">
        <v>543</v>
      </c>
      <c r="N7201" cm="1">
        <f t="array" ref="N7201">SUMPRODUCT(C7201:K7201,TRANSPOSE(('Derivation of PM - 8 Factors'!$Q$32:$Q$40)))+'Derivation of PM - 8 Factors'!$Q$31</f>
        <v>0.78938220718096164</v>
      </c>
      <c r="O7201" cm="1">
        <f t="array" ref="O7201">SUMPRODUCT(C7201:L7201,TRANSPOSE('Derivation of PM - 8 Fact+FICO'!$S$30:$S$39))+Predictions!$S$37</f>
        <v>0.85977771871105524</v>
      </c>
      <c r="P7201">
        <f>(L7201*'Derivation of PM - FICO ONLY'!$L$30)+'Derivation of PM - FICO ONLY'!$L$29</f>
        <v>0.19720501852423156</v>
      </c>
      <c r="Q7201">
        <f>'Derivation of PM - 6 Fact'!$AN$34+('Derivation of PM - 6 Fact'!$AN$35*Predictions!C7201)+('Derivation of PM - 6 Fact'!$AN$36*Predictions!E7201)+('Derivation of PM - 6 Fact'!$AN$37*Predictions!F7201)+('Derivation of PM - 6 Fact'!$AN$38*Predictions!G7201)+('Derivation of PM - 6 Fact'!$AN$39*Predictions!H7201)+('Derivation of PM - 6 Fact'!$AN$40*Predictions!L7201)</f>
        <v>0.81485326732880048</v>
      </c>
      <c r="U7201">
        <f t="shared" si="449"/>
        <v>1</v>
      </c>
      <c r="V7201">
        <f t="shared" si="450"/>
        <v>1</v>
      </c>
      <c r="W7201">
        <f t="shared" si="451"/>
        <v>0</v>
      </c>
      <c r="X7201">
        <f t="shared" si="452"/>
        <v>1</v>
      </c>
    </row>
    <row r="7202" spans="1:24" x14ac:dyDescent="0.3">
      <c r="A7202" t="s">
        <v>2</v>
      </c>
      <c r="B7202">
        <v>25192</v>
      </c>
      <c r="C7202">
        <v>8</v>
      </c>
      <c r="D7202">
        <v>69</v>
      </c>
      <c r="E7202">
        <v>111</v>
      </c>
      <c r="F7202">
        <v>36</v>
      </c>
      <c r="G7202">
        <v>107</v>
      </c>
      <c r="H7202">
        <v>79</v>
      </c>
      <c r="I7202">
        <v>4</v>
      </c>
      <c r="J7202">
        <v>7</v>
      </c>
      <c r="K7202">
        <v>0</v>
      </c>
      <c r="L7202">
        <v>652</v>
      </c>
      <c r="N7202" cm="1">
        <f t="array" ref="N7202">SUMPRODUCT(C7202:K7202,TRANSPOSE(('Derivation of PM - 8 Factors'!$Q$32:$Q$40)))+'Derivation of PM - 8 Factors'!$Q$31</f>
        <v>0.85904416763074654</v>
      </c>
      <c r="O7202" cm="1">
        <f t="array" ref="O7202">SUMPRODUCT(C7202:L7202,TRANSPOSE('Derivation of PM - 8 Fact+FICO'!$S$30:$S$39))+Predictions!$S$37</f>
        <v>0.93464551068717494</v>
      </c>
      <c r="P7202">
        <f>(L7202*'Derivation of PM - FICO ONLY'!$L$30)+'Derivation of PM - FICO ONLY'!$L$29</f>
        <v>0.6095669611208383</v>
      </c>
      <c r="Q7202">
        <f>'Derivation of PM - 6 Fact'!$AN$34+('Derivation of PM - 6 Fact'!$AN$35*Predictions!C7202)+('Derivation of PM - 6 Fact'!$AN$36*Predictions!E7202)+('Derivation of PM - 6 Fact'!$AN$37*Predictions!F7202)+('Derivation of PM - 6 Fact'!$AN$38*Predictions!G7202)+('Derivation of PM - 6 Fact'!$AN$39*Predictions!H7202)+('Derivation of PM - 6 Fact'!$AN$40*Predictions!L7202)</f>
        <v>0.88802314352572131</v>
      </c>
      <c r="U7202">
        <f t="shared" si="449"/>
        <v>1</v>
      </c>
      <c r="V7202">
        <f t="shared" si="450"/>
        <v>1</v>
      </c>
      <c r="W7202">
        <f t="shared" si="451"/>
        <v>1</v>
      </c>
      <c r="X7202">
        <f t="shared" si="452"/>
        <v>1</v>
      </c>
    </row>
    <row r="7203" spans="1:24" x14ac:dyDescent="0.3">
      <c r="A7203" t="s">
        <v>2</v>
      </c>
      <c r="B7203">
        <v>25193</v>
      </c>
      <c r="C7203">
        <v>1</v>
      </c>
      <c r="D7203">
        <v>8</v>
      </c>
      <c r="E7203">
        <v>-58</v>
      </c>
      <c r="F7203">
        <v>11</v>
      </c>
      <c r="G7203">
        <v>17</v>
      </c>
      <c r="H7203">
        <v>50</v>
      </c>
      <c r="I7203">
        <v>8</v>
      </c>
      <c r="J7203">
        <v>16</v>
      </c>
      <c r="K7203">
        <v>0</v>
      </c>
      <c r="L7203">
        <v>547</v>
      </c>
      <c r="N7203" cm="1">
        <f t="array" ref="N7203">SUMPRODUCT(C7203:K7203,TRANSPOSE(('Derivation of PM - 8 Factors'!$Q$32:$Q$40)))+'Derivation of PM - 8 Factors'!$Q$31</f>
        <v>-2.388752430231296E-2</v>
      </c>
      <c r="O7203" cm="1">
        <f t="array" ref="O7203">SUMPRODUCT(C7203:L7203,TRANSPOSE('Derivation of PM - 8 Fact+FICO'!$S$30:$S$39))+Predictions!$S$37</f>
        <v>5.2994090901924175E-2</v>
      </c>
      <c r="P7203">
        <f>(L7203*'Derivation of PM - FICO ONLY'!$L$30)+'Derivation of PM - FICO ONLY'!$L$29</f>
        <v>0.21233756687640049</v>
      </c>
      <c r="Q7203">
        <f>'Derivation of PM - 6 Fact'!$AN$34+('Derivation of PM - 6 Fact'!$AN$35*Predictions!C7203)+('Derivation of PM - 6 Fact'!$AN$36*Predictions!E7203)+('Derivation of PM - 6 Fact'!$AN$37*Predictions!F7203)+('Derivation of PM - 6 Fact'!$AN$38*Predictions!G7203)+('Derivation of PM - 6 Fact'!$AN$39*Predictions!H7203)+('Derivation of PM - 6 Fact'!$AN$40*Predictions!L7203)</f>
        <v>-6.8325544654474185E-2</v>
      </c>
      <c r="U7203">
        <f t="shared" si="449"/>
        <v>0</v>
      </c>
      <c r="V7203">
        <f t="shared" si="450"/>
        <v>0</v>
      </c>
      <c r="W7203">
        <f t="shared" si="451"/>
        <v>0</v>
      </c>
      <c r="X7203">
        <f t="shared" si="452"/>
        <v>0</v>
      </c>
    </row>
    <row r="7204" spans="1:24" x14ac:dyDescent="0.3">
      <c r="A7204" t="s">
        <v>2</v>
      </c>
      <c r="B7204">
        <v>25194</v>
      </c>
      <c r="C7204">
        <v>4</v>
      </c>
      <c r="D7204">
        <v>63</v>
      </c>
      <c r="E7204">
        <v>-43</v>
      </c>
      <c r="F7204">
        <v>39</v>
      </c>
      <c r="G7204">
        <v>64</v>
      </c>
      <c r="H7204">
        <v>71</v>
      </c>
      <c r="I7204">
        <v>13</v>
      </c>
      <c r="J7204">
        <v>20</v>
      </c>
      <c r="K7204">
        <v>0</v>
      </c>
      <c r="L7204">
        <v>554</v>
      </c>
      <c r="N7204" cm="1">
        <f t="array" ref="N7204">SUMPRODUCT(C7204:K7204,TRANSPOSE(('Derivation of PM - 8 Factors'!$Q$32:$Q$40)))+'Derivation of PM - 8 Factors'!$Q$31</f>
        <v>0.60181461303913231</v>
      </c>
      <c r="O7204" cm="1">
        <f t="array" ref="O7204">SUMPRODUCT(C7204:L7204,TRANSPOSE('Derivation of PM - 8 Fact+FICO'!$S$30:$S$39))+Predictions!$S$37</f>
        <v>0.67698541203332974</v>
      </c>
      <c r="P7204">
        <f>(L7204*'Derivation of PM - FICO ONLY'!$L$30)+'Derivation of PM - FICO ONLY'!$L$29</f>
        <v>0.23881952649269622</v>
      </c>
      <c r="Q7204">
        <f>'Derivation of PM - 6 Fact'!$AN$34+('Derivation of PM - 6 Fact'!$AN$35*Predictions!C7204)+('Derivation of PM - 6 Fact'!$AN$36*Predictions!E7204)+('Derivation of PM - 6 Fact'!$AN$37*Predictions!F7204)+('Derivation of PM - 6 Fact'!$AN$38*Predictions!G7204)+('Derivation of PM - 6 Fact'!$AN$39*Predictions!H7204)+('Derivation of PM - 6 Fact'!$AN$40*Predictions!L7204)</f>
        <v>0.5434524845934271</v>
      </c>
      <c r="U7204">
        <f t="shared" si="449"/>
        <v>1</v>
      </c>
      <c r="V7204">
        <f t="shared" si="450"/>
        <v>1</v>
      </c>
      <c r="W7204">
        <f t="shared" si="451"/>
        <v>0</v>
      </c>
      <c r="X7204">
        <f t="shared" si="452"/>
        <v>1</v>
      </c>
    </row>
    <row r="7205" spans="1:24" x14ac:dyDescent="0.3">
      <c r="A7205" t="s">
        <v>2</v>
      </c>
      <c r="B7205">
        <v>25195</v>
      </c>
      <c r="C7205">
        <v>9</v>
      </c>
      <c r="D7205">
        <v>0</v>
      </c>
      <c r="E7205">
        <v>180</v>
      </c>
      <c r="F7205">
        <v>5</v>
      </c>
      <c r="G7205">
        <v>55</v>
      </c>
      <c r="H7205">
        <v>65</v>
      </c>
      <c r="I7205">
        <v>1</v>
      </c>
      <c r="J7205">
        <v>11</v>
      </c>
      <c r="K7205">
        <v>0</v>
      </c>
      <c r="L7205">
        <v>659</v>
      </c>
      <c r="N7205" cm="1">
        <f t="array" ref="N7205">SUMPRODUCT(C7205:K7205,TRANSPOSE(('Derivation of PM - 8 Factors'!$Q$32:$Q$40)))+'Derivation of PM - 8 Factors'!$Q$31</f>
        <v>0.88959491127286972</v>
      </c>
      <c r="O7205" cm="1">
        <f t="array" ref="O7205">SUMPRODUCT(C7205:L7205,TRANSPOSE('Derivation of PM - 8 Fact+FICO'!$S$30:$S$39))+Predictions!$S$37</f>
        <v>0.96746006536443874</v>
      </c>
      <c r="P7205">
        <f>(L7205*'Derivation of PM - FICO ONLY'!$L$30)+'Derivation of PM - FICO ONLY'!$L$29</f>
        <v>0.63604892073713404</v>
      </c>
      <c r="Q7205">
        <f>'Derivation of PM - 6 Fact'!$AN$34+('Derivation of PM - 6 Fact'!$AN$35*Predictions!C7205)+('Derivation of PM - 6 Fact'!$AN$36*Predictions!E7205)+('Derivation of PM - 6 Fact'!$AN$37*Predictions!F7205)+('Derivation of PM - 6 Fact'!$AN$38*Predictions!G7205)+('Derivation of PM - 6 Fact'!$AN$39*Predictions!H7205)+('Derivation of PM - 6 Fact'!$AN$40*Predictions!L7205)</f>
        <v>0.88188431661967059</v>
      </c>
      <c r="U7205">
        <f t="shared" si="449"/>
        <v>1</v>
      </c>
      <c r="V7205">
        <f t="shared" si="450"/>
        <v>1</v>
      </c>
      <c r="W7205">
        <f t="shared" si="451"/>
        <v>1</v>
      </c>
      <c r="X7205">
        <f t="shared" si="452"/>
        <v>1</v>
      </c>
    </row>
    <row r="7206" spans="1:24" x14ac:dyDescent="0.3">
      <c r="A7206" t="s">
        <v>2</v>
      </c>
      <c r="B7206">
        <v>25196</v>
      </c>
      <c r="C7206">
        <v>7</v>
      </c>
      <c r="D7206">
        <v>0</v>
      </c>
      <c r="E7206">
        <v>302</v>
      </c>
      <c r="F7206">
        <v>24</v>
      </c>
      <c r="G7206">
        <v>74</v>
      </c>
      <c r="H7206">
        <v>67</v>
      </c>
      <c r="I7206">
        <v>4</v>
      </c>
      <c r="J7206">
        <v>12</v>
      </c>
      <c r="K7206">
        <v>0</v>
      </c>
      <c r="L7206">
        <v>565</v>
      </c>
      <c r="N7206" cm="1">
        <f t="array" ref="N7206">SUMPRODUCT(C7206:K7206,TRANSPOSE(('Derivation of PM - 8 Factors'!$Q$32:$Q$40)))+'Derivation of PM - 8 Factors'!$Q$31</f>
        <v>0.81248881515709348</v>
      </c>
      <c r="O7206" cm="1">
        <f t="array" ref="O7206">SUMPRODUCT(C7206:L7206,TRANSPOSE('Derivation of PM - 8 Fact+FICO'!$S$30:$S$39))+Predictions!$S$37</f>
        <v>0.88311600034771864</v>
      </c>
      <c r="P7206">
        <f>(L7206*'Derivation of PM - FICO ONLY'!$L$30)+'Derivation of PM - FICO ONLY'!$L$29</f>
        <v>0.28043403446116133</v>
      </c>
      <c r="Q7206">
        <f>'Derivation of PM - 6 Fact'!$AN$34+('Derivation of PM - 6 Fact'!$AN$35*Predictions!C7206)+('Derivation of PM - 6 Fact'!$AN$36*Predictions!E7206)+('Derivation of PM - 6 Fact'!$AN$37*Predictions!F7206)+('Derivation of PM - 6 Fact'!$AN$38*Predictions!G7206)+('Derivation of PM - 6 Fact'!$AN$39*Predictions!H7206)+('Derivation of PM - 6 Fact'!$AN$40*Predictions!L7206)</f>
        <v>0.79138299595541195</v>
      </c>
      <c r="U7206">
        <f t="shared" si="449"/>
        <v>1</v>
      </c>
      <c r="V7206">
        <f t="shared" si="450"/>
        <v>1</v>
      </c>
      <c r="W7206">
        <f t="shared" si="451"/>
        <v>0</v>
      </c>
      <c r="X7206">
        <f t="shared" si="452"/>
        <v>1</v>
      </c>
    </row>
    <row r="7207" spans="1:24" x14ac:dyDescent="0.3">
      <c r="A7207" t="s">
        <v>2</v>
      </c>
      <c r="B7207">
        <v>25197</v>
      </c>
      <c r="C7207">
        <v>4</v>
      </c>
      <c r="D7207">
        <v>85</v>
      </c>
      <c r="E7207">
        <v>182</v>
      </c>
      <c r="F7207">
        <v>8</v>
      </c>
      <c r="G7207">
        <v>36</v>
      </c>
      <c r="H7207">
        <v>55</v>
      </c>
      <c r="I7207">
        <v>15</v>
      </c>
      <c r="J7207">
        <v>20</v>
      </c>
      <c r="K7207">
        <v>1</v>
      </c>
      <c r="L7207">
        <v>498</v>
      </c>
      <c r="N7207" cm="1">
        <f t="array" ref="N7207">SUMPRODUCT(C7207:K7207,TRANSPOSE(('Derivation of PM - 8 Factors'!$Q$32:$Q$40)))+'Derivation of PM - 8 Factors'!$Q$31</f>
        <v>0.28581873562657545</v>
      </c>
      <c r="O7207" cm="1">
        <f t="array" ref="O7207">SUMPRODUCT(C7207:L7207,TRANSPOSE('Derivation of PM - 8 Fact+FICO'!$S$30:$S$39))+Predictions!$S$37</f>
        <v>0.35658506270976775</v>
      </c>
      <c r="P7207">
        <f>(L7207*'Derivation of PM - FICO ONLY'!$L$30)+'Derivation of PM - FICO ONLY'!$L$29</f>
        <v>2.6963849562329667E-2</v>
      </c>
      <c r="Q7207">
        <f>'Derivation of PM - 6 Fact'!$AN$34+('Derivation of PM - 6 Fact'!$AN$35*Predictions!C7207)+('Derivation of PM - 6 Fact'!$AN$36*Predictions!E7207)+('Derivation of PM - 6 Fact'!$AN$37*Predictions!F7207)+('Derivation of PM - 6 Fact'!$AN$38*Predictions!G7207)+('Derivation of PM - 6 Fact'!$AN$39*Predictions!H7207)+('Derivation of PM - 6 Fact'!$AN$40*Predictions!L7207)</f>
        <v>0.27020260986293926</v>
      </c>
      <c r="U7207">
        <f t="shared" si="449"/>
        <v>0</v>
      </c>
      <c r="V7207">
        <f t="shared" si="450"/>
        <v>0</v>
      </c>
      <c r="W7207">
        <f t="shared" si="451"/>
        <v>0</v>
      </c>
      <c r="X7207">
        <f t="shared" si="452"/>
        <v>0</v>
      </c>
    </row>
    <row r="7208" spans="1:24" x14ac:dyDescent="0.3">
      <c r="A7208" t="s">
        <v>2</v>
      </c>
      <c r="B7208">
        <v>25198</v>
      </c>
      <c r="C7208">
        <v>4</v>
      </c>
      <c r="D7208">
        <v>0</v>
      </c>
      <c r="E7208">
        <v>187</v>
      </c>
      <c r="F7208">
        <v>6</v>
      </c>
      <c r="G7208">
        <v>31</v>
      </c>
      <c r="H7208">
        <v>48</v>
      </c>
      <c r="I7208">
        <v>17</v>
      </c>
      <c r="J7208">
        <v>20</v>
      </c>
      <c r="K7208">
        <v>0</v>
      </c>
      <c r="L7208">
        <v>466</v>
      </c>
      <c r="N7208" cm="1">
        <f t="array" ref="N7208">SUMPRODUCT(C7208:K7208,TRANSPOSE(('Derivation of PM - 8 Factors'!$Q$32:$Q$40)))+'Derivation of PM - 8 Factors'!$Q$31</f>
        <v>0.39060909627347551</v>
      </c>
      <c r="O7208" cm="1">
        <f t="array" ref="O7208">SUMPRODUCT(C7208:L7208,TRANSPOSE('Derivation of PM - 8 Fact+FICO'!$S$30:$S$39))+Predictions!$S$37</f>
        <v>0.45958879262623076</v>
      </c>
      <c r="P7208">
        <f>(L7208*'Derivation of PM - FICO ONLY'!$L$30)+'Derivation of PM - FICO ONLY'!$L$29</f>
        <v>-9.409653725502265E-2</v>
      </c>
      <c r="Q7208">
        <f>'Derivation of PM - 6 Fact'!$AN$34+('Derivation of PM - 6 Fact'!$AN$35*Predictions!C7208)+('Derivation of PM - 6 Fact'!$AN$36*Predictions!E7208)+('Derivation of PM - 6 Fact'!$AN$37*Predictions!F7208)+('Derivation of PM - 6 Fact'!$AN$38*Predictions!G7208)+('Derivation of PM - 6 Fact'!$AN$39*Predictions!H7208)+('Derivation of PM - 6 Fact'!$AN$40*Predictions!L7208)</f>
        <v>0.30732888212856829</v>
      </c>
      <c r="U7208">
        <f t="shared" si="449"/>
        <v>0</v>
      </c>
      <c r="V7208">
        <f t="shared" si="450"/>
        <v>0</v>
      </c>
      <c r="W7208">
        <f t="shared" si="451"/>
        <v>0</v>
      </c>
      <c r="X7208">
        <f t="shared" si="452"/>
        <v>0</v>
      </c>
    </row>
    <row r="7209" spans="1:24" x14ac:dyDescent="0.3">
      <c r="A7209" t="s">
        <v>2</v>
      </c>
      <c r="B7209">
        <v>25199</v>
      </c>
      <c r="C7209">
        <v>2</v>
      </c>
      <c r="D7209">
        <v>0</v>
      </c>
      <c r="E7209">
        <v>23</v>
      </c>
      <c r="F7209">
        <v>29</v>
      </c>
      <c r="G7209">
        <v>36</v>
      </c>
      <c r="H7209">
        <v>18</v>
      </c>
      <c r="I7209">
        <v>3</v>
      </c>
      <c r="J7209">
        <v>7</v>
      </c>
      <c r="K7209">
        <v>0</v>
      </c>
      <c r="L7209">
        <v>605</v>
      </c>
      <c r="N7209" cm="1">
        <f t="array" ref="N7209">SUMPRODUCT(C7209:K7209,TRANSPOSE(('Derivation of PM - 8 Factors'!$Q$32:$Q$40)))+'Derivation of PM - 8 Factors'!$Q$31</f>
        <v>0.53929396137362806</v>
      </c>
      <c r="O7209" cm="1">
        <f t="array" ref="O7209">SUMPRODUCT(C7209:L7209,TRANSPOSE('Derivation of PM - 8 Fact+FICO'!$S$30:$S$39))+Predictions!$S$37</f>
        <v>0.61427985551099307</v>
      </c>
      <c r="P7209">
        <f>(L7209*'Derivation of PM - FICO ONLY'!$L$30)+'Derivation of PM - FICO ONLY'!$L$29</f>
        <v>0.43175951798285195</v>
      </c>
      <c r="Q7209">
        <f>'Derivation of PM - 6 Fact'!$AN$34+('Derivation of PM - 6 Fact'!$AN$35*Predictions!C7209)+('Derivation of PM - 6 Fact'!$AN$36*Predictions!E7209)+('Derivation of PM - 6 Fact'!$AN$37*Predictions!F7209)+('Derivation of PM - 6 Fact'!$AN$38*Predictions!G7209)+('Derivation of PM - 6 Fact'!$AN$39*Predictions!H7209)+('Derivation of PM - 6 Fact'!$AN$40*Predictions!L7209)</f>
        <v>0.54967454080301403</v>
      </c>
      <c r="U7209">
        <f t="shared" si="449"/>
        <v>1</v>
      </c>
      <c r="V7209">
        <f t="shared" si="450"/>
        <v>1</v>
      </c>
      <c r="W7209">
        <f t="shared" si="451"/>
        <v>0</v>
      </c>
      <c r="X7209">
        <f t="shared" si="452"/>
        <v>1</v>
      </c>
    </row>
    <row r="7210" spans="1:24" x14ac:dyDescent="0.3">
      <c r="A7210" t="s">
        <v>2</v>
      </c>
      <c r="B7210">
        <v>25200</v>
      </c>
      <c r="C7210">
        <v>6</v>
      </c>
      <c r="D7210">
        <v>71</v>
      </c>
      <c r="E7210">
        <v>162</v>
      </c>
      <c r="F7210">
        <v>86</v>
      </c>
      <c r="G7210">
        <v>165</v>
      </c>
      <c r="H7210">
        <v>112</v>
      </c>
      <c r="I7210">
        <v>4</v>
      </c>
      <c r="J7210">
        <v>14</v>
      </c>
      <c r="K7210">
        <v>0</v>
      </c>
      <c r="L7210">
        <v>696</v>
      </c>
      <c r="N7210" cm="1">
        <f t="array" ref="N7210">SUMPRODUCT(C7210:K7210,TRANSPOSE(('Derivation of PM - 8 Factors'!$Q$32:$Q$40)))+'Derivation of PM - 8 Factors'!$Q$31</f>
        <v>0.94140416019666573</v>
      </c>
      <c r="O7210" cm="1">
        <f t="array" ref="O7210">SUMPRODUCT(C7210:L7210,TRANSPOSE('Derivation of PM - 8 Fact+FICO'!$S$30:$S$39))+Predictions!$S$37</f>
        <v>1.0166432991246923</v>
      </c>
      <c r="P7210">
        <f>(L7210*'Derivation of PM - FICO ONLY'!$L$30)+'Derivation of PM - FICO ONLY'!$L$29</f>
        <v>0.77602499299469785</v>
      </c>
      <c r="Q7210">
        <f>'Derivation of PM - 6 Fact'!$AN$34+('Derivation of PM - 6 Fact'!$AN$35*Predictions!C7210)+('Derivation of PM - 6 Fact'!$AN$36*Predictions!E7210)+('Derivation of PM - 6 Fact'!$AN$37*Predictions!F7210)+('Derivation of PM - 6 Fact'!$AN$38*Predictions!G7210)+('Derivation of PM - 6 Fact'!$AN$39*Predictions!H7210)+('Derivation of PM - 6 Fact'!$AN$40*Predictions!L7210)</f>
        <v>0.93683725776631654</v>
      </c>
      <c r="U7210">
        <f t="shared" si="449"/>
        <v>1</v>
      </c>
      <c r="V7210">
        <f t="shared" si="450"/>
        <v>1</v>
      </c>
      <c r="W7210">
        <f t="shared" si="451"/>
        <v>1</v>
      </c>
      <c r="X7210">
        <f t="shared" si="452"/>
        <v>1</v>
      </c>
    </row>
    <row r="7211" spans="1:24" x14ac:dyDescent="0.3">
      <c r="A7211" t="s">
        <v>2</v>
      </c>
      <c r="B7211">
        <v>25201</v>
      </c>
      <c r="C7211">
        <v>5</v>
      </c>
      <c r="D7211">
        <v>30</v>
      </c>
      <c r="E7211">
        <v>-95</v>
      </c>
      <c r="F7211">
        <v>29</v>
      </c>
      <c r="G7211">
        <v>66</v>
      </c>
      <c r="H7211">
        <v>65</v>
      </c>
      <c r="I7211">
        <v>7</v>
      </c>
      <c r="J7211">
        <v>17</v>
      </c>
      <c r="K7211">
        <v>0</v>
      </c>
      <c r="L7211">
        <v>594</v>
      </c>
      <c r="N7211" cm="1">
        <f t="array" ref="N7211">SUMPRODUCT(C7211:K7211,TRANSPOSE(('Derivation of PM - 8 Factors'!$Q$32:$Q$40)))+'Derivation of PM - 8 Factors'!$Q$31</f>
        <v>0.58921334100854295</v>
      </c>
      <c r="O7211" cm="1">
        <f t="array" ref="O7211">SUMPRODUCT(C7211:L7211,TRANSPOSE('Derivation of PM - 8 Fact+FICO'!$S$30:$S$39))+Predictions!$S$37</f>
        <v>0.66631646746509987</v>
      </c>
      <c r="P7211">
        <f>(L7211*'Derivation of PM - FICO ONLY'!$L$30)+'Derivation of PM - FICO ONLY'!$L$29</f>
        <v>0.39014501001438684</v>
      </c>
      <c r="Q7211">
        <f>'Derivation of PM - 6 Fact'!$AN$34+('Derivation of PM - 6 Fact'!$AN$35*Predictions!C7211)+('Derivation of PM - 6 Fact'!$AN$36*Predictions!E7211)+('Derivation of PM - 6 Fact'!$AN$37*Predictions!F7211)+('Derivation of PM - 6 Fact'!$AN$38*Predictions!G7211)+('Derivation of PM - 6 Fact'!$AN$39*Predictions!H7211)+('Derivation of PM - 6 Fact'!$AN$40*Predictions!L7211)</f>
        <v>0.54931162926482058</v>
      </c>
      <c r="U7211">
        <f t="shared" si="449"/>
        <v>1</v>
      </c>
      <c r="V7211">
        <f t="shared" si="450"/>
        <v>1</v>
      </c>
      <c r="W7211">
        <f t="shared" si="451"/>
        <v>0</v>
      </c>
      <c r="X7211">
        <f t="shared" si="452"/>
        <v>1</v>
      </c>
    </row>
    <row r="7212" spans="1:24" x14ac:dyDescent="0.3">
      <c r="A7212" t="s">
        <v>2</v>
      </c>
      <c r="B7212">
        <v>25202</v>
      </c>
      <c r="C7212">
        <v>5</v>
      </c>
      <c r="D7212">
        <v>0</v>
      </c>
      <c r="E7212">
        <v>154</v>
      </c>
      <c r="F7212">
        <v>42</v>
      </c>
      <c r="G7212">
        <v>77</v>
      </c>
      <c r="H7212">
        <v>72</v>
      </c>
      <c r="I7212">
        <v>1</v>
      </c>
      <c r="J7212">
        <v>6</v>
      </c>
      <c r="K7212">
        <v>0</v>
      </c>
      <c r="L7212">
        <v>681</v>
      </c>
      <c r="N7212" cm="1">
        <f t="array" ref="N7212">SUMPRODUCT(C7212:K7212,TRANSPOSE(('Derivation of PM - 8 Factors'!$Q$32:$Q$40)))+'Derivation of PM - 8 Factors'!$Q$31</f>
        <v>0.69724632632072781</v>
      </c>
      <c r="O7212" cm="1">
        <f t="array" ref="O7212">SUMPRODUCT(C7212:L7212,TRANSPOSE('Derivation of PM - 8 Fact+FICO'!$S$30:$S$39))+Predictions!$S$37</f>
        <v>0.77539309822204616</v>
      </c>
      <c r="P7212">
        <f>(L7212*'Derivation of PM - FICO ONLY'!$L$30)+'Derivation of PM - FICO ONLY'!$L$29</f>
        <v>0.71927793667406381</v>
      </c>
      <c r="Q7212">
        <f>'Derivation of PM - 6 Fact'!$AN$34+('Derivation of PM - 6 Fact'!$AN$35*Predictions!C7212)+('Derivation of PM - 6 Fact'!$AN$36*Predictions!E7212)+('Derivation of PM - 6 Fact'!$AN$37*Predictions!F7212)+('Derivation of PM - 6 Fact'!$AN$38*Predictions!G7212)+('Derivation of PM - 6 Fact'!$AN$39*Predictions!H7212)+('Derivation of PM - 6 Fact'!$AN$40*Predictions!L7212)</f>
        <v>0.72167807766269687</v>
      </c>
      <c r="U7212">
        <f t="shared" si="449"/>
        <v>1</v>
      </c>
      <c r="V7212">
        <f t="shared" si="450"/>
        <v>1</v>
      </c>
      <c r="W7212">
        <f t="shared" si="451"/>
        <v>1</v>
      </c>
      <c r="X7212">
        <f t="shared" si="452"/>
        <v>1</v>
      </c>
    </row>
    <row r="7213" spans="1:24" x14ac:dyDescent="0.3">
      <c r="A7213" t="s">
        <v>2</v>
      </c>
      <c r="B7213">
        <v>25203</v>
      </c>
      <c r="C7213">
        <v>2</v>
      </c>
      <c r="D7213">
        <v>54</v>
      </c>
      <c r="E7213">
        <v>-169</v>
      </c>
      <c r="F7213">
        <v>10</v>
      </c>
      <c r="G7213">
        <v>23</v>
      </c>
      <c r="H7213">
        <v>47</v>
      </c>
      <c r="I7213">
        <v>6</v>
      </c>
      <c r="J7213">
        <v>12</v>
      </c>
      <c r="K7213">
        <v>0</v>
      </c>
      <c r="L7213">
        <v>534</v>
      </c>
      <c r="N7213" cm="1">
        <f t="array" ref="N7213">SUMPRODUCT(C7213:K7213,TRANSPOSE(('Derivation of PM - 8 Factors'!$Q$32:$Q$40)))+'Derivation of PM - 8 Factors'!$Q$31</f>
        <v>5.9355082742157214E-2</v>
      </c>
      <c r="O7213" cm="1">
        <f t="array" ref="O7213">SUMPRODUCT(C7213:L7213,TRANSPOSE('Derivation of PM - 8 Fact+FICO'!$S$30:$S$39))+Predictions!$S$37</f>
        <v>0.13625798771644931</v>
      </c>
      <c r="P7213">
        <f>(L7213*'Derivation of PM - FICO ONLY'!$L$30)+'Derivation of PM - FICO ONLY'!$L$29</f>
        <v>0.16315678473185113</v>
      </c>
      <c r="Q7213">
        <f>'Derivation of PM - 6 Fact'!$AN$34+('Derivation of PM - 6 Fact'!$AN$35*Predictions!C7213)+('Derivation of PM - 6 Fact'!$AN$36*Predictions!E7213)+('Derivation of PM - 6 Fact'!$AN$37*Predictions!F7213)+('Derivation of PM - 6 Fact'!$AN$38*Predictions!G7213)+('Derivation of PM - 6 Fact'!$AN$39*Predictions!H7213)+('Derivation of PM - 6 Fact'!$AN$40*Predictions!L7213)</f>
        <v>4.8475287240873709E-2</v>
      </c>
      <c r="U7213">
        <f t="shared" si="449"/>
        <v>0</v>
      </c>
      <c r="V7213">
        <f t="shared" si="450"/>
        <v>0</v>
      </c>
      <c r="W7213">
        <f t="shared" si="451"/>
        <v>0</v>
      </c>
      <c r="X7213">
        <f t="shared" si="452"/>
        <v>0</v>
      </c>
    </row>
    <row r="7214" spans="1:24" x14ac:dyDescent="0.3">
      <c r="A7214" t="s">
        <v>2</v>
      </c>
      <c r="B7214">
        <v>25204</v>
      </c>
      <c r="C7214">
        <v>5</v>
      </c>
      <c r="D7214">
        <v>87</v>
      </c>
      <c r="E7214">
        <v>243</v>
      </c>
      <c r="F7214">
        <v>38</v>
      </c>
      <c r="G7214">
        <v>77</v>
      </c>
      <c r="H7214">
        <v>70</v>
      </c>
      <c r="I7214">
        <v>0</v>
      </c>
      <c r="J7214">
        <v>10</v>
      </c>
      <c r="K7214">
        <v>1</v>
      </c>
      <c r="L7214">
        <v>624</v>
      </c>
      <c r="N7214" cm="1">
        <f t="array" ref="N7214">SUMPRODUCT(C7214:K7214,TRANSPOSE(('Derivation of PM - 8 Factors'!$Q$32:$Q$40)))+'Derivation of PM - 8 Factors'!$Q$31</f>
        <v>0.61036106531144074</v>
      </c>
      <c r="O7214" cm="1">
        <f t="array" ref="O7214">SUMPRODUCT(C7214:L7214,TRANSPOSE('Derivation of PM - 8 Fact+FICO'!$S$30:$S$39))+Predictions!$S$37</f>
        <v>0.68454635727453317</v>
      </c>
      <c r="P7214">
        <f>(L7214*'Derivation of PM - FICO ONLY'!$L$30)+'Derivation of PM - FICO ONLY'!$L$29</f>
        <v>0.50363912265565491</v>
      </c>
      <c r="Q7214">
        <f>'Derivation of PM - 6 Fact'!$AN$34+('Derivation of PM - 6 Fact'!$AN$35*Predictions!C7214)+('Derivation of PM - 6 Fact'!$AN$36*Predictions!E7214)+('Derivation of PM - 6 Fact'!$AN$37*Predictions!F7214)+('Derivation of PM - 6 Fact'!$AN$38*Predictions!G7214)+('Derivation of PM - 6 Fact'!$AN$39*Predictions!H7214)+('Derivation of PM - 6 Fact'!$AN$40*Predictions!L7214)</f>
        <v>0.67237705866297026</v>
      </c>
      <c r="U7214">
        <f t="shared" si="449"/>
        <v>1</v>
      </c>
      <c r="V7214">
        <f t="shared" si="450"/>
        <v>1</v>
      </c>
      <c r="W7214">
        <f t="shared" si="451"/>
        <v>1</v>
      </c>
      <c r="X7214">
        <f t="shared" si="452"/>
        <v>1</v>
      </c>
    </row>
    <row r="7215" spans="1:24" x14ac:dyDescent="0.3">
      <c r="A7215" t="s">
        <v>2</v>
      </c>
      <c r="B7215">
        <v>25205</v>
      </c>
      <c r="C7215">
        <v>4</v>
      </c>
      <c r="D7215">
        <v>0</v>
      </c>
      <c r="E7215">
        <v>162</v>
      </c>
      <c r="F7215">
        <v>33</v>
      </c>
      <c r="G7215">
        <v>64</v>
      </c>
      <c r="H7215">
        <v>64</v>
      </c>
      <c r="I7215">
        <v>2</v>
      </c>
      <c r="J7215">
        <v>5</v>
      </c>
      <c r="K7215">
        <v>1</v>
      </c>
      <c r="L7215">
        <v>574</v>
      </c>
      <c r="N7215" cm="1">
        <f t="array" ref="N7215">SUMPRODUCT(C7215:K7215,TRANSPOSE(('Derivation of PM - 8 Factors'!$Q$32:$Q$40)))+'Derivation of PM - 8 Factors'!$Q$31</f>
        <v>0.44044119458935527</v>
      </c>
      <c r="O7215" cm="1">
        <f t="array" ref="O7215">SUMPRODUCT(C7215:L7215,TRANSPOSE('Derivation of PM - 8 Fact+FICO'!$S$30:$S$39))+Predictions!$S$37</f>
        <v>0.51372323238536532</v>
      </c>
      <c r="P7215">
        <f>(L7215*'Derivation of PM - FICO ONLY'!$L$30)+'Derivation of PM - FICO ONLY'!$L$29</f>
        <v>0.31448226825354175</v>
      </c>
      <c r="Q7215">
        <f>'Derivation of PM - 6 Fact'!$AN$34+('Derivation of PM - 6 Fact'!$AN$35*Predictions!C7215)+('Derivation of PM - 6 Fact'!$AN$36*Predictions!E7215)+('Derivation of PM - 6 Fact'!$AN$37*Predictions!F7215)+('Derivation of PM - 6 Fact'!$AN$38*Predictions!G7215)+('Derivation of PM - 6 Fact'!$AN$39*Predictions!H7215)+('Derivation of PM - 6 Fact'!$AN$40*Predictions!L7215)</f>
        <v>0.51230192158683285</v>
      </c>
      <c r="U7215">
        <f t="shared" si="449"/>
        <v>0</v>
      </c>
      <c r="V7215">
        <f t="shared" si="450"/>
        <v>1</v>
      </c>
      <c r="W7215">
        <f t="shared" si="451"/>
        <v>0</v>
      </c>
      <c r="X7215">
        <f t="shared" si="452"/>
        <v>1</v>
      </c>
    </row>
    <row r="7216" spans="1:24" x14ac:dyDescent="0.3">
      <c r="A7216" t="s">
        <v>2</v>
      </c>
      <c r="B7216">
        <v>25206</v>
      </c>
      <c r="C7216">
        <v>3</v>
      </c>
      <c r="D7216">
        <v>12</v>
      </c>
      <c r="E7216">
        <v>-163</v>
      </c>
      <c r="F7216">
        <v>27</v>
      </c>
      <c r="G7216">
        <v>41</v>
      </c>
      <c r="H7216">
        <v>31</v>
      </c>
      <c r="I7216">
        <v>7</v>
      </c>
      <c r="J7216">
        <v>12</v>
      </c>
      <c r="K7216">
        <v>1</v>
      </c>
      <c r="L7216">
        <v>465</v>
      </c>
      <c r="N7216" cm="1">
        <f t="array" ref="N7216">SUMPRODUCT(C7216:K7216,TRANSPOSE(('Derivation of PM - 8 Factors'!$Q$32:$Q$40)))+'Derivation of PM - 8 Factors'!$Q$31</f>
        <v>0.50326479865814233</v>
      </c>
      <c r="O7216" cm="1">
        <f t="array" ref="O7216">SUMPRODUCT(C7216:L7216,TRANSPOSE('Derivation of PM - 8 Fact+FICO'!$S$30:$S$39))+Predictions!$S$37</f>
        <v>0.57428335877725001</v>
      </c>
      <c r="P7216">
        <f>(L7216*'Derivation of PM - FICO ONLY'!$L$30)+'Derivation of PM - FICO ONLY'!$L$29</f>
        <v>-9.7879674343064993E-2</v>
      </c>
      <c r="Q7216">
        <f>'Derivation of PM - 6 Fact'!$AN$34+('Derivation of PM - 6 Fact'!$AN$35*Predictions!C7216)+('Derivation of PM - 6 Fact'!$AN$36*Predictions!E7216)+('Derivation of PM - 6 Fact'!$AN$37*Predictions!F7216)+('Derivation of PM - 6 Fact'!$AN$38*Predictions!G7216)+('Derivation of PM - 6 Fact'!$AN$39*Predictions!H7216)+('Derivation of PM - 6 Fact'!$AN$40*Predictions!L7216)</f>
        <v>0.5294920625391587</v>
      </c>
      <c r="U7216">
        <f t="shared" si="449"/>
        <v>1</v>
      </c>
      <c r="V7216">
        <f t="shared" si="450"/>
        <v>1</v>
      </c>
      <c r="W7216">
        <f t="shared" si="451"/>
        <v>0</v>
      </c>
      <c r="X7216">
        <f t="shared" si="452"/>
        <v>1</v>
      </c>
    </row>
    <row r="7217" spans="1:24" x14ac:dyDescent="0.3">
      <c r="A7217" t="s">
        <v>2</v>
      </c>
      <c r="B7217">
        <v>25207</v>
      </c>
      <c r="C7217">
        <v>1</v>
      </c>
      <c r="D7217">
        <v>32</v>
      </c>
      <c r="E7217">
        <v>-192</v>
      </c>
      <c r="F7217">
        <v>17</v>
      </c>
      <c r="G7217">
        <v>25</v>
      </c>
      <c r="H7217">
        <v>38</v>
      </c>
      <c r="I7217">
        <v>7</v>
      </c>
      <c r="J7217">
        <v>10</v>
      </c>
      <c r="K7217">
        <v>0</v>
      </c>
      <c r="L7217">
        <v>410</v>
      </c>
      <c r="N7217" cm="1">
        <f t="array" ref="N7217">SUMPRODUCT(C7217:K7217,TRANSPOSE(('Derivation of PM - 8 Factors'!$Q$32:$Q$40)))+'Derivation of PM - 8 Factors'!$Q$31</f>
        <v>5.9551575023478048E-2</v>
      </c>
      <c r="O7217" cm="1">
        <f t="array" ref="O7217">SUMPRODUCT(C7217:L7217,TRANSPOSE('Derivation of PM - 8 Fact+FICO'!$S$30:$S$39))+Predictions!$S$37</f>
        <v>0.1299037743775614</v>
      </c>
      <c r="P7217">
        <f>(L7217*'Derivation of PM - FICO ONLY'!$L$30)+'Derivation of PM - FICO ONLY'!$L$29</f>
        <v>-0.30595221418538943</v>
      </c>
      <c r="Q7217">
        <f>'Derivation of PM - 6 Fact'!$AN$34+('Derivation of PM - 6 Fact'!$AN$35*Predictions!C7217)+('Derivation of PM - 6 Fact'!$AN$36*Predictions!E7217)+('Derivation of PM - 6 Fact'!$AN$37*Predictions!F7217)+('Derivation of PM - 6 Fact'!$AN$38*Predictions!G7217)+('Derivation of PM - 6 Fact'!$AN$39*Predictions!H7217)+('Derivation of PM - 6 Fact'!$AN$40*Predictions!L7217)</f>
        <v>4.9346595193532752E-2</v>
      </c>
      <c r="U7217">
        <f t="shared" si="449"/>
        <v>0</v>
      </c>
      <c r="V7217">
        <f t="shared" si="450"/>
        <v>0</v>
      </c>
      <c r="W7217">
        <f t="shared" si="451"/>
        <v>0</v>
      </c>
      <c r="X7217">
        <f t="shared" si="452"/>
        <v>0</v>
      </c>
    </row>
    <row r="7218" spans="1:24" x14ac:dyDescent="0.3">
      <c r="A7218" t="s">
        <v>2</v>
      </c>
      <c r="B7218">
        <v>25208</v>
      </c>
      <c r="C7218">
        <v>3</v>
      </c>
      <c r="D7218">
        <v>0</v>
      </c>
      <c r="E7218">
        <v>-174</v>
      </c>
      <c r="F7218">
        <v>27</v>
      </c>
      <c r="G7218">
        <v>44</v>
      </c>
      <c r="H7218">
        <v>36</v>
      </c>
      <c r="I7218">
        <v>7</v>
      </c>
      <c r="J7218">
        <v>8</v>
      </c>
      <c r="K7218">
        <v>1</v>
      </c>
      <c r="L7218">
        <v>505</v>
      </c>
      <c r="N7218" cm="1">
        <f t="array" ref="N7218">SUMPRODUCT(C7218:K7218,TRANSPOSE(('Derivation of PM - 8 Factors'!$Q$32:$Q$40)))+'Derivation of PM - 8 Factors'!$Q$31</f>
        <v>0.42998169680199949</v>
      </c>
      <c r="O7218" cm="1">
        <f t="array" ref="O7218">SUMPRODUCT(C7218:L7218,TRANSPOSE('Derivation of PM - 8 Fact+FICO'!$S$30:$S$39))+Predictions!$S$37</f>
        <v>0.50326032779307572</v>
      </c>
      <c r="P7218">
        <f>(L7218*'Derivation of PM - FICO ONLY'!$L$30)+'Derivation of PM - FICO ONLY'!$L$29</f>
        <v>5.3445809178625625E-2</v>
      </c>
      <c r="Q7218">
        <f>'Derivation of PM - 6 Fact'!$AN$34+('Derivation of PM - 6 Fact'!$AN$35*Predictions!C7218)+('Derivation of PM - 6 Fact'!$AN$36*Predictions!E7218)+('Derivation of PM - 6 Fact'!$AN$37*Predictions!F7218)+('Derivation of PM - 6 Fact'!$AN$38*Predictions!G7218)+('Derivation of PM - 6 Fact'!$AN$39*Predictions!H7218)+('Derivation of PM - 6 Fact'!$AN$40*Predictions!L7218)</f>
        <v>0.47971408772515606</v>
      </c>
      <c r="U7218">
        <f t="shared" si="449"/>
        <v>0</v>
      </c>
      <c r="V7218">
        <f t="shared" si="450"/>
        <v>1</v>
      </c>
      <c r="W7218">
        <f t="shared" si="451"/>
        <v>0</v>
      </c>
      <c r="X7218">
        <f t="shared" si="452"/>
        <v>0</v>
      </c>
    </row>
    <row r="7219" spans="1:24" x14ac:dyDescent="0.3">
      <c r="A7219" t="s">
        <v>2</v>
      </c>
      <c r="B7219">
        <v>25209</v>
      </c>
      <c r="C7219">
        <v>9</v>
      </c>
      <c r="D7219">
        <v>0</v>
      </c>
      <c r="E7219">
        <v>157</v>
      </c>
      <c r="F7219">
        <v>28</v>
      </c>
      <c r="G7219">
        <v>106</v>
      </c>
      <c r="H7219">
        <v>86</v>
      </c>
      <c r="I7219">
        <v>9</v>
      </c>
      <c r="J7219">
        <v>19</v>
      </c>
      <c r="K7219">
        <v>0</v>
      </c>
      <c r="L7219">
        <v>705</v>
      </c>
      <c r="N7219" cm="1">
        <f t="array" ref="N7219">SUMPRODUCT(C7219:K7219,TRANSPOSE(('Derivation of PM - 8 Factors'!$Q$32:$Q$40)))+'Derivation of PM - 8 Factors'!$Q$31</f>
        <v>0.93020823480986303</v>
      </c>
      <c r="O7219" cm="1">
        <f t="array" ref="O7219">SUMPRODUCT(C7219:L7219,TRANSPOSE('Derivation of PM - 8 Fact+FICO'!$S$30:$S$39))+Predictions!$S$37</f>
        <v>1.0084035021463806</v>
      </c>
      <c r="P7219">
        <f>(L7219*'Derivation of PM - FICO ONLY'!$L$30)+'Derivation of PM - FICO ONLY'!$L$29</f>
        <v>0.81007322678707827</v>
      </c>
      <c r="Q7219">
        <f>'Derivation of PM - 6 Fact'!$AN$34+('Derivation of PM - 6 Fact'!$AN$35*Predictions!C7219)+('Derivation of PM - 6 Fact'!$AN$36*Predictions!E7219)+('Derivation of PM - 6 Fact'!$AN$37*Predictions!F7219)+('Derivation of PM - 6 Fact'!$AN$38*Predictions!G7219)+('Derivation of PM - 6 Fact'!$AN$39*Predictions!H7219)+('Derivation of PM - 6 Fact'!$AN$40*Predictions!L7219)</f>
        <v>0.87647229717276709</v>
      </c>
      <c r="U7219">
        <f t="shared" si="449"/>
        <v>1</v>
      </c>
      <c r="V7219">
        <f t="shared" si="450"/>
        <v>1</v>
      </c>
      <c r="W7219">
        <f t="shared" si="451"/>
        <v>1</v>
      </c>
      <c r="X7219">
        <f t="shared" si="452"/>
        <v>1</v>
      </c>
    </row>
    <row r="7220" spans="1:24" x14ac:dyDescent="0.3">
      <c r="A7220" t="s">
        <v>2</v>
      </c>
      <c r="B7220">
        <v>25210</v>
      </c>
      <c r="C7220">
        <v>2</v>
      </c>
      <c r="D7220">
        <v>0</v>
      </c>
      <c r="E7220">
        <v>190</v>
      </c>
      <c r="F7220">
        <v>26</v>
      </c>
      <c r="G7220">
        <v>37</v>
      </c>
      <c r="H7220">
        <v>18</v>
      </c>
      <c r="I7220">
        <v>6</v>
      </c>
      <c r="J7220">
        <v>7</v>
      </c>
      <c r="K7220">
        <v>0</v>
      </c>
      <c r="L7220">
        <v>566</v>
      </c>
      <c r="N7220" cm="1">
        <f t="array" ref="N7220">SUMPRODUCT(C7220:K7220,TRANSPOSE(('Derivation of PM - 8 Factors'!$Q$32:$Q$40)))+'Derivation of PM - 8 Factors'!$Q$31</f>
        <v>0.50892669277008873</v>
      </c>
      <c r="O7220" cm="1">
        <f t="array" ref="O7220">SUMPRODUCT(C7220:L7220,TRANSPOSE('Derivation of PM - 8 Fact+FICO'!$S$30:$S$39))+Predictions!$S$37</f>
        <v>0.58002300124786521</v>
      </c>
      <c r="P7220">
        <f>(L7220*'Derivation of PM - FICO ONLY'!$L$30)+'Derivation of PM - FICO ONLY'!$L$29</f>
        <v>0.28421717154920345</v>
      </c>
      <c r="Q7220">
        <f>'Derivation of PM - 6 Fact'!$AN$34+('Derivation of PM - 6 Fact'!$AN$35*Predictions!C7220)+('Derivation of PM - 6 Fact'!$AN$36*Predictions!E7220)+('Derivation of PM - 6 Fact'!$AN$37*Predictions!F7220)+('Derivation of PM - 6 Fact'!$AN$38*Predictions!G7220)+('Derivation of PM - 6 Fact'!$AN$39*Predictions!H7220)+('Derivation of PM - 6 Fact'!$AN$40*Predictions!L7220)</f>
        <v>0.51258513609480771</v>
      </c>
      <c r="U7220">
        <f t="shared" si="449"/>
        <v>1</v>
      </c>
      <c r="V7220">
        <f t="shared" si="450"/>
        <v>1</v>
      </c>
      <c r="W7220">
        <f t="shared" si="451"/>
        <v>0</v>
      </c>
      <c r="X7220">
        <f t="shared" si="452"/>
        <v>1</v>
      </c>
    </row>
    <row r="7221" spans="1:24" x14ac:dyDescent="0.3">
      <c r="A7221" t="s">
        <v>2</v>
      </c>
      <c r="B7221">
        <v>25211</v>
      </c>
      <c r="C7221">
        <v>2</v>
      </c>
      <c r="D7221">
        <v>0</v>
      </c>
      <c r="E7221">
        <v>97</v>
      </c>
      <c r="F7221">
        <v>20</v>
      </c>
      <c r="G7221">
        <v>31</v>
      </c>
      <c r="H7221">
        <v>51</v>
      </c>
      <c r="I7221">
        <v>8</v>
      </c>
      <c r="J7221">
        <v>14</v>
      </c>
      <c r="K7221">
        <v>0</v>
      </c>
      <c r="L7221">
        <v>590</v>
      </c>
      <c r="N7221" cm="1">
        <f t="array" ref="N7221">SUMPRODUCT(C7221:K7221,TRANSPOSE(('Derivation of PM - 8 Factors'!$Q$32:$Q$40)))+'Derivation of PM - 8 Factors'!$Q$31</f>
        <v>0.23751384711837661</v>
      </c>
      <c r="O7221" cm="1">
        <f t="array" ref="O7221">SUMPRODUCT(C7221:L7221,TRANSPOSE('Derivation of PM - 8 Fact+FICO'!$S$30:$S$39))+Predictions!$S$37</f>
        <v>0.31372997776015477</v>
      </c>
      <c r="P7221">
        <f>(L7221*'Derivation of PM - FICO ONLY'!$L$30)+'Derivation of PM - FICO ONLY'!$L$29</f>
        <v>0.37501246166221791</v>
      </c>
      <c r="Q7221">
        <f>'Derivation of PM - 6 Fact'!$AN$34+('Derivation of PM - 6 Fact'!$AN$35*Predictions!C7221)+('Derivation of PM - 6 Fact'!$AN$36*Predictions!E7221)+('Derivation of PM - 6 Fact'!$AN$37*Predictions!F7221)+('Derivation of PM - 6 Fact'!$AN$38*Predictions!G7221)+('Derivation of PM - 6 Fact'!$AN$39*Predictions!H7221)+('Derivation of PM - 6 Fact'!$AN$40*Predictions!L7221)</f>
        <v>0.20367811416305878</v>
      </c>
      <c r="U7221">
        <f t="shared" si="449"/>
        <v>0</v>
      </c>
      <c r="V7221">
        <f t="shared" si="450"/>
        <v>0</v>
      </c>
      <c r="W7221">
        <f t="shared" si="451"/>
        <v>0</v>
      </c>
      <c r="X7221">
        <f t="shared" si="452"/>
        <v>0</v>
      </c>
    </row>
    <row r="7222" spans="1:24" x14ac:dyDescent="0.3">
      <c r="A7222" t="s">
        <v>2</v>
      </c>
      <c r="B7222">
        <v>25212</v>
      </c>
      <c r="C7222">
        <v>10</v>
      </c>
      <c r="D7222">
        <v>86</v>
      </c>
      <c r="E7222">
        <v>564</v>
      </c>
      <c r="F7222">
        <v>10</v>
      </c>
      <c r="G7222">
        <v>74</v>
      </c>
      <c r="H7222">
        <v>67</v>
      </c>
      <c r="I7222">
        <v>16</v>
      </c>
      <c r="J7222">
        <v>20</v>
      </c>
      <c r="K7222">
        <v>1</v>
      </c>
      <c r="L7222">
        <v>708</v>
      </c>
      <c r="N7222" cm="1">
        <f t="array" ref="N7222">SUMPRODUCT(C7222:K7222,TRANSPOSE(('Derivation of PM - 8 Factors'!$Q$32:$Q$40)))+'Derivation of PM - 8 Factors'!$Q$31</f>
        <v>1.0905472842874702</v>
      </c>
      <c r="O7222" cm="1">
        <f t="array" ref="O7222">SUMPRODUCT(C7222:L7222,TRANSPOSE('Derivation of PM - 8 Fact+FICO'!$S$30:$S$39))+Predictions!$S$37</f>
        <v>1.1651768602155823</v>
      </c>
      <c r="P7222">
        <f>(L7222*'Derivation of PM - FICO ONLY'!$L$30)+'Derivation of PM - FICO ONLY'!$L$29</f>
        <v>0.82142263805120508</v>
      </c>
      <c r="Q7222">
        <f>'Derivation of PM - 6 Fact'!$AN$34+('Derivation of PM - 6 Fact'!$AN$35*Predictions!C7222)+('Derivation of PM - 6 Fact'!$AN$36*Predictions!E7222)+('Derivation of PM - 6 Fact'!$AN$37*Predictions!F7222)+('Derivation of PM - 6 Fact'!$AN$38*Predictions!G7222)+('Derivation of PM - 6 Fact'!$AN$39*Predictions!H7222)+('Derivation of PM - 6 Fact'!$AN$40*Predictions!L7222)</f>
        <v>1.0810783488674267</v>
      </c>
      <c r="U7222">
        <f t="shared" si="449"/>
        <v>1</v>
      </c>
      <c r="V7222">
        <f t="shared" si="450"/>
        <v>1</v>
      </c>
      <c r="W7222">
        <f t="shared" si="451"/>
        <v>1</v>
      </c>
      <c r="X7222">
        <f t="shared" si="452"/>
        <v>1</v>
      </c>
    </row>
    <row r="7223" spans="1:24" x14ac:dyDescent="0.3">
      <c r="A7223" t="s">
        <v>2</v>
      </c>
      <c r="B7223">
        <v>25213</v>
      </c>
      <c r="C7223">
        <v>1</v>
      </c>
      <c r="D7223">
        <v>87</v>
      </c>
      <c r="E7223">
        <v>-261</v>
      </c>
      <c r="F7223">
        <v>9</v>
      </c>
      <c r="G7223">
        <v>16</v>
      </c>
      <c r="H7223">
        <v>20</v>
      </c>
      <c r="I7223">
        <v>1</v>
      </c>
      <c r="J7223">
        <v>8</v>
      </c>
      <c r="K7223">
        <v>1</v>
      </c>
      <c r="L7223">
        <v>469</v>
      </c>
      <c r="N7223" cm="1">
        <f t="array" ref="N7223">SUMPRODUCT(C7223:K7223,TRANSPOSE(('Derivation of PM - 8 Factors'!$Q$32:$Q$40)))+'Derivation of PM - 8 Factors'!$Q$31</f>
        <v>-1.5451405670469792E-3</v>
      </c>
      <c r="O7223" cm="1">
        <f t="array" ref="O7223">SUMPRODUCT(C7223:L7223,TRANSPOSE('Derivation of PM - 8 Fact+FICO'!$S$30:$S$39))+Predictions!$S$37</f>
        <v>7.1802054098597287E-2</v>
      </c>
      <c r="P7223">
        <f>(L7223*'Derivation of PM - FICO ONLY'!$L$30)+'Derivation of PM - FICO ONLY'!$L$29</f>
        <v>-8.2747125990896064E-2</v>
      </c>
      <c r="Q7223">
        <f>'Derivation of PM - 6 Fact'!$AN$34+('Derivation of PM - 6 Fact'!$AN$35*Predictions!C7223)+('Derivation of PM - 6 Fact'!$AN$36*Predictions!E7223)+('Derivation of PM - 6 Fact'!$AN$37*Predictions!F7223)+('Derivation of PM - 6 Fact'!$AN$38*Predictions!G7223)+('Derivation of PM - 6 Fact'!$AN$39*Predictions!H7223)+('Derivation of PM - 6 Fact'!$AN$40*Predictions!L7223)</f>
        <v>6.5379379356155745E-2</v>
      </c>
      <c r="U7223">
        <f t="shared" si="449"/>
        <v>0</v>
      </c>
      <c r="V7223">
        <f t="shared" si="450"/>
        <v>0</v>
      </c>
      <c r="W7223">
        <f t="shared" si="451"/>
        <v>0</v>
      </c>
      <c r="X7223">
        <f t="shared" si="452"/>
        <v>0</v>
      </c>
    </row>
    <row r="7224" spans="1:24" x14ac:dyDescent="0.3">
      <c r="A7224" t="s">
        <v>2</v>
      </c>
      <c r="B7224">
        <v>25214</v>
      </c>
      <c r="C7224">
        <v>10</v>
      </c>
      <c r="D7224">
        <v>24</v>
      </c>
      <c r="E7224">
        <v>571</v>
      </c>
      <c r="F7224">
        <v>88</v>
      </c>
      <c r="G7224">
        <v>235</v>
      </c>
      <c r="H7224">
        <v>149</v>
      </c>
      <c r="I7224">
        <v>9</v>
      </c>
      <c r="J7224">
        <v>16</v>
      </c>
      <c r="K7224">
        <v>0</v>
      </c>
      <c r="L7224">
        <v>728</v>
      </c>
      <c r="N7224" cm="1">
        <f t="array" ref="N7224">SUMPRODUCT(C7224:K7224,TRANSPOSE(('Derivation of PM - 8 Factors'!$Q$32:$Q$40)))+'Derivation of PM - 8 Factors'!$Q$31</f>
        <v>1.0919582697875378</v>
      </c>
      <c r="O7224" cm="1">
        <f t="array" ref="O7224">SUMPRODUCT(C7224:L7224,TRANSPOSE('Derivation of PM - 8 Fact+FICO'!$S$30:$S$39))+Predictions!$S$37</f>
        <v>1.1616364653622977</v>
      </c>
      <c r="P7224">
        <f>(L7224*'Derivation of PM - FICO ONLY'!$L$30)+'Derivation of PM - FICO ONLY'!$L$29</f>
        <v>0.89708537981205017</v>
      </c>
      <c r="Q7224">
        <f>'Derivation of PM - 6 Fact'!$AN$34+('Derivation of PM - 6 Fact'!$AN$35*Predictions!C7224)+('Derivation of PM - 6 Fact'!$AN$36*Predictions!E7224)+('Derivation of PM - 6 Fact'!$AN$37*Predictions!F7224)+('Derivation of PM - 6 Fact'!$AN$38*Predictions!G7224)+('Derivation of PM - 6 Fact'!$AN$39*Predictions!H7224)+('Derivation of PM - 6 Fact'!$AN$40*Predictions!L7224)</f>
        <v>1.0642139504794115</v>
      </c>
      <c r="U7224">
        <f t="shared" si="449"/>
        <v>1</v>
      </c>
      <c r="V7224">
        <f t="shared" si="450"/>
        <v>1</v>
      </c>
      <c r="W7224">
        <f t="shared" si="451"/>
        <v>1</v>
      </c>
      <c r="X7224">
        <f t="shared" si="452"/>
        <v>1</v>
      </c>
    </row>
    <row r="7225" spans="1:24" x14ac:dyDescent="0.3">
      <c r="A7225" t="s">
        <v>2</v>
      </c>
      <c r="B7225">
        <v>25215</v>
      </c>
      <c r="C7225">
        <v>10</v>
      </c>
      <c r="D7225">
        <v>0</v>
      </c>
      <c r="E7225">
        <v>290</v>
      </c>
      <c r="F7225">
        <v>33</v>
      </c>
      <c r="G7225">
        <v>123</v>
      </c>
      <c r="H7225">
        <v>86</v>
      </c>
      <c r="I7225">
        <v>11</v>
      </c>
      <c r="J7225">
        <v>15</v>
      </c>
      <c r="K7225">
        <v>0</v>
      </c>
      <c r="L7225">
        <v>650</v>
      </c>
      <c r="N7225" cm="1">
        <f t="array" ref="N7225">SUMPRODUCT(C7225:K7225,TRANSPOSE(('Derivation of PM - 8 Factors'!$Q$32:$Q$40)))+'Derivation of PM - 8 Factors'!$Q$31</f>
        <v>1.0930409867540742</v>
      </c>
      <c r="O7225" cm="1">
        <f t="array" ref="O7225">SUMPRODUCT(C7225:L7225,TRANSPOSE('Derivation of PM - 8 Fact+FICO'!$S$30:$S$39))+Predictions!$S$37</f>
        <v>1.1658161521489887</v>
      </c>
      <c r="P7225">
        <f>(L7225*'Derivation of PM - FICO ONLY'!$L$30)+'Derivation of PM - FICO ONLY'!$L$29</f>
        <v>0.60200068694475362</v>
      </c>
      <c r="Q7225">
        <f>'Derivation of PM - 6 Fact'!$AN$34+('Derivation of PM - 6 Fact'!$AN$35*Predictions!C7225)+('Derivation of PM - 6 Fact'!$AN$36*Predictions!E7225)+('Derivation of PM - 6 Fact'!$AN$37*Predictions!F7225)+('Derivation of PM - 6 Fact'!$AN$38*Predictions!G7225)+('Derivation of PM - 6 Fact'!$AN$39*Predictions!H7225)+('Derivation of PM - 6 Fact'!$AN$40*Predictions!L7225)</f>
        <v>1.056708458344042</v>
      </c>
      <c r="U7225">
        <f t="shared" si="449"/>
        <v>1</v>
      </c>
      <c r="V7225">
        <f t="shared" si="450"/>
        <v>1</v>
      </c>
      <c r="W7225">
        <f t="shared" si="451"/>
        <v>1</v>
      </c>
      <c r="X7225">
        <f t="shared" si="452"/>
        <v>1</v>
      </c>
    </row>
    <row r="7226" spans="1:24" x14ac:dyDescent="0.3">
      <c r="A7226" t="s">
        <v>2</v>
      </c>
      <c r="B7226">
        <v>25216</v>
      </c>
      <c r="C7226">
        <v>7</v>
      </c>
      <c r="D7226">
        <v>12</v>
      </c>
      <c r="E7226">
        <v>312</v>
      </c>
      <c r="F7226">
        <v>49</v>
      </c>
      <c r="G7226">
        <v>118</v>
      </c>
      <c r="H7226">
        <v>80</v>
      </c>
      <c r="I7226">
        <v>6</v>
      </c>
      <c r="J7226">
        <v>16</v>
      </c>
      <c r="K7226">
        <v>0</v>
      </c>
      <c r="L7226">
        <v>614</v>
      </c>
      <c r="N7226" cm="1">
        <f t="array" ref="N7226">SUMPRODUCT(C7226:K7226,TRANSPOSE(('Derivation of PM - 8 Factors'!$Q$32:$Q$40)))+'Derivation of PM - 8 Factors'!$Q$31</f>
        <v>0.95880674864821569</v>
      </c>
      <c r="O7226" cm="1">
        <f t="array" ref="O7226">SUMPRODUCT(C7226:L7226,TRANSPOSE('Derivation of PM - 8 Fact+FICO'!$S$30:$S$39))+Predictions!$S$37</f>
        <v>1.0294066476527346</v>
      </c>
      <c r="P7226">
        <f>(L7226*'Derivation of PM - FICO ONLY'!$L$30)+'Derivation of PM - FICO ONLY'!$L$29</f>
        <v>0.46580775177523237</v>
      </c>
      <c r="Q7226">
        <f>'Derivation of PM - 6 Fact'!$AN$34+('Derivation of PM - 6 Fact'!$AN$35*Predictions!C7226)+('Derivation of PM - 6 Fact'!$AN$36*Predictions!E7226)+('Derivation of PM - 6 Fact'!$AN$37*Predictions!F7226)+('Derivation of PM - 6 Fact'!$AN$38*Predictions!G7226)+('Derivation of PM - 6 Fact'!$AN$39*Predictions!H7226)+('Derivation of PM - 6 Fact'!$AN$40*Predictions!L7226)</f>
        <v>0.92032555137396277</v>
      </c>
      <c r="U7226">
        <f t="shared" si="449"/>
        <v>1</v>
      </c>
      <c r="V7226">
        <f t="shared" si="450"/>
        <v>1</v>
      </c>
      <c r="W7226">
        <f t="shared" si="451"/>
        <v>0</v>
      </c>
      <c r="X7226">
        <f t="shared" si="452"/>
        <v>1</v>
      </c>
    </row>
    <row r="7227" spans="1:24" x14ac:dyDescent="0.3">
      <c r="A7227" t="s">
        <v>2</v>
      </c>
      <c r="B7227">
        <v>25217</v>
      </c>
      <c r="C7227">
        <v>4</v>
      </c>
      <c r="D7227">
        <v>0</v>
      </c>
      <c r="E7227">
        <v>103</v>
      </c>
      <c r="F7227">
        <v>18</v>
      </c>
      <c r="G7227">
        <v>48</v>
      </c>
      <c r="H7227">
        <v>28</v>
      </c>
      <c r="I7227">
        <v>1</v>
      </c>
      <c r="J7227">
        <v>2</v>
      </c>
      <c r="K7227">
        <v>0</v>
      </c>
      <c r="L7227">
        <v>536</v>
      </c>
      <c r="N7227" cm="1">
        <f t="array" ref="N7227">SUMPRODUCT(C7227:K7227,TRANSPOSE(('Derivation of PM - 8 Factors'!$Q$32:$Q$40)))+'Derivation of PM - 8 Factors'!$Q$31</f>
        <v>0.51879790265911851</v>
      </c>
      <c r="O7227" cm="1">
        <f t="array" ref="O7227">SUMPRODUCT(C7227:L7227,TRANSPOSE('Derivation of PM - 8 Fact+FICO'!$S$30:$S$39))+Predictions!$S$37</f>
        <v>0.58939752179091831</v>
      </c>
      <c r="P7227">
        <f>(L7227*'Derivation of PM - FICO ONLY'!$L$30)+'Derivation of PM - FICO ONLY'!$L$29</f>
        <v>0.17072305890793582</v>
      </c>
      <c r="Q7227">
        <f>'Derivation of PM - 6 Fact'!$AN$34+('Derivation of PM - 6 Fact'!$AN$35*Predictions!C7227)+('Derivation of PM - 6 Fact'!$AN$36*Predictions!E7227)+('Derivation of PM - 6 Fact'!$AN$37*Predictions!F7227)+('Derivation of PM - 6 Fact'!$AN$38*Predictions!G7227)+('Derivation of PM - 6 Fact'!$AN$39*Predictions!H7227)+('Derivation of PM - 6 Fact'!$AN$40*Predictions!L7227)</f>
        <v>0.5557231084723594</v>
      </c>
      <c r="U7227">
        <f t="shared" si="449"/>
        <v>1</v>
      </c>
      <c r="V7227">
        <f t="shared" si="450"/>
        <v>1</v>
      </c>
      <c r="W7227">
        <f t="shared" si="451"/>
        <v>0</v>
      </c>
      <c r="X7227">
        <f t="shared" si="452"/>
        <v>1</v>
      </c>
    </row>
    <row r="7228" spans="1:24" x14ac:dyDescent="0.3">
      <c r="A7228" t="s">
        <v>2</v>
      </c>
      <c r="B7228">
        <v>25218</v>
      </c>
      <c r="C7228">
        <v>7</v>
      </c>
      <c r="D7228">
        <v>0</v>
      </c>
      <c r="E7228">
        <v>364</v>
      </c>
      <c r="F7228">
        <v>9</v>
      </c>
      <c r="G7228">
        <v>51</v>
      </c>
      <c r="H7228">
        <v>36</v>
      </c>
      <c r="I7228">
        <v>0</v>
      </c>
      <c r="J7228">
        <v>7</v>
      </c>
      <c r="K7228">
        <v>0</v>
      </c>
      <c r="L7228">
        <v>702</v>
      </c>
      <c r="N7228" cm="1">
        <f t="array" ref="N7228">SUMPRODUCT(C7228:K7228,TRANSPOSE(('Derivation of PM - 8 Factors'!$Q$32:$Q$40)))+'Derivation of PM - 8 Factors'!$Q$31</f>
        <v>0.85429068546615117</v>
      </c>
      <c r="O7228" cm="1">
        <f t="array" ref="O7228">SUMPRODUCT(C7228:L7228,TRANSPOSE('Derivation of PM - 8 Fact+FICO'!$S$30:$S$39))+Predictions!$S$37</f>
        <v>0.93023436012860927</v>
      </c>
      <c r="P7228">
        <f>(L7228*'Derivation of PM - FICO ONLY'!$L$30)+'Derivation of PM - FICO ONLY'!$L$29</f>
        <v>0.79872381552295146</v>
      </c>
      <c r="Q7228">
        <f>'Derivation of PM - 6 Fact'!$AN$34+('Derivation of PM - 6 Fact'!$AN$35*Predictions!C7228)+('Derivation of PM - 6 Fact'!$AN$36*Predictions!E7228)+('Derivation of PM - 6 Fact'!$AN$37*Predictions!F7228)+('Derivation of PM - 6 Fact'!$AN$38*Predictions!G7228)+('Derivation of PM - 6 Fact'!$AN$39*Predictions!H7228)+('Derivation of PM - 6 Fact'!$AN$40*Predictions!L7228)</f>
        <v>0.86801706098565712</v>
      </c>
      <c r="U7228">
        <f t="shared" si="449"/>
        <v>1</v>
      </c>
      <c r="V7228">
        <f t="shared" si="450"/>
        <v>1</v>
      </c>
      <c r="W7228">
        <f t="shared" si="451"/>
        <v>1</v>
      </c>
      <c r="X7228">
        <f t="shared" si="452"/>
        <v>1</v>
      </c>
    </row>
    <row r="7229" spans="1:24" x14ac:dyDescent="0.3">
      <c r="A7229" t="s">
        <v>2</v>
      </c>
      <c r="B7229">
        <v>25219</v>
      </c>
      <c r="C7229">
        <v>1</v>
      </c>
      <c r="D7229">
        <v>0</v>
      </c>
      <c r="E7229">
        <v>-20</v>
      </c>
      <c r="F7229">
        <v>40</v>
      </c>
      <c r="G7229">
        <v>33</v>
      </c>
      <c r="H7229">
        <v>51</v>
      </c>
      <c r="I7229">
        <v>2</v>
      </c>
      <c r="J7229">
        <v>3</v>
      </c>
      <c r="K7229">
        <v>1</v>
      </c>
      <c r="L7229">
        <v>491</v>
      </c>
      <c r="N7229" cm="1">
        <f t="array" ref="N7229">SUMPRODUCT(C7229:K7229,TRANSPOSE(('Derivation of PM - 8 Factors'!$Q$32:$Q$40)))+'Derivation of PM - 8 Factors'!$Q$31</f>
        <v>0.28979017564639276</v>
      </c>
      <c r="O7229" cm="1">
        <f t="array" ref="O7229">SUMPRODUCT(C7229:L7229,TRANSPOSE('Derivation of PM - 8 Fact+FICO'!$S$30:$S$39))+Predictions!$S$37</f>
        <v>0.36247821327814411</v>
      </c>
      <c r="P7229">
        <f>(L7229*'Derivation of PM - FICO ONLY'!$L$30)+'Derivation of PM - FICO ONLY'!$L$29</f>
        <v>4.8188994603393098E-4</v>
      </c>
      <c r="Q7229">
        <f>'Derivation of PM - 6 Fact'!$AN$34+('Derivation of PM - 6 Fact'!$AN$35*Predictions!C7229)+('Derivation of PM - 6 Fact'!$AN$36*Predictions!E7229)+('Derivation of PM - 6 Fact'!$AN$37*Predictions!F7229)+('Derivation of PM - 6 Fact'!$AN$38*Predictions!G7229)+('Derivation of PM - 6 Fact'!$AN$39*Predictions!H7229)+('Derivation of PM - 6 Fact'!$AN$40*Predictions!L7229)</f>
        <v>0.36990355023931532</v>
      </c>
      <c r="U7229">
        <f t="shared" si="449"/>
        <v>0</v>
      </c>
      <c r="V7229">
        <f t="shared" si="450"/>
        <v>0</v>
      </c>
      <c r="W7229">
        <f t="shared" si="451"/>
        <v>0</v>
      </c>
      <c r="X7229">
        <f t="shared" si="452"/>
        <v>0</v>
      </c>
    </row>
    <row r="7230" spans="1:24" x14ac:dyDescent="0.3">
      <c r="A7230" t="s">
        <v>2</v>
      </c>
      <c r="B7230">
        <v>25220</v>
      </c>
      <c r="C7230">
        <v>5</v>
      </c>
      <c r="D7230">
        <v>51</v>
      </c>
      <c r="E7230">
        <v>-171</v>
      </c>
      <c r="F7230">
        <v>49</v>
      </c>
      <c r="G7230">
        <v>92</v>
      </c>
      <c r="H7230">
        <v>93</v>
      </c>
      <c r="I7230">
        <v>2</v>
      </c>
      <c r="J7230">
        <v>9</v>
      </c>
      <c r="K7230">
        <v>1</v>
      </c>
      <c r="L7230">
        <v>458</v>
      </c>
      <c r="N7230" cm="1">
        <f t="array" ref="N7230">SUMPRODUCT(C7230:K7230,TRANSPOSE(('Derivation of PM - 8 Factors'!$Q$32:$Q$40)))+'Derivation of PM - 8 Factors'!$Q$31</f>
        <v>0.50553619675086447</v>
      </c>
      <c r="O7230" cm="1">
        <f t="array" ref="O7230">SUMPRODUCT(C7230:L7230,TRANSPOSE('Derivation of PM - 8 Fact+FICO'!$S$30:$S$39))+Predictions!$S$37</f>
        <v>0.57714760853651692</v>
      </c>
      <c r="P7230">
        <f>(L7230*'Derivation of PM - FICO ONLY'!$L$30)+'Derivation of PM - FICO ONLY'!$L$29</f>
        <v>-0.12436163395936095</v>
      </c>
      <c r="Q7230">
        <f>'Derivation of PM - 6 Fact'!$AN$34+('Derivation of PM - 6 Fact'!$AN$35*Predictions!C7230)+('Derivation of PM - 6 Fact'!$AN$36*Predictions!E7230)+('Derivation of PM - 6 Fact'!$AN$37*Predictions!F7230)+('Derivation of PM - 6 Fact'!$AN$38*Predictions!G7230)+('Derivation of PM - 6 Fact'!$AN$39*Predictions!H7230)+('Derivation of PM - 6 Fact'!$AN$40*Predictions!L7230)</f>
        <v>0.56538847439697026</v>
      </c>
      <c r="U7230">
        <f t="shared" si="449"/>
        <v>1</v>
      </c>
      <c r="V7230">
        <f t="shared" si="450"/>
        <v>1</v>
      </c>
      <c r="W7230">
        <f t="shared" si="451"/>
        <v>0</v>
      </c>
      <c r="X7230">
        <f t="shared" si="452"/>
        <v>1</v>
      </c>
    </row>
    <row r="7231" spans="1:24" x14ac:dyDescent="0.3">
      <c r="A7231" t="s">
        <v>2</v>
      </c>
      <c r="B7231">
        <v>25221</v>
      </c>
      <c r="C7231">
        <v>10</v>
      </c>
      <c r="D7231">
        <v>75</v>
      </c>
      <c r="E7231">
        <v>466</v>
      </c>
      <c r="F7231">
        <v>98</v>
      </c>
      <c r="G7231">
        <v>264</v>
      </c>
      <c r="H7231">
        <v>158</v>
      </c>
      <c r="I7231">
        <v>5</v>
      </c>
      <c r="J7231">
        <v>8</v>
      </c>
      <c r="K7231">
        <v>0</v>
      </c>
      <c r="L7231">
        <v>850</v>
      </c>
      <c r="N7231" cm="1">
        <f t="array" ref="N7231">SUMPRODUCT(C7231:K7231,TRANSPOSE(('Derivation of PM - 8 Factors'!$Q$32:$Q$40)))+'Derivation of PM - 8 Factors'!$Q$31</f>
        <v>0.97531367475851494</v>
      </c>
      <c r="O7231" cm="1">
        <f t="array" ref="O7231">SUMPRODUCT(C7231:L7231,TRANSPOSE('Derivation of PM - 8 Fact+FICO'!$S$30:$S$39))+Predictions!$S$37</f>
        <v>1.0507089639597158</v>
      </c>
      <c r="P7231">
        <f>(L7231*'Derivation of PM - FICO ONLY'!$L$30)+'Derivation of PM - FICO ONLY'!$L$29</f>
        <v>1.3586281045532063</v>
      </c>
      <c r="Q7231">
        <f>'Derivation of PM - 6 Fact'!$AN$34+('Derivation of PM - 6 Fact'!$AN$35*Predictions!C7231)+('Derivation of PM - 6 Fact'!$AN$36*Predictions!E7231)+('Derivation of PM - 6 Fact'!$AN$37*Predictions!F7231)+('Derivation of PM - 6 Fact'!$AN$38*Predictions!G7231)+('Derivation of PM - 6 Fact'!$AN$39*Predictions!H7231)+('Derivation of PM - 6 Fact'!$AN$40*Predictions!L7231)</f>
        <v>1.015046808436104</v>
      </c>
      <c r="U7231">
        <f t="shared" si="449"/>
        <v>1</v>
      </c>
      <c r="V7231">
        <f t="shared" si="450"/>
        <v>1</v>
      </c>
      <c r="W7231">
        <f t="shared" si="451"/>
        <v>1</v>
      </c>
      <c r="X7231">
        <f t="shared" si="452"/>
        <v>1</v>
      </c>
    </row>
    <row r="7232" spans="1:24" x14ac:dyDescent="0.3">
      <c r="A7232" t="s">
        <v>2</v>
      </c>
      <c r="B7232">
        <v>25222</v>
      </c>
      <c r="C7232">
        <v>8</v>
      </c>
      <c r="D7232">
        <v>0</v>
      </c>
      <c r="E7232">
        <v>136</v>
      </c>
      <c r="F7232">
        <v>4</v>
      </c>
      <c r="G7232">
        <v>52</v>
      </c>
      <c r="H7232">
        <v>38</v>
      </c>
      <c r="I7232">
        <v>6</v>
      </c>
      <c r="J7232">
        <v>14</v>
      </c>
      <c r="K7232">
        <v>1</v>
      </c>
      <c r="L7232">
        <v>584</v>
      </c>
      <c r="N7232" cm="1">
        <f t="array" ref="N7232">SUMPRODUCT(C7232:K7232,TRANSPOSE(('Derivation of PM - 8 Factors'!$Q$32:$Q$40)))+'Derivation of PM - 8 Factors'!$Q$31</f>
        <v>0.86788519270795117</v>
      </c>
      <c r="O7232" cm="1">
        <f t="array" ref="O7232">SUMPRODUCT(C7232:L7232,TRANSPOSE('Derivation of PM - 8 Fact+FICO'!$S$30:$S$39))+Predictions!$S$37</f>
        <v>0.94090381117998412</v>
      </c>
      <c r="P7232">
        <f>(L7232*'Derivation of PM - FICO ONLY'!$L$30)+'Derivation of PM - FICO ONLY'!$L$29</f>
        <v>0.3523136391339643</v>
      </c>
      <c r="Q7232">
        <f>'Derivation of PM - 6 Fact'!$AN$34+('Derivation of PM - 6 Fact'!$AN$35*Predictions!C7232)+('Derivation of PM - 6 Fact'!$AN$36*Predictions!E7232)+('Derivation of PM - 6 Fact'!$AN$37*Predictions!F7232)+('Derivation of PM - 6 Fact'!$AN$38*Predictions!G7232)+('Derivation of PM - 6 Fact'!$AN$39*Predictions!H7232)+('Derivation of PM - 6 Fact'!$AN$40*Predictions!L7232)</f>
        <v>0.8831678888987663</v>
      </c>
      <c r="U7232">
        <f t="shared" si="449"/>
        <v>1</v>
      </c>
      <c r="V7232">
        <f t="shared" si="450"/>
        <v>1</v>
      </c>
      <c r="W7232">
        <f t="shared" si="451"/>
        <v>0</v>
      </c>
      <c r="X7232">
        <f t="shared" si="452"/>
        <v>1</v>
      </c>
    </row>
    <row r="7233" spans="1:24" x14ac:dyDescent="0.3">
      <c r="A7233" t="s">
        <v>2</v>
      </c>
      <c r="B7233">
        <v>25223</v>
      </c>
      <c r="C7233">
        <v>10</v>
      </c>
      <c r="D7233">
        <v>90</v>
      </c>
      <c r="E7233">
        <v>602</v>
      </c>
      <c r="F7233">
        <v>91</v>
      </c>
      <c r="G7233">
        <v>243</v>
      </c>
      <c r="H7233">
        <v>148</v>
      </c>
      <c r="I7233">
        <v>10</v>
      </c>
      <c r="J7233">
        <v>20</v>
      </c>
      <c r="K7233">
        <v>0</v>
      </c>
      <c r="L7233">
        <v>850</v>
      </c>
      <c r="N7233" cm="1">
        <f t="array" ref="N7233">SUMPRODUCT(C7233:K7233,TRANSPOSE(('Derivation of PM - 8 Factors'!$Q$32:$Q$40)))+'Derivation of PM - 8 Factors'!$Q$31</f>
        <v>1.1258832615920593</v>
      </c>
      <c r="O7233" cm="1">
        <f t="array" ref="O7233">SUMPRODUCT(C7233:L7233,TRANSPOSE('Derivation of PM - 8 Fact+FICO'!$S$30:$S$39))+Predictions!$S$37</f>
        <v>1.2004341234472107</v>
      </c>
      <c r="P7233">
        <f>(L7233*'Derivation of PM - FICO ONLY'!$L$30)+'Derivation of PM - FICO ONLY'!$L$29</f>
        <v>1.3586281045532063</v>
      </c>
      <c r="Q7233">
        <f>'Derivation of PM - 6 Fact'!$AN$34+('Derivation of PM - 6 Fact'!$AN$35*Predictions!C7233)+('Derivation of PM - 6 Fact'!$AN$36*Predictions!E7233)+('Derivation of PM - 6 Fact'!$AN$37*Predictions!F7233)+('Derivation of PM - 6 Fact'!$AN$38*Predictions!G7233)+('Derivation of PM - 6 Fact'!$AN$39*Predictions!H7233)+('Derivation of PM - 6 Fact'!$AN$40*Predictions!L7233)</f>
        <v>1.0918172736161362</v>
      </c>
      <c r="U7233">
        <f t="shared" si="449"/>
        <v>1</v>
      </c>
      <c r="V7233">
        <f t="shared" si="450"/>
        <v>1</v>
      </c>
      <c r="W7233">
        <f t="shared" si="451"/>
        <v>1</v>
      </c>
      <c r="X7233">
        <f t="shared" si="452"/>
        <v>1</v>
      </c>
    </row>
    <row r="7234" spans="1:24" x14ac:dyDescent="0.3">
      <c r="A7234" t="s">
        <v>2</v>
      </c>
      <c r="B7234">
        <v>25224</v>
      </c>
      <c r="C7234">
        <v>6</v>
      </c>
      <c r="D7234">
        <v>0</v>
      </c>
      <c r="E7234">
        <v>235</v>
      </c>
      <c r="F7234">
        <v>97</v>
      </c>
      <c r="G7234">
        <v>164</v>
      </c>
      <c r="H7234">
        <v>98</v>
      </c>
      <c r="I7234">
        <v>3</v>
      </c>
      <c r="J7234">
        <v>5</v>
      </c>
      <c r="K7234">
        <v>0</v>
      </c>
      <c r="L7234">
        <v>621</v>
      </c>
      <c r="N7234" cm="1">
        <f t="array" ref="N7234">SUMPRODUCT(C7234:K7234,TRANSPOSE(('Derivation of PM - 8 Factors'!$Q$32:$Q$40)))+'Derivation of PM - 8 Factors'!$Q$31</f>
        <v>1.2147169279778298</v>
      </c>
      <c r="O7234" cm="1">
        <f t="array" ref="O7234">SUMPRODUCT(C7234:L7234,TRANSPOSE('Derivation of PM - 8 Fact+FICO'!$S$30:$S$39))+Predictions!$S$37</f>
        <v>1.2845494860006812</v>
      </c>
      <c r="P7234">
        <f>(L7234*'Derivation of PM - FICO ONLY'!$L$30)+'Derivation of PM - FICO ONLY'!$L$29</f>
        <v>0.49228971139152811</v>
      </c>
      <c r="Q7234">
        <f>'Derivation of PM - 6 Fact'!$AN$34+('Derivation of PM - 6 Fact'!$AN$35*Predictions!C7234)+('Derivation of PM - 6 Fact'!$AN$36*Predictions!E7234)+('Derivation of PM - 6 Fact'!$AN$37*Predictions!F7234)+('Derivation of PM - 6 Fact'!$AN$38*Predictions!G7234)+('Derivation of PM - 6 Fact'!$AN$39*Predictions!H7234)+('Derivation of PM - 6 Fact'!$AN$40*Predictions!L7234)</f>
        <v>1.2446491817988683</v>
      </c>
      <c r="U7234">
        <f t="shared" si="449"/>
        <v>1</v>
      </c>
      <c r="V7234">
        <f t="shared" si="450"/>
        <v>1</v>
      </c>
      <c r="W7234">
        <f t="shared" si="451"/>
        <v>0</v>
      </c>
      <c r="X7234">
        <f t="shared" si="452"/>
        <v>1</v>
      </c>
    </row>
    <row r="7235" spans="1:24" x14ac:dyDescent="0.3">
      <c r="A7235" t="s">
        <v>2</v>
      </c>
      <c r="B7235">
        <v>25225</v>
      </c>
      <c r="C7235">
        <v>1</v>
      </c>
      <c r="D7235">
        <v>10</v>
      </c>
      <c r="E7235">
        <v>-229</v>
      </c>
      <c r="F7235">
        <v>17</v>
      </c>
      <c r="G7235">
        <v>25</v>
      </c>
      <c r="H7235">
        <v>30</v>
      </c>
      <c r="I7235">
        <v>9</v>
      </c>
      <c r="J7235">
        <v>12</v>
      </c>
      <c r="K7235">
        <v>0</v>
      </c>
      <c r="L7235">
        <v>503</v>
      </c>
      <c r="N7235" cm="1">
        <f t="array" ref="N7235">SUMPRODUCT(C7235:K7235,TRANSPOSE(('Derivation of PM - 8 Factors'!$Q$32:$Q$40)))+'Derivation of PM - 8 Factors'!$Q$31</f>
        <v>0.12398247331055484</v>
      </c>
      <c r="O7235" cm="1">
        <f t="array" ref="O7235">SUMPRODUCT(C7235:L7235,TRANSPOSE('Derivation of PM - 8 Fact+FICO'!$S$30:$S$39))+Predictions!$S$37</f>
        <v>0.1986956139646063</v>
      </c>
      <c r="P7235">
        <f>(L7235*'Derivation of PM - FICO ONLY'!$L$30)+'Derivation of PM - FICO ONLY'!$L$29</f>
        <v>4.5879535002540939E-2</v>
      </c>
      <c r="Q7235">
        <f>'Derivation of PM - 6 Fact'!$AN$34+('Derivation of PM - 6 Fact'!$AN$35*Predictions!C7235)+('Derivation of PM - 6 Fact'!$AN$36*Predictions!E7235)+('Derivation of PM - 6 Fact'!$AN$37*Predictions!F7235)+('Derivation of PM - 6 Fact'!$AN$38*Predictions!G7235)+('Derivation of PM - 6 Fact'!$AN$39*Predictions!H7235)+('Derivation of PM - 6 Fact'!$AN$40*Predictions!L7235)</f>
        <v>0.10159021272993234</v>
      </c>
      <c r="U7235">
        <f t="shared" si="449"/>
        <v>0</v>
      </c>
      <c r="V7235">
        <f t="shared" si="450"/>
        <v>0</v>
      </c>
      <c r="W7235">
        <f t="shared" si="451"/>
        <v>0</v>
      </c>
      <c r="X7235">
        <f t="shared" si="452"/>
        <v>0</v>
      </c>
    </row>
    <row r="7236" spans="1:24" x14ac:dyDescent="0.3">
      <c r="A7236" t="s">
        <v>2</v>
      </c>
      <c r="B7236">
        <v>25226</v>
      </c>
      <c r="C7236">
        <v>7</v>
      </c>
      <c r="D7236">
        <v>42</v>
      </c>
      <c r="E7236">
        <v>47</v>
      </c>
      <c r="F7236">
        <v>48</v>
      </c>
      <c r="G7236">
        <v>122</v>
      </c>
      <c r="H7236">
        <v>89</v>
      </c>
      <c r="I7236">
        <v>0</v>
      </c>
      <c r="J7236">
        <v>2</v>
      </c>
      <c r="K7236">
        <v>0</v>
      </c>
      <c r="L7236">
        <v>603</v>
      </c>
      <c r="N7236" cm="1">
        <f t="array" ref="N7236">SUMPRODUCT(C7236:K7236,TRANSPOSE(('Derivation of PM - 8 Factors'!$Q$32:$Q$40)))+'Derivation of PM - 8 Factors'!$Q$31</f>
        <v>0.72269753508852297</v>
      </c>
      <c r="O7236" cm="1">
        <f t="array" ref="O7236">SUMPRODUCT(C7236:L7236,TRANSPOSE('Derivation of PM - 8 Fact+FICO'!$S$30:$S$39))+Predictions!$S$37</f>
        <v>0.79630178827332676</v>
      </c>
      <c r="P7236">
        <f>(L7236*'Derivation of PM - FICO ONLY'!$L$30)+'Derivation of PM - FICO ONLY'!$L$29</f>
        <v>0.42419324380676726</v>
      </c>
      <c r="Q7236">
        <f>'Derivation of PM - 6 Fact'!$AN$34+('Derivation of PM - 6 Fact'!$AN$35*Predictions!C7236)+('Derivation of PM - 6 Fact'!$AN$36*Predictions!E7236)+('Derivation of PM - 6 Fact'!$AN$37*Predictions!F7236)+('Derivation of PM - 6 Fact'!$AN$38*Predictions!G7236)+('Derivation of PM - 6 Fact'!$AN$39*Predictions!H7236)+('Derivation of PM - 6 Fact'!$AN$40*Predictions!L7236)</f>
        <v>0.7786953133668717</v>
      </c>
      <c r="U7236">
        <f t="shared" si="449"/>
        <v>1</v>
      </c>
      <c r="V7236">
        <f t="shared" si="450"/>
        <v>1</v>
      </c>
      <c r="W7236">
        <f t="shared" si="451"/>
        <v>0</v>
      </c>
      <c r="X7236">
        <f t="shared" si="452"/>
        <v>1</v>
      </c>
    </row>
    <row r="7237" spans="1:24" x14ac:dyDescent="0.3">
      <c r="A7237" t="s">
        <v>2</v>
      </c>
      <c r="B7237">
        <v>25227</v>
      </c>
      <c r="C7237">
        <v>8</v>
      </c>
      <c r="D7237">
        <v>6</v>
      </c>
      <c r="E7237">
        <v>93</v>
      </c>
      <c r="F7237">
        <v>70</v>
      </c>
      <c r="G7237">
        <v>165</v>
      </c>
      <c r="H7237">
        <v>97</v>
      </c>
      <c r="I7237">
        <v>9</v>
      </c>
      <c r="J7237">
        <v>18</v>
      </c>
      <c r="K7237">
        <v>0</v>
      </c>
      <c r="L7237">
        <v>630</v>
      </c>
      <c r="N7237" cm="1">
        <f t="array" ref="N7237">SUMPRODUCT(C7237:K7237,TRANSPOSE(('Derivation of PM - 8 Factors'!$Q$32:$Q$40)))+'Derivation of PM - 8 Factors'!$Q$31</f>
        <v>1.1085979812626725</v>
      </c>
      <c r="O7237" cm="1">
        <f t="array" ref="O7237">SUMPRODUCT(C7237:L7237,TRANSPOSE('Derivation of PM - 8 Fact+FICO'!$S$30:$S$39))+Predictions!$S$37</f>
        <v>1.1803658435514692</v>
      </c>
      <c r="P7237">
        <f>(L7237*'Derivation of PM - FICO ONLY'!$L$30)+'Derivation of PM - FICO ONLY'!$L$29</f>
        <v>0.52633794518390853</v>
      </c>
      <c r="Q7237">
        <f>'Derivation of PM - 6 Fact'!$AN$34+('Derivation of PM - 6 Fact'!$AN$35*Predictions!C7237)+('Derivation of PM - 6 Fact'!$AN$36*Predictions!E7237)+('Derivation of PM - 6 Fact'!$AN$37*Predictions!F7237)+('Derivation of PM - 6 Fact'!$AN$38*Predictions!G7237)+('Derivation of PM - 6 Fact'!$AN$39*Predictions!H7237)+('Derivation of PM - 6 Fact'!$AN$40*Predictions!L7237)</f>
        <v>1.0623235956364625</v>
      </c>
      <c r="U7237">
        <f t="shared" si="449"/>
        <v>1</v>
      </c>
      <c r="V7237">
        <f t="shared" si="450"/>
        <v>1</v>
      </c>
      <c r="W7237">
        <f t="shared" si="451"/>
        <v>1</v>
      </c>
      <c r="X7237">
        <f t="shared" si="452"/>
        <v>1</v>
      </c>
    </row>
    <row r="7238" spans="1:24" x14ac:dyDescent="0.3">
      <c r="A7238" t="s">
        <v>2</v>
      </c>
      <c r="B7238">
        <v>25228</v>
      </c>
      <c r="C7238">
        <v>9</v>
      </c>
      <c r="D7238">
        <v>0</v>
      </c>
      <c r="E7238">
        <v>491</v>
      </c>
      <c r="F7238">
        <v>17</v>
      </c>
      <c r="G7238">
        <v>83</v>
      </c>
      <c r="H7238">
        <v>65</v>
      </c>
      <c r="I7238">
        <v>5</v>
      </c>
      <c r="J7238">
        <v>8</v>
      </c>
      <c r="K7238">
        <v>0</v>
      </c>
      <c r="L7238">
        <v>636</v>
      </c>
      <c r="N7238" cm="1">
        <f t="array" ref="N7238">SUMPRODUCT(C7238:K7238,TRANSPOSE(('Derivation of PM - 8 Factors'!$Q$32:$Q$40)))+'Derivation of PM - 8 Factors'!$Q$31</f>
        <v>0.98913854063844275</v>
      </c>
      <c r="O7238" cm="1">
        <f t="array" ref="O7238">SUMPRODUCT(C7238:L7238,TRANSPOSE('Derivation of PM - 8 Fact+FICO'!$S$30:$S$39))+Predictions!$S$37</f>
        <v>1.0602496026903401</v>
      </c>
      <c r="P7238">
        <f>(L7238*'Derivation of PM - FICO ONLY'!$L$30)+'Derivation of PM - FICO ONLY'!$L$29</f>
        <v>0.54903676771216214</v>
      </c>
      <c r="Q7238">
        <f>'Derivation of PM - 6 Fact'!$AN$34+('Derivation of PM - 6 Fact'!$AN$35*Predictions!C7238)+('Derivation of PM - 6 Fact'!$AN$36*Predictions!E7238)+('Derivation of PM - 6 Fact'!$AN$37*Predictions!F7238)+('Derivation of PM - 6 Fact'!$AN$38*Predictions!G7238)+('Derivation of PM - 6 Fact'!$AN$39*Predictions!H7238)+('Derivation of PM - 6 Fact'!$AN$40*Predictions!L7238)</f>
        <v>0.99107428076776671</v>
      </c>
      <c r="U7238">
        <f t="shared" si="449"/>
        <v>1</v>
      </c>
      <c r="V7238">
        <f t="shared" si="450"/>
        <v>1</v>
      </c>
      <c r="W7238">
        <f t="shared" si="451"/>
        <v>1</v>
      </c>
      <c r="X7238">
        <f t="shared" si="452"/>
        <v>1</v>
      </c>
    </row>
    <row r="7239" spans="1:24" x14ac:dyDescent="0.3">
      <c r="A7239" t="s">
        <v>2</v>
      </c>
      <c r="B7239">
        <v>25229</v>
      </c>
      <c r="C7239">
        <v>9</v>
      </c>
      <c r="D7239">
        <v>0</v>
      </c>
      <c r="E7239">
        <v>335</v>
      </c>
      <c r="F7239">
        <v>70</v>
      </c>
      <c r="G7239">
        <v>177</v>
      </c>
      <c r="H7239">
        <v>105</v>
      </c>
      <c r="I7239">
        <v>13</v>
      </c>
      <c r="J7239">
        <v>20</v>
      </c>
      <c r="K7239">
        <v>0</v>
      </c>
      <c r="L7239">
        <v>763</v>
      </c>
      <c r="N7239" cm="1">
        <f t="array" ref="N7239">SUMPRODUCT(C7239:K7239,TRANSPOSE(('Derivation of PM - 8 Factors'!$Q$32:$Q$40)))+'Derivation of PM - 8 Factors'!$Q$31</f>
        <v>1.2096752984190358</v>
      </c>
      <c r="O7239" cm="1">
        <f t="array" ref="O7239">SUMPRODUCT(C7239:L7239,TRANSPOSE('Derivation of PM - 8 Fact+FICO'!$S$30:$S$39))+Predictions!$S$37</f>
        <v>1.2848143744015377</v>
      </c>
      <c r="P7239">
        <f>(L7239*'Derivation of PM - FICO ONLY'!$L$30)+'Derivation of PM - FICO ONLY'!$L$29</f>
        <v>1.0294951778935293</v>
      </c>
      <c r="Q7239">
        <f>'Derivation of PM - 6 Fact'!$AN$34+('Derivation of PM - 6 Fact'!$AN$35*Predictions!C7239)+('Derivation of PM - 6 Fact'!$AN$36*Predictions!E7239)+('Derivation of PM - 6 Fact'!$AN$37*Predictions!F7239)+('Derivation of PM - 6 Fact'!$AN$38*Predictions!G7239)+('Derivation of PM - 6 Fact'!$AN$39*Predictions!H7239)+('Derivation of PM - 6 Fact'!$AN$40*Predictions!L7239)</f>
        <v>1.1517452341435674</v>
      </c>
      <c r="U7239">
        <f t="shared" si="449"/>
        <v>1</v>
      </c>
      <c r="V7239">
        <f t="shared" si="450"/>
        <v>1</v>
      </c>
      <c r="W7239">
        <f t="shared" si="451"/>
        <v>1</v>
      </c>
      <c r="X7239">
        <f t="shared" si="452"/>
        <v>1</v>
      </c>
    </row>
    <row r="7240" spans="1:24" x14ac:dyDescent="0.3">
      <c r="A7240" t="s">
        <v>2</v>
      </c>
      <c r="B7240">
        <v>25230</v>
      </c>
      <c r="C7240">
        <v>8</v>
      </c>
      <c r="D7240">
        <v>95</v>
      </c>
      <c r="E7240">
        <v>32</v>
      </c>
      <c r="F7240">
        <v>21</v>
      </c>
      <c r="G7240">
        <v>81</v>
      </c>
      <c r="H7240">
        <v>72</v>
      </c>
      <c r="I7240">
        <v>0</v>
      </c>
      <c r="J7240">
        <v>5</v>
      </c>
      <c r="K7240">
        <v>0</v>
      </c>
      <c r="L7240">
        <v>602</v>
      </c>
      <c r="N7240" cm="1">
        <f t="array" ref="N7240">SUMPRODUCT(C7240:K7240,TRANSPOSE(('Derivation of PM - 8 Factors'!$Q$32:$Q$40)))+'Derivation of PM - 8 Factors'!$Q$31</f>
        <v>0.74574507718223271</v>
      </c>
      <c r="O7240" cm="1">
        <f t="array" ref="O7240">SUMPRODUCT(C7240:L7240,TRANSPOSE('Derivation of PM - 8 Fact+FICO'!$S$30:$S$39))+Predictions!$S$37</f>
        <v>0.82121206385399048</v>
      </c>
      <c r="P7240">
        <f>(L7240*'Derivation of PM - FICO ONLY'!$L$30)+'Derivation of PM - FICO ONLY'!$L$29</f>
        <v>0.42041010671872514</v>
      </c>
      <c r="Q7240">
        <f>'Derivation of PM - 6 Fact'!$AN$34+('Derivation of PM - 6 Fact'!$AN$35*Predictions!C7240)+('Derivation of PM - 6 Fact'!$AN$36*Predictions!E7240)+('Derivation of PM - 6 Fact'!$AN$37*Predictions!F7240)+('Derivation of PM - 6 Fact'!$AN$38*Predictions!G7240)+('Derivation of PM - 6 Fact'!$AN$39*Predictions!H7240)+('Derivation of PM - 6 Fact'!$AN$40*Predictions!L7240)</f>
        <v>0.79092531176358649</v>
      </c>
      <c r="U7240">
        <f t="shared" si="449"/>
        <v>1</v>
      </c>
      <c r="V7240">
        <f t="shared" si="450"/>
        <v>1</v>
      </c>
      <c r="W7240">
        <f t="shared" si="451"/>
        <v>0</v>
      </c>
      <c r="X7240">
        <f t="shared" si="452"/>
        <v>1</v>
      </c>
    </row>
    <row r="7241" spans="1:24" x14ac:dyDescent="0.3">
      <c r="A7241" t="s">
        <v>2</v>
      </c>
      <c r="B7241">
        <v>25231</v>
      </c>
      <c r="C7241">
        <v>1</v>
      </c>
      <c r="D7241">
        <v>11</v>
      </c>
      <c r="E7241">
        <v>-169</v>
      </c>
      <c r="F7241">
        <v>32</v>
      </c>
      <c r="G7241">
        <v>28</v>
      </c>
      <c r="H7241">
        <v>20</v>
      </c>
      <c r="I7241">
        <v>2</v>
      </c>
      <c r="J7241">
        <v>12</v>
      </c>
      <c r="K7241">
        <v>0</v>
      </c>
      <c r="L7241">
        <v>538</v>
      </c>
      <c r="N7241" cm="1">
        <f t="array" ref="N7241">SUMPRODUCT(C7241:K7241,TRANSPOSE(('Derivation of PM - 8 Factors'!$Q$32:$Q$40)))+'Derivation of PM - 8 Factors'!$Q$31</f>
        <v>0.45350564382395075</v>
      </c>
      <c r="O7241" cm="1">
        <f t="array" ref="O7241">SUMPRODUCT(C7241:L7241,TRANSPOSE('Derivation of PM - 8 Fact+FICO'!$S$30:$S$39))+Predictions!$S$37</f>
        <v>0.52816140501682629</v>
      </c>
      <c r="P7241">
        <f>(L7241*'Derivation of PM - FICO ONLY'!$L$30)+'Derivation of PM - FICO ONLY'!$L$29</f>
        <v>0.17828933308402006</v>
      </c>
      <c r="Q7241">
        <f>'Derivation of PM - 6 Fact'!$AN$34+('Derivation of PM - 6 Fact'!$AN$35*Predictions!C7241)+('Derivation of PM - 6 Fact'!$AN$36*Predictions!E7241)+('Derivation of PM - 6 Fact'!$AN$37*Predictions!F7241)+('Derivation of PM - 6 Fact'!$AN$38*Predictions!G7241)+('Derivation of PM - 6 Fact'!$AN$39*Predictions!H7241)+('Derivation of PM - 6 Fact'!$AN$40*Predictions!L7241)</f>
        <v>0.43719726667902065</v>
      </c>
      <c r="U7241">
        <f t="shared" si="449"/>
        <v>0</v>
      </c>
      <c r="V7241">
        <f t="shared" si="450"/>
        <v>1</v>
      </c>
      <c r="W7241">
        <f t="shared" si="451"/>
        <v>0</v>
      </c>
      <c r="X7241">
        <f t="shared" si="452"/>
        <v>0</v>
      </c>
    </row>
    <row r="7242" spans="1:24" x14ac:dyDescent="0.3">
      <c r="A7242" t="s">
        <v>2</v>
      </c>
      <c r="B7242">
        <v>25232</v>
      </c>
      <c r="C7242">
        <v>9</v>
      </c>
      <c r="D7242">
        <v>0</v>
      </c>
      <c r="E7242">
        <v>322</v>
      </c>
      <c r="F7242">
        <v>44</v>
      </c>
      <c r="G7242">
        <v>133</v>
      </c>
      <c r="H7242">
        <v>91</v>
      </c>
      <c r="I7242">
        <v>13</v>
      </c>
      <c r="J7242">
        <v>17</v>
      </c>
      <c r="K7242">
        <v>0</v>
      </c>
      <c r="L7242">
        <v>723</v>
      </c>
      <c r="N7242" cm="1">
        <f t="array" ref="N7242">SUMPRODUCT(C7242:K7242,TRANSPOSE(('Derivation of PM - 8 Factors'!$Q$32:$Q$40)))+'Derivation of PM - 8 Factors'!$Q$31</f>
        <v>1.0564496944510069</v>
      </c>
      <c r="O7242" cm="1">
        <f t="array" ref="O7242">SUMPRODUCT(C7242:L7242,TRANSPOSE('Derivation of PM - 8 Fact+FICO'!$S$30:$S$39))+Predictions!$S$37</f>
        <v>1.132027474183771</v>
      </c>
      <c r="P7242">
        <f>(L7242*'Derivation of PM - FICO ONLY'!$L$30)+'Derivation of PM - FICO ONLY'!$L$29</f>
        <v>0.87816969437183912</v>
      </c>
      <c r="Q7242">
        <f>'Derivation of PM - 6 Fact'!$AN$34+('Derivation of PM - 6 Fact'!$AN$35*Predictions!C7242)+('Derivation of PM - 6 Fact'!$AN$36*Predictions!E7242)+('Derivation of PM - 6 Fact'!$AN$37*Predictions!F7242)+('Derivation of PM - 6 Fact'!$AN$38*Predictions!G7242)+('Derivation of PM - 6 Fact'!$AN$39*Predictions!H7242)+('Derivation of PM - 6 Fact'!$AN$40*Predictions!L7242)</f>
        <v>1.0111167238159176</v>
      </c>
      <c r="U7242">
        <f t="shared" si="449"/>
        <v>1</v>
      </c>
      <c r="V7242">
        <f t="shared" si="450"/>
        <v>1</v>
      </c>
      <c r="W7242">
        <f t="shared" si="451"/>
        <v>1</v>
      </c>
      <c r="X7242">
        <f t="shared" si="452"/>
        <v>1</v>
      </c>
    </row>
    <row r="7243" spans="1:24" x14ac:dyDescent="0.3">
      <c r="A7243" t="s">
        <v>2</v>
      </c>
      <c r="B7243">
        <v>25233</v>
      </c>
      <c r="C7243">
        <v>8</v>
      </c>
      <c r="D7243">
        <v>0</v>
      </c>
      <c r="E7243">
        <v>414</v>
      </c>
      <c r="F7243">
        <v>95</v>
      </c>
      <c r="G7243">
        <v>217</v>
      </c>
      <c r="H7243">
        <v>134</v>
      </c>
      <c r="I7243">
        <v>9</v>
      </c>
      <c r="J7243">
        <v>13</v>
      </c>
      <c r="K7243">
        <v>1</v>
      </c>
      <c r="L7243">
        <v>767</v>
      </c>
      <c r="N7243" cm="1">
        <f t="array" ref="N7243">SUMPRODUCT(C7243:K7243,TRANSPOSE(('Derivation of PM - 8 Factors'!$Q$32:$Q$40)))+'Derivation of PM - 8 Factors'!$Q$31</f>
        <v>1.0014399043585158</v>
      </c>
      <c r="O7243" cm="1">
        <f t="array" ref="O7243">SUMPRODUCT(C7243:L7243,TRANSPOSE('Derivation of PM - 8 Fact+FICO'!$S$30:$S$39))+Predictions!$S$37</f>
        <v>1.075115341566417</v>
      </c>
      <c r="P7243">
        <f>(L7243*'Derivation of PM - FICO ONLY'!$L$30)+'Derivation of PM - FICO ONLY'!$L$29</f>
        <v>1.0446277262456987</v>
      </c>
      <c r="Q7243">
        <f>'Derivation of PM - 6 Fact'!$AN$34+('Derivation of PM - 6 Fact'!$AN$35*Predictions!C7243)+('Derivation of PM - 6 Fact'!$AN$36*Predictions!E7243)+('Derivation of PM - 6 Fact'!$AN$37*Predictions!F7243)+('Derivation of PM - 6 Fact'!$AN$38*Predictions!G7243)+('Derivation of PM - 6 Fact'!$AN$39*Predictions!H7243)+('Derivation of PM - 6 Fact'!$AN$40*Predictions!L7243)</f>
        <v>1.0385211072333067</v>
      </c>
      <c r="U7243">
        <f t="shared" si="449"/>
        <v>1</v>
      </c>
      <c r="V7243">
        <f t="shared" si="450"/>
        <v>1</v>
      </c>
      <c r="W7243">
        <f t="shared" si="451"/>
        <v>1</v>
      </c>
      <c r="X7243">
        <f t="shared" si="452"/>
        <v>1</v>
      </c>
    </row>
    <row r="7244" spans="1:24" x14ac:dyDescent="0.3">
      <c r="A7244" t="s">
        <v>2</v>
      </c>
      <c r="B7244">
        <v>25234</v>
      </c>
      <c r="C7244">
        <v>7</v>
      </c>
      <c r="D7244">
        <v>15</v>
      </c>
      <c r="E7244">
        <v>96</v>
      </c>
      <c r="F7244">
        <v>15</v>
      </c>
      <c r="G7244">
        <v>62</v>
      </c>
      <c r="H7244">
        <v>63</v>
      </c>
      <c r="I7244">
        <v>9</v>
      </c>
      <c r="J7244">
        <v>10</v>
      </c>
      <c r="K7244">
        <v>0</v>
      </c>
      <c r="L7244">
        <v>639</v>
      </c>
      <c r="N7244" cm="1">
        <f t="array" ref="N7244">SUMPRODUCT(C7244:K7244,TRANSPOSE(('Derivation of PM - 8 Factors'!$Q$32:$Q$40)))+'Derivation of PM - 8 Factors'!$Q$31</f>
        <v>0.69751937650990892</v>
      </c>
      <c r="O7244" cm="1">
        <f t="array" ref="O7244">SUMPRODUCT(C7244:L7244,TRANSPOSE('Derivation of PM - 8 Fact+FICO'!$S$30:$S$39))+Predictions!$S$37</f>
        <v>0.77481640321604539</v>
      </c>
      <c r="P7244">
        <f>(L7244*'Derivation of PM - FICO ONLY'!$L$30)+'Derivation of PM - FICO ONLY'!$L$29</f>
        <v>0.56038617897628895</v>
      </c>
      <c r="Q7244">
        <f>'Derivation of PM - 6 Fact'!$AN$34+('Derivation of PM - 6 Fact'!$AN$35*Predictions!C7244)+('Derivation of PM - 6 Fact'!$AN$36*Predictions!E7244)+('Derivation of PM - 6 Fact'!$AN$37*Predictions!F7244)+('Derivation of PM - 6 Fact'!$AN$38*Predictions!G7244)+('Derivation of PM - 6 Fact'!$AN$39*Predictions!H7244)+('Derivation of PM - 6 Fact'!$AN$40*Predictions!L7244)</f>
        <v>0.6926104409538637</v>
      </c>
      <c r="U7244">
        <f t="shared" ref="U7244:U7307" si="453">IF(N7244&gt;$S$13,1,0)</f>
        <v>1</v>
      </c>
      <c r="V7244">
        <f t="shared" ref="V7244:V7307" si="454">IF(O7244&gt;$S$13,1,0)</f>
        <v>1</v>
      </c>
      <c r="W7244">
        <f t="shared" ref="W7244:W7307" si="455">IF(P7244&gt;$S$13,1,0)</f>
        <v>1</v>
      </c>
      <c r="X7244">
        <f t="shared" ref="X7244:X7307" si="456">IF(Q7244&gt;$S$13,1,0)</f>
        <v>1</v>
      </c>
    </row>
    <row r="7245" spans="1:24" x14ac:dyDescent="0.3">
      <c r="A7245" t="s">
        <v>2</v>
      </c>
      <c r="B7245">
        <v>25235</v>
      </c>
      <c r="C7245">
        <v>10</v>
      </c>
      <c r="D7245">
        <v>0</v>
      </c>
      <c r="E7245">
        <v>281</v>
      </c>
      <c r="F7245">
        <v>15</v>
      </c>
      <c r="G7245">
        <v>86</v>
      </c>
      <c r="H7245">
        <v>80</v>
      </c>
      <c r="I7245">
        <v>7</v>
      </c>
      <c r="J7245">
        <v>15</v>
      </c>
      <c r="K7245">
        <v>0</v>
      </c>
      <c r="L7245">
        <v>549</v>
      </c>
      <c r="N7245" cm="1">
        <f t="array" ref="N7245">SUMPRODUCT(C7245:K7245,TRANSPOSE(('Derivation of PM - 8 Factors'!$Q$32:$Q$40)))+'Derivation of PM - 8 Factors'!$Q$31</f>
        <v>1.0079632688029676</v>
      </c>
      <c r="O7245" cm="1">
        <f t="array" ref="O7245">SUMPRODUCT(C7245:L7245,TRANSPOSE('Derivation of PM - 8 Fact+FICO'!$S$30:$S$39))+Predictions!$S$37</f>
        <v>1.0781731875735245</v>
      </c>
      <c r="P7245">
        <f>(L7245*'Derivation of PM - FICO ONLY'!$L$30)+'Derivation of PM - FICO ONLY'!$L$29</f>
        <v>0.21990384105248517</v>
      </c>
      <c r="Q7245">
        <f>'Derivation of PM - 6 Fact'!$AN$34+('Derivation of PM - 6 Fact'!$AN$35*Predictions!C7245)+('Derivation of PM - 6 Fact'!$AN$36*Predictions!E7245)+('Derivation of PM - 6 Fact'!$AN$37*Predictions!F7245)+('Derivation of PM - 6 Fact'!$AN$38*Predictions!G7245)+('Derivation of PM - 6 Fact'!$AN$39*Predictions!H7245)+('Derivation of PM - 6 Fact'!$AN$40*Predictions!L7245)</f>
        <v>0.96779552674493508</v>
      </c>
      <c r="U7245">
        <f t="shared" si="453"/>
        <v>1</v>
      </c>
      <c r="V7245">
        <f t="shared" si="454"/>
        <v>1</v>
      </c>
      <c r="W7245">
        <f t="shared" si="455"/>
        <v>0</v>
      </c>
      <c r="X7245">
        <f t="shared" si="456"/>
        <v>1</v>
      </c>
    </row>
    <row r="7246" spans="1:24" x14ac:dyDescent="0.3">
      <c r="A7246" t="s">
        <v>2</v>
      </c>
      <c r="B7246">
        <v>25236</v>
      </c>
      <c r="C7246">
        <v>7</v>
      </c>
      <c r="D7246">
        <v>0</v>
      </c>
      <c r="E7246">
        <v>390</v>
      </c>
      <c r="F7246">
        <v>97</v>
      </c>
      <c r="G7246">
        <v>188</v>
      </c>
      <c r="H7246">
        <v>125</v>
      </c>
      <c r="I7246">
        <v>3</v>
      </c>
      <c r="J7246">
        <v>12</v>
      </c>
      <c r="K7246">
        <v>0</v>
      </c>
      <c r="L7246">
        <v>769</v>
      </c>
      <c r="N7246" cm="1">
        <f t="array" ref="N7246">SUMPRODUCT(C7246:K7246,TRANSPOSE(('Derivation of PM - 8 Factors'!$Q$32:$Q$40)))+'Derivation of PM - 8 Factors'!$Q$31</f>
        <v>1.1304528183717095</v>
      </c>
      <c r="O7246" cm="1">
        <f t="array" ref="O7246">SUMPRODUCT(C7246:L7246,TRANSPOSE('Derivation of PM - 8 Fact+FICO'!$S$30:$S$39))+Predictions!$S$37</f>
        <v>1.2058528248001206</v>
      </c>
      <c r="P7246">
        <f>(L7246*'Derivation of PM - FICO ONLY'!$L$30)+'Derivation of PM - FICO ONLY'!$L$29</f>
        <v>1.0521940004217829</v>
      </c>
      <c r="Q7246">
        <f>'Derivation of PM - 6 Fact'!$AN$34+('Derivation of PM - 6 Fact'!$AN$35*Predictions!C7246)+('Derivation of PM - 6 Fact'!$AN$36*Predictions!E7246)+('Derivation of PM - 6 Fact'!$AN$37*Predictions!F7246)+('Derivation of PM - 6 Fact'!$AN$38*Predictions!G7246)+('Derivation of PM - 6 Fact'!$AN$39*Predictions!H7246)+('Derivation of PM - 6 Fact'!$AN$40*Predictions!L7246)</f>
        <v>1.1277991964852867</v>
      </c>
      <c r="U7246">
        <f t="shared" si="453"/>
        <v>1</v>
      </c>
      <c r="V7246">
        <f t="shared" si="454"/>
        <v>1</v>
      </c>
      <c r="W7246">
        <f t="shared" si="455"/>
        <v>1</v>
      </c>
      <c r="X7246">
        <f t="shared" si="456"/>
        <v>1</v>
      </c>
    </row>
    <row r="7247" spans="1:24" x14ac:dyDescent="0.3">
      <c r="A7247" t="s">
        <v>2</v>
      </c>
      <c r="B7247">
        <v>25237</v>
      </c>
      <c r="C7247">
        <v>10</v>
      </c>
      <c r="D7247">
        <v>0</v>
      </c>
      <c r="E7247">
        <v>362</v>
      </c>
      <c r="F7247">
        <v>75</v>
      </c>
      <c r="G7247">
        <v>220</v>
      </c>
      <c r="H7247">
        <v>147</v>
      </c>
      <c r="I7247">
        <v>8</v>
      </c>
      <c r="J7247">
        <v>16</v>
      </c>
      <c r="K7247">
        <v>0</v>
      </c>
      <c r="L7247">
        <v>705</v>
      </c>
      <c r="N7247" cm="1">
        <f t="array" ref="N7247">SUMPRODUCT(C7247:K7247,TRANSPOSE(('Derivation of PM - 8 Factors'!$Q$32:$Q$40)))+'Derivation of PM - 8 Factors'!$Q$31</f>
        <v>0.92038467700078996</v>
      </c>
      <c r="O7247" cm="1">
        <f t="array" ref="O7247">SUMPRODUCT(C7247:L7247,TRANSPOSE('Derivation of PM - 8 Fact+FICO'!$S$30:$S$39))+Predictions!$S$37</f>
        <v>0.99234637225437194</v>
      </c>
      <c r="P7247">
        <f>(L7247*'Derivation of PM - FICO ONLY'!$L$30)+'Derivation of PM - FICO ONLY'!$L$29</f>
        <v>0.81007322678707827</v>
      </c>
      <c r="Q7247">
        <f>'Derivation of PM - 6 Fact'!$AN$34+('Derivation of PM - 6 Fact'!$AN$35*Predictions!C7247)+('Derivation of PM - 6 Fact'!$AN$36*Predictions!E7247)+('Derivation of PM - 6 Fact'!$AN$37*Predictions!F7247)+('Derivation of PM - 6 Fact'!$AN$38*Predictions!G7247)+('Derivation of PM - 6 Fact'!$AN$39*Predictions!H7247)+('Derivation of PM - 6 Fact'!$AN$40*Predictions!L7247)</f>
        <v>0.8903210741003682</v>
      </c>
      <c r="U7247">
        <f t="shared" si="453"/>
        <v>1</v>
      </c>
      <c r="V7247">
        <f t="shared" si="454"/>
        <v>1</v>
      </c>
      <c r="W7247">
        <f t="shared" si="455"/>
        <v>1</v>
      </c>
      <c r="X7247">
        <f t="shared" si="456"/>
        <v>1</v>
      </c>
    </row>
    <row r="7248" spans="1:24" x14ac:dyDescent="0.3">
      <c r="A7248" t="s">
        <v>2</v>
      </c>
      <c r="B7248">
        <v>25238</v>
      </c>
      <c r="C7248">
        <v>8</v>
      </c>
      <c r="D7248">
        <v>73</v>
      </c>
      <c r="E7248">
        <v>416</v>
      </c>
      <c r="F7248">
        <v>4</v>
      </c>
      <c r="G7248">
        <v>48</v>
      </c>
      <c r="H7248">
        <v>37</v>
      </c>
      <c r="I7248">
        <v>14</v>
      </c>
      <c r="J7248">
        <v>18</v>
      </c>
      <c r="K7248">
        <v>0</v>
      </c>
      <c r="L7248">
        <v>727</v>
      </c>
      <c r="N7248" cm="1">
        <f t="array" ref="N7248">SUMPRODUCT(C7248:K7248,TRANSPOSE(('Derivation of PM - 8 Factors'!$Q$32:$Q$40)))+'Derivation of PM - 8 Factors'!$Q$31</f>
        <v>1.0094332545464799</v>
      </c>
      <c r="O7248" cm="1">
        <f t="array" ref="O7248">SUMPRODUCT(C7248:L7248,TRANSPOSE('Derivation of PM - 8 Fact+FICO'!$S$30:$S$39))+Predictions!$S$37</f>
        <v>1.0863387056719143</v>
      </c>
      <c r="P7248">
        <f>(L7248*'Derivation of PM - FICO ONLY'!$L$30)+'Derivation of PM - FICO ONLY'!$L$29</f>
        <v>0.89330224272400804</v>
      </c>
      <c r="Q7248">
        <f>'Derivation of PM - 6 Fact'!$AN$34+('Derivation of PM - 6 Fact'!$AN$35*Predictions!C7248)+('Derivation of PM - 6 Fact'!$AN$36*Predictions!E7248)+('Derivation of PM - 6 Fact'!$AN$37*Predictions!F7248)+('Derivation of PM - 6 Fact'!$AN$38*Predictions!G7248)+('Derivation of PM - 6 Fact'!$AN$39*Predictions!H7248)+('Derivation of PM - 6 Fact'!$AN$40*Predictions!L7248)</f>
        <v>0.96212463344108279</v>
      </c>
      <c r="U7248">
        <f t="shared" si="453"/>
        <v>1</v>
      </c>
      <c r="V7248">
        <f t="shared" si="454"/>
        <v>1</v>
      </c>
      <c r="W7248">
        <f t="shared" si="455"/>
        <v>1</v>
      </c>
      <c r="X7248">
        <f t="shared" si="456"/>
        <v>1</v>
      </c>
    </row>
    <row r="7249" spans="1:24" x14ac:dyDescent="0.3">
      <c r="A7249" t="s">
        <v>2</v>
      </c>
      <c r="B7249">
        <v>25239</v>
      </c>
      <c r="C7249">
        <v>7</v>
      </c>
      <c r="D7249">
        <v>21</v>
      </c>
      <c r="E7249">
        <v>362</v>
      </c>
      <c r="F7249">
        <v>8</v>
      </c>
      <c r="G7249">
        <v>51</v>
      </c>
      <c r="H7249">
        <v>41</v>
      </c>
      <c r="I7249">
        <v>4</v>
      </c>
      <c r="J7249">
        <v>8</v>
      </c>
      <c r="K7249">
        <v>0</v>
      </c>
      <c r="L7249">
        <v>652</v>
      </c>
      <c r="N7249" cm="1">
        <f t="array" ref="N7249">SUMPRODUCT(C7249:K7249,TRANSPOSE(('Derivation of PM - 8 Factors'!$Q$32:$Q$40)))+'Derivation of PM - 8 Factors'!$Q$31</f>
        <v>0.8072300229212509</v>
      </c>
      <c r="O7249" cm="1">
        <f t="array" ref="O7249">SUMPRODUCT(C7249:L7249,TRANSPOSE('Derivation of PM - 8 Fact+FICO'!$S$30:$S$39))+Predictions!$S$37</f>
        <v>0.88117597348197807</v>
      </c>
      <c r="P7249">
        <f>(L7249*'Derivation of PM - FICO ONLY'!$L$30)+'Derivation of PM - FICO ONLY'!$L$29</f>
        <v>0.6095669611208383</v>
      </c>
      <c r="Q7249">
        <f>'Derivation of PM - 6 Fact'!$AN$34+('Derivation of PM - 6 Fact'!$AN$35*Predictions!C7249)+('Derivation of PM - 6 Fact'!$AN$36*Predictions!E7249)+('Derivation of PM - 6 Fact'!$AN$37*Predictions!F7249)+('Derivation of PM - 6 Fact'!$AN$38*Predictions!G7249)+('Derivation of PM - 6 Fact'!$AN$39*Predictions!H7249)+('Derivation of PM - 6 Fact'!$AN$40*Predictions!L7249)</f>
        <v>0.81360635110520563</v>
      </c>
      <c r="U7249">
        <f t="shared" si="453"/>
        <v>1</v>
      </c>
      <c r="V7249">
        <f t="shared" si="454"/>
        <v>1</v>
      </c>
      <c r="W7249">
        <f t="shared" si="455"/>
        <v>1</v>
      </c>
      <c r="X7249">
        <f t="shared" si="456"/>
        <v>1</v>
      </c>
    </row>
    <row r="7250" spans="1:24" x14ac:dyDescent="0.3">
      <c r="A7250" t="s">
        <v>2</v>
      </c>
      <c r="B7250">
        <v>25240</v>
      </c>
      <c r="C7250">
        <v>8</v>
      </c>
      <c r="D7250">
        <v>0</v>
      </c>
      <c r="E7250">
        <v>205</v>
      </c>
      <c r="F7250">
        <v>3</v>
      </c>
      <c r="G7250">
        <v>47</v>
      </c>
      <c r="H7250">
        <v>32</v>
      </c>
      <c r="I7250">
        <v>18</v>
      </c>
      <c r="J7250">
        <v>20</v>
      </c>
      <c r="K7250">
        <v>1</v>
      </c>
      <c r="L7250">
        <v>618</v>
      </c>
      <c r="N7250" cm="1">
        <f t="array" ref="N7250">SUMPRODUCT(C7250:K7250,TRANSPOSE(('Derivation of PM - 8 Factors'!$Q$32:$Q$40)))+'Derivation of PM - 8 Factors'!$Q$31</f>
        <v>0.97344402021464749</v>
      </c>
      <c r="O7250" cm="1">
        <f t="array" ref="O7250">SUMPRODUCT(C7250:L7250,TRANSPOSE('Derivation of PM - 8 Fact+FICO'!$S$30:$S$39))+Predictions!$S$37</f>
        <v>1.0473057204232923</v>
      </c>
      <c r="P7250">
        <f>(L7250*'Derivation of PM - FICO ONLY'!$L$30)+'Derivation of PM - FICO ONLY'!$L$29</f>
        <v>0.4809403001274013</v>
      </c>
      <c r="Q7250">
        <f>'Derivation of PM - 6 Fact'!$AN$34+('Derivation of PM - 6 Fact'!$AN$35*Predictions!C7250)+('Derivation of PM - 6 Fact'!$AN$36*Predictions!E7250)+('Derivation of PM - 6 Fact'!$AN$37*Predictions!F7250)+('Derivation of PM - 6 Fact'!$AN$38*Predictions!G7250)+('Derivation of PM - 6 Fact'!$AN$39*Predictions!H7250)+('Derivation of PM - 6 Fact'!$AN$40*Predictions!L7250)</f>
        <v>0.94503675613224825</v>
      </c>
      <c r="U7250">
        <f t="shared" si="453"/>
        <v>1</v>
      </c>
      <c r="V7250">
        <f t="shared" si="454"/>
        <v>1</v>
      </c>
      <c r="W7250">
        <f t="shared" si="455"/>
        <v>0</v>
      </c>
      <c r="X7250">
        <f t="shared" si="456"/>
        <v>1</v>
      </c>
    </row>
    <row r="7251" spans="1:24" x14ac:dyDescent="0.3">
      <c r="A7251" t="s">
        <v>2</v>
      </c>
      <c r="B7251">
        <v>25241</v>
      </c>
      <c r="C7251">
        <v>4</v>
      </c>
      <c r="D7251">
        <v>0</v>
      </c>
      <c r="E7251">
        <v>-214</v>
      </c>
      <c r="F7251">
        <v>13</v>
      </c>
      <c r="G7251">
        <v>41</v>
      </c>
      <c r="H7251">
        <v>41</v>
      </c>
      <c r="I7251">
        <v>9</v>
      </c>
      <c r="J7251">
        <v>13</v>
      </c>
      <c r="K7251">
        <v>0</v>
      </c>
      <c r="L7251">
        <v>471</v>
      </c>
      <c r="N7251" cm="1">
        <f t="array" ref="N7251">SUMPRODUCT(C7251:K7251,TRANSPOSE(('Derivation of PM - 8 Factors'!$Q$32:$Q$40)))+'Derivation of PM - 8 Factors'!$Q$31</f>
        <v>0.39585379945438126</v>
      </c>
      <c r="O7251" cm="1">
        <f t="array" ref="O7251">SUMPRODUCT(C7251:L7251,TRANSPOSE('Derivation of PM - 8 Fact+FICO'!$S$30:$S$39))+Predictions!$S$37</f>
        <v>0.46848912089072015</v>
      </c>
      <c r="P7251">
        <f>(L7251*'Derivation of PM - FICO ONLY'!$L$30)+'Derivation of PM - FICO ONLY'!$L$29</f>
        <v>-7.5180851814811378E-2</v>
      </c>
      <c r="Q7251">
        <f>'Derivation of PM - 6 Fact'!$AN$34+('Derivation of PM - 6 Fact'!$AN$35*Predictions!C7251)+('Derivation of PM - 6 Fact'!$AN$36*Predictions!E7251)+('Derivation of PM - 6 Fact'!$AN$37*Predictions!F7251)+('Derivation of PM - 6 Fact'!$AN$38*Predictions!G7251)+('Derivation of PM - 6 Fact'!$AN$39*Predictions!H7251)+('Derivation of PM - 6 Fact'!$AN$40*Predictions!L7251)</f>
        <v>0.36522461526812822</v>
      </c>
      <c r="U7251">
        <f t="shared" si="453"/>
        <v>0</v>
      </c>
      <c r="V7251">
        <f t="shared" si="454"/>
        <v>0</v>
      </c>
      <c r="W7251">
        <f t="shared" si="455"/>
        <v>0</v>
      </c>
      <c r="X7251">
        <f t="shared" si="456"/>
        <v>0</v>
      </c>
    </row>
    <row r="7252" spans="1:24" x14ac:dyDescent="0.3">
      <c r="A7252" t="s">
        <v>2</v>
      </c>
      <c r="B7252">
        <v>25242</v>
      </c>
      <c r="C7252">
        <v>2</v>
      </c>
      <c r="D7252">
        <v>43</v>
      </c>
      <c r="E7252">
        <v>-72</v>
      </c>
      <c r="F7252">
        <v>9</v>
      </c>
      <c r="G7252">
        <v>25</v>
      </c>
      <c r="H7252">
        <v>36</v>
      </c>
      <c r="I7252">
        <v>14</v>
      </c>
      <c r="J7252">
        <v>20</v>
      </c>
      <c r="K7252">
        <v>0</v>
      </c>
      <c r="L7252">
        <v>428</v>
      </c>
      <c r="N7252" cm="1">
        <f t="array" ref="N7252">SUMPRODUCT(C7252:K7252,TRANSPOSE(('Derivation of PM - 8 Factors'!$Q$32:$Q$40)))+'Derivation of PM - 8 Factors'!$Q$31</f>
        <v>0.17395578104816503</v>
      </c>
      <c r="O7252" cm="1">
        <f t="array" ref="O7252">SUMPRODUCT(C7252:L7252,TRANSPOSE('Derivation of PM - 8 Fact+FICO'!$S$30:$S$39))+Predictions!$S$37</f>
        <v>0.24362634288626192</v>
      </c>
      <c r="P7252">
        <f>(L7252*'Derivation of PM - FICO ONLY'!$L$30)+'Derivation of PM - FICO ONLY'!$L$29</f>
        <v>-0.2378557466006288</v>
      </c>
      <c r="Q7252">
        <f>'Derivation of PM - 6 Fact'!$AN$34+('Derivation of PM - 6 Fact'!$AN$35*Predictions!C7252)+('Derivation of PM - 6 Fact'!$AN$36*Predictions!E7252)+('Derivation of PM - 6 Fact'!$AN$37*Predictions!F7252)+('Derivation of PM - 6 Fact'!$AN$38*Predictions!G7252)+('Derivation of PM - 6 Fact'!$AN$39*Predictions!H7252)+('Derivation of PM - 6 Fact'!$AN$40*Predictions!L7252)</f>
        <v>0.10160829004614763</v>
      </c>
      <c r="U7252">
        <f t="shared" si="453"/>
        <v>0</v>
      </c>
      <c r="V7252">
        <f t="shared" si="454"/>
        <v>0</v>
      </c>
      <c r="W7252">
        <f t="shared" si="455"/>
        <v>0</v>
      </c>
      <c r="X7252">
        <f t="shared" si="456"/>
        <v>0</v>
      </c>
    </row>
    <row r="7253" spans="1:24" x14ac:dyDescent="0.3">
      <c r="A7253" t="s">
        <v>2</v>
      </c>
      <c r="B7253">
        <v>25243</v>
      </c>
      <c r="C7253">
        <v>9</v>
      </c>
      <c r="D7253">
        <v>44</v>
      </c>
      <c r="E7253">
        <v>533</v>
      </c>
      <c r="F7253">
        <v>32</v>
      </c>
      <c r="G7253">
        <v>108</v>
      </c>
      <c r="H7253">
        <v>71</v>
      </c>
      <c r="I7253">
        <v>7</v>
      </c>
      <c r="J7253">
        <v>14</v>
      </c>
      <c r="K7253">
        <v>0</v>
      </c>
      <c r="L7253">
        <v>731</v>
      </c>
      <c r="N7253" cm="1">
        <f t="array" ref="N7253">SUMPRODUCT(C7253:K7253,TRANSPOSE(('Derivation of PM - 8 Factors'!$Q$32:$Q$40)))+'Derivation of PM - 8 Factors'!$Q$31</f>
        <v>1.1178491438827334</v>
      </c>
      <c r="O7253" cm="1">
        <f t="array" ref="O7253">SUMPRODUCT(C7253:L7253,TRANSPOSE('Derivation of PM - 8 Fact+FICO'!$S$30:$S$39))+Predictions!$S$37</f>
        <v>1.1916526699335936</v>
      </c>
      <c r="P7253">
        <f>(L7253*'Derivation of PM - FICO ONLY'!$L$30)+'Derivation of PM - FICO ONLY'!$L$29</f>
        <v>0.90843479107617697</v>
      </c>
      <c r="Q7253">
        <f>'Derivation of PM - 6 Fact'!$AN$34+('Derivation of PM - 6 Fact'!$AN$35*Predictions!C7253)+('Derivation of PM - 6 Fact'!$AN$36*Predictions!E7253)+('Derivation of PM - 6 Fact'!$AN$37*Predictions!F7253)+('Derivation of PM - 6 Fact'!$AN$38*Predictions!G7253)+('Derivation of PM - 6 Fact'!$AN$39*Predictions!H7253)+('Derivation of PM - 6 Fact'!$AN$40*Predictions!L7253)</f>
        <v>1.0970449872316965</v>
      </c>
      <c r="U7253">
        <f t="shared" si="453"/>
        <v>1</v>
      </c>
      <c r="V7253">
        <f t="shared" si="454"/>
        <v>1</v>
      </c>
      <c r="W7253">
        <f t="shared" si="455"/>
        <v>1</v>
      </c>
      <c r="X7253">
        <f t="shared" si="456"/>
        <v>1</v>
      </c>
    </row>
    <row r="7254" spans="1:24" x14ac:dyDescent="0.3">
      <c r="A7254" t="s">
        <v>2</v>
      </c>
      <c r="B7254">
        <v>25244</v>
      </c>
      <c r="C7254">
        <v>3</v>
      </c>
      <c r="D7254">
        <v>0</v>
      </c>
      <c r="E7254">
        <v>-115</v>
      </c>
      <c r="F7254">
        <v>49</v>
      </c>
      <c r="G7254">
        <v>69</v>
      </c>
      <c r="H7254">
        <v>59</v>
      </c>
      <c r="I7254">
        <v>1</v>
      </c>
      <c r="J7254">
        <v>4</v>
      </c>
      <c r="K7254">
        <v>1</v>
      </c>
      <c r="L7254">
        <v>456</v>
      </c>
      <c r="N7254" cm="1">
        <f t="array" ref="N7254">SUMPRODUCT(C7254:K7254,TRANSPOSE(('Derivation of PM - 8 Factors'!$Q$32:$Q$40)))+'Derivation of PM - 8 Factors'!$Q$31</f>
        <v>0.51961572459811789</v>
      </c>
      <c r="O7254" cm="1">
        <f t="array" ref="O7254">SUMPRODUCT(C7254:L7254,TRANSPOSE('Derivation of PM - 8 Fact+FICO'!$S$30:$S$39))+Predictions!$S$37</f>
        <v>0.58965445492332036</v>
      </c>
      <c r="P7254">
        <f>(L7254*'Derivation of PM - FICO ONLY'!$L$30)+'Derivation of PM - FICO ONLY'!$L$29</f>
        <v>-0.13192790813544542</v>
      </c>
      <c r="Q7254">
        <f>'Derivation of PM - 6 Fact'!$AN$34+('Derivation of PM - 6 Fact'!$AN$35*Predictions!C7254)+('Derivation of PM - 6 Fact'!$AN$36*Predictions!E7254)+('Derivation of PM - 6 Fact'!$AN$37*Predictions!F7254)+('Derivation of PM - 6 Fact'!$AN$38*Predictions!G7254)+('Derivation of PM - 6 Fact'!$AN$39*Predictions!H7254)+('Derivation of PM - 6 Fact'!$AN$40*Predictions!L7254)</f>
        <v>0.59628158708182855</v>
      </c>
      <c r="U7254">
        <f t="shared" si="453"/>
        <v>1</v>
      </c>
      <c r="V7254">
        <f t="shared" si="454"/>
        <v>1</v>
      </c>
      <c r="W7254">
        <f t="shared" si="455"/>
        <v>0</v>
      </c>
      <c r="X7254">
        <f t="shared" si="456"/>
        <v>1</v>
      </c>
    </row>
    <row r="7255" spans="1:24" x14ac:dyDescent="0.3">
      <c r="A7255" t="s">
        <v>2</v>
      </c>
      <c r="B7255">
        <v>25245</v>
      </c>
      <c r="C7255">
        <v>8</v>
      </c>
      <c r="D7255">
        <v>30</v>
      </c>
      <c r="E7255">
        <v>233</v>
      </c>
      <c r="F7255">
        <v>26</v>
      </c>
      <c r="G7255">
        <v>88</v>
      </c>
      <c r="H7255">
        <v>47</v>
      </c>
      <c r="I7255">
        <v>0</v>
      </c>
      <c r="J7255">
        <v>8</v>
      </c>
      <c r="K7255">
        <v>1</v>
      </c>
      <c r="L7255">
        <v>569</v>
      </c>
      <c r="N7255" cm="1">
        <f t="array" ref="N7255">SUMPRODUCT(C7255:K7255,TRANSPOSE(('Derivation of PM - 8 Factors'!$Q$32:$Q$40)))+'Derivation of PM - 8 Factors'!$Q$31</f>
        <v>0.97899830545308286</v>
      </c>
      <c r="O7255" cm="1">
        <f t="array" ref="O7255">SUMPRODUCT(C7255:L7255,TRANSPOSE('Derivation of PM - 8 Fact+FICO'!$S$30:$S$39))+Predictions!$S$37</f>
        <v>1.0481501141440805</v>
      </c>
      <c r="P7255">
        <f>(L7255*'Derivation of PM - FICO ONLY'!$L$30)+'Derivation of PM - FICO ONLY'!$L$29</f>
        <v>0.29556658281333026</v>
      </c>
      <c r="Q7255">
        <f>'Derivation of PM - 6 Fact'!$AN$34+('Derivation of PM - 6 Fact'!$AN$35*Predictions!C7255)+('Derivation of PM - 6 Fact'!$AN$36*Predictions!E7255)+('Derivation of PM - 6 Fact'!$AN$37*Predictions!F7255)+('Derivation of PM - 6 Fact'!$AN$38*Predictions!G7255)+('Derivation of PM - 6 Fact'!$AN$39*Predictions!H7255)+('Derivation of PM - 6 Fact'!$AN$40*Predictions!L7255)</f>
        <v>1.038677712657875</v>
      </c>
      <c r="U7255">
        <f t="shared" si="453"/>
        <v>1</v>
      </c>
      <c r="V7255">
        <f t="shared" si="454"/>
        <v>1</v>
      </c>
      <c r="W7255">
        <f t="shared" si="455"/>
        <v>0</v>
      </c>
      <c r="X7255">
        <f t="shared" si="456"/>
        <v>1</v>
      </c>
    </row>
    <row r="7256" spans="1:24" x14ac:dyDescent="0.3">
      <c r="A7256" t="s">
        <v>2</v>
      </c>
      <c r="B7256">
        <v>25246</v>
      </c>
      <c r="C7256">
        <v>10</v>
      </c>
      <c r="D7256">
        <v>67</v>
      </c>
      <c r="E7256">
        <v>354</v>
      </c>
      <c r="F7256">
        <v>21</v>
      </c>
      <c r="G7256">
        <v>95</v>
      </c>
      <c r="H7256">
        <v>82</v>
      </c>
      <c r="I7256">
        <v>3</v>
      </c>
      <c r="J7256">
        <v>10</v>
      </c>
      <c r="K7256">
        <v>1</v>
      </c>
      <c r="L7256">
        <v>718</v>
      </c>
      <c r="N7256" cm="1">
        <f t="array" ref="N7256">SUMPRODUCT(C7256:K7256,TRANSPOSE(('Derivation of PM - 8 Factors'!$Q$32:$Q$40)))+'Derivation of PM - 8 Factors'!$Q$31</f>
        <v>0.97333319672406371</v>
      </c>
      <c r="O7256" cm="1">
        <f t="array" ref="O7256">SUMPRODUCT(C7256:L7256,TRANSPOSE('Derivation of PM - 8 Fact+FICO'!$S$30:$S$39))+Predictions!$S$37</f>
        <v>1.0504240470787063</v>
      </c>
      <c r="P7256">
        <f>(L7256*'Derivation of PM - FICO ONLY'!$L$30)+'Derivation of PM - FICO ONLY'!$L$29</f>
        <v>0.85925400893162762</v>
      </c>
      <c r="Q7256">
        <f>'Derivation of PM - 6 Fact'!$AN$34+('Derivation of PM - 6 Fact'!$AN$35*Predictions!C7256)+('Derivation of PM - 6 Fact'!$AN$36*Predictions!E7256)+('Derivation of PM - 6 Fact'!$AN$37*Predictions!F7256)+('Derivation of PM - 6 Fact'!$AN$38*Predictions!G7256)+('Derivation of PM - 6 Fact'!$AN$39*Predictions!H7256)+('Derivation of PM - 6 Fact'!$AN$40*Predictions!L7256)</f>
        <v>1.0335824246235759</v>
      </c>
      <c r="U7256">
        <f t="shared" si="453"/>
        <v>1</v>
      </c>
      <c r="V7256">
        <f t="shared" si="454"/>
        <v>1</v>
      </c>
      <c r="W7256">
        <f t="shared" si="455"/>
        <v>1</v>
      </c>
      <c r="X7256">
        <f t="shared" si="456"/>
        <v>1</v>
      </c>
    </row>
    <row r="7257" spans="1:24" x14ac:dyDescent="0.3">
      <c r="A7257" t="s">
        <v>2</v>
      </c>
      <c r="B7257">
        <v>25247</v>
      </c>
      <c r="C7257">
        <v>7</v>
      </c>
      <c r="D7257">
        <v>56</v>
      </c>
      <c r="E7257">
        <v>7</v>
      </c>
      <c r="F7257">
        <v>44</v>
      </c>
      <c r="G7257">
        <v>104</v>
      </c>
      <c r="H7257">
        <v>84</v>
      </c>
      <c r="I7257">
        <v>3</v>
      </c>
      <c r="J7257">
        <v>6</v>
      </c>
      <c r="K7257">
        <v>0</v>
      </c>
      <c r="L7257">
        <v>615</v>
      </c>
      <c r="N7257" cm="1">
        <f t="array" ref="N7257">SUMPRODUCT(C7257:K7257,TRANSPOSE(('Derivation of PM - 8 Factors'!$Q$32:$Q$40)))+'Derivation of PM - 8 Factors'!$Q$31</f>
        <v>0.80087900824154179</v>
      </c>
      <c r="O7257" cm="1">
        <f t="array" ref="O7257">SUMPRODUCT(C7257:L7257,TRANSPOSE('Derivation of PM - 8 Fact+FICO'!$S$30:$S$39))+Predictions!$S$37</f>
        <v>0.87648254521394564</v>
      </c>
      <c r="P7257">
        <f>(L7257*'Derivation of PM - FICO ONLY'!$L$30)+'Derivation of PM - FICO ONLY'!$L$29</f>
        <v>0.46959088886327449</v>
      </c>
      <c r="Q7257">
        <f>'Derivation of PM - 6 Fact'!$AN$34+('Derivation of PM - 6 Fact'!$AN$35*Predictions!C7257)+('Derivation of PM - 6 Fact'!$AN$36*Predictions!E7257)+('Derivation of PM - 6 Fact'!$AN$37*Predictions!F7257)+('Derivation of PM - 6 Fact'!$AN$38*Predictions!G7257)+('Derivation of PM - 6 Fact'!$AN$39*Predictions!H7257)+('Derivation of PM - 6 Fact'!$AN$40*Predictions!L7257)</f>
        <v>0.83411942747720913</v>
      </c>
      <c r="U7257">
        <f t="shared" si="453"/>
        <v>1</v>
      </c>
      <c r="V7257">
        <f t="shared" si="454"/>
        <v>1</v>
      </c>
      <c r="W7257">
        <f t="shared" si="455"/>
        <v>0</v>
      </c>
      <c r="X7257">
        <f t="shared" si="456"/>
        <v>1</v>
      </c>
    </row>
    <row r="7258" spans="1:24" x14ac:dyDescent="0.3">
      <c r="A7258" t="s">
        <v>2</v>
      </c>
      <c r="B7258">
        <v>25248</v>
      </c>
      <c r="C7258">
        <v>3</v>
      </c>
      <c r="D7258">
        <v>43</v>
      </c>
      <c r="E7258">
        <v>-167</v>
      </c>
      <c r="F7258">
        <v>19</v>
      </c>
      <c r="G7258">
        <v>39</v>
      </c>
      <c r="H7258">
        <v>55</v>
      </c>
      <c r="I7258">
        <v>8</v>
      </c>
      <c r="J7258">
        <v>16</v>
      </c>
      <c r="K7258">
        <v>0</v>
      </c>
      <c r="L7258">
        <v>506</v>
      </c>
      <c r="N7258" cm="1">
        <f t="array" ref="N7258">SUMPRODUCT(C7258:K7258,TRANSPOSE(('Derivation of PM - 8 Factors'!$Q$32:$Q$40)))+'Derivation of PM - 8 Factors'!$Q$31</f>
        <v>0.27343349141700546</v>
      </c>
      <c r="O7258" cm="1">
        <f t="array" ref="O7258">SUMPRODUCT(C7258:L7258,TRANSPOSE('Derivation of PM - 8 Fact+FICO'!$S$30:$S$39))+Predictions!$S$37</f>
        <v>0.34835993416402228</v>
      </c>
      <c r="P7258">
        <f>(L7258*'Derivation of PM - FICO ONLY'!$L$30)+'Derivation of PM - FICO ONLY'!$L$29</f>
        <v>5.7228946266667746E-2</v>
      </c>
      <c r="Q7258">
        <f>'Derivation of PM - 6 Fact'!$AN$34+('Derivation of PM - 6 Fact'!$AN$35*Predictions!C7258)+('Derivation of PM - 6 Fact'!$AN$36*Predictions!E7258)+('Derivation of PM - 6 Fact'!$AN$37*Predictions!F7258)+('Derivation of PM - 6 Fact'!$AN$38*Predictions!G7258)+('Derivation of PM - 6 Fact'!$AN$39*Predictions!H7258)+('Derivation of PM - 6 Fact'!$AN$40*Predictions!L7258)</f>
        <v>0.2357906795867501</v>
      </c>
      <c r="U7258">
        <f t="shared" si="453"/>
        <v>0</v>
      </c>
      <c r="V7258">
        <f t="shared" si="454"/>
        <v>0</v>
      </c>
      <c r="W7258">
        <f t="shared" si="455"/>
        <v>0</v>
      </c>
      <c r="X7258">
        <f t="shared" si="456"/>
        <v>0</v>
      </c>
    </row>
    <row r="7259" spans="1:24" x14ac:dyDescent="0.3">
      <c r="A7259" t="s">
        <v>2</v>
      </c>
      <c r="B7259">
        <v>25249</v>
      </c>
      <c r="C7259">
        <v>6</v>
      </c>
      <c r="D7259">
        <v>0</v>
      </c>
      <c r="E7259">
        <v>-17</v>
      </c>
      <c r="F7259">
        <v>32</v>
      </c>
      <c r="G7259">
        <v>79</v>
      </c>
      <c r="H7259">
        <v>94</v>
      </c>
      <c r="I7259">
        <v>3</v>
      </c>
      <c r="J7259">
        <v>9</v>
      </c>
      <c r="K7259">
        <v>0</v>
      </c>
      <c r="L7259">
        <v>570</v>
      </c>
      <c r="N7259" cm="1">
        <f t="array" ref="N7259">SUMPRODUCT(C7259:K7259,TRANSPOSE(('Derivation of PM - 8 Factors'!$Q$32:$Q$40)))+'Derivation of PM - 8 Factors'!$Q$31</f>
        <v>0.51163033604878594</v>
      </c>
      <c r="O7259" cm="1">
        <f t="array" ref="O7259">SUMPRODUCT(C7259:L7259,TRANSPOSE('Derivation of PM - 8 Fact+FICO'!$S$30:$S$39))+Predictions!$S$37</f>
        <v>0.5878892547042176</v>
      </c>
      <c r="P7259">
        <f>(L7259*'Derivation of PM - FICO ONLY'!$L$30)+'Derivation of PM - FICO ONLY'!$L$29</f>
        <v>0.29934971990137282</v>
      </c>
      <c r="Q7259">
        <f>'Derivation of PM - 6 Fact'!$AN$34+('Derivation of PM - 6 Fact'!$AN$35*Predictions!C7259)+('Derivation of PM - 6 Fact'!$AN$36*Predictions!E7259)+('Derivation of PM - 6 Fact'!$AN$37*Predictions!F7259)+('Derivation of PM - 6 Fact'!$AN$38*Predictions!G7259)+('Derivation of PM - 6 Fact'!$AN$39*Predictions!H7259)+('Derivation of PM - 6 Fact'!$AN$40*Predictions!L7259)</f>
        <v>0.51551458099118164</v>
      </c>
      <c r="U7259">
        <f t="shared" si="453"/>
        <v>1</v>
      </c>
      <c r="V7259">
        <f t="shared" si="454"/>
        <v>1</v>
      </c>
      <c r="W7259">
        <f t="shared" si="455"/>
        <v>0</v>
      </c>
      <c r="X7259">
        <f t="shared" si="456"/>
        <v>1</v>
      </c>
    </row>
    <row r="7260" spans="1:24" x14ac:dyDescent="0.3">
      <c r="A7260" t="s">
        <v>2</v>
      </c>
      <c r="B7260">
        <v>25250</v>
      </c>
      <c r="C7260">
        <v>1</v>
      </c>
      <c r="D7260">
        <v>5</v>
      </c>
      <c r="E7260">
        <v>170</v>
      </c>
      <c r="F7260">
        <v>47</v>
      </c>
      <c r="G7260">
        <v>34</v>
      </c>
      <c r="H7260">
        <v>56</v>
      </c>
      <c r="I7260">
        <v>3</v>
      </c>
      <c r="J7260">
        <v>13</v>
      </c>
      <c r="K7260">
        <v>1</v>
      </c>
      <c r="L7260">
        <v>615</v>
      </c>
      <c r="N7260" cm="1">
        <f t="array" ref="N7260">SUMPRODUCT(C7260:K7260,TRANSPOSE(('Derivation of PM - 8 Factors'!$Q$32:$Q$40)))+'Derivation of PM - 8 Factors'!$Q$31</f>
        <v>0.4680371553569167</v>
      </c>
      <c r="O7260" cm="1">
        <f t="array" ref="O7260">SUMPRODUCT(C7260:L7260,TRANSPOSE('Derivation of PM - 8 Fact+FICO'!$S$30:$S$39))+Predictions!$S$37</f>
        <v>0.54473872209393071</v>
      </c>
      <c r="P7260">
        <f>(L7260*'Derivation of PM - FICO ONLY'!$L$30)+'Derivation of PM - FICO ONLY'!$L$29</f>
        <v>0.46959088886327449</v>
      </c>
      <c r="Q7260">
        <f>'Derivation of PM - 6 Fact'!$AN$34+('Derivation of PM - 6 Fact'!$AN$35*Predictions!C7260)+('Derivation of PM - 6 Fact'!$AN$36*Predictions!E7260)+('Derivation of PM - 6 Fact'!$AN$37*Predictions!F7260)+('Derivation of PM - 6 Fact'!$AN$38*Predictions!G7260)+('Derivation of PM - 6 Fact'!$AN$39*Predictions!H7260)+('Derivation of PM - 6 Fact'!$AN$40*Predictions!L7260)</f>
        <v>0.49453647585756755</v>
      </c>
      <c r="U7260">
        <f t="shared" si="453"/>
        <v>0</v>
      </c>
      <c r="V7260">
        <f t="shared" si="454"/>
        <v>1</v>
      </c>
      <c r="W7260">
        <f t="shared" si="455"/>
        <v>0</v>
      </c>
      <c r="X7260">
        <f t="shared" si="456"/>
        <v>0</v>
      </c>
    </row>
    <row r="7261" spans="1:24" x14ac:dyDescent="0.3">
      <c r="A7261" t="s">
        <v>2</v>
      </c>
      <c r="B7261">
        <v>25251</v>
      </c>
      <c r="C7261">
        <v>4</v>
      </c>
      <c r="D7261">
        <v>0</v>
      </c>
      <c r="E7261">
        <v>84</v>
      </c>
      <c r="F7261">
        <v>34</v>
      </c>
      <c r="G7261">
        <v>60</v>
      </c>
      <c r="H7261">
        <v>68</v>
      </c>
      <c r="I7261">
        <v>8</v>
      </c>
      <c r="J7261">
        <v>10</v>
      </c>
      <c r="K7261">
        <v>0</v>
      </c>
      <c r="L7261">
        <v>561</v>
      </c>
      <c r="N7261" cm="1">
        <f t="array" ref="N7261">SUMPRODUCT(C7261:K7261,TRANSPOSE(('Derivation of PM - 8 Factors'!$Q$32:$Q$40)))+'Derivation of PM - 8 Factors'!$Q$31</f>
        <v>0.5238028798783213</v>
      </c>
      <c r="O7261" cm="1">
        <f t="array" ref="O7261">SUMPRODUCT(C7261:L7261,TRANSPOSE('Derivation of PM - 8 Fact+FICO'!$S$30:$S$39))+Predictions!$S$37</f>
        <v>0.59793415013061946</v>
      </c>
      <c r="P7261">
        <f>(L7261*'Derivation of PM - FICO ONLY'!$L$30)+'Derivation of PM - FICO ONLY'!$L$29</f>
        <v>0.2653014861089924</v>
      </c>
      <c r="Q7261">
        <f>'Derivation of PM - 6 Fact'!$AN$34+('Derivation of PM - 6 Fact'!$AN$35*Predictions!C7261)+('Derivation of PM - 6 Fact'!$AN$36*Predictions!E7261)+('Derivation of PM - 6 Fact'!$AN$37*Predictions!F7261)+('Derivation of PM - 6 Fact'!$AN$38*Predictions!G7261)+('Derivation of PM - 6 Fact'!$AN$39*Predictions!H7261)+('Derivation of PM - 6 Fact'!$AN$40*Predictions!L7261)</f>
        <v>0.51391213690539039</v>
      </c>
      <c r="U7261">
        <f t="shared" si="453"/>
        <v>1</v>
      </c>
      <c r="V7261">
        <f t="shared" si="454"/>
        <v>1</v>
      </c>
      <c r="W7261">
        <f t="shared" si="455"/>
        <v>0</v>
      </c>
      <c r="X7261">
        <f t="shared" si="456"/>
        <v>1</v>
      </c>
    </row>
    <row r="7262" spans="1:24" x14ac:dyDescent="0.3">
      <c r="A7262" t="s">
        <v>2</v>
      </c>
      <c r="B7262">
        <v>25252</v>
      </c>
      <c r="C7262">
        <v>2</v>
      </c>
      <c r="D7262">
        <v>78</v>
      </c>
      <c r="E7262">
        <v>174</v>
      </c>
      <c r="F7262">
        <v>88</v>
      </c>
      <c r="G7262">
        <v>88</v>
      </c>
      <c r="H7262">
        <v>64</v>
      </c>
      <c r="I7262">
        <v>3</v>
      </c>
      <c r="J7262">
        <v>12</v>
      </c>
      <c r="K7262">
        <v>1</v>
      </c>
      <c r="L7262">
        <v>659</v>
      </c>
      <c r="N7262" cm="1">
        <f t="array" ref="N7262">SUMPRODUCT(C7262:K7262,TRANSPOSE(('Derivation of PM - 8 Factors'!$Q$32:$Q$40)))+'Derivation of PM - 8 Factors'!$Q$31</f>
        <v>1.0091367626986414</v>
      </c>
      <c r="O7262" cm="1">
        <f t="array" ref="O7262">SUMPRODUCT(C7262:L7262,TRANSPOSE('Derivation of PM - 8 Fact+FICO'!$S$30:$S$39))+Predictions!$S$37</f>
        <v>1.0845422151575066</v>
      </c>
      <c r="P7262">
        <f>(L7262*'Derivation of PM - FICO ONLY'!$L$30)+'Derivation of PM - FICO ONLY'!$L$29</f>
        <v>0.63604892073713404</v>
      </c>
      <c r="Q7262">
        <f>'Derivation of PM - 6 Fact'!$AN$34+('Derivation of PM - 6 Fact'!$AN$35*Predictions!C7262)+('Derivation of PM - 6 Fact'!$AN$36*Predictions!E7262)+('Derivation of PM - 6 Fact'!$AN$37*Predictions!F7262)+('Derivation of PM - 6 Fact'!$AN$38*Predictions!G7262)+('Derivation of PM - 6 Fact'!$AN$39*Predictions!H7262)+('Derivation of PM - 6 Fact'!$AN$40*Predictions!L7262)</f>
        <v>1.0592214823541739</v>
      </c>
      <c r="U7262">
        <f t="shared" si="453"/>
        <v>1</v>
      </c>
      <c r="V7262">
        <f t="shared" si="454"/>
        <v>1</v>
      </c>
      <c r="W7262">
        <f t="shared" si="455"/>
        <v>1</v>
      </c>
      <c r="X7262">
        <f t="shared" si="456"/>
        <v>1</v>
      </c>
    </row>
    <row r="7263" spans="1:24" x14ac:dyDescent="0.3">
      <c r="A7263" t="s">
        <v>2</v>
      </c>
      <c r="B7263">
        <v>25253</v>
      </c>
      <c r="C7263">
        <v>8</v>
      </c>
      <c r="D7263">
        <v>59</v>
      </c>
      <c r="E7263">
        <v>-21</v>
      </c>
      <c r="F7263">
        <v>6</v>
      </c>
      <c r="G7263">
        <v>53</v>
      </c>
      <c r="H7263">
        <v>56</v>
      </c>
      <c r="I7263">
        <v>7</v>
      </c>
      <c r="J7263">
        <v>13</v>
      </c>
      <c r="K7263">
        <v>0</v>
      </c>
      <c r="L7263">
        <v>520</v>
      </c>
      <c r="N7263" cm="1">
        <f t="array" ref="N7263">SUMPRODUCT(C7263:K7263,TRANSPOSE(('Derivation of PM - 8 Factors'!$Q$32:$Q$40)))+'Derivation of PM - 8 Factors'!$Q$31</f>
        <v>0.78539671934364352</v>
      </c>
      <c r="O7263" cm="1">
        <f t="array" ref="O7263">SUMPRODUCT(C7263:L7263,TRANSPOSE('Derivation of PM - 8 Fact+FICO'!$S$30:$S$39))+Predictions!$S$37</f>
        <v>0.85838320486226627</v>
      </c>
      <c r="P7263">
        <f>(L7263*'Derivation of PM - FICO ONLY'!$L$30)+'Derivation of PM - FICO ONLY'!$L$29</f>
        <v>0.11019286549925944</v>
      </c>
      <c r="Q7263">
        <f>'Derivation of PM - 6 Fact'!$AN$34+('Derivation of PM - 6 Fact'!$AN$35*Predictions!C7263)+('Derivation of PM - 6 Fact'!$AN$36*Predictions!E7263)+('Derivation of PM - 6 Fact'!$AN$37*Predictions!F7263)+('Derivation of PM - 6 Fact'!$AN$38*Predictions!G7263)+('Derivation of PM - 6 Fact'!$AN$39*Predictions!H7263)+('Derivation of PM - 6 Fact'!$AN$40*Predictions!L7263)</f>
        <v>0.76729998404717004</v>
      </c>
      <c r="U7263">
        <f t="shared" si="453"/>
        <v>1</v>
      </c>
      <c r="V7263">
        <f t="shared" si="454"/>
        <v>1</v>
      </c>
      <c r="W7263">
        <f t="shared" si="455"/>
        <v>0</v>
      </c>
      <c r="X7263">
        <f t="shared" si="456"/>
        <v>1</v>
      </c>
    </row>
    <row r="7264" spans="1:24" x14ac:dyDescent="0.3">
      <c r="A7264" t="s">
        <v>2</v>
      </c>
      <c r="B7264">
        <v>25254</v>
      </c>
      <c r="C7264">
        <v>1</v>
      </c>
      <c r="D7264">
        <v>85</v>
      </c>
      <c r="E7264">
        <v>-130</v>
      </c>
      <c r="F7264">
        <v>30</v>
      </c>
      <c r="G7264">
        <v>32</v>
      </c>
      <c r="H7264">
        <v>59</v>
      </c>
      <c r="I7264">
        <v>2</v>
      </c>
      <c r="J7264">
        <v>11</v>
      </c>
      <c r="K7264">
        <v>1</v>
      </c>
      <c r="L7264">
        <v>556</v>
      </c>
      <c r="N7264" cm="1">
        <f t="array" ref="N7264">SUMPRODUCT(C7264:K7264,TRANSPOSE(('Derivation of PM - 8 Factors'!$Q$32:$Q$40)))+'Derivation of PM - 8 Factors'!$Q$31</f>
        <v>7.1237482449221762E-2</v>
      </c>
      <c r="O7264" cm="1">
        <f t="array" ref="O7264">SUMPRODUCT(C7264:L7264,TRANSPOSE('Derivation of PM - 8 Fact+FICO'!$S$30:$S$39))+Predictions!$S$37</f>
        <v>0.14897582753008237</v>
      </c>
      <c r="P7264">
        <f>(L7264*'Derivation of PM - FICO ONLY'!$L$30)+'Derivation of PM - FICO ONLY'!$L$29</f>
        <v>0.24638580066878091</v>
      </c>
      <c r="Q7264">
        <f>'Derivation of PM - 6 Fact'!$AN$34+('Derivation of PM - 6 Fact'!$AN$35*Predictions!C7264)+('Derivation of PM - 6 Fact'!$AN$36*Predictions!E7264)+('Derivation of PM - 6 Fact'!$AN$37*Predictions!F7264)+('Derivation of PM - 6 Fact'!$AN$38*Predictions!G7264)+('Derivation of PM - 6 Fact'!$AN$39*Predictions!H7264)+('Derivation of PM - 6 Fact'!$AN$40*Predictions!L7264)</f>
        <v>0.12542649357678992</v>
      </c>
      <c r="U7264">
        <f t="shared" si="453"/>
        <v>0</v>
      </c>
      <c r="V7264">
        <f t="shared" si="454"/>
        <v>0</v>
      </c>
      <c r="W7264">
        <f t="shared" si="455"/>
        <v>0</v>
      </c>
      <c r="X7264">
        <f t="shared" si="456"/>
        <v>0</v>
      </c>
    </row>
    <row r="7265" spans="1:24" x14ac:dyDescent="0.3">
      <c r="A7265" t="s">
        <v>2</v>
      </c>
      <c r="B7265">
        <v>25255</v>
      </c>
      <c r="C7265">
        <v>1</v>
      </c>
      <c r="D7265">
        <v>85</v>
      </c>
      <c r="E7265">
        <v>-270</v>
      </c>
      <c r="F7265">
        <v>41</v>
      </c>
      <c r="G7265">
        <v>37</v>
      </c>
      <c r="H7265">
        <v>52</v>
      </c>
      <c r="I7265">
        <v>6</v>
      </c>
      <c r="J7265">
        <v>14</v>
      </c>
      <c r="K7265">
        <v>0</v>
      </c>
      <c r="L7265">
        <v>383</v>
      </c>
      <c r="N7265" cm="1">
        <f t="array" ref="N7265">SUMPRODUCT(C7265:K7265,TRANSPOSE(('Derivation of PM - 8 Factors'!$Q$32:$Q$40)))+'Derivation of PM - 8 Factors'!$Q$31</f>
        <v>0.33744154514611346</v>
      </c>
      <c r="O7265" cm="1">
        <f t="array" ref="O7265">SUMPRODUCT(C7265:L7265,TRANSPOSE('Derivation of PM - 8 Fact+FICO'!$S$30:$S$39))+Predictions!$S$37</f>
        <v>0.40749170331754675</v>
      </c>
      <c r="P7265">
        <f>(L7265*'Derivation of PM - FICO ONLY'!$L$30)+'Derivation of PM - FICO ONLY'!$L$29</f>
        <v>-0.40809691556253069</v>
      </c>
      <c r="Q7265">
        <f>'Derivation of PM - 6 Fact'!$AN$34+('Derivation of PM - 6 Fact'!$AN$35*Predictions!C7265)+('Derivation of PM - 6 Fact'!$AN$36*Predictions!E7265)+('Derivation of PM - 6 Fact'!$AN$37*Predictions!F7265)+('Derivation of PM - 6 Fact'!$AN$38*Predictions!G7265)+('Derivation of PM - 6 Fact'!$AN$39*Predictions!H7265)+('Derivation of PM - 6 Fact'!$AN$40*Predictions!L7265)</f>
        <v>0.31560667580078533</v>
      </c>
      <c r="U7265">
        <f t="shared" si="453"/>
        <v>0</v>
      </c>
      <c r="V7265">
        <f t="shared" si="454"/>
        <v>0</v>
      </c>
      <c r="W7265">
        <f t="shared" si="455"/>
        <v>0</v>
      </c>
      <c r="X7265">
        <f t="shared" si="456"/>
        <v>0</v>
      </c>
    </row>
    <row r="7266" spans="1:24" x14ac:dyDescent="0.3">
      <c r="A7266" t="s">
        <v>2</v>
      </c>
      <c r="B7266">
        <v>25256</v>
      </c>
      <c r="C7266">
        <v>6</v>
      </c>
      <c r="D7266">
        <v>0</v>
      </c>
      <c r="E7266">
        <v>224</v>
      </c>
      <c r="F7266">
        <v>43</v>
      </c>
      <c r="G7266">
        <v>95</v>
      </c>
      <c r="H7266">
        <v>73</v>
      </c>
      <c r="I7266">
        <v>1</v>
      </c>
      <c r="J7266">
        <v>4</v>
      </c>
      <c r="K7266">
        <v>0</v>
      </c>
      <c r="L7266">
        <v>608</v>
      </c>
      <c r="N7266" cm="1">
        <f t="array" ref="N7266">SUMPRODUCT(C7266:K7266,TRANSPOSE(('Derivation of PM - 8 Factors'!$Q$32:$Q$40)))+'Derivation of PM - 8 Factors'!$Q$31</f>
        <v>0.7738332476100408</v>
      </c>
      <c r="O7266" cm="1">
        <f t="array" ref="O7266">SUMPRODUCT(C7266:L7266,TRANSPOSE('Derivation of PM - 8 Fact+FICO'!$S$30:$S$39))+Predictions!$S$37</f>
        <v>0.84638891635242886</v>
      </c>
      <c r="P7266">
        <f>(L7266*'Derivation of PM - FICO ONLY'!$L$30)+'Derivation of PM - FICO ONLY'!$L$29</f>
        <v>0.44310892924697876</v>
      </c>
      <c r="Q7266">
        <f>'Derivation of PM - 6 Fact'!$AN$34+('Derivation of PM - 6 Fact'!$AN$35*Predictions!C7266)+('Derivation of PM - 6 Fact'!$AN$36*Predictions!E7266)+('Derivation of PM - 6 Fact'!$AN$37*Predictions!F7266)+('Derivation of PM - 6 Fact'!$AN$38*Predictions!G7266)+('Derivation of PM - 6 Fact'!$AN$39*Predictions!H7266)+('Derivation of PM - 6 Fact'!$AN$40*Predictions!L7266)</f>
        <v>0.80580862137029474</v>
      </c>
      <c r="U7266">
        <f t="shared" si="453"/>
        <v>1</v>
      </c>
      <c r="V7266">
        <f t="shared" si="454"/>
        <v>1</v>
      </c>
      <c r="W7266">
        <f t="shared" si="455"/>
        <v>0</v>
      </c>
      <c r="X7266">
        <f t="shared" si="456"/>
        <v>1</v>
      </c>
    </row>
    <row r="7267" spans="1:24" x14ac:dyDescent="0.3">
      <c r="A7267" t="s">
        <v>2</v>
      </c>
      <c r="B7267">
        <v>25257</v>
      </c>
      <c r="C7267">
        <v>7</v>
      </c>
      <c r="D7267">
        <v>0</v>
      </c>
      <c r="E7267">
        <v>269</v>
      </c>
      <c r="F7267">
        <v>76</v>
      </c>
      <c r="G7267">
        <v>165</v>
      </c>
      <c r="H7267">
        <v>85</v>
      </c>
      <c r="I7267">
        <v>5</v>
      </c>
      <c r="J7267">
        <v>7</v>
      </c>
      <c r="K7267">
        <v>0</v>
      </c>
      <c r="L7267">
        <v>746</v>
      </c>
      <c r="N7267" cm="1">
        <f t="array" ref="N7267">SUMPRODUCT(C7267:K7267,TRANSPOSE(('Derivation of PM - 8 Factors'!$Q$32:$Q$40)))+'Derivation of PM - 8 Factors'!$Q$31</f>
        <v>1.0967774879569197</v>
      </c>
      <c r="O7267" cm="1">
        <f t="array" ref="O7267">SUMPRODUCT(C7267:L7267,TRANSPOSE('Derivation of PM - 8 Fact+FICO'!$S$30:$S$39))+Predictions!$S$37</f>
        <v>1.1712671989304855</v>
      </c>
      <c r="P7267">
        <f>(L7267*'Derivation of PM - FICO ONLY'!$L$30)+'Derivation of PM - FICO ONLY'!$L$29</f>
        <v>0.96518184739681101</v>
      </c>
      <c r="Q7267">
        <f>'Derivation of PM - 6 Fact'!$AN$34+('Derivation of PM - 6 Fact'!$AN$35*Predictions!C7267)+('Derivation of PM - 6 Fact'!$AN$36*Predictions!E7267)+('Derivation of PM - 6 Fact'!$AN$37*Predictions!F7267)+('Derivation of PM - 6 Fact'!$AN$38*Predictions!G7267)+('Derivation of PM - 6 Fact'!$AN$39*Predictions!H7267)+('Derivation of PM - 6 Fact'!$AN$40*Predictions!L7267)</f>
        <v>1.11840593668791</v>
      </c>
      <c r="U7267">
        <f t="shared" si="453"/>
        <v>1</v>
      </c>
      <c r="V7267">
        <f t="shared" si="454"/>
        <v>1</v>
      </c>
      <c r="W7267">
        <f t="shared" si="455"/>
        <v>1</v>
      </c>
      <c r="X7267">
        <f t="shared" si="456"/>
        <v>1</v>
      </c>
    </row>
    <row r="7268" spans="1:24" x14ac:dyDescent="0.3">
      <c r="A7268" t="s">
        <v>2</v>
      </c>
      <c r="B7268">
        <v>25258</v>
      </c>
      <c r="C7268">
        <v>3</v>
      </c>
      <c r="D7268">
        <v>36</v>
      </c>
      <c r="E7268">
        <v>-65</v>
      </c>
      <c r="F7268">
        <v>35</v>
      </c>
      <c r="G7268">
        <v>50</v>
      </c>
      <c r="H7268">
        <v>42</v>
      </c>
      <c r="I7268">
        <v>14</v>
      </c>
      <c r="J7268">
        <v>20</v>
      </c>
      <c r="K7268">
        <v>0</v>
      </c>
      <c r="L7268">
        <v>597</v>
      </c>
      <c r="N7268" cm="1">
        <f t="array" ref="N7268">SUMPRODUCT(C7268:K7268,TRANSPOSE(('Derivation of PM - 8 Factors'!$Q$32:$Q$40)))+'Derivation of PM - 8 Factors'!$Q$31</f>
        <v>0.63771072239840243</v>
      </c>
      <c r="O7268" cm="1">
        <f t="array" ref="O7268">SUMPRODUCT(C7268:L7268,TRANSPOSE('Derivation of PM - 8 Fact+FICO'!$S$30:$S$39))+Predictions!$S$37</f>
        <v>0.71410591495149633</v>
      </c>
      <c r="P7268">
        <f>(L7268*'Derivation of PM - FICO ONLY'!$L$30)+'Derivation of PM - FICO ONLY'!$L$29</f>
        <v>0.40149442127851365</v>
      </c>
      <c r="Q7268">
        <f>'Derivation of PM - 6 Fact'!$AN$34+('Derivation of PM - 6 Fact'!$AN$35*Predictions!C7268)+('Derivation of PM - 6 Fact'!$AN$36*Predictions!E7268)+('Derivation of PM - 6 Fact'!$AN$37*Predictions!F7268)+('Derivation of PM - 6 Fact'!$AN$38*Predictions!G7268)+('Derivation of PM - 6 Fact'!$AN$39*Predictions!H7268)+('Derivation of PM - 6 Fact'!$AN$40*Predictions!L7268)</f>
        <v>0.57401883744746418</v>
      </c>
      <c r="U7268">
        <f t="shared" si="453"/>
        <v>1</v>
      </c>
      <c r="V7268">
        <f t="shared" si="454"/>
        <v>1</v>
      </c>
      <c r="W7268">
        <f t="shared" si="455"/>
        <v>0</v>
      </c>
      <c r="X7268">
        <f t="shared" si="456"/>
        <v>1</v>
      </c>
    </row>
    <row r="7269" spans="1:24" x14ac:dyDescent="0.3">
      <c r="A7269" t="s">
        <v>2</v>
      </c>
      <c r="B7269">
        <v>25259</v>
      </c>
      <c r="C7269">
        <v>10</v>
      </c>
      <c r="D7269">
        <v>0</v>
      </c>
      <c r="E7269">
        <v>183</v>
      </c>
      <c r="F7269">
        <v>51</v>
      </c>
      <c r="G7269">
        <v>156</v>
      </c>
      <c r="H7269">
        <v>89</v>
      </c>
      <c r="I7269">
        <v>7</v>
      </c>
      <c r="J7269">
        <v>8</v>
      </c>
      <c r="K7269">
        <v>0</v>
      </c>
      <c r="L7269">
        <v>617</v>
      </c>
      <c r="N7269" cm="1">
        <f t="array" ref="N7269">SUMPRODUCT(C7269:K7269,TRANSPOSE(('Derivation of PM - 8 Factors'!$Q$32:$Q$40)))+'Derivation of PM - 8 Factors'!$Q$31</f>
        <v>1.1550112475345984</v>
      </c>
      <c r="O7269" cm="1">
        <f t="array" ref="O7269">SUMPRODUCT(C7269:L7269,TRANSPOSE('Derivation of PM - 8 Fact+FICO'!$S$30:$S$39))+Predictions!$S$37</f>
        <v>1.2252446018458893</v>
      </c>
      <c r="P7269">
        <f>(L7269*'Derivation of PM - FICO ONLY'!$L$30)+'Derivation of PM - FICO ONLY'!$L$29</f>
        <v>0.47715716303935918</v>
      </c>
      <c r="Q7269">
        <f>'Derivation of PM - 6 Fact'!$AN$34+('Derivation of PM - 6 Fact'!$AN$35*Predictions!C7269)+('Derivation of PM - 6 Fact'!$AN$36*Predictions!E7269)+('Derivation of PM - 6 Fact'!$AN$37*Predictions!F7269)+('Derivation of PM - 6 Fact'!$AN$38*Predictions!G7269)+('Derivation of PM - 6 Fact'!$AN$39*Predictions!H7269)+('Derivation of PM - 6 Fact'!$AN$40*Predictions!L7269)</f>
        <v>1.1636275366443019</v>
      </c>
      <c r="U7269">
        <f t="shared" si="453"/>
        <v>1</v>
      </c>
      <c r="V7269">
        <f t="shared" si="454"/>
        <v>1</v>
      </c>
      <c r="W7269">
        <f t="shared" si="455"/>
        <v>0</v>
      </c>
      <c r="X7269">
        <f t="shared" si="456"/>
        <v>1</v>
      </c>
    </row>
    <row r="7270" spans="1:24" x14ac:dyDescent="0.3">
      <c r="A7270" t="s">
        <v>2</v>
      </c>
      <c r="B7270">
        <v>25260</v>
      </c>
      <c r="C7270">
        <v>4</v>
      </c>
      <c r="D7270">
        <v>85</v>
      </c>
      <c r="E7270">
        <v>132</v>
      </c>
      <c r="F7270">
        <v>83</v>
      </c>
      <c r="G7270">
        <v>113</v>
      </c>
      <c r="H7270">
        <v>81</v>
      </c>
      <c r="I7270">
        <v>8</v>
      </c>
      <c r="J7270">
        <v>18</v>
      </c>
      <c r="K7270">
        <v>0</v>
      </c>
      <c r="L7270">
        <v>623</v>
      </c>
      <c r="N7270" cm="1">
        <f t="array" ref="N7270">SUMPRODUCT(C7270:K7270,TRANSPOSE(('Derivation of PM - 8 Factors'!$Q$32:$Q$40)))+'Derivation of PM - 8 Factors'!$Q$31</f>
        <v>1.0741221662698244</v>
      </c>
      <c r="O7270" cm="1">
        <f t="array" ref="O7270">SUMPRODUCT(C7270:L7270,TRANSPOSE('Derivation of PM - 8 Fact+FICO'!$S$30:$S$39))+Predictions!$S$37</f>
        <v>1.1476725430964516</v>
      </c>
      <c r="P7270">
        <f>(L7270*'Derivation of PM - FICO ONLY'!$L$30)+'Derivation of PM - FICO ONLY'!$L$29</f>
        <v>0.49985598556761279</v>
      </c>
      <c r="Q7270">
        <f>'Derivation of PM - 6 Fact'!$AN$34+('Derivation of PM - 6 Fact'!$AN$35*Predictions!C7270)+('Derivation of PM - 6 Fact'!$AN$36*Predictions!E7270)+('Derivation of PM - 6 Fact'!$AN$37*Predictions!F7270)+('Derivation of PM - 6 Fact'!$AN$38*Predictions!G7270)+('Derivation of PM - 6 Fact'!$AN$39*Predictions!H7270)+('Derivation of PM - 6 Fact'!$AN$40*Predictions!L7270)</f>
        <v>1.0387980901822265</v>
      </c>
      <c r="U7270">
        <f t="shared" si="453"/>
        <v>1</v>
      </c>
      <c r="V7270">
        <f t="shared" si="454"/>
        <v>1</v>
      </c>
      <c r="W7270">
        <f t="shared" si="455"/>
        <v>0</v>
      </c>
      <c r="X7270">
        <f t="shared" si="456"/>
        <v>1</v>
      </c>
    </row>
    <row r="7271" spans="1:24" x14ac:dyDescent="0.3">
      <c r="A7271" t="s">
        <v>2</v>
      </c>
      <c r="B7271">
        <v>25261</v>
      </c>
      <c r="C7271">
        <v>10</v>
      </c>
      <c r="D7271">
        <v>0</v>
      </c>
      <c r="E7271">
        <v>569</v>
      </c>
      <c r="F7271">
        <v>37</v>
      </c>
      <c r="G7271">
        <v>132</v>
      </c>
      <c r="H7271">
        <v>78</v>
      </c>
      <c r="I7271">
        <v>5</v>
      </c>
      <c r="J7271">
        <v>8</v>
      </c>
      <c r="K7271">
        <v>0</v>
      </c>
      <c r="L7271">
        <v>843</v>
      </c>
      <c r="N7271" cm="1">
        <f t="array" ref="N7271">SUMPRODUCT(C7271:K7271,TRANSPOSE(('Derivation of PM - 8 Factors'!$Q$32:$Q$40)))+'Derivation of PM - 8 Factors'!$Q$31</f>
        <v>1.1709788239231715</v>
      </c>
      <c r="O7271" cm="1">
        <f t="array" ref="O7271">SUMPRODUCT(C7271:L7271,TRANSPOSE('Derivation of PM - 8 Fact+FICO'!$S$30:$S$39))+Predictions!$S$37</f>
        <v>1.2485953003657462</v>
      </c>
      <c r="P7271">
        <f>(L7271*'Derivation of PM - FICO ONLY'!$L$30)+'Derivation of PM - FICO ONLY'!$L$29</f>
        <v>1.3321461449369105</v>
      </c>
      <c r="Q7271">
        <f>'Derivation of PM - 6 Fact'!$AN$34+('Derivation of PM - 6 Fact'!$AN$35*Predictions!C7271)+('Derivation of PM - 6 Fact'!$AN$36*Predictions!E7271)+('Derivation of PM - 6 Fact'!$AN$37*Predictions!F7271)+('Derivation of PM - 6 Fact'!$AN$38*Predictions!G7271)+('Derivation of PM - 6 Fact'!$AN$39*Predictions!H7271)+('Derivation of PM - 6 Fact'!$AN$40*Predictions!L7271)</f>
        <v>1.1849916103740339</v>
      </c>
      <c r="U7271">
        <f t="shared" si="453"/>
        <v>1</v>
      </c>
      <c r="V7271">
        <f t="shared" si="454"/>
        <v>1</v>
      </c>
      <c r="W7271">
        <f t="shared" si="455"/>
        <v>1</v>
      </c>
      <c r="X7271">
        <f t="shared" si="456"/>
        <v>1</v>
      </c>
    </row>
    <row r="7272" spans="1:24" x14ac:dyDescent="0.3">
      <c r="A7272" t="s">
        <v>2</v>
      </c>
      <c r="B7272">
        <v>25262</v>
      </c>
      <c r="C7272">
        <v>5</v>
      </c>
      <c r="D7272">
        <v>14</v>
      </c>
      <c r="E7272">
        <v>116</v>
      </c>
      <c r="F7272">
        <v>16</v>
      </c>
      <c r="G7272">
        <v>49</v>
      </c>
      <c r="H7272">
        <v>51</v>
      </c>
      <c r="I7272">
        <v>8</v>
      </c>
      <c r="J7272">
        <v>15</v>
      </c>
      <c r="K7272">
        <v>1</v>
      </c>
      <c r="L7272">
        <v>511</v>
      </c>
      <c r="N7272" cm="1">
        <f t="array" ref="N7272">SUMPRODUCT(C7272:K7272,TRANSPOSE(('Derivation of PM - 8 Factors'!$Q$32:$Q$40)))+'Derivation of PM - 8 Factors'!$Q$31</f>
        <v>0.51948951856047421</v>
      </c>
      <c r="O7272" cm="1">
        <f t="array" ref="O7272">SUMPRODUCT(C7272:L7272,TRANSPOSE('Derivation of PM - 8 Fact+FICO'!$S$30:$S$39))+Predictions!$S$37</f>
        <v>0.59037697567338554</v>
      </c>
      <c r="P7272">
        <f>(L7272*'Derivation of PM - FICO ONLY'!$L$30)+'Derivation of PM - FICO ONLY'!$L$29</f>
        <v>7.6144631706879018E-2</v>
      </c>
      <c r="Q7272">
        <f>'Derivation of PM - 6 Fact'!$AN$34+('Derivation of PM - 6 Fact'!$AN$35*Predictions!C7272)+('Derivation of PM - 6 Fact'!$AN$36*Predictions!E7272)+('Derivation of PM - 6 Fact'!$AN$37*Predictions!F7272)+('Derivation of PM - 6 Fact'!$AN$38*Predictions!G7272)+('Derivation of PM - 6 Fact'!$AN$39*Predictions!H7272)+('Derivation of PM - 6 Fact'!$AN$40*Predictions!L7272)</f>
        <v>0.52754616181023395</v>
      </c>
      <c r="U7272">
        <f t="shared" si="453"/>
        <v>1</v>
      </c>
      <c r="V7272">
        <f t="shared" si="454"/>
        <v>1</v>
      </c>
      <c r="W7272">
        <f t="shared" si="455"/>
        <v>0</v>
      </c>
      <c r="X7272">
        <f t="shared" si="456"/>
        <v>1</v>
      </c>
    </row>
    <row r="7273" spans="1:24" x14ac:dyDescent="0.3">
      <c r="A7273" t="s">
        <v>2</v>
      </c>
      <c r="B7273">
        <v>25263</v>
      </c>
      <c r="C7273">
        <v>9</v>
      </c>
      <c r="D7273">
        <v>5</v>
      </c>
      <c r="E7273">
        <v>342</v>
      </c>
      <c r="F7273">
        <v>52</v>
      </c>
      <c r="G7273">
        <v>143</v>
      </c>
      <c r="H7273">
        <v>73</v>
      </c>
      <c r="I7273">
        <v>15</v>
      </c>
      <c r="J7273">
        <v>20</v>
      </c>
      <c r="K7273">
        <v>0</v>
      </c>
      <c r="L7273">
        <v>652</v>
      </c>
      <c r="N7273" cm="1">
        <f t="array" ref="N7273">SUMPRODUCT(C7273:K7273,TRANSPOSE(('Derivation of PM - 8 Factors'!$Q$32:$Q$40)))+'Derivation of PM - 8 Factors'!$Q$31</f>
        <v>1.2887015291134918</v>
      </c>
      <c r="O7273" cm="1">
        <f t="array" ref="O7273">SUMPRODUCT(C7273:L7273,TRANSPOSE('Derivation of PM - 8 Fact+FICO'!$S$30:$S$39))+Predictions!$S$37</f>
        <v>1.3585111928058444</v>
      </c>
      <c r="P7273">
        <f>(L7273*'Derivation of PM - FICO ONLY'!$L$30)+'Derivation of PM - FICO ONLY'!$L$29</f>
        <v>0.6095669611208383</v>
      </c>
      <c r="Q7273">
        <f>'Derivation of PM - 6 Fact'!$AN$34+('Derivation of PM - 6 Fact'!$AN$35*Predictions!C7273)+('Derivation of PM - 6 Fact'!$AN$36*Predictions!E7273)+('Derivation of PM - 6 Fact'!$AN$37*Predictions!F7273)+('Derivation of PM - 6 Fact'!$AN$38*Predictions!G7273)+('Derivation of PM - 6 Fact'!$AN$39*Predictions!H7273)+('Derivation of PM - 6 Fact'!$AN$40*Predictions!L7273)</f>
        <v>1.2209499284198535</v>
      </c>
      <c r="U7273">
        <f t="shared" si="453"/>
        <v>1</v>
      </c>
      <c r="V7273">
        <f t="shared" si="454"/>
        <v>1</v>
      </c>
      <c r="W7273">
        <f t="shared" si="455"/>
        <v>1</v>
      </c>
      <c r="X7273">
        <f t="shared" si="456"/>
        <v>1</v>
      </c>
    </row>
    <row r="7274" spans="1:24" x14ac:dyDescent="0.3">
      <c r="A7274" t="s">
        <v>2</v>
      </c>
      <c r="B7274">
        <v>25264</v>
      </c>
      <c r="C7274">
        <v>4</v>
      </c>
      <c r="D7274">
        <v>45</v>
      </c>
      <c r="E7274">
        <v>142</v>
      </c>
      <c r="F7274">
        <v>5</v>
      </c>
      <c r="G7274">
        <v>33</v>
      </c>
      <c r="H7274">
        <v>50</v>
      </c>
      <c r="I7274">
        <v>1</v>
      </c>
      <c r="J7274">
        <v>8</v>
      </c>
      <c r="K7274">
        <v>0</v>
      </c>
      <c r="L7274">
        <v>631</v>
      </c>
      <c r="N7274" cm="1">
        <f t="array" ref="N7274">SUMPRODUCT(C7274:K7274,TRANSPOSE(('Derivation of PM - 8 Factors'!$Q$32:$Q$40)))+'Derivation of PM - 8 Factors'!$Q$31</f>
        <v>0.25076455078898119</v>
      </c>
      <c r="O7274" cm="1">
        <f t="array" ref="O7274">SUMPRODUCT(C7274:L7274,TRANSPOSE('Derivation of PM - 8 Fact+FICO'!$S$30:$S$39))+Predictions!$S$37</f>
        <v>0.32821625616335892</v>
      </c>
      <c r="P7274">
        <f>(L7274*'Derivation of PM - FICO ONLY'!$L$30)+'Derivation of PM - FICO ONLY'!$L$29</f>
        <v>0.53012108227195065</v>
      </c>
      <c r="Q7274">
        <f>'Derivation of PM - 6 Fact'!$AN$34+('Derivation of PM - 6 Fact'!$AN$35*Predictions!C7274)+('Derivation of PM - 6 Fact'!$AN$36*Predictions!E7274)+('Derivation of PM - 6 Fact'!$AN$37*Predictions!F7274)+('Derivation of PM - 6 Fact'!$AN$38*Predictions!G7274)+('Derivation of PM - 6 Fact'!$AN$39*Predictions!H7274)+('Derivation of PM - 6 Fact'!$AN$40*Predictions!L7274)</f>
        <v>0.2658598125679833</v>
      </c>
      <c r="U7274">
        <f t="shared" si="453"/>
        <v>0</v>
      </c>
      <c r="V7274">
        <f t="shared" si="454"/>
        <v>0</v>
      </c>
      <c r="W7274">
        <f t="shared" si="455"/>
        <v>1</v>
      </c>
      <c r="X7274">
        <f t="shared" si="456"/>
        <v>0</v>
      </c>
    </row>
    <row r="7275" spans="1:24" x14ac:dyDescent="0.3">
      <c r="A7275" t="s">
        <v>2</v>
      </c>
      <c r="B7275">
        <v>25265</v>
      </c>
      <c r="C7275">
        <v>7</v>
      </c>
      <c r="D7275">
        <v>57</v>
      </c>
      <c r="E7275">
        <v>-42</v>
      </c>
      <c r="F7275">
        <v>75</v>
      </c>
      <c r="G7275">
        <v>158</v>
      </c>
      <c r="H7275">
        <v>116</v>
      </c>
      <c r="I7275">
        <v>2</v>
      </c>
      <c r="J7275">
        <v>10</v>
      </c>
      <c r="K7275">
        <v>0</v>
      </c>
      <c r="L7275">
        <v>616</v>
      </c>
      <c r="N7275" cm="1">
        <f t="array" ref="N7275">SUMPRODUCT(C7275:K7275,TRANSPOSE(('Derivation of PM - 8 Factors'!$Q$32:$Q$40)))+'Derivation of PM - 8 Factors'!$Q$31</f>
        <v>0.86276971193259544</v>
      </c>
      <c r="O7275" cm="1">
        <f t="array" ref="O7275">SUMPRODUCT(C7275:L7275,TRANSPOSE('Derivation of PM - 8 Fact+FICO'!$S$30:$S$39))+Predictions!$S$37</f>
        <v>0.93735084720353923</v>
      </c>
      <c r="P7275">
        <f>(L7275*'Derivation of PM - FICO ONLY'!$L$30)+'Derivation of PM - FICO ONLY'!$L$29</f>
        <v>0.47337402595131661</v>
      </c>
      <c r="Q7275">
        <f>'Derivation of PM - 6 Fact'!$AN$34+('Derivation of PM - 6 Fact'!$AN$35*Predictions!C7275)+('Derivation of PM - 6 Fact'!$AN$36*Predictions!E7275)+('Derivation of PM - 6 Fact'!$AN$37*Predictions!F7275)+('Derivation of PM - 6 Fact'!$AN$38*Predictions!G7275)+('Derivation of PM - 6 Fact'!$AN$39*Predictions!H7275)+('Derivation of PM - 6 Fact'!$AN$40*Predictions!L7275)</f>
        <v>0.8791265951330991</v>
      </c>
      <c r="U7275">
        <f t="shared" si="453"/>
        <v>1</v>
      </c>
      <c r="V7275">
        <f t="shared" si="454"/>
        <v>1</v>
      </c>
      <c r="W7275">
        <f t="shared" si="455"/>
        <v>0</v>
      </c>
      <c r="X7275">
        <f t="shared" si="456"/>
        <v>1</v>
      </c>
    </row>
    <row r="7276" spans="1:24" x14ac:dyDescent="0.3">
      <c r="A7276" t="s">
        <v>2</v>
      </c>
      <c r="B7276">
        <v>25266</v>
      </c>
      <c r="C7276">
        <v>2</v>
      </c>
      <c r="D7276">
        <v>7</v>
      </c>
      <c r="E7276">
        <v>-268</v>
      </c>
      <c r="F7276">
        <v>25</v>
      </c>
      <c r="G7276">
        <v>36</v>
      </c>
      <c r="H7276">
        <v>54</v>
      </c>
      <c r="I7276">
        <v>1</v>
      </c>
      <c r="J7276">
        <v>4</v>
      </c>
      <c r="K7276">
        <v>0</v>
      </c>
      <c r="L7276">
        <v>452</v>
      </c>
      <c r="N7276" cm="1">
        <f t="array" ref="N7276">SUMPRODUCT(C7276:K7276,TRANSPOSE(('Derivation of PM - 8 Factors'!$Q$32:$Q$40)))+'Derivation of PM - 8 Factors'!$Q$31</f>
        <v>0.15552016042026945</v>
      </c>
      <c r="O7276" cm="1">
        <f t="array" ref="O7276">SUMPRODUCT(C7276:L7276,TRANSPOSE('Derivation of PM - 8 Fact+FICO'!$S$30:$S$39))+Predictions!$S$37</f>
        <v>0.22917347163992843</v>
      </c>
      <c r="P7276">
        <f>(L7276*'Derivation of PM - FICO ONLY'!$L$30)+'Derivation of PM - FICO ONLY'!$L$29</f>
        <v>-0.14706045648761434</v>
      </c>
      <c r="Q7276">
        <f>'Derivation of PM - 6 Fact'!$AN$34+('Derivation of PM - 6 Fact'!$AN$35*Predictions!C7276)+('Derivation of PM - 6 Fact'!$AN$36*Predictions!E7276)+('Derivation of PM - 6 Fact'!$AN$37*Predictions!F7276)+('Derivation of PM - 6 Fact'!$AN$38*Predictions!G7276)+('Derivation of PM - 6 Fact'!$AN$39*Predictions!H7276)+('Derivation of PM - 6 Fact'!$AN$40*Predictions!L7276)</f>
        <v>0.18475312242982156</v>
      </c>
      <c r="U7276">
        <f t="shared" si="453"/>
        <v>0</v>
      </c>
      <c r="V7276">
        <f t="shared" si="454"/>
        <v>0</v>
      </c>
      <c r="W7276">
        <f t="shared" si="455"/>
        <v>0</v>
      </c>
      <c r="X7276">
        <f t="shared" si="456"/>
        <v>0</v>
      </c>
    </row>
    <row r="7277" spans="1:24" x14ac:dyDescent="0.3">
      <c r="A7277" t="s">
        <v>2</v>
      </c>
      <c r="B7277">
        <v>25267</v>
      </c>
      <c r="C7277">
        <v>7</v>
      </c>
      <c r="D7277">
        <v>49</v>
      </c>
      <c r="E7277">
        <v>68</v>
      </c>
      <c r="F7277">
        <v>80</v>
      </c>
      <c r="G7277">
        <v>164</v>
      </c>
      <c r="H7277">
        <v>112</v>
      </c>
      <c r="I7277">
        <v>8</v>
      </c>
      <c r="J7277">
        <v>16</v>
      </c>
      <c r="K7277">
        <v>0</v>
      </c>
      <c r="L7277">
        <v>582</v>
      </c>
      <c r="N7277" cm="1">
        <f t="array" ref="N7277">SUMPRODUCT(C7277:K7277,TRANSPOSE(('Derivation of PM - 8 Factors'!$Q$32:$Q$40)))+'Derivation of PM - 8 Factors'!$Q$31</f>
        <v>1.0063043747384517</v>
      </c>
      <c r="O7277" cm="1">
        <f t="array" ref="O7277">SUMPRODUCT(C7277:L7277,TRANSPOSE('Derivation of PM - 8 Fact+FICO'!$S$30:$S$39))+Predictions!$S$37</f>
        <v>1.0772169612242721</v>
      </c>
      <c r="P7277">
        <f>(L7277*'Derivation of PM - FICO ONLY'!$L$30)+'Derivation of PM - FICO ONLY'!$L$29</f>
        <v>0.34474736495787961</v>
      </c>
      <c r="Q7277">
        <f>'Derivation of PM - 6 Fact'!$AN$34+('Derivation of PM - 6 Fact'!$AN$35*Predictions!C7277)+('Derivation of PM - 6 Fact'!$AN$36*Predictions!E7277)+('Derivation of PM - 6 Fact'!$AN$37*Predictions!F7277)+('Derivation of PM - 6 Fact'!$AN$38*Predictions!G7277)+('Derivation of PM - 6 Fact'!$AN$39*Predictions!H7277)+('Derivation of PM - 6 Fact'!$AN$40*Predictions!L7277)</f>
        <v>0.97882213588806555</v>
      </c>
      <c r="U7277">
        <f t="shared" si="453"/>
        <v>1</v>
      </c>
      <c r="V7277">
        <f t="shared" si="454"/>
        <v>1</v>
      </c>
      <c r="W7277">
        <f t="shared" si="455"/>
        <v>0</v>
      </c>
      <c r="X7277">
        <f t="shared" si="456"/>
        <v>1</v>
      </c>
    </row>
    <row r="7278" spans="1:24" x14ac:dyDescent="0.3">
      <c r="A7278" t="s">
        <v>2</v>
      </c>
      <c r="B7278">
        <v>25268</v>
      </c>
      <c r="C7278">
        <v>9</v>
      </c>
      <c r="D7278">
        <v>0</v>
      </c>
      <c r="E7278">
        <v>341</v>
      </c>
      <c r="F7278">
        <v>41</v>
      </c>
      <c r="G7278">
        <v>127</v>
      </c>
      <c r="H7278">
        <v>82</v>
      </c>
      <c r="I7278">
        <v>1</v>
      </c>
      <c r="J7278">
        <v>2</v>
      </c>
      <c r="K7278">
        <v>0</v>
      </c>
      <c r="L7278">
        <v>618</v>
      </c>
      <c r="N7278" cm="1">
        <f t="array" ref="N7278">SUMPRODUCT(C7278:K7278,TRANSPOSE(('Derivation of PM - 8 Factors'!$Q$32:$Q$40)))+'Derivation of PM - 8 Factors'!$Q$31</f>
        <v>1.0034377565502044</v>
      </c>
      <c r="O7278" cm="1">
        <f t="array" ref="O7278">SUMPRODUCT(C7278:L7278,TRANSPOSE('Derivation of PM - 8 Fact+FICO'!$S$30:$S$39))+Predictions!$S$37</f>
        <v>1.0734627230322487</v>
      </c>
      <c r="P7278">
        <f>(L7278*'Derivation of PM - FICO ONLY'!$L$30)+'Derivation of PM - FICO ONLY'!$L$29</f>
        <v>0.4809403001274013</v>
      </c>
      <c r="Q7278">
        <f>'Derivation of PM - 6 Fact'!$AN$34+('Derivation of PM - 6 Fact'!$AN$35*Predictions!C7278)+('Derivation of PM - 6 Fact'!$AN$36*Predictions!E7278)+('Derivation of PM - 6 Fact'!$AN$37*Predictions!F7278)+('Derivation of PM - 6 Fact'!$AN$38*Predictions!G7278)+('Derivation of PM - 6 Fact'!$AN$39*Predictions!H7278)+('Derivation of PM - 6 Fact'!$AN$40*Predictions!L7278)</f>
        <v>1.0473112744219002</v>
      </c>
      <c r="U7278">
        <f t="shared" si="453"/>
        <v>1</v>
      </c>
      <c r="V7278">
        <f t="shared" si="454"/>
        <v>1</v>
      </c>
      <c r="W7278">
        <f t="shared" si="455"/>
        <v>0</v>
      </c>
      <c r="X7278">
        <f t="shared" si="456"/>
        <v>1</v>
      </c>
    </row>
    <row r="7279" spans="1:24" x14ac:dyDescent="0.3">
      <c r="A7279" t="s">
        <v>2</v>
      </c>
      <c r="B7279">
        <v>25269</v>
      </c>
      <c r="C7279">
        <v>8</v>
      </c>
      <c r="D7279">
        <v>54</v>
      </c>
      <c r="E7279">
        <v>261</v>
      </c>
      <c r="F7279">
        <v>77</v>
      </c>
      <c r="G7279">
        <v>175</v>
      </c>
      <c r="H7279">
        <v>101</v>
      </c>
      <c r="I7279">
        <v>5</v>
      </c>
      <c r="J7279">
        <v>9</v>
      </c>
      <c r="K7279">
        <v>0</v>
      </c>
      <c r="L7279">
        <v>671</v>
      </c>
      <c r="N7279" cm="1">
        <f t="array" ref="N7279">SUMPRODUCT(C7279:K7279,TRANSPOSE(('Derivation of PM - 8 Factors'!$Q$32:$Q$40)))+'Derivation of PM - 8 Factors'!$Q$31</f>
        <v>1.1183586281082574</v>
      </c>
      <c r="O7279" cm="1">
        <f t="array" ref="O7279">SUMPRODUCT(C7279:L7279,TRANSPOSE('Derivation of PM - 8 Fact+FICO'!$S$30:$S$39))+Predictions!$S$37</f>
        <v>1.1897405767461497</v>
      </c>
      <c r="P7279">
        <f>(L7279*'Derivation of PM - FICO ONLY'!$L$30)+'Derivation of PM - FICO ONLY'!$L$29</f>
        <v>0.68144656579364127</v>
      </c>
      <c r="Q7279">
        <f>'Derivation of PM - 6 Fact'!$AN$34+('Derivation of PM - 6 Fact'!$AN$35*Predictions!C7279)+('Derivation of PM - 6 Fact'!$AN$36*Predictions!E7279)+('Derivation of PM - 6 Fact'!$AN$37*Predictions!F7279)+('Derivation of PM - 6 Fact'!$AN$38*Predictions!G7279)+('Derivation of PM - 6 Fact'!$AN$39*Predictions!H7279)+('Derivation of PM - 6 Fact'!$AN$40*Predictions!L7279)</f>
        <v>1.1356094560339134</v>
      </c>
      <c r="U7279">
        <f t="shared" si="453"/>
        <v>1</v>
      </c>
      <c r="V7279">
        <f t="shared" si="454"/>
        <v>1</v>
      </c>
      <c r="W7279">
        <f t="shared" si="455"/>
        <v>1</v>
      </c>
      <c r="X7279">
        <f t="shared" si="456"/>
        <v>1</v>
      </c>
    </row>
    <row r="7280" spans="1:24" x14ac:dyDescent="0.3">
      <c r="A7280" t="s">
        <v>2</v>
      </c>
      <c r="B7280">
        <v>25270</v>
      </c>
      <c r="C7280">
        <v>1</v>
      </c>
      <c r="D7280">
        <v>15</v>
      </c>
      <c r="E7280">
        <v>-132</v>
      </c>
      <c r="F7280">
        <v>13</v>
      </c>
      <c r="G7280">
        <v>17</v>
      </c>
      <c r="H7280">
        <v>45</v>
      </c>
      <c r="I7280">
        <v>2</v>
      </c>
      <c r="J7280">
        <v>8</v>
      </c>
      <c r="K7280">
        <v>1</v>
      </c>
      <c r="L7280">
        <v>376</v>
      </c>
      <c r="N7280" cm="1">
        <f t="array" ref="N7280">SUMPRODUCT(C7280:K7280,TRANSPOSE(('Derivation of PM - 8 Factors'!$Q$32:$Q$40)))+'Derivation of PM - 8 Factors'!$Q$31</f>
        <v>-6.6864236688562104E-2</v>
      </c>
      <c r="O7280" cm="1">
        <f t="array" ref="O7280">SUMPRODUCT(C7280:L7280,TRANSPOSE('Derivation of PM - 8 Fact+FICO'!$S$30:$S$39))+Predictions!$S$37</f>
        <v>2.2536707758974012E-3</v>
      </c>
      <c r="P7280">
        <f>(L7280*'Derivation of PM - FICO ONLY'!$L$30)+'Derivation of PM - FICO ONLY'!$L$29</f>
        <v>-0.43457887517882643</v>
      </c>
      <c r="Q7280">
        <f>'Derivation of PM - 6 Fact'!$AN$34+('Derivation of PM - 6 Fact'!$AN$35*Predictions!C7280)+('Derivation of PM - 6 Fact'!$AN$36*Predictions!E7280)+('Derivation of PM - 6 Fact'!$AN$37*Predictions!F7280)+('Derivation of PM - 6 Fact'!$AN$38*Predictions!G7280)+('Derivation of PM - 6 Fact'!$AN$39*Predictions!H7280)+('Derivation of PM - 6 Fact'!$AN$40*Predictions!L7280)</f>
        <v>-1.823190677558547E-2</v>
      </c>
      <c r="U7280">
        <f t="shared" si="453"/>
        <v>0</v>
      </c>
      <c r="V7280">
        <f t="shared" si="454"/>
        <v>0</v>
      </c>
      <c r="W7280">
        <f t="shared" si="455"/>
        <v>0</v>
      </c>
      <c r="X7280">
        <f t="shared" si="456"/>
        <v>0</v>
      </c>
    </row>
    <row r="7281" spans="1:24" x14ac:dyDescent="0.3">
      <c r="A7281" t="s">
        <v>2</v>
      </c>
      <c r="B7281">
        <v>25271</v>
      </c>
      <c r="C7281">
        <v>8</v>
      </c>
      <c r="D7281">
        <v>0</v>
      </c>
      <c r="E7281">
        <v>124</v>
      </c>
      <c r="F7281">
        <v>66</v>
      </c>
      <c r="G7281">
        <v>156</v>
      </c>
      <c r="H7281">
        <v>102</v>
      </c>
      <c r="I7281">
        <v>8</v>
      </c>
      <c r="J7281">
        <v>15</v>
      </c>
      <c r="K7281">
        <v>0</v>
      </c>
      <c r="L7281">
        <v>601</v>
      </c>
      <c r="N7281" cm="1">
        <f t="array" ref="N7281">SUMPRODUCT(C7281:K7281,TRANSPOSE(('Derivation of PM - 8 Factors'!$Q$32:$Q$40)))+'Derivation of PM - 8 Factors'!$Q$31</f>
        <v>1.0407791640576938</v>
      </c>
      <c r="O7281" cm="1">
        <f t="array" ref="O7281">SUMPRODUCT(C7281:L7281,TRANSPOSE('Derivation of PM - 8 Fact+FICO'!$S$30:$S$39))+Predictions!$S$37</f>
        <v>1.1118258040976923</v>
      </c>
      <c r="P7281">
        <f>(L7281*'Derivation of PM - FICO ONLY'!$L$30)+'Derivation of PM - FICO ONLY'!$L$29</f>
        <v>0.41662696963068302</v>
      </c>
      <c r="Q7281">
        <f>'Derivation of PM - 6 Fact'!$AN$34+('Derivation of PM - 6 Fact'!$AN$35*Predictions!C7281)+('Derivation of PM - 6 Fact'!$AN$36*Predictions!E7281)+('Derivation of PM - 6 Fact'!$AN$37*Predictions!F7281)+('Derivation of PM - 6 Fact'!$AN$38*Predictions!G7281)+('Derivation of PM - 6 Fact'!$AN$39*Predictions!H7281)+('Derivation of PM - 6 Fact'!$AN$40*Predictions!L7281)</f>
        <v>1.0094908030772207</v>
      </c>
      <c r="U7281">
        <f t="shared" si="453"/>
        <v>1</v>
      </c>
      <c r="V7281">
        <f t="shared" si="454"/>
        <v>1</v>
      </c>
      <c r="W7281">
        <f t="shared" si="455"/>
        <v>0</v>
      </c>
      <c r="X7281">
        <f t="shared" si="456"/>
        <v>1</v>
      </c>
    </row>
    <row r="7282" spans="1:24" x14ac:dyDescent="0.3">
      <c r="A7282" t="s">
        <v>2</v>
      </c>
      <c r="B7282">
        <v>25272</v>
      </c>
      <c r="C7282">
        <v>8</v>
      </c>
      <c r="D7282">
        <v>0</v>
      </c>
      <c r="E7282">
        <v>380</v>
      </c>
      <c r="F7282">
        <v>89</v>
      </c>
      <c r="G7282">
        <v>198</v>
      </c>
      <c r="H7282">
        <v>113</v>
      </c>
      <c r="I7282">
        <v>6</v>
      </c>
      <c r="J7282">
        <v>8</v>
      </c>
      <c r="K7282">
        <v>0</v>
      </c>
      <c r="L7282">
        <v>850</v>
      </c>
      <c r="N7282" cm="1">
        <f t="array" ref="N7282">SUMPRODUCT(C7282:K7282,TRANSPOSE(('Derivation of PM - 8 Factors'!$Q$32:$Q$40)))+'Derivation of PM - 8 Factors'!$Q$31</f>
        <v>1.1520620929838907</v>
      </c>
      <c r="O7282" cm="1">
        <f t="array" ref="O7282">SUMPRODUCT(C7282:L7282,TRANSPOSE('Derivation of PM - 8 Fact+FICO'!$S$30:$S$39))+Predictions!$S$37</f>
        <v>1.2299652027316541</v>
      </c>
      <c r="P7282">
        <f>(L7282*'Derivation of PM - FICO ONLY'!$L$30)+'Derivation of PM - FICO ONLY'!$L$29</f>
        <v>1.3586281045532063</v>
      </c>
      <c r="Q7282">
        <f>'Derivation of PM - 6 Fact'!$AN$34+('Derivation of PM - 6 Fact'!$AN$35*Predictions!C7282)+('Derivation of PM - 6 Fact'!$AN$36*Predictions!E7282)+('Derivation of PM - 6 Fact'!$AN$37*Predictions!F7282)+('Derivation of PM - 6 Fact'!$AN$38*Predictions!G7282)+('Derivation of PM - 6 Fact'!$AN$39*Predictions!H7282)+('Derivation of PM - 6 Fact'!$AN$40*Predictions!L7282)</f>
        <v>1.1738243072833372</v>
      </c>
      <c r="U7282">
        <f t="shared" si="453"/>
        <v>1</v>
      </c>
      <c r="V7282">
        <f t="shared" si="454"/>
        <v>1</v>
      </c>
      <c r="W7282">
        <f t="shared" si="455"/>
        <v>1</v>
      </c>
      <c r="X7282">
        <f t="shared" si="456"/>
        <v>1</v>
      </c>
    </row>
    <row r="7283" spans="1:24" x14ac:dyDescent="0.3">
      <c r="A7283" t="s">
        <v>2</v>
      </c>
      <c r="B7283">
        <v>25273</v>
      </c>
      <c r="C7283">
        <v>4</v>
      </c>
      <c r="D7283">
        <v>32</v>
      </c>
      <c r="E7283">
        <v>191</v>
      </c>
      <c r="F7283">
        <v>48</v>
      </c>
      <c r="G7283">
        <v>71</v>
      </c>
      <c r="H7283">
        <v>71</v>
      </c>
      <c r="I7283">
        <v>16</v>
      </c>
      <c r="J7283">
        <v>20</v>
      </c>
      <c r="K7283">
        <v>1</v>
      </c>
      <c r="L7283">
        <v>577</v>
      </c>
      <c r="N7283" cm="1">
        <f t="array" ref="N7283">SUMPRODUCT(C7283:K7283,TRANSPOSE(('Derivation of PM - 8 Factors'!$Q$32:$Q$40)))+'Derivation of PM - 8 Factors'!$Q$31</f>
        <v>0.72511537533123216</v>
      </c>
      <c r="O7283" cm="1">
        <f t="array" ref="O7283">SUMPRODUCT(C7283:L7283,TRANSPOSE('Derivation of PM - 8 Fact+FICO'!$S$30:$S$39))+Predictions!$S$37</f>
        <v>0.79822124836368247</v>
      </c>
      <c r="P7283">
        <f>(L7283*'Derivation of PM - FICO ONLY'!$L$30)+'Derivation of PM - FICO ONLY'!$L$29</f>
        <v>0.32583167951766856</v>
      </c>
      <c r="Q7283">
        <f>'Derivation of PM - 6 Fact'!$AN$34+('Derivation of PM - 6 Fact'!$AN$35*Predictions!C7283)+('Derivation of PM - 6 Fact'!$AN$36*Predictions!E7283)+('Derivation of PM - 6 Fact'!$AN$37*Predictions!F7283)+('Derivation of PM - 6 Fact'!$AN$38*Predictions!G7283)+('Derivation of PM - 6 Fact'!$AN$39*Predictions!H7283)+('Derivation of PM - 6 Fact'!$AN$40*Predictions!L7283)</f>
        <v>0.70601746491276807</v>
      </c>
      <c r="U7283">
        <f t="shared" si="453"/>
        <v>1</v>
      </c>
      <c r="V7283">
        <f t="shared" si="454"/>
        <v>1</v>
      </c>
      <c r="W7283">
        <f t="shared" si="455"/>
        <v>0</v>
      </c>
      <c r="X7283">
        <f t="shared" si="456"/>
        <v>1</v>
      </c>
    </row>
    <row r="7284" spans="1:24" x14ac:dyDescent="0.3">
      <c r="A7284" t="s">
        <v>2</v>
      </c>
      <c r="B7284">
        <v>25274</v>
      </c>
      <c r="C7284">
        <v>10</v>
      </c>
      <c r="D7284">
        <v>0</v>
      </c>
      <c r="E7284">
        <v>525</v>
      </c>
      <c r="F7284">
        <v>66</v>
      </c>
      <c r="G7284">
        <v>200</v>
      </c>
      <c r="H7284">
        <v>106</v>
      </c>
      <c r="I7284">
        <v>6</v>
      </c>
      <c r="J7284">
        <v>11</v>
      </c>
      <c r="K7284">
        <v>0</v>
      </c>
      <c r="L7284">
        <v>850</v>
      </c>
      <c r="N7284" cm="1">
        <f t="array" ref="N7284">SUMPRODUCT(C7284:K7284,TRANSPOSE(('Derivation of PM - 8 Factors'!$Q$32:$Q$40)))+'Derivation of PM - 8 Factors'!$Q$31</f>
        <v>1.140783064740174</v>
      </c>
      <c r="O7284" cm="1">
        <f t="array" ref="O7284">SUMPRODUCT(C7284:L7284,TRANSPOSE('Derivation of PM - 8 Fact+FICO'!$S$30:$S$39))+Predictions!$S$37</f>
        <v>1.2163183796618422</v>
      </c>
      <c r="P7284">
        <f>(L7284*'Derivation of PM - FICO ONLY'!$L$30)+'Derivation of PM - FICO ONLY'!$L$29</f>
        <v>1.3586281045532063</v>
      </c>
      <c r="Q7284">
        <f>'Derivation of PM - 6 Fact'!$AN$34+('Derivation of PM - 6 Fact'!$AN$35*Predictions!C7284)+('Derivation of PM - 6 Fact'!$AN$36*Predictions!E7284)+('Derivation of PM - 6 Fact'!$AN$37*Predictions!F7284)+('Derivation of PM - 6 Fact'!$AN$38*Predictions!G7284)+('Derivation of PM - 6 Fact'!$AN$39*Predictions!H7284)+('Derivation of PM - 6 Fact'!$AN$40*Predictions!L7284)</f>
        <v>1.1424684040845199</v>
      </c>
      <c r="U7284">
        <f t="shared" si="453"/>
        <v>1</v>
      </c>
      <c r="V7284">
        <f t="shared" si="454"/>
        <v>1</v>
      </c>
      <c r="W7284">
        <f t="shared" si="455"/>
        <v>1</v>
      </c>
      <c r="X7284">
        <f t="shared" si="456"/>
        <v>1</v>
      </c>
    </row>
    <row r="7285" spans="1:24" x14ac:dyDescent="0.3">
      <c r="A7285" t="s">
        <v>2</v>
      </c>
      <c r="B7285">
        <v>25275</v>
      </c>
      <c r="C7285">
        <v>4</v>
      </c>
      <c r="D7285">
        <v>0</v>
      </c>
      <c r="E7285">
        <v>-118</v>
      </c>
      <c r="F7285">
        <v>38</v>
      </c>
      <c r="G7285">
        <v>68</v>
      </c>
      <c r="H7285">
        <v>70</v>
      </c>
      <c r="I7285">
        <v>10</v>
      </c>
      <c r="J7285">
        <v>17</v>
      </c>
      <c r="K7285">
        <v>1</v>
      </c>
      <c r="L7285">
        <v>411</v>
      </c>
      <c r="N7285" cm="1">
        <f t="array" ref="N7285">SUMPRODUCT(C7285:K7285,TRANSPOSE(('Derivation of PM - 8 Factors'!$Q$32:$Q$40)))+'Derivation of PM - 8 Factors'!$Q$31</f>
        <v>0.49753943670869671</v>
      </c>
      <c r="O7285" cm="1">
        <f t="array" ref="O7285">SUMPRODUCT(C7285:L7285,TRANSPOSE('Derivation of PM - 8 Fact+FICO'!$S$30:$S$39))+Predictions!$S$37</f>
        <v>0.56631842007296884</v>
      </c>
      <c r="P7285">
        <f>(L7285*'Derivation of PM - FICO ONLY'!$L$30)+'Derivation of PM - FICO ONLY'!$L$29</f>
        <v>-0.30216907709734731</v>
      </c>
      <c r="Q7285">
        <f>'Derivation of PM - 6 Fact'!$AN$34+('Derivation of PM - 6 Fact'!$AN$35*Predictions!C7285)+('Derivation of PM - 6 Fact'!$AN$36*Predictions!E7285)+('Derivation of PM - 6 Fact'!$AN$37*Predictions!F7285)+('Derivation of PM - 6 Fact'!$AN$38*Predictions!G7285)+('Derivation of PM - 6 Fact'!$AN$39*Predictions!H7285)+('Derivation of PM - 6 Fact'!$AN$40*Predictions!L7285)</f>
        <v>0.49073807480914489</v>
      </c>
      <c r="U7285">
        <f t="shared" si="453"/>
        <v>0</v>
      </c>
      <c r="V7285">
        <f t="shared" si="454"/>
        <v>1</v>
      </c>
      <c r="W7285">
        <f t="shared" si="455"/>
        <v>0</v>
      </c>
      <c r="X7285">
        <f t="shared" si="456"/>
        <v>0</v>
      </c>
    </row>
    <row r="7286" spans="1:24" x14ac:dyDescent="0.3">
      <c r="A7286" t="s">
        <v>2</v>
      </c>
      <c r="B7286">
        <v>25276</v>
      </c>
      <c r="C7286">
        <v>9</v>
      </c>
      <c r="D7286">
        <v>69</v>
      </c>
      <c r="E7286">
        <v>459</v>
      </c>
      <c r="F7286">
        <v>50</v>
      </c>
      <c r="G7286">
        <v>150</v>
      </c>
      <c r="H7286">
        <v>98</v>
      </c>
      <c r="I7286">
        <v>1</v>
      </c>
      <c r="J7286">
        <v>3</v>
      </c>
      <c r="K7286">
        <v>0</v>
      </c>
      <c r="L7286">
        <v>809</v>
      </c>
      <c r="N7286" cm="1">
        <f t="array" ref="N7286">SUMPRODUCT(C7286:K7286,TRANSPOSE(('Derivation of PM - 8 Factors'!$Q$32:$Q$40)))+'Derivation of PM - 8 Factors'!$Q$31</f>
        <v>0.94438350243163705</v>
      </c>
      <c r="O7286" cm="1">
        <f t="array" ref="O7286">SUMPRODUCT(C7286:L7286,TRANSPOSE('Derivation of PM - 8 Fact+FICO'!$S$30:$S$39))+Predictions!$S$37</f>
        <v>1.021790371825589</v>
      </c>
      <c r="P7286">
        <f>(L7286*'Derivation of PM - FICO ONLY'!$L$30)+'Derivation of PM - FICO ONLY'!$L$29</f>
        <v>1.2035194839434735</v>
      </c>
      <c r="Q7286">
        <f>'Derivation of PM - 6 Fact'!$AN$34+('Derivation of PM - 6 Fact'!$AN$35*Predictions!C7286)+('Derivation of PM - 6 Fact'!$AN$36*Predictions!E7286)+('Derivation of PM - 6 Fact'!$AN$37*Predictions!F7286)+('Derivation of PM - 6 Fact'!$AN$38*Predictions!G7286)+('Derivation of PM - 6 Fact'!$AN$39*Predictions!H7286)+('Derivation of PM - 6 Fact'!$AN$40*Predictions!L7286)</f>
        <v>1.0043586436681784</v>
      </c>
      <c r="U7286">
        <f t="shared" si="453"/>
        <v>1</v>
      </c>
      <c r="V7286">
        <f t="shared" si="454"/>
        <v>1</v>
      </c>
      <c r="W7286">
        <f t="shared" si="455"/>
        <v>1</v>
      </c>
      <c r="X7286">
        <f t="shared" si="456"/>
        <v>1</v>
      </c>
    </row>
    <row r="7287" spans="1:24" x14ac:dyDescent="0.3">
      <c r="A7287" t="s">
        <v>2</v>
      </c>
      <c r="B7287">
        <v>25277</v>
      </c>
      <c r="C7287">
        <v>10</v>
      </c>
      <c r="D7287">
        <v>63</v>
      </c>
      <c r="E7287">
        <v>228</v>
      </c>
      <c r="F7287">
        <v>79</v>
      </c>
      <c r="G7287">
        <v>214</v>
      </c>
      <c r="H7287">
        <v>132</v>
      </c>
      <c r="I7287">
        <v>6</v>
      </c>
      <c r="J7287">
        <v>11</v>
      </c>
      <c r="K7287">
        <v>0</v>
      </c>
      <c r="L7287">
        <v>768</v>
      </c>
      <c r="N7287" cm="1">
        <f t="array" ref="N7287">SUMPRODUCT(C7287:K7287,TRANSPOSE(('Derivation of PM - 8 Factors'!$Q$32:$Q$40)))+'Derivation of PM - 8 Factors'!$Q$31</f>
        <v>1.0645954649333804</v>
      </c>
      <c r="O7287" cm="1">
        <f t="array" ref="O7287">SUMPRODUCT(C7287:L7287,TRANSPOSE('Derivation of PM - 8 Fact+FICO'!$S$30:$S$39))+Predictions!$S$37</f>
        <v>1.1405256699912343</v>
      </c>
      <c r="P7287">
        <f>(L7287*'Derivation of PM - FICO ONLY'!$L$30)+'Derivation of PM - FICO ONLY'!$L$29</f>
        <v>1.0484108633337408</v>
      </c>
      <c r="Q7287">
        <f>'Derivation of PM - 6 Fact'!$AN$34+('Derivation of PM - 6 Fact'!$AN$35*Predictions!C7287)+('Derivation of PM - 6 Fact'!$AN$36*Predictions!E7287)+('Derivation of PM - 6 Fact'!$AN$37*Predictions!F7287)+('Derivation of PM - 6 Fact'!$AN$38*Predictions!G7287)+('Derivation of PM - 6 Fact'!$AN$39*Predictions!H7287)+('Derivation of PM - 6 Fact'!$AN$40*Predictions!L7287)</f>
        <v>1.0798415786766371</v>
      </c>
      <c r="U7287">
        <f t="shared" si="453"/>
        <v>1</v>
      </c>
      <c r="V7287">
        <f t="shared" si="454"/>
        <v>1</v>
      </c>
      <c r="W7287">
        <f t="shared" si="455"/>
        <v>1</v>
      </c>
      <c r="X7287">
        <f t="shared" si="456"/>
        <v>1</v>
      </c>
    </row>
    <row r="7288" spans="1:24" x14ac:dyDescent="0.3">
      <c r="A7288" t="s">
        <v>2</v>
      </c>
      <c r="B7288">
        <v>25278</v>
      </c>
      <c r="C7288">
        <v>8</v>
      </c>
      <c r="D7288">
        <v>0</v>
      </c>
      <c r="E7288">
        <v>11</v>
      </c>
      <c r="F7288">
        <v>75</v>
      </c>
      <c r="G7288">
        <v>170</v>
      </c>
      <c r="H7288">
        <v>85</v>
      </c>
      <c r="I7288">
        <v>2</v>
      </c>
      <c r="J7288">
        <v>11</v>
      </c>
      <c r="K7288">
        <v>0</v>
      </c>
      <c r="L7288">
        <v>708</v>
      </c>
      <c r="N7288" cm="1">
        <f t="array" ref="N7288">SUMPRODUCT(C7288:K7288,TRANSPOSE(('Derivation of PM - 8 Factors'!$Q$32:$Q$40)))+'Derivation of PM - 8 Factors'!$Q$31</f>
        <v>1.1942104338985591</v>
      </c>
      <c r="O7288" cm="1">
        <f t="array" ref="O7288">SUMPRODUCT(C7288:L7288,TRANSPOSE('Derivation of PM - 8 Fact+FICO'!$S$30:$S$39))+Predictions!$S$37</f>
        <v>1.2694480697503947</v>
      </c>
      <c r="P7288">
        <f>(L7288*'Derivation of PM - FICO ONLY'!$L$30)+'Derivation of PM - FICO ONLY'!$L$29</f>
        <v>0.82142263805120508</v>
      </c>
      <c r="Q7288">
        <f>'Derivation of PM - 6 Fact'!$AN$34+('Derivation of PM - 6 Fact'!$AN$35*Predictions!C7288)+('Derivation of PM - 6 Fact'!$AN$36*Predictions!E7288)+('Derivation of PM - 6 Fact'!$AN$37*Predictions!F7288)+('Derivation of PM - 6 Fact'!$AN$38*Predictions!G7288)+('Derivation of PM - 6 Fact'!$AN$39*Predictions!H7288)+('Derivation of PM - 6 Fact'!$AN$40*Predictions!L7288)</f>
        <v>1.1971829443584758</v>
      </c>
      <c r="U7288">
        <f t="shared" si="453"/>
        <v>1</v>
      </c>
      <c r="V7288">
        <f t="shared" si="454"/>
        <v>1</v>
      </c>
      <c r="W7288">
        <f t="shared" si="455"/>
        <v>1</v>
      </c>
      <c r="X7288">
        <f t="shared" si="456"/>
        <v>1</v>
      </c>
    </row>
    <row r="7289" spans="1:24" x14ac:dyDescent="0.3">
      <c r="A7289" t="s">
        <v>2</v>
      </c>
      <c r="B7289">
        <v>25279</v>
      </c>
      <c r="C7289">
        <v>6</v>
      </c>
      <c r="D7289">
        <v>0</v>
      </c>
      <c r="E7289">
        <v>-75</v>
      </c>
      <c r="F7289">
        <v>97</v>
      </c>
      <c r="G7289">
        <v>167</v>
      </c>
      <c r="H7289">
        <v>135</v>
      </c>
      <c r="I7289">
        <v>0</v>
      </c>
      <c r="J7289">
        <v>8</v>
      </c>
      <c r="K7289">
        <v>0</v>
      </c>
      <c r="L7289">
        <v>596</v>
      </c>
      <c r="N7289" cm="1">
        <f t="array" ref="N7289">SUMPRODUCT(C7289:K7289,TRANSPOSE(('Derivation of PM - 8 Factors'!$Q$32:$Q$40)))+'Derivation of PM - 8 Factors'!$Q$31</f>
        <v>0.91235737781850257</v>
      </c>
      <c r="O7289" cm="1">
        <f t="array" ref="O7289">SUMPRODUCT(C7289:L7289,TRANSPOSE('Derivation of PM - 8 Fact+FICO'!$S$30:$S$39))+Predictions!$S$37</f>
        <v>0.98708611611999475</v>
      </c>
      <c r="P7289">
        <f>(L7289*'Derivation of PM - FICO ONLY'!$L$30)+'Derivation of PM - FICO ONLY'!$L$29</f>
        <v>0.39771128419047153</v>
      </c>
      <c r="Q7289">
        <f>'Derivation of PM - 6 Fact'!$AN$34+('Derivation of PM - 6 Fact'!$AN$35*Predictions!C7289)+('Derivation of PM - 6 Fact'!$AN$36*Predictions!E7289)+('Derivation of PM - 6 Fact'!$AN$37*Predictions!F7289)+('Derivation of PM - 6 Fact'!$AN$38*Predictions!G7289)+('Derivation of PM - 6 Fact'!$AN$39*Predictions!H7289)+('Derivation of PM - 6 Fact'!$AN$40*Predictions!L7289)</f>
        <v>0.93308126108834788</v>
      </c>
      <c r="U7289">
        <f t="shared" si="453"/>
        <v>1</v>
      </c>
      <c r="V7289">
        <f t="shared" si="454"/>
        <v>1</v>
      </c>
      <c r="W7289">
        <f t="shared" si="455"/>
        <v>0</v>
      </c>
      <c r="X7289">
        <f t="shared" si="456"/>
        <v>1</v>
      </c>
    </row>
    <row r="7290" spans="1:24" x14ac:dyDescent="0.3">
      <c r="A7290" t="s">
        <v>2</v>
      </c>
      <c r="B7290">
        <v>25280</v>
      </c>
      <c r="C7290">
        <v>7</v>
      </c>
      <c r="D7290">
        <v>97</v>
      </c>
      <c r="E7290">
        <v>227</v>
      </c>
      <c r="F7290">
        <v>38</v>
      </c>
      <c r="G7290">
        <v>98</v>
      </c>
      <c r="H7290">
        <v>54</v>
      </c>
      <c r="I7290">
        <v>6</v>
      </c>
      <c r="J7290">
        <v>13</v>
      </c>
      <c r="K7290">
        <v>0</v>
      </c>
      <c r="L7290">
        <v>651</v>
      </c>
      <c r="N7290" cm="1">
        <f t="array" ref="N7290">SUMPRODUCT(C7290:K7290,TRANSPOSE(('Derivation of PM - 8 Factors'!$Q$32:$Q$40)))+'Derivation of PM - 8 Factors'!$Q$31</f>
        <v>0.99853601775880096</v>
      </c>
      <c r="O7290" cm="1">
        <f t="array" ref="O7290">SUMPRODUCT(C7290:L7290,TRANSPOSE('Derivation of PM - 8 Fact+FICO'!$S$30:$S$39))+Predictions!$S$37</f>
        <v>1.0714895935696069</v>
      </c>
      <c r="P7290">
        <f>(L7290*'Derivation of PM - FICO ONLY'!$L$30)+'Derivation of PM - FICO ONLY'!$L$29</f>
        <v>0.60578382403279618</v>
      </c>
      <c r="Q7290">
        <f>'Derivation of PM - 6 Fact'!$AN$34+('Derivation of PM - 6 Fact'!$AN$35*Predictions!C7290)+('Derivation of PM - 6 Fact'!$AN$36*Predictions!E7290)+('Derivation of PM - 6 Fact'!$AN$37*Predictions!F7290)+('Derivation of PM - 6 Fact'!$AN$38*Predictions!G7290)+('Derivation of PM - 6 Fact'!$AN$39*Predictions!H7290)+('Derivation of PM - 6 Fact'!$AN$40*Predictions!L7290)</f>
        <v>0.99276506034564271</v>
      </c>
      <c r="U7290">
        <f t="shared" si="453"/>
        <v>1</v>
      </c>
      <c r="V7290">
        <f t="shared" si="454"/>
        <v>1</v>
      </c>
      <c r="W7290">
        <f t="shared" si="455"/>
        <v>1</v>
      </c>
      <c r="X7290">
        <f t="shared" si="456"/>
        <v>1</v>
      </c>
    </row>
    <row r="7291" spans="1:24" x14ac:dyDescent="0.3">
      <c r="A7291" t="s">
        <v>2</v>
      </c>
      <c r="B7291">
        <v>25281</v>
      </c>
      <c r="C7291">
        <v>7</v>
      </c>
      <c r="D7291">
        <v>0</v>
      </c>
      <c r="E7291">
        <v>257</v>
      </c>
      <c r="F7291">
        <v>98</v>
      </c>
      <c r="G7291">
        <v>190</v>
      </c>
      <c r="H7291">
        <v>130</v>
      </c>
      <c r="I7291">
        <v>9</v>
      </c>
      <c r="J7291">
        <v>17</v>
      </c>
      <c r="K7291">
        <v>0</v>
      </c>
      <c r="L7291">
        <v>724</v>
      </c>
      <c r="N7291" cm="1">
        <f t="array" ref="N7291">SUMPRODUCT(C7291:K7291,TRANSPOSE(('Derivation of PM - 8 Factors'!$Q$32:$Q$40)))+'Derivation of PM - 8 Factors'!$Q$31</f>
        <v>1.1150491841306194</v>
      </c>
      <c r="O7291" cm="1">
        <f t="array" ref="O7291">SUMPRODUCT(C7291:L7291,TRANSPOSE('Derivation of PM - 8 Fact+FICO'!$S$30:$S$39))+Predictions!$S$37</f>
        <v>1.190069652419437</v>
      </c>
      <c r="P7291">
        <f>(L7291*'Derivation of PM - FICO ONLY'!$L$30)+'Derivation of PM - FICO ONLY'!$L$29</f>
        <v>0.88195283145988124</v>
      </c>
      <c r="Q7291">
        <f>'Derivation of PM - 6 Fact'!$AN$34+('Derivation of PM - 6 Fact'!$AN$35*Predictions!C7291)+('Derivation of PM - 6 Fact'!$AN$36*Predictions!E7291)+('Derivation of PM - 6 Fact'!$AN$37*Predictions!F7291)+('Derivation of PM - 6 Fact'!$AN$38*Predictions!G7291)+('Derivation of PM - 6 Fact'!$AN$39*Predictions!H7291)+('Derivation of PM - 6 Fact'!$AN$40*Predictions!L7291)</f>
        <v>1.079103595029334</v>
      </c>
      <c r="U7291">
        <f t="shared" si="453"/>
        <v>1</v>
      </c>
      <c r="V7291">
        <f t="shared" si="454"/>
        <v>1</v>
      </c>
      <c r="W7291">
        <f t="shared" si="455"/>
        <v>1</v>
      </c>
      <c r="X7291">
        <f t="shared" si="456"/>
        <v>1</v>
      </c>
    </row>
    <row r="7292" spans="1:24" x14ac:dyDescent="0.3">
      <c r="A7292" t="s">
        <v>2</v>
      </c>
      <c r="B7292">
        <v>25282</v>
      </c>
      <c r="C7292">
        <v>4</v>
      </c>
      <c r="D7292">
        <v>0</v>
      </c>
      <c r="E7292">
        <v>-105</v>
      </c>
      <c r="F7292">
        <v>34</v>
      </c>
      <c r="G7292">
        <v>67</v>
      </c>
      <c r="H7292">
        <v>71</v>
      </c>
      <c r="I7292">
        <v>9</v>
      </c>
      <c r="J7292">
        <v>15</v>
      </c>
      <c r="K7292">
        <v>0</v>
      </c>
      <c r="L7292">
        <v>560</v>
      </c>
      <c r="N7292" cm="1">
        <f t="array" ref="N7292">SUMPRODUCT(C7292:K7292,TRANSPOSE(('Derivation of PM - 8 Factors'!$Q$32:$Q$40)))+'Derivation of PM - 8 Factors'!$Q$31</f>
        <v>0.46201917011288085</v>
      </c>
      <c r="O7292" cm="1">
        <f t="array" ref="O7292">SUMPRODUCT(C7292:L7292,TRANSPOSE('Derivation of PM - 8 Fact+FICO'!$S$30:$S$39))+Predictions!$S$37</f>
        <v>0.53799487452404038</v>
      </c>
      <c r="P7292">
        <f>(L7292*'Derivation of PM - FICO ONLY'!$L$30)+'Derivation of PM - FICO ONLY'!$L$29</f>
        <v>0.26151834902094984</v>
      </c>
      <c r="Q7292">
        <f>'Derivation of PM - 6 Fact'!$AN$34+('Derivation of PM - 6 Fact'!$AN$35*Predictions!C7292)+('Derivation of PM - 6 Fact'!$AN$36*Predictions!E7292)+('Derivation of PM - 6 Fact'!$AN$37*Predictions!F7292)+('Derivation of PM - 6 Fact'!$AN$38*Predictions!G7292)+('Derivation of PM - 6 Fact'!$AN$39*Predictions!H7292)+('Derivation of PM - 6 Fact'!$AN$40*Predictions!L7292)</f>
        <v>0.42580097952681695</v>
      </c>
      <c r="U7292">
        <f t="shared" si="453"/>
        <v>0</v>
      </c>
      <c r="V7292">
        <f t="shared" si="454"/>
        <v>1</v>
      </c>
      <c r="W7292">
        <f t="shared" si="455"/>
        <v>0</v>
      </c>
      <c r="X7292">
        <f t="shared" si="456"/>
        <v>0</v>
      </c>
    </row>
    <row r="7293" spans="1:24" x14ac:dyDescent="0.3">
      <c r="A7293" t="s">
        <v>2</v>
      </c>
      <c r="B7293">
        <v>25283</v>
      </c>
      <c r="C7293">
        <v>4</v>
      </c>
      <c r="D7293">
        <v>89</v>
      </c>
      <c r="E7293">
        <v>20</v>
      </c>
      <c r="F7293">
        <v>29</v>
      </c>
      <c r="G7293">
        <v>61</v>
      </c>
      <c r="H7293">
        <v>42</v>
      </c>
      <c r="I7293">
        <v>12</v>
      </c>
      <c r="J7293">
        <v>15</v>
      </c>
      <c r="K7293">
        <v>1</v>
      </c>
      <c r="L7293">
        <v>542</v>
      </c>
      <c r="N7293" cm="1">
        <f t="array" ref="N7293">SUMPRODUCT(C7293:K7293,TRANSPOSE(('Derivation of PM - 8 Factors'!$Q$32:$Q$40)))+'Derivation of PM - 8 Factors'!$Q$31</f>
        <v>0.55779794576116182</v>
      </c>
      <c r="O7293" cm="1">
        <f t="array" ref="O7293">SUMPRODUCT(C7293:L7293,TRANSPOSE('Derivation of PM - 8 Fact+FICO'!$S$30:$S$39))+Predictions!$S$37</f>
        <v>0.62979280398579784</v>
      </c>
      <c r="P7293">
        <f>(L7293*'Derivation of PM - FICO ONLY'!$L$30)+'Derivation of PM - FICO ONLY'!$L$29</f>
        <v>0.19342188143618944</v>
      </c>
      <c r="Q7293">
        <f>'Derivation of PM - 6 Fact'!$AN$34+('Derivation of PM - 6 Fact'!$AN$35*Predictions!C7293)+('Derivation of PM - 6 Fact'!$AN$36*Predictions!E7293)+('Derivation of PM - 6 Fact'!$AN$37*Predictions!F7293)+('Derivation of PM - 6 Fact'!$AN$38*Predictions!G7293)+('Derivation of PM - 6 Fact'!$AN$39*Predictions!H7293)+('Derivation of PM - 6 Fact'!$AN$40*Predictions!L7293)</f>
        <v>0.57893376814982045</v>
      </c>
      <c r="U7293">
        <f t="shared" si="453"/>
        <v>1</v>
      </c>
      <c r="V7293">
        <f t="shared" si="454"/>
        <v>1</v>
      </c>
      <c r="W7293">
        <f t="shared" si="455"/>
        <v>0</v>
      </c>
      <c r="X7293">
        <f t="shared" si="456"/>
        <v>1</v>
      </c>
    </row>
    <row r="7294" spans="1:24" x14ac:dyDescent="0.3">
      <c r="A7294" t="s">
        <v>2</v>
      </c>
      <c r="B7294">
        <v>25284</v>
      </c>
      <c r="C7294">
        <v>10</v>
      </c>
      <c r="D7294">
        <v>0</v>
      </c>
      <c r="E7294">
        <v>479</v>
      </c>
      <c r="F7294">
        <v>59</v>
      </c>
      <c r="G7294">
        <v>179</v>
      </c>
      <c r="H7294">
        <v>125</v>
      </c>
      <c r="I7294">
        <v>18</v>
      </c>
      <c r="J7294">
        <v>20</v>
      </c>
      <c r="K7294">
        <v>1</v>
      </c>
      <c r="L7294">
        <v>758</v>
      </c>
      <c r="N7294" cm="1">
        <f t="array" ref="N7294">SUMPRODUCT(C7294:K7294,TRANSPOSE(('Derivation of PM - 8 Factors'!$Q$32:$Q$40)))+'Derivation of PM - 8 Factors'!$Q$31</f>
        <v>1.0079790117632714</v>
      </c>
      <c r="O7294" cm="1">
        <f t="array" ref="O7294">SUMPRODUCT(C7294:L7294,TRANSPOSE('Derivation of PM - 8 Fact+FICO'!$S$30:$S$39))+Predictions!$S$37</f>
        <v>1.0826447407084607</v>
      </c>
      <c r="P7294">
        <f>(L7294*'Derivation of PM - FICO ONLY'!$L$30)+'Derivation of PM - FICO ONLY'!$L$29</f>
        <v>1.0105794924533182</v>
      </c>
      <c r="Q7294">
        <f>'Derivation of PM - 6 Fact'!$AN$34+('Derivation of PM - 6 Fact'!$AN$35*Predictions!C7294)+('Derivation of PM - 6 Fact'!$AN$36*Predictions!E7294)+('Derivation of PM - 6 Fact'!$AN$37*Predictions!F7294)+('Derivation of PM - 6 Fact'!$AN$38*Predictions!G7294)+('Derivation of PM - 6 Fact'!$AN$39*Predictions!H7294)+('Derivation of PM - 6 Fact'!$AN$40*Predictions!L7294)</f>
        <v>0.99390543299690282</v>
      </c>
      <c r="U7294">
        <f t="shared" si="453"/>
        <v>1</v>
      </c>
      <c r="V7294">
        <f t="shared" si="454"/>
        <v>1</v>
      </c>
      <c r="W7294">
        <f t="shared" si="455"/>
        <v>1</v>
      </c>
      <c r="X7294">
        <f t="shared" si="456"/>
        <v>1</v>
      </c>
    </row>
    <row r="7295" spans="1:24" x14ac:dyDescent="0.3">
      <c r="A7295" t="s">
        <v>2</v>
      </c>
      <c r="B7295">
        <v>25285</v>
      </c>
      <c r="C7295">
        <v>6</v>
      </c>
      <c r="D7295">
        <v>0</v>
      </c>
      <c r="E7295">
        <v>248</v>
      </c>
      <c r="F7295">
        <v>74</v>
      </c>
      <c r="G7295">
        <v>133</v>
      </c>
      <c r="H7295">
        <v>100</v>
      </c>
      <c r="I7295">
        <v>7</v>
      </c>
      <c r="J7295">
        <v>15</v>
      </c>
      <c r="K7295">
        <v>0</v>
      </c>
      <c r="L7295">
        <v>713</v>
      </c>
      <c r="N7295" cm="1">
        <f t="array" ref="N7295">SUMPRODUCT(C7295:K7295,TRANSPOSE(('Derivation of PM - 8 Factors'!$Q$32:$Q$40)))+'Derivation of PM - 8 Factors'!$Q$31</f>
        <v>1.0177755699120141</v>
      </c>
      <c r="O7295" cm="1">
        <f t="array" ref="O7295">SUMPRODUCT(C7295:L7295,TRANSPOSE('Derivation of PM - 8 Fact+FICO'!$S$30:$S$39))+Predictions!$S$37</f>
        <v>1.0943214885904138</v>
      </c>
      <c r="P7295">
        <f>(L7295*'Derivation of PM - FICO ONLY'!$L$30)+'Derivation of PM - FICO ONLY'!$L$29</f>
        <v>0.84033832349141613</v>
      </c>
      <c r="Q7295">
        <f>'Derivation of PM - 6 Fact'!$AN$34+('Derivation of PM - 6 Fact'!$AN$35*Predictions!C7295)+('Derivation of PM - 6 Fact'!$AN$36*Predictions!E7295)+('Derivation of PM - 6 Fact'!$AN$37*Predictions!F7295)+('Derivation of PM - 6 Fact'!$AN$38*Predictions!G7295)+('Derivation of PM - 6 Fact'!$AN$39*Predictions!H7295)+('Derivation of PM - 6 Fact'!$AN$40*Predictions!L7295)</f>
        <v>0.99018933510424323</v>
      </c>
      <c r="U7295">
        <f t="shared" si="453"/>
        <v>1</v>
      </c>
      <c r="V7295">
        <f t="shared" si="454"/>
        <v>1</v>
      </c>
      <c r="W7295">
        <f t="shared" si="455"/>
        <v>1</v>
      </c>
      <c r="X7295">
        <f t="shared" si="456"/>
        <v>1</v>
      </c>
    </row>
    <row r="7296" spans="1:24" x14ac:dyDescent="0.3">
      <c r="A7296" t="s">
        <v>2</v>
      </c>
      <c r="B7296">
        <v>25286</v>
      </c>
      <c r="C7296">
        <v>4</v>
      </c>
      <c r="D7296">
        <v>0</v>
      </c>
      <c r="E7296">
        <v>-57</v>
      </c>
      <c r="F7296">
        <v>23</v>
      </c>
      <c r="G7296">
        <v>47</v>
      </c>
      <c r="H7296">
        <v>40</v>
      </c>
      <c r="I7296">
        <v>1</v>
      </c>
      <c r="J7296">
        <v>10</v>
      </c>
      <c r="K7296">
        <v>1</v>
      </c>
      <c r="L7296">
        <v>604</v>
      </c>
      <c r="N7296" cm="1">
        <f t="array" ref="N7296">SUMPRODUCT(C7296:K7296,TRANSPOSE(('Derivation of PM - 8 Factors'!$Q$32:$Q$40)))+'Derivation of PM - 8 Factors'!$Q$31</f>
        <v>0.50578608244008727</v>
      </c>
      <c r="O7296" cm="1">
        <f t="array" ref="O7296">SUMPRODUCT(C7296:L7296,TRANSPOSE('Derivation of PM - 8 Fact+FICO'!$S$30:$S$39))+Predictions!$S$37</f>
        <v>0.58250381493624526</v>
      </c>
      <c r="P7296">
        <f>(L7296*'Derivation of PM - FICO ONLY'!$L$30)+'Derivation of PM - FICO ONLY'!$L$29</f>
        <v>0.42797638089480938</v>
      </c>
      <c r="Q7296">
        <f>'Derivation of PM - 6 Fact'!$AN$34+('Derivation of PM - 6 Fact'!$AN$35*Predictions!C7296)+('Derivation of PM - 6 Fact'!$AN$36*Predictions!E7296)+('Derivation of PM - 6 Fact'!$AN$37*Predictions!F7296)+('Derivation of PM - 6 Fact'!$AN$38*Predictions!G7296)+('Derivation of PM - 6 Fact'!$AN$39*Predictions!H7296)+('Derivation of PM - 6 Fact'!$AN$40*Predictions!L7296)</f>
        <v>0.55214697447421102</v>
      </c>
      <c r="U7296">
        <f t="shared" si="453"/>
        <v>1</v>
      </c>
      <c r="V7296">
        <f t="shared" si="454"/>
        <v>1</v>
      </c>
      <c r="W7296">
        <f t="shared" si="455"/>
        <v>0</v>
      </c>
      <c r="X7296">
        <f t="shared" si="456"/>
        <v>1</v>
      </c>
    </row>
    <row r="7297" spans="1:24" x14ac:dyDescent="0.3">
      <c r="A7297" t="s">
        <v>2</v>
      </c>
      <c r="B7297">
        <v>25287</v>
      </c>
      <c r="C7297">
        <v>1</v>
      </c>
      <c r="D7297">
        <v>0</v>
      </c>
      <c r="E7297">
        <v>86</v>
      </c>
      <c r="F7297">
        <v>47</v>
      </c>
      <c r="G7297">
        <v>33</v>
      </c>
      <c r="H7297">
        <v>38</v>
      </c>
      <c r="I7297">
        <v>14</v>
      </c>
      <c r="J7297">
        <v>19</v>
      </c>
      <c r="K7297">
        <v>0</v>
      </c>
      <c r="L7297">
        <v>562</v>
      </c>
      <c r="N7297" cm="1">
        <f t="array" ref="N7297">SUMPRODUCT(C7297:K7297,TRANSPOSE(('Derivation of PM - 8 Factors'!$Q$32:$Q$40)))+'Derivation of PM - 8 Factors'!$Q$31</f>
        <v>0.67336007775757567</v>
      </c>
      <c r="O7297" cm="1">
        <f t="array" ref="O7297">SUMPRODUCT(C7297:L7297,TRANSPOSE('Derivation of PM - 8 Fact+FICO'!$S$30:$S$39))+Predictions!$S$37</f>
        <v>0.74722679811443282</v>
      </c>
      <c r="P7297">
        <f>(L7297*'Derivation of PM - FICO ONLY'!$L$30)+'Derivation of PM - FICO ONLY'!$L$29</f>
        <v>0.26908462319703452</v>
      </c>
      <c r="Q7297">
        <f>'Derivation of PM - 6 Fact'!$AN$34+('Derivation of PM - 6 Fact'!$AN$35*Predictions!C7297)+('Derivation of PM - 6 Fact'!$AN$36*Predictions!E7297)+('Derivation of PM - 6 Fact'!$AN$37*Predictions!F7297)+('Derivation of PM - 6 Fact'!$AN$38*Predictions!G7297)+('Derivation of PM - 6 Fact'!$AN$39*Predictions!H7297)+('Derivation of PM - 6 Fact'!$AN$40*Predictions!L7297)</f>
        <v>0.6044581089561103</v>
      </c>
      <c r="U7297">
        <f t="shared" si="453"/>
        <v>1</v>
      </c>
      <c r="V7297">
        <f t="shared" si="454"/>
        <v>1</v>
      </c>
      <c r="W7297">
        <f t="shared" si="455"/>
        <v>0</v>
      </c>
      <c r="X7297">
        <f t="shared" si="456"/>
        <v>1</v>
      </c>
    </row>
    <row r="7298" spans="1:24" x14ac:dyDescent="0.3">
      <c r="A7298" t="s">
        <v>2</v>
      </c>
      <c r="B7298">
        <v>25288</v>
      </c>
      <c r="C7298">
        <v>10</v>
      </c>
      <c r="D7298">
        <v>8</v>
      </c>
      <c r="E7298">
        <v>297</v>
      </c>
      <c r="F7298">
        <v>20</v>
      </c>
      <c r="G7298">
        <v>92</v>
      </c>
      <c r="H7298">
        <v>75</v>
      </c>
      <c r="I7298">
        <v>9</v>
      </c>
      <c r="J7298">
        <v>18</v>
      </c>
      <c r="K7298">
        <v>1</v>
      </c>
      <c r="L7298">
        <v>688</v>
      </c>
      <c r="N7298" cm="1">
        <f t="array" ref="N7298">SUMPRODUCT(C7298:K7298,TRANSPOSE(('Derivation of PM - 8 Factors'!$Q$32:$Q$40)))+'Derivation of PM - 8 Factors'!$Q$31</f>
        <v>1.0703984271867859</v>
      </c>
      <c r="O7298" cm="1">
        <f t="array" ref="O7298">SUMPRODUCT(C7298:L7298,TRANSPOSE('Derivation of PM - 8 Fact+FICO'!$S$30:$S$39))+Predictions!$S$37</f>
        <v>1.1463983986429152</v>
      </c>
      <c r="P7298">
        <f>(L7298*'Derivation of PM - FICO ONLY'!$L$30)+'Derivation of PM - FICO ONLY'!$L$29</f>
        <v>0.74575989629035955</v>
      </c>
      <c r="Q7298">
        <f>'Derivation of PM - 6 Fact'!$AN$34+('Derivation of PM - 6 Fact'!$AN$35*Predictions!C7298)+('Derivation of PM - 6 Fact'!$AN$36*Predictions!E7298)+('Derivation of PM - 6 Fact'!$AN$37*Predictions!F7298)+('Derivation of PM - 6 Fact'!$AN$38*Predictions!G7298)+('Derivation of PM - 6 Fact'!$AN$39*Predictions!H7298)+('Derivation of PM - 6 Fact'!$AN$40*Predictions!L7298)</f>
        <v>1.0684647646421088</v>
      </c>
      <c r="U7298">
        <f t="shared" si="453"/>
        <v>1</v>
      </c>
      <c r="V7298">
        <f t="shared" si="454"/>
        <v>1</v>
      </c>
      <c r="W7298">
        <f t="shared" si="455"/>
        <v>1</v>
      </c>
      <c r="X7298">
        <f t="shared" si="456"/>
        <v>1</v>
      </c>
    </row>
    <row r="7299" spans="1:24" x14ac:dyDescent="0.3">
      <c r="A7299" t="s">
        <v>2</v>
      </c>
      <c r="B7299">
        <v>25289</v>
      </c>
      <c r="C7299">
        <v>1</v>
      </c>
      <c r="D7299">
        <v>36</v>
      </c>
      <c r="E7299">
        <v>188</v>
      </c>
      <c r="F7299">
        <v>0</v>
      </c>
      <c r="G7299">
        <v>14</v>
      </c>
      <c r="H7299">
        <v>16</v>
      </c>
      <c r="I7299">
        <v>3</v>
      </c>
      <c r="J7299">
        <v>11</v>
      </c>
      <c r="K7299">
        <v>0</v>
      </c>
      <c r="L7299">
        <v>521</v>
      </c>
      <c r="N7299" cm="1">
        <f t="array" ref="N7299">SUMPRODUCT(C7299:K7299,TRANSPOSE(('Derivation of PM - 8 Factors'!$Q$32:$Q$40)))+'Derivation of PM - 8 Factors'!$Q$31</f>
        <v>2.3466682830103863E-2</v>
      </c>
      <c r="O7299" cm="1">
        <f t="array" ref="O7299">SUMPRODUCT(C7299:L7299,TRANSPOSE('Derivation of PM - 8 Fact+FICO'!$S$30:$S$39))+Predictions!$S$37</f>
        <v>9.3885277484861279E-2</v>
      </c>
      <c r="P7299">
        <f>(L7299*'Derivation of PM - FICO ONLY'!$L$30)+'Derivation of PM - FICO ONLY'!$L$29</f>
        <v>0.11397600258730178</v>
      </c>
      <c r="Q7299">
        <f>'Derivation of PM - 6 Fact'!$AN$34+('Derivation of PM - 6 Fact'!$AN$35*Predictions!C7299)+('Derivation of PM - 6 Fact'!$AN$36*Predictions!E7299)+('Derivation of PM - 6 Fact'!$AN$37*Predictions!F7299)+('Derivation of PM - 6 Fact'!$AN$38*Predictions!G7299)+('Derivation of PM - 6 Fact'!$AN$39*Predictions!H7299)+('Derivation of PM - 6 Fact'!$AN$40*Predictions!L7299)</f>
        <v>9.3045972056174618E-3</v>
      </c>
      <c r="U7299">
        <f t="shared" si="453"/>
        <v>0</v>
      </c>
      <c r="V7299">
        <f t="shared" si="454"/>
        <v>0</v>
      </c>
      <c r="W7299">
        <f t="shared" si="455"/>
        <v>0</v>
      </c>
      <c r="X7299">
        <f t="shared" si="456"/>
        <v>0</v>
      </c>
    </row>
    <row r="7300" spans="1:24" x14ac:dyDescent="0.3">
      <c r="A7300" t="s">
        <v>2</v>
      </c>
      <c r="B7300">
        <v>25290</v>
      </c>
      <c r="C7300">
        <v>4</v>
      </c>
      <c r="D7300">
        <v>0</v>
      </c>
      <c r="E7300">
        <v>43</v>
      </c>
      <c r="F7300">
        <v>44</v>
      </c>
      <c r="G7300">
        <v>73</v>
      </c>
      <c r="H7300">
        <v>47</v>
      </c>
      <c r="I7300">
        <v>0</v>
      </c>
      <c r="J7300">
        <v>7</v>
      </c>
      <c r="K7300">
        <v>1</v>
      </c>
      <c r="L7300">
        <v>671</v>
      </c>
      <c r="N7300" cm="1">
        <f t="array" ref="N7300">SUMPRODUCT(C7300:K7300,TRANSPOSE(('Derivation of PM - 8 Factors'!$Q$32:$Q$40)))+'Derivation of PM - 8 Factors'!$Q$31</f>
        <v>0.69537628524924056</v>
      </c>
      <c r="O7300" cm="1">
        <f t="array" ref="O7300">SUMPRODUCT(C7300:L7300,TRANSPOSE('Derivation of PM - 8 Fact+FICO'!$S$30:$S$39))+Predictions!$S$37</f>
        <v>0.7727904199809511</v>
      </c>
      <c r="P7300">
        <f>(L7300*'Derivation of PM - FICO ONLY'!$L$30)+'Derivation of PM - FICO ONLY'!$L$29</f>
        <v>0.68144656579364127</v>
      </c>
      <c r="Q7300">
        <f>'Derivation of PM - 6 Fact'!$AN$34+('Derivation of PM - 6 Fact'!$AN$35*Predictions!C7300)+('Derivation of PM - 6 Fact'!$AN$36*Predictions!E7300)+('Derivation of PM - 6 Fact'!$AN$37*Predictions!F7300)+('Derivation of PM - 6 Fact'!$AN$38*Predictions!G7300)+('Derivation of PM - 6 Fact'!$AN$39*Predictions!H7300)+('Derivation of PM - 6 Fact'!$AN$40*Predictions!L7300)</f>
        <v>0.7632958296989415</v>
      </c>
      <c r="U7300">
        <f t="shared" si="453"/>
        <v>1</v>
      </c>
      <c r="V7300">
        <f t="shared" si="454"/>
        <v>1</v>
      </c>
      <c r="W7300">
        <f t="shared" si="455"/>
        <v>1</v>
      </c>
      <c r="X7300">
        <f t="shared" si="456"/>
        <v>1</v>
      </c>
    </row>
    <row r="7301" spans="1:24" x14ac:dyDescent="0.3">
      <c r="A7301" t="s">
        <v>2</v>
      </c>
      <c r="B7301">
        <v>25291</v>
      </c>
      <c r="C7301">
        <v>9</v>
      </c>
      <c r="D7301">
        <v>0</v>
      </c>
      <c r="E7301">
        <v>337</v>
      </c>
      <c r="F7301">
        <v>87</v>
      </c>
      <c r="G7301">
        <v>215</v>
      </c>
      <c r="H7301">
        <v>118</v>
      </c>
      <c r="I7301">
        <v>3</v>
      </c>
      <c r="J7301">
        <v>4</v>
      </c>
      <c r="K7301">
        <v>1</v>
      </c>
      <c r="L7301">
        <v>728</v>
      </c>
      <c r="N7301" cm="1">
        <f t="array" ref="N7301">SUMPRODUCT(C7301:K7301,TRANSPOSE(('Derivation of PM - 8 Factors'!$Q$32:$Q$40)))+'Derivation of PM - 8 Factors'!$Q$31</f>
        <v>1.0707890823147275</v>
      </c>
      <c r="O7301" cm="1">
        <f t="array" ref="O7301">SUMPRODUCT(C7301:L7301,TRANSPOSE('Derivation of PM - 8 Fact+FICO'!$S$30:$S$39))+Predictions!$S$37</f>
        <v>1.1424496911801043</v>
      </c>
      <c r="P7301">
        <f>(L7301*'Derivation of PM - FICO ONLY'!$L$30)+'Derivation of PM - FICO ONLY'!$L$29</f>
        <v>0.89708537981205017</v>
      </c>
      <c r="Q7301">
        <f>'Derivation of PM - 6 Fact'!$AN$34+('Derivation of PM - 6 Fact'!$AN$35*Predictions!C7301)+('Derivation of PM - 6 Fact'!$AN$36*Predictions!E7301)+('Derivation of PM - 6 Fact'!$AN$37*Predictions!F7301)+('Derivation of PM - 6 Fact'!$AN$38*Predictions!G7301)+('Derivation of PM - 6 Fact'!$AN$39*Predictions!H7301)+('Derivation of PM - 6 Fact'!$AN$40*Predictions!L7301)</f>
        <v>1.1622629580228108</v>
      </c>
      <c r="U7301">
        <f t="shared" si="453"/>
        <v>1</v>
      </c>
      <c r="V7301">
        <f t="shared" si="454"/>
        <v>1</v>
      </c>
      <c r="W7301">
        <f t="shared" si="455"/>
        <v>1</v>
      </c>
      <c r="X7301">
        <f t="shared" si="456"/>
        <v>1</v>
      </c>
    </row>
    <row r="7302" spans="1:24" x14ac:dyDescent="0.3">
      <c r="A7302" t="s">
        <v>2</v>
      </c>
      <c r="B7302">
        <v>25292</v>
      </c>
      <c r="C7302">
        <v>1</v>
      </c>
      <c r="D7302">
        <v>0</v>
      </c>
      <c r="E7302">
        <v>-85</v>
      </c>
      <c r="F7302">
        <v>23</v>
      </c>
      <c r="G7302">
        <v>26</v>
      </c>
      <c r="H7302">
        <v>56</v>
      </c>
      <c r="I7302">
        <v>10</v>
      </c>
      <c r="J7302">
        <v>16</v>
      </c>
      <c r="K7302">
        <v>1</v>
      </c>
      <c r="L7302">
        <v>536</v>
      </c>
      <c r="N7302" cm="1">
        <f t="array" ref="N7302">SUMPRODUCT(C7302:K7302,TRANSPOSE(('Derivation of PM - 8 Factors'!$Q$32:$Q$40)))+'Derivation of PM - 8 Factors'!$Q$31</f>
        <v>5.4338685888686983E-2</v>
      </c>
      <c r="O7302" cm="1">
        <f t="array" ref="O7302">SUMPRODUCT(C7302:L7302,TRANSPOSE('Derivation of PM - 8 Fact+FICO'!$S$30:$S$39))+Predictions!$S$37</f>
        <v>0.13084865928635364</v>
      </c>
      <c r="P7302">
        <f>(L7302*'Derivation of PM - FICO ONLY'!$L$30)+'Derivation of PM - FICO ONLY'!$L$29</f>
        <v>0.17072305890793582</v>
      </c>
      <c r="Q7302">
        <f>'Derivation of PM - 6 Fact'!$AN$34+('Derivation of PM - 6 Fact'!$AN$35*Predictions!C7302)+('Derivation of PM - 6 Fact'!$AN$36*Predictions!E7302)+('Derivation of PM - 6 Fact'!$AN$37*Predictions!F7302)+('Derivation of PM - 6 Fact'!$AN$38*Predictions!G7302)+('Derivation of PM - 6 Fact'!$AN$39*Predictions!H7302)+('Derivation of PM - 6 Fact'!$AN$40*Predictions!L7302)</f>
        <v>5.6583144080595643E-2</v>
      </c>
      <c r="U7302">
        <f t="shared" si="453"/>
        <v>0</v>
      </c>
      <c r="V7302">
        <f t="shared" si="454"/>
        <v>0</v>
      </c>
      <c r="W7302">
        <f t="shared" si="455"/>
        <v>0</v>
      </c>
      <c r="X7302">
        <f t="shared" si="456"/>
        <v>0</v>
      </c>
    </row>
    <row r="7303" spans="1:24" x14ac:dyDescent="0.3">
      <c r="A7303" t="s">
        <v>2</v>
      </c>
      <c r="B7303">
        <v>25293</v>
      </c>
      <c r="C7303">
        <v>9</v>
      </c>
      <c r="D7303">
        <v>0</v>
      </c>
      <c r="E7303">
        <v>518</v>
      </c>
      <c r="F7303">
        <v>54</v>
      </c>
      <c r="G7303">
        <v>148</v>
      </c>
      <c r="H7303">
        <v>108</v>
      </c>
      <c r="I7303">
        <v>16</v>
      </c>
      <c r="J7303">
        <v>20</v>
      </c>
      <c r="K7303">
        <v>0</v>
      </c>
      <c r="L7303">
        <v>781</v>
      </c>
      <c r="N7303" cm="1">
        <f t="array" ref="N7303">SUMPRODUCT(C7303:K7303,TRANSPOSE(('Derivation of PM - 8 Factors'!$Q$32:$Q$40)))+'Derivation of PM - 8 Factors'!$Q$31</f>
        <v>1.0931326616604486</v>
      </c>
      <c r="O7303" cm="1">
        <f t="array" ref="O7303">SUMPRODUCT(C7303:L7303,TRANSPOSE('Derivation of PM - 8 Fact+FICO'!$S$30:$S$39))+Predictions!$S$37</f>
        <v>1.169396381301508</v>
      </c>
      <c r="P7303">
        <f>(L7303*'Derivation of PM - FICO ONLY'!$L$30)+'Derivation of PM - FICO ONLY'!$L$29</f>
        <v>1.0975916454782901</v>
      </c>
      <c r="Q7303">
        <f>'Derivation of PM - 6 Fact'!$AN$34+('Derivation of PM - 6 Fact'!$AN$35*Predictions!C7303)+('Derivation of PM - 6 Fact'!$AN$36*Predictions!E7303)+('Derivation of PM - 6 Fact'!$AN$37*Predictions!F7303)+('Derivation of PM - 6 Fact'!$AN$38*Predictions!G7303)+('Derivation of PM - 6 Fact'!$AN$39*Predictions!H7303)+('Derivation of PM - 6 Fact'!$AN$40*Predictions!L7303)</f>
        <v>1.0299668099387791</v>
      </c>
      <c r="U7303">
        <f t="shared" si="453"/>
        <v>1</v>
      </c>
      <c r="V7303">
        <f t="shared" si="454"/>
        <v>1</v>
      </c>
      <c r="W7303">
        <f t="shared" si="455"/>
        <v>1</v>
      </c>
      <c r="X7303">
        <f t="shared" si="456"/>
        <v>1</v>
      </c>
    </row>
    <row r="7304" spans="1:24" x14ac:dyDescent="0.3">
      <c r="A7304" t="s">
        <v>2</v>
      </c>
      <c r="B7304">
        <v>25294</v>
      </c>
      <c r="C7304">
        <v>1</v>
      </c>
      <c r="D7304">
        <v>0</v>
      </c>
      <c r="E7304">
        <v>110</v>
      </c>
      <c r="F7304">
        <v>0</v>
      </c>
      <c r="G7304">
        <v>11</v>
      </c>
      <c r="H7304">
        <v>19</v>
      </c>
      <c r="I7304">
        <v>6</v>
      </c>
      <c r="J7304">
        <v>10</v>
      </c>
      <c r="K7304">
        <v>1</v>
      </c>
      <c r="L7304">
        <v>571</v>
      </c>
      <c r="N7304" cm="1">
        <f t="array" ref="N7304">SUMPRODUCT(C7304:K7304,TRANSPOSE(('Derivation of PM - 8 Factors'!$Q$32:$Q$40)))+'Derivation of PM - 8 Factors'!$Q$31</f>
        <v>-3.8867438055568401E-2</v>
      </c>
      <c r="O7304" cm="1">
        <f t="array" ref="O7304">SUMPRODUCT(C7304:L7304,TRANSPOSE('Derivation of PM - 8 Fact+FICO'!$S$30:$S$39))+Predictions!$S$37</f>
        <v>3.5427358766921282E-2</v>
      </c>
      <c r="P7304">
        <f>(L7304*'Derivation of PM - FICO ONLY'!$L$30)+'Derivation of PM - FICO ONLY'!$L$29</f>
        <v>0.30313285698941494</v>
      </c>
      <c r="Q7304">
        <f>'Derivation of PM - 6 Fact'!$AN$34+('Derivation of PM - 6 Fact'!$AN$35*Predictions!C7304)+('Derivation of PM - 6 Fact'!$AN$36*Predictions!E7304)+('Derivation of PM - 6 Fact'!$AN$37*Predictions!F7304)+('Derivation of PM - 6 Fact'!$AN$38*Predictions!G7304)+('Derivation of PM - 6 Fact'!$AN$39*Predictions!H7304)+('Derivation of PM - 6 Fact'!$AN$40*Predictions!L7304)</f>
        <v>-3.2218305386025846E-3</v>
      </c>
      <c r="U7304">
        <f t="shared" si="453"/>
        <v>0</v>
      </c>
      <c r="V7304">
        <f t="shared" si="454"/>
        <v>0</v>
      </c>
      <c r="W7304">
        <f t="shared" si="455"/>
        <v>0</v>
      </c>
      <c r="X7304">
        <f t="shared" si="456"/>
        <v>0</v>
      </c>
    </row>
    <row r="7305" spans="1:24" x14ac:dyDescent="0.3">
      <c r="A7305" t="s">
        <v>2</v>
      </c>
      <c r="B7305">
        <v>25295</v>
      </c>
      <c r="C7305">
        <v>9</v>
      </c>
      <c r="D7305">
        <v>89</v>
      </c>
      <c r="E7305">
        <v>415</v>
      </c>
      <c r="F7305">
        <v>52</v>
      </c>
      <c r="G7305">
        <v>147</v>
      </c>
      <c r="H7305">
        <v>94</v>
      </c>
      <c r="I7305">
        <v>4</v>
      </c>
      <c r="J7305">
        <v>12</v>
      </c>
      <c r="K7305">
        <v>0</v>
      </c>
      <c r="L7305">
        <v>804</v>
      </c>
      <c r="N7305" cm="1">
        <f t="array" ref="N7305">SUMPRODUCT(C7305:K7305,TRANSPOSE(('Derivation of PM - 8 Factors'!$Q$32:$Q$40)))+'Derivation of PM - 8 Factors'!$Q$31</f>
        <v>1.0680824356564262</v>
      </c>
      <c r="O7305" cm="1">
        <f t="array" ref="O7305">SUMPRODUCT(C7305:L7305,TRANSPOSE('Derivation of PM - 8 Fact+FICO'!$S$30:$S$39))+Predictions!$S$37</f>
        <v>1.1456359436645942</v>
      </c>
      <c r="P7305">
        <f>(L7305*'Derivation of PM - FICO ONLY'!$L$30)+'Derivation of PM - FICO ONLY'!$L$29</f>
        <v>1.1846037985032625</v>
      </c>
      <c r="Q7305">
        <f>'Derivation of PM - 6 Fact'!$AN$34+('Derivation of PM - 6 Fact'!$AN$35*Predictions!C7305)+('Derivation of PM - 6 Fact'!$AN$36*Predictions!E7305)+('Derivation of PM - 6 Fact'!$AN$37*Predictions!F7305)+('Derivation of PM - 6 Fact'!$AN$38*Predictions!G7305)+('Derivation of PM - 6 Fact'!$AN$39*Predictions!H7305)+('Derivation of PM - 6 Fact'!$AN$40*Predictions!L7305)</f>
        <v>1.0775108986544053</v>
      </c>
      <c r="U7305">
        <f t="shared" si="453"/>
        <v>1</v>
      </c>
      <c r="V7305">
        <f t="shared" si="454"/>
        <v>1</v>
      </c>
      <c r="W7305">
        <f t="shared" si="455"/>
        <v>1</v>
      </c>
      <c r="X7305">
        <f t="shared" si="456"/>
        <v>1</v>
      </c>
    </row>
    <row r="7306" spans="1:24" x14ac:dyDescent="0.3">
      <c r="A7306" t="s">
        <v>2</v>
      </c>
      <c r="B7306">
        <v>25296</v>
      </c>
      <c r="C7306">
        <v>6</v>
      </c>
      <c r="D7306">
        <v>0</v>
      </c>
      <c r="E7306">
        <v>220</v>
      </c>
      <c r="F7306">
        <v>3</v>
      </c>
      <c r="G7306">
        <v>39</v>
      </c>
      <c r="H7306">
        <v>43</v>
      </c>
      <c r="I7306">
        <v>16</v>
      </c>
      <c r="J7306">
        <v>20</v>
      </c>
      <c r="K7306">
        <v>1</v>
      </c>
      <c r="L7306">
        <v>492</v>
      </c>
      <c r="N7306" cm="1">
        <f t="array" ref="N7306">SUMPRODUCT(C7306:K7306,TRANSPOSE(('Derivation of PM - 8 Factors'!$Q$32:$Q$40)))+'Derivation of PM - 8 Factors'!$Q$31</f>
        <v>0.6127740316194028</v>
      </c>
      <c r="O7306" cm="1">
        <f t="array" ref="O7306">SUMPRODUCT(C7306:L7306,TRANSPOSE('Derivation of PM - 8 Fact+FICO'!$S$30:$S$39))+Predictions!$S$37</f>
        <v>0.68171594716006978</v>
      </c>
      <c r="P7306">
        <f>(L7306*'Derivation of PM - FICO ONLY'!$L$30)+'Derivation of PM - FICO ONLY'!$L$29</f>
        <v>4.2650270340760521E-3</v>
      </c>
      <c r="Q7306">
        <f>'Derivation of PM - 6 Fact'!$AN$34+('Derivation of PM - 6 Fact'!$AN$35*Predictions!C7306)+('Derivation of PM - 6 Fact'!$AN$36*Predictions!E7306)+('Derivation of PM - 6 Fact'!$AN$37*Predictions!F7306)+('Derivation of PM - 6 Fact'!$AN$38*Predictions!G7306)+('Derivation of PM - 6 Fact'!$AN$39*Predictions!H7306)+('Derivation of PM - 6 Fact'!$AN$40*Predictions!L7306)</f>
        <v>0.57987956264538176</v>
      </c>
      <c r="U7306">
        <f t="shared" si="453"/>
        <v>1</v>
      </c>
      <c r="V7306">
        <f t="shared" si="454"/>
        <v>1</v>
      </c>
      <c r="W7306">
        <f t="shared" si="455"/>
        <v>0</v>
      </c>
      <c r="X7306">
        <f t="shared" si="456"/>
        <v>1</v>
      </c>
    </row>
    <row r="7307" spans="1:24" x14ac:dyDescent="0.3">
      <c r="A7307" t="s">
        <v>2</v>
      </c>
      <c r="B7307">
        <v>25297</v>
      </c>
      <c r="C7307">
        <v>4</v>
      </c>
      <c r="D7307">
        <v>69</v>
      </c>
      <c r="E7307">
        <v>-116</v>
      </c>
      <c r="F7307">
        <v>3</v>
      </c>
      <c r="G7307">
        <v>28</v>
      </c>
      <c r="H7307">
        <v>48</v>
      </c>
      <c r="I7307">
        <v>7</v>
      </c>
      <c r="J7307">
        <v>13</v>
      </c>
      <c r="K7307">
        <v>0</v>
      </c>
      <c r="L7307">
        <v>412</v>
      </c>
      <c r="N7307" cm="1">
        <f t="array" ref="N7307">SUMPRODUCT(C7307:K7307,TRANSPOSE(('Derivation of PM - 8 Factors'!$Q$32:$Q$40)))+'Derivation of PM - 8 Factors'!$Q$31</f>
        <v>0.24184892244949582</v>
      </c>
      <c r="O7307" cm="1">
        <f t="array" ref="O7307">SUMPRODUCT(C7307:L7307,TRANSPOSE('Derivation of PM - 8 Fact+FICO'!$S$30:$S$39))+Predictions!$S$37</f>
        <v>0.31192674580089175</v>
      </c>
      <c r="P7307">
        <f>(L7307*'Derivation of PM - FICO ONLY'!$L$30)+'Derivation of PM - FICO ONLY'!$L$29</f>
        <v>-0.29838594000930496</v>
      </c>
      <c r="Q7307">
        <f>'Derivation of PM - 6 Fact'!$AN$34+('Derivation of PM - 6 Fact'!$AN$35*Predictions!C7307)+('Derivation of PM - 6 Fact'!$AN$36*Predictions!E7307)+('Derivation of PM - 6 Fact'!$AN$37*Predictions!F7307)+('Derivation of PM - 6 Fact'!$AN$38*Predictions!G7307)+('Derivation of PM - 6 Fact'!$AN$39*Predictions!H7307)+('Derivation of PM - 6 Fact'!$AN$40*Predictions!L7307)</f>
        <v>0.22024501398653373</v>
      </c>
      <c r="U7307">
        <f t="shared" si="453"/>
        <v>0</v>
      </c>
      <c r="V7307">
        <f t="shared" si="454"/>
        <v>0</v>
      </c>
      <c r="W7307">
        <f t="shared" si="455"/>
        <v>0</v>
      </c>
      <c r="X7307">
        <f t="shared" si="456"/>
        <v>0</v>
      </c>
    </row>
    <row r="7308" spans="1:24" x14ac:dyDescent="0.3">
      <c r="A7308" t="s">
        <v>2</v>
      </c>
      <c r="B7308">
        <v>25298</v>
      </c>
      <c r="C7308">
        <v>3</v>
      </c>
      <c r="D7308">
        <v>14</v>
      </c>
      <c r="E7308">
        <v>-18</v>
      </c>
      <c r="F7308">
        <v>21</v>
      </c>
      <c r="G7308">
        <v>42</v>
      </c>
      <c r="H7308">
        <v>67</v>
      </c>
      <c r="I7308">
        <v>4</v>
      </c>
      <c r="J7308">
        <v>5</v>
      </c>
      <c r="K7308">
        <v>0</v>
      </c>
      <c r="L7308">
        <v>465</v>
      </c>
      <c r="N7308" cm="1">
        <f t="array" ref="N7308">SUMPRODUCT(C7308:K7308,TRANSPOSE(('Derivation of PM - 8 Factors'!$Q$32:$Q$40)))+'Derivation of PM - 8 Factors'!$Q$31</f>
        <v>0.17616517758495343</v>
      </c>
      <c r="O7308" cm="1">
        <f t="array" ref="O7308">SUMPRODUCT(C7308:L7308,TRANSPOSE('Derivation of PM - 8 Fact+FICO'!$S$30:$S$39))+Predictions!$S$37</f>
        <v>0.24807935778003115</v>
      </c>
      <c r="P7308">
        <f>(L7308*'Derivation of PM - FICO ONLY'!$L$30)+'Derivation of PM - FICO ONLY'!$L$29</f>
        <v>-9.7879674343064993E-2</v>
      </c>
      <c r="Q7308">
        <f>'Derivation of PM - 6 Fact'!$AN$34+('Derivation of PM - 6 Fact'!$AN$35*Predictions!C7308)+('Derivation of PM - 6 Fact'!$AN$36*Predictions!E7308)+('Derivation of PM - 6 Fact'!$AN$37*Predictions!F7308)+('Derivation of PM - 6 Fact'!$AN$38*Predictions!G7308)+('Derivation of PM - 6 Fact'!$AN$39*Predictions!H7308)+('Derivation of PM - 6 Fact'!$AN$40*Predictions!L7308)</f>
        <v>0.19644966014875626</v>
      </c>
      <c r="U7308">
        <f t="shared" ref="U7308:U7371" si="457">IF(N7308&gt;$S$13,1,0)</f>
        <v>0</v>
      </c>
      <c r="V7308">
        <f t="shared" ref="V7308:V7371" si="458">IF(O7308&gt;$S$13,1,0)</f>
        <v>0</v>
      </c>
      <c r="W7308">
        <f t="shared" ref="W7308:W7371" si="459">IF(P7308&gt;$S$13,1,0)</f>
        <v>0</v>
      </c>
      <c r="X7308">
        <f t="shared" ref="X7308:X7371" si="460">IF(Q7308&gt;$S$13,1,0)</f>
        <v>0</v>
      </c>
    </row>
    <row r="7309" spans="1:24" x14ac:dyDescent="0.3">
      <c r="A7309" t="s">
        <v>2</v>
      </c>
      <c r="B7309">
        <v>25299</v>
      </c>
      <c r="C7309">
        <v>2</v>
      </c>
      <c r="D7309">
        <v>48</v>
      </c>
      <c r="E7309">
        <v>-253</v>
      </c>
      <c r="F7309">
        <v>45</v>
      </c>
      <c r="G7309">
        <v>46</v>
      </c>
      <c r="H7309">
        <v>66</v>
      </c>
      <c r="I7309">
        <v>11</v>
      </c>
      <c r="J7309">
        <v>16</v>
      </c>
      <c r="K7309">
        <v>0</v>
      </c>
      <c r="L7309">
        <v>428</v>
      </c>
      <c r="N7309" cm="1">
        <f t="array" ref="N7309">SUMPRODUCT(C7309:K7309,TRANSPOSE(('Derivation of PM - 8 Factors'!$Q$32:$Q$40)))+'Derivation of PM - 8 Factors'!$Q$31</f>
        <v>0.45702236384502393</v>
      </c>
      <c r="O7309" cm="1">
        <f t="array" ref="O7309">SUMPRODUCT(C7309:L7309,TRANSPOSE('Derivation of PM - 8 Fact+FICO'!$S$30:$S$39))+Predictions!$S$37</f>
        <v>0.5294822084809645</v>
      </c>
      <c r="P7309">
        <f>(L7309*'Derivation of PM - FICO ONLY'!$L$30)+'Derivation of PM - FICO ONLY'!$L$29</f>
        <v>-0.2378557466006288</v>
      </c>
      <c r="Q7309">
        <f>'Derivation of PM - 6 Fact'!$AN$34+('Derivation of PM - 6 Fact'!$AN$35*Predictions!C7309)+('Derivation of PM - 6 Fact'!$AN$36*Predictions!E7309)+('Derivation of PM - 6 Fact'!$AN$37*Predictions!F7309)+('Derivation of PM - 6 Fact'!$AN$38*Predictions!G7309)+('Derivation of PM - 6 Fact'!$AN$39*Predictions!H7309)+('Derivation of PM - 6 Fact'!$AN$40*Predictions!L7309)</f>
        <v>0.41654512158925594</v>
      </c>
      <c r="U7309">
        <f t="shared" si="457"/>
        <v>0</v>
      </c>
      <c r="V7309">
        <f t="shared" si="458"/>
        <v>1</v>
      </c>
      <c r="W7309">
        <f t="shared" si="459"/>
        <v>0</v>
      </c>
      <c r="X7309">
        <f t="shared" si="460"/>
        <v>0</v>
      </c>
    </row>
    <row r="7310" spans="1:24" x14ac:dyDescent="0.3">
      <c r="A7310" t="s">
        <v>2</v>
      </c>
      <c r="B7310">
        <v>25300</v>
      </c>
      <c r="C7310">
        <v>2</v>
      </c>
      <c r="D7310">
        <v>75</v>
      </c>
      <c r="E7310">
        <v>-166</v>
      </c>
      <c r="F7310">
        <v>7</v>
      </c>
      <c r="G7310">
        <v>21</v>
      </c>
      <c r="H7310">
        <v>31</v>
      </c>
      <c r="I7310">
        <v>14</v>
      </c>
      <c r="J7310">
        <v>19</v>
      </c>
      <c r="K7310">
        <v>0</v>
      </c>
      <c r="L7310">
        <v>506</v>
      </c>
      <c r="N7310" cm="1">
        <f t="array" ref="N7310">SUMPRODUCT(C7310:K7310,TRANSPOSE(('Derivation of PM - 8 Factors'!$Q$32:$Q$40)))+'Derivation of PM - 8 Factors'!$Q$31</f>
        <v>0.16642156406499078</v>
      </c>
      <c r="O7310" cm="1">
        <f t="array" ref="O7310">SUMPRODUCT(C7310:L7310,TRANSPOSE('Derivation of PM - 8 Fact+FICO'!$S$30:$S$39))+Predictions!$S$37</f>
        <v>0.24091235519938387</v>
      </c>
      <c r="P7310">
        <f>(L7310*'Derivation of PM - FICO ONLY'!$L$30)+'Derivation of PM - FICO ONLY'!$L$29</f>
        <v>5.7228946266667746E-2</v>
      </c>
      <c r="Q7310">
        <f>'Derivation of PM - 6 Fact'!$AN$34+('Derivation of PM - 6 Fact'!$AN$35*Predictions!C7310)+('Derivation of PM - 6 Fact'!$AN$36*Predictions!E7310)+('Derivation of PM - 6 Fact'!$AN$37*Predictions!F7310)+('Derivation of PM - 6 Fact'!$AN$38*Predictions!G7310)+('Derivation of PM - 6 Fact'!$AN$39*Predictions!H7310)+('Derivation of PM - 6 Fact'!$AN$40*Predictions!L7310)</f>
        <v>0.11022045599594321</v>
      </c>
      <c r="U7310">
        <f t="shared" si="457"/>
        <v>0</v>
      </c>
      <c r="V7310">
        <f t="shared" si="458"/>
        <v>0</v>
      </c>
      <c r="W7310">
        <f t="shared" si="459"/>
        <v>0</v>
      </c>
      <c r="X7310">
        <f t="shared" si="460"/>
        <v>0</v>
      </c>
    </row>
    <row r="7311" spans="1:24" x14ac:dyDescent="0.3">
      <c r="A7311" t="s">
        <v>2</v>
      </c>
      <c r="B7311">
        <v>25301</v>
      </c>
      <c r="C7311">
        <v>3</v>
      </c>
      <c r="D7311">
        <v>30</v>
      </c>
      <c r="E7311">
        <v>113</v>
      </c>
      <c r="F7311">
        <v>26</v>
      </c>
      <c r="G7311">
        <v>48</v>
      </c>
      <c r="H7311">
        <v>47</v>
      </c>
      <c r="I7311">
        <v>8</v>
      </c>
      <c r="J7311">
        <v>15</v>
      </c>
      <c r="K7311">
        <v>0</v>
      </c>
      <c r="L7311">
        <v>546</v>
      </c>
      <c r="N7311" cm="1">
        <f t="array" ref="N7311">SUMPRODUCT(C7311:K7311,TRANSPOSE(('Derivation of PM - 8 Factors'!$Q$32:$Q$40)))+'Derivation of PM - 8 Factors'!$Q$31</f>
        <v>0.44793578111419197</v>
      </c>
      <c r="O7311" cm="1">
        <f t="array" ref="O7311">SUMPRODUCT(C7311:L7311,TRANSPOSE('Derivation of PM - 8 Fact+FICO'!$S$30:$S$39))+Predictions!$S$37</f>
        <v>0.52027154167135237</v>
      </c>
      <c r="P7311">
        <f>(L7311*'Derivation of PM - FICO ONLY'!$L$30)+'Derivation of PM - FICO ONLY'!$L$29</f>
        <v>0.20855442978835836</v>
      </c>
      <c r="Q7311">
        <f>'Derivation of PM - 6 Fact'!$AN$34+('Derivation of PM - 6 Fact'!$AN$35*Predictions!C7311)+('Derivation of PM - 6 Fact'!$AN$36*Predictions!E7311)+('Derivation of PM - 6 Fact'!$AN$37*Predictions!F7311)+('Derivation of PM - 6 Fact'!$AN$38*Predictions!G7311)+('Derivation of PM - 6 Fact'!$AN$39*Predictions!H7311)+('Derivation of PM - 6 Fact'!$AN$40*Predictions!L7311)</f>
        <v>0.41156928838353796</v>
      </c>
      <c r="U7311">
        <f t="shared" si="457"/>
        <v>0</v>
      </c>
      <c r="V7311">
        <f t="shared" si="458"/>
        <v>1</v>
      </c>
      <c r="W7311">
        <f t="shared" si="459"/>
        <v>0</v>
      </c>
      <c r="X7311">
        <f t="shared" si="460"/>
        <v>0</v>
      </c>
    </row>
    <row r="7312" spans="1:24" x14ac:dyDescent="0.3">
      <c r="A7312" t="s">
        <v>2</v>
      </c>
      <c r="B7312">
        <v>25302</v>
      </c>
      <c r="C7312">
        <v>1</v>
      </c>
      <c r="D7312">
        <v>0</v>
      </c>
      <c r="E7312">
        <v>-150</v>
      </c>
      <c r="F7312">
        <v>22</v>
      </c>
      <c r="G7312">
        <v>21</v>
      </c>
      <c r="H7312">
        <v>19</v>
      </c>
      <c r="I7312">
        <v>19</v>
      </c>
      <c r="J7312">
        <v>20</v>
      </c>
      <c r="K7312">
        <v>0</v>
      </c>
      <c r="L7312">
        <v>552</v>
      </c>
      <c r="N7312" cm="1">
        <f t="array" ref="N7312">SUMPRODUCT(C7312:K7312,TRANSPOSE(('Derivation of PM - 8 Factors'!$Q$32:$Q$40)))+'Derivation of PM - 8 Factors'!$Q$31</f>
        <v>0.38079399768364541</v>
      </c>
      <c r="O7312" cm="1">
        <f t="array" ref="O7312">SUMPRODUCT(C7312:L7312,TRANSPOSE('Derivation of PM - 8 Fact+FICO'!$S$30:$S$39))+Predictions!$S$37</f>
        <v>0.45647195207071739</v>
      </c>
      <c r="P7312">
        <f>(L7312*'Derivation of PM - FICO ONLY'!$L$30)+'Derivation of PM - FICO ONLY'!$L$29</f>
        <v>0.23125325231661198</v>
      </c>
      <c r="Q7312">
        <f>'Derivation of PM - 6 Fact'!$AN$34+('Derivation of PM - 6 Fact'!$AN$35*Predictions!C7312)+('Derivation of PM - 6 Fact'!$AN$36*Predictions!E7312)+('Derivation of PM - 6 Fact'!$AN$37*Predictions!F7312)+('Derivation of PM - 6 Fact'!$AN$38*Predictions!G7312)+('Derivation of PM - 6 Fact'!$AN$39*Predictions!H7312)+('Derivation of PM - 6 Fact'!$AN$40*Predictions!L7312)</f>
        <v>0.30339287252667341</v>
      </c>
      <c r="U7312">
        <f t="shared" si="457"/>
        <v>0</v>
      </c>
      <c r="V7312">
        <f t="shared" si="458"/>
        <v>0</v>
      </c>
      <c r="W7312">
        <f t="shared" si="459"/>
        <v>0</v>
      </c>
      <c r="X7312">
        <f t="shared" si="460"/>
        <v>0</v>
      </c>
    </row>
    <row r="7313" spans="1:24" x14ac:dyDescent="0.3">
      <c r="A7313" t="s">
        <v>2</v>
      </c>
      <c r="B7313">
        <v>25303</v>
      </c>
      <c r="C7313">
        <v>5</v>
      </c>
      <c r="D7313">
        <v>0</v>
      </c>
      <c r="E7313">
        <v>180</v>
      </c>
      <c r="F7313">
        <v>11</v>
      </c>
      <c r="G7313">
        <v>43</v>
      </c>
      <c r="H7313">
        <v>24</v>
      </c>
      <c r="I7313">
        <v>2</v>
      </c>
      <c r="J7313">
        <v>5</v>
      </c>
      <c r="K7313">
        <v>0</v>
      </c>
      <c r="L7313">
        <v>665</v>
      </c>
      <c r="N7313" cm="1">
        <f t="array" ref="N7313">SUMPRODUCT(C7313:K7313,TRANSPOSE(('Derivation of PM - 8 Factors'!$Q$32:$Q$40)))+'Derivation of PM - 8 Factors'!$Q$31</f>
        <v>0.64303371435756362</v>
      </c>
      <c r="O7313" cm="1">
        <f t="array" ref="O7313">SUMPRODUCT(C7313:L7313,TRANSPOSE('Derivation of PM - 8 Fact+FICO'!$S$30:$S$39))+Predictions!$S$37</f>
        <v>0.71905980626447907</v>
      </c>
      <c r="P7313">
        <f>(L7313*'Derivation of PM - FICO ONLY'!$L$30)+'Derivation of PM - FICO ONLY'!$L$29</f>
        <v>0.65874774326538765</v>
      </c>
      <c r="Q7313">
        <f>'Derivation of PM - 6 Fact'!$AN$34+('Derivation of PM - 6 Fact'!$AN$35*Predictions!C7313)+('Derivation of PM - 6 Fact'!$AN$36*Predictions!E7313)+('Derivation of PM - 6 Fact'!$AN$37*Predictions!F7313)+('Derivation of PM - 6 Fact'!$AN$38*Predictions!G7313)+('Derivation of PM - 6 Fact'!$AN$39*Predictions!H7313)+('Derivation of PM - 6 Fact'!$AN$40*Predictions!L7313)</f>
        <v>0.66667329293606326</v>
      </c>
      <c r="U7313">
        <f t="shared" si="457"/>
        <v>1</v>
      </c>
      <c r="V7313">
        <f t="shared" si="458"/>
        <v>1</v>
      </c>
      <c r="W7313">
        <f t="shared" si="459"/>
        <v>1</v>
      </c>
      <c r="X7313">
        <f t="shared" si="460"/>
        <v>1</v>
      </c>
    </row>
    <row r="7314" spans="1:24" x14ac:dyDescent="0.3">
      <c r="A7314" t="s">
        <v>2</v>
      </c>
      <c r="B7314">
        <v>25304</v>
      </c>
      <c r="C7314">
        <v>1</v>
      </c>
      <c r="D7314">
        <v>0</v>
      </c>
      <c r="E7314">
        <v>36</v>
      </c>
      <c r="F7314">
        <v>46</v>
      </c>
      <c r="G7314">
        <v>40</v>
      </c>
      <c r="H7314">
        <v>21</v>
      </c>
      <c r="I7314">
        <v>18</v>
      </c>
      <c r="J7314">
        <v>20</v>
      </c>
      <c r="K7314">
        <v>0</v>
      </c>
      <c r="L7314">
        <v>629</v>
      </c>
      <c r="N7314" cm="1">
        <f t="array" ref="N7314">SUMPRODUCT(C7314:K7314,TRANSPOSE(('Derivation of PM - 8 Factors'!$Q$32:$Q$40)))+'Derivation of PM - 8 Factors'!$Q$31</f>
        <v>0.73013297466943572</v>
      </c>
      <c r="O7314" cm="1">
        <f t="array" ref="O7314">SUMPRODUCT(C7314:L7314,TRANSPOSE('Derivation of PM - 8 Fact+FICO'!$S$30:$S$39))+Predictions!$S$37</f>
        <v>0.80609705214085503</v>
      </c>
      <c r="P7314">
        <f>(L7314*'Derivation of PM - FICO ONLY'!$L$30)+'Derivation of PM - FICO ONLY'!$L$29</f>
        <v>0.52255480809586596</v>
      </c>
      <c r="Q7314">
        <f>'Derivation of PM - 6 Fact'!$AN$34+('Derivation of PM - 6 Fact'!$AN$35*Predictions!C7314)+('Derivation of PM - 6 Fact'!$AN$36*Predictions!E7314)+('Derivation of PM - 6 Fact'!$AN$37*Predictions!F7314)+('Derivation of PM - 6 Fact'!$AN$38*Predictions!G7314)+('Derivation of PM - 6 Fact'!$AN$39*Predictions!H7314)+('Derivation of PM - 6 Fact'!$AN$40*Predictions!L7314)</f>
        <v>0.65570058382992613</v>
      </c>
      <c r="U7314">
        <f t="shared" si="457"/>
        <v>1</v>
      </c>
      <c r="V7314">
        <f t="shared" si="458"/>
        <v>1</v>
      </c>
      <c r="W7314">
        <f t="shared" si="459"/>
        <v>1</v>
      </c>
      <c r="X7314">
        <f t="shared" si="460"/>
        <v>1</v>
      </c>
    </row>
    <row r="7315" spans="1:24" x14ac:dyDescent="0.3">
      <c r="A7315" t="s">
        <v>2</v>
      </c>
      <c r="B7315">
        <v>25305</v>
      </c>
      <c r="C7315">
        <v>8</v>
      </c>
      <c r="D7315">
        <v>0</v>
      </c>
      <c r="E7315">
        <v>175</v>
      </c>
      <c r="F7315">
        <v>85</v>
      </c>
      <c r="G7315">
        <v>197</v>
      </c>
      <c r="H7315">
        <v>135</v>
      </c>
      <c r="I7315">
        <v>17</v>
      </c>
      <c r="J7315">
        <v>20</v>
      </c>
      <c r="K7315">
        <v>0</v>
      </c>
      <c r="L7315">
        <v>752</v>
      </c>
      <c r="N7315" cm="1">
        <f t="array" ref="N7315">SUMPRODUCT(C7315:K7315,TRANSPOSE(('Derivation of PM - 8 Factors'!$Q$32:$Q$40)))+'Derivation of PM - 8 Factors'!$Q$31</f>
        <v>0.97990527404996275</v>
      </c>
      <c r="O7315" cm="1">
        <f t="array" ref="O7315">SUMPRODUCT(C7315:L7315,TRANSPOSE('Derivation of PM - 8 Fact+FICO'!$S$30:$S$39))+Predictions!$S$37</f>
        <v>1.0571825870390299</v>
      </c>
      <c r="P7315">
        <f>(L7315*'Derivation of PM - FICO ONLY'!$L$30)+'Derivation of PM - FICO ONLY'!$L$29</f>
        <v>0.98788066992506463</v>
      </c>
      <c r="Q7315">
        <f>'Derivation of PM - 6 Fact'!$AN$34+('Derivation of PM - 6 Fact'!$AN$35*Predictions!C7315)+('Derivation of PM - 6 Fact'!$AN$36*Predictions!E7315)+('Derivation of PM - 6 Fact'!$AN$37*Predictions!F7315)+('Derivation of PM - 6 Fact'!$AN$38*Predictions!G7315)+('Derivation of PM - 6 Fact'!$AN$39*Predictions!H7315)+('Derivation of PM - 6 Fact'!$AN$40*Predictions!L7315)</f>
        <v>0.92354054522539797</v>
      </c>
      <c r="U7315">
        <f t="shared" si="457"/>
        <v>1</v>
      </c>
      <c r="V7315">
        <f t="shared" si="458"/>
        <v>1</v>
      </c>
      <c r="W7315">
        <f t="shared" si="459"/>
        <v>1</v>
      </c>
      <c r="X7315">
        <f t="shared" si="460"/>
        <v>1</v>
      </c>
    </row>
    <row r="7316" spans="1:24" x14ac:dyDescent="0.3">
      <c r="A7316" t="s">
        <v>2</v>
      </c>
      <c r="B7316">
        <v>25306</v>
      </c>
      <c r="C7316">
        <v>4</v>
      </c>
      <c r="D7316">
        <v>87</v>
      </c>
      <c r="E7316">
        <v>72</v>
      </c>
      <c r="F7316">
        <v>16</v>
      </c>
      <c r="G7316">
        <v>40</v>
      </c>
      <c r="H7316">
        <v>42</v>
      </c>
      <c r="I7316">
        <v>0</v>
      </c>
      <c r="J7316">
        <v>4</v>
      </c>
      <c r="K7316">
        <v>1</v>
      </c>
      <c r="L7316">
        <v>485</v>
      </c>
      <c r="N7316" cm="1">
        <f t="array" ref="N7316">SUMPRODUCT(C7316:K7316,TRANSPOSE(('Derivation of PM - 8 Factors'!$Q$32:$Q$40)))+'Derivation of PM - 8 Factors'!$Q$31</f>
        <v>0.37473363520882053</v>
      </c>
      <c r="O7316" cm="1">
        <f t="array" ref="O7316">SUMPRODUCT(C7316:L7316,TRANSPOSE('Derivation of PM - 8 Fact+FICO'!$S$30:$S$39))+Predictions!$S$37</f>
        <v>0.44486378907080576</v>
      </c>
      <c r="P7316">
        <f>(L7316*'Derivation of PM - FICO ONLY'!$L$30)+'Derivation of PM - FICO ONLY'!$L$29</f>
        <v>-2.2216932582219684E-2</v>
      </c>
      <c r="Q7316">
        <f>'Derivation of PM - 6 Fact'!$AN$34+('Derivation of PM - 6 Fact'!$AN$35*Predictions!C7316)+('Derivation of PM - 6 Fact'!$AN$36*Predictions!E7316)+('Derivation of PM - 6 Fact'!$AN$37*Predictions!F7316)+('Derivation of PM - 6 Fact'!$AN$38*Predictions!G7316)+('Derivation of PM - 6 Fact'!$AN$39*Predictions!H7316)+('Derivation of PM - 6 Fact'!$AN$40*Predictions!L7316)</f>
        <v>0.46350110366618247</v>
      </c>
      <c r="U7316">
        <f t="shared" si="457"/>
        <v>0</v>
      </c>
      <c r="V7316">
        <f t="shared" si="458"/>
        <v>0</v>
      </c>
      <c r="W7316">
        <f t="shared" si="459"/>
        <v>0</v>
      </c>
      <c r="X7316">
        <f t="shared" si="460"/>
        <v>0</v>
      </c>
    </row>
    <row r="7317" spans="1:24" x14ac:dyDescent="0.3">
      <c r="A7317" t="s">
        <v>2</v>
      </c>
      <c r="B7317">
        <v>25307</v>
      </c>
      <c r="C7317">
        <v>9</v>
      </c>
      <c r="D7317">
        <v>0</v>
      </c>
      <c r="E7317">
        <v>538</v>
      </c>
      <c r="F7317">
        <v>64</v>
      </c>
      <c r="G7317">
        <v>180</v>
      </c>
      <c r="H7317">
        <v>112</v>
      </c>
      <c r="I7317">
        <v>9</v>
      </c>
      <c r="J7317">
        <v>13</v>
      </c>
      <c r="K7317">
        <v>0</v>
      </c>
      <c r="L7317">
        <v>757</v>
      </c>
      <c r="N7317" cm="1">
        <f t="array" ref="N7317">SUMPRODUCT(C7317:K7317,TRANSPOSE(('Derivation of PM - 8 Factors'!$Q$32:$Q$40)))+'Derivation of PM - 8 Factors'!$Q$31</f>
        <v>1.0263665113142824</v>
      </c>
      <c r="O7317" cm="1">
        <f t="array" ref="O7317">SUMPRODUCT(C7317:L7317,TRANSPOSE('Derivation of PM - 8 Fact+FICO'!$S$30:$S$39))+Predictions!$S$37</f>
        <v>1.0991583698887666</v>
      </c>
      <c r="P7317">
        <f>(L7317*'Derivation of PM - FICO ONLY'!$L$30)+'Derivation of PM - FICO ONLY'!$L$29</f>
        <v>1.0067963553652757</v>
      </c>
      <c r="Q7317">
        <f>'Derivation of PM - 6 Fact'!$AN$34+('Derivation of PM - 6 Fact'!$AN$35*Predictions!C7317)+('Derivation of PM - 6 Fact'!$AN$36*Predictions!E7317)+('Derivation of PM - 6 Fact'!$AN$37*Predictions!F7317)+('Derivation of PM - 6 Fact'!$AN$38*Predictions!G7317)+('Derivation of PM - 6 Fact'!$AN$39*Predictions!H7317)+('Derivation of PM - 6 Fact'!$AN$40*Predictions!L7317)</f>
        <v>1.0089993245596569</v>
      </c>
      <c r="U7317">
        <f t="shared" si="457"/>
        <v>1</v>
      </c>
      <c r="V7317">
        <f t="shared" si="458"/>
        <v>1</v>
      </c>
      <c r="W7317">
        <f t="shared" si="459"/>
        <v>1</v>
      </c>
      <c r="X7317">
        <f t="shared" si="460"/>
        <v>1</v>
      </c>
    </row>
    <row r="7318" spans="1:24" x14ac:dyDescent="0.3">
      <c r="A7318" t="s">
        <v>2</v>
      </c>
      <c r="B7318">
        <v>25308</v>
      </c>
      <c r="C7318">
        <v>3</v>
      </c>
      <c r="D7318">
        <v>0</v>
      </c>
      <c r="E7318">
        <v>-220</v>
      </c>
      <c r="F7318">
        <v>24</v>
      </c>
      <c r="G7318">
        <v>46</v>
      </c>
      <c r="H7318">
        <v>54</v>
      </c>
      <c r="I7318">
        <v>0</v>
      </c>
      <c r="J7318">
        <v>1</v>
      </c>
      <c r="K7318">
        <v>0</v>
      </c>
      <c r="L7318">
        <v>538</v>
      </c>
      <c r="N7318" cm="1">
        <f t="array" ref="N7318">SUMPRODUCT(C7318:K7318,TRANSPOSE(('Derivation of PM - 8 Factors'!$Q$32:$Q$40)))+'Derivation of PM - 8 Factors'!$Q$31</f>
        <v>0.23839461584330177</v>
      </c>
      <c r="O7318" cm="1">
        <f t="array" ref="O7318">SUMPRODUCT(C7318:L7318,TRANSPOSE('Derivation of PM - 8 Fact+FICO'!$S$30:$S$39))+Predictions!$S$37</f>
        <v>0.3149498526773446</v>
      </c>
      <c r="P7318">
        <f>(L7318*'Derivation of PM - FICO ONLY'!$L$30)+'Derivation of PM - FICO ONLY'!$L$29</f>
        <v>0.17828933308402006</v>
      </c>
      <c r="Q7318">
        <f>'Derivation of PM - 6 Fact'!$AN$34+('Derivation of PM - 6 Fact'!$AN$35*Predictions!C7318)+('Derivation of PM - 6 Fact'!$AN$36*Predictions!E7318)+('Derivation of PM - 6 Fact'!$AN$37*Predictions!F7318)+('Derivation of PM - 6 Fact'!$AN$38*Predictions!G7318)+('Derivation of PM - 6 Fact'!$AN$39*Predictions!H7318)+('Derivation of PM - 6 Fact'!$AN$40*Predictions!L7318)</f>
        <v>0.28835490633260824</v>
      </c>
      <c r="U7318">
        <f t="shared" si="457"/>
        <v>0</v>
      </c>
      <c r="V7318">
        <f t="shared" si="458"/>
        <v>0</v>
      </c>
      <c r="W7318">
        <f t="shared" si="459"/>
        <v>0</v>
      </c>
      <c r="X7318">
        <f t="shared" si="460"/>
        <v>0</v>
      </c>
    </row>
    <row r="7319" spans="1:24" x14ac:dyDescent="0.3">
      <c r="A7319" t="s">
        <v>2</v>
      </c>
      <c r="B7319">
        <v>25309</v>
      </c>
      <c r="C7319">
        <v>8</v>
      </c>
      <c r="D7319">
        <v>16</v>
      </c>
      <c r="E7319">
        <v>396</v>
      </c>
      <c r="F7319">
        <v>71</v>
      </c>
      <c r="G7319">
        <v>165</v>
      </c>
      <c r="H7319">
        <v>102</v>
      </c>
      <c r="I7319">
        <v>6</v>
      </c>
      <c r="J7319">
        <v>10</v>
      </c>
      <c r="K7319">
        <v>0</v>
      </c>
      <c r="L7319">
        <v>739</v>
      </c>
      <c r="N7319" cm="1">
        <f t="array" ref="N7319">SUMPRODUCT(C7319:K7319,TRANSPOSE(('Derivation of PM - 8 Factors'!$Q$32:$Q$40)))+'Derivation of PM - 8 Factors'!$Q$31</f>
        <v>1.0939468531963574</v>
      </c>
      <c r="O7319" cm="1">
        <f t="array" ref="O7319">SUMPRODUCT(C7319:L7319,TRANSPOSE('Derivation of PM - 8 Fact+FICO'!$S$30:$S$39))+Predictions!$S$37</f>
        <v>1.16786615993861</v>
      </c>
      <c r="P7319">
        <f>(L7319*'Derivation of PM - FICO ONLY'!$L$30)+'Derivation of PM - FICO ONLY'!$L$29</f>
        <v>0.93869988778051527</v>
      </c>
      <c r="Q7319">
        <f>'Derivation of PM - 6 Fact'!$AN$34+('Derivation of PM - 6 Fact'!$AN$35*Predictions!C7319)+('Derivation of PM - 6 Fact'!$AN$36*Predictions!E7319)+('Derivation of PM - 6 Fact'!$AN$37*Predictions!F7319)+('Derivation of PM - 6 Fact'!$AN$38*Predictions!G7319)+('Derivation of PM - 6 Fact'!$AN$39*Predictions!H7319)+('Derivation of PM - 6 Fact'!$AN$40*Predictions!L7319)</f>
        <v>1.0990537360177062</v>
      </c>
      <c r="U7319">
        <f t="shared" si="457"/>
        <v>1</v>
      </c>
      <c r="V7319">
        <f t="shared" si="458"/>
        <v>1</v>
      </c>
      <c r="W7319">
        <f t="shared" si="459"/>
        <v>1</v>
      </c>
      <c r="X7319">
        <f t="shared" si="460"/>
        <v>1</v>
      </c>
    </row>
    <row r="7320" spans="1:24" x14ac:dyDescent="0.3">
      <c r="A7320" t="s">
        <v>2</v>
      </c>
      <c r="B7320">
        <v>25310</v>
      </c>
      <c r="C7320">
        <v>1</v>
      </c>
      <c r="D7320">
        <v>0</v>
      </c>
      <c r="E7320">
        <v>149</v>
      </c>
      <c r="F7320">
        <v>31</v>
      </c>
      <c r="G7320">
        <v>25</v>
      </c>
      <c r="H7320">
        <v>41</v>
      </c>
      <c r="I7320">
        <v>15</v>
      </c>
      <c r="J7320">
        <v>20</v>
      </c>
      <c r="K7320">
        <v>1</v>
      </c>
      <c r="L7320">
        <v>475</v>
      </c>
      <c r="N7320" cm="1">
        <f t="array" ref="N7320">SUMPRODUCT(C7320:K7320,TRANSPOSE(('Derivation of PM - 8 Factors'!$Q$32:$Q$40)))+'Derivation of PM - 8 Factors'!$Q$31</f>
        <v>0.3733427169258553</v>
      </c>
      <c r="O7320" cm="1">
        <f t="array" ref="O7320">SUMPRODUCT(C7320:L7320,TRANSPOSE('Derivation of PM - 8 Fact+FICO'!$S$30:$S$39))+Predictions!$S$37</f>
        <v>0.44311641489697978</v>
      </c>
      <c r="P7320">
        <f>(L7320*'Derivation of PM - FICO ONLY'!$L$30)+'Derivation of PM - FICO ONLY'!$L$29</f>
        <v>-6.0048303462642449E-2</v>
      </c>
      <c r="Q7320">
        <f>'Derivation of PM - 6 Fact'!$AN$34+('Derivation of PM - 6 Fact'!$AN$35*Predictions!C7320)+('Derivation of PM - 6 Fact'!$AN$36*Predictions!E7320)+('Derivation of PM - 6 Fact'!$AN$37*Predictions!F7320)+('Derivation of PM - 6 Fact'!$AN$38*Predictions!G7320)+('Derivation of PM - 6 Fact'!$AN$39*Predictions!H7320)+('Derivation of PM - 6 Fact'!$AN$40*Predictions!L7320)</f>
        <v>0.34130700433278816</v>
      </c>
      <c r="U7320">
        <f t="shared" si="457"/>
        <v>0</v>
      </c>
      <c r="V7320">
        <f t="shared" si="458"/>
        <v>0</v>
      </c>
      <c r="W7320">
        <f t="shared" si="459"/>
        <v>0</v>
      </c>
      <c r="X7320">
        <f t="shared" si="460"/>
        <v>0</v>
      </c>
    </row>
    <row r="7321" spans="1:24" x14ac:dyDescent="0.3">
      <c r="A7321" t="s">
        <v>2</v>
      </c>
      <c r="B7321">
        <v>25311</v>
      </c>
      <c r="C7321">
        <v>10</v>
      </c>
      <c r="D7321">
        <v>71</v>
      </c>
      <c r="E7321">
        <v>505</v>
      </c>
      <c r="F7321">
        <v>93</v>
      </c>
      <c r="G7321">
        <v>260</v>
      </c>
      <c r="H7321">
        <v>141</v>
      </c>
      <c r="I7321">
        <v>6</v>
      </c>
      <c r="J7321">
        <v>7</v>
      </c>
      <c r="K7321">
        <v>0</v>
      </c>
      <c r="L7321">
        <v>788</v>
      </c>
      <c r="N7321" cm="1">
        <f t="array" ref="N7321">SUMPRODUCT(C7321:K7321,TRANSPOSE(('Derivation of PM - 8 Factors'!$Q$32:$Q$40)))+'Derivation of PM - 8 Factors'!$Q$31</f>
        <v>1.0227063753676031</v>
      </c>
      <c r="O7321" cm="1">
        <f t="array" ref="O7321">SUMPRODUCT(C7321:L7321,TRANSPOSE('Derivation of PM - 8 Fact+FICO'!$S$30:$S$39))+Predictions!$S$37</f>
        <v>1.0936835986949096</v>
      </c>
      <c r="P7321">
        <f>(L7321*'Derivation of PM - FICO ONLY'!$L$30)+'Derivation of PM - FICO ONLY'!$L$29</f>
        <v>1.1240736050945859</v>
      </c>
      <c r="Q7321">
        <f>'Derivation of PM - 6 Fact'!$AN$34+('Derivation of PM - 6 Fact'!$AN$35*Predictions!C7321)+('Derivation of PM - 6 Fact'!$AN$36*Predictions!E7321)+('Derivation of PM - 6 Fact'!$AN$37*Predictions!F7321)+('Derivation of PM - 6 Fact'!$AN$38*Predictions!G7321)+('Derivation of PM - 6 Fact'!$AN$39*Predictions!H7321)+('Derivation of PM - 6 Fact'!$AN$40*Predictions!L7321)</f>
        <v>1.0617904129110702</v>
      </c>
      <c r="U7321">
        <f t="shared" si="457"/>
        <v>1</v>
      </c>
      <c r="V7321">
        <f t="shared" si="458"/>
        <v>1</v>
      </c>
      <c r="W7321">
        <f t="shared" si="459"/>
        <v>1</v>
      </c>
      <c r="X7321">
        <f t="shared" si="460"/>
        <v>1</v>
      </c>
    </row>
    <row r="7322" spans="1:24" x14ac:dyDescent="0.3">
      <c r="A7322" t="s">
        <v>2</v>
      </c>
      <c r="B7322">
        <v>25312</v>
      </c>
      <c r="C7322">
        <v>4</v>
      </c>
      <c r="D7322">
        <v>77</v>
      </c>
      <c r="E7322">
        <v>33</v>
      </c>
      <c r="F7322">
        <v>67</v>
      </c>
      <c r="G7322">
        <v>89</v>
      </c>
      <c r="H7322">
        <v>67</v>
      </c>
      <c r="I7322">
        <v>19</v>
      </c>
      <c r="J7322">
        <v>20</v>
      </c>
      <c r="K7322">
        <v>0</v>
      </c>
      <c r="L7322">
        <v>487</v>
      </c>
      <c r="N7322" cm="1">
        <f t="array" ref="N7322">SUMPRODUCT(C7322:K7322,TRANSPOSE(('Derivation of PM - 8 Factors'!$Q$32:$Q$40)))+'Derivation of PM - 8 Factors'!$Q$31</f>
        <v>1.0154108617484556</v>
      </c>
      <c r="O7322" cm="1">
        <f t="array" ref="O7322">SUMPRODUCT(C7322:L7322,TRANSPOSE('Derivation of PM - 8 Fact+FICO'!$S$30:$S$39))+Predictions!$S$37</f>
        <v>1.0843485199893914</v>
      </c>
      <c r="P7322">
        <f>(L7322*'Derivation of PM - FICO ONLY'!$L$30)+'Derivation of PM - FICO ONLY'!$L$29</f>
        <v>-1.465065840613522E-2</v>
      </c>
      <c r="Q7322">
        <f>'Derivation of PM - 6 Fact'!$AN$34+('Derivation of PM - 6 Fact'!$AN$35*Predictions!C7322)+('Derivation of PM - 6 Fact'!$AN$36*Predictions!E7322)+('Derivation of PM - 6 Fact'!$AN$37*Predictions!F7322)+('Derivation of PM - 6 Fact'!$AN$38*Predictions!G7322)+('Derivation of PM - 6 Fact'!$AN$39*Predictions!H7322)+('Derivation of PM - 6 Fact'!$AN$40*Predictions!L7322)</f>
        <v>0.95137231257505783</v>
      </c>
      <c r="U7322">
        <f t="shared" si="457"/>
        <v>1</v>
      </c>
      <c r="V7322">
        <f t="shared" si="458"/>
        <v>1</v>
      </c>
      <c r="W7322">
        <f t="shared" si="459"/>
        <v>0</v>
      </c>
      <c r="X7322">
        <f t="shared" si="460"/>
        <v>1</v>
      </c>
    </row>
    <row r="7323" spans="1:24" x14ac:dyDescent="0.3">
      <c r="A7323" t="s">
        <v>2</v>
      </c>
      <c r="B7323">
        <v>25313</v>
      </c>
      <c r="C7323">
        <v>5</v>
      </c>
      <c r="D7323">
        <v>0</v>
      </c>
      <c r="E7323">
        <v>259</v>
      </c>
      <c r="F7323">
        <v>71</v>
      </c>
      <c r="G7323">
        <v>122</v>
      </c>
      <c r="H7323">
        <v>92</v>
      </c>
      <c r="I7323">
        <v>16</v>
      </c>
      <c r="J7323">
        <v>19</v>
      </c>
      <c r="K7323">
        <v>0</v>
      </c>
      <c r="L7323">
        <v>737</v>
      </c>
      <c r="N7323" cm="1">
        <f t="array" ref="N7323">SUMPRODUCT(C7323:K7323,TRANSPOSE(('Derivation of PM - 8 Factors'!$Q$32:$Q$40)))+'Derivation of PM - 8 Factors'!$Q$31</f>
        <v>0.94401200239809258</v>
      </c>
      <c r="O7323" cm="1">
        <f t="array" ref="O7323">SUMPRODUCT(C7323:L7323,TRANSPOSE('Derivation of PM - 8 Fact+FICO'!$S$30:$S$39))+Predictions!$S$37</f>
        <v>1.0218682764230893</v>
      </c>
      <c r="P7323">
        <f>(L7323*'Derivation of PM - FICO ONLY'!$L$30)+'Derivation of PM - FICO ONLY'!$L$29</f>
        <v>0.93113361360443059</v>
      </c>
      <c r="Q7323">
        <f>'Derivation of PM - 6 Fact'!$AN$34+('Derivation of PM - 6 Fact'!$AN$35*Predictions!C7323)+('Derivation of PM - 6 Fact'!$AN$36*Predictions!E7323)+('Derivation of PM - 6 Fact'!$AN$37*Predictions!F7323)+('Derivation of PM - 6 Fact'!$AN$38*Predictions!G7323)+('Derivation of PM - 6 Fact'!$AN$39*Predictions!H7323)+('Derivation of PM - 6 Fact'!$AN$40*Predictions!L7323)</f>
        <v>0.88660253881104345</v>
      </c>
      <c r="U7323">
        <f t="shared" si="457"/>
        <v>1</v>
      </c>
      <c r="V7323">
        <f t="shared" si="458"/>
        <v>1</v>
      </c>
      <c r="W7323">
        <f t="shared" si="459"/>
        <v>1</v>
      </c>
      <c r="X7323">
        <f t="shared" si="460"/>
        <v>1</v>
      </c>
    </row>
    <row r="7324" spans="1:24" x14ac:dyDescent="0.3">
      <c r="A7324" t="s">
        <v>2</v>
      </c>
      <c r="B7324">
        <v>25314</v>
      </c>
      <c r="C7324">
        <v>6</v>
      </c>
      <c r="D7324">
        <v>0</v>
      </c>
      <c r="E7324">
        <v>263</v>
      </c>
      <c r="F7324">
        <v>61</v>
      </c>
      <c r="G7324">
        <v>123</v>
      </c>
      <c r="H7324">
        <v>80</v>
      </c>
      <c r="I7324">
        <v>4</v>
      </c>
      <c r="J7324">
        <v>6</v>
      </c>
      <c r="K7324">
        <v>0</v>
      </c>
      <c r="L7324">
        <v>734</v>
      </c>
      <c r="N7324" cm="1">
        <f t="array" ref="N7324">SUMPRODUCT(C7324:K7324,TRANSPOSE(('Derivation of PM - 8 Factors'!$Q$32:$Q$40)))+'Derivation of PM - 8 Factors'!$Q$31</f>
        <v>0.91879871145510017</v>
      </c>
      <c r="O7324" cm="1">
        <f t="array" ref="O7324">SUMPRODUCT(C7324:L7324,TRANSPOSE('Derivation of PM - 8 Fact+FICO'!$S$30:$S$39))+Predictions!$S$37</f>
        <v>0.99548806840222714</v>
      </c>
      <c r="P7324">
        <f>(L7324*'Derivation of PM - FICO ONLY'!$L$30)+'Derivation of PM - FICO ONLY'!$L$29</f>
        <v>0.91978420234030378</v>
      </c>
      <c r="Q7324">
        <f>'Derivation of PM - 6 Fact'!$AN$34+('Derivation of PM - 6 Fact'!$AN$35*Predictions!C7324)+('Derivation of PM - 6 Fact'!$AN$36*Predictions!E7324)+('Derivation of PM - 6 Fact'!$AN$37*Predictions!F7324)+('Derivation of PM - 6 Fact'!$AN$38*Predictions!G7324)+('Derivation of PM - 6 Fact'!$AN$39*Predictions!H7324)+('Derivation of PM - 6 Fact'!$AN$40*Predictions!L7324)</f>
        <v>0.9443865982958134</v>
      </c>
      <c r="U7324">
        <f t="shared" si="457"/>
        <v>1</v>
      </c>
      <c r="V7324">
        <f t="shared" si="458"/>
        <v>1</v>
      </c>
      <c r="W7324">
        <f t="shared" si="459"/>
        <v>1</v>
      </c>
      <c r="X7324">
        <f t="shared" si="460"/>
        <v>1</v>
      </c>
    </row>
    <row r="7325" spans="1:24" x14ac:dyDescent="0.3">
      <c r="A7325" t="s">
        <v>2</v>
      </c>
      <c r="B7325">
        <v>25315</v>
      </c>
      <c r="C7325">
        <v>7</v>
      </c>
      <c r="D7325">
        <v>0</v>
      </c>
      <c r="E7325">
        <v>261</v>
      </c>
      <c r="F7325">
        <v>20</v>
      </c>
      <c r="G7325">
        <v>69</v>
      </c>
      <c r="H7325">
        <v>71</v>
      </c>
      <c r="I7325">
        <v>19</v>
      </c>
      <c r="J7325">
        <v>20</v>
      </c>
      <c r="K7325">
        <v>0</v>
      </c>
      <c r="L7325">
        <v>640</v>
      </c>
      <c r="N7325" cm="1">
        <f t="array" ref="N7325">SUMPRODUCT(C7325:K7325,TRANSPOSE(('Derivation of PM - 8 Factors'!$Q$32:$Q$40)))+'Derivation of PM - 8 Factors'!$Q$31</f>
        <v>0.79133881754538593</v>
      </c>
      <c r="O7325" cm="1">
        <f t="array" ref="O7325">SUMPRODUCT(C7325:L7325,TRANSPOSE('Derivation of PM - 8 Fact+FICO'!$S$30:$S$39))+Predictions!$S$37</f>
        <v>0.86685300625651607</v>
      </c>
      <c r="P7325">
        <f>(L7325*'Derivation of PM - FICO ONLY'!$L$30)+'Derivation of PM - FICO ONLY'!$L$29</f>
        <v>0.56416931606433107</v>
      </c>
      <c r="Q7325">
        <f>'Derivation of PM - 6 Fact'!$AN$34+('Derivation of PM - 6 Fact'!$AN$35*Predictions!C7325)+('Derivation of PM - 6 Fact'!$AN$36*Predictions!E7325)+('Derivation of PM - 6 Fact'!$AN$37*Predictions!F7325)+('Derivation of PM - 6 Fact'!$AN$38*Predictions!G7325)+('Derivation of PM - 6 Fact'!$AN$39*Predictions!H7325)+('Derivation of PM - 6 Fact'!$AN$40*Predictions!L7325)</f>
        <v>0.71698559478576251</v>
      </c>
      <c r="U7325">
        <f t="shared" si="457"/>
        <v>1</v>
      </c>
      <c r="V7325">
        <f t="shared" si="458"/>
        <v>1</v>
      </c>
      <c r="W7325">
        <f t="shared" si="459"/>
        <v>1</v>
      </c>
      <c r="X7325">
        <f t="shared" si="460"/>
        <v>1</v>
      </c>
    </row>
    <row r="7326" spans="1:24" x14ac:dyDescent="0.3">
      <c r="A7326" t="s">
        <v>2</v>
      </c>
      <c r="B7326">
        <v>25316</v>
      </c>
      <c r="C7326">
        <v>3</v>
      </c>
      <c r="D7326">
        <v>0</v>
      </c>
      <c r="E7326">
        <v>-137</v>
      </c>
      <c r="F7326">
        <v>25</v>
      </c>
      <c r="G7326">
        <v>45</v>
      </c>
      <c r="H7326">
        <v>43</v>
      </c>
      <c r="I7326">
        <v>6</v>
      </c>
      <c r="J7326">
        <v>7</v>
      </c>
      <c r="K7326">
        <v>0</v>
      </c>
      <c r="L7326">
        <v>471</v>
      </c>
      <c r="N7326" cm="1">
        <f t="array" ref="N7326">SUMPRODUCT(C7326:K7326,TRANSPOSE(('Derivation of PM - 8 Factors'!$Q$32:$Q$40)))+'Derivation of PM - 8 Factors'!$Q$31</f>
        <v>0.38928139271000606</v>
      </c>
      <c r="O7326" cm="1">
        <f t="array" ref="O7326">SUMPRODUCT(C7326:L7326,TRANSPOSE('Derivation of PM - 8 Fact+FICO'!$S$30:$S$39))+Predictions!$S$37</f>
        <v>0.46087598304976163</v>
      </c>
      <c r="P7326">
        <f>(L7326*'Derivation of PM - FICO ONLY'!$L$30)+'Derivation of PM - FICO ONLY'!$L$29</f>
        <v>-7.5180851814811378E-2</v>
      </c>
      <c r="Q7326">
        <f>'Derivation of PM - 6 Fact'!$AN$34+('Derivation of PM - 6 Fact'!$AN$35*Predictions!C7326)+('Derivation of PM - 6 Fact'!$AN$36*Predictions!E7326)+('Derivation of PM - 6 Fact'!$AN$37*Predictions!F7326)+('Derivation of PM - 6 Fact'!$AN$38*Predictions!G7326)+('Derivation of PM - 6 Fact'!$AN$39*Predictions!H7326)+('Derivation of PM - 6 Fact'!$AN$40*Predictions!L7326)</f>
        <v>0.39480077077151932</v>
      </c>
      <c r="U7326">
        <f t="shared" si="457"/>
        <v>0</v>
      </c>
      <c r="V7326">
        <f t="shared" si="458"/>
        <v>0</v>
      </c>
      <c r="W7326">
        <f t="shared" si="459"/>
        <v>0</v>
      </c>
      <c r="X7326">
        <f t="shared" si="460"/>
        <v>0</v>
      </c>
    </row>
    <row r="7327" spans="1:24" x14ac:dyDescent="0.3">
      <c r="A7327" t="s">
        <v>2</v>
      </c>
      <c r="B7327">
        <v>25317</v>
      </c>
      <c r="C7327">
        <v>7</v>
      </c>
      <c r="D7327">
        <v>0</v>
      </c>
      <c r="E7327">
        <v>17</v>
      </c>
      <c r="F7327">
        <v>25</v>
      </c>
      <c r="G7327">
        <v>80</v>
      </c>
      <c r="H7327">
        <v>56</v>
      </c>
      <c r="I7327">
        <v>4</v>
      </c>
      <c r="J7327">
        <v>9</v>
      </c>
      <c r="K7327">
        <v>0</v>
      </c>
      <c r="L7327">
        <v>515</v>
      </c>
      <c r="N7327" cm="1">
        <f t="array" ref="N7327">SUMPRODUCT(C7327:K7327,TRANSPOSE(('Derivation of PM - 8 Factors'!$Q$32:$Q$40)))+'Derivation of PM - 8 Factors'!$Q$31</f>
        <v>0.80585229719701523</v>
      </c>
      <c r="O7327" cm="1">
        <f t="array" ref="O7327">SUMPRODUCT(C7327:L7327,TRANSPOSE('Derivation of PM - 8 Fact+FICO'!$S$30:$S$39))+Predictions!$S$37</f>
        <v>0.87615718014594324</v>
      </c>
      <c r="P7327">
        <f>(L7327*'Derivation of PM - FICO ONLY'!$L$30)+'Derivation of PM - FICO ONLY'!$L$29</f>
        <v>9.1277180059048169E-2</v>
      </c>
      <c r="Q7327">
        <f>'Derivation of PM - 6 Fact'!$AN$34+('Derivation of PM - 6 Fact'!$AN$35*Predictions!C7327)+('Derivation of PM - 6 Fact'!$AN$36*Predictions!E7327)+('Derivation of PM - 6 Fact'!$AN$37*Predictions!F7327)+('Derivation of PM - 6 Fact'!$AN$38*Predictions!G7327)+('Derivation of PM - 6 Fact'!$AN$39*Predictions!H7327)+('Derivation of PM - 6 Fact'!$AN$40*Predictions!L7327)</f>
        <v>0.80327957276013651</v>
      </c>
      <c r="U7327">
        <f t="shared" si="457"/>
        <v>1</v>
      </c>
      <c r="V7327">
        <f t="shared" si="458"/>
        <v>1</v>
      </c>
      <c r="W7327">
        <f t="shared" si="459"/>
        <v>0</v>
      </c>
      <c r="X7327">
        <f t="shared" si="460"/>
        <v>1</v>
      </c>
    </row>
    <row r="7328" spans="1:24" x14ac:dyDescent="0.3">
      <c r="A7328" t="s">
        <v>2</v>
      </c>
      <c r="B7328">
        <v>25318</v>
      </c>
      <c r="C7328">
        <v>4</v>
      </c>
      <c r="D7328">
        <v>15</v>
      </c>
      <c r="E7328">
        <v>-87</v>
      </c>
      <c r="F7328">
        <v>43</v>
      </c>
      <c r="G7328">
        <v>68</v>
      </c>
      <c r="H7328">
        <v>72</v>
      </c>
      <c r="I7328">
        <v>10</v>
      </c>
      <c r="J7328">
        <v>19</v>
      </c>
      <c r="K7328">
        <v>0</v>
      </c>
      <c r="L7328">
        <v>544</v>
      </c>
      <c r="N7328" cm="1">
        <f t="array" ref="N7328">SUMPRODUCT(C7328:K7328,TRANSPOSE(('Derivation of PM - 8 Factors'!$Q$32:$Q$40)))+'Derivation of PM - 8 Factors'!$Q$31</f>
        <v>0.63874624991031803</v>
      </c>
      <c r="O7328" cm="1">
        <f t="array" ref="O7328">SUMPRODUCT(C7328:L7328,TRANSPOSE('Derivation of PM - 8 Fact+FICO'!$S$30:$S$39))+Predictions!$S$37</f>
        <v>0.71370298823113754</v>
      </c>
      <c r="P7328">
        <f>(L7328*'Derivation of PM - FICO ONLY'!$L$30)+'Derivation of PM - FICO ONLY'!$L$29</f>
        <v>0.20098815561227368</v>
      </c>
      <c r="Q7328">
        <f>'Derivation of PM - 6 Fact'!$AN$34+('Derivation of PM - 6 Fact'!$AN$35*Predictions!C7328)+('Derivation of PM - 6 Fact'!$AN$36*Predictions!E7328)+('Derivation of PM - 6 Fact'!$AN$37*Predictions!F7328)+('Derivation of PM - 6 Fact'!$AN$38*Predictions!G7328)+('Derivation of PM - 6 Fact'!$AN$39*Predictions!H7328)+('Derivation of PM - 6 Fact'!$AN$40*Predictions!L7328)</f>
        <v>0.580477440595767</v>
      </c>
      <c r="U7328">
        <f t="shared" si="457"/>
        <v>1</v>
      </c>
      <c r="V7328">
        <f t="shared" si="458"/>
        <v>1</v>
      </c>
      <c r="W7328">
        <f t="shared" si="459"/>
        <v>0</v>
      </c>
      <c r="X7328">
        <f t="shared" si="460"/>
        <v>1</v>
      </c>
    </row>
    <row r="7329" spans="1:24" x14ac:dyDescent="0.3">
      <c r="A7329" t="s">
        <v>2</v>
      </c>
      <c r="B7329">
        <v>25319</v>
      </c>
      <c r="C7329">
        <v>3</v>
      </c>
      <c r="D7329">
        <v>99</v>
      </c>
      <c r="E7329">
        <v>142</v>
      </c>
      <c r="F7329">
        <v>79</v>
      </c>
      <c r="G7329">
        <v>83</v>
      </c>
      <c r="H7329">
        <v>75</v>
      </c>
      <c r="I7329">
        <v>7</v>
      </c>
      <c r="J7329">
        <v>11</v>
      </c>
      <c r="K7329">
        <v>0</v>
      </c>
      <c r="L7329">
        <v>487</v>
      </c>
      <c r="N7329" cm="1">
        <f t="array" ref="N7329">SUMPRODUCT(C7329:K7329,TRANSPOSE(('Derivation of PM - 8 Factors'!$Q$32:$Q$40)))+'Derivation of PM - 8 Factors'!$Q$31</f>
        <v>1.0023416748352976</v>
      </c>
      <c r="O7329" cm="1">
        <f t="array" ref="O7329">SUMPRODUCT(C7329:L7329,TRANSPOSE('Derivation of PM - 8 Fact+FICO'!$S$30:$S$39))+Predictions!$S$37</f>
        <v>1.0709693783559484</v>
      </c>
      <c r="P7329">
        <f>(L7329*'Derivation of PM - FICO ONLY'!$L$30)+'Derivation of PM - FICO ONLY'!$L$29</f>
        <v>-1.465065840613522E-2</v>
      </c>
      <c r="Q7329">
        <f>'Derivation of PM - 6 Fact'!$AN$34+('Derivation of PM - 6 Fact'!$AN$35*Predictions!C7329)+('Derivation of PM - 6 Fact'!$AN$36*Predictions!E7329)+('Derivation of PM - 6 Fact'!$AN$37*Predictions!F7329)+('Derivation of PM - 6 Fact'!$AN$38*Predictions!G7329)+('Derivation of PM - 6 Fact'!$AN$39*Predictions!H7329)+('Derivation of PM - 6 Fact'!$AN$40*Predictions!L7329)</f>
        <v>1.0020070314717411</v>
      </c>
      <c r="U7329">
        <f t="shared" si="457"/>
        <v>1</v>
      </c>
      <c r="V7329">
        <f t="shared" si="458"/>
        <v>1</v>
      </c>
      <c r="W7329">
        <f t="shared" si="459"/>
        <v>0</v>
      </c>
      <c r="X7329">
        <f t="shared" si="460"/>
        <v>1</v>
      </c>
    </row>
    <row r="7330" spans="1:24" x14ac:dyDescent="0.3">
      <c r="A7330" t="s">
        <v>2</v>
      </c>
      <c r="B7330">
        <v>25320</v>
      </c>
      <c r="C7330">
        <v>7</v>
      </c>
      <c r="D7330">
        <v>33</v>
      </c>
      <c r="E7330">
        <v>374</v>
      </c>
      <c r="F7330">
        <v>81</v>
      </c>
      <c r="G7330">
        <v>165</v>
      </c>
      <c r="H7330">
        <v>96</v>
      </c>
      <c r="I7330">
        <v>5</v>
      </c>
      <c r="J7330">
        <v>15</v>
      </c>
      <c r="K7330">
        <v>0</v>
      </c>
      <c r="L7330">
        <v>698</v>
      </c>
      <c r="N7330" cm="1">
        <f t="array" ref="N7330">SUMPRODUCT(C7330:K7330,TRANSPOSE(('Derivation of PM - 8 Factors'!$Q$32:$Q$40)))+'Derivation of PM - 8 Factors'!$Q$31</f>
        <v>1.1723433617303702</v>
      </c>
      <c r="O7330" cm="1">
        <f t="array" ref="O7330">SUMPRODUCT(C7330:L7330,TRANSPOSE('Derivation of PM - 8 Fact+FICO'!$S$30:$S$39))+Predictions!$S$37</f>
        <v>1.2440147045018839</v>
      </c>
      <c r="P7330">
        <f>(L7330*'Derivation of PM - FICO ONLY'!$L$30)+'Derivation of PM - FICO ONLY'!$L$29</f>
        <v>0.78359126717078253</v>
      </c>
      <c r="Q7330">
        <f>'Derivation of PM - 6 Fact'!$AN$34+('Derivation of PM - 6 Fact'!$AN$35*Predictions!C7330)+('Derivation of PM - 6 Fact'!$AN$36*Predictions!E7330)+('Derivation of PM - 6 Fact'!$AN$37*Predictions!F7330)+('Derivation of PM - 6 Fact'!$AN$38*Predictions!G7330)+('Derivation of PM - 6 Fact'!$AN$39*Predictions!H7330)+('Derivation of PM - 6 Fact'!$AN$40*Predictions!L7330)</f>
        <v>1.1504874782276886</v>
      </c>
      <c r="U7330">
        <f t="shared" si="457"/>
        <v>1</v>
      </c>
      <c r="V7330">
        <f t="shared" si="458"/>
        <v>1</v>
      </c>
      <c r="W7330">
        <f t="shared" si="459"/>
        <v>1</v>
      </c>
      <c r="X7330">
        <f t="shared" si="460"/>
        <v>1</v>
      </c>
    </row>
    <row r="7331" spans="1:24" x14ac:dyDescent="0.3">
      <c r="A7331" t="s">
        <v>2</v>
      </c>
      <c r="B7331">
        <v>25321</v>
      </c>
      <c r="C7331">
        <v>7</v>
      </c>
      <c r="D7331">
        <v>0</v>
      </c>
      <c r="E7331">
        <v>399</v>
      </c>
      <c r="F7331">
        <v>0</v>
      </c>
      <c r="G7331">
        <v>40</v>
      </c>
      <c r="H7331">
        <v>42</v>
      </c>
      <c r="I7331">
        <v>7</v>
      </c>
      <c r="J7331">
        <v>11</v>
      </c>
      <c r="K7331">
        <v>0</v>
      </c>
      <c r="L7331">
        <v>584</v>
      </c>
      <c r="N7331" cm="1">
        <f t="array" ref="N7331">SUMPRODUCT(C7331:K7331,TRANSPOSE(('Derivation of PM - 8 Factors'!$Q$32:$Q$40)))+'Derivation of PM - 8 Factors'!$Q$31</f>
        <v>0.7455074196924627</v>
      </c>
      <c r="O7331" cm="1">
        <f t="array" ref="O7331">SUMPRODUCT(C7331:L7331,TRANSPOSE('Derivation of PM - 8 Fact+FICO'!$S$30:$S$39))+Predictions!$S$37</f>
        <v>0.81661165395581836</v>
      </c>
      <c r="P7331">
        <f>(L7331*'Derivation of PM - FICO ONLY'!$L$30)+'Derivation of PM - FICO ONLY'!$L$29</f>
        <v>0.3523136391339643</v>
      </c>
      <c r="Q7331">
        <f>'Derivation of PM - 6 Fact'!$AN$34+('Derivation of PM - 6 Fact'!$AN$35*Predictions!C7331)+('Derivation of PM - 6 Fact'!$AN$36*Predictions!E7331)+('Derivation of PM - 6 Fact'!$AN$37*Predictions!F7331)+('Derivation of PM - 6 Fact'!$AN$38*Predictions!G7331)+('Derivation of PM - 6 Fact'!$AN$39*Predictions!H7331)+('Derivation of PM - 6 Fact'!$AN$40*Predictions!L7331)</f>
        <v>0.72424287601315285</v>
      </c>
      <c r="U7331">
        <f t="shared" si="457"/>
        <v>1</v>
      </c>
      <c r="V7331">
        <f t="shared" si="458"/>
        <v>1</v>
      </c>
      <c r="W7331">
        <f t="shared" si="459"/>
        <v>0</v>
      </c>
      <c r="X7331">
        <f t="shared" si="460"/>
        <v>1</v>
      </c>
    </row>
    <row r="7332" spans="1:24" x14ac:dyDescent="0.3">
      <c r="A7332" t="s">
        <v>2</v>
      </c>
      <c r="B7332">
        <v>25322</v>
      </c>
      <c r="C7332">
        <v>1</v>
      </c>
      <c r="D7332">
        <v>67</v>
      </c>
      <c r="E7332">
        <v>71</v>
      </c>
      <c r="F7332">
        <v>31</v>
      </c>
      <c r="G7332">
        <v>26</v>
      </c>
      <c r="H7332">
        <v>23</v>
      </c>
      <c r="I7332">
        <v>4</v>
      </c>
      <c r="J7332">
        <v>13</v>
      </c>
      <c r="K7332">
        <v>0</v>
      </c>
      <c r="L7332">
        <v>478</v>
      </c>
      <c r="N7332" cm="1">
        <f t="array" ref="N7332">SUMPRODUCT(C7332:K7332,TRANSPOSE(('Derivation of PM - 8 Factors'!$Q$32:$Q$40)))+'Derivation of PM - 8 Factors'!$Q$31</f>
        <v>0.46400025409404788</v>
      </c>
      <c r="O7332" cm="1">
        <f t="array" ref="O7332">SUMPRODUCT(C7332:L7332,TRANSPOSE('Derivation of PM - 8 Fact+FICO'!$S$30:$S$39))+Predictions!$S$37</f>
        <v>0.53331003106004637</v>
      </c>
      <c r="P7332">
        <f>(L7332*'Derivation of PM - FICO ONLY'!$L$30)+'Derivation of PM - FICO ONLY'!$L$29</f>
        <v>-4.8698892198515642E-2</v>
      </c>
      <c r="Q7332">
        <f>'Derivation of PM - 6 Fact'!$AN$34+('Derivation of PM - 6 Fact'!$AN$35*Predictions!C7332)+('Derivation of PM - 6 Fact'!$AN$36*Predictions!E7332)+('Derivation of PM - 6 Fact'!$AN$37*Predictions!F7332)+('Derivation of PM - 6 Fact'!$AN$38*Predictions!G7332)+('Derivation of PM - 6 Fact'!$AN$39*Predictions!H7332)+('Derivation of PM - 6 Fact'!$AN$40*Predictions!L7332)</f>
        <v>0.44372529655910103</v>
      </c>
      <c r="U7332">
        <f t="shared" si="457"/>
        <v>0</v>
      </c>
      <c r="V7332">
        <f t="shared" si="458"/>
        <v>1</v>
      </c>
      <c r="W7332">
        <f t="shared" si="459"/>
        <v>0</v>
      </c>
      <c r="X7332">
        <f t="shared" si="460"/>
        <v>0</v>
      </c>
    </row>
    <row r="7333" spans="1:24" x14ac:dyDescent="0.3">
      <c r="A7333" t="s">
        <v>2</v>
      </c>
      <c r="B7333">
        <v>25323</v>
      </c>
      <c r="C7333">
        <v>10</v>
      </c>
      <c r="D7333">
        <v>59</v>
      </c>
      <c r="E7333">
        <v>620</v>
      </c>
      <c r="F7333">
        <v>78</v>
      </c>
      <c r="G7333">
        <v>216</v>
      </c>
      <c r="H7333">
        <v>125</v>
      </c>
      <c r="I7333">
        <v>9</v>
      </c>
      <c r="J7333">
        <v>10</v>
      </c>
      <c r="K7333">
        <v>0</v>
      </c>
      <c r="L7333">
        <v>850</v>
      </c>
      <c r="N7333" cm="1">
        <f t="array" ref="N7333">SUMPRODUCT(C7333:K7333,TRANSPOSE(('Derivation of PM - 8 Factors'!$Q$32:$Q$40)))+'Derivation of PM - 8 Factors'!$Q$31</f>
        <v>1.1448232200443205</v>
      </c>
      <c r="O7333" cm="1">
        <f t="array" ref="O7333">SUMPRODUCT(C7333:L7333,TRANSPOSE('Derivation of PM - 8 Fact+FICO'!$S$30:$S$39))+Predictions!$S$37</f>
        <v>1.2195169814157207</v>
      </c>
      <c r="P7333">
        <f>(L7333*'Derivation of PM - FICO ONLY'!$L$30)+'Derivation of PM - FICO ONLY'!$L$29</f>
        <v>1.3586281045532063</v>
      </c>
      <c r="Q7333">
        <f>'Derivation of PM - 6 Fact'!$AN$34+('Derivation of PM - 6 Fact'!$AN$35*Predictions!C7333)+('Derivation of PM - 6 Fact'!$AN$36*Predictions!E7333)+('Derivation of PM - 6 Fact'!$AN$37*Predictions!F7333)+('Derivation of PM - 6 Fact'!$AN$38*Predictions!G7333)+('Derivation of PM - 6 Fact'!$AN$39*Predictions!H7333)+('Derivation of PM - 6 Fact'!$AN$40*Predictions!L7333)</f>
        <v>1.160758804466212</v>
      </c>
      <c r="U7333">
        <f t="shared" si="457"/>
        <v>1</v>
      </c>
      <c r="V7333">
        <f t="shared" si="458"/>
        <v>1</v>
      </c>
      <c r="W7333">
        <f t="shared" si="459"/>
        <v>1</v>
      </c>
      <c r="X7333">
        <f t="shared" si="460"/>
        <v>1</v>
      </c>
    </row>
    <row r="7334" spans="1:24" x14ac:dyDescent="0.3">
      <c r="A7334" t="s">
        <v>2</v>
      </c>
      <c r="B7334">
        <v>25324</v>
      </c>
      <c r="C7334">
        <v>7</v>
      </c>
      <c r="D7334">
        <v>52</v>
      </c>
      <c r="E7334">
        <v>383</v>
      </c>
      <c r="F7334">
        <v>17</v>
      </c>
      <c r="G7334">
        <v>64</v>
      </c>
      <c r="H7334">
        <v>33</v>
      </c>
      <c r="I7334">
        <v>4</v>
      </c>
      <c r="J7334">
        <v>14</v>
      </c>
      <c r="K7334">
        <v>1</v>
      </c>
      <c r="L7334">
        <v>710</v>
      </c>
      <c r="N7334" cm="1">
        <f t="array" ref="N7334">SUMPRODUCT(C7334:K7334,TRANSPOSE(('Derivation of PM - 8 Factors'!$Q$32:$Q$40)))+'Derivation of PM - 8 Factors'!$Q$31</f>
        <v>0.93608594767987818</v>
      </c>
      <c r="O7334" cm="1">
        <f t="array" ref="O7334">SUMPRODUCT(C7334:L7334,TRANSPOSE('Derivation of PM - 8 Fact+FICO'!$S$30:$S$39))+Predictions!$S$37</f>
        <v>1.0110395222957298</v>
      </c>
      <c r="P7334">
        <f>(L7334*'Derivation of PM - FICO ONLY'!$L$30)+'Derivation of PM - FICO ONLY'!$L$29</f>
        <v>0.82898891222728932</v>
      </c>
      <c r="Q7334">
        <f>'Derivation of PM - 6 Fact'!$AN$34+('Derivation of PM - 6 Fact'!$AN$35*Predictions!C7334)+('Derivation of PM - 6 Fact'!$AN$36*Predictions!E7334)+('Derivation of PM - 6 Fact'!$AN$37*Predictions!F7334)+('Derivation of PM - 6 Fact'!$AN$38*Predictions!G7334)+('Derivation of PM - 6 Fact'!$AN$39*Predictions!H7334)+('Derivation of PM - 6 Fact'!$AN$40*Predictions!L7334)</f>
        <v>0.96500723278021361</v>
      </c>
      <c r="U7334">
        <f t="shared" si="457"/>
        <v>1</v>
      </c>
      <c r="V7334">
        <f t="shared" si="458"/>
        <v>1</v>
      </c>
      <c r="W7334">
        <f t="shared" si="459"/>
        <v>1</v>
      </c>
      <c r="X7334">
        <f t="shared" si="460"/>
        <v>1</v>
      </c>
    </row>
    <row r="7335" spans="1:24" x14ac:dyDescent="0.3">
      <c r="A7335" t="s">
        <v>2</v>
      </c>
      <c r="B7335">
        <v>25325</v>
      </c>
      <c r="C7335">
        <v>8</v>
      </c>
      <c r="D7335">
        <v>0</v>
      </c>
      <c r="E7335">
        <v>353</v>
      </c>
      <c r="F7335">
        <v>75</v>
      </c>
      <c r="G7335">
        <v>172</v>
      </c>
      <c r="H7335">
        <v>96</v>
      </c>
      <c r="I7335">
        <v>5</v>
      </c>
      <c r="J7335">
        <v>10</v>
      </c>
      <c r="K7335">
        <v>1</v>
      </c>
      <c r="L7335">
        <v>755</v>
      </c>
      <c r="N7335" cm="1">
        <f t="array" ref="N7335">SUMPRODUCT(C7335:K7335,TRANSPOSE(('Derivation of PM - 8 Factors'!$Q$32:$Q$40)))+'Derivation of PM - 8 Factors'!$Q$31</f>
        <v>1.1138686820237036</v>
      </c>
      <c r="O7335" cm="1">
        <f t="array" ref="O7335">SUMPRODUCT(C7335:L7335,TRANSPOSE('Derivation of PM - 8 Fact+FICO'!$S$30:$S$39))+Predictions!$S$37</f>
        <v>1.188141942804571</v>
      </c>
      <c r="P7335">
        <f>(L7335*'Derivation of PM - FICO ONLY'!$L$30)+'Derivation of PM - FICO ONLY'!$L$29</f>
        <v>0.99923008118919143</v>
      </c>
      <c r="Q7335">
        <f>'Derivation of PM - 6 Fact'!$AN$34+('Derivation of PM - 6 Fact'!$AN$35*Predictions!C7335)+('Derivation of PM - 6 Fact'!$AN$36*Predictions!E7335)+('Derivation of PM - 6 Fact'!$AN$37*Predictions!F7335)+('Derivation of PM - 6 Fact'!$AN$38*Predictions!G7335)+('Derivation of PM - 6 Fact'!$AN$39*Predictions!H7335)+('Derivation of PM - 6 Fact'!$AN$40*Predictions!L7335)</f>
        <v>1.1672805400407074</v>
      </c>
      <c r="U7335">
        <f t="shared" si="457"/>
        <v>1</v>
      </c>
      <c r="V7335">
        <f t="shared" si="458"/>
        <v>1</v>
      </c>
      <c r="W7335">
        <f t="shared" si="459"/>
        <v>1</v>
      </c>
      <c r="X7335">
        <f t="shared" si="460"/>
        <v>1</v>
      </c>
    </row>
    <row r="7336" spans="1:24" x14ac:dyDescent="0.3">
      <c r="A7336" t="s">
        <v>2</v>
      </c>
      <c r="B7336">
        <v>25326</v>
      </c>
      <c r="C7336">
        <v>5</v>
      </c>
      <c r="D7336">
        <v>0</v>
      </c>
      <c r="E7336">
        <v>-64</v>
      </c>
      <c r="F7336">
        <v>35</v>
      </c>
      <c r="G7336">
        <v>78</v>
      </c>
      <c r="H7336">
        <v>77</v>
      </c>
      <c r="I7336">
        <v>8</v>
      </c>
      <c r="J7336">
        <v>14</v>
      </c>
      <c r="K7336">
        <v>0</v>
      </c>
      <c r="L7336">
        <v>608</v>
      </c>
      <c r="N7336" cm="1">
        <f t="array" ref="N7336">SUMPRODUCT(C7336:K7336,TRANSPOSE(('Derivation of PM - 8 Factors'!$Q$32:$Q$40)))+'Derivation of PM - 8 Factors'!$Q$31</f>
        <v>0.54470764748616518</v>
      </c>
      <c r="O7336" cm="1">
        <f t="array" ref="O7336">SUMPRODUCT(C7336:L7336,TRANSPOSE('Derivation of PM - 8 Fact+FICO'!$S$30:$S$39))+Predictions!$S$37</f>
        <v>0.62217567067338486</v>
      </c>
      <c r="P7336">
        <f>(L7336*'Derivation of PM - FICO ONLY'!$L$30)+'Derivation of PM - FICO ONLY'!$L$29</f>
        <v>0.44310892924697876</v>
      </c>
      <c r="Q7336">
        <f>'Derivation of PM - 6 Fact'!$AN$34+('Derivation of PM - 6 Fact'!$AN$35*Predictions!C7336)+('Derivation of PM - 6 Fact'!$AN$36*Predictions!E7336)+('Derivation of PM - 6 Fact'!$AN$37*Predictions!F7336)+('Derivation of PM - 6 Fact'!$AN$38*Predictions!G7336)+('Derivation of PM - 6 Fact'!$AN$39*Predictions!H7336)+('Derivation of PM - 6 Fact'!$AN$40*Predictions!L7336)</f>
        <v>0.51756414842196197</v>
      </c>
      <c r="U7336">
        <f t="shared" si="457"/>
        <v>1</v>
      </c>
      <c r="V7336">
        <f t="shared" si="458"/>
        <v>1</v>
      </c>
      <c r="W7336">
        <f t="shared" si="459"/>
        <v>0</v>
      </c>
      <c r="X7336">
        <f t="shared" si="460"/>
        <v>1</v>
      </c>
    </row>
    <row r="7337" spans="1:24" x14ac:dyDescent="0.3">
      <c r="A7337" t="s">
        <v>2</v>
      </c>
      <c r="B7337">
        <v>25327</v>
      </c>
      <c r="C7337">
        <v>6</v>
      </c>
      <c r="D7337">
        <v>69</v>
      </c>
      <c r="E7337">
        <v>-113</v>
      </c>
      <c r="F7337">
        <v>62</v>
      </c>
      <c r="G7337">
        <v>117</v>
      </c>
      <c r="H7337">
        <v>99</v>
      </c>
      <c r="I7337">
        <v>9</v>
      </c>
      <c r="J7337">
        <v>19</v>
      </c>
      <c r="K7337">
        <v>0</v>
      </c>
      <c r="L7337">
        <v>493</v>
      </c>
      <c r="N7337" cm="1">
        <f t="array" ref="N7337">SUMPRODUCT(C7337:K7337,TRANSPOSE(('Derivation of PM - 8 Factors'!$Q$32:$Q$40)))+'Derivation of PM - 8 Factors'!$Q$31</f>
        <v>0.84711813568785621</v>
      </c>
      <c r="O7337" cm="1">
        <f t="array" ref="O7337">SUMPRODUCT(C7337:L7337,TRANSPOSE('Derivation of PM - 8 Fact+FICO'!$S$30:$S$39))+Predictions!$S$37</f>
        <v>0.91830021114451865</v>
      </c>
      <c r="P7337">
        <f>(L7337*'Derivation of PM - FICO ONLY'!$L$30)+'Derivation of PM - FICO ONLY'!$L$29</f>
        <v>8.0481641221183953E-3</v>
      </c>
      <c r="Q7337">
        <f>'Derivation of PM - 6 Fact'!$AN$34+('Derivation of PM - 6 Fact'!$AN$35*Predictions!C7337)+('Derivation of PM - 6 Fact'!$AN$36*Predictions!E7337)+('Derivation of PM - 6 Fact'!$AN$37*Predictions!F7337)+('Derivation of PM - 6 Fact'!$AN$38*Predictions!G7337)+('Derivation of PM - 6 Fact'!$AN$39*Predictions!H7337)+('Derivation of PM - 6 Fact'!$AN$40*Predictions!L7337)</f>
        <v>0.80054478358554726</v>
      </c>
      <c r="U7337">
        <f t="shared" si="457"/>
        <v>1</v>
      </c>
      <c r="V7337">
        <f t="shared" si="458"/>
        <v>1</v>
      </c>
      <c r="W7337">
        <f t="shared" si="459"/>
        <v>0</v>
      </c>
      <c r="X7337">
        <f t="shared" si="460"/>
        <v>1</v>
      </c>
    </row>
    <row r="7338" spans="1:24" x14ac:dyDescent="0.3">
      <c r="A7338" t="s">
        <v>2</v>
      </c>
      <c r="B7338">
        <v>25328</v>
      </c>
      <c r="C7338">
        <v>2</v>
      </c>
      <c r="D7338">
        <v>0</v>
      </c>
      <c r="E7338">
        <v>148</v>
      </c>
      <c r="F7338">
        <v>25</v>
      </c>
      <c r="G7338">
        <v>35</v>
      </c>
      <c r="H7338">
        <v>18</v>
      </c>
      <c r="I7338">
        <v>6</v>
      </c>
      <c r="J7338">
        <v>13</v>
      </c>
      <c r="K7338">
        <v>1</v>
      </c>
      <c r="L7338">
        <v>557</v>
      </c>
      <c r="N7338" cm="1">
        <f t="array" ref="N7338">SUMPRODUCT(C7338:K7338,TRANSPOSE(('Derivation of PM - 8 Factors'!$Q$32:$Q$40)))+'Derivation of PM - 8 Factors'!$Q$31</f>
        <v>0.48044377992568732</v>
      </c>
      <c r="O7338" cm="1">
        <f t="array" ref="O7338">SUMPRODUCT(C7338:L7338,TRANSPOSE('Derivation of PM - 8 Fact+FICO'!$S$30:$S$39))+Predictions!$S$37</f>
        <v>0.55173650096777949</v>
      </c>
      <c r="P7338">
        <f>(L7338*'Derivation of PM - FICO ONLY'!$L$30)+'Derivation of PM - FICO ONLY'!$L$29</f>
        <v>0.25016893775682303</v>
      </c>
      <c r="Q7338">
        <f>'Derivation of PM - 6 Fact'!$AN$34+('Derivation of PM - 6 Fact'!$AN$35*Predictions!C7338)+('Derivation of PM - 6 Fact'!$AN$36*Predictions!E7338)+('Derivation of PM - 6 Fact'!$AN$37*Predictions!F7338)+('Derivation of PM - 6 Fact'!$AN$38*Predictions!G7338)+('Derivation of PM - 6 Fact'!$AN$39*Predictions!H7338)+('Derivation of PM - 6 Fact'!$AN$40*Predictions!L7338)</f>
        <v>0.49861657631765116</v>
      </c>
      <c r="U7338">
        <f t="shared" si="457"/>
        <v>0</v>
      </c>
      <c r="V7338">
        <f t="shared" si="458"/>
        <v>1</v>
      </c>
      <c r="W7338">
        <f t="shared" si="459"/>
        <v>0</v>
      </c>
      <c r="X7338">
        <f t="shared" si="460"/>
        <v>0</v>
      </c>
    </row>
    <row r="7339" spans="1:24" x14ac:dyDescent="0.3">
      <c r="A7339" t="s">
        <v>2</v>
      </c>
      <c r="B7339">
        <v>25329</v>
      </c>
      <c r="C7339">
        <v>1</v>
      </c>
      <c r="D7339">
        <v>0</v>
      </c>
      <c r="E7339">
        <v>94</v>
      </c>
      <c r="F7339">
        <v>26</v>
      </c>
      <c r="G7339">
        <v>28</v>
      </c>
      <c r="H7339">
        <v>48</v>
      </c>
      <c r="I7339">
        <v>8</v>
      </c>
      <c r="J7339">
        <v>12</v>
      </c>
      <c r="K7339">
        <v>0</v>
      </c>
      <c r="L7339">
        <v>577</v>
      </c>
      <c r="N7339" cm="1">
        <f t="array" ref="N7339">SUMPRODUCT(C7339:K7339,TRANSPOSE(('Derivation of PM - 8 Factors'!$Q$32:$Q$40)))+'Derivation of PM - 8 Factors'!$Q$31</f>
        <v>0.20607272427017201</v>
      </c>
      <c r="O7339" cm="1">
        <f t="array" ref="O7339">SUMPRODUCT(C7339:L7339,TRANSPOSE('Derivation of PM - 8 Fact+FICO'!$S$30:$S$39))+Predictions!$S$37</f>
        <v>0.28169790957468144</v>
      </c>
      <c r="P7339">
        <f>(L7339*'Derivation of PM - FICO ONLY'!$L$30)+'Derivation of PM - FICO ONLY'!$L$29</f>
        <v>0.32583167951766856</v>
      </c>
      <c r="Q7339">
        <f>'Derivation of PM - 6 Fact'!$AN$34+('Derivation of PM - 6 Fact'!$AN$35*Predictions!C7339)+('Derivation of PM - 6 Fact'!$AN$36*Predictions!E7339)+('Derivation of PM - 6 Fact'!$AN$37*Predictions!F7339)+('Derivation of PM - 6 Fact'!$AN$38*Predictions!G7339)+('Derivation of PM - 6 Fact'!$AN$39*Predictions!H7339)+('Derivation of PM - 6 Fact'!$AN$40*Predictions!L7339)</f>
        <v>0.18294755416185282</v>
      </c>
      <c r="U7339">
        <f t="shared" si="457"/>
        <v>0</v>
      </c>
      <c r="V7339">
        <f t="shared" si="458"/>
        <v>0</v>
      </c>
      <c r="W7339">
        <f t="shared" si="459"/>
        <v>0</v>
      </c>
      <c r="X7339">
        <f t="shared" si="460"/>
        <v>0</v>
      </c>
    </row>
    <row r="7340" spans="1:24" x14ac:dyDescent="0.3">
      <c r="A7340" t="s">
        <v>2</v>
      </c>
      <c r="B7340">
        <v>25330</v>
      </c>
      <c r="C7340">
        <v>6</v>
      </c>
      <c r="D7340">
        <v>69</v>
      </c>
      <c r="E7340">
        <v>-112</v>
      </c>
      <c r="F7340">
        <v>14</v>
      </c>
      <c r="G7340">
        <v>53</v>
      </c>
      <c r="H7340">
        <v>56</v>
      </c>
      <c r="I7340">
        <v>8</v>
      </c>
      <c r="J7340">
        <v>12</v>
      </c>
      <c r="K7340">
        <v>0</v>
      </c>
      <c r="L7340">
        <v>523</v>
      </c>
      <c r="N7340" cm="1">
        <f t="array" ref="N7340">SUMPRODUCT(C7340:K7340,TRANSPOSE(('Derivation of PM - 8 Factors'!$Q$32:$Q$40)))+'Derivation of PM - 8 Factors'!$Q$31</f>
        <v>0.57708241255827875</v>
      </c>
      <c r="O7340" cm="1">
        <f t="array" ref="O7340">SUMPRODUCT(C7340:L7340,TRANSPOSE('Derivation of PM - 8 Fact+FICO'!$S$30:$S$39))+Predictions!$S$37</f>
        <v>0.65128683185564817</v>
      </c>
      <c r="P7340">
        <f>(L7340*'Derivation of PM - FICO ONLY'!$L$30)+'Derivation of PM - FICO ONLY'!$L$29</f>
        <v>0.12154227676338625</v>
      </c>
      <c r="Q7340">
        <f>'Derivation of PM - 6 Fact'!$AN$34+('Derivation of PM - 6 Fact'!$AN$35*Predictions!C7340)+('Derivation of PM - 6 Fact'!$AN$36*Predictions!E7340)+('Derivation of PM - 6 Fact'!$AN$37*Predictions!F7340)+('Derivation of PM - 6 Fact'!$AN$38*Predictions!G7340)+('Derivation of PM - 6 Fact'!$AN$39*Predictions!H7340)+('Derivation of PM - 6 Fact'!$AN$40*Predictions!L7340)</f>
        <v>0.56740721554928464</v>
      </c>
      <c r="U7340">
        <f t="shared" si="457"/>
        <v>1</v>
      </c>
      <c r="V7340">
        <f t="shared" si="458"/>
        <v>1</v>
      </c>
      <c r="W7340">
        <f t="shared" si="459"/>
        <v>0</v>
      </c>
      <c r="X7340">
        <f t="shared" si="460"/>
        <v>1</v>
      </c>
    </row>
    <row r="7341" spans="1:24" x14ac:dyDescent="0.3">
      <c r="A7341" t="s">
        <v>2</v>
      </c>
      <c r="B7341">
        <v>25331</v>
      </c>
      <c r="C7341">
        <v>1</v>
      </c>
      <c r="D7341">
        <v>0</v>
      </c>
      <c r="E7341">
        <v>200</v>
      </c>
      <c r="F7341">
        <v>29</v>
      </c>
      <c r="G7341">
        <v>29</v>
      </c>
      <c r="H7341">
        <v>33</v>
      </c>
      <c r="I7341">
        <v>3</v>
      </c>
      <c r="J7341">
        <v>12</v>
      </c>
      <c r="K7341">
        <v>0</v>
      </c>
      <c r="L7341">
        <v>583</v>
      </c>
      <c r="N7341" cm="1">
        <f t="array" ref="N7341">SUMPRODUCT(C7341:K7341,TRANSPOSE(('Derivation of PM - 8 Factors'!$Q$32:$Q$40)))+'Derivation of PM - 8 Factors'!$Q$31</f>
        <v>0.36999855172508034</v>
      </c>
      <c r="O7341" cm="1">
        <f t="array" ref="O7341">SUMPRODUCT(C7341:L7341,TRANSPOSE('Derivation of PM - 8 Fact+FICO'!$S$30:$S$39))+Predictions!$S$37</f>
        <v>0.44342451976600239</v>
      </c>
      <c r="P7341">
        <f>(L7341*'Derivation of PM - FICO ONLY'!$L$30)+'Derivation of PM - FICO ONLY'!$L$29</f>
        <v>0.34853050204592217</v>
      </c>
      <c r="Q7341">
        <f>'Derivation of PM - 6 Fact'!$AN$34+('Derivation of PM - 6 Fact'!$AN$35*Predictions!C7341)+('Derivation of PM - 6 Fact'!$AN$36*Predictions!E7341)+('Derivation of PM - 6 Fact'!$AN$37*Predictions!F7341)+('Derivation of PM - 6 Fact'!$AN$38*Predictions!G7341)+('Derivation of PM - 6 Fact'!$AN$39*Predictions!H7341)+('Derivation of PM - 6 Fact'!$AN$40*Predictions!L7341)</f>
        <v>0.34861609282240458</v>
      </c>
      <c r="U7341">
        <f t="shared" si="457"/>
        <v>0</v>
      </c>
      <c r="V7341">
        <f t="shared" si="458"/>
        <v>0</v>
      </c>
      <c r="W7341">
        <f t="shared" si="459"/>
        <v>0</v>
      </c>
      <c r="X7341">
        <f t="shared" si="460"/>
        <v>0</v>
      </c>
    </row>
    <row r="7342" spans="1:24" x14ac:dyDescent="0.3">
      <c r="A7342" t="s">
        <v>2</v>
      </c>
      <c r="B7342">
        <v>25332</v>
      </c>
      <c r="C7342">
        <v>1</v>
      </c>
      <c r="D7342">
        <v>50</v>
      </c>
      <c r="E7342">
        <v>-11</v>
      </c>
      <c r="F7342">
        <v>19</v>
      </c>
      <c r="G7342">
        <v>20</v>
      </c>
      <c r="H7342">
        <v>19</v>
      </c>
      <c r="I7342">
        <v>6</v>
      </c>
      <c r="J7342">
        <v>15</v>
      </c>
      <c r="K7342">
        <v>0</v>
      </c>
      <c r="L7342">
        <v>534</v>
      </c>
      <c r="N7342" cm="1">
        <f t="array" ref="N7342">SUMPRODUCT(C7342:K7342,TRANSPOSE(('Derivation of PM - 8 Factors'!$Q$32:$Q$40)))+'Derivation of PM - 8 Factors'!$Q$31</f>
        <v>0.30717544066010949</v>
      </c>
      <c r="O7342" cm="1">
        <f t="array" ref="O7342">SUMPRODUCT(C7342:L7342,TRANSPOSE('Derivation of PM - 8 Fact+FICO'!$S$30:$S$39))+Predictions!$S$37</f>
        <v>0.38032358178161851</v>
      </c>
      <c r="P7342">
        <f>(L7342*'Derivation of PM - FICO ONLY'!$L$30)+'Derivation of PM - FICO ONLY'!$L$29</f>
        <v>0.16315678473185113</v>
      </c>
      <c r="Q7342">
        <f>'Derivation of PM - 6 Fact'!$AN$34+('Derivation of PM - 6 Fact'!$AN$35*Predictions!C7342)+('Derivation of PM - 6 Fact'!$AN$36*Predictions!E7342)+('Derivation of PM - 6 Fact'!$AN$37*Predictions!F7342)+('Derivation of PM - 6 Fact'!$AN$38*Predictions!G7342)+('Derivation of PM - 6 Fact'!$AN$39*Predictions!H7342)+('Derivation of PM - 6 Fact'!$AN$40*Predictions!L7342)</f>
        <v>0.27430424654253666</v>
      </c>
      <c r="U7342">
        <f t="shared" si="457"/>
        <v>0</v>
      </c>
      <c r="V7342">
        <f t="shared" si="458"/>
        <v>0</v>
      </c>
      <c r="W7342">
        <f t="shared" si="459"/>
        <v>0</v>
      </c>
      <c r="X7342">
        <f t="shared" si="460"/>
        <v>0</v>
      </c>
    </row>
    <row r="7343" spans="1:24" x14ac:dyDescent="0.3">
      <c r="A7343" t="s">
        <v>2</v>
      </c>
      <c r="B7343">
        <v>25333</v>
      </c>
      <c r="C7343">
        <v>6</v>
      </c>
      <c r="D7343">
        <v>57</v>
      </c>
      <c r="E7343">
        <v>75</v>
      </c>
      <c r="F7343">
        <v>31</v>
      </c>
      <c r="G7343">
        <v>81</v>
      </c>
      <c r="H7343">
        <v>47</v>
      </c>
      <c r="I7343">
        <v>13</v>
      </c>
      <c r="J7343">
        <v>20</v>
      </c>
      <c r="K7343">
        <v>0</v>
      </c>
      <c r="L7343">
        <v>632</v>
      </c>
      <c r="N7343" cm="1">
        <f t="array" ref="N7343">SUMPRODUCT(C7343:K7343,TRANSPOSE(('Derivation of PM - 8 Factors'!$Q$32:$Q$40)))+'Derivation of PM - 8 Factors'!$Q$31</f>
        <v>0.87409034350740367</v>
      </c>
      <c r="O7343" cm="1">
        <f t="array" ref="O7343">SUMPRODUCT(C7343:L7343,TRANSPOSE('Derivation of PM - 8 Fact+FICO'!$S$30:$S$39))+Predictions!$S$37</f>
        <v>0.94864714096947189</v>
      </c>
      <c r="P7343">
        <f>(L7343*'Derivation of PM - FICO ONLY'!$L$30)+'Derivation of PM - FICO ONLY'!$L$29</f>
        <v>0.53390421935999277</v>
      </c>
      <c r="Q7343">
        <f>'Derivation of PM - 6 Fact'!$AN$34+('Derivation of PM - 6 Fact'!$AN$35*Predictions!C7343)+('Derivation of PM - 6 Fact'!$AN$36*Predictions!E7343)+('Derivation of PM - 6 Fact'!$AN$37*Predictions!F7343)+('Derivation of PM - 6 Fact'!$AN$38*Predictions!G7343)+('Derivation of PM - 6 Fact'!$AN$39*Predictions!H7343)+('Derivation of PM - 6 Fact'!$AN$40*Predictions!L7343)</f>
        <v>0.81584160794601734</v>
      </c>
      <c r="U7343">
        <f t="shared" si="457"/>
        <v>1</v>
      </c>
      <c r="V7343">
        <f t="shared" si="458"/>
        <v>1</v>
      </c>
      <c r="W7343">
        <f t="shared" si="459"/>
        <v>1</v>
      </c>
      <c r="X7343">
        <f t="shared" si="460"/>
        <v>1</v>
      </c>
    </row>
    <row r="7344" spans="1:24" x14ac:dyDescent="0.3">
      <c r="A7344" t="s">
        <v>2</v>
      </c>
      <c r="B7344">
        <v>25334</v>
      </c>
      <c r="C7344">
        <v>10</v>
      </c>
      <c r="D7344">
        <v>0</v>
      </c>
      <c r="E7344">
        <v>491</v>
      </c>
      <c r="F7344">
        <v>48</v>
      </c>
      <c r="G7344">
        <v>151</v>
      </c>
      <c r="H7344">
        <v>112</v>
      </c>
      <c r="I7344">
        <v>8</v>
      </c>
      <c r="J7344">
        <v>12</v>
      </c>
      <c r="K7344">
        <v>0</v>
      </c>
      <c r="L7344">
        <v>641</v>
      </c>
      <c r="N7344" cm="1">
        <f t="array" ref="N7344">SUMPRODUCT(C7344:K7344,TRANSPOSE(('Derivation of PM - 8 Factors'!$Q$32:$Q$40)))+'Derivation of PM - 8 Factors'!$Q$31</f>
        <v>1.049131265786597</v>
      </c>
      <c r="O7344" cm="1">
        <f t="array" ref="O7344">SUMPRODUCT(C7344:L7344,TRANSPOSE('Derivation of PM - 8 Fact+FICO'!$S$30:$S$39))+Predictions!$S$37</f>
        <v>1.1189789501793268</v>
      </c>
      <c r="P7344">
        <f>(L7344*'Derivation of PM - FICO ONLY'!$L$30)+'Derivation of PM - FICO ONLY'!$L$29</f>
        <v>0.56795245315237319</v>
      </c>
      <c r="Q7344">
        <f>'Derivation of PM - 6 Fact'!$AN$34+('Derivation of PM - 6 Fact'!$AN$35*Predictions!C7344)+('Derivation of PM - 6 Fact'!$AN$36*Predictions!E7344)+('Derivation of PM - 6 Fact'!$AN$37*Predictions!F7344)+('Derivation of PM - 6 Fact'!$AN$38*Predictions!G7344)+('Derivation of PM - 6 Fact'!$AN$39*Predictions!H7344)+('Derivation of PM - 6 Fact'!$AN$40*Predictions!L7344)</f>
        <v>1.0318117724584408</v>
      </c>
      <c r="U7344">
        <f t="shared" si="457"/>
        <v>1</v>
      </c>
      <c r="V7344">
        <f t="shared" si="458"/>
        <v>1</v>
      </c>
      <c r="W7344">
        <f t="shared" si="459"/>
        <v>1</v>
      </c>
      <c r="X7344">
        <f t="shared" si="460"/>
        <v>1</v>
      </c>
    </row>
    <row r="7345" spans="1:24" x14ac:dyDescent="0.3">
      <c r="A7345" t="s">
        <v>2</v>
      </c>
      <c r="B7345">
        <v>25335</v>
      </c>
      <c r="C7345">
        <v>10</v>
      </c>
      <c r="D7345">
        <v>8</v>
      </c>
      <c r="E7345">
        <v>632</v>
      </c>
      <c r="F7345">
        <v>78</v>
      </c>
      <c r="G7345">
        <v>225</v>
      </c>
      <c r="H7345">
        <v>142</v>
      </c>
      <c r="I7345">
        <v>4</v>
      </c>
      <c r="J7345">
        <v>10</v>
      </c>
      <c r="K7345">
        <v>1</v>
      </c>
      <c r="L7345">
        <v>776</v>
      </c>
      <c r="N7345" cm="1">
        <f t="array" ref="N7345">SUMPRODUCT(C7345:K7345,TRANSPOSE(('Derivation of PM - 8 Factors'!$Q$32:$Q$40)))+'Derivation of PM - 8 Factors'!$Q$31</f>
        <v>0.93790234060006417</v>
      </c>
      <c r="O7345" cm="1">
        <f t="array" ref="O7345">SUMPRODUCT(C7345:L7345,TRANSPOSE('Derivation of PM - 8 Fact+FICO'!$S$30:$S$39))+Predictions!$S$37</f>
        <v>1.0094612162397114</v>
      </c>
      <c r="P7345">
        <f>(L7345*'Derivation of PM - FICO ONLY'!$L$30)+'Derivation of PM - FICO ONLY'!$L$29</f>
        <v>1.0786759600380791</v>
      </c>
      <c r="Q7345">
        <f>'Derivation of PM - 6 Fact'!$AN$34+('Derivation of PM - 6 Fact'!$AN$35*Predictions!C7345)+('Derivation of PM - 6 Fact'!$AN$36*Predictions!E7345)+('Derivation of PM - 6 Fact'!$AN$37*Predictions!F7345)+('Derivation of PM - 6 Fact'!$AN$38*Predictions!G7345)+('Derivation of PM - 6 Fact'!$AN$39*Predictions!H7345)+('Derivation of PM - 6 Fact'!$AN$40*Predictions!L7345)</f>
        <v>0.99527266541408876</v>
      </c>
      <c r="U7345">
        <f t="shared" si="457"/>
        <v>1</v>
      </c>
      <c r="V7345">
        <f t="shared" si="458"/>
        <v>1</v>
      </c>
      <c r="W7345">
        <f t="shared" si="459"/>
        <v>1</v>
      </c>
      <c r="X7345">
        <f t="shared" si="460"/>
        <v>1</v>
      </c>
    </row>
    <row r="7346" spans="1:24" x14ac:dyDescent="0.3">
      <c r="A7346" t="s">
        <v>2</v>
      </c>
      <c r="B7346">
        <v>25336</v>
      </c>
      <c r="C7346">
        <v>9</v>
      </c>
      <c r="D7346">
        <v>0</v>
      </c>
      <c r="E7346">
        <v>293</v>
      </c>
      <c r="F7346">
        <v>83</v>
      </c>
      <c r="G7346">
        <v>211</v>
      </c>
      <c r="H7346">
        <v>121</v>
      </c>
      <c r="I7346">
        <v>2</v>
      </c>
      <c r="J7346">
        <v>4</v>
      </c>
      <c r="K7346">
        <v>0</v>
      </c>
      <c r="L7346">
        <v>757</v>
      </c>
      <c r="N7346" cm="1">
        <f t="array" ref="N7346">SUMPRODUCT(C7346:K7346,TRANSPOSE(('Derivation of PM - 8 Factors'!$Q$32:$Q$40)))+'Derivation of PM - 8 Factors'!$Q$31</f>
        <v>1.0407575280662551</v>
      </c>
      <c r="O7346" cm="1">
        <f t="array" ref="O7346">SUMPRODUCT(C7346:L7346,TRANSPOSE('Derivation of PM - 8 Fact+FICO'!$S$30:$S$39))+Predictions!$S$37</f>
        <v>1.1148051670298165</v>
      </c>
      <c r="P7346">
        <f>(L7346*'Derivation of PM - FICO ONLY'!$L$30)+'Derivation of PM - FICO ONLY'!$L$29</f>
        <v>1.0067963553652757</v>
      </c>
      <c r="Q7346">
        <f>'Derivation of PM - 6 Fact'!$AN$34+('Derivation of PM - 6 Fact'!$AN$35*Predictions!C7346)+('Derivation of PM - 6 Fact'!$AN$36*Predictions!E7346)+('Derivation of PM - 6 Fact'!$AN$37*Predictions!F7346)+('Derivation of PM - 6 Fact'!$AN$38*Predictions!G7346)+('Derivation of PM - 6 Fact'!$AN$39*Predictions!H7346)+('Derivation of PM - 6 Fact'!$AN$40*Predictions!L7346)</f>
        <v>1.0861501367376114</v>
      </c>
      <c r="U7346">
        <f t="shared" si="457"/>
        <v>1</v>
      </c>
      <c r="V7346">
        <f t="shared" si="458"/>
        <v>1</v>
      </c>
      <c r="W7346">
        <f t="shared" si="459"/>
        <v>1</v>
      </c>
      <c r="X7346">
        <f t="shared" si="460"/>
        <v>1</v>
      </c>
    </row>
    <row r="7347" spans="1:24" x14ac:dyDescent="0.3">
      <c r="A7347" t="s">
        <v>2</v>
      </c>
      <c r="B7347">
        <v>25337</v>
      </c>
      <c r="C7347">
        <v>2</v>
      </c>
      <c r="D7347">
        <v>98</v>
      </c>
      <c r="E7347">
        <v>9</v>
      </c>
      <c r="F7347">
        <v>0</v>
      </c>
      <c r="G7347">
        <v>15</v>
      </c>
      <c r="H7347">
        <v>35</v>
      </c>
      <c r="I7347">
        <v>6</v>
      </c>
      <c r="J7347">
        <v>14</v>
      </c>
      <c r="K7347">
        <v>0</v>
      </c>
      <c r="L7347">
        <v>609</v>
      </c>
      <c r="N7347" cm="1">
        <f t="array" ref="N7347">SUMPRODUCT(C7347:K7347,TRANSPOSE(('Derivation of PM - 8 Factors'!$Q$32:$Q$40)))+'Derivation of PM - 8 Factors'!$Q$31</f>
        <v>3.5499286973428038E-2</v>
      </c>
      <c r="O7347" cm="1">
        <f t="array" ref="O7347">SUMPRODUCT(C7347:L7347,TRANSPOSE('Derivation of PM - 8 Fact+FICO'!$S$30:$S$39))+Predictions!$S$37</f>
        <v>0.11364019221713531</v>
      </c>
      <c r="P7347">
        <f>(L7347*'Derivation of PM - FICO ONLY'!$L$30)+'Derivation of PM - FICO ONLY'!$L$29</f>
        <v>0.44689206633502088</v>
      </c>
      <c r="Q7347">
        <f>'Derivation of PM - 6 Fact'!$AN$34+('Derivation of PM - 6 Fact'!$AN$35*Predictions!C7347)+('Derivation of PM - 6 Fact'!$AN$36*Predictions!E7347)+('Derivation of PM - 6 Fact'!$AN$37*Predictions!F7347)+('Derivation of PM - 6 Fact'!$AN$38*Predictions!G7347)+('Derivation of PM - 6 Fact'!$AN$39*Predictions!H7347)+('Derivation of PM - 6 Fact'!$AN$40*Predictions!L7347)</f>
        <v>2.0780315980284635E-2</v>
      </c>
      <c r="U7347">
        <f t="shared" si="457"/>
        <v>0</v>
      </c>
      <c r="V7347">
        <f t="shared" si="458"/>
        <v>0</v>
      </c>
      <c r="W7347">
        <f t="shared" si="459"/>
        <v>0</v>
      </c>
      <c r="X7347">
        <f t="shared" si="460"/>
        <v>0</v>
      </c>
    </row>
    <row r="7348" spans="1:24" x14ac:dyDescent="0.3">
      <c r="A7348" t="s">
        <v>2</v>
      </c>
      <c r="B7348">
        <v>25338</v>
      </c>
      <c r="C7348">
        <v>4</v>
      </c>
      <c r="D7348">
        <v>0</v>
      </c>
      <c r="E7348">
        <v>136</v>
      </c>
      <c r="F7348">
        <v>29</v>
      </c>
      <c r="G7348">
        <v>53</v>
      </c>
      <c r="H7348">
        <v>63</v>
      </c>
      <c r="I7348">
        <v>8</v>
      </c>
      <c r="J7348">
        <v>15</v>
      </c>
      <c r="K7348">
        <v>1</v>
      </c>
      <c r="L7348">
        <v>564</v>
      </c>
      <c r="N7348" cm="1">
        <f t="array" ref="N7348">SUMPRODUCT(C7348:K7348,TRANSPOSE(('Derivation of PM - 8 Factors'!$Q$32:$Q$40)))+'Derivation of PM - 8 Factors'!$Q$31</f>
        <v>0.49382615999403756</v>
      </c>
      <c r="O7348" cm="1">
        <f t="array" ref="O7348">SUMPRODUCT(C7348:L7348,TRANSPOSE('Derivation of PM - 8 Fact+FICO'!$S$30:$S$39))+Predictions!$S$37</f>
        <v>0.56764101336162109</v>
      </c>
      <c r="P7348">
        <f>(L7348*'Derivation of PM - FICO ONLY'!$L$30)+'Derivation of PM - FICO ONLY'!$L$29</f>
        <v>0.27665089737311921</v>
      </c>
      <c r="Q7348">
        <f>'Derivation of PM - 6 Fact'!$AN$34+('Derivation of PM - 6 Fact'!$AN$35*Predictions!C7348)+('Derivation of PM - 6 Fact'!$AN$36*Predictions!E7348)+('Derivation of PM - 6 Fact'!$AN$37*Predictions!F7348)+('Derivation of PM - 6 Fact'!$AN$38*Predictions!G7348)+('Derivation of PM - 6 Fact'!$AN$39*Predictions!H7348)+('Derivation of PM - 6 Fact'!$AN$40*Predictions!L7348)</f>
        <v>0.50287175840863496</v>
      </c>
      <c r="U7348">
        <f t="shared" si="457"/>
        <v>0</v>
      </c>
      <c r="V7348">
        <f t="shared" si="458"/>
        <v>1</v>
      </c>
      <c r="W7348">
        <f t="shared" si="459"/>
        <v>0</v>
      </c>
      <c r="X7348">
        <f t="shared" si="460"/>
        <v>1</v>
      </c>
    </row>
    <row r="7349" spans="1:24" x14ac:dyDescent="0.3">
      <c r="A7349" t="s">
        <v>2</v>
      </c>
      <c r="B7349">
        <v>25339</v>
      </c>
      <c r="C7349">
        <v>3</v>
      </c>
      <c r="D7349">
        <v>17</v>
      </c>
      <c r="E7349">
        <v>114</v>
      </c>
      <c r="F7349">
        <v>49</v>
      </c>
      <c r="G7349">
        <v>68</v>
      </c>
      <c r="H7349">
        <v>69</v>
      </c>
      <c r="I7349">
        <v>4</v>
      </c>
      <c r="J7349">
        <v>10</v>
      </c>
      <c r="K7349">
        <v>0</v>
      </c>
      <c r="L7349">
        <v>562</v>
      </c>
      <c r="N7349" cm="1">
        <f t="array" ref="N7349">SUMPRODUCT(C7349:K7349,TRANSPOSE(('Derivation of PM - 8 Factors'!$Q$32:$Q$40)))+'Derivation of PM - 8 Factors'!$Q$31</f>
        <v>0.57922538418853486</v>
      </c>
      <c r="O7349" cm="1">
        <f t="array" ref="O7349">SUMPRODUCT(C7349:L7349,TRANSPOSE('Derivation of PM - 8 Fact+FICO'!$S$30:$S$39))+Predictions!$S$37</f>
        <v>0.65248104440130972</v>
      </c>
      <c r="P7349">
        <f>(L7349*'Derivation of PM - FICO ONLY'!$L$30)+'Derivation of PM - FICO ONLY'!$L$29</f>
        <v>0.26908462319703452</v>
      </c>
      <c r="Q7349">
        <f>'Derivation of PM - 6 Fact'!$AN$34+('Derivation of PM - 6 Fact'!$AN$35*Predictions!C7349)+('Derivation of PM - 6 Fact'!$AN$36*Predictions!E7349)+('Derivation of PM - 6 Fact'!$AN$37*Predictions!F7349)+('Derivation of PM - 6 Fact'!$AN$38*Predictions!G7349)+('Derivation of PM - 6 Fact'!$AN$39*Predictions!H7349)+('Derivation of PM - 6 Fact'!$AN$40*Predictions!L7349)</f>
        <v>0.5755815436229933</v>
      </c>
      <c r="U7349">
        <f t="shared" si="457"/>
        <v>1</v>
      </c>
      <c r="V7349">
        <f t="shared" si="458"/>
        <v>1</v>
      </c>
      <c r="W7349">
        <f t="shared" si="459"/>
        <v>0</v>
      </c>
      <c r="X7349">
        <f t="shared" si="460"/>
        <v>1</v>
      </c>
    </row>
    <row r="7350" spans="1:24" x14ac:dyDescent="0.3">
      <c r="A7350" t="s">
        <v>2</v>
      </c>
      <c r="B7350">
        <v>25340</v>
      </c>
      <c r="C7350">
        <v>1</v>
      </c>
      <c r="D7350">
        <v>94</v>
      </c>
      <c r="E7350">
        <v>128</v>
      </c>
      <c r="F7350">
        <v>48</v>
      </c>
      <c r="G7350">
        <v>33</v>
      </c>
      <c r="H7350">
        <v>24</v>
      </c>
      <c r="I7350">
        <v>1</v>
      </c>
      <c r="J7350">
        <v>7</v>
      </c>
      <c r="K7350">
        <v>0</v>
      </c>
      <c r="L7350">
        <v>525</v>
      </c>
      <c r="N7350" cm="1">
        <f t="array" ref="N7350">SUMPRODUCT(C7350:K7350,TRANSPOSE(('Derivation of PM - 8 Factors'!$Q$32:$Q$40)))+'Derivation of PM - 8 Factors'!$Q$31</f>
        <v>0.69723401444705224</v>
      </c>
      <c r="O7350" cm="1">
        <f t="array" ref="O7350">SUMPRODUCT(C7350:L7350,TRANSPOSE('Derivation of PM - 8 Fact+FICO'!$S$30:$S$39))+Predictions!$S$37</f>
        <v>0.76772435639407288</v>
      </c>
      <c r="P7350">
        <f>(L7350*'Derivation of PM - FICO ONLY'!$L$30)+'Derivation of PM - FICO ONLY'!$L$29</f>
        <v>0.12910855093947071</v>
      </c>
      <c r="Q7350">
        <f>'Derivation of PM - 6 Fact'!$AN$34+('Derivation of PM - 6 Fact'!$AN$35*Predictions!C7350)+('Derivation of PM - 6 Fact'!$AN$36*Predictions!E7350)+('Derivation of PM - 6 Fact'!$AN$37*Predictions!F7350)+('Derivation of PM - 6 Fact'!$AN$38*Predictions!G7350)+('Derivation of PM - 6 Fact'!$AN$39*Predictions!H7350)+('Derivation of PM - 6 Fact'!$AN$40*Predictions!L7350)</f>
        <v>0.72050395977069326</v>
      </c>
      <c r="U7350">
        <f t="shared" si="457"/>
        <v>1</v>
      </c>
      <c r="V7350">
        <f t="shared" si="458"/>
        <v>1</v>
      </c>
      <c r="W7350">
        <f t="shared" si="459"/>
        <v>0</v>
      </c>
      <c r="X7350">
        <f t="shared" si="460"/>
        <v>1</v>
      </c>
    </row>
    <row r="7351" spans="1:24" x14ac:dyDescent="0.3">
      <c r="A7351" t="s">
        <v>2</v>
      </c>
      <c r="B7351">
        <v>25341</v>
      </c>
      <c r="C7351">
        <v>1</v>
      </c>
      <c r="D7351">
        <v>0</v>
      </c>
      <c r="E7351">
        <v>-225</v>
      </c>
      <c r="F7351">
        <v>18</v>
      </c>
      <c r="G7351">
        <v>25</v>
      </c>
      <c r="H7351">
        <v>35</v>
      </c>
      <c r="I7351">
        <v>3</v>
      </c>
      <c r="J7351">
        <v>12</v>
      </c>
      <c r="K7351">
        <v>0</v>
      </c>
      <c r="L7351">
        <v>442</v>
      </c>
      <c r="N7351" cm="1">
        <f t="array" ref="N7351">SUMPRODUCT(C7351:K7351,TRANSPOSE(('Derivation of PM - 8 Factors'!$Q$32:$Q$40)))+'Derivation of PM - 8 Factors'!$Q$31</f>
        <v>0.10650326819502057</v>
      </c>
      <c r="O7351" cm="1">
        <f t="array" ref="O7351">SUMPRODUCT(C7351:L7351,TRANSPOSE('Derivation of PM - 8 Fact+FICO'!$S$30:$S$39))+Predictions!$S$37</f>
        <v>0.17851236625164618</v>
      </c>
      <c r="P7351">
        <f>(L7351*'Derivation of PM - FICO ONLY'!$L$30)+'Derivation of PM - FICO ONLY'!$L$29</f>
        <v>-0.18489182736803711</v>
      </c>
      <c r="Q7351">
        <f>'Derivation of PM - 6 Fact'!$AN$34+('Derivation of PM - 6 Fact'!$AN$35*Predictions!C7351)+('Derivation of PM - 6 Fact'!$AN$36*Predictions!E7351)+('Derivation of PM - 6 Fact'!$AN$37*Predictions!F7351)+('Derivation of PM - 6 Fact'!$AN$38*Predictions!G7351)+('Derivation of PM - 6 Fact'!$AN$39*Predictions!H7351)+('Derivation of PM - 6 Fact'!$AN$40*Predictions!L7351)</f>
        <v>8.4210026249903716E-2</v>
      </c>
      <c r="U7351">
        <f t="shared" si="457"/>
        <v>0</v>
      </c>
      <c r="V7351">
        <f t="shared" si="458"/>
        <v>0</v>
      </c>
      <c r="W7351">
        <f t="shared" si="459"/>
        <v>0</v>
      </c>
      <c r="X7351">
        <f t="shared" si="460"/>
        <v>0</v>
      </c>
    </row>
    <row r="7352" spans="1:24" x14ac:dyDescent="0.3">
      <c r="A7352" t="s">
        <v>2</v>
      </c>
      <c r="B7352">
        <v>25342</v>
      </c>
      <c r="C7352">
        <v>2</v>
      </c>
      <c r="D7352">
        <v>35</v>
      </c>
      <c r="E7352">
        <v>-49</v>
      </c>
      <c r="F7352">
        <v>39</v>
      </c>
      <c r="G7352">
        <v>40</v>
      </c>
      <c r="H7352">
        <v>62</v>
      </c>
      <c r="I7352">
        <v>9</v>
      </c>
      <c r="J7352">
        <v>11</v>
      </c>
      <c r="K7352">
        <v>1</v>
      </c>
      <c r="L7352">
        <v>463</v>
      </c>
      <c r="N7352" cm="1">
        <f t="array" ref="N7352">SUMPRODUCT(C7352:K7352,TRANSPOSE(('Derivation of PM - 8 Factors'!$Q$32:$Q$40)))+'Derivation of PM - 8 Factors'!$Q$31</f>
        <v>0.36498501229369962</v>
      </c>
      <c r="O7352" cm="1">
        <f t="array" ref="O7352">SUMPRODUCT(C7352:L7352,TRANSPOSE('Derivation of PM - 8 Fact+FICO'!$S$30:$S$39))+Predictions!$S$37</f>
        <v>0.43696923941717092</v>
      </c>
      <c r="P7352">
        <f>(L7352*'Derivation of PM - FICO ONLY'!$L$30)+'Derivation of PM - FICO ONLY'!$L$29</f>
        <v>-0.10544594851914946</v>
      </c>
      <c r="Q7352">
        <f>'Derivation of PM - 6 Fact'!$AN$34+('Derivation of PM - 6 Fact'!$AN$35*Predictions!C7352)+('Derivation of PM - 6 Fact'!$AN$36*Predictions!E7352)+('Derivation of PM - 6 Fact'!$AN$37*Predictions!F7352)+('Derivation of PM - 6 Fact'!$AN$38*Predictions!G7352)+('Derivation of PM - 6 Fact'!$AN$39*Predictions!H7352)+('Derivation of PM - 6 Fact'!$AN$40*Predictions!L7352)</f>
        <v>0.39969183539512199</v>
      </c>
      <c r="U7352">
        <f t="shared" si="457"/>
        <v>0</v>
      </c>
      <c r="V7352">
        <f t="shared" si="458"/>
        <v>0</v>
      </c>
      <c r="W7352">
        <f t="shared" si="459"/>
        <v>0</v>
      </c>
      <c r="X7352">
        <f t="shared" si="460"/>
        <v>0</v>
      </c>
    </row>
    <row r="7353" spans="1:24" x14ac:dyDescent="0.3">
      <c r="A7353" t="s">
        <v>2</v>
      </c>
      <c r="B7353">
        <v>25343</v>
      </c>
      <c r="C7353">
        <v>10</v>
      </c>
      <c r="D7353">
        <v>0</v>
      </c>
      <c r="E7353">
        <v>442</v>
      </c>
      <c r="F7353">
        <v>67</v>
      </c>
      <c r="G7353">
        <v>191</v>
      </c>
      <c r="H7353">
        <v>117</v>
      </c>
      <c r="I7353">
        <v>8</v>
      </c>
      <c r="J7353">
        <v>9</v>
      </c>
      <c r="K7353">
        <v>0</v>
      </c>
      <c r="L7353">
        <v>786</v>
      </c>
      <c r="N7353" cm="1">
        <f t="array" ref="N7353">SUMPRODUCT(C7353:K7353,TRANSPOSE(('Derivation of PM - 8 Factors'!$Q$32:$Q$40)))+'Derivation of PM - 8 Factors'!$Q$31</f>
        <v>1.1122455349284677</v>
      </c>
      <c r="O7353" cm="1">
        <f t="array" ref="O7353">SUMPRODUCT(C7353:L7353,TRANSPOSE('Derivation of PM - 8 Fact+FICO'!$S$30:$S$39))+Predictions!$S$37</f>
        <v>1.1871625279153715</v>
      </c>
      <c r="P7353">
        <f>(L7353*'Derivation of PM - FICO ONLY'!$L$30)+'Derivation of PM - FICO ONLY'!$L$29</f>
        <v>1.1165073309185016</v>
      </c>
      <c r="Q7353">
        <f>'Derivation of PM - 6 Fact'!$AN$34+('Derivation of PM - 6 Fact'!$AN$35*Predictions!C7353)+('Derivation of PM - 6 Fact'!$AN$36*Predictions!E7353)+('Derivation of PM - 6 Fact'!$AN$37*Predictions!F7353)+('Derivation of PM - 6 Fact'!$AN$38*Predictions!G7353)+('Derivation of PM - 6 Fact'!$AN$39*Predictions!H7353)+('Derivation of PM - 6 Fact'!$AN$40*Predictions!L7353)</f>
        <v>1.1222363262753128</v>
      </c>
      <c r="U7353">
        <f t="shared" si="457"/>
        <v>1</v>
      </c>
      <c r="V7353">
        <f t="shared" si="458"/>
        <v>1</v>
      </c>
      <c r="W7353">
        <f t="shared" si="459"/>
        <v>1</v>
      </c>
      <c r="X7353">
        <f t="shared" si="460"/>
        <v>1</v>
      </c>
    </row>
    <row r="7354" spans="1:24" x14ac:dyDescent="0.3">
      <c r="A7354" t="s">
        <v>2</v>
      </c>
      <c r="B7354">
        <v>25344</v>
      </c>
      <c r="C7354">
        <v>10</v>
      </c>
      <c r="D7354">
        <v>45</v>
      </c>
      <c r="E7354">
        <v>256</v>
      </c>
      <c r="F7354">
        <v>58</v>
      </c>
      <c r="G7354">
        <v>181</v>
      </c>
      <c r="H7354">
        <v>115</v>
      </c>
      <c r="I7354">
        <v>1</v>
      </c>
      <c r="J7354">
        <v>9</v>
      </c>
      <c r="K7354">
        <v>0</v>
      </c>
      <c r="L7354">
        <v>726</v>
      </c>
      <c r="N7354" cm="1">
        <f t="array" ref="N7354">SUMPRODUCT(C7354:K7354,TRANSPOSE(('Derivation of PM - 8 Factors'!$Q$32:$Q$40)))+'Derivation of PM - 8 Factors'!$Q$31</f>
        <v>0.97287257793313842</v>
      </c>
      <c r="O7354" cm="1">
        <f t="array" ref="O7354">SUMPRODUCT(C7354:L7354,TRANSPOSE('Derivation of PM - 8 Fact+FICO'!$S$30:$S$39))+Predictions!$S$37</f>
        <v>1.047567012966991</v>
      </c>
      <c r="P7354">
        <f>(L7354*'Derivation of PM - FICO ONLY'!$L$30)+'Derivation of PM - FICO ONLY'!$L$29</f>
        <v>0.88951910563596592</v>
      </c>
      <c r="Q7354">
        <f>'Derivation of PM - 6 Fact'!$AN$34+('Derivation of PM - 6 Fact'!$AN$35*Predictions!C7354)+('Derivation of PM - 6 Fact'!$AN$36*Predictions!E7354)+('Derivation of PM - 6 Fact'!$AN$37*Predictions!F7354)+('Derivation of PM - 6 Fact'!$AN$38*Predictions!G7354)+('Derivation of PM - 6 Fact'!$AN$39*Predictions!H7354)+('Derivation of PM - 6 Fact'!$AN$40*Predictions!L7354)</f>
        <v>0.99528020292649122</v>
      </c>
      <c r="U7354">
        <f t="shared" si="457"/>
        <v>1</v>
      </c>
      <c r="V7354">
        <f t="shared" si="458"/>
        <v>1</v>
      </c>
      <c r="W7354">
        <f t="shared" si="459"/>
        <v>1</v>
      </c>
      <c r="X7354">
        <f t="shared" si="460"/>
        <v>1</v>
      </c>
    </row>
    <row r="7355" spans="1:24" x14ac:dyDescent="0.3">
      <c r="A7355" t="s">
        <v>2</v>
      </c>
      <c r="B7355">
        <v>25345</v>
      </c>
      <c r="C7355">
        <v>9</v>
      </c>
      <c r="D7355">
        <v>49</v>
      </c>
      <c r="E7355">
        <v>188</v>
      </c>
      <c r="F7355">
        <v>26</v>
      </c>
      <c r="G7355">
        <v>97</v>
      </c>
      <c r="H7355">
        <v>88</v>
      </c>
      <c r="I7355">
        <v>5</v>
      </c>
      <c r="J7355">
        <v>13</v>
      </c>
      <c r="K7355">
        <v>0</v>
      </c>
      <c r="L7355">
        <v>647</v>
      </c>
      <c r="N7355" cm="1">
        <f t="array" ref="N7355">SUMPRODUCT(C7355:K7355,TRANSPOSE(('Derivation of PM - 8 Factors'!$Q$32:$Q$40)))+'Derivation of PM - 8 Factors'!$Q$31</f>
        <v>0.89000262199179558</v>
      </c>
      <c r="O7355" cm="1">
        <f t="array" ref="O7355">SUMPRODUCT(C7355:L7355,TRANSPOSE('Derivation of PM - 8 Fact+FICO'!$S$30:$S$39))+Predictions!$S$37</f>
        <v>0.96583332323385784</v>
      </c>
      <c r="P7355">
        <f>(L7355*'Derivation of PM - FICO ONLY'!$L$30)+'Derivation of PM - FICO ONLY'!$L$29</f>
        <v>0.59065127568062681</v>
      </c>
      <c r="Q7355">
        <f>'Derivation of PM - 6 Fact'!$AN$34+('Derivation of PM - 6 Fact'!$AN$35*Predictions!C7355)+('Derivation of PM - 6 Fact'!$AN$36*Predictions!E7355)+('Derivation of PM - 6 Fact'!$AN$37*Predictions!F7355)+('Derivation of PM - 6 Fact'!$AN$38*Predictions!G7355)+('Derivation of PM - 6 Fact'!$AN$39*Predictions!H7355)+('Derivation of PM - 6 Fact'!$AN$40*Predictions!L7355)</f>
        <v>0.8788167431413284</v>
      </c>
      <c r="U7355">
        <f t="shared" si="457"/>
        <v>1</v>
      </c>
      <c r="V7355">
        <f t="shared" si="458"/>
        <v>1</v>
      </c>
      <c r="W7355">
        <f t="shared" si="459"/>
        <v>1</v>
      </c>
      <c r="X7355">
        <f t="shared" si="460"/>
        <v>1</v>
      </c>
    </row>
    <row r="7356" spans="1:24" x14ac:dyDescent="0.3">
      <c r="A7356" t="s">
        <v>2</v>
      </c>
      <c r="B7356">
        <v>25346</v>
      </c>
      <c r="C7356">
        <v>4</v>
      </c>
      <c r="D7356">
        <v>0</v>
      </c>
      <c r="E7356">
        <v>-59</v>
      </c>
      <c r="F7356">
        <v>41</v>
      </c>
      <c r="G7356">
        <v>72</v>
      </c>
      <c r="H7356">
        <v>89</v>
      </c>
      <c r="I7356">
        <v>6</v>
      </c>
      <c r="J7356">
        <v>15</v>
      </c>
      <c r="K7356">
        <v>1</v>
      </c>
      <c r="L7356">
        <v>466</v>
      </c>
      <c r="N7356" cm="1">
        <f t="array" ref="N7356">SUMPRODUCT(C7356:K7356,TRANSPOSE(('Derivation of PM - 8 Factors'!$Q$32:$Q$40)))+'Derivation of PM - 8 Factors'!$Q$31</f>
        <v>0.39758215014459775</v>
      </c>
      <c r="O7356" cm="1">
        <f t="array" ref="O7356">SUMPRODUCT(C7356:L7356,TRANSPOSE('Derivation of PM - 8 Fact+FICO'!$S$30:$S$39))+Predictions!$S$37</f>
        <v>0.46943448683963335</v>
      </c>
      <c r="P7356">
        <f>(L7356*'Derivation of PM - FICO ONLY'!$L$30)+'Derivation of PM - FICO ONLY'!$L$29</f>
        <v>-9.409653725502265E-2</v>
      </c>
      <c r="Q7356">
        <f>'Derivation of PM - 6 Fact'!$AN$34+('Derivation of PM - 6 Fact'!$AN$35*Predictions!C7356)+('Derivation of PM - 6 Fact'!$AN$36*Predictions!E7356)+('Derivation of PM - 6 Fact'!$AN$37*Predictions!F7356)+('Derivation of PM - 6 Fact'!$AN$38*Predictions!G7356)+('Derivation of PM - 6 Fact'!$AN$39*Predictions!H7356)+('Derivation of PM - 6 Fact'!$AN$40*Predictions!L7356)</f>
        <v>0.40861714533409732</v>
      </c>
      <c r="U7356">
        <f t="shared" si="457"/>
        <v>0</v>
      </c>
      <c r="V7356">
        <f t="shared" si="458"/>
        <v>0</v>
      </c>
      <c r="W7356">
        <f t="shared" si="459"/>
        <v>0</v>
      </c>
      <c r="X7356">
        <f t="shared" si="460"/>
        <v>0</v>
      </c>
    </row>
    <row r="7357" spans="1:24" x14ac:dyDescent="0.3">
      <c r="A7357" t="s">
        <v>2</v>
      </c>
      <c r="B7357">
        <v>25347</v>
      </c>
      <c r="C7357">
        <v>7</v>
      </c>
      <c r="D7357">
        <v>21</v>
      </c>
      <c r="E7357">
        <v>-9</v>
      </c>
      <c r="F7357">
        <v>94</v>
      </c>
      <c r="G7357">
        <v>194</v>
      </c>
      <c r="H7357">
        <v>164</v>
      </c>
      <c r="I7357">
        <v>9</v>
      </c>
      <c r="J7357">
        <v>15</v>
      </c>
      <c r="K7357">
        <v>1</v>
      </c>
      <c r="L7357">
        <v>651</v>
      </c>
      <c r="N7357" cm="1">
        <f t="array" ref="N7357">SUMPRODUCT(C7357:K7357,TRANSPOSE(('Derivation of PM - 8 Factors'!$Q$32:$Q$40)))+'Derivation of PM - 8 Factors'!$Q$31</f>
        <v>0.68219479836346186</v>
      </c>
      <c r="O7357" cm="1">
        <f t="array" ref="O7357">SUMPRODUCT(C7357:L7357,TRANSPOSE('Derivation of PM - 8 Fact+FICO'!$S$30:$S$39))+Predictions!$S$37</f>
        <v>0.75909257748341763</v>
      </c>
      <c r="P7357">
        <f>(L7357*'Derivation of PM - FICO ONLY'!$L$30)+'Derivation of PM - FICO ONLY'!$L$29</f>
        <v>0.60578382403279618</v>
      </c>
      <c r="Q7357">
        <f>'Derivation of PM - 6 Fact'!$AN$34+('Derivation of PM - 6 Fact'!$AN$35*Predictions!C7357)+('Derivation of PM - 6 Fact'!$AN$36*Predictions!E7357)+('Derivation of PM - 6 Fact'!$AN$37*Predictions!F7357)+('Derivation of PM - 6 Fact'!$AN$38*Predictions!G7357)+('Derivation of PM - 6 Fact'!$AN$39*Predictions!H7357)+('Derivation of PM - 6 Fact'!$AN$40*Predictions!L7357)</f>
        <v>0.71286541351570032</v>
      </c>
      <c r="U7357">
        <f t="shared" si="457"/>
        <v>1</v>
      </c>
      <c r="V7357">
        <f t="shared" si="458"/>
        <v>1</v>
      </c>
      <c r="W7357">
        <f t="shared" si="459"/>
        <v>1</v>
      </c>
      <c r="X7357">
        <f t="shared" si="460"/>
        <v>1</v>
      </c>
    </row>
    <row r="7358" spans="1:24" x14ac:dyDescent="0.3">
      <c r="A7358" t="s">
        <v>2</v>
      </c>
      <c r="B7358">
        <v>25348</v>
      </c>
      <c r="C7358">
        <v>1</v>
      </c>
      <c r="D7358">
        <v>0</v>
      </c>
      <c r="E7358">
        <v>64</v>
      </c>
      <c r="F7358">
        <v>58</v>
      </c>
      <c r="G7358">
        <v>48</v>
      </c>
      <c r="H7358">
        <v>55</v>
      </c>
      <c r="I7358">
        <v>6</v>
      </c>
      <c r="J7358">
        <v>12</v>
      </c>
      <c r="K7358">
        <v>0</v>
      </c>
      <c r="L7358">
        <v>489</v>
      </c>
      <c r="N7358" cm="1">
        <f t="array" ref="N7358">SUMPRODUCT(C7358:K7358,TRANSPOSE(('Derivation of PM - 8 Factors'!$Q$32:$Q$40)))+'Derivation of PM - 8 Factors'!$Q$31</f>
        <v>0.62587118171079148</v>
      </c>
      <c r="O7358" cm="1">
        <f t="array" ref="O7358">SUMPRODUCT(C7358:L7358,TRANSPOSE('Derivation of PM - 8 Fact+FICO'!$S$30:$S$39))+Predictions!$S$37</f>
        <v>0.69658062926825781</v>
      </c>
      <c r="P7358">
        <f>(L7358*'Derivation of PM - FICO ONLY'!$L$30)+'Derivation of PM - FICO ONLY'!$L$29</f>
        <v>-7.0843842300507553E-3</v>
      </c>
      <c r="Q7358">
        <f>'Derivation of PM - 6 Fact'!$AN$34+('Derivation of PM - 6 Fact'!$AN$35*Predictions!C7358)+('Derivation of PM - 6 Fact'!$AN$36*Predictions!E7358)+('Derivation of PM - 6 Fact'!$AN$37*Predictions!F7358)+('Derivation of PM - 6 Fact'!$AN$38*Predictions!G7358)+('Derivation of PM - 6 Fact'!$AN$39*Predictions!H7358)+('Derivation of PM - 6 Fact'!$AN$40*Predictions!L7358)</f>
        <v>0.60183648180477867</v>
      </c>
      <c r="U7358">
        <f t="shared" si="457"/>
        <v>1</v>
      </c>
      <c r="V7358">
        <f t="shared" si="458"/>
        <v>1</v>
      </c>
      <c r="W7358">
        <f t="shared" si="459"/>
        <v>0</v>
      </c>
      <c r="X7358">
        <f t="shared" si="460"/>
        <v>1</v>
      </c>
    </row>
    <row r="7359" spans="1:24" x14ac:dyDescent="0.3">
      <c r="A7359" t="s">
        <v>2</v>
      </c>
      <c r="B7359">
        <v>25349</v>
      </c>
      <c r="C7359">
        <v>2</v>
      </c>
      <c r="D7359">
        <v>0</v>
      </c>
      <c r="E7359">
        <v>-278</v>
      </c>
      <c r="F7359">
        <v>13</v>
      </c>
      <c r="G7359">
        <v>26</v>
      </c>
      <c r="H7359">
        <v>35</v>
      </c>
      <c r="I7359">
        <v>5</v>
      </c>
      <c r="J7359">
        <v>8</v>
      </c>
      <c r="K7359">
        <v>1</v>
      </c>
      <c r="L7359">
        <v>553</v>
      </c>
      <c r="N7359" cm="1">
        <f t="array" ref="N7359">SUMPRODUCT(C7359:K7359,TRANSPOSE(('Derivation of PM - 8 Factors'!$Q$32:$Q$40)))+'Derivation of PM - 8 Factors'!$Q$31</f>
        <v>9.6437587495878913E-2</v>
      </c>
      <c r="O7359" cm="1">
        <f t="array" ref="O7359">SUMPRODUCT(C7359:L7359,TRANSPOSE('Derivation of PM - 8 Fact+FICO'!$S$30:$S$39))+Predictions!$S$37</f>
        <v>0.17449746893520995</v>
      </c>
      <c r="P7359">
        <f>(L7359*'Derivation of PM - FICO ONLY'!$L$30)+'Derivation of PM - FICO ONLY'!$L$29</f>
        <v>0.2350363894046541</v>
      </c>
      <c r="Q7359">
        <f>'Derivation of PM - 6 Fact'!$AN$34+('Derivation of PM - 6 Fact'!$AN$35*Predictions!C7359)+('Derivation of PM - 6 Fact'!$AN$36*Predictions!E7359)+('Derivation of PM - 6 Fact'!$AN$37*Predictions!F7359)+('Derivation of PM - 6 Fact'!$AN$38*Predictions!G7359)+('Derivation of PM - 6 Fact'!$AN$39*Predictions!H7359)+('Derivation of PM - 6 Fact'!$AN$40*Predictions!L7359)</f>
        <v>0.150819103230171</v>
      </c>
      <c r="U7359">
        <f t="shared" si="457"/>
        <v>0</v>
      </c>
      <c r="V7359">
        <f t="shared" si="458"/>
        <v>0</v>
      </c>
      <c r="W7359">
        <f t="shared" si="459"/>
        <v>0</v>
      </c>
      <c r="X7359">
        <f t="shared" si="460"/>
        <v>0</v>
      </c>
    </row>
    <row r="7360" spans="1:24" x14ac:dyDescent="0.3">
      <c r="A7360" t="s">
        <v>2</v>
      </c>
      <c r="B7360">
        <v>25350</v>
      </c>
      <c r="C7360">
        <v>2</v>
      </c>
      <c r="D7360">
        <v>0</v>
      </c>
      <c r="E7360">
        <v>-263</v>
      </c>
      <c r="F7360">
        <v>7</v>
      </c>
      <c r="G7360">
        <v>22</v>
      </c>
      <c r="H7360">
        <v>28</v>
      </c>
      <c r="I7360">
        <v>1</v>
      </c>
      <c r="J7360">
        <v>11</v>
      </c>
      <c r="K7360">
        <v>1</v>
      </c>
      <c r="L7360">
        <v>399</v>
      </c>
      <c r="N7360" cm="1">
        <f t="array" ref="N7360">SUMPRODUCT(C7360:K7360,TRANSPOSE(('Derivation of PM - 8 Factors'!$Q$32:$Q$40)))+'Derivation of PM - 8 Factors'!$Q$31</f>
        <v>7.2775333874740084E-2</v>
      </c>
      <c r="O7360" cm="1">
        <f t="array" ref="O7360">SUMPRODUCT(C7360:L7360,TRANSPOSE('Derivation of PM - 8 Fact+FICO'!$S$30:$S$39))+Predictions!$S$37</f>
        <v>0.14288497207275885</v>
      </c>
      <c r="P7360">
        <f>(L7360*'Derivation of PM - FICO ONLY'!$L$30)+'Derivation of PM - FICO ONLY'!$L$29</f>
        <v>-0.34756672215385431</v>
      </c>
      <c r="Q7360">
        <f>'Derivation of PM - 6 Fact'!$AN$34+('Derivation of PM - 6 Fact'!$AN$35*Predictions!C7360)+('Derivation of PM - 6 Fact'!$AN$36*Predictions!E7360)+('Derivation of PM - 6 Fact'!$AN$37*Predictions!F7360)+('Derivation of PM - 6 Fact'!$AN$38*Predictions!G7360)+('Derivation of PM - 6 Fact'!$AN$39*Predictions!H7360)+('Derivation of PM - 6 Fact'!$AN$40*Predictions!L7360)</f>
        <v>0.1044240670414546</v>
      </c>
      <c r="U7360">
        <f t="shared" si="457"/>
        <v>0</v>
      </c>
      <c r="V7360">
        <f t="shared" si="458"/>
        <v>0</v>
      </c>
      <c r="W7360">
        <f t="shared" si="459"/>
        <v>0</v>
      </c>
      <c r="X7360">
        <f t="shared" si="460"/>
        <v>0</v>
      </c>
    </row>
    <row r="7361" spans="1:24" x14ac:dyDescent="0.3">
      <c r="A7361" t="s">
        <v>2</v>
      </c>
      <c r="B7361">
        <v>25351</v>
      </c>
      <c r="C7361">
        <v>4</v>
      </c>
      <c r="D7361">
        <v>0</v>
      </c>
      <c r="E7361">
        <v>-51</v>
      </c>
      <c r="F7361">
        <v>12</v>
      </c>
      <c r="G7361">
        <v>40</v>
      </c>
      <c r="H7361">
        <v>63</v>
      </c>
      <c r="I7361">
        <v>1</v>
      </c>
      <c r="J7361">
        <v>9</v>
      </c>
      <c r="K7361">
        <v>1</v>
      </c>
      <c r="L7361">
        <v>461</v>
      </c>
      <c r="N7361" cm="1">
        <f t="array" ref="N7361">SUMPRODUCT(C7361:K7361,TRANSPOSE(('Derivation of PM - 8 Factors'!$Q$32:$Q$40)))+'Derivation of PM - 8 Factors'!$Q$31</f>
        <v>0.18455717287341031</v>
      </c>
      <c r="O7361" cm="1">
        <f t="array" ref="O7361">SUMPRODUCT(C7361:L7361,TRANSPOSE('Derivation of PM - 8 Fact+FICO'!$S$30:$S$39))+Predictions!$S$37</f>
        <v>0.25650233336034112</v>
      </c>
      <c r="P7361">
        <f>(L7361*'Derivation of PM - FICO ONLY'!$L$30)+'Derivation of PM - FICO ONLY'!$L$29</f>
        <v>-0.11301222269523414</v>
      </c>
      <c r="Q7361">
        <f>'Derivation of PM - 6 Fact'!$AN$34+('Derivation of PM - 6 Fact'!$AN$35*Predictions!C7361)+('Derivation of PM - 6 Fact'!$AN$36*Predictions!E7361)+('Derivation of PM - 6 Fact'!$AN$37*Predictions!F7361)+('Derivation of PM - 6 Fact'!$AN$38*Predictions!G7361)+('Derivation of PM - 6 Fact'!$AN$39*Predictions!H7361)+('Derivation of PM - 6 Fact'!$AN$40*Predictions!L7361)</f>
        <v>0.23047077570880192</v>
      </c>
      <c r="U7361">
        <f t="shared" si="457"/>
        <v>0</v>
      </c>
      <c r="V7361">
        <f t="shared" si="458"/>
        <v>0</v>
      </c>
      <c r="W7361">
        <f t="shared" si="459"/>
        <v>0</v>
      </c>
      <c r="X7361">
        <f t="shared" si="460"/>
        <v>0</v>
      </c>
    </row>
    <row r="7362" spans="1:24" x14ac:dyDescent="0.3">
      <c r="A7362" t="s">
        <v>2</v>
      </c>
      <c r="B7362">
        <v>25352</v>
      </c>
      <c r="C7362">
        <v>6</v>
      </c>
      <c r="D7362">
        <v>0</v>
      </c>
      <c r="E7362">
        <v>-155</v>
      </c>
      <c r="F7362">
        <v>9</v>
      </c>
      <c r="G7362">
        <v>45</v>
      </c>
      <c r="H7362">
        <v>45</v>
      </c>
      <c r="I7362">
        <v>3</v>
      </c>
      <c r="J7362">
        <v>4</v>
      </c>
      <c r="K7362">
        <v>1</v>
      </c>
      <c r="L7362">
        <v>468</v>
      </c>
      <c r="N7362" cm="1">
        <f t="array" ref="N7362">SUMPRODUCT(C7362:K7362,TRANSPOSE(('Derivation of PM - 8 Factors'!$Q$32:$Q$40)))+'Derivation of PM - 8 Factors'!$Q$31</f>
        <v>0.51056710238331726</v>
      </c>
      <c r="O7362" cm="1">
        <f t="array" ref="O7362">SUMPRODUCT(C7362:L7362,TRANSPOSE('Derivation of PM - 8 Fact+FICO'!$S$30:$S$39))+Predictions!$S$37</f>
        <v>0.58243908342568562</v>
      </c>
      <c r="P7362">
        <f>(L7362*'Derivation of PM - FICO ONLY'!$L$30)+'Derivation of PM - FICO ONLY'!$L$29</f>
        <v>-8.6530263078938185E-2</v>
      </c>
      <c r="Q7362">
        <f>'Derivation of PM - 6 Fact'!$AN$34+('Derivation of PM - 6 Fact'!$AN$35*Predictions!C7362)+('Derivation of PM - 6 Fact'!$AN$36*Predictions!E7362)+('Derivation of PM - 6 Fact'!$AN$37*Predictions!F7362)+('Derivation of PM - 6 Fact'!$AN$38*Predictions!G7362)+('Derivation of PM - 6 Fact'!$AN$39*Predictions!H7362)+('Derivation of PM - 6 Fact'!$AN$40*Predictions!L7362)</f>
        <v>0.58451045091350795</v>
      </c>
      <c r="U7362">
        <f t="shared" si="457"/>
        <v>1</v>
      </c>
      <c r="V7362">
        <f t="shared" si="458"/>
        <v>1</v>
      </c>
      <c r="W7362">
        <f t="shared" si="459"/>
        <v>0</v>
      </c>
      <c r="X7362">
        <f t="shared" si="460"/>
        <v>1</v>
      </c>
    </row>
    <row r="7363" spans="1:24" x14ac:dyDescent="0.3">
      <c r="A7363" t="s">
        <v>2</v>
      </c>
      <c r="B7363">
        <v>25353</v>
      </c>
      <c r="C7363">
        <v>1</v>
      </c>
      <c r="D7363">
        <v>0</v>
      </c>
      <c r="E7363">
        <v>-95</v>
      </c>
      <c r="F7363">
        <v>7</v>
      </c>
      <c r="G7363">
        <v>14</v>
      </c>
      <c r="H7363">
        <v>40</v>
      </c>
      <c r="I7363">
        <v>9</v>
      </c>
      <c r="J7363">
        <v>19</v>
      </c>
      <c r="K7363">
        <v>0</v>
      </c>
      <c r="L7363">
        <v>432</v>
      </c>
      <c r="N7363" cm="1">
        <f t="array" ref="N7363">SUMPRODUCT(C7363:K7363,TRANSPOSE(('Derivation of PM - 8 Factors'!$Q$32:$Q$40)))+'Derivation of PM - 8 Factors'!$Q$31</f>
        <v>1.6178743890641473E-4</v>
      </c>
      <c r="O7363" cm="1">
        <f t="array" ref="O7363">SUMPRODUCT(C7363:L7363,TRANSPOSE('Derivation of PM - 8 Fact+FICO'!$S$30:$S$39))+Predictions!$S$37</f>
        <v>7.135418461168537E-2</v>
      </c>
      <c r="P7363">
        <f>(L7363*'Derivation of PM - FICO ONLY'!$L$30)+'Derivation of PM - FICO ONLY'!$L$29</f>
        <v>-0.22272319824845965</v>
      </c>
      <c r="Q7363">
        <f>'Derivation of PM - 6 Fact'!$AN$34+('Derivation of PM - 6 Fact'!$AN$35*Predictions!C7363)+('Derivation of PM - 6 Fact'!$AN$36*Predictions!E7363)+('Derivation of PM - 6 Fact'!$AN$37*Predictions!F7363)+('Derivation of PM - 6 Fact'!$AN$38*Predictions!G7363)+('Derivation of PM - 6 Fact'!$AN$39*Predictions!H7363)+('Derivation of PM - 6 Fact'!$AN$40*Predictions!L7363)</f>
        <v>-6.9682179586194326E-2</v>
      </c>
      <c r="U7363">
        <f t="shared" si="457"/>
        <v>0</v>
      </c>
      <c r="V7363">
        <f t="shared" si="458"/>
        <v>0</v>
      </c>
      <c r="W7363">
        <f t="shared" si="459"/>
        <v>0</v>
      </c>
      <c r="X7363">
        <f t="shared" si="460"/>
        <v>0</v>
      </c>
    </row>
    <row r="7364" spans="1:24" x14ac:dyDescent="0.3">
      <c r="A7364" t="s">
        <v>2</v>
      </c>
      <c r="B7364">
        <v>25354</v>
      </c>
      <c r="C7364">
        <v>3</v>
      </c>
      <c r="D7364">
        <v>50</v>
      </c>
      <c r="E7364">
        <v>155</v>
      </c>
      <c r="F7364">
        <v>12</v>
      </c>
      <c r="G7364">
        <v>32</v>
      </c>
      <c r="H7364">
        <v>19</v>
      </c>
      <c r="I7364">
        <v>6</v>
      </c>
      <c r="J7364">
        <v>14</v>
      </c>
      <c r="K7364">
        <v>0</v>
      </c>
      <c r="L7364">
        <v>574</v>
      </c>
      <c r="N7364" cm="1">
        <f t="array" ref="N7364">SUMPRODUCT(C7364:K7364,TRANSPOSE(('Derivation of PM - 8 Factors'!$Q$32:$Q$40)))+'Derivation of PM - 8 Factors'!$Q$31</f>
        <v>0.46607744102643878</v>
      </c>
      <c r="O7364" cm="1">
        <f t="array" ref="O7364">SUMPRODUCT(C7364:L7364,TRANSPOSE('Derivation of PM - 8 Fact+FICO'!$S$30:$S$39))+Predictions!$S$37</f>
        <v>0.53836507031897851</v>
      </c>
      <c r="P7364">
        <f>(L7364*'Derivation of PM - FICO ONLY'!$L$30)+'Derivation of PM - FICO ONLY'!$L$29</f>
        <v>0.31448226825354175</v>
      </c>
      <c r="Q7364">
        <f>'Derivation of PM - 6 Fact'!$AN$34+('Derivation of PM - 6 Fact'!$AN$35*Predictions!C7364)+('Derivation of PM - 6 Fact'!$AN$36*Predictions!E7364)+('Derivation of PM - 6 Fact'!$AN$37*Predictions!F7364)+('Derivation of PM - 6 Fact'!$AN$38*Predictions!G7364)+('Derivation of PM - 6 Fact'!$AN$39*Predictions!H7364)+('Derivation of PM - 6 Fact'!$AN$40*Predictions!L7364)</f>
        <v>0.43879714081001786</v>
      </c>
      <c r="U7364">
        <f t="shared" si="457"/>
        <v>0</v>
      </c>
      <c r="V7364">
        <f t="shared" si="458"/>
        <v>1</v>
      </c>
      <c r="W7364">
        <f t="shared" si="459"/>
        <v>0</v>
      </c>
      <c r="X7364">
        <f t="shared" si="460"/>
        <v>0</v>
      </c>
    </row>
    <row r="7365" spans="1:24" x14ac:dyDescent="0.3">
      <c r="A7365" t="s">
        <v>2</v>
      </c>
      <c r="B7365">
        <v>25355</v>
      </c>
      <c r="C7365">
        <v>8</v>
      </c>
      <c r="D7365">
        <v>10</v>
      </c>
      <c r="E7365">
        <v>466</v>
      </c>
      <c r="F7365">
        <v>44</v>
      </c>
      <c r="G7365">
        <v>126</v>
      </c>
      <c r="H7365">
        <v>81</v>
      </c>
      <c r="I7365">
        <v>16</v>
      </c>
      <c r="J7365">
        <v>20</v>
      </c>
      <c r="K7365">
        <v>0</v>
      </c>
      <c r="L7365">
        <v>666</v>
      </c>
      <c r="N7365" cm="1">
        <f t="array" ref="N7365">SUMPRODUCT(C7365:K7365,TRANSPOSE(('Derivation of PM - 8 Factors'!$Q$32:$Q$40)))+'Derivation of PM - 8 Factors'!$Q$31</f>
        <v>1.0385991344166003</v>
      </c>
      <c r="O7365" cm="1">
        <f t="array" ref="O7365">SUMPRODUCT(C7365:L7365,TRANSPOSE('Derivation of PM - 8 Fact+FICO'!$S$30:$S$39))+Predictions!$S$37</f>
        <v>1.1094912430105655</v>
      </c>
      <c r="P7365">
        <f>(L7365*'Derivation of PM - FICO ONLY'!$L$30)+'Derivation of PM - FICO ONLY'!$L$29</f>
        <v>0.66253088035342977</v>
      </c>
      <c r="Q7365">
        <f>'Derivation of PM - 6 Fact'!$AN$34+('Derivation of PM - 6 Fact'!$AN$35*Predictions!C7365)+('Derivation of PM - 6 Fact'!$AN$36*Predictions!E7365)+('Derivation of PM - 6 Fact'!$AN$37*Predictions!F7365)+('Derivation of PM - 6 Fact'!$AN$38*Predictions!G7365)+('Derivation of PM - 6 Fact'!$AN$39*Predictions!H7365)+('Derivation of PM - 6 Fact'!$AN$40*Predictions!L7365)</f>
        <v>0.9696281107285617</v>
      </c>
      <c r="U7365">
        <f t="shared" si="457"/>
        <v>1</v>
      </c>
      <c r="V7365">
        <f t="shared" si="458"/>
        <v>1</v>
      </c>
      <c r="W7365">
        <f t="shared" si="459"/>
        <v>1</v>
      </c>
      <c r="X7365">
        <f t="shared" si="460"/>
        <v>1</v>
      </c>
    </row>
    <row r="7366" spans="1:24" x14ac:dyDescent="0.3">
      <c r="A7366" t="s">
        <v>2</v>
      </c>
      <c r="B7366">
        <v>25356</v>
      </c>
      <c r="C7366">
        <v>2</v>
      </c>
      <c r="D7366">
        <v>0</v>
      </c>
      <c r="E7366">
        <v>-211</v>
      </c>
      <c r="F7366">
        <v>20</v>
      </c>
      <c r="G7366">
        <v>33</v>
      </c>
      <c r="H7366">
        <v>57</v>
      </c>
      <c r="I7366">
        <v>0</v>
      </c>
      <c r="J7366">
        <v>5</v>
      </c>
      <c r="K7366">
        <v>1</v>
      </c>
      <c r="L7366">
        <v>420</v>
      </c>
      <c r="N7366" cm="1">
        <f t="array" ref="N7366">SUMPRODUCT(C7366:K7366,TRANSPOSE(('Derivation of PM - 8 Factors'!$Q$32:$Q$40)))+'Derivation of PM - 8 Factors'!$Q$31</f>
        <v>2.7492165464702345E-2</v>
      </c>
      <c r="O7366" cm="1">
        <f t="array" ref="O7366">SUMPRODUCT(C7366:L7366,TRANSPOSE('Derivation of PM - 8 Fact+FICO'!$S$30:$S$39))+Predictions!$S$37</f>
        <v>9.9397302034315543E-2</v>
      </c>
      <c r="P7366">
        <f>(L7366*'Derivation of PM - FICO ONLY'!$L$30)+'Derivation of PM - FICO ONLY'!$L$29</f>
        <v>-0.26812084330496688</v>
      </c>
      <c r="Q7366">
        <f>'Derivation of PM - 6 Fact'!$AN$34+('Derivation of PM - 6 Fact'!$AN$35*Predictions!C7366)+('Derivation of PM - 6 Fact'!$AN$36*Predictions!E7366)+('Derivation of PM - 6 Fact'!$AN$37*Predictions!F7366)+('Derivation of PM - 6 Fact'!$AN$38*Predictions!G7366)+('Derivation of PM - 6 Fact'!$AN$39*Predictions!H7366)+('Derivation of PM - 6 Fact'!$AN$40*Predictions!L7366)</f>
        <v>9.7049462096393729E-2</v>
      </c>
      <c r="U7366">
        <f t="shared" si="457"/>
        <v>0</v>
      </c>
      <c r="V7366">
        <f t="shared" si="458"/>
        <v>0</v>
      </c>
      <c r="W7366">
        <f t="shared" si="459"/>
        <v>0</v>
      </c>
      <c r="X7366">
        <f t="shared" si="460"/>
        <v>0</v>
      </c>
    </row>
    <row r="7367" spans="1:24" x14ac:dyDescent="0.3">
      <c r="A7367" t="s">
        <v>2</v>
      </c>
      <c r="B7367">
        <v>25357</v>
      </c>
      <c r="C7367">
        <v>6</v>
      </c>
      <c r="D7367">
        <v>0</v>
      </c>
      <c r="E7367">
        <v>-50</v>
      </c>
      <c r="F7367">
        <v>62</v>
      </c>
      <c r="G7367">
        <v>116</v>
      </c>
      <c r="H7367">
        <v>117</v>
      </c>
      <c r="I7367">
        <v>3</v>
      </c>
      <c r="J7367">
        <v>5</v>
      </c>
      <c r="K7367">
        <v>0</v>
      </c>
      <c r="L7367">
        <v>482</v>
      </c>
      <c r="N7367" cm="1">
        <f t="array" ref="N7367">SUMPRODUCT(C7367:K7367,TRANSPOSE(('Derivation of PM - 8 Factors'!$Q$32:$Q$40)))+'Derivation of PM - 8 Factors'!$Q$31</f>
        <v>0.66930489619609612</v>
      </c>
      <c r="O7367" cm="1">
        <f t="array" ref="O7367">SUMPRODUCT(C7367:L7367,TRANSPOSE('Derivation of PM - 8 Fact+FICO'!$S$30:$S$39))+Predictions!$S$37</f>
        <v>0.74068779837060728</v>
      </c>
      <c r="P7367">
        <f>(L7367*'Derivation of PM - FICO ONLY'!$L$30)+'Derivation of PM - FICO ONLY'!$L$29</f>
        <v>-3.3566343846346491E-2</v>
      </c>
      <c r="Q7367">
        <f>'Derivation of PM - 6 Fact'!$AN$34+('Derivation of PM - 6 Fact'!$AN$35*Predictions!C7367)+('Derivation of PM - 6 Fact'!$AN$36*Predictions!E7367)+('Derivation of PM - 6 Fact'!$AN$37*Predictions!F7367)+('Derivation of PM - 6 Fact'!$AN$38*Predictions!G7367)+('Derivation of PM - 6 Fact'!$AN$39*Predictions!H7367)+('Derivation of PM - 6 Fact'!$AN$40*Predictions!L7367)</f>
        <v>0.69543836783527335</v>
      </c>
      <c r="U7367">
        <f t="shared" si="457"/>
        <v>1</v>
      </c>
      <c r="V7367">
        <f t="shared" si="458"/>
        <v>1</v>
      </c>
      <c r="W7367">
        <f t="shared" si="459"/>
        <v>0</v>
      </c>
      <c r="X7367">
        <f t="shared" si="460"/>
        <v>1</v>
      </c>
    </row>
    <row r="7368" spans="1:24" x14ac:dyDescent="0.3">
      <c r="A7368" t="s">
        <v>2</v>
      </c>
      <c r="B7368">
        <v>25358</v>
      </c>
      <c r="C7368">
        <v>5</v>
      </c>
      <c r="D7368">
        <v>0</v>
      </c>
      <c r="E7368">
        <v>272</v>
      </c>
      <c r="F7368">
        <v>40</v>
      </c>
      <c r="G7368">
        <v>80</v>
      </c>
      <c r="H7368">
        <v>58</v>
      </c>
      <c r="I7368">
        <v>14</v>
      </c>
      <c r="J7368">
        <v>20</v>
      </c>
      <c r="K7368">
        <v>0</v>
      </c>
      <c r="L7368">
        <v>633</v>
      </c>
      <c r="N7368" cm="1">
        <f t="array" ref="N7368">SUMPRODUCT(C7368:K7368,TRANSPOSE(('Derivation of PM - 8 Factors'!$Q$32:$Q$40)))+'Derivation of PM - 8 Factors'!$Q$31</f>
        <v>0.84799074061265678</v>
      </c>
      <c r="O7368" cm="1">
        <f t="array" ref="O7368">SUMPRODUCT(C7368:L7368,TRANSPOSE('Derivation of PM - 8 Fact+FICO'!$S$30:$S$39))+Predictions!$S$37</f>
        <v>0.92118272924855182</v>
      </c>
      <c r="P7368">
        <f>(L7368*'Derivation of PM - FICO ONLY'!$L$30)+'Derivation of PM - FICO ONLY'!$L$29</f>
        <v>0.53768735644803534</v>
      </c>
      <c r="Q7368">
        <f>'Derivation of PM - 6 Fact'!$AN$34+('Derivation of PM - 6 Fact'!$AN$35*Predictions!C7368)+('Derivation of PM - 6 Fact'!$AN$36*Predictions!E7368)+('Derivation of PM - 6 Fact'!$AN$37*Predictions!F7368)+('Derivation of PM - 6 Fact'!$AN$38*Predictions!G7368)+('Derivation of PM - 6 Fact'!$AN$39*Predictions!H7368)+('Derivation of PM - 6 Fact'!$AN$40*Predictions!L7368)</f>
        <v>0.77693554742278781</v>
      </c>
      <c r="U7368">
        <f t="shared" si="457"/>
        <v>1</v>
      </c>
      <c r="V7368">
        <f t="shared" si="458"/>
        <v>1</v>
      </c>
      <c r="W7368">
        <f t="shared" si="459"/>
        <v>1</v>
      </c>
      <c r="X7368">
        <f t="shared" si="460"/>
        <v>1</v>
      </c>
    </row>
    <row r="7369" spans="1:24" x14ac:dyDescent="0.3">
      <c r="A7369" t="s">
        <v>2</v>
      </c>
      <c r="B7369">
        <v>25359</v>
      </c>
      <c r="C7369">
        <v>7</v>
      </c>
      <c r="D7369">
        <v>0</v>
      </c>
      <c r="E7369">
        <v>218</v>
      </c>
      <c r="F7369">
        <v>13</v>
      </c>
      <c r="G7369">
        <v>59</v>
      </c>
      <c r="H7369">
        <v>44</v>
      </c>
      <c r="I7369">
        <v>7</v>
      </c>
      <c r="J7369">
        <v>9</v>
      </c>
      <c r="K7369">
        <v>0</v>
      </c>
      <c r="L7369">
        <v>564</v>
      </c>
      <c r="N7369" cm="1">
        <f t="array" ref="N7369">SUMPRODUCT(C7369:K7369,TRANSPOSE(('Derivation of PM - 8 Factors'!$Q$32:$Q$40)))+'Derivation of PM - 8 Factors'!$Q$31</f>
        <v>0.82115260646592458</v>
      </c>
      <c r="O7369" cm="1">
        <f t="array" ref="O7369">SUMPRODUCT(C7369:L7369,TRANSPOSE('Derivation of PM - 8 Fact+FICO'!$S$30:$S$39))+Predictions!$S$37</f>
        <v>0.8921699831724732</v>
      </c>
      <c r="P7369">
        <f>(L7369*'Derivation of PM - FICO ONLY'!$L$30)+'Derivation of PM - FICO ONLY'!$L$29</f>
        <v>0.27665089737311921</v>
      </c>
      <c r="Q7369">
        <f>'Derivation of PM - 6 Fact'!$AN$34+('Derivation of PM - 6 Fact'!$AN$35*Predictions!C7369)+('Derivation of PM - 6 Fact'!$AN$36*Predictions!E7369)+('Derivation of PM - 6 Fact'!$AN$37*Predictions!F7369)+('Derivation of PM - 6 Fact'!$AN$38*Predictions!G7369)+('Derivation of PM - 6 Fact'!$AN$39*Predictions!H7369)+('Derivation of PM - 6 Fact'!$AN$40*Predictions!L7369)</f>
        <v>0.81405960434315394</v>
      </c>
      <c r="U7369">
        <f t="shared" si="457"/>
        <v>1</v>
      </c>
      <c r="V7369">
        <f t="shared" si="458"/>
        <v>1</v>
      </c>
      <c r="W7369">
        <f t="shared" si="459"/>
        <v>0</v>
      </c>
      <c r="X7369">
        <f t="shared" si="460"/>
        <v>1</v>
      </c>
    </row>
    <row r="7370" spans="1:24" x14ac:dyDescent="0.3">
      <c r="A7370" t="s">
        <v>2</v>
      </c>
      <c r="B7370">
        <v>25360</v>
      </c>
      <c r="C7370">
        <v>3</v>
      </c>
      <c r="D7370">
        <v>93</v>
      </c>
      <c r="E7370">
        <v>16</v>
      </c>
      <c r="F7370">
        <v>99</v>
      </c>
      <c r="G7370">
        <v>114</v>
      </c>
      <c r="H7370">
        <v>80</v>
      </c>
      <c r="I7370">
        <v>17</v>
      </c>
      <c r="J7370">
        <v>20</v>
      </c>
      <c r="K7370">
        <v>0</v>
      </c>
      <c r="L7370">
        <v>519</v>
      </c>
      <c r="N7370" cm="1">
        <f t="array" ref="N7370">SUMPRODUCT(C7370:K7370,TRANSPOSE(('Derivation of PM - 8 Factors'!$Q$32:$Q$40)))+'Derivation of PM - 8 Factors'!$Q$31</f>
        <v>1.1995609102743423</v>
      </c>
      <c r="O7370" cm="1">
        <f t="array" ref="O7370">SUMPRODUCT(C7370:L7370,TRANSPOSE('Derivation of PM - 8 Fact+FICO'!$S$30:$S$39))+Predictions!$S$37</f>
        <v>1.2693358455725845</v>
      </c>
      <c r="P7370">
        <f>(L7370*'Derivation of PM - FICO ONLY'!$L$30)+'Derivation of PM - FICO ONLY'!$L$29</f>
        <v>0.1064097284112171</v>
      </c>
      <c r="Q7370">
        <f>'Derivation of PM - 6 Fact'!$AN$34+('Derivation of PM - 6 Fact'!$AN$35*Predictions!C7370)+('Derivation of PM - 6 Fact'!$AN$36*Predictions!E7370)+('Derivation of PM - 6 Fact'!$AN$37*Predictions!F7370)+('Derivation of PM - 6 Fact'!$AN$38*Predictions!G7370)+('Derivation of PM - 6 Fact'!$AN$39*Predictions!H7370)+('Derivation of PM - 6 Fact'!$AN$40*Predictions!L7370)</f>
        <v>1.1438587049367221</v>
      </c>
      <c r="U7370">
        <f t="shared" si="457"/>
        <v>1</v>
      </c>
      <c r="V7370">
        <f t="shared" si="458"/>
        <v>1</v>
      </c>
      <c r="W7370">
        <f t="shared" si="459"/>
        <v>0</v>
      </c>
      <c r="X7370">
        <f t="shared" si="460"/>
        <v>1</v>
      </c>
    </row>
    <row r="7371" spans="1:24" x14ac:dyDescent="0.3">
      <c r="A7371" t="s">
        <v>2</v>
      </c>
      <c r="B7371">
        <v>25361</v>
      </c>
      <c r="C7371">
        <v>6</v>
      </c>
      <c r="D7371">
        <v>0</v>
      </c>
      <c r="E7371">
        <v>-44</v>
      </c>
      <c r="F7371">
        <v>35</v>
      </c>
      <c r="G7371">
        <v>79</v>
      </c>
      <c r="H7371">
        <v>71</v>
      </c>
      <c r="I7371">
        <v>3</v>
      </c>
      <c r="J7371">
        <v>7</v>
      </c>
      <c r="K7371">
        <v>0</v>
      </c>
      <c r="L7371">
        <v>462</v>
      </c>
      <c r="N7371" cm="1">
        <f t="array" ref="N7371">SUMPRODUCT(C7371:K7371,TRANSPOSE(('Derivation of PM - 8 Factors'!$Q$32:$Q$40)))+'Derivation of PM - 8 Factors'!$Q$31</f>
        <v>0.7050472448288807</v>
      </c>
      <c r="O7371" cm="1">
        <f t="array" ref="O7371">SUMPRODUCT(C7371:L7371,TRANSPOSE('Derivation of PM - 8 Fact+FICO'!$S$30:$S$39))+Predictions!$S$37</f>
        <v>0.77467795804852635</v>
      </c>
      <c r="P7371">
        <f>(L7371*'Derivation of PM - FICO ONLY'!$L$30)+'Derivation of PM - FICO ONLY'!$L$29</f>
        <v>-0.1092290856071918</v>
      </c>
      <c r="Q7371">
        <f>'Derivation of PM - 6 Fact'!$AN$34+('Derivation of PM - 6 Fact'!$AN$35*Predictions!C7371)+('Derivation of PM - 6 Fact'!$AN$36*Predictions!E7371)+('Derivation of PM - 6 Fact'!$AN$37*Predictions!F7371)+('Derivation of PM - 6 Fact'!$AN$38*Predictions!G7371)+('Derivation of PM - 6 Fact'!$AN$39*Predictions!H7371)+('Derivation of PM - 6 Fact'!$AN$40*Predictions!L7371)</f>
        <v>0.71403715303156423</v>
      </c>
      <c r="U7371">
        <f t="shared" si="457"/>
        <v>1</v>
      </c>
      <c r="V7371">
        <f t="shared" si="458"/>
        <v>1</v>
      </c>
      <c r="W7371">
        <f t="shared" si="459"/>
        <v>0</v>
      </c>
      <c r="X7371">
        <f t="shared" si="460"/>
        <v>1</v>
      </c>
    </row>
    <row r="7372" spans="1:24" x14ac:dyDescent="0.3">
      <c r="A7372" t="s">
        <v>2</v>
      </c>
      <c r="B7372">
        <v>25362</v>
      </c>
      <c r="C7372">
        <v>3</v>
      </c>
      <c r="D7372">
        <v>0</v>
      </c>
      <c r="E7372">
        <v>-258</v>
      </c>
      <c r="F7372">
        <v>8</v>
      </c>
      <c r="G7372">
        <v>28</v>
      </c>
      <c r="H7372">
        <v>57</v>
      </c>
      <c r="I7372">
        <v>1</v>
      </c>
      <c r="J7372">
        <v>4</v>
      </c>
      <c r="K7372">
        <v>0</v>
      </c>
      <c r="L7372">
        <v>524</v>
      </c>
      <c r="N7372" cm="1">
        <f t="array" ref="N7372">SUMPRODUCT(C7372:K7372,TRANSPOSE(('Derivation of PM - 8 Factors'!$Q$32:$Q$40)))+'Derivation of PM - 8 Factors'!$Q$31</f>
        <v>3.8436418007003093E-2</v>
      </c>
      <c r="O7372" cm="1">
        <f t="array" ref="O7372">SUMPRODUCT(C7372:L7372,TRANSPOSE('Derivation of PM - 8 Fact+FICO'!$S$30:$S$39))+Predictions!$S$37</f>
        <v>0.11629765467297652</v>
      </c>
      <c r="P7372">
        <f>(L7372*'Derivation of PM - FICO ONLY'!$L$30)+'Derivation of PM - FICO ONLY'!$L$29</f>
        <v>0.12532541385142859</v>
      </c>
      <c r="Q7372">
        <f>'Derivation of PM - 6 Fact'!$AN$34+('Derivation of PM - 6 Fact'!$AN$35*Predictions!C7372)+('Derivation of PM - 6 Fact'!$AN$36*Predictions!E7372)+('Derivation of PM - 6 Fact'!$AN$37*Predictions!F7372)+('Derivation of PM - 6 Fact'!$AN$38*Predictions!G7372)+('Derivation of PM - 6 Fact'!$AN$39*Predictions!H7372)+('Derivation of PM - 6 Fact'!$AN$40*Predictions!L7372)</f>
        <v>6.9554821702984562E-2</v>
      </c>
      <c r="U7372">
        <f t="shared" ref="U7372:U7435" si="461">IF(N7372&gt;$S$13,1,0)</f>
        <v>0</v>
      </c>
      <c r="V7372">
        <f t="shared" ref="V7372:V7435" si="462">IF(O7372&gt;$S$13,1,0)</f>
        <v>0</v>
      </c>
      <c r="W7372">
        <f t="shared" ref="W7372:W7435" si="463">IF(P7372&gt;$S$13,1,0)</f>
        <v>0</v>
      </c>
      <c r="X7372">
        <f t="shared" ref="X7372:X7435" si="464">IF(Q7372&gt;$S$13,1,0)</f>
        <v>0</v>
      </c>
    </row>
    <row r="7373" spans="1:24" x14ac:dyDescent="0.3">
      <c r="A7373" t="s">
        <v>2</v>
      </c>
      <c r="B7373">
        <v>25363</v>
      </c>
      <c r="C7373">
        <v>7</v>
      </c>
      <c r="D7373">
        <v>64</v>
      </c>
      <c r="E7373">
        <v>110</v>
      </c>
      <c r="F7373">
        <v>14</v>
      </c>
      <c r="G7373">
        <v>59</v>
      </c>
      <c r="H7373">
        <v>44</v>
      </c>
      <c r="I7373">
        <v>7</v>
      </c>
      <c r="J7373">
        <v>8</v>
      </c>
      <c r="K7373">
        <v>1</v>
      </c>
      <c r="L7373">
        <v>500</v>
      </c>
      <c r="N7373" cm="1">
        <f t="array" ref="N7373">SUMPRODUCT(C7373:K7373,TRANSPOSE(('Derivation of PM - 8 Factors'!$Q$32:$Q$40)))+'Derivation of PM - 8 Factors'!$Q$31</f>
        <v>0.75553339915119999</v>
      </c>
      <c r="O7373" cm="1">
        <f t="array" ref="O7373">SUMPRODUCT(C7373:L7373,TRANSPOSE('Derivation of PM - 8 Fact+FICO'!$S$30:$S$39))+Predictions!$S$37</f>
        <v>0.82475886704398726</v>
      </c>
      <c r="P7373">
        <f>(L7373*'Derivation of PM - FICO ONLY'!$L$30)+'Derivation of PM - FICO ONLY'!$L$29</f>
        <v>3.4530123738414131E-2</v>
      </c>
      <c r="Q7373">
        <f>'Derivation of PM - 6 Fact'!$AN$34+('Derivation of PM - 6 Fact'!$AN$35*Predictions!C7373)+('Derivation of PM - 6 Fact'!$AN$36*Predictions!E7373)+('Derivation of PM - 6 Fact'!$AN$37*Predictions!F7373)+('Derivation of PM - 6 Fact'!$AN$38*Predictions!G7373)+('Derivation of PM - 6 Fact'!$AN$39*Predictions!H7373)+('Derivation of PM - 6 Fact'!$AN$40*Predictions!L7373)</f>
        <v>0.81271777841212067</v>
      </c>
      <c r="U7373">
        <f t="shared" si="461"/>
        <v>1</v>
      </c>
      <c r="V7373">
        <f t="shared" si="462"/>
        <v>1</v>
      </c>
      <c r="W7373">
        <f t="shared" si="463"/>
        <v>0</v>
      </c>
      <c r="X7373">
        <f t="shared" si="464"/>
        <v>1</v>
      </c>
    </row>
    <row r="7374" spans="1:24" x14ac:dyDescent="0.3">
      <c r="A7374" t="s">
        <v>2</v>
      </c>
      <c r="B7374">
        <v>25364</v>
      </c>
      <c r="C7374">
        <v>9</v>
      </c>
      <c r="D7374">
        <v>0</v>
      </c>
      <c r="E7374">
        <v>391</v>
      </c>
      <c r="F7374">
        <v>64</v>
      </c>
      <c r="G7374">
        <v>170</v>
      </c>
      <c r="H7374">
        <v>103</v>
      </c>
      <c r="I7374">
        <v>2</v>
      </c>
      <c r="J7374">
        <v>4</v>
      </c>
      <c r="K7374">
        <v>0</v>
      </c>
      <c r="L7374">
        <v>685</v>
      </c>
      <c r="N7374" cm="1">
        <f t="array" ref="N7374">SUMPRODUCT(C7374:K7374,TRANSPOSE(('Derivation of PM - 8 Factors'!$Q$32:$Q$40)))+'Derivation of PM - 8 Factors'!$Q$31</f>
        <v>1.0615402767235684</v>
      </c>
      <c r="O7374" cm="1">
        <f t="array" ref="O7374">SUMPRODUCT(C7374:L7374,TRANSPOSE('Derivation of PM - 8 Fact+FICO'!$S$30:$S$39))+Predictions!$S$37</f>
        <v>1.1326214125827603</v>
      </c>
      <c r="P7374">
        <f>(L7374*'Derivation of PM - FICO ONLY'!$L$30)+'Derivation of PM - FICO ONLY'!$L$29</f>
        <v>0.73441048502623274</v>
      </c>
      <c r="Q7374">
        <f>'Derivation of PM - 6 Fact'!$AN$34+('Derivation of PM - 6 Fact'!$AN$35*Predictions!C7374)+('Derivation of PM - 6 Fact'!$AN$36*Predictions!E7374)+('Derivation of PM - 6 Fact'!$AN$37*Predictions!F7374)+('Derivation of PM - 6 Fact'!$AN$38*Predictions!G7374)+('Derivation of PM - 6 Fact'!$AN$39*Predictions!H7374)+('Derivation of PM - 6 Fact'!$AN$40*Predictions!L7374)</f>
        <v>1.0989664522183085</v>
      </c>
      <c r="U7374">
        <f t="shared" si="461"/>
        <v>1</v>
      </c>
      <c r="V7374">
        <f t="shared" si="462"/>
        <v>1</v>
      </c>
      <c r="W7374">
        <f t="shared" si="463"/>
        <v>1</v>
      </c>
      <c r="X7374">
        <f t="shared" si="464"/>
        <v>1</v>
      </c>
    </row>
    <row r="7375" spans="1:24" x14ac:dyDescent="0.3">
      <c r="A7375" t="s">
        <v>2</v>
      </c>
      <c r="B7375">
        <v>25365</v>
      </c>
      <c r="C7375">
        <v>7</v>
      </c>
      <c r="D7375">
        <v>0</v>
      </c>
      <c r="E7375">
        <v>281</v>
      </c>
      <c r="F7375">
        <v>55</v>
      </c>
      <c r="G7375">
        <v>133</v>
      </c>
      <c r="H7375">
        <v>85</v>
      </c>
      <c r="I7375">
        <v>4</v>
      </c>
      <c r="J7375">
        <v>5</v>
      </c>
      <c r="K7375">
        <v>0</v>
      </c>
      <c r="L7375">
        <v>663</v>
      </c>
      <c r="N7375" cm="1">
        <f t="array" ref="N7375">SUMPRODUCT(C7375:K7375,TRANSPOSE(('Derivation of PM - 8 Factors'!$Q$32:$Q$40)))+'Derivation of PM - 8 Factors'!$Q$31</f>
        <v>0.88250782952465445</v>
      </c>
      <c r="O7375" cm="1">
        <f t="array" ref="O7375">SUMPRODUCT(C7375:L7375,TRANSPOSE('Derivation of PM - 8 Fact+FICO'!$S$30:$S$39))+Predictions!$S$37</f>
        <v>0.95519403130776437</v>
      </c>
      <c r="P7375">
        <f>(L7375*'Derivation of PM - FICO ONLY'!$L$30)+'Derivation of PM - FICO ONLY'!$L$29</f>
        <v>0.65118146908930297</v>
      </c>
      <c r="Q7375">
        <f>'Derivation of PM - 6 Fact'!$AN$34+('Derivation of PM - 6 Fact'!$AN$35*Predictions!C7375)+('Derivation of PM - 6 Fact'!$AN$36*Predictions!E7375)+('Derivation of PM - 6 Fact'!$AN$37*Predictions!F7375)+('Derivation of PM - 6 Fact'!$AN$38*Predictions!G7375)+('Derivation of PM - 6 Fact'!$AN$39*Predictions!H7375)+('Derivation of PM - 6 Fact'!$AN$40*Predictions!L7375)</f>
        <v>0.91062140918312207</v>
      </c>
      <c r="U7375">
        <f t="shared" si="461"/>
        <v>1</v>
      </c>
      <c r="V7375">
        <f t="shared" si="462"/>
        <v>1</v>
      </c>
      <c r="W7375">
        <f t="shared" si="463"/>
        <v>1</v>
      </c>
      <c r="X7375">
        <f t="shared" si="464"/>
        <v>1</v>
      </c>
    </row>
    <row r="7376" spans="1:24" x14ac:dyDescent="0.3">
      <c r="A7376" t="s">
        <v>2</v>
      </c>
      <c r="B7376">
        <v>25366</v>
      </c>
      <c r="C7376">
        <v>2</v>
      </c>
      <c r="D7376">
        <v>61</v>
      </c>
      <c r="E7376">
        <v>162</v>
      </c>
      <c r="F7376">
        <v>46</v>
      </c>
      <c r="G7376">
        <v>50</v>
      </c>
      <c r="H7376">
        <v>38</v>
      </c>
      <c r="I7376">
        <v>4</v>
      </c>
      <c r="J7376">
        <v>11</v>
      </c>
      <c r="K7376">
        <v>0</v>
      </c>
      <c r="L7376">
        <v>511</v>
      </c>
      <c r="N7376" cm="1">
        <f t="array" ref="N7376">SUMPRODUCT(C7376:K7376,TRANSPOSE(('Derivation of PM - 8 Factors'!$Q$32:$Q$40)))+'Derivation of PM - 8 Factors'!$Q$31</f>
        <v>0.67376663376183921</v>
      </c>
      <c r="O7376" cm="1">
        <f t="array" ref="O7376">SUMPRODUCT(C7376:L7376,TRANSPOSE('Derivation of PM - 8 Fact+FICO'!$S$30:$S$39))+Predictions!$S$37</f>
        <v>0.74298028718638676</v>
      </c>
      <c r="P7376">
        <f>(L7376*'Derivation of PM - FICO ONLY'!$L$30)+'Derivation of PM - FICO ONLY'!$L$29</f>
        <v>7.6144631706879018E-2</v>
      </c>
      <c r="Q7376">
        <f>'Derivation of PM - 6 Fact'!$AN$34+('Derivation of PM - 6 Fact'!$AN$35*Predictions!C7376)+('Derivation of PM - 6 Fact'!$AN$36*Predictions!E7376)+('Derivation of PM - 6 Fact'!$AN$37*Predictions!F7376)+('Derivation of PM - 6 Fact'!$AN$38*Predictions!G7376)+('Derivation of PM - 6 Fact'!$AN$39*Predictions!H7376)+('Derivation of PM - 6 Fact'!$AN$40*Predictions!L7376)</f>
        <v>0.66620326896705029</v>
      </c>
      <c r="U7376">
        <f t="shared" si="461"/>
        <v>1</v>
      </c>
      <c r="V7376">
        <f t="shared" si="462"/>
        <v>1</v>
      </c>
      <c r="W7376">
        <f t="shared" si="463"/>
        <v>0</v>
      </c>
      <c r="X7376">
        <f t="shared" si="464"/>
        <v>1</v>
      </c>
    </row>
    <row r="7377" spans="1:24" x14ac:dyDescent="0.3">
      <c r="A7377" t="s">
        <v>2</v>
      </c>
      <c r="B7377">
        <v>25367</v>
      </c>
      <c r="C7377">
        <v>2</v>
      </c>
      <c r="D7377">
        <v>0</v>
      </c>
      <c r="E7377">
        <v>177</v>
      </c>
      <c r="F7377">
        <v>13</v>
      </c>
      <c r="G7377">
        <v>25</v>
      </c>
      <c r="H7377">
        <v>13</v>
      </c>
      <c r="I7377">
        <v>2</v>
      </c>
      <c r="J7377">
        <v>12</v>
      </c>
      <c r="K7377">
        <v>1</v>
      </c>
      <c r="L7377">
        <v>566</v>
      </c>
      <c r="N7377" cm="1">
        <f t="array" ref="N7377">SUMPRODUCT(C7377:K7377,TRANSPOSE(('Derivation of PM - 8 Factors'!$Q$32:$Q$40)))+'Derivation of PM - 8 Factors'!$Q$31</f>
        <v>0.34663924271199931</v>
      </c>
      <c r="O7377" cm="1">
        <f t="array" ref="O7377">SUMPRODUCT(C7377:L7377,TRANSPOSE('Derivation of PM - 8 Fact+FICO'!$S$30:$S$39))+Predictions!$S$37</f>
        <v>0.41836416674072313</v>
      </c>
      <c r="P7377">
        <f>(L7377*'Derivation of PM - FICO ONLY'!$L$30)+'Derivation of PM - FICO ONLY'!$L$29</f>
        <v>0.28421717154920345</v>
      </c>
      <c r="Q7377">
        <f>'Derivation of PM - 6 Fact'!$AN$34+('Derivation of PM - 6 Fact'!$AN$35*Predictions!C7377)+('Derivation of PM - 6 Fact'!$AN$36*Predictions!E7377)+('Derivation of PM - 6 Fact'!$AN$37*Predictions!F7377)+('Derivation of PM - 6 Fact'!$AN$38*Predictions!G7377)+('Derivation of PM - 6 Fact'!$AN$39*Predictions!H7377)+('Derivation of PM - 6 Fact'!$AN$40*Predictions!L7377)</f>
        <v>0.37286897283475251</v>
      </c>
      <c r="U7377">
        <f t="shared" si="461"/>
        <v>0</v>
      </c>
      <c r="V7377">
        <f t="shared" si="462"/>
        <v>0</v>
      </c>
      <c r="W7377">
        <f t="shared" si="463"/>
        <v>0</v>
      </c>
      <c r="X7377">
        <f t="shared" si="464"/>
        <v>0</v>
      </c>
    </row>
    <row r="7378" spans="1:24" x14ac:dyDescent="0.3">
      <c r="A7378" t="s">
        <v>2</v>
      </c>
      <c r="B7378">
        <v>25368</v>
      </c>
      <c r="C7378">
        <v>7</v>
      </c>
      <c r="D7378">
        <v>0</v>
      </c>
      <c r="E7378">
        <v>309</v>
      </c>
      <c r="F7378">
        <v>85</v>
      </c>
      <c r="G7378">
        <v>172</v>
      </c>
      <c r="H7378">
        <v>109</v>
      </c>
      <c r="I7378">
        <v>3</v>
      </c>
      <c r="J7378">
        <v>9</v>
      </c>
      <c r="K7378">
        <v>0</v>
      </c>
      <c r="L7378">
        <v>746</v>
      </c>
      <c r="N7378" cm="1">
        <f t="array" ref="N7378">SUMPRODUCT(C7378:K7378,TRANSPOSE(('Derivation of PM - 8 Factors'!$Q$32:$Q$40)))+'Derivation of PM - 8 Factors'!$Q$31</f>
        <v>1.0776133865028099</v>
      </c>
      <c r="O7378" cm="1">
        <f t="array" ref="O7378">SUMPRODUCT(C7378:L7378,TRANSPOSE('Derivation of PM - 8 Fact+FICO'!$S$30:$S$39))+Predictions!$S$37</f>
        <v>1.1528622559724999</v>
      </c>
      <c r="P7378">
        <f>(L7378*'Derivation of PM - FICO ONLY'!$L$30)+'Derivation of PM - FICO ONLY'!$L$29</f>
        <v>0.96518184739681101</v>
      </c>
      <c r="Q7378">
        <f>'Derivation of PM - 6 Fact'!$AN$34+('Derivation of PM - 6 Fact'!$AN$35*Predictions!C7378)+('Derivation of PM - 6 Fact'!$AN$36*Predictions!E7378)+('Derivation of PM - 6 Fact'!$AN$37*Predictions!F7378)+('Derivation of PM - 6 Fact'!$AN$38*Predictions!G7378)+('Derivation of PM - 6 Fact'!$AN$39*Predictions!H7378)+('Derivation of PM - 6 Fact'!$AN$40*Predictions!L7378)</f>
        <v>1.090530703343418</v>
      </c>
      <c r="U7378">
        <f t="shared" si="461"/>
        <v>1</v>
      </c>
      <c r="V7378">
        <f t="shared" si="462"/>
        <v>1</v>
      </c>
      <c r="W7378">
        <f t="shared" si="463"/>
        <v>1</v>
      </c>
      <c r="X7378">
        <f t="shared" si="464"/>
        <v>1</v>
      </c>
    </row>
    <row r="7379" spans="1:24" x14ac:dyDescent="0.3">
      <c r="A7379" t="s">
        <v>2</v>
      </c>
      <c r="B7379">
        <v>25369</v>
      </c>
      <c r="C7379">
        <v>10</v>
      </c>
      <c r="D7379">
        <v>21</v>
      </c>
      <c r="E7379">
        <v>660</v>
      </c>
      <c r="F7379">
        <v>81</v>
      </c>
      <c r="G7379">
        <v>228</v>
      </c>
      <c r="H7379">
        <v>114</v>
      </c>
      <c r="I7379">
        <v>15</v>
      </c>
      <c r="J7379">
        <v>20</v>
      </c>
      <c r="K7379">
        <v>0</v>
      </c>
      <c r="L7379">
        <v>850</v>
      </c>
      <c r="N7379" cm="1">
        <f t="array" ref="N7379">SUMPRODUCT(C7379:K7379,TRANSPOSE(('Derivation of PM - 8 Factors'!$Q$32:$Q$40)))+'Derivation of PM - 8 Factors'!$Q$31</f>
        <v>1.2813554983188795</v>
      </c>
      <c r="O7379" cm="1">
        <f t="array" ref="O7379">SUMPRODUCT(C7379:L7379,TRANSPOSE('Derivation of PM - 8 Fact+FICO'!$S$30:$S$39))+Predictions!$S$37</f>
        <v>1.3538596811511545</v>
      </c>
      <c r="P7379">
        <f>(L7379*'Derivation of PM - FICO ONLY'!$L$30)+'Derivation of PM - FICO ONLY'!$L$29</f>
        <v>1.3586281045532063</v>
      </c>
      <c r="Q7379">
        <f>'Derivation of PM - 6 Fact'!$AN$34+('Derivation of PM - 6 Fact'!$AN$35*Predictions!C7379)+('Derivation of PM - 6 Fact'!$AN$36*Predictions!E7379)+('Derivation of PM - 6 Fact'!$AN$37*Predictions!F7379)+('Derivation of PM - 6 Fact'!$AN$38*Predictions!G7379)+('Derivation of PM - 6 Fact'!$AN$39*Predictions!H7379)+('Derivation of PM - 6 Fact'!$AN$40*Predictions!L7379)</f>
        <v>1.2277307866677438</v>
      </c>
      <c r="U7379">
        <f t="shared" si="461"/>
        <v>1</v>
      </c>
      <c r="V7379">
        <f t="shared" si="462"/>
        <v>1</v>
      </c>
      <c r="W7379">
        <f t="shared" si="463"/>
        <v>1</v>
      </c>
      <c r="X7379">
        <f t="shared" si="464"/>
        <v>1</v>
      </c>
    </row>
    <row r="7380" spans="1:24" x14ac:dyDescent="0.3">
      <c r="A7380" t="s">
        <v>2</v>
      </c>
      <c r="B7380">
        <v>25370</v>
      </c>
      <c r="C7380">
        <v>7</v>
      </c>
      <c r="D7380">
        <v>0</v>
      </c>
      <c r="E7380">
        <v>112</v>
      </c>
      <c r="F7380">
        <v>33</v>
      </c>
      <c r="G7380">
        <v>89</v>
      </c>
      <c r="H7380">
        <v>71</v>
      </c>
      <c r="I7380">
        <v>2</v>
      </c>
      <c r="J7380">
        <v>6</v>
      </c>
      <c r="K7380">
        <v>0</v>
      </c>
      <c r="L7380">
        <v>549</v>
      </c>
      <c r="N7380" cm="1">
        <f t="array" ref="N7380">SUMPRODUCT(C7380:K7380,TRANSPOSE(('Derivation of PM - 8 Factors'!$Q$32:$Q$40)))+'Derivation of PM - 8 Factors'!$Q$31</f>
        <v>0.79794545116932314</v>
      </c>
      <c r="O7380" cm="1">
        <f t="array" ref="O7380">SUMPRODUCT(C7380:L7380,TRANSPOSE('Derivation of PM - 8 Fact+FICO'!$S$30:$S$39))+Predictions!$S$37</f>
        <v>0.86924387453126906</v>
      </c>
      <c r="P7380">
        <f>(L7380*'Derivation of PM - FICO ONLY'!$L$30)+'Derivation of PM - FICO ONLY'!$L$29</f>
        <v>0.21990384105248517</v>
      </c>
      <c r="Q7380">
        <f>'Derivation of PM - 6 Fact'!$AN$34+('Derivation of PM - 6 Fact'!$AN$35*Predictions!C7380)+('Derivation of PM - 6 Fact'!$AN$36*Predictions!E7380)+('Derivation of PM - 6 Fact'!$AN$37*Predictions!F7380)+('Derivation of PM - 6 Fact'!$AN$38*Predictions!G7380)+('Derivation of PM - 6 Fact'!$AN$39*Predictions!H7380)+('Derivation of PM - 6 Fact'!$AN$40*Predictions!L7380)</f>
        <v>0.81582838271947999</v>
      </c>
      <c r="U7380">
        <f t="shared" si="461"/>
        <v>1</v>
      </c>
      <c r="V7380">
        <f t="shared" si="462"/>
        <v>1</v>
      </c>
      <c r="W7380">
        <f t="shared" si="463"/>
        <v>0</v>
      </c>
      <c r="X7380">
        <f t="shared" si="464"/>
        <v>1</v>
      </c>
    </row>
    <row r="7381" spans="1:24" x14ac:dyDescent="0.3">
      <c r="A7381" t="s">
        <v>2</v>
      </c>
      <c r="B7381">
        <v>25371</v>
      </c>
      <c r="C7381">
        <v>9</v>
      </c>
      <c r="D7381">
        <v>0</v>
      </c>
      <c r="E7381">
        <v>571</v>
      </c>
      <c r="F7381">
        <v>69</v>
      </c>
      <c r="G7381">
        <v>187</v>
      </c>
      <c r="H7381">
        <v>107</v>
      </c>
      <c r="I7381">
        <v>5</v>
      </c>
      <c r="J7381">
        <v>6</v>
      </c>
      <c r="K7381">
        <v>0</v>
      </c>
      <c r="L7381">
        <v>745</v>
      </c>
      <c r="N7381" cm="1">
        <f t="array" ref="N7381">SUMPRODUCT(C7381:K7381,TRANSPOSE(('Derivation of PM - 8 Factors'!$Q$32:$Q$40)))+'Derivation of PM - 8 Factors'!$Q$31</f>
        <v>1.0741770405815712</v>
      </c>
      <c r="O7381" cm="1">
        <f t="array" ref="O7381">SUMPRODUCT(C7381:L7381,TRANSPOSE('Derivation of PM - 8 Fact+FICO'!$S$30:$S$39))+Predictions!$S$37</f>
        <v>1.1451265924173635</v>
      </c>
      <c r="P7381">
        <f>(L7381*'Derivation of PM - FICO ONLY'!$L$30)+'Derivation of PM - FICO ONLY'!$L$29</f>
        <v>0.96139871030876889</v>
      </c>
      <c r="Q7381">
        <f>'Derivation of PM - 6 Fact'!$AN$34+('Derivation of PM - 6 Fact'!$AN$35*Predictions!C7381)+('Derivation of PM - 6 Fact'!$AN$36*Predictions!E7381)+('Derivation of PM - 6 Fact'!$AN$37*Predictions!F7381)+('Derivation of PM - 6 Fact'!$AN$38*Predictions!G7381)+('Derivation of PM - 6 Fact'!$AN$39*Predictions!H7381)+('Derivation of PM - 6 Fact'!$AN$40*Predictions!L7381)</f>
        <v>1.0990954292482709</v>
      </c>
      <c r="U7381">
        <f t="shared" si="461"/>
        <v>1</v>
      </c>
      <c r="V7381">
        <f t="shared" si="462"/>
        <v>1</v>
      </c>
      <c r="W7381">
        <f t="shared" si="463"/>
        <v>1</v>
      </c>
      <c r="X7381">
        <f t="shared" si="464"/>
        <v>1</v>
      </c>
    </row>
    <row r="7382" spans="1:24" x14ac:dyDescent="0.3">
      <c r="A7382" t="s">
        <v>2</v>
      </c>
      <c r="B7382">
        <v>25372</v>
      </c>
      <c r="C7382">
        <v>6</v>
      </c>
      <c r="D7382">
        <v>90</v>
      </c>
      <c r="E7382">
        <v>170</v>
      </c>
      <c r="F7382">
        <v>85</v>
      </c>
      <c r="G7382">
        <v>164</v>
      </c>
      <c r="H7382">
        <v>121</v>
      </c>
      <c r="I7382">
        <v>5</v>
      </c>
      <c r="J7382">
        <v>15</v>
      </c>
      <c r="K7382">
        <v>0</v>
      </c>
      <c r="L7382">
        <v>696</v>
      </c>
      <c r="N7382" cm="1">
        <f t="array" ref="N7382">SUMPRODUCT(C7382:K7382,TRANSPOSE(('Derivation of PM - 8 Factors'!$Q$32:$Q$40)))+'Derivation of PM - 8 Factors'!$Q$31</f>
        <v>0.8728326244243203</v>
      </c>
      <c r="O7382" cm="1">
        <f t="array" ref="O7382">SUMPRODUCT(C7382:L7382,TRANSPOSE('Derivation of PM - 8 Fact+FICO'!$S$30:$S$39))+Predictions!$S$37</f>
        <v>0.948723960834296</v>
      </c>
      <c r="P7382">
        <f>(L7382*'Derivation of PM - FICO ONLY'!$L$30)+'Derivation of PM - FICO ONLY'!$L$29</f>
        <v>0.77602499299469785</v>
      </c>
      <c r="Q7382">
        <f>'Derivation of PM - 6 Fact'!$AN$34+('Derivation of PM - 6 Fact'!$AN$35*Predictions!C7382)+('Derivation of PM - 6 Fact'!$AN$36*Predictions!E7382)+('Derivation of PM - 6 Fact'!$AN$37*Predictions!F7382)+('Derivation of PM - 6 Fact'!$AN$38*Predictions!G7382)+('Derivation of PM - 6 Fact'!$AN$39*Predictions!H7382)+('Derivation of PM - 6 Fact'!$AN$40*Predictions!L7382)</f>
        <v>0.86544724537160411</v>
      </c>
      <c r="U7382">
        <f t="shared" si="461"/>
        <v>1</v>
      </c>
      <c r="V7382">
        <f t="shared" si="462"/>
        <v>1</v>
      </c>
      <c r="W7382">
        <f t="shared" si="463"/>
        <v>1</v>
      </c>
      <c r="X7382">
        <f t="shared" si="464"/>
        <v>1</v>
      </c>
    </row>
    <row r="7383" spans="1:24" x14ac:dyDescent="0.3">
      <c r="A7383" t="s">
        <v>2</v>
      </c>
      <c r="B7383">
        <v>25373</v>
      </c>
      <c r="C7383">
        <v>10</v>
      </c>
      <c r="D7383">
        <v>0</v>
      </c>
      <c r="E7383">
        <v>236</v>
      </c>
      <c r="F7383">
        <v>10</v>
      </c>
      <c r="G7383">
        <v>75</v>
      </c>
      <c r="H7383">
        <v>66</v>
      </c>
      <c r="I7383">
        <v>16</v>
      </c>
      <c r="J7383">
        <v>20</v>
      </c>
      <c r="K7383">
        <v>0</v>
      </c>
      <c r="L7383">
        <v>681</v>
      </c>
      <c r="N7383" cm="1">
        <f t="array" ref="N7383">SUMPRODUCT(C7383:K7383,TRANSPOSE(('Derivation of PM - 8 Factors'!$Q$32:$Q$40)))+'Derivation of PM - 8 Factors'!$Q$31</f>
        <v>1.1007108981754226</v>
      </c>
      <c r="O7383" cm="1">
        <f t="array" ref="O7383">SUMPRODUCT(C7383:L7383,TRANSPOSE('Derivation of PM - 8 Fact+FICO'!$S$30:$S$39))+Predictions!$S$37</f>
        <v>1.1776832615600044</v>
      </c>
      <c r="P7383">
        <f>(L7383*'Derivation of PM - FICO ONLY'!$L$30)+'Derivation of PM - FICO ONLY'!$L$29</f>
        <v>0.71927793667406381</v>
      </c>
      <c r="Q7383">
        <f>'Derivation of PM - 6 Fact'!$AN$34+('Derivation of PM - 6 Fact'!$AN$35*Predictions!C7383)+('Derivation of PM - 6 Fact'!$AN$36*Predictions!E7383)+('Derivation of PM - 6 Fact'!$AN$37*Predictions!F7383)+('Derivation of PM - 6 Fact'!$AN$38*Predictions!G7383)+('Derivation of PM - 6 Fact'!$AN$39*Predictions!H7383)+('Derivation of PM - 6 Fact'!$AN$40*Predictions!L7383)</f>
        <v>1.0307441854374173</v>
      </c>
      <c r="U7383">
        <f t="shared" si="461"/>
        <v>1</v>
      </c>
      <c r="V7383">
        <f t="shared" si="462"/>
        <v>1</v>
      </c>
      <c r="W7383">
        <f t="shared" si="463"/>
        <v>1</v>
      </c>
      <c r="X7383">
        <f t="shared" si="464"/>
        <v>1</v>
      </c>
    </row>
    <row r="7384" spans="1:24" x14ac:dyDescent="0.3">
      <c r="A7384" t="s">
        <v>2</v>
      </c>
      <c r="B7384">
        <v>25374</v>
      </c>
      <c r="C7384">
        <v>10</v>
      </c>
      <c r="D7384">
        <v>2</v>
      </c>
      <c r="E7384">
        <v>513</v>
      </c>
      <c r="F7384">
        <v>16</v>
      </c>
      <c r="G7384">
        <v>88</v>
      </c>
      <c r="H7384">
        <v>46</v>
      </c>
      <c r="I7384">
        <v>10</v>
      </c>
      <c r="J7384">
        <v>12</v>
      </c>
      <c r="K7384">
        <v>0</v>
      </c>
      <c r="L7384">
        <v>666</v>
      </c>
      <c r="N7384" cm="1">
        <f t="array" ref="N7384">SUMPRODUCT(C7384:K7384,TRANSPOSE(('Derivation of PM - 8 Factors'!$Q$32:$Q$40)))+'Derivation of PM - 8 Factors'!$Q$31</f>
        <v>1.2668499111081348</v>
      </c>
      <c r="O7384" cm="1">
        <f t="array" ref="O7384">SUMPRODUCT(C7384:L7384,TRANSPOSE('Derivation of PM - 8 Fact+FICO'!$S$30:$S$39))+Predictions!$S$37</f>
        <v>1.3374030001735662</v>
      </c>
      <c r="P7384">
        <f>(L7384*'Derivation of PM - FICO ONLY'!$L$30)+'Derivation of PM - FICO ONLY'!$L$29</f>
        <v>0.66253088035342977</v>
      </c>
      <c r="Q7384">
        <f>'Derivation of PM - 6 Fact'!$AN$34+('Derivation of PM - 6 Fact'!$AN$35*Predictions!C7384)+('Derivation of PM - 6 Fact'!$AN$36*Predictions!E7384)+('Derivation of PM - 6 Fact'!$AN$37*Predictions!F7384)+('Derivation of PM - 6 Fact'!$AN$38*Predictions!G7384)+('Derivation of PM - 6 Fact'!$AN$39*Predictions!H7384)+('Derivation of PM - 6 Fact'!$AN$40*Predictions!L7384)</f>
        <v>1.2423891714262063</v>
      </c>
      <c r="U7384">
        <f t="shared" si="461"/>
        <v>1</v>
      </c>
      <c r="V7384">
        <f t="shared" si="462"/>
        <v>1</v>
      </c>
      <c r="W7384">
        <f t="shared" si="463"/>
        <v>1</v>
      </c>
      <c r="X7384">
        <f t="shared" si="464"/>
        <v>1</v>
      </c>
    </row>
    <row r="7385" spans="1:24" x14ac:dyDescent="0.3">
      <c r="A7385" t="s">
        <v>2</v>
      </c>
      <c r="B7385">
        <v>25375</v>
      </c>
      <c r="C7385">
        <v>1</v>
      </c>
      <c r="D7385">
        <v>75</v>
      </c>
      <c r="E7385">
        <v>-118</v>
      </c>
      <c r="F7385">
        <v>67</v>
      </c>
      <c r="G7385">
        <v>42</v>
      </c>
      <c r="H7385">
        <v>61</v>
      </c>
      <c r="I7385">
        <v>8</v>
      </c>
      <c r="J7385">
        <v>17</v>
      </c>
      <c r="K7385">
        <v>1</v>
      </c>
      <c r="L7385">
        <v>559</v>
      </c>
      <c r="N7385" cm="1">
        <f t="array" ref="N7385">SUMPRODUCT(C7385:K7385,TRANSPOSE(('Derivation of PM - 8 Factors'!$Q$32:$Q$40)))+'Derivation of PM - 8 Factors'!$Q$31</f>
        <v>0.72221474000349795</v>
      </c>
      <c r="O7385" cm="1">
        <f t="array" ref="O7385">SUMPRODUCT(C7385:L7385,TRANSPOSE('Derivation of PM - 8 Fact+FICO'!$S$30:$S$39))+Predictions!$S$37</f>
        <v>0.79935817317626734</v>
      </c>
      <c r="P7385">
        <f>(L7385*'Derivation of PM - FICO ONLY'!$L$30)+'Derivation of PM - FICO ONLY'!$L$29</f>
        <v>0.25773521193290772</v>
      </c>
      <c r="Q7385">
        <f>'Derivation of PM - 6 Fact'!$AN$34+('Derivation of PM - 6 Fact'!$AN$35*Predictions!C7385)+('Derivation of PM - 6 Fact'!$AN$36*Predictions!E7385)+('Derivation of PM - 6 Fact'!$AN$37*Predictions!F7385)+('Derivation of PM - 6 Fact'!$AN$38*Predictions!G7385)+('Derivation of PM - 6 Fact'!$AN$39*Predictions!H7385)+('Derivation of PM - 6 Fact'!$AN$40*Predictions!L7385)</f>
        <v>0.7363130831293887</v>
      </c>
      <c r="U7385">
        <f t="shared" si="461"/>
        <v>1</v>
      </c>
      <c r="V7385">
        <f t="shared" si="462"/>
        <v>1</v>
      </c>
      <c r="W7385">
        <f t="shared" si="463"/>
        <v>0</v>
      </c>
      <c r="X7385">
        <f t="shared" si="464"/>
        <v>1</v>
      </c>
    </row>
    <row r="7386" spans="1:24" x14ac:dyDescent="0.3">
      <c r="A7386" t="s">
        <v>2</v>
      </c>
      <c r="B7386">
        <v>25376</v>
      </c>
      <c r="C7386">
        <v>4</v>
      </c>
      <c r="D7386">
        <v>0</v>
      </c>
      <c r="E7386">
        <v>65</v>
      </c>
      <c r="F7386">
        <v>95</v>
      </c>
      <c r="G7386">
        <v>119</v>
      </c>
      <c r="H7386">
        <v>98</v>
      </c>
      <c r="I7386">
        <v>3</v>
      </c>
      <c r="J7386">
        <v>9</v>
      </c>
      <c r="K7386">
        <v>0</v>
      </c>
      <c r="L7386">
        <v>660</v>
      </c>
      <c r="N7386" cm="1">
        <f t="array" ref="N7386">SUMPRODUCT(C7386:K7386,TRANSPOSE(('Derivation of PM - 8 Factors'!$Q$32:$Q$40)))+'Derivation of PM - 8 Factors'!$Q$31</f>
        <v>1.0939471050760954</v>
      </c>
      <c r="O7386" cm="1">
        <f t="array" ref="O7386">SUMPRODUCT(C7386:L7386,TRANSPOSE('Derivation of PM - 8 Fact+FICO'!$S$30:$S$39))+Predictions!$S$37</f>
        <v>1.1709244265075904</v>
      </c>
      <c r="P7386">
        <f>(L7386*'Derivation of PM - FICO ONLY'!$L$30)+'Derivation of PM - FICO ONLY'!$L$29</f>
        <v>0.63983205782517616</v>
      </c>
      <c r="Q7386">
        <f>'Derivation of PM - 6 Fact'!$AN$34+('Derivation of PM - 6 Fact'!$AN$35*Predictions!C7386)+('Derivation of PM - 6 Fact'!$AN$36*Predictions!E7386)+('Derivation of PM - 6 Fact'!$AN$37*Predictions!F7386)+('Derivation of PM - 6 Fact'!$AN$38*Predictions!G7386)+('Derivation of PM - 6 Fact'!$AN$39*Predictions!H7386)+('Derivation of PM - 6 Fact'!$AN$40*Predictions!L7386)</f>
        <v>1.1036426930440855</v>
      </c>
      <c r="U7386">
        <f t="shared" si="461"/>
        <v>1</v>
      </c>
      <c r="V7386">
        <f t="shared" si="462"/>
        <v>1</v>
      </c>
      <c r="W7386">
        <f t="shared" si="463"/>
        <v>1</v>
      </c>
      <c r="X7386">
        <f t="shared" si="464"/>
        <v>1</v>
      </c>
    </row>
    <row r="7387" spans="1:24" x14ac:dyDescent="0.3">
      <c r="A7387" t="s">
        <v>2</v>
      </c>
      <c r="B7387">
        <v>25377</v>
      </c>
      <c r="C7387">
        <v>6</v>
      </c>
      <c r="D7387">
        <v>0</v>
      </c>
      <c r="E7387">
        <v>-112</v>
      </c>
      <c r="F7387">
        <v>32</v>
      </c>
      <c r="G7387">
        <v>82</v>
      </c>
      <c r="H7387">
        <v>87</v>
      </c>
      <c r="I7387">
        <v>18</v>
      </c>
      <c r="J7387">
        <v>19</v>
      </c>
      <c r="K7387">
        <v>1</v>
      </c>
      <c r="L7387">
        <v>560</v>
      </c>
      <c r="N7387" cm="1">
        <f t="array" ref="N7387">SUMPRODUCT(C7387:K7387,TRANSPOSE(('Derivation of PM - 8 Factors'!$Q$32:$Q$40)))+'Derivation of PM - 8 Factors'!$Q$31</f>
        <v>0.54597363569936153</v>
      </c>
      <c r="O7387" cm="1">
        <f t="array" ref="O7387">SUMPRODUCT(C7387:L7387,TRANSPOSE('Derivation of PM - 8 Fact+FICO'!$S$30:$S$39))+Predictions!$S$37</f>
        <v>0.62224324857693514</v>
      </c>
      <c r="P7387">
        <f>(L7387*'Derivation of PM - FICO ONLY'!$L$30)+'Derivation of PM - FICO ONLY'!$L$29</f>
        <v>0.26151834902094984</v>
      </c>
      <c r="Q7387">
        <f>'Derivation of PM - 6 Fact'!$AN$34+('Derivation of PM - 6 Fact'!$AN$35*Predictions!C7387)+('Derivation of PM - 6 Fact'!$AN$36*Predictions!E7387)+('Derivation of PM - 6 Fact'!$AN$37*Predictions!F7387)+('Derivation of PM - 6 Fact'!$AN$38*Predictions!G7387)+('Derivation of PM - 6 Fact'!$AN$39*Predictions!H7387)+('Derivation of PM - 6 Fact'!$AN$40*Predictions!L7387)</f>
        <v>0.53027301271591831</v>
      </c>
      <c r="U7387">
        <f t="shared" si="461"/>
        <v>1</v>
      </c>
      <c r="V7387">
        <f t="shared" si="462"/>
        <v>1</v>
      </c>
      <c r="W7387">
        <f t="shared" si="463"/>
        <v>0</v>
      </c>
      <c r="X7387">
        <f t="shared" si="464"/>
        <v>1</v>
      </c>
    </row>
    <row r="7388" spans="1:24" x14ac:dyDescent="0.3">
      <c r="A7388" t="s">
        <v>2</v>
      </c>
      <c r="B7388">
        <v>25378</v>
      </c>
      <c r="C7388">
        <v>5</v>
      </c>
      <c r="D7388">
        <v>0</v>
      </c>
      <c r="E7388">
        <v>210</v>
      </c>
      <c r="F7388">
        <v>49</v>
      </c>
      <c r="G7388">
        <v>90</v>
      </c>
      <c r="H7388">
        <v>67</v>
      </c>
      <c r="I7388">
        <v>0</v>
      </c>
      <c r="J7388">
        <v>8</v>
      </c>
      <c r="K7388">
        <v>1</v>
      </c>
      <c r="L7388">
        <v>559</v>
      </c>
      <c r="N7388" cm="1">
        <f t="array" ref="N7388">SUMPRODUCT(C7388:K7388,TRANSPOSE(('Derivation of PM - 8 Factors'!$Q$32:$Q$40)))+'Derivation of PM - 8 Factors'!$Q$31</f>
        <v>0.75679366168778772</v>
      </c>
      <c r="O7388" cm="1">
        <f t="array" ref="O7388">SUMPRODUCT(C7388:L7388,TRANSPOSE('Derivation of PM - 8 Fact+FICO'!$S$30:$S$39))+Predictions!$S$37</f>
        <v>0.82704456731850673</v>
      </c>
      <c r="P7388">
        <f>(L7388*'Derivation of PM - FICO ONLY'!$L$30)+'Derivation of PM - FICO ONLY'!$L$29</f>
        <v>0.25773521193290772</v>
      </c>
      <c r="Q7388">
        <f>'Derivation of PM - 6 Fact'!$AN$34+('Derivation of PM - 6 Fact'!$AN$35*Predictions!C7388)+('Derivation of PM - 6 Fact'!$AN$36*Predictions!E7388)+('Derivation of PM - 6 Fact'!$AN$37*Predictions!F7388)+('Derivation of PM - 6 Fact'!$AN$38*Predictions!G7388)+('Derivation of PM - 6 Fact'!$AN$39*Predictions!H7388)+('Derivation of PM - 6 Fact'!$AN$40*Predictions!L7388)</f>
        <v>0.81278207443114092</v>
      </c>
      <c r="U7388">
        <f t="shared" si="461"/>
        <v>1</v>
      </c>
      <c r="V7388">
        <f t="shared" si="462"/>
        <v>1</v>
      </c>
      <c r="W7388">
        <f t="shared" si="463"/>
        <v>0</v>
      </c>
      <c r="X7388">
        <f t="shared" si="464"/>
        <v>1</v>
      </c>
    </row>
    <row r="7389" spans="1:24" x14ac:dyDescent="0.3">
      <c r="A7389" t="s">
        <v>2</v>
      </c>
      <c r="B7389">
        <v>25379</v>
      </c>
      <c r="C7389">
        <v>9</v>
      </c>
      <c r="D7389">
        <v>80</v>
      </c>
      <c r="E7389">
        <v>71</v>
      </c>
      <c r="F7389">
        <v>57</v>
      </c>
      <c r="G7389">
        <v>157</v>
      </c>
      <c r="H7389">
        <v>89</v>
      </c>
      <c r="I7389">
        <v>0</v>
      </c>
      <c r="J7389">
        <v>9</v>
      </c>
      <c r="K7389">
        <v>0</v>
      </c>
      <c r="L7389">
        <v>704</v>
      </c>
      <c r="N7389" cm="1">
        <f t="array" ref="N7389">SUMPRODUCT(C7389:K7389,TRANSPOSE(('Derivation of PM - 8 Factors'!$Q$32:$Q$40)))+'Derivation of PM - 8 Factors'!$Q$31</f>
        <v>1.0604556792573452</v>
      </c>
      <c r="O7389" cm="1">
        <f t="array" ref="O7389">SUMPRODUCT(C7389:L7389,TRANSPOSE('Derivation of PM - 8 Fact+FICO'!$S$30:$S$39))+Predictions!$S$37</f>
        <v>1.1360564456506426</v>
      </c>
      <c r="P7389">
        <f>(L7389*'Derivation of PM - FICO ONLY'!$L$30)+'Derivation of PM - FICO ONLY'!$L$29</f>
        <v>0.80629008969903615</v>
      </c>
      <c r="Q7389">
        <f>'Derivation of PM - 6 Fact'!$AN$34+('Derivation of PM - 6 Fact'!$AN$35*Predictions!C7389)+('Derivation of PM - 6 Fact'!$AN$36*Predictions!E7389)+('Derivation of PM - 6 Fact'!$AN$37*Predictions!F7389)+('Derivation of PM - 6 Fact'!$AN$38*Predictions!G7389)+('Derivation of PM - 6 Fact'!$AN$39*Predictions!H7389)+('Derivation of PM - 6 Fact'!$AN$40*Predictions!L7389)</f>
        <v>1.0888722261705903</v>
      </c>
      <c r="U7389">
        <f t="shared" si="461"/>
        <v>1</v>
      </c>
      <c r="V7389">
        <f t="shared" si="462"/>
        <v>1</v>
      </c>
      <c r="W7389">
        <f t="shared" si="463"/>
        <v>1</v>
      </c>
      <c r="X7389">
        <f t="shared" si="464"/>
        <v>1</v>
      </c>
    </row>
    <row r="7390" spans="1:24" x14ac:dyDescent="0.3">
      <c r="A7390" t="s">
        <v>2</v>
      </c>
      <c r="B7390">
        <v>25380</v>
      </c>
      <c r="C7390">
        <v>6</v>
      </c>
      <c r="D7390">
        <v>0</v>
      </c>
      <c r="E7390">
        <v>249</v>
      </c>
      <c r="F7390">
        <v>23</v>
      </c>
      <c r="G7390">
        <v>69</v>
      </c>
      <c r="H7390">
        <v>49</v>
      </c>
      <c r="I7390">
        <v>12</v>
      </c>
      <c r="J7390">
        <v>20</v>
      </c>
      <c r="K7390">
        <v>1</v>
      </c>
      <c r="L7390">
        <v>552</v>
      </c>
      <c r="N7390" cm="1">
        <f t="array" ref="N7390">SUMPRODUCT(C7390:K7390,TRANSPOSE(('Derivation of PM - 8 Factors'!$Q$32:$Q$40)))+'Derivation of PM - 8 Factors'!$Q$31</f>
        <v>0.77121260715060247</v>
      </c>
      <c r="O7390" cm="1">
        <f t="array" ref="O7390">SUMPRODUCT(C7390:L7390,TRANSPOSE('Derivation of PM - 8 Fact+FICO'!$S$30:$S$39))+Predictions!$S$37</f>
        <v>0.84091695396921906</v>
      </c>
      <c r="P7390">
        <f>(L7390*'Derivation of PM - FICO ONLY'!$L$30)+'Derivation of PM - FICO ONLY'!$L$29</f>
        <v>0.23125325231661198</v>
      </c>
      <c r="Q7390">
        <f>'Derivation of PM - 6 Fact'!$AN$34+('Derivation of PM - 6 Fact'!$AN$35*Predictions!C7390)+('Derivation of PM - 6 Fact'!$AN$36*Predictions!E7390)+('Derivation of PM - 6 Fact'!$AN$37*Predictions!F7390)+('Derivation of PM - 6 Fact'!$AN$38*Predictions!G7390)+('Derivation of PM - 6 Fact'!$AN$39*Predictions!H7390)+('Derivation of PM - 6 Fact'!$AN$40*Predictions!L7390)</f>
        <v>0.74572923185409845</v>
      </c>
      <c r="U7390">
        <f t="shared" si="461"/>
        <v>1</v>
      </c>
      <c r="V7390">
        <f t="shared" si="462"/>
        <v>1</v>
      </c>
      <c r="W7390">
        <f t="shared" si="463"/>
        <v>0</v>
      </c>
      <c r="X7390">
        <f t="shared" si="464"/>
        <v>1</v>
      </c>
    </row>
    <row r="7391" spans="1:24" x14ac:dyDescent="0.3">
      <c r="A7391" t="s">
        <v>2</v>
      </c>
      <c r="B7391">
        <v>25381</v>
      </c>
      <c r="C7391">
        <v>7</v>
      </c>
      <c r="D7391">
        <v>0</v>
      </c>
      <c r="E7391">
        <v>394</v>
      </c>
      <c r="F7391">
        <v>33</v>
      </c>
      <c r="G7391">
        <v>94</v>
      </c>
      <c r="H7391">
        <v>52</v>
      </c>
      <c r="I7391">
        <v>5</v>
      </c>
      <c r="J7391">
        <v>6</v>
      </c>
      <c r="K7391">
        <v>0</v>
      </c>
      <c r="L7391">
        <v>644</v>
      </c>
      <c r="N7391" cm="1">
        <f t="array" ref="N7391">SUMPRODUCT(C7391:K7391,TRANSPOSE(('Derivation of PM - 8 Factors'!$Q$32:$Q$40)))+'Derivation of PM - 8 Factors'!$Q$31</f>
        <v>0.94678847283003575</v>
      </c>
      <c r="O7391" cm="1">
        <f t="array" ref="O7391">SUMPRODUCT(C7391:L7391,TRANSPOSE('Derivation of PM - 8 Fact+FICO'!$S$30:$S$39))+Predictions!$S$37</f>
        <v>1.0176476456333359</v>
      </c>
      <c r="P7391">
        <f>(L7391*'Derivation of PM - FICO ONLY'!$L$30)+'Derivation of PM - FICO ONLY'!$L$29</f>
        <v>0.5793018644165</v>
      </c>
      <c r="Q7391">
        <f>'Derivation of PM - 6 Fact'!$AN$34+('Derivation of PM - 6 Fact'!$AN$35*Predictions!C7391)+('Derivation of PM - 6 Fact'!$AN$36*Predictions!E7391)+('Derivation of PM - 6 Fact'!$AN$37*Predictions!F7391)+('Derivation of PM - 6 Fact'!$AN$38*Predictions!G7391)+('Derivation of PM - 6 Fact'!$AN$39*Predictions!H7391)+('Derivation of PM - 6 Fact'!$AN$40*Predictions!L7391)</f>
        <v>0.96197086593073988</v>
      </c>
      <c r="U7391">
        <f t="shared" si="461"/>
        <v>1</v>
      </c>
      <c r="V7391">
        <f t="shared" si="462"/>
        <v>1</v>
      </c>
      <c r="W7391">
        <f t="shared" si="463"/>
        <v>1</v>
      </c>
      <c r="X7391">
        <f t="shared" si="464"/>
        <v>1</v>
      </c>
    </row>
    <row r="7392" spans="1:24" x14ac:dyDescent="0.3">
      <c r="A7392" t="s">
        <v>2</v>
      </c>
      <c r="B7392">
        <v>25382</v>
      </c>
      <c r="C7392">
        <v>6</v>
      </c>
      <c r="D7392">
        <v>0</v>
      </c>
      <c r="E7392">
        <v>273</v>
      </c>
      <c r="F7392">
        <v>87</v>
      </c>
      <c r="G7392">
        <v>151</v>
      </c>
      <c r="H7392">
        <v>101</v>
      </c>
      <c r="I7392">
        <v>1</v>
      </c>
      <c r="J7392">
        <v>8</v>
      </c>
      <c r="K7392">
        <v>0</v>
      </c>
      <c r="L7392">
        <v>675</v>
      </c>
      <c r="N7392" cm="1">
        <f t="array" ref="N7392">SUMPRODUCT(C7392:K7392,TRANSPOSE(('Derivation of PM - 8 Factors'!$Q$32:$Q$40)))+'Derivation of PM - 8 Factors'!$Q$31</f>
        <v>1.1068468454515406</v>
      </c>
      <c r="O7392" cm="1">
        <f t="array" ref="O7392">SUMPRODUCT(C7392:L7392,TRANSPOSE('Derivation of PM - 8 Fact+FICO'!$S$30:$S$39))+Predictions!$S$37</f>
        <v>1.1799933981480184</v>
      </c>
      <c r="P7392">
        <f>(L7392*'Derivation of PM - FICO ONLY'!$L$30)+'Derivation of PM - FICO ONLY'!$L$29</f>
        <v>0.6965791141458102</v>
      </c>
      <c r="Q7392">
        <f>'Derivation of PM - 6 Fact'!$AN$34+('Derivation of PM - 6 Fact'!$AN$35*Predictions!C7392)+('Derivation of PM - 6 Fact'!$AN$36*Predictions!E7392)+('Derivation of PM - 6 Fact'!$AN$37*Predictions!F7392)+('Derivation of PM - 6 Fact'!$AN$38*Predictions!G7392)+('Derivation of PM - 6 Fact'!$AN$39*Predictions!H7392)+('Derivation of PM - 6 Fact'!$AN$40*Predictions!L7392)</f>
        <v>1.1227892627781546</v>
      </c>
      <c r="U7392">
        <f t="shared" si="461"/>
        <v>1</v>
      </c>
      <c r="V7392">
        <f t="shared" si="462"/>
        <v>1</v>
      </c>
      <c r="W7392">
        <f t="shared" si="463"/>
        <v>1</v>
      </c>
      <c r="X7392">
        <f t="shared" si="464"/>
        <v>1</v>
      </c>
    </row>
    <row r="7393" spans="1:24" x14ac:dyDescent="0.3">
      <c r="A7393" t="s">
        <v>2</v>
      </c>
      <c r="B7393">
        <v>25383</v>
      </c>
      <c r="C7393">
        <v>3</v>
      </c>
      <c r="D7393">
        <v>37</v>
      </c>
      <c r="E7393">
        <v>-240</v>
      </c>
      <c r="F7393">
        <v>19</v>
      </c>
      <c r="G7393">
        <v>41</v>
      </c>
      <c r="H7393">
        <v>44</v>
      </c>
      <c r="I7393">
        <v>0</v>
      </c>
      <c r="J7393">
        <v>3</v>
      </c>
      <c r="K7393">
        <v>0</v>
      </c>
      <c r="L7393">
        <v>465</v>
      </c>
      <c r="N7393" cm="1">
        <f t="array" ref="N7393">SUMPRODUCT(C7393:K7393,TRANSPOSE(('Derivation of PM - 8 Factors'!$Q$32:$Q$40)))+'Derivation of PM - 8 Factors'!$Q$31</f>
        <v>0.24387857278418049</v>
      </c>
      <c r="O7393" cm="1">
        <f t="array" ref="O7393">SUMPRODUCT(C7393:L7393,TRANSPOSE('Derivation of PM - 8 Fact+FICO'!$S$30:$S$39))+Predictions!$S$37</f>
        <v>0.31672851951741088</v>
      </c>
      <c r="P7393">
        <f>(L7393*'Derivation of PM - FICO ONLY'!$L$30)+'Derivation of PM - FICO ONLY'!$L$29</f>
        <v>-9.7879674343064993E-2</v>
      </c>
      <c r="Q7393">
        <f>'Derivation of PM - 6 Fact'!$AN$34+('Derivation of PM - 6 Fact'!$AN$35*Predictions!C7393)+('Derivation of PM - 6 Fact'!$AN$36*Predictions!E7393)+('Derivation of PM - 6 Fact'!$AN$37*Predictions!F7393)+('Derivation of PM - 6 Fact'!$AN$38*Predictions!G7393)+('Derivation of PM - 6 Fact'!$AN$39*Predictions!H7393)+('Derivation of PM - 6 Fact'!$AN$40*Predictions!L7393)</f>
        <v>0.28458040212247449</v>
      </c>
      <c r="U7393">
        <f t="shared" si="461"/>
        <v>0</v>
      </c>
      <c r="V7393">
        <f t="shared" si="462"/>
        <v>0</v>
      </c>
      <c r="W7393">
        <f t="shared" si="463"/>
        <v>0</v>
      </c>
      <c r="X7393">
        <f t="shared" si="464"/>
        <v>0</v>
      </c>
    </row>
    <row r="7394" spans="1:24" x14ac:dyDescent="0.3">
      <c r="A7394" t="s">
        <v>2</v>
      </c>
      <c r="B7394">
        <v>25384</v>
      </c>
      <c r="C7394">
        <v>6</v>
      </c>
      <c r="D7394">
        <v>0</v>
      </c>
      <c r="E7394">
        <v>115</v>
      </c>
      <c r="F7394">
        <v>89</v>
      </c>
      <c r="G7394">
        <v>154</v>
      </c>
      <c r="H7394">
        <v>100</v>
      </c>
      <c r="I7394">
        <v>12</v>
      </c>
      <c r="J7394">
        <v>13</v>
      </c>
      <c r="K7394">
        <v>0</v>
      </c>
      <c r="L7394">
        <v>584</v>
      </c>
      <c r="N7394" cm="1">
        <f t="array" ref="N7394">SUMPRODUCT(C7394:K7394,TRANSPOSE(('Derivation of PM - 8 Factors'!$Q$32:$Q$40)))+'Derivation of PM - 8 Factors'!$Q$31</f>
        <v>1.1440971172744976</v>
      </c>
      <c r="O7394" cm="1">
        <f t="array" ref="O7394">SUMPRODUCT(C7394:L7394,TRANSPOSE('Derivation of PM - 8 Fact+FICO'!$S$30:$S$39))+Predictions!$S$37</f>
        <v>1.2144566534270309</v>
      </c>
      <c r="P7394">
        <f>(L7394*'Derivation of PM - FICO ONLY'!$L$30)+'Derivation of PM - FICO ONLY'!$L$29</f>
        <v>0.3523136391339643</v>
      </c>
      <c r="Q7394">
        <f>'Derivation of PM - 6 Fact'!$AN$34+('Derivation of PM - 6 Fact'!$AN$35*Predictions!C7394)+('Derivation of PM - 6 Fact'!$AN$36*Predictions!E7394)+('Derivation of PM - 6 Fact'!$AN$37*Predictions!F7394)+('Derivation of PM - 6 Fact'!$AN$38*Predictions!G7394)+('Derivation of PM - 6 Fact'!$AN$39*Predictions!H7394)+('Derivation of PM - 6 Fact'!$AN$40*Predictions!L7394)</f>
        <v>1.1206265480292801</v>
      </c>
      <c r="U7394">
        <f t="shared" si="461"/>
        <v>1</v>
      </c>
      <c r="V7394">
        <f t="shared" si="462"/>
        <v>1</v>
      </c>
      <c r="W7394">
        <f t="shared" si="463"/>
        <v>0</v>
      </c>
      <c r="X7394">
        <f t="shared" si="464"/>
        <v>1</v>
      </c>
    </row>
    <row r="7395" spans="1:24" x14ac:dyDescent="0.3">
      <c r="A7395" t="s">
        <v>2</v>
      </c>
      <c r="B7395">
        <v>25385</v>
      </c>
      <c r="C7395">
        <v>5</v>
      </c>
      <c r="D7395">
        <v>94</v>
      </c>
      <c r="E7395">
        <v>239</v>
      </c>
      <c r="F7395">
        <v>47</v>
      </c>
      <c r="G7395">
        <v>87</v>
      </c>
      <c r="H7395">
        <v>49</v>
      </c>
      <c r="I7395">
        <v>9</v>
      </c>
      <c r="J7395">
        <v>14</v>
      </c>
      <c r="K7395">
        <v>0</v>
      </c>
      <c r="L7395">
        <v>708</v>
      </c>
      <c r="N7395" cm="1">
        <f t="array" ref="N7395">SUMPRODUCT(C7395:K7395,TRANSPOSE(('Derivation of PM - 8 Factors'!$Q$32:$Q$40)))+'Derivation of PM - 8 Factors'!$Q$31</f>
        <v>0.93683259229173454</v>
      </c>
      <c r="O7395" cm="1">
        <f t="array" ref="O7395">SUMPRODUCT(C7395:L7395,TRANSPOSE('Derivation of PM - 8 Fact+FICO'!$S$30:$S$39))+Predictions!$S$37</f>
        <v>1.0128581354732449</v>
      </c>
      <c r="P7395">
        <f>(L7395*'Derivation of PM - FICO ONLY'!$L$30)+'Derivation of PM - FICO ONLY'!$L$29</f>
        <v>0.82142263805120508</v>
      </c>
      <c r="Q7395">
        <f>'Derivation of PM - 6 Fact'!$AN$34+('Derivation of PM - 6 Fact'!$AN$35*Predictions!C7395)+('Derivation of PM - 6 Fact'!$AN$36*Predictions!E7395)+('Derivation of PM - 6 Fact'!$AN$37*Predictions!F7395)+('Derivation of PM - 6 Fact'!$AN$38*Predictions!G7395)+('Derivation of PM - 6 Fact'!$AN$39*Predictions!H7395)+('Derivation of PM - 6 Fact'!$AN$40*Predictions!L7395)</f>
        <v>0.92460103404473093</v>
      </c>
      <c r="U7395">
        <f t="shared" si="461"/>
        <v>1</v>
      </c>
      <c r="V7395">
        <f t="shared" si="462"/>
        <v>1</v>
      </c>
      <c r="W7395">
        <f t="shared" si="463"/>
        <v>1</v>
      </c>
      <c r="X7395">
        <f t="shared" si="464"/>
        <v>1</v>
      </c>
    </row>
    <row r="7396" spans="1:24" x14ac:dyDescent="0.3">
      <c r="A7396" t="s">
        <v>2</v>
      </c>
      <c r="B7396">
        <v>25386</v>
      </c>
      <c r="C7396">
        <v>8</v>
      </c>
      <c r="D7396">
        <v>0</v>
      </c>
      <c r="E7396">
        <v>70</v>
      </c>
      <c r="F7396">
        <v>77</v>
      </c>
      <c r="G7396">
        <v>188</v>
      </c>
      <c r="H7396">
        <v>113</v>
      </c>
      <c r="I7396">
        <v>3</v>
      </c>
      <c r="J7396">
        <v>6</v>
      </c>
      <c r="K7396">
        <v>0</v>
      </c>
      <c r="L7396">
        <v>584</v>
      </c>
      <c r="N7396" cm="1">
        <f t="array" ref="N7396">SUMPRODUCT(C7396:K7396,TRANSPOSE(('Derivation of PM - 8 Factors'!$Q$32:$Q$40)))+'Derivation of PM - 8 Factors'!$Q$31</f>
        <v>0.92299016436326897</v>
      </c>
      <c r="O7396" cm="1">
        <f t="array" ref="O7396">SUMPRODUCT(C7396:L7396,TRANSPOSE('Derivation of PM - 8 Fact+FICO'!$S$30:$S$39))+Predictions!$S$37</f>
        <v>0.99233245218887212</v>
      </c>
      <c r="P7396">
        <f>(L7396*'Derivation of PM - FICO ONLY'!$L$30)+'Derivation of PM - FICO ONLY'!$L$29</f>
        <v>0.3523136391339643</v>
      </c>
      <c r="Q7396">
        <f>'Derivation of PM - 6 Fact'!$AN$34+('Derivation of PM - 6 Fact'!$AN$35*Predictions!C7396)+('Derivation of PM - 6 Fact'!$AN$36*Predictions!E7396)+('Derivation of PM - 6 Fact'!$AN$37*Predictions!F7396)+('Derivation of PM - 6 Fact'!$AN$38*Predictions!G7396)+('Derivation of PM - 6 Fact'!$AN$39*Predictions!H7396)+('Derivation of PM - 6 Fact'!$AN$40*Predictions!L7396)</f>
        <v>0.94934068047017661</v>
      </c>
      <c r="U7396">
        <f t="shared" si="461"/>
        <v>1</v>
      </c>
      <c r="V7396">
        <f t="shared" si="462"/>
        <v>1</v>
      </c>
      <c r="W7396">
        <f t="shared" si="463"/>
        <v>0</v>
      </c>
      <c r="X7396">
        <f t="shared" si="464"/>
        <v>1</v>
      </c>
    </row>
    <row r="7397" spans="1:24" x14ac:dyDescent="0.3">
      <c r="A7397" t="s">
        <v>2</v>
      </c>
      <c r="B7397">
        <v>25387</v>
      </c>
      <c r="C7397">
        <v>4</v>
      </c>
      <c r="D7397">
        <v>0</v>
      </c>
      <c r="E7397">
        <v>16</v>
      </c>
      <c r="F7397">
        <v>5</v>
      </c>
      <c r="G7397">
        <v>29</v>
      </c>
      <c r="H7397">
        <v>36</v>
      </c>
      <c r="I7397">
        <v>0</v>
      </c>
      <c r="J7397">
        <v>7</v>
      </c>
      <c r="K7397">
        <v>0</v>
      </c>
      <c r="L7397">
        <v>515</v>
      </c>
      <c r="N7397" cm="1">
        <f t="array" ref="N7397">SUMPRODUCT(C7397:K7397,TRANSPOSE(('Derivation of PM - 8 Factors'!$Q$32:$Q$40)))+'Derivation of PM - 8 Factors'!$Q$31</f>
        <v>0.34764495945672902</v>
      </c>
      <c r="O7397" cm="1">
        <f t="array" ref="O7397">SUMPRODUCT(C7397:L7397,TRANSPOSE('Derivation of PM - 8 Fact+FICO'!$S$30:$S$39))+Predictions!$S$37</f>
        <v>0.4201886645340786</v>
      </c>
      <c r="P7397">
        <f>(L7397*'Derivation of PM - FICO ONLY'!$L$30)+'Derivation of PM - FICO ONLY'!$L$29</f>
        <v>9.1277180059048169E-2</v>
      </c>
      <c r="Q7397">
        <f>'Derivation of PM - 6 Fact'!$AN$34+('Derivation of PM - 6 Fact'!$AN$35*Predictions!C7397)+('Derivation of PM - 6 Fact'!$AN$36*Predictions!E7397)+('Derivation of PM - 6 Fact'!$AN$37*Predictions!F7397)+('Derivation of PM - 6 Fact'!$AN$38*Predictions!G7397)+('Derivation of PM - 6 Fact'!$AN$39*Predictions!H7397)+('Derivation of PM - 6 Fact'!$AN$40*Predictions!L7397)</f>
        <v>0.35643734529063881</v>
      </c>
      <c r="U7397">
        <f t="shared" si="461"/>
        <v>0</v>
      </c>
      <c r="V7397">
        <f t="shared" si="462"/>
        <v>0</v>
      </c>
      <c r="W7397">
        <f t="shared" si="463"/>
        <v>0</v>
      </c>
      <c r="X7397">
        <f t="shared" si="464"/>
        <v>0</v>
      </c>
    </row>
    <row r="7398" spans="1:24" x14ac:dyDescent="0.3">
      <c r="A7398" t="s">
        <v>2</v>
      </c>
      <c r="B7398">
        <v>25388</v>
      </c>
      <c r="C7398">
        <v>9</v>
      </c>
      <c r="D7398">
        <v>96</v>
      </c>
      <c r="E7398">
        <v>231</v>
      </c>
      <c r="F7398">
        <v>33</v>
      </c>
      <c r="G7398">
        <v>108</v>
      </c>
      <c r="H7398">
        <v>58</v>
      </c>
      <c r="I7398">
        <v>12</v>
      </c>
      <c r="J7398">
        <v>20</v>
      </c>
      <c r="K7398">
        <v>0</v>
      </c>
      <c r="L7398">
        <v>687</v>
      </c>
      <c r="N7398" cm="1">
        <f t="array" ref="N7398">SUMPRODUCT(C7398:K7398,TRANSPOSE(('Derivation of PM - 8 Factors'!$Q$32:$Q$40)))+'Derivation of PM - 8 Factors'!$Q$31</f>
        <v>1.2022563250116265</v>
      </c>
      <c r="O7398" cm="1">
        <f t="array" ref="O7398">SUMPRODUCT(C7398:L7398,TRANSPOSE('Derivation of PM - 8 Fact+FICO'!$S$30:$S$39))+Predictions!$S$37</f>
        <v>1.2764930993461439</v>
      </c>
      <c r="P7398">
        <f>(L7398*'Derivation of PM - FICO ONLY'!$L$30)+'Derivation of PM - FICO ONLY'!$L$29</f>
        <v>0.74197675920231743</v>
      </c>
      <c r="Q7398">
        <f>'Derivation of PM - 6 Fact'!$AN$34+('Derivation of PM - 6 Fact'!$AN$35*Predictions!C7398)+('Derivation of PM - 6 Fact'!$AN$36*Predictions!E7398)+('Derivation of PM - 6 Fact'!$AN$37*Predictions!F7398)+('Derivation of PM - 6 Fact'!$AN$38*Predictions!G7398)+('Derivation of PM - 6 Fact'!$AN$39*Predictions!H7398)+('Derivation of PM - 6 Fact'!$AN$40*Predictions!L7398)</f>
        <v>1.1536190309298651</v>
      </c>
      <c r="U7398">
        <f t="shared" si="461"/>
        <v>1</v>
      </c>
      <c r="V7398">
        <f t="shared" si="462"/>
        <v>1</v>
      </c>
      <c r="W7398">
        <f t="shared" si="463"/>
        <v>1</v>
      </c>
      <c r="X7398">
        <f t="shared" si="464"/>
        <v>1</v>
      </c>
    </row>
    <row r="7399" spans="1:24" x14ac:dyDescent="0.3">
      <c r="A7399" t="s">
        <v>2</v>
      </c>
      <c r="B7399">
        <v>25389</v>
      </c>
      <c r="C7399">
        <v>5</v>
      </c>
      <c r="D7399">
        <v>0</v>
      </c>
      <c r="E7399">
        <v>-147</v>
      </c>
      <c r="F7399">
        <v>20</v>
      </c>
      <c r="G7399">
        <v>59</v>
      </c>
      <c r="H7399">
        <v>56</v>
      </c>
      <c r="I7399">
        <v>6</v>
      </c>
      <c r="J7399">
        <v>13</v>
      </c>
      <c r="K7399">
        <v>0</v>
      </c>
      <c r="L7399">
        <v>517</v>
      </c>
      <c r="N7399" cm="1">
        <f t="array" ref="N7399">SUMPRODUCT(C7399:K7399,TRANSPOSE(('Derivation of PM - 8 Factors'!$Q$32:$Q$40)))+'Derivation of PM - 8 Factors'!$Q$31</f>
        <v>0.49704816387498474</v>
      </c>
      <c r="O7399" cm="1">
        <f t="array" ref="O7399">SUMPRODUCT(C7399:L7399,TRANSPOSE('Derivation of PM - 8 Fact+FICO'!$S$30:$S$39))+Predictions!$S$37</f>
        <v>0.57089564649845914</v>
      </c>
      <c r="P7399">
        <f>(L7399*'Derivation of PM - FICO ONLY'!$L$30)+'Derivation of PM - FICO ONLY'!$L$29</f>
        <v>9.8843454235132633E-2</v>
      </c>
      <c r="Q7399">
        <f>'Derivation of PM - 6 Fact'!$AN$34+('Derivation of PM - 6 Fact'!$AN$35*Predictions!C7399)+('Derivation of PM - 6 Fact'!$AN$36*Predictions!E7399)+('Derivation of PM - 6 Fact'!$AN$37*Predictions!F7399)+('Derivation of PM - 6 Fact'!$AN$38*Predictions!G7399)+('Derivation of PM - 6 Fact'!$AN$39*Predictions!H7399)+('Derivation of PM - 6 Fact'!$AN$40*Predictions!L7399)</f>
        <v>0.47169107810376876</v>
      </c>
      <c r="U7399">
        <f t="shared" si="461"/>
        <v>0</v>
      </c>
      <c r="V7399">
        <f t="shared" si="462"/>
        <v>1</v>
      </c>
      <c r="W7399">
        <f t="shared" si="463"/>
        <v>0</v>
      </c>
      <c r="X7399">
        <f t="shared" si="464"/>
        <v>0</v>
      </c>
    </row>
    <row r="7400" spans="1:24" x14ac:dyDescent="0.3">
      <c r="A7400" t="s">
        <v>2</v>
      </c>
      <c r="B7400">
        <v>25390</v>
      </c>
      <c r="C7400">
        <v>1</v>
      </c>
      <c r="D7400">
        <v>0</v>
      </c>
      <c r="E7400">
        <v>55</v>
      </c>
      <c r="F7400">
        <v>26</v>
      </c>
      <c r="G7400">
        <v>26</v>
      </c>
      <c r="H7400">
        <v>45</v>
      </c>
      <c r="I7400">
        <v>3</v>
      </c>
      <c r="J7400">
        <v>5</v>
      </c>
      <c r="K7400">
        <v>0</v>
      </c>
      <c r="L7400">
        <v>462</v>
      </c>
      <c r="N7400" cm="1">
        <f t="array" ref="N7400">SUMPRODUCT(C7400:K7400,TRANSPOSE(('Derivation of PM - 8 Factors'!$Q$32:$Q$40)))+'Derivation of PM - 8 Factors'!$Q$31</f>
        <v>0.18686541723900282</v>
      </c>
      <c r="O7400" cm="1">
        <f t="array" ref="O7400">SUMPRODUCT(C7400:L7400,TRANSPOSE('Derivation of PM - 8 Fact+FICO'!$S$30:$S$39))+Predictions!$S$37</f>
        <v>0.25729049563969475</v>
      </c>
      <c r="P7400">
        <f>(L7400*'Derivation of PM - FICO ONLY'!$L$30)+'Derivation of PM - FICO ONLY'!$L$29</f>
        <v>-0.1092290856071918</v>
      </c>
      <c r="Q7400">
        <f>'Derivation of PM - 6 Fact'!$AN$34+('Derivation of PM - 6 Fact'!$AN$35*Predictions!C7400)+('Derivation of PM - 6 Fact'!$AN$36*Predictions!E7400)+('Derivation of PM - 6 Fact'!$AN$37*Predictions!F7400)+('Derivation of PM - 6 Fact'!$AN$38*Predictions!G7400)+('Derivation of PM - 6 Fact'!$AN$39*Predictions!H7400)+('Derivation of PM - 6 Fact'!$AN$40*Predictions!L7400)</f>
        <v>0.20242798286784086</v>
      </c>
      <c r="U7400">
        <f t="shared" si="461"/>
        <v>0</v>
      </c>
      <c r="V7400">
        <f t="shared" si="462"/>
        <v>0</v>
      </c>
      <c r="W7400">
        <f t="shared" si="463"/>
        <v>0</v>
      </c>
      <c r="X7400">
        <f t="shared" si="464"/>
        <v>0</v>
      </c>
    </row>
    <row r="7401" spans="1:24" x14ac:dyDescent="0.3">
      <c r="A7401" t="s">
        <v>2</v>
      </c>
      <c r="B7401">
        <v>25391</v>
      </c>
      <c r="C7401">
        <v>10</v>
      </c>
      <c r="D7401">
        <v>4</v>
      </c>
      <c r="E7401">
        <v>220</v>
      </c>
      <c r="F7401">
        <v>18</v>
      </c>
      <c r="G7401">
        <v>91</v>
      </c>
      <c r="H7401">
        <v>46</v>
      </c>
      <c r="I7401">
        <v>19</v>
      </c>
      <c r="J7401">
        <v>20</v>
      </c>
      <c r="K7401">
        <v>0</v>
      </c>
      <c r="L7401">
        <v>621</v>
      </c>
      <c r="N7401" cm="1">
        <f t="array" ref="N7401">SUMPRODUCT(C7401:K7401,TRANSPOSE(('Derivation of PM - 8 Factors'!$Q$32:$Q$40)))+'Derivation of PM - 8 Factors'!$Q$31</f>
        <v>1.2901610988097818</v>
      </c>
      <c r="O7401" cm="1">
        <f t="array" ref="O7401">SUMPRODUCT(C7401:L7401,TRANSPOSE('Derivation of PM - 8 Fact+FICO'!$S$30:$S$39))+Predictions!$S$37</f>
        <v>1.3617701370822102</v>
      </c>
      <c r="P7401">
        <f>(L7401*'Derivation of PM - FICO ONLY'!$L$30)+'Derivation of PM - FICO ONLY'!$L$29</f>
        <v>0.49228971139152811</v>
      </c>
      <c r="Q7401">
        <f>'Derivation of PM - 6 Fact'!$AN$34+('Derivation of PM - 6 Fact'!$AN$35*Predictions!C7401)+('Derivation of PM - 6 Fact'!$AN$36*Predictions!E7401)+('Derivation of PM - 6 Fact'!$AN$37*Predictions!F7401)+('Derivation of PM - 6 Fact'!$AN$38*Predictions!G7401)+('Derivation of PM - 6 Fact'!$AN$39*Predictions!H7401)+('Derivation of PM - 6 Fact'!$AN$40*Predictions!L7401)</f>
        <v>1.2152836284519581</v>
      </c>
      <c r="U7401">
        <f t="shared" si="461"/>
        <v>1</v>
      </c>
      <c r="V7401">
        <f t="shared" si="462"/>
        <v>1</v>
      </c>
      <c r="W7401">
        <f t="shared" si="463"/>
        <v>0</v>
      </c>
      <c r="X7401">
        <f t="shared" si="464"/>
        <v>1</v>
      </c>
    </row>
    <row r="7402" spans="1:24" x14ac:dyDescent="0.3">
      <c r="A7402" t="s">
        <v>2</v>
      </c>
      <c r="B7402">
        <v>25392</v>
      </c>
      <c r="C7402">
        <v>4</v>
      </c>
      <c r="D7402">
        <v>27</v>
      </c>
      <c r="E7402">
        <v>-212</v>
      </c>
      <c r="F7402">
        <v>48</v>
      </c>
      <c r="G7402">
        <v>83</v>
      </c>
      <c r="H7402">
        <v>87</v>
      </c>
      <c r="I7402">
        <v>0</v>
      </c>
      <c r="J7402">
        <v>9</v>
      </c>
      <c r="K7402">
        <v>1</v>
      </c>
      <c r="L7402">
        <v>388</v>
      </c>
      <c r="N7402" cm="1">
        <f t="array" ref="N7402">SUMPRODUCT(C7402:K7402,TRANSPOSE(('Derivation of PM - 8 Factors'!$Q$32:$Q$40)))+'Derivation of PM - 8 Factors'!$Q$31</f>
        <v>0.40766657709224763</v>
      </c>
      <c r="O7402" cm="1">
        <f t="array" ref="O7402">SUMPRODUCT(C7402:L7402,TRANSPOSE('Derivation of PM - 8 Fact+FICO'!$S$30:$S$39))+Predictions!$S$37</f>
        <v>0.47654720862602457</v>
      </c>
      <c r="P7402">
        <f>(L7402*'Derivation of PM - FICO ONLY'!$L$30)+'Derivation of PM - FICO ONLY'!$L$29</f>
        <v>-0.3891812301223192</v>
      </c>
      <c r="Q7402">
        <f>'Derivation of PM - 6 Fact'!$AN$34+('Derivation of PM - 6 Fact'!$AN$35*Predictions!C7402)+('Derivation of PM - 6 Fact'!$AN$36*Predictions!E7402)+('Derivation of PM - 6 Fact'!$AN$37*Predictions!F7402)+('Derivation of PM - 6 Fact'!$AN$38*Predictions!G7402)+('Derivation of PM - 6 Fact'!$AN$39*Predictions!H7402)+('Derivation of PM - 6 Fact'!$AN$40*Predictions!L7402)</f>
        <v>0.4613038892690014</v>
      </c>
      <c r="U7402">
        <f t="shared" si="461"/>
        <v>0</v>
      </c>
      <c r="V7402">
        <f t="shared" si="462"/>
        <v>0</v>
      </c>
      <c r="W7402">
        <f t="shared" si="463"/>
        <v>0</v>
      </c>
      <c r="X7402">
        <f t="shared" si="464"/>
        <v>0</v>
      </c>
    </row>
    <row r="7403" spans="1:24" x14ac:dyDescent="0.3">
      <c r="A7403" t="s">
        <v>2</v>
      </c>
      <c r="B7403">
        <v>25393</v>
      </c>
      <c r="C7403">
        <v>8</v>
      </c>
      <c r="D7403">
        <v>76</v>
      </c>
      <c r="E7403">
        <v>164</v>
      </c>
      <c r="F7403">
        <v>34</v>
      </c>
      <c r="G7403">
        <v>105</v>
      </c>
      <c r="H7403">
        <v>57</v>
      </c>
      <c r="I7403">
        <v>4</v>
      </c>
      <c r="J7403">
        <v>5</v>
      </c>
      <c r="K7403">
        <v>0</v>
      </c>
      <c r="L7403">
        <v>627</v>
      </c>
      <c r="N7403" cm="1">
        <f t="array" ref="N7403">SUMPRODUCT(C7403:K7403,TRANSPOSE(('Derivation of PM - 8 Factors'!$Q$32:$Q$40)))+'Derivation of PM - 8 Factors'!$Q$31</f>
        <v>0.97758375091101191</v>
      </c>
      <c r="O7403" cm="1">
        <f t="array" ref="O7403">SUMPRODUCT(C7403:L7403,TRANSPOSE('Derivation of PM - 8 Fact+FICO'!$S$30:$S$39))+Predictions!$S$37</f>
        <v>1.0498759311063028</v>
      </c>
      <c r="P7403">
        <f>(L7403*'Derivation of PM - FICO ONLY'!$L$30)+'Derivation of PM - FICO ONLY'!$L$29</f>
        <v>0.51498853391978172</v>
      </c>
      <c r="Q7403">
        <f>'Derivation of PM - 6 Fact'!$AN$34+('Derivation of PM - 6 Fact'!$AN$35*Predictions!C7403)+('Derivation of PM - 6 Fact'!$AN$36*Predictions!E7403)+('Derivation of PM - 6 Fact'!$AN$37*Predictions!F7403)+('Derivation of PM - 6 Fact'!$AN$38*Predictions!G7403)+('Derivation of PM - 6 Fact'!$AN$39*Predictions!H7403)+('Derivation of PM - 6 Fact'!$AN$40*Predictions!L7403)</f>
        <v>1.0158024491638966</v>
      </c>
      <c r="U7403">
        <f t="shared" si="461"/>
        <v>1</v>
      </c>
      <c r="V7403">
        <f t="shared" si="462"/>
        <v>1</v>
      </c>
      <c r="W7403">
        <f t="shared" si="463"/>
        <v>1</v>
      </c>
      <c r="X7403">
        <f t="shared" si="464"/>
        <v>1</v>
      </c>
    </row>
    <row r="7404" spans="1:24" x14ac:dyDescent="0.3">
      <c r="A7404" t="s">
        <v>2</v>
      </c>
      <c r="B7404">
        <v>25394</v>
      </c>
      <c r="C7404">
        <v>8</v>
      </c>
      <c r="D7404">
        <v>93</v>
      </c>
      <c r="E7404">
        <v>355</v>
      </c>
      <c r="F7404">
        <v>18</v>
      </c>
      <c r="G7404">
        <v>74</v>
      </c>
      <c r="H7404">
        <v>52</v>
      </c>
      <c r="I7404">
        <v>9</v>
      </c>
      <c r="J7404">
        <v>15</v>
      </c>
      <c r="K7404">
        <v>1</v>
      </c>
      <c r="L7404">
        <v>742</v>
      </c>
      <c r="N7404" cm="1">
        <f t="array" ref="N7404">SUMPRODUCT(C7404:K7404,TRANSPOSE(('Derivation of PM - 8 Factors'!$Q$32:$Q$40)))+'Derivation of PM - 8 Factors'!$Q$31</f>
        <v>0.93455944414392089</v>
      </c>
      <c r="O7404" cm="1">
        <f t="array" ref="O7404">SUMPRODUCT(C7404:L7404,TRANSPOSE('Derivation of PM - 8 Fact+FICO'!$S$30:$S$39))+Predictions!$S$37</f>
        <v>1.0121252937284348</v>
      </c>
      <c r="P7404">
        <f>(L7404*'Derivation of PM - FICO ONLY'!$L$30)+'Derivation of PM - FICO ONLY'!$L$29</f>
        <v>0.95004929904464208</v>
      </c>
      <c r="Q7404">
        <f>'Derivation of PM - 6 Fact'!$AN$34+('Derivation of PM - 6 Fact'!$AN$35*Predictions!C7404)+('Derivation of PM - 6 Fact'!$AN$36*Predictions!E7404)+('Derivation of PM - 6 Fact'!$AN$37*Predictions!F7404)+('Derivation of PM - 6 Fact'!$AN$38*Predictions!G7404)+('Derivation of PM - 6 Fact'!$AN$39*Predictions!H7404)+('Derivation of PM - 6 Fact'!$AN$40*Predictions!L7404)</f>
        <v>0.96455184253627824</v>
      </c>
      <c r="U7404">
        <f t="shared" si="461"/>
        <v>1</v>
      </c>
      <c r="V7404">
        <f t="shared" si="462"/>
        <v>1</v>
      </c>
      <c r="W7404">
        <f t="shared" si="463"/>
        <v>1</v>
      </c>
      <c r="X7404">
        <f t="shared" si="464"/>
        <v>1</v>
      </c>
    </row>
    <row r="7405" spans="1:24" x14ac:dyDescent="0.3">
      <c r="A7405" t="s">
        <v>2</v>
      </c>
      <c r="B7405">
        <v>25395</v>
      </c>
      <c r="C7405">
        <v>2</v>
      </c>
      <c r="D7405">
        <v>0</v>
      </c>
      <c r="E7405">
        <v>-279</v>
      </c>
      <c r="F7405">
        <v>17</v>
      </c>
      <c r="G7405">
        <v>26</v>
      </c>
      <c r="H7405">
        <v>49</v>
      </c>
      <c r="I7405">
        <v>1</v>
      </c>
      <c r="J7405">
        <v>11</v>
      </c>
      <c r="K7405">
        <v>1</v>
      </c>
      <c r="L7405">
        <v>423</v>
      </c>
      <c r="N7405" cm="1">
        <f t="array" ref="N7405">SUMPRODUCT(C7405:K7405,TRANSPOSE(('Derivation of PM - 8 Factors'!$Q$32:$Q$40)))+'Derivation of PM - 8 Factors'!$Q$31</f>
        <v>8.9709305006397205E-2</v>
      </c>
      <c r="O7405" cm="1">
        <f t="array" ref="O7405">SUMPRODUCT(C7405:L7405,TRANSPOSE('Derivation of PM - 8 Fact+FICO'!$S$30:$S$39))+Predictions!$S$37</f>
        <v>0.16243535916140286</v>
      </c>
      <c r="P7405">
        <f>(L7405*'Derivation of PM - FICO ONLY'!$L$30)+'Derivation of PM - FICO ONLY'!$L$29</f>
        <v>-0.25677143204084008</v>
      </c>
      <c r="Q7405">
        <f>'Derivation of PM - 6 Fact'!$AN$34+('Derivation of PM - 6 Fact'!$AN$35*Predictions!C7405)+('Derivation of PM - 6 Fact'!$AN$36*Predictions!E7405)+('Derivation of PM - 6 Fact'!$AN$37*Predictions!F7405)+('Derivation of PM - 6 Fact'!$AN$38*Predictions!G7405)+('Derivation of PM - 6 Fact'!$AN$39*Predictions!H7405)+('Derivation of PM - 6 Fact'!$AN$40*Predictions!L7405)</f>
        <v>0.12433484748447063</v>
      </c>
      <c r="U7405">
        <f t="shared" si="461"/>
        <v>0</v>
      </c>
      <c r="V7405">
        <f t="shared" si="462"/>
        <v>0</v>
      </c>
      <c r="W7405">
        <f t="shared" si="463"/>
        <v>0</v>
      </c>
      <c r="X7405">
        <f t="shared" si="464"/>
        <v>0</v>
      </c>
    </row>
    <row r="7406" spans="1:24" x14ac:dyDescent="0.3">
      <c r="A7406" t="s">
        <v>2</v>
      </c>
      <c r="B7406">
        <v>25396</v>
      </c>
      <c r="C7406">
        <v>2</v>
      </c>
      <c r="D7406">
        <v>0</v>
      </c>
      <c r="E7406">
        <v>183</v>
      </c>
      <c r="F7406">
        <v>53</v>
      </c>
      <c r="G7406">
        <v>56</v>
      </c>
      <c r="H7406">
        <v>30</v>
      </c>
      <c r="I7406">
        <v>8</v>
      </c>
      <c r="J7406">
        <v>16</v>
      </c>
      <c r="K7406">
        <v>0</v>
      </c>
      <c r="L7406">
        <v>636</v>
      </c>
      <c r="N7406" cm="1">
        <f t="array" ref="N7406">SUMPRODUCT(C7406:K7406,TRANSPOSE(('Derivation of PM - 8 Factors'!$Q$32:$Q$40)))+'Derivation of PM - 8 Factors'!$Q$31</f>
        <v>0.8678839377615376</v>
      </c>
      <c r="O7406" cm="1">
        <f t="array" ref="O7406">SUMPRODUCT(C7406:L7406,TRANSPOSE('Derivation of PM - 8 Fact+FICO'!$S$30:$S$39))+Predictions!$S$37</f>
        <v>0.94188541710042573</v>
      </c>
      <c r="P7406">
        <f>(L7406*'Derivation of PM - FICO ONLY'!$L$30)+'Derivation of PM - FICO ONLY'!$L$29</f>
        <v>0.54903676771216214</v>
      </c>
      <c r="Q7406">
        <f>'Derivation of PM - 6 Fact'!$AN$34+('Derivation of PM - 6 Fact'!$AN$35*Predictions!C7406)+('Derivation of PM - 6 Fact'!$AN$36*Predictions!E7406)+('Derivation of PM - 6 Fact'!$AN$37*Predictions!F7406)+('Derivation of PM - 6 Fact'!$AN$38*Predictions!G7406)+('Derivation of PM - 6 Fact'!$AN$39*Predictions!H7406)+('Derivation of PM - 6 Fact'!$AN$40*Predictions!L7406)</f>
        <v>0.82356291918783642</v>
      </c>
      <c r="U7406">
        <f t="shared" si="461"/>
        <v>1</v>
      </c>
      <c r="V7406">
        <f t="shared" si="462"/>
        <v>1</v>
      </c>
      <c r="W7406">
        <f t="shared" si="463"/>
        <v>1</v>
      </c>
      <c r="X7406">
        <f t="shared" si="464"/>
        <v>1</v>
      </c>
    </row>
    <row r="7407" spans="1:24" x14ac:dyDescent="0.3">
      <c r="A7407" t="s">
        <v>2</v>
      </c>
      <c r="B7407">
        <v>25397</v>
      </c>
      <c r="C7407">
        <v>2</v>
      </c>
      <c r="D7407">
        <v>71</v>
      </c>
      <c r="E7407">
        <v>-108</v>
      </c>
      <c r="F7407">
        <v>42</v>
      </c>
      <c r="G7407">
        <v>42</v>
      </c>
      <c r="H7407">
        <v>31</v>
      </c>
      <c r="I7407">
        <v>0</v>
      </c>
      <c r="J7407">
        <v>10</v>
      </c>
      <c r="K7407">
        <v>1</v>
      </c>
      <c r="L7407">
        <v>610</v>
      </c>
      <c r="N7407" cm="1">
        <f t="array" ref="N7407">SUMPRODUCT(C7407:K7407,TRANSPOSE(('Derivation of PM - 8 Factors'!$Q$32:$Q$40)))+'Derivation of PM - 8 Factors'!$Q$31</f>
        <v>0.58797804430705303</v>
      </c>
      <c r="O7407" cm="1">
        <f t="array" ref="O7407">SUMPRODUCT(C7407:L7407,TRANSPOSE('Derivation of PM - 8 Fact+FICO'!$S$30:$S$39))+Predictions!$S$37</f>
        <v>0.66524392968709467</v>
      </c>
      <c r="P7407">
        <f>(L7407*'Derivation of PM - FICO ONLY'!$L$30)+'Derivation of PM - FICO ONLY'!$L$29</f>
        <v>0.450675203423063</v>
      </c>
      <c r="Q7407">
        <f>'Derivation of PM - 6 Fact'!$AN$34+('Derivation of PM - 6 Fact'!$AN$35*Predictions!C7407)+('Derivation of PM - 6 Fact'!$AN$36*Predictions!E7407)+('Derivation of PM - 6 Fact'!$AN$37*Predictions!F7407)+('Derivation of PM - 6 Fact'!$AN$38*Predictions!G7407)+('Derivation of PM - 6 Fact'!$AN$39*Predictions!H7407)+('Derivation of PM - 6 Fact'!$AN$40*Predictions!L7407)</f>
        <v>0.64810616737072724</v>
      </c>
      <c r="U7407">
        <f t="shared" si="461"/>
        <v>1</v>
      </c>
      <c r="V7407">
        <f t="shared" si="462"/>
        <v>1</v>
      </c>
      <c r="W7407">
        <f t="shared" si="463"/>
        <v>0</v>
      </c>
      <c r="X7407">
        <f t="shared" si="464"/>
        <v>1</v>
      </c>
    </row>
    <row r="7408" spans="1:24" x14ac:dyDescent="0.3">
      <c r="A7408" t="s">
        <v>2</v>
      </c>
      <c r="B7408">
        <v>25398</v>
      </c>
      <c r="C7408">
        <v>6</v>
      </c>
      <c r="D7408">
        <v>0</v>
      </c>
      <c r="E7408">
        <v>-128</v>
      </c>
      <c r="F7408">
        <v>64</v>
      </c>
      <c r="G7408">
        <v>123</v>
      </c>
      <c r="H7408">
        <v>121</v>
      </c>
      <c r="I7408">
        <v>6</v>
      </c>
      <c r="J7408">
        <v>9</v>
      </c>
      <c r="K7408">
        <v>0</v>
      </c>
      <c r="L7408">
        <v>515</v>
      </c>
      <c r="N7408" cm="1">
        <f t="array" ref="N7408">SUMPRODUCT(C7408:K7408,TRANSPOSE(('Derivation of PM - 8 Factors'!$Q$32:$Q$40)))+'Derivation of PM - 8 Factors'!$Q$31</f>
        <v>0.65181762806836019</v>
      </c>
      <c r="O7408" cm="1">
        <f t="array" ref="O7408">SUMPRODUCT(C7408:L7408,TRANSPOSE('Derivation of PM - 8 Fact+FICO'!$S$30:$S$39))+Predictions!$S$37</f>
        <v>0.72549921095693615</v>
      </c>
      <c r="P7408">
        <f>(L7408*'Derivation of PM - FICO ONLY'!$L$30)+'Derivation of PM - FICO ONLY'!$L$29</f>
        <v>9.1277180059048169E-2</v>
      </c>
      <c r="Q7408">
        <f>'Derivation of PM - 6 Fact'!$AN$34+('Derivation of PM - 6 Fact'!$AN$35*Predictions!C7408)+('Derivation of PM - 6 Fact'!$AN$36*Predictions!E7408)+('Derivation of PM - 6 Fact'!$AN$37*Predictions!F7408)+('Derivation of PM - 6 Fact'!$AN$38*Predictions!G7408)+('Derivation of PM - 6 Fact'!$AN$39*Predictions!H7408)+('Derivation of PM - 6 Fact'!$AN$40*Predictions!L7408)</f>
        <v>0.6559700083830341</v>
      </c>
      <c r="U7408">
        <f t="shared" si="461"/>
        <v>1</v>
      </c>
      <c r="V7408">
        <f t="shared" si="462"/>
        <v>1</v>
      </c>
      <c r="W7408">
        <f t="shared" si="463"/>
        <v>0</v>
      </c>
      <c r="X7408">
        <f t="shared" si="464"/>
        <v>1</v>
      </c>
    </row>
    <row r="7409" spans="1:24" x14ac:dyDescent="0.3">
      <c r="A7409" t="s">
        <v>2</v>
      </c>
      <c r="B7409">
        <v>25399</v>
      </c>
      <c r="C7409">
        <v>8</v>
      </c>
      <c r="D7409">
        <v>0</v>
      </c>
      <c r="E7409">
        <v>1</v>
      </c>
      <c r="F7409">
        <v>87</v>
      </c>
      <c r="G7409">
        <v>189</v>
      </c>
      <c r="H7409">
        <v>101</v>
      </c>
      <c r="I7409">
        <v>16</v>
      </c>
      <c r="J7409">
        <v>19</v>
      </c>
      <c r="K7409">
        <v>1</v>
      </c>
      <c r="L7409">
        <v>756</v>
      </c>
      <c r="N7409" cm="1">
        <f t="array" ref="N7409">SUMPRODUCT(C7409:K7409,TRANSPOSE(('Derivation of PM - 8 Factors'!$Q$32:$Q$40)))+'Derivation of PM - 8 Factors'!$Q$31</f>
        <v>1.2055175377214904</v>
      </c>
      <c r="O7409" cm="1">
        <f t="array" ref="O7409">SUMPRODUCT(C7409:L7409,TRANSPOSE('Derivation of PM - 8 Fact+FICO'!$S$30:$S$39))+Predictions!$S$37</f>
        <v>1.2831243874511977</v>
      </c>
      <c r="P7409">
        <f>(L7409*'Derivation of PM - FICO ONLY'!$L$30)+'Derivation of PM - FICO ONLY'!$L$29</f>
        <v>1.0030132182772336</v>
      </c>
      <c r="Q7409">
        <f>'Derivation of PM - 6 Fact'!$AN$34+('Derivation of PM - 6 Fact'!$AN$35*Predictions!C7409)+('Derivation of PM - 6 Fact'!$AN$36*Predictions!E7409)+('Derivation of PM - 6 Fact'!$AN$37*Predictions!F7409)+('Derivation of PM - 6 Fact'!$AN$38*Predictions!G7409)+('Derivation of PM - 6 Fact'!$AN$39*Predictions!H7409)+('Derivation of PM - 6 Fact'!$AN$40*Predictions!L7409)</f>
        <v>1.2049920552783961</v>
      </c>
      <c r="U7409">
        <f t="shared" si="461"/>
        <v>1</v>
      </c>
      <c r="V7409">
        <f t="shared" si="462"/>
        <v>1</v>
      </c>
      <c r="W7409">
        <f t="shared" si="463"/>
        <v>1</v>
      </c>
      <c r="X7409">
        <f t="shared" si="464"/>
        <v>1</v>
      </c>
    </row>
    <row r="7410" spans="1:24" x14ac:dyDescent="0.3">
      <c r="A7410" t="s">
        <v>2</v>
      </c>
      <c r="B7410">
        <v>25400</v>
      </c>
      <c r="C7410">
        <v>9</v>
      </c>
      <c r="D7410">
        <v>87</v>
      </c>
      <c r="E7410">
        <v>237</v>
      </c>
      <c r="F7410">
        <v>11</v>
      </c>
      <c r="G7410">
        <v>72</v>
      </c>
      <c r="H7410">
        <v>70</v>
      </c>
      <c r="I7410">
        <v>15</v>
      </c>
      <c r="J7410">
        <v>20</v>
      </c>
      <c r="K7410">
        <v>0</v>
      </c>
      <c r="L7410">
        <v>668</v>
      </c>
      <c r="N7410" cm="1">
        <f t="array" ref="N7410">SUMPRODUCT(C7410:K7410,TRANSPOSE(('Derivation of PM - 8 Factors'!$Q$32:$Q$40)))+'Derivation of PM - 8 Factors'!$Q$31</f>
        <v>0.92684007178935335</v>
      </c>
      <c r="O7410" cm="1">
        <f t="array" ref="O7410">SUMPRODUCT(C7410:L7410,TRANSPOSE('Derivation of PM - 8 Fact+FICO'!$S$30:$S$39))+Predictions!$S$37</f>
        <v>1.0036675511517441</v>
      </c>
      <c r="P7410">
        <f>(L7410*'Derivation of PM - FICO ONLY'!$L$30)+'Derivation of PM - FICO ONLY'!$L$29</f>
        <v>0.67009715452951446</v>
      </c>
      <c r="Q7410">
        <f>'Derivation of PM - 6 Fact'!$AN$34+('Derivation of PM - 6 Fact'!$AN$35*Predictions!C7410)+('Derivation of PM - 6 Fact'!$AN$36*Predictions!E7410)+('Derivation of PM - 6 Fact'!$AN$37*Predictions!F7410)+('Derivation of PM - 6 Fact'!$AN$38*Predictions!G7410)+('Derivation of PM - 6 Fact'!$AN$39*Predictions!H7410)+('Derivation of PM - 6 Fact'!$AN$40*Predictions!L7410)</f>
        <v>0.87237996301582377</v>
      </c>
      <c r="U7410">
        <f t="shared" si="461"/>
        <v>1</v>
      </c>
      <c r="V7410">
        <f t="shared" si="462"/>
        <v>1</v>
      </c>
      <c r="W7410">
        <f t="shared" si="463"/>
        <v>1</v>
      </c>
      <c r="X7410">
        <f t="shared" si="464"/>
        <v>1</v>
      </c>
    </row>
    <row r="7411" spans="1:24" x14ac:dyDescent="0.3">
      <c r="A7411" t="s">
        <v>2</v>
      </c>
      <c r="B7411">
        <v>25401</v>
      </c>
      <c r="C7411">
        <v>8</v>
      </c>
      <c r="D7411">
        <v>0</v>
      </c>
      <c r="E7411">
        <v>390</v>
      </c>
      <c r="F7411">
        <v>60</v>
      </c>
      <c r="G7411">
        <v>149</v>
      </c>
      <c r="H7411">
        <v>81</v>
      </c>
      <c r="I7411">
        <v>5</v>
      </c>
      <c r="J7411">
        <v>7</v>
      </c>
      <c r="K7411">
        <v>0</v>
      </c>
      <c r="L7411">
        <v>692</v>
      </c>
      <c r="N7411" cm="1">
        <f t="array" ref="N7411">SUMPRODUCT(C7411:K7411,TRANSPOSE(('Derivation of PM - 8 Factors'!$Q$32:$Q$40)))+'Derivation of PM - 8 Factors'!$Q$31</f>
        <v>1.1075787886438835</v>
      </c>
      <c r="O7411" cm="1">
        <f t="array" ref="O7411">SUMPRODUCT(C7411:L7411,TRANSPOSE('Derivation of PM - 8 Fact+FICO'!$S$30:$S$39))+Predictions!$S$37</f>
        <v>1.1789185230037935</v>
      </c>
      <c r="P7411">
        <f>(L7411*'Derivation of PM - FICO ONLY'!$L$30)+'Derivation of PM - FICO ONLY'!$L$29</f>
        <v>0.76089244464252892</v>
      </c>
      <c r="Q7411">
        <f>'Derivation of PM - 6 Fact'!$AN$34+('Derivation of PM - 6 Fact'!$AN$35*Predictions!C7411)+('Derivation of PM - 6 Fact'!$AN$36*Predictions!E7411)+('Derivation of PM - 6 Fact'!$AN$37*Predictions!F7411)+('Derivation of PM - 6 Fact'!$AN$38*Predictions!G7411)+('Derivation of PM - 6 Fact'!$AN$39*Predictions!H7411)+('Derivation of PM - 6 Fact'!$AN$40*Predictions!L7411)</f>
        <v>1.1236272206076479</v>
      </c>
      <c r="U7411">
        <f t="shared" si="461"/>
        <v>1</v>
      </c>
      <c r="V7411">
        <f t="shared" si="462"/>
        <v>1</v>
      </c>
      <c r="W7411">
        <f t="shared" si="463"/>
        <v>1</v>
      </c>
      <c r="X7411">
        <f t="shared" si="464"/>
        <v>1</v>
      </c>
    </row>
    <row r="7412" spans="1:24" x14ac:dyDescent="0.3">
      <c r="A7412" t="s">
        <v>2</v>
      </c>
      <c r="B7412">
        <v>25402</v>
      </c>
      <c r="C7412">
        <v>6</v>
      </c>
      <c r="D7412">
        <v>79</v>
      </c>
      <c r="E7412">
        <v>100</v>
      </c>
      <c r="F7412">
        <v>15</v>
      </c>
      <c r="G7412">
        <v>54</v>
      </c>
      <c r="H7412">
        <v>54</v>
      </c>
      <c r="I7412">
        <v>5</v>
      </c>
      <c r="J7412">
        <v>7</v>
      </c>
      <c r="K7412">
        <v>1</v>
      </c>
      <c r="L7412">
        <v>472</v>
      </c>
      <c r="N7412" cm="1">
        <f t="array" ref="N7412">SUMPRODUCT(C7412:K7412,TRANSPOSE(('Derivation of PM - 8 Factors'!$Q$32:$Q$40)))+'Derivation of PM - 8 Factors'!$Q$31</f>
        <v>0.55687908324737823</v>
      </c>
      <c r="O7412" cm="1">
        <f t="array" ref="O7412">SUMPRODUCT(C7412:L7412,TRANSPOSE('Derivation of PM - 8 Fact+FICO'!$S$30:$S$39))+Predictions!$S$37</f>
        <v>0.62595464055660477</v>
      </c>
      <c r="P7412">
        <f>(L7412*'Derivation of PM - FICO ONLY'!$L$30)+'Derivation of PM - FICO ONLY'!$L$29</f>
        <v>-7.1397714726769257E-2</v>
      </c>
      <c r="Q7412">
        <f>'Derivation of PM - 6 Fact'!$AN$34+('Derivation of PM - 6 Fact'!$AN$35*Predictions!C7412)+('Derivation of PM - 6 Fact'!$AN$36*Predictions!E7412)+('Derivation of PM - 6 Fact'!$AN$37*Predictions!F7412)+('Derivation of PM - 6 Fact'!$AN$38*Predictions!G7412)+('Derivation of PM - 6 Fact'!$AN$39*Predictions!H7412)+('Derivation of PM - 6 Fact'!$AN$40*Predictions!L7412)</f>
        <v>0.62322079138749276</v>
      </c>
      <c r="U7412">
        <f t="shared" si="461"/>
        <v>1</v>
      </c>
      <c r="V7412">
        <f t="shared" si="462"/>
        <v>1</v>
      </c>
      <c r="W7412">
        <f t="shared" si="463"/>
        <v>0</v>
      </c>
      <c r="X7412">
        <f t="shared" si="464"/>
        <v>1</v>
      </c>
    </row>
    <row r="7413" spans="1:24" x14ac:dyDescent="0.3">
      <c r="A7413" t="s">
        <v>2</v>
      </c>
      <c r="B7413">
        <v>25403</v>
      </c>
      <c r="C7413">
        <v>8</v>
      </c>
      <c r="D7413">
        <v>0</v>
      </c>
      <c r="E7413">
        <v>82</v>
      </c>
      <c r="F7413">
        <v>90</v>
      </c>
      <c r="G7413">
        <v>196</v>
      </c>
      <c r="H7413">
        <v>119</v>
      </c>
      <c r="I7413">
        <v>6</v>
      </c>
      <c r="J7413">
        <v>14</v>
      </c>
      <c r="K7413">
        <v>0</v>
      </c>
      <c r="L7413">
        <v>745</v>
      </c>
      <c r="N7413" cm="1">
        <f t="array" ref="N7413">SUMPRODUCT(C7413:K7413,TRANSPOSE(('Derivation of PM - 8 Factors'!$Q$32:$Q$40)))+'Derivation of PM - 8 Factors'!$Q$31</f>
        <v>1.1260542896560097</v>
      </c>
      <c r="O7413" cm="1">
        <f t="array" ref="O7413">SUMPRODUCT(C7413:L7413,TRANSPOSE('Derivation of PM - 8 Fact+FICO'!$S$30:$S$39))+Predictions!$S$37</f>
        <v>1.2028899714175771</v>
      </c>
      <c r="P7413">
        <f>(L7413*'Derivation of PM - FICO ONLY'!$L$30)+'Derivation of PM - FICO ONLY'!$L$29</f>
        <v>0.96139871030876889</v>
      </c>
      <c r="Q7413">
        <f>'Derivation of PM - 6 Fact'!$AN$34+('Derivation of PM - 6 Fact'!$AN$35*Predictions!C7413)+('Derivation of PM - 6 Fact'!$AN$36*Predictions!E7413)+('Derivation of PM - 6 Fact'!$AN$37*Predictions!F7413)+('Derivation of PM - 6 Fact'!$AN$38*Predictions!G7413)+('Derivation of PM - 6 Fact'!$AN$39*Predictions!H7413)+('Derivation of PM - 6 Fact'!$AN$40*Predictions!L7413)</f>
        <v>1.11274740048718</v>
      </c>
      <c r="U7413">
        <f t="shared" si="461"/>
        <v>1</v>
      </c>
      <c r="V7413">
        <f t="shared" si="462"/>
        <v>1</v>
      </c>
      <c r="W7413">
        <f t="shared" si="463"/>
        <v>1</v>
      </c>
      <c r="X7413">
        <f t="shared" si="464"/>
        <v>1</v>
      </c>
    </row>
    <row r="7414" spans="1:24" x14ac:dyDescent="0.3">
      <c r="A7414" t="s">
        <v>2</v>
      </c>
      <c r="B7414">
        <v>25404</v>
      </c>
      <c r="C7414">
        <v>8</v>
      </c>
      <c r="D7414">
        <v>0</v>
      </c>
      <c r="E7414">
        <v>11</v>
      </c>
      <c r="F7414">
        <v>8</v>
      </c>
      <c r="G7414">
        <v>59</v>
      </c>
      <c r="H7414">
        <v>37</v>
      </c>
      <c r="I7414">
        <v>4</v>
      </c>
      <c r="J7414">
        <v>6</v>
      </c>
      <c r="K7414">
        <v>0</v>
      </c>
      <c r="L7414">
        <v>615</v>
      </c>
      <c r="N7414" cm="1">
        <f t="array" ref="N7414">SUMPRODUCT(C7414:K7414,TRANSPOSE(('Derivation of PM - 8 Factors'!$Q$32:$Q$40)))+'Derivation of PM - 8 Factors'!$Q$31</f>
        <v>0.8888175790637507</v>
      </c>
      <c r="O7414" cm="1">
        <f t="array" ref="O7414">SUMPRODUCT(C7414:L7414,TRANSPOSE('Derivation of PM - 8 Fact+FICO'!$S$30:$S$39))+Predictions!$S$37</f>
        <v>0.96421780026026482</v>
      </c>
      <c r="P7414">
        <f>(L7414*'Derivation of PM - FICO ONLY'!$L$30)+'Derivation of PM - FICO ONLY'!$L$29</f>
        <v>0.46959088886327449</v>
      </c>
      <c r="Q7414">
        <f>'Derivation of PM - 6 Fact'!$AN$34+('Derivation of PM - 6 Fact'!$AN$35*Predictions!C7414)+('Derivation of PM - 6 Fact'!$AN$36*Predictions!E7414)+('Derivation of PM - 6 Fact'!$AN$37*Predictions!F7414)+('Derivation of PM - 6 Fact'!$AN$38*Predictions!G7414)+('Derivation of PM - 6 Fact'!$AN$39*Predictions!H7414)+('Derivation of PM - 6 Fact'!$AN$40*Predictions!L7414)</f>
        <v>0.90636763047103308</v>
      </c>
      <c r="U7414">
        <f t="shared" si="461"/>
        <v>1</v>
      </c>
      <c r="V7414">
        <f t="shared" si="462"/>
        <v>1</v>
      </c>
      <c r="W7414">
        <f t="shared" si="463"/>
        <v>0</v>
      </c>
      <c r="X7414">
        <f t="shared" si="464"/>
        <v>1</v>
      </c>
    </row>
    <row r="7415" spans="1:24" x14ac:dyDescent="0.3">
      <c r="A7415" t="s">
        <v>2</v>
      </c>
      <c r="B7415">
        <v>25405</v>
      </c>
      <c r="C7415">
        <v>1</v>
      </c>
      <c r="D7415">
        <v>6</v>
      </c>
      <c r="E7415">
        <v>-91</v>
      </c>
      <c r="F7415">
        <v>18</v>
      </c>
      <c r="G7415">
        <v>25</v>
      </c>
      <c r="H7415">
        <v>42</v>
      </c>
      <c r="I7415">
        <v>9</v>
      </c>
      <c r="J7415">
        <v>14</v>
      </c>
      <c r="K7415">
        <v>1</v>
      </c>
      <c r="L7415">
        <v>577</v>
      </c>
      <c r="N7415" cm="1">
        <f t="array" ref="N7415">SUMPRODUCT(C7415:K7415,TRANSPOSE(('Derivation of PM - 8 Factors'!$Q$32:$Q$40)))+'Derivation of PM - 8 Factors'!$Q$31</f>
        <v>4.8059068269610927E-2</v>
      </c>
      <c r="O7415" cm="1">
        <f t="array" ref="O7415">SUMPRODUCT(C7415:L7415,TRANSPOSE('Derivation of PM - 8 Fact+FICO'!$S$30:$S$39))+Predictions!$S$37</f>
        <v>0.12567159510093739</v>
      </c>
      <c r="P7415">
        <f>(L7415*'Derivation of PM - FICO ONLY'!$L$30)+'Derivation of PM - FICO ONLY'!$L$29</f>
        <v>0.32583167951766856</v>
      </c>
      <c r="Q7415">
        <f>'Derivation of PM - 6 Fact'!$AN$34+('Derivation of PM - 6 Fact'!$AN$35*Predictions!C7415)+('Derivation of PM - 6 Fact'!$AN$36*Predictions!E7415)+('Derivation of PM - 6 Fact'!$AN$37*Predictions!F7415)+('Derivation of PM - 6 Fact'!$AN$38*Predictions!G7415)+('Derivation of PM - 6 Fact'!$AN$39*Predictions!H7415)+('Derivation of PM - 6 Fact'!$AN$40*Predictions!L7415)</f>
        <v>6.4823774767086728E-2</v>
      </c>
      <c r="U7415">
        <f t="shared" si="461"/>
        <v>0</v>
      </c>
      <c r="V7415">
        <f t="shared" si="462"/>
        <v>0</v>
      </c>
      <c r="W7415">
        <f t="shared" si="463"/>
        <v>0</v>
      </c>
      <c r="X7415">
        <f t="shared" si="464"/>
        <v>0</v>
      </c>
    </row>
    <row r="7416" spans="1:24" x14ac:dyDescent="0.3">
      <c r="A7416" t="s">
        <v>2</v>
      </c>
      <c r="B7416">
        <v>25406</v>
      </c>
      <c r="C7416">
        <v>2</v>
      </c>
      <c r="D7416">
        <v>91</v>
      </c>
      <c r="E7416">
        <v>-134</v>
      </c>
      <c r="F7416">
        <v>35</v>
      </c>
      <c r="G7416">
        <v>37</v>
      </c>
      <c r="H7416">
        <v>65</v>
      </c>
      <c r="I7416">
        <v>3</v>
      </c>
      <c r="J7416">
        <v>5</v>
      </c>
      <c r="K7416">
        <v>1</v>
      </c>
      <c r="L7416">
        <v>434</v>
      </c>
      <c r="N7416" cm="1">
        <f t="array" ref="N7416">SUMPRODUCT(C7416:K7416,TRANSPOSE(('Derivation of PM - 8 Factors'!$Q$32:$Q$40)))+'Derivation of PM - 8 Factors'!$Q$31</f>
        <v>0.22533724418717646</v>
      </c>
      <c r="O7416" cm="1">
        <f t="array" ref="O7416">SUMPRODUCT(C7416:L7416,TRANSPOSE('Derivation of PM - 8 Fact+FICO'!$S$30:$S$39))+Predictions!$S$37</f>
        <v>0.29733921156105292</v>
      </c>
      <c r="P7416">
        <f>(L7416*'Derivation of PM - FICO ONLY'!$L$30)+'Derivation of PM - FICO ONLY'!$L$29</f>
        <v>-0.21515692407237519</v>
      </c>
      <c r="Q7416">
        <f>'Derivation of PM - 6 Fact'!$AN$34+('Derivation of PM - 6 Fact'!$AN$35*Predictions!C7416)+('Derivation of PM - 6 Fact'!$AN$36*Predictions!E7416)+('Derivation of PM - 6 Fact'!$AN$37*Predictions!F7416)+('Derivation of PM - 6 Fact'!$AN$38*Predictions!G7416)+('Derivation of PM - 6 Fact'!$AN$39*Predictions!H7416)+('Derivation of PM - 6 Fact'!$AN$40*Predictions!L7416)</f>
        <v>0.30881315215499494</v>
      </c>
      <c r="U7416">
        <f t="shared" si="461"/>
        <v>0</v>
      </c>
      <c r="V7416">
        <f t="shared" si="462"/>
        <v>0</v>
      </c>
      <c r="W7416">
        <f t="shared" si="463"/>
        <v>0</v>
      </c>
      <c r="X7416">
        <f t="shared" si="464"/>
        <v>0</v>
      </c>
    </row>
    <row r="7417" spans="1:24" x14ac:dyDescent="0.3">
      <c r="A7417" t="s">
        <v>2</v>
      </c>
      <c r="B7417">
        <v>25407</v>
      </c>
      <c r="C7417">
        <v>9</v>
      </c>
      <c r="D7417">
        <v>0</v>
      </c>
      <c r="E7417">
        <v>382</v>
      </c>
      <c r="F7417">
        <v>43</v>
      </c>
      <c r="G7417">
        <v>137</v>
      </c>
      <c r="H7417">
        <v>83</v>
      </c>
      <c r="I7417">
        <v>6</v>
      </c>
      <c r="J7417">
        <v>13</v>
      </c>
      <c r="K7417">
        <v>0</v>
      </c>
      <c r="L7417">
        <v>807</v>
      </c>
      <c r="N7417" cm="1">
        <f t="array" ref="N7417">SUMPRODUCT(C7417:K7417,TRANSPOSE(('Derivation of PM - 8 Factors'!$Q$32:$Q$40)))+'Derivation of PM - 8 Factors'!$Q$31</f>
        <v>1.0508649520047151</v>
      </c>
      <c r="O7417" cm="1">
        <f t="array" ref="O7417">SUMPRODUCT(C7417:L7417,TRANSPOSE('Derivation of PM - 8 Fact+FICO'!$S$30:$S$39))+Predictions!$S$37</f>
        <v>1.1288893626455547</v>
      </c>
      <c r="P7417">
        <f>(L7417*'Derivation of PM - FICO ONLY'!$L$30)+'Derivation of PM - FICO ONLY'!$L$29</f>
        <v>1.1959532097673888</v>
      </c>
      <c r="Q7417">
        <f>'Derivation of PM - 6 Fact'!$AN$34+('Derivation of PM - 6 Fact'!$AN$35*Predictions!C7417)+('Derivation of PM - 6 Fact'!$AN$36*Predictions!E7417)+('Derivation of PM - 6 Fact'!$AN$37*Predictions!F7417)+('Derivation of PM - 6 Fact'!$AN$38*Predictions!G7417)+('Derivation of PM - 6 Fact'!$AN$39*Predictions!H7417)+('Derivation of PM - 6 Fact'!$AN$40*Predictions!L7417)</f>
        <v>1.036930503587296</v>
      </c>
      <c r="U7417">
        <f t="shared" si="461"/>
        <v>1</v>
      </c>
      <c r="V7417">
        <f t="shared" si="462"/>
        <v>1</v>
      </c>
      <c r="W7417">
        <f t="shared" si="463"/>
        <v>1</v>
      </c>
      <c r="X7417">
        <f t="shared" si="464"/>
        <v>1</v>
      </c>
    </row>
    <row r="7418" spans="1:24" x14ac:dyDescent="0.3">
      <c r="A7418" t="s">
        <v>2</v>
      </c>
      <c r="B7418">
        <v>25408</v>
      </c>
      <c r="C7418">
        <v>8</v>
      </c>
      <c r="D7418">
        <v>96</v>
      </c>
      <c r="E7418">
        <v>8</v>
      </c>
      <c r="F7418">
        <v>39</v>
      </c>
      <c r="G7418">
        <v>108</v>
      </c>
      <c r="H7418">
        <v>62</v>
      </c>
      <c r="I7418">
        <v>17</v>
      </c>
      <c r="J7418">
        <v>19</v>
      </c>
      <c r="K7418">
        <v>1</v>
      </c>
      <c r="L7418">
        <v>551</v>
      </c>
      <c r="N7418" cm="1">
        <f t="array" ref="N7418">SUMPRODUCT(C7418:K7418,TRANSPOSE(('Derivation of PM - 8 Factors'!$Q$32:$Q$40)))+'Derivation of PM - 8 Factors'!$Q$31</f>
        <v>1.0307233581263091</v>
      </c>
      <c r="O7418" cm="1">
        <f t="array" ref="O7418">SUMPRODUCT(C7418:L7418,TRANSPOSE('Derivation of PM - 8 Fact+FICO'!$S$30:$S$39))+Predictions!$S$37</f>
        <v>1.101367085624112</v>
      </c>
      <c r="P7418">
        <f>(L7418*'Derivation of PM - FICO ONLY'!$L$30)+'Derivation of PM - FICO ONLY'!$L$29</f>
        <v>0.22747011522856941</v>
      </c>
      <c r="Q7418">
        <f>'Derivation of PM - 6 Fact'!$AN$34+('Derivation of PM - 6 Fact'!$AN$35*Predictions!C7418)+('Derivation of PM - 6 Fact'!$AN$36*Predictions!E7418)+('Derivation of PM - 6 Fact'!$AN$37*Predictions!F7418)+('Derivation of PM - 6 Fact'!$AN$38*Predictions!G7418)+('Derivation of PM - 6 Fact'!$AN$39*Predictions!H7418)+('Derivation of PM - 6 Fact'!$AN$40*Predictions!L7418)</f>
        <v>1.0297690122917391</v>
      </c>
      <c r="U7418">
        <f t="shared" si="461"/>
        <v>1</v>
      </c>
      <c r="V7418">
        <f t="shared" si="462"/>
        <v>1</v>
      </c>
      <c r="W7418">
        <f t="shared" si="463"/>
        <v>0</v>
      </c>
      <c r="X7418">
        <f t="shared" si="464"/>
        <v>1</v>
      </c>
    </row>
    <row r="7419" spans="1:24" x14ac:dyDescent="0.3">
      <c r="A7419" t="s">
        <v>2</v>
      </c>
      <c r="B7419">
        <v>25409</v>
      </c>
      <c r="C7419">
        <v>10</v>
      </c>
      <c r="D7419">
        <v>0</v>
      </c>
      <c r="E7419">
        <v>420</v>
      </c>
      <c r="F7419">
        <v>65</v>
      </c>
      <c r="G7419">
        <v>190</v>
      </c>
      <c r="H7419">
        <v>109</v>
      </c>
      <c r="I7419">
        <v>4</v>
      </c>
      <c r="J7419">
        <v>9</v>
      </c>
      <c r="K7419">
        <v>1</v>
      </c>
      <c r="L7419">
        <v>683</v>
      </c>
      <c r="N7419" cm="1">
        <f t="array" ref="N7419">SUMPRODUCT(C7419:K7419,TRANSPOSE(('Derivation of PM - 8 Factors'!$Q$32:$Q$40)))+'Derivation of PM - 8 Factors'!$Q$31</f>
        <v>1.0792538799825895</v>
      </c>
      <c r="O7419" cm="1">
        <f t="array" ref="O7419">SUMPRODUCT(C7419:L7419,TRANSPOSE('Derivation of PM - 8 Fact+FICO'!$S$30:$S$39))+Predictions!$S$37</f>
        <v>1.1489065283917588</v>
      </c>
      <c r="P7419">
        <f>(L7419*'Derivation of PM - FICO ONLY'!$L$30)+'Derivation of PM - FICO ONLY'!$L$29</f>
        <v>0.7268442108501485</v>
      </c>
      <c r="Q7419">
        <f>'Derivation of PM - 6 Fact'!$AN$34+('Derivation of PM - 6 Fact'!$AN$35*Predictions!C7419)+('Derivation of PM - 6 Fact'!$AN$36*Predictions!E7419)+('Derivation of PM - 6 Fact'!$AN$37*Predictions!F7419)+('Derivation of PM - 6 Fact'!$AN$38*Predictions!G7419)+('Derivation of PM - 6 Fact'!$AN$39*Predictions!H7419)+('Derivation of PM - 6 Fact'!$AN$40*Predictions!L7419)</f>
        <v>1.1359048422637672</v>
      </c>
      <c r="U7419">
        <f t="shared" si="461"/>
        <v>1</v>
      </c>
      <c r="V7419">
        <f t="shared" si="462"/>
        <v>1</v>
      </c>
      <c r="W7419">
        <f t="shared" si="463"/>
        <v>1</v>
      </c>
      <c r="X7419">
        <f t="shared" si="464"/>
        <v>1</v>
      </c>
    </row>
    <row r="7420" spans="1:24" x14ac:dyDescent="0.3">
      <c r="A7420" t="s">
        <v>2</v>
      </c>
      <c r="B7420">
        <v>25410</v>
      </c>
      <c r="C7420">
        <v>4</v>
      </c>
      <c r="D7420">
        <v>0</v>
      </c>
      <c r="E7420">
        <v>137</v>
      </c>
      <c r="F7420">
        <v>66</v>
      </c>
      <c r="G7420">
        <v>90</v>
      </c>
      <c r="H7420">
        <v>69</v>
      </c>
      <c r="I7420">
        <v>14</v>
      </c>
      <c r="J7420">
        <v>20</v>
      </c>
      <c r="K7420">
        <v>1</v>
      </c>
      <c r="L7420">
        <v>692</v>
      </c>
      <c r="N7420" cm="1">
        <f t="array" ref="N7420">SUMPRODUCT(C7420:K7420,TRANSPOSE(('Derivation of PM - 8 Factors'!$Q$32:$Q$40)))+'Derivation of PM - 8 Factors'!$Q$31</f>
        <v>0.95603842576437215</v>
      </c>
      <c r="O7420" cm="1">
        <f t="array" ref="O7420">SUMPRODUCT(C7420:L7420,TRANSPOSE('Derivation of PM - 8 Fact+FICO'!$S$30:$S$39))+Predictions!$S$37</f>
        <v>1.0337866966822631</v>
      </c>
      <c r="P7420">
        <f>(L7420*'Derivation of PM - FICO ONLY'!$L$30)+'Derivation of PM - FICO ONLY'!$L$29</f>
        <v>0.76089244464252892</v>
      </c>
      <c r="Q7420">
        <f>'Derivation of PM - 6 Fact'!$AN$34+('Derivation of PM - 6 Fact'!$AN$35*Predictions!C7420)+('Derivation of PM - 6 Fact'!$AN$36*Predictions!E7420)+('Derivation of PM - 6 Fact'!$AN$37*Predictions!F7420)+('Derivation of PM - 6 Fact'!$AN$38*Predictions!G7420)+('Derivation of PM - 6 Fact'!$AN$39*Predictions!H7420)+('Derivation of PM - 6 Fact'!$AN$40*Predictions!L7420)</f>
        <v>0.94024073816683318</v>
      </c>
      <c r="U7420">
        <f t="shared" si="461"/>
        <v>1</v>
      </c>
      <c r="V7420">
        <f t="shared" si="462"/>
        <v>1</v>
      </c>
      <c r="W7420">
        <f t="shared" si="463"/>
        <v>1</v>
      </c>
      <c r="X7420">
        <f t="shared" si="464"/>
        <v>1</v>
      </c>
    </row>
    <row r="7421" spans="1:24" x14ac:dyDescent="0.3">
      <c r="A7421" t="s">
        <v>2</v>
      </c>
      <c r="B7421">
        <v>25411</v>
      </c>
      <c r="C7421">
        <v>4</v>
      </c>
      <c r="D7421">
        <v>83</v>
      </c>
      <c r="E7421">
        <v>-183</v>
      </c>
      <c r="F7421">
        <v>7</v>
      </c>
      <c r="G7421">
        <v>32</v>
      </c>
      <c r="H7421">
        <v>42</v>
      </c>
      <c r="I7421">
        <v>2</v>
      </c>
      <c r="J7421">
        <v>3</v>
      </c>
      <c r="K7421">
        <v>0</v>
      </c>
      <c r="L7421">
        <v>474</v>
      </c>
      <c r="N7421" cm="1">
        <f t="array" ref="N7421">SUMPRODUCT(C7421:K7421,TRANSPOSE(('Derivation of PM - 8 Factors'!$Q$32:$Q$40)))+'Derivation of PM - 8 Factors'!$Q$31</f>
        <v>0.25779866653361772</v>
      </c>
      <c r="O7421" cm="1">
        <f t="array" ref="O7421">SUMPRODUCT(C7421:L7421,TRANSPOSE('Derivation of PM - 8 Fact+FICO'!$S$30:$S$39))+Predictions!$S$37</f>
        <v>0.33096159330466862</v>
      </c>
      <c r="P7421">
        <f>(L7421*'Derivation of PM - FICO ONLY'!$L$30)+'Derivation of PM - FICO ONLY'!$L$29</f>
        <v>-6.3831440550684571E-2</v>
      </c>
      <c r="Q7421">
        <f>'Derivation of PM - 6 Fact'!$AN$34+('Derivation of PM - 6 Fact'!$AN$35*Predictions!C7421)+('Derivation of PM - 6 Fact'!$AN$36*Predictions!E7421)+('Derivation of PM - 6 Fact'!$AN$37*Predictions!F7421)+('Derivation of PM - 6 Fact'!$AN$38*Predictions!G7421)+('Derivation of PM - 6 Fact'!$AN$39*Predictions!H7421)+('Derivation of PM - 6 Fact'!$AN$40*Predictions!L7421)</f>
        <v>0.30394391944685167</v>
      </c>
      <c r="U7421">
        <f t="shared" si="461"/>
        <v>0</v>
      </c>
      <c r="V7421">
        <f t="shared" si="462"/>
        <v>0</v>
      </c>
      <c r="W7421">
        <f t="shared" si="463"/>
        <v>0</v>
      </c>
      <c r="X7421">
        <f t="shared" si="464"/>
        <v>0</v>
      </c>
    </row>
    <row r="7422" spans="1:24" x14ac:dyDescent="0.3">
      <c r="A7422" t="s">
        <v>2</v>
      </c>
      <c r="B7422">
        <v>25412</v>
      </c>
      <c r="C7422">
        <v>7</v>
      </c>
      <c r="D7422">
        <v>0</v>
      </c>
      <c r="E7422">
        <v>335</v>
      </c>
      <c r="F7422">
        <v>97</v>
      </c>
      <c r="G7422">
        <v>203</v>
      </c>
      <c r="H7422">
        <v>128</v>
      </c>
      <c r="I7422">
        <v>4</v>
      </c>
      <c r="J7422">
        <v>10</v>
      </c>
      <c r="K7422">
        <v>0</v>
      </c>
      <c r="L7422">
        <v>668</v>
      </c>
      <c r="N7422" cm="1">
        <f t="array" ref="N7422">SUMPRODUCT(C7422:K7422,TRANSPOSE(('Derivation of PM - 8 Factors'!$Q$32:$Q$40)))+'Derivation of PM - 8 Factors'!$Q$31</f>
        <v>1.0056167781954597</v>
      </c>
      <c r="O7422" cm="1">
        <f t="array" ref="O7422">SUMPRODUCT(C7422:L7422,TRANSPOSE('Derivation of PM - 8 Fact+FICO'!$S$30:$S$39))+Predictions!$S$37</f>
        <v>1.0759077762197671</v>
      </c>
      <c r="P7422">
        <f>(L7422*'Derivation of PM - FICO ONLY'!$L$30)+'Derivation of PM - FICO ONLY'!$L$29</f>
        <v>0.67009715452951446</v>
      </c>
      <c r="Q7422">
        <f>'Derivation of PM - 6 Fact'!$AN$34+('Derivation of PM - 6 Fact'!$AN$35*Predictions!C7422)+('Derivation of PM - 6 Fact'!$AN$36*Predictions!E7422)+('Derivation of PM - 6 Fact'!$AN$37*Predictions!F7422)+('Derivation of PM - 6 Fact'!$AN$38*Predictions!G7422)+('Derivation of PM - 6 Fact'!$AN$39*Predictions!H7422)+('Derivation of PM - 6 Fact'!$AN$40*Predictions!L7422)</f>
        <v>1.0102397909443113</v>
      </c>
      <c r="U7422">
        <f t="shared" si="461"/>
        <v>1</v>
      </c>
      <c r="V7422">
        <f t="shared" si="462"/>
        <v>1</v>
      </c>
      <c r="W7422">
        <f t="shared" si="463"/>
        <v>1</v>
      </c>
      <c r="X7422">
        <f t="shared" si="464"/>
        <v>1</v>
      </c>
    </row>
    <row r="7423" spans="1:24" x14ac:dyDescent="0.3">
      <c r="A7423" t="s">
        <v>2</v>
      </c>
      <c r="B7423">
        <v>25413</v>
      </c>
      <c r="C7423">
        <v>7</v>
      </c>
      <c r="D7423">
        <v>18</v>
      </c>
      <c r="E7423">
        <v>115</v>
      </c>
      <c r="F7423">
        <v>94</v>
      </c>
      <c r="G7423">
        <v>184</v>
      </c>
      <c r="H7423">
        <v>109</v>
      </c>
      <c r="I7423">
        <v>1</v>
      </c>
      <c r="J7423">
        <v>5</v>
      </c>
      <c r="K7423">
        <v>0</v>
      </c>
      <c r="L7423">
        <v>682</v>
      </c>
      <c r="N7423" cm="1">
        <f t="array" ref="N7423">SUMPRODUCT(C7423:K7423,TRANSPOSE(('Derivation of PM - 8 Factors'!$Q$32:$Q$40)))+'Derivation of PM - 8 Factors'!$Q$31</f>
        <v>1.1145757960263762</v>
      </c>
      <c r="O7423" cm="1">
        <f t="array" ref="O7423">SUMPRODUCT(C7423:L7423,TRANSPOSE('Derivation of PM - 8 Fact+FICO'!$S$30:$S$39))+Predictions!$S$37</f>
        <v>1.1881146958981925</v>
      </c>
      <c r="P7423">
        <f>(L7423*'Derivation of PM - FICO ONLY'!$L$30)+'Derivation of PM - FICO ONLY'!$L$29</f>
        <v>0.72306107376210593</v>
      </c>
      <c r="Q7423">
        <f>'Derivation of PM - 6 Fact'!$AN$34+('Derivation of PM - 6 Fact'!$AN$35*Predictions!C7423)+('Derivation of PM - 6 Fact'!$AN$36*Predictions!E7423)+('Derivation of PM - 6 Fact'!$AN$37*Predictions!F7423)+('Derivation of PM - 6 Fact'!$AN$38*Predictions!G7423)+('Derivation of PM - 6 Fact'!$AN$39*Predictions!H7423)+('Derivation of PM - 6 Fact'!$AN$40*Predictions!L7423)</f>
        <v>1.1554117668367443</v>
      </c>
      <c r="U7423">
        <f t="shared" si="461"/>
        <v>1</v>
      </c>
      <c r="V7423">
        <f t="shared" si="462"/>
        <v>1</v>
      </c>
      <c r="W7423">
        <f t="shared" si="463"/>
        <v>1</v>
      </c>
      <c r="X7423">
        <f t="shared" si="464"/>
        <v>1</v>
      </c>
    </row>
    <row r="7424" spans="1:24" x14ac:dyDescent="0.3">
      <c r="A7424" t="s">
        <v>2</v>
      </c>
      <c r="B7424">
        <v>25414</v>
      </c>
      <c r="C7424">
        <v>1</v>
      </c>
      <c r="D7424">
        <v>22</v>
      </c>
      <c r="E7424">
        <v>103</v>
      </c>
      <c r="F7424">
        <v>2</v>
      </c>
      <c r="G7424">
        <v>15</v>
      </c>
      <c r="H7424">
        <v>34</v>
      </c>
      <c r="I7424">
        <v>5</v>
      </c>
      <c r="J7424">
        <v>15</v>
      </c>
      <c r="K7424">
        <v>1</v>
      </c>
      <c r="L7424">
        <v>570</v>
      </c>
      <c r="N7424" cm="1">
        <f t="array" ref="N7424">SUMPRODUCT(C7424:K7424,TRANSPOSE(('Derivation of PM - 8 Factors'!$Q$32:$Q$40)))+'Derivation of PM - 8 Factors'!$Q$31</f>
        <v>-0.10258451222167304</v>
      </c>
      <c r="O7424" cm="1">
        <f t="array" ref="O7424">SUMPRODUCT(C7424:L7424,TRANSPOSE('Derivation of PM - 8 Fact+FICO'!$S$30:$S$39))+Predictions!$S$37</f>
        <v>-2.7489328867429195E-2</v>
      </c>
      <c r="P7424">
        <f>(L7424*'Derivation of PM - FICO ONLY'!$L$30)+'Derivation of PM - FICO ONLY'!$L$29</f>
        <v>0.29934971990137282</v>
      </c>
      <c r="Q7424">
        <f>'Derivation of PM - 6 Fact'!$AN$34+('Derivation of PM - 6 Fact'!$AN$35*Predictions!C7424)+('Derivation of PM - 6 Fact'!$AN$36*Predictions!E7424)+('Derivation of PM - 6 Fact'!$AN$37*Predictions!F7424)+('Derivation of PM - 6 Fact'!$AN$38*Predictions!G7424)+('Derivation of PM - 6 Fact'!$AN$39*Predictions!H7424)+('Derivation of PM - 6 Fact'!$AN$40*Predictions!L7424)</f>
        <v>-8.9927496335975798E-2</v>
      </c>
      <c r="U7424">
        <f t="shared" si="461"/>
        <v>0</v>
      </c>
      <c r="V7424">
        <f t="shared" si="462"/>
        <v>0</v>
      </c>
      <c r="W7424">
        <f t="shared" si="463"/>
        <v>0</v>
      </c>
      <c r="X7424">
        <f t="shared" si="464"/>
        <v>0</v>
      </c>
    </row>
    <row r="7425" spans="1:24" x14ac:dyDescent="0.3">
      <c r="A7425" t="s">
        <v>2</v>
      </c>
      <c r="B7425">
        <v>25415</v>
      </c>
      <c r="C7425">
        <v>10</v>
      </c>
      <c r="D7425">
        <v>5</v>
      </c>
      <c r="E7425">
        <v>632</v>
      </c>
      <c r="F7425">
        <v>59</v>
      </c>
      <c r="G7425">
        <v>185</v>
      </c>
      <c r="H7425">
        <v>110</v>
      </c>
      <c r="I7425">
        <v>0</v>
      </c>
      <c r="J7425">
        <v>9</v>
      </c>
      <c r="K7425">
        <v>1</v>
      </c>
      <c r="L7425">
        <v>850</v>
      </c>
      <c r="N7425" cm="1">
        <f t="array" ref="N7425">SUMPRODUCT(C7425:K7425,TRANSPOSE(('Derivation of PM - 8 Factors'!$Q$32:$Q$40)))+'Derivation of PM - 8 Factors'!$Q$31</f>
        <v>1.0223408082091503</v>
      </c>
      <c r="O7425" cm="1">
        <f t="array" ref="O7425">SUMPRODUCT(C7425:L7425,TRANSPOSE('Derivation of PM - 8 Fact+FICO'!$S$30:$S$39))+Predictions!$S$37</f>
        <v>1.0980225094681502</v>
      </c>
      <c r="P7425">
        <f>(L7425*'Derivation of PM - FICO ONLY'!$L$30)+'Derivation of PM - FICO ONLY'!$L$29</f>
        <v>1.3586281045532063</v>
      </c>
      <c r="Q7425">
        <f>'Derivation of PM - 6 Fact'!$AN$34+('Derivation of PM - 6 Fact'!$AN$35*Predictions!C7425)+('Derivation of PM - 6 Fact'!$AN$36*Predictions!E7425)+('Derivation of PM - 6 Fact'!$AN$37*Predictions!F7425)+('Derivation of PM - 6 Fact'!$AN$38*Predictions!G7425)+('Derivation of PM - 6 Fact'!$AN$39*Predictions!H7425)+('Derivation of PM - 6 Fact'!$AN$40*Predictions!L7425)</f>
        <v>1.0879955490537492</v>
      </c>
      <c r="U7425">
        <f t="shared" si="461"/>
        <v>1</v>
      </c>
      <c r="V7425">
        <f t="shared" si="462"/>
        <v>1</v>
      </c>
      <c r="W7425">
        <f t="shared" si="463"/>
        <v>1</v>
      </c>
      <c r="X7425">
        <f t="shared" si="464"/>
        <v>1</v>
      </c>
    </row>
    <row r="7426" spans="1:24" x14ac:dyDescent="0.3">
      <c r="A7426" t="s">
        <v>2</v>
      </c>
      <c r="B7426">
        <v>25416</v>
      </c>
      <c r="C7426">
        <v>4</v>
      </c>
      <c r="D7426">
        <v>0</v>
      </c>
      <c r="E7426">
        <v>86</v>
      </c>
      <c r="F7426">
        <v>41</v>
      </c>
      <c r="G7426">
        <v>73</v>
      </c>
      <c r="H7426">
        <v>44</v>
      </c>
      <c r="I7426">
        <v>4</v>
      </c>
      <c r="J7426">
        <v>14</v>
      </c>
      <c r="K7426">
        <v>1</v>
      </c>
      <c r="L7426">
        <v>589</v>
      </c>
      <c r="N7426" cm="1">
        <f t="array" ref="N7426">SUMPRODUCT(C7426:K7426,TRANSPOSE(('Derivation of PM - 8 Factors'!$Q$32:$Q$40)))+'Derivation of PM - 8 Factors'!$Q$31</f>
        <v>0.71110180647112797</v>
      </c>
      <c r="O7426" cm="1">
        <f t="array" ref="O7426">SUMPRODUCT(C7426:L7426,TRANSPOSE('Derivation of PM - 8 Fact+FICO'!$S$30:$S$39))+Predictions!$S$37</f>
        <v>0.78379064822861233</v>
      </c>
      <c r="P7426">
        <f>(L7426*'Derivation of PM - FICO ONLY'!$L$30)+'Derivation of PM - FICO ONLY'!$L$29</f>
        <v>0.37122932457417579</v>
      </c>
      <c r="Q7426">
        <f>'Derivation of PM - 6 Fact'!$AN$34+('Derivation of PM - 6 Fact'!$AN$35*Predictions!C7426)+('Derivation of PM - 6 Fact'!$AN$36*Predictions!E7426)+('Derivation of PM - 6 Fact'!$AN$37*Predictions!F7426)+('Derivation of PM - 6 Fact'!$AN$38*Predictions!G7426)+('Derivation of PM - 6 Fact'!$AN$39*Predictions!H7426)+('Derivation of PM - 6 Fact'!$AN$40*Predictions!L7426)</f>
        <v>0.73071496072322639</v>
      </c>
      <c r="U7426">
        <f t="shared" si="461"/>
        <v>1</v>
      </c>
      <c r="V7426">
        <f t="shared" si="462"/>
        <v>1</v>
      </c>
      <c r="W7426">
        <f t="shared" si="463"/>
        <v>0</v>
      </c>
      <c r="X7426">
        <f t="shared" si="464"/>
        <v>1</v>
      </c>
    </row>
    <row r="7427" spans="1:24" x14ac:dyDescent="0.3">
      <c r="A7427" t="s">
        <v>2</v>
      </c>
      <c r="B7427">
        <v>25417</v>
      </c>
      <c r="C7427">
        <v>6</v>
      </c>
      <c r="D7427">
        <v>0</v>
      </c>
      <c r="E7427">
        <v>11</v>
      </c>
      <c r="F7427">
        <v>29</v>
      </c>
      <c r="G7427">
        <v>73</v>
      </c>
      <c r="H7427">
        <v>62</v>
      </c>
      <c r="I7427">
        <v>0</v>
      </c>
      <c r="J7427">
        <v>2</v>
      </c>
      <c r="K7427">
        <v>1</v>
      </c>
      <c r="L7427">
        <v>524</v>
      </c>
      <c r="N7427" cm="1">
        <f t="array" ref="N7427">SUMPRODUCT(C7427:K7427,TRANSPOSE(('Derivation of PM - 8 Factors'!$Q$32:$Q$40)))+'Derivation of PM - 8 Factors'!$Q$31</f>
        <v>0.61861957810016321</v>
      </c>
      <c r="O7427" cm="1">
        <f t="array" ref="O7427">SUMPRODUCT(C7427:L7427,TRANSPOSE('Derivation of PM - 8 Fact+FICO'!$S$30:$S$39))+Predictions!$S$37</f>
        <v>0.69044848281464533</v>
      </c>
      <c r="P7427">
        <f>(L7427*'Derivation of PM - FICO ONLY'!$L$30)+'Derivation of PM - FICO ONLY'!$L$29</f>
        <v>0.12532541385142859</v>
      </c>
      <c r="Q7427">
        <f>'Derivation of PM - 6 Fact'!$AN$34+('Derivation of PM - 6 Fact'!$AN$35*Predictions!C7427)+('Derivation of PM - 6 Fact'!$AN$36*Predictions!E7427)+('Derivation of PM - 6 Fact'!$AN$37*Predictions!F7427)+('Derivation of PM - 6 Fact'!$AN$38*Predictions!G7427)+('Derivation of PM - 6 Fact'!$AN$39*Predictions!H7427)+('Derivation of PM - 6 Fact'!$AN$40*Predictions!L7427)</f>
        <v>0.70908006829065018</v>
      </c>
      <c r="U7427">
        <f t="shared" si="461"/>
        <v>1</v>
      </c>
      <c r="V7427">
        <f t="shared" si="462"/>
        <v>1</v>
      </c>
      <c r="W7427">
        <f t="shared" si="463"/>
        <v>0</v>
      </c>
      <c r="X7427">
        <f t="shared" si="464"/>
        <v>1</v>
      </c>
    </row>
    <row r="7428" spans="1:24" x14ac:dyDescent="0.3">
      <c r="A7428" t="s">
        <v>2</v>
      </c>
      <c r="B7428">
        <v>25418</v>
      </c>
      <c r="C7428">
        <v>3</v>
      </c>
      <c r="D7428">
        <v>0</v>
      </c>
      <c r="E7428">
        <v>-177</v>
      </c>
      <c r="F7428">
        <v>39</v>
      </c>
      <c r="G7428">
        <v>54</v>
      </c>
      <c r="H7428">
        <v>56</v>
      </c>
      <c r="I7428">
        <v>0</v>
      </c>
      <c r="J7428">
        <v>3</v>
      </c>
      <c r="K7428">
        <v>1</v>
      </c>
      <c r="L7428">
        <v>488</v>
      </c>
      <c r="N7428" cm="1">
        <f t="array" ref="N7428">SUMPRODUCT(C7428:K7428,TRANSPOSE(('Derivation of PM - 8 Factors'!$Q$32:$Q$40)))+'Derivation of PM - 8 Factors'!$Q$31</f>
        <v>0.42437814115501271</v>
      </c>
      <c r="O7428" cm="1">
        <f t="array" ref="O7428">SUMPRODUCT(C7428:L7428,TRANSPOSE('Derivation of PM - 8 Fact+FICO'!$S$30:$S$39))+Predictions!$S$37</f>
        <v>0.49757978524878588</v>
      </c>
      <c r="P7428">
        <f>(L7428*'Derivation of PM - FICO ONLY'!$L$30)+'Derivation of PM - FICO ONLY'!$L$29</f>
        <v>-1.0867521318092876E-2</v>
      </c>
      <c r="Q7428">
        <f>'Derivation of PM - 6 Fact'!$AN$34+('Derivation of PM - 6 Fact'!$AN$35*Predictions!C7428)+('Derivation of PM - 6 Fact'!$AN$36*Predictions!E7428)+('Derivation of PM - 6 Fact'!$AN$37*Predictions!F7428)+('Derivation of PM - 6 Fact'!$AN$38*Predictions!G7428)+('Derivation of PM - 6 Fact'!$AN$39*Predictions!H7428)+('Derivation of PM - 6 Fact'!$AN$40*Predictions!L7428)</f>
        <v>0.50921432744644535</v>
      </c>
      <c r="U7428">
        <f t="shared" si="461"/>
        <v>0</v>
      </c>
      <c r="V7428">
        <f t="shared" si="462"/>
        <v>0</v>
      </c>
      <c r="W7428">
        <f t="shared" si="463"/>
        <v>0</v>
      </c>
      <c r="X7428">
        <f t="shared" si="464"/>
        <v>1</v>
      </c>
    </row>
    <row r="7429" spans="1:24" x14ac:dyDescent="0.3">
      <c r="A7429" t="s">
        <v>2</v>
      </c>
      <c r="B7429">
        <v>25419</v>
      </c>
      <c r="C7429">
        <v>9</v>
      </c>
      <c r="D7429">
        <v>89</v>
      </c>
      <c r="E7429">
        <v>332</v>
      </c>
      <c r="F7429">
        <v>13</v>
      </c>
      <c r="G7429">
        <v>72</v>
      </c>
      <c r="H7429">
        <v>73</v>
      </c>
      <c r="I7429">
        <v>5</v>
      </c>
      <c r="J7429">
        <v>7</v>
      </c>
      <c r="K7429">
        <v>0</v>
      </c>
      <c r="L7429">
        <v>544</v>
      </c>
      <c r="N7429" cm="1">
        <f t="array" ref="N7429">SUMPRODUCT(C7429:K7429,TRANSPOSE(('Derivation of PM - 8 Factors'!$Q$32:$Q$40)))+'Derivation of PM - 8 Factors'!$Q$31</f>
        <v>0.87637303297075986</v>
      </c>
      <c r="O7429" cm="1">
        <f t="array" ref="O7429">SUMPRODUCT(C7429:L7429,TRANSPOSE('Derivation of PM - 8 Fact+FICO'!$S$30:$S$39))+Predictions!$S$37</f>
        <v>0.94628857661101673</v>
      </c>
      <c r="P7429">
        <f>(L7429*'Derivation of PM - FICO ONLY'!$L$30)+'Derivation of PM - FICO ONLY'!$L$29</f>
        <v>0.20098815561227368</v>
      </c>
      <c r="Q7429">
        <f>'Derivation of PM - 6 Fact'!$AN$34+('Derivation of PM - 6 Fact'!$AN$35*Predictions!C7429)+('Derivation of PM - 6 Fact'!$AN$36*Predictions!E7429)+('Derivation of PM - 6 Fact'!$AN$37*Predictions!F7429)+('Derivation of PM - 6 Fact'!$AN$38*Predictions!G7429)+('Derivation of PM - 6 Fact'!$AN$39*Predictions!H7429)+('Derivation of PM - 6 Fact'!$AN$40*Predictions!L7429)</f>
        <v>0.89736809986369093</v>
      </c>
      <c r="U7429">
        <f t="shared" si="461"/>
        <v>1</v>
      </c>
      <c r="V7429">
        <f t="shared" si="462"/>
        <v>1</v>
      </c>
      <c r="W7429">
        <f t="shared" si="463"/>
        <v>0</v>
      </c>
      <c r="X7429">
        <f t="shared" si="464"/>
        <v>1</v>
      </c>
    </row>
    <row r="7430" spans="1:24" x14ac:dyDescent="0.3">
      <c r="A7430" t="s">
        <v>2</v>
      </c>
      <c r="B7430">
        <v>25420</v>
      </c>
      <c r="C7430">
        <v>9</v>
      </c>
      <c r="D7430">
        <v>0</v>
      </c>
      <c r="E7430">
        <v>244</v>
      </c>
      <c r="F7430">
        <v>46</v>
      </c>
      <c r="G7430">
        <v>140</v>
      </c>
      <c r="H7430">
        <v>91</v>
      </c>
      <c r="I7430">
        <v>3</v>
      </c>
      <c r="J7430">
        <v>7</v>
      </c>
      <c r="K7430">
        <v>1</v>
      </c>
      <c r="L7430">
        <v>750</v>
      </c>
      <c r="N7430" cm="1">
        <f t="array" ref="N7430">SUMPRODUCT(C7430:K7430,TRANSPOSE(('Derivation of PM - 8 Factors'!$Q$32:$Q$40)))+'Derivation of PM - 8 Factors'!$Q$31</f>
        <v>0.9262962758641784</v>
      </c>
      <c r="O7430" cm="1">
        <f t="array" ref="O7430">SUMPRODUCT(C7430:L7430,TRANSPOSE('Derivation of PM - 8 Fact+FICO'!$S$30:$S$39))+Predictions!$S$37</f>
        <v>1.0036085039516598</v>
      </c>
      <c r="P7430">
        <f>(L7430*'Derivation of PM - FICO ONLY'!$L$30)+'Derivation of PM - FICO ONLY'!$L$29</f>
        <v>0.98031439574897994</v>
      </c>
      <c r="Q7430">
        <f>'Derivation of PM - 6 Fact'!$AN$34+('Derivation of PM - 6 Fact'!$AN$35*Predictions!C7430)+('Derivation of PM - 6 Fact'!$AN$36*Predictions!E7430)+('Derivation of PM - 6 Fact'!$AN$37*Predictions!F7430)+('Derivation of PM - 6 Fact'!$AN$38*Predictions!G7430)+('Derivation of PM - 6 Fact'!$AN$39*Predictions!H7430)+('Derivation of PM - 6 Fact'!$AN$40*Predictions!L7430)</f>
        <v>0.99796483592625107</v>
      </c>
      <c r="U7430">
        <f t="shared" si="461"/>
        <v>1</v>
      </c>
      <c r="V7430">
        <f t="shared" si="462"/>
        <v>1</v>
      </c>
      <c r="W7430">
        <f t="shared" si="463"/>
        <v>1</v>
      </c>
      <c r="X7430">
        <f t="shared" si="464"/>
        <v>1</v>
      </c>
    </row>
    <row r="7431" spans="1:24" x14ac:dyDescent="0.3">
      <c r="A7431" t="s">
        <v>2</v>
      </c>
      <c r="B7431">
        <v>25421</v>
      </c>
      <c r="C7431">
        <v>8</v>
      </c>
      <c r="D7431">
        <v>42</v>
      </c>
      <c r="E7431">
        <v>137</v>
      </c>
      <c r="F7431">
        <v>46</v>
      </c>
      <c r="G7431">
        <v>126</v>
      </c>
      <c r="H7431">
        <v>64</v>
      </c>
      <c r="I7431">
        <v>16</v>
      </c>
      <c r="J7431">
        <v>20</v>
      </c>
      <c r="K7431">
        <v>0</v>
      </c>
      <c r="L7431">
        <v>649</v>
      </c>
      <c r="N7431" cm="1">
        <f t="array" ref="N7431">SUMPRODUCT(C7431:K7431,TRANSPOSE(('Derivation of PM - 8 Factors'!$Q$32:$Q$40)))+'Derivation of PM - 8 Factors'!$Q$31</f>
        <v>1.1287913198779702</v>
      </c>
      <c r="O7431" cm="1">
        <f t="array" ref="O7431">SUMPRODUCT(C7431:L7431,TRANSPOSE('Derivation of PM - 8 Fact+FICO'!$S$30:$S$39))+Predictions!$S$37</f>
        <v>1.2014441054951686</v>
      </c>
      <c r="P7431">
        <f>(L7431*'Derivation of PM - FICO ONLY'!$L$30)+'Derivation of PM - FICO ONLY'!$L$29</f>
        <v>0.59821754985671149</v>
      </c>
      <c r="Q7431">
        <f>'Derivation of PM - 6 Fact'!$AN$34+('Derivation of PM - 6 Fact'!$AN$35*Predictions!C7431)+('Derivation of PM - 6 Fact'!$AN$36*Predictions!E7431)+('Derivation of PM - 6 Fact'!$AN$37*Predictions!F7431)+('Derivation of PM - 6 Fact'!$AN$38*Predictions!G7431)+('Derivation of PM - 6 Fact'!$AN$39*Predictions!H7431)+('Derivation of PM - 6 Fact'!$AN$40*Predictions!L7431)</f>
        <v>1.0683846996567012</v>
      </c>
      <c r="U7431">
        <f t="shared" si="461"/>
        <v>1</v>
      </c>
      <c r="V7431">
        <f t="shared" si="462"/>
        <v>1</v>
      </c>
      <c r="W7431">
        <f t="shared" si="463"/>
        <v>1</v>
      </c>
      <c r="X7431">
        <f t="shared" si="464"/>
        <v>1</v>
      </c>
    </row>
    <row r="7432" spans="1:24" x14ac:dyDescent="0.3">
      <c r="A7432" t="s">
        <v>2</v>
      </c>
      <c r="B7432">
        <v>25422</v>
      </c>
      <c r="C7432">
        <v>5</v>
      </c>
      <c r="D7432">
        <v>49</v>
      </c>
      <c r="E7432">
        <v>15</v>
      </c>
      <c r="F7432">
        <v>34</v>
      </c>
      <c r="G7432">
        <v>74</v>
      </c>
      <c r="H7432">
        <v>52</v>
      </c>
      <c r="I7432">
        <v>1</v>
      </c>
      <c r="J7432">
        <v>11</v>
      </c>
      <c r="K7432">
        <v>1</v>
      </c>
      <c r="L7432">
        <v>595</v>
      </c>
      <c r="N7432" cm="1">
        <f t="array" ref="N7432">SUMPRODUCT(C7432:K7432,TRANSPOSE(('Derivation of PM - 8 Factors'!$Q$32:$Q$40)))+'Derivation of PM - 8 Factors'!$Q$31</f>
        <v>0.64992161441034324</v>
      </c>
      <c r="O7432" cm="1">
        <f t="array" ref="O7432">SUMPRODUCT(C7432:L7432,TRANSPOSE('Derivation of PM - 8 Fact+FICO'!$S$30:$S$39))+Predictions!$S$37</f>
        <v>0.72425681127805019</v>
      </c>
      <c r="P7432">
        <f>(L7432*'Derivation of PM - FICO ONLY'!$L$30)+'Derivation of PM - FICO ONLY'!$L$29</f>
        <v>0.3939281471024294</v>
      </c>
      <c r="Q7432">
        <f>'Derivation of PM - 6 Fact'!$AN$34+('Derivation of PM - 6 Fact'!$AN$35*Predictions!C7432)+('Derivation of PM - 6 Fact'!$AN$36*Predictions!E7432)+('Derivation of PM - 6 Fact'!$AN$37*Predictions!F7432)+('Derivation of PM - 6 Fact'!$AN$38*Predictions!G7432)+('Derivation of PM - 6 Fact'!$AN$39*Predictions!H7432)+('Derivation of PM - 6 Fact'!$AN$40*Predictions!L7432)</f>
        <v>0.69942547829935997</v>
      </c>
      <c r="U7432">
        <f t="shared" si="461"/>
        <v>1</v>
      </c>
      <c r="V7432">
        <f t="shared" si="462"/>
        <v>1</v>
      </c>
      <c r="W7432">
        <f t="shared" si="463"/>
        <v>0</v>
      </c>
      <c r="X7432">
        <f t="shared" si="464"/>
        <v>1</v>
      </c>
    </row>
    <row r="7433" spans="1:24" x14ac:dyDescent="0.3">
      <c r="A7433" t="s">
        <v>2</v>
      </c>
      <c r="B7433">
        <v>25423</v>
      </c>
      <c r="C7433">
        <v>10</v>
      </c>
      <c r="D7433">
        <v>0</v>
      </c>
      <c r="E7433">
        <v>526</v>
      </c>
      <c r="F7433">
        <v>47</v>
      </c>
      <c r="G7433">
        <v>151</v>
      </c>
      <c r="H7433">
        <v>102</v>
      </c>
      <c r="I7433">
        <v>10</v>
      </c>
      <c r="J7433">
        <v>18</v>
      </c>
      <c r="K7433">
        <v>0</v>
      </c>
      <c r="L7433">
        <v>799</v>
      </c>
      <c r="N7433" cm="1">
        <f t="array" ref="N7433">SUMPRODUCT(C7433:K7433,TRANSPOSE(('Derivation of PM - 8 Factors'!$Q$32:$Q$40)))+'Derivation of PM - 8 Factors'!$Q$31</f>
        <v>1.1398795004660618</v>
      </c>
      <c r="O7433" cm="1">
        <f t="array" ref="O7433">SUMPRODUCT(C7433:L7433,TRANSPOSE('Derivation of PM - 8 Fact+FICO'!$S$30:$S$39))+Predictions!$S$37</f>
        <v>1.2162175823429204</v>
      </c>
      <c r="P7433">
        <f>(L7433*'Derivation of PM - FICO ONLY'!$L$30)+'Derivation of PM - FICO ONLY'!$L$29</f>
        <v>1.165688113063051</v>
      </c>
      <c r="Q7433">
        <f>'Derivation of PM - 6 Fact'!$AN$34+('Derivation of PM - 6 Fact'!$AN$35*Predictions!C7433)+('Derivation of PM - 6 Fact'!$AN$36*Predictions!E7433)+('Derivation of PM - 6 Fact'!$AN$37*Predictions!F7433)+('Derivation of PM - 6 Fact'!$AN$38*Predictions!G7433)+('Derivation of PM - 6 Fact'!$AN$39*Predictions!H7433)+('Derivation of PM - 6 Fact'!$AN$40*Predictions!L7433)</f>
        <v>1.0932648317478282</v>
      </c>
      <c r="U7433">
        <f t="shared" si="461"/>
        <v>1</v>
      </c>
      <c r="V7433">
        <f t="shared" si="462"/>
        <v>1</v>
      </c>
      <c r="W7433">
        <f t="shared" si="463"/>
        <v>1</v>
      </c>
      <c r="X7433">
        <f t="shared" si="464"/>
        <v>1</v>
      </c>
    </row>
    <row r="7434" spans="1:24" x14ac:dyDescent="0.3">
      <c r="A7434" t="s">
        <v>2</v>
      </c>
      <c r="B7434">
        <v>25424</v>
      </c>
      <c r="C7434">
        <v>6</v>
      </c>
      <c r="D7434">
        <v>74</v>
      </c>
      <c r="E7434">
        <v>-133</v>
      </c>
      <c r="F7434">
        <v>72</v>
      </c>
      <c r="G7434">
        <v>139</v>
      </c>
      <c r="H7434">
        <v>103</v>
      </c>
      <c r="I7434">
        <v>8</v>
      </c>
      <c r="J7434">
        <v>15</v>
      </c>
      <c r="K7434">
        <v>0</v>
      </c>
      <c r="L7434">
        <v>493</v>
      </c>
      <c r="N7434" cm="1">
        <f t="array" ref="N7434">SUMPRODUCT(C7434:K7434,TRANSPOSE(('Derivation of PM - 8 Factors'!$Q$32:$Q$40)))+'Derivation of PM - 8 Factors'!$Q$31</f>
        <v>0.85118861023214909</v>
      </c>
      <c r="O7434" cm="1">
        <f t="array" ref="O7434">SUMPRODUCT(C7434:L7434,TRANSPOSE('Derivation of PM - 8 Fact+FICO'!$S$30:$S$39))+Predictions!$S$37</f>
        <v>0.9213061140251404</v>
      </c>
      <c r="P7434">
        <f>(L7434*'Derivation of PM - FICO ONLY'!$L$30)+'Derivation of PM - FICO ONLY'!$L$29</f>
        <v>8.0481641221183953E-3</v>
      </c>
      <c r="Q7434">
        <f>'Derivation of PM - 6 Fact'!$AN$34+('Derivation of PM - 6 Fact'!$AN$35*Predictions!C7434)+('Derivation of PM - 6 Fact'!$AN$36*Predictions!E7434)+('Derivation of PM - 6 Fact'!$AN$37*Predictions!F7434)+('Derivation of PM - 6 Fact'!$AN$38*Predictions!G7434)+('Derivation of PM - 6 Fact'!$AN$39*Predictions!H7434)+('Derivation of PM - 6 Fact'!$AN$40*Predictions!L7434)</f>
        <v>0.8307802735272567</v>
      </c>
      <c r="U7434">
        <f t="shared" si="461"/>
        <v>1</v>
      </c>
      <c r="V7434">
        <f t="shared" si="462"/>
        <v>1</v>
      </c>
      <c r="W7434">
        <f t="shared" si="463"/>
        <v>0</v>
      </c>
      <c r="X7434">
        <f t="shared" si="464"/>
        <v>1</v>
      </c>
    </row>
    <row r="7435" spans="1:24" x14ac:dyDescent="0.3">
      <c r="A7435" t="s">
        <v>2</v>
      </c>
      <c r="B7435">
        <v>25425</v>
      </c>
      <c r="C7435">
        <v>6</v>
      </c>
      <c r="D7435">
        <v>54</v>
      </c>
      <c r="E7435">
        <v>124</v>
      </c>
      <c r="F7435">
        <v>60</v>
      </c>
      <c r="G7435">
        <v>116</v>
      </c>
      <c r="H7435">
        <v>70</v>
      </c>
      <c r="I7435">
        <v>3</v>
      </c>
      <c r="J7435">
        <v>8</v>
      </c>
      <c r="K7435">
        <v>0</v>
      </c>
      <c r="L7435">
        <v>717</v>
      </c>
      <c r="N7435" cm="1">
        <f t="array" ref="N7435">SUMPRODUCT(C7435:K7435,TRANSPOSE(('Derivation of PM - 8 Factors'!$Q$32:$Q$40)))+'Derivation of PM - 8 Factors'!$Q$31</f>
        <v>0.98523196881129183</v>
      </c>
      <c r="O7435" cm="1">
        <f t="array" ref="O7435">SUMPRODUCT(C7435:L7435,TRANSPOSE('Derivation of PM - 8 Fact+FICO'!$S$30:$S$39))+Predictions!$S$37</f>
        <v>1.062462541501731</v>
      </c>
      <c r="P7435">
        <f>(L7435*'Derivation of PM - FICO ONLY'!$L$30)+'Derivation of PM - FICO ONLY'!$L$29</f>
        <v>0.8554708718435855</v>
      </c>
      <c r="Q7435">
        <f>'Derivation of PM - 6 Fact'!$AN$34+('Derivation of PM - 6 Fact'!$AN$35*Predictions!C7435)+('Derivation of PM - 6 Fact'!$AN$36*Predictions!E7435)+('Derivation of PM - 6 Fact'!$AN$37*Predictions!F7435)+('Derivation of PM - 6 Fact'!$AN$38*Predictions!G7435)+('Derivation of PM - 6 Fact'!$AN$39*Predictions!H7435)+('Derivation of PM - 6 Fact'!$AN$40*Predictions!L7435)</f>
        <v>1.0098163669312203</v>
      </c>
      <c r="U7435">
        <f t="shared" si="461"/>
        <v>1</v>
      </c>
      <c r="V7435">
        <f t="shared" si="462"/>
        <v>1</v>
      </c>
      <c r="W7435">
        <f t="shared" si="463"/>
        <v>1</v>
      </c>
      <c r="X7435">
        <f t="shared" si="464"/>
        <v>1</v>
      </c>
    </row>
    <row r="7436" spans="1:24" x14ac:dyDescent="0.3">
      <c r="A7436" t="s">
        <v>2</v>
      </c>
      <c r="B7436">
        <v>25426</v>
      </c>
      <c r="C7436">
        <v>5</v>
      </c>
      <c r="D7436">
        <v>0</v>
      </c>
      <c r="E7436">
        <v>266</v>
      </c>
      <c r="F7436">
        <v>21</v>
      </c>
      <c r="G7436">
        <v>53</v>
      </c>
      <c r="H7436">
        <v>48</v>
      </c>
      <c r="I7436">
        <v>13</v>
      </c>
      <c r="J7436">
        <v>15</v>
      </c>
      <c r="K7436">
        <v>0</v>
      </c>
      <c r="L7436">
        <v>581</v>
      </c>
      <c r="N7436" cm="1">
        <f t="array" ref="N7436">SUMPRODUCT(C7436:K7436,TRANSPOSE(('Derivation of PM - 8 Factors'!$Q$32:$Q$40)))+'Derivation of PM - 8 Factors'!$Q$31</f>
        <v>0.68900869393626551</v>
      </c>
      <c r="O7436" cm="1">
        <f t="array" ref="O7436">SUMPRODUCT(C7436:L7436,TRANSPOSE('Derivation of PM - 8 Fact+FICO'!$S$30:$S$39))+Predictions!$S$37</f>
        <v>0.76102714170051611</v>
      </c>
      <c r="P7436">
        <f>(L7436*'Derivation of PM - FICO ONLY'!$L$30)+'Derivation of PM - FICO ONLY'!$L$29</f>
        <v>0.34096422786983749</v>
      </c>
      <c r="Q7436">
        <f>'Derivation of PM - 6 Fact'!$AN$34+('Derivation of PM - 6 Fact'!$AN$35*Predictions!C7436)+('Derivation of PM - 6 Fact'!$AN$36*Predictions!E7436)+('Derivation of PM - 6 Fact'!$AN$37*Predictions!F7436)+('Derivation of PM - 6 Fact'!$AN$38*Predictions!G7436)+('Derivation of PM - 6 Fact'!$AN$39*Predictions!H7436)+('Derivation of PM - 6 Fact'!$AN$40*Predictions!L7436)</f>
        <v>0.64311289896015444</v>
      </c>
      <c r="U7436">
        <f t="shared" ref="U7436:U7499" si="465">IF(N7436&gt;$S$13,1,0)</f>
        <v>1</v>
      </c>
      <c r="V7436">
        <f t="shared" ref="V7436:V7499" si="466">IF(O7436&gt;$S$13,1,0)</f>
        <v>1</v>
      </c>
      <c r="W7436">
        <f t="shared" ref="W7436:W7499" si="467">IF(P7436&gt;$S$13,1,0)</f>
        <v>0</v>
      </c>
      <c r="X7436">
        <f t="shared" ref="X7436:X7499" si="468">IF(Q7436&gt;$S$13,1,0)</f>
        <v>1</v>
      </c>
    </row>
    <row r="7437" spans="1:24" x14ac:dyDescent="0.3">
      <c r="A7437" t="s">
        <v>2</v>
      </c>
      <c r="B7437">
        <v>25427</v>
      </c>
      <c r="C7437">
        <v>4</v>
      </c>
      <c r="D7437">
        <v>0</v>
      </c>
      <c r="E7437">
        <v>121</v>
      </c>
      <c r="F7437">
        <v>66</v>
      </c>
      <c r="G7437">
        <v>101</v>
      </c>
      <c r="H7437">
        <v>60</v>
      </c>
      <c r="I7437">
        <v>12</v>
      </c>
      <c r="J7437">
        <v>14</v>
      </c>
      <c r="K7437">
        <v>0</v>
      </c>
      <c r="L7437">
        <v>632</v>
      </c>
      <c r="N7437" cm="1">
        <f t="array" ref="N7437">SUMPRODUCT(C7437:K7437,TRANSPOSE(('Derivation of PM - 8 Factors'!$Q$32:$Q$40)))+'Derivation of PM - 8 Factors'!$Q$31</f>
        <v>0.96453585695728328</v>
      </c>
      <c r="O7437" cm="1">
        <f t="array" ref="O7437">SUMPRODUCT(C7437:L7437,TRANSPOSE('Derivation of PM - 8 Fact+FICO'!$S$30:$S$39))+Predictions!$S$37</f>
        <v>1.038064415975595</v>
      </c>
      <c r="P7437">
        <f>(L7437*'Derivation of PM - FICO ONLY'!$L$30)+'Derivation of PM - FICO ONLY'!$L$29</f>
        <v>0.53390421935999277</v>
      </c>
      <c r="Q7437">
        <f>'Derivation of PM - 6 Fact'!$AN$34+('Derivation of PM - 6 Fact'!$AN$35*Predictions!C7437)+('Derivation of PM - 6 Fact'!$AN$36*Predictions!E7437)+('Derivation of PM - 6 Fact'!$AN$37*Predictions!F7437)+('Derivation of PM - 6 Fact'!$AN$38*Predictions!G7437)+('Derivation of PM - 6 Fact'!$AN$39*Predictions!H7437)+('Derivation of PM - 6 Fact'!$AN$40*Predictions!L7437)</f>
        <v>0.93297248181698045</v>
      </c>
      <c r="U7437">
        <f t="shared" si="465"/>
        <v>1</v>
      </c>
      <c r="V7437">
        <f t="shared" si="466"/>
        <v>1</v>
      </c>
      <c r="W7437">
        <f t="shared" si="467"/>
        <v>1</v>
      </c>
      <c r="X7437">
        <f t="shared" si="468"/>
        <v>1</v>
      </c>
    </row>
    <row r="7438" spans="1:24" x14ac:dyDescent="0.3">
      <c r="A7438" t="s">
        <v>2</v>
      </c>
      <c r="B7438">
        <v>25428</v>
      </c>
      <c r="C7438">
        <v>5</v>
      </c>
      <c r="D7438">
        <v>0</v>
      </c>
      <c r="E7438">
        <v>-37</v>
      </c>
      <c r="F7438">
        <v>48</v>
      </c>
      <c r="G7438">
        <v>92</v>
      </c>
      <c r="H7438">
        <v>78</v>
      </c>
      <c r="I7438">
        <v>12</v>
      </c>
      <c r="J7438">
        <v>20</v>
      </c>
      <c r="K7438">
        <v>0</v>
      </c>
      <c r="L7438">
        <v>579</v>
      </c>
      <c r="N7438" cm="1">
        <f t="array" ref="N7438">SUMPRODUCT(C7438:K7438,TRANSPOSE(('Derivation of PM - 8 Factors'!$Q$32:$Q$40)))+'Derivation of PM - 8 Factors'!$Q$31</f>
        <v>0.73922660177969557</v>
      </c>
      <c r="O7438" cm="1">
        <f t="array" ref="O7438">SUMPRODUCT(C7438:L7438,TRANSPOSE('Derivation of PM - 8 Fact+FICO'!$S$30:$S$39))+Predictions!$S$37</f>
        <v>0.81399892954697617</v>
      </c>
      <c r="P7438">
        <f>(L7438*'Derivation of PM - FICO ONLY'!$L$30)+'Derivation of PM - FICO ONLY'!$L$29</f>
        <v>0.3333979536937528</v>
      </c>
      <c r="Q7438">
        <f>'Derivation of PM - 6 Fact'!$AN$34+('Derivation of PM - 6 Fact'!$AN$35*Predictions!C7438)+('Derivation of PM - 6 Fact'!$AN$36*Predictions!E7438)+('Derivation of PM - 6 Fact'!$AN$37*Predictions!F7438)+('Derivation of PM - 6 Fact'!$AN$38*Predictions!G7438)+('Derivation of PM - 6 Fact'!$AN$39*Predictions!H7438)+('Derivation of PM - 6 Fact'!$AN$40*Predictions!L7438)</f>
        <v>0.67336062909600314</v>
      </c>
      <c r="U7438">
        <f t="shared" si="465"/>
        <v>1</v>
      </c>
      <c r="V7438">
        <f t="shared" si="466"/>
        <v>1</v>
      </c>
      <c r="W7438">
        <f t="shared" si="467"/>
        <v>0</v>
      </c>
      <c r="X7438">
        <f t="shared" si="468"/>
        <v>1</v>
      </c>
    </row>
    <row r="7439" spans="1:24" x14ac:dyDescent="0.3">
      <c r="A7439" t="s">
        <v>2</v>
      </c>
      <c r="B7439">
        <v>25429</v>
      </c>
      <c r="C7439">
        <v>8</v>
      </c>
      <c r="D7439">
        <v>30</v>
      </c>
      <c r="E7439">
        <v>392</v>
      </c>
      <c r="F7439">
        <v>3</v>
      </c>
      <c r="G7439">
        <v>47</v>
      </c>
      <c r="H7439">
        <v>52</v>
      </c>
      <c r="I7439">
        <v>6</v>
      </c>
      <c r="J7439">
        <v>9</v>
      </c>
      <c r="K7439">
        <v>0</v>
      </c>
      <c r="L7439">
        <v>636</v>
      </c>
      <c r="N7439" cm="1">
        <f t="array" ref="N7439">SUMPRODUCT(C7439:K7439,TRANSPOSE(('Derivation of PM - 8 Factors'!$Q$32:$Q$40)))+'Derivation of PM - 8 Factors'!$Q$31</f>
        <v>0.84156157246971575</v>
      </c>
      <c r="O7439" cm="1">
        <f t="array" ref="O7439">SUMPRODUCT(C7439:L7439,TRANSPOSE('Derivation of PM - 8 Fact+FICO'!$S$30:$S$39))+Predictions!$S$37</f>
        <v>0.91551183165655348</v>
      </c>
      <c r="P7439">
        <f>(L7439*'Derivation of PM - FICO ONLY'!$L$30)+'Derivation of PM - FICO ONLY'!$L$29</f>
        <v>0.54903676771216214</v>
      </c>
      <c r="Q7439">
        <f>'Derivation of PM - 6 Fact'!$AN$34+('Derivation of PM - 6 Fact'!$AN$35*Predictions!C7439)+('Derivation of PM - 6 Fact'!$AN$36*Predictions!E7439)+('Derivation of PM - 6 Fact'!$AN$37*Predictions!F7439)+('Derivation of PM - 6 Fact'!$AN$38*Predictions!G7439)+('Derivation of PM - 6 Fact'!$AN$39*Predictions!H7439)+('Derivation of PM - 6 Fact'!$AN$40*Predictions!L7439)</f>
        <v>0.84137545028895511</v>
      </c>
      <c r="U7439">
        <f t="shared" si="465"/>
        <v>1</v>
      </c>
      <c r="V7439">
        <f t="shared" si="466"/>
        <v>1</v>
      </c>
      <c r="W7439">
        <f t="shared" si="467"/>
        <v>1</v>
      </c>
      <c r="X7439">
        <f t="shared" si="468"/>
        <v>1</v>
      </c>
    </row>
    <row r="7440" spans="1:24" x14ac:dyDescent="0.3">
      <c r="A7440" t="s">
        <v>2</v>
      </c>
      <c r="B7440">
        <v>25430</v>
      </c>
      <c r="C7440">
        <v>7</v>
      </c>
      <c r="D7440">
        <v>0</v>
      </c>
      <c r="E7440">
        <v>-17</v>
      </c>
      <c r="F7440">
        <v>64</v>
      </c>
      <c r="G7440">
        <v>134</v>
      </c>
      <c r="H7440">
        <v>128</v>
      </c>
      <c r="I7440">
        <v>2</v>
      </c>
      <c r="J7440">
        <v>11</v>
      </c>
      <c r="K7440">
        <v>0</v>
      </c>
      <c r="L7440">
        <v>543</v>
      </c>
      <c r="N7440" cm="1">
        <f t="array" ref="N7440">SUMPRODUCT(C7440:K7440,TRANSPOSE(('Derivation of PM - 8 Factors'!$Q$32:$Q$40)))+'Derivation of PM - 8 Factors'!$Q$31</f>
        <v>0.736111816021911</v>
      </c>
      <c r="O7440" cm="1">
        <f t="array" ref="O7440">SUMPRODUCT(C7440:L7440,TRANSPOSE('Derivation of PM - 8 Fact+FICO'!$S$30:$S$39))+Predictions!$S$37</f>
        <v>0.80950981298399283</v>
      </c>
      <c r="P7440">
        <f>(L7440*'Derivation of PM - FICO ONLY'!$L$30)+'Derivation of PM - FICO ONLY'!$L$29</f>
        <v>0.19720501852423156</v>
      </c>
      <c r="Q7440">
        <f>'Derivation of PM - 6 Fact'!$AN$34+('Derivation of PM - 6 Fact'!$AN$35*Predictions!C7440)+('Derivation of PM - 6 Fact'!$AN$36*Predictions!E7440)+('Derivation of PM - 6 Fact'!$AN$37*Predictions!F7440)+('Derivation of PM - 6 Fact'!$AN$38*Predictions!G7440)+('Derivation of PM - 6 Fact'!$AN$39*Predictions!H7440)+('Derivation of PM - 6 Fact'!$AN$40*Predictions!L7440)</f>
        <v>0.73242184120308773</v>
      </c>
      <c r="U7440">
        <f t="shared" si="465"/>
        <v>1</v>
      </c>
      <c r="V7440">
        <f t="shared" si="466"/>
        <v>1</v>
      </c>
      <c r="W7440">
        <f t="shared" si="467"/>
        <v>0</v>
      </c>
      <c r="X7440">
        <f t="shared" si="468"/>
        <v>1</v>
      </c>
    </row>
    <row r="7441" spans="1:24" x14ac:dyDescent="0.3">
      <c r="A7441" t="s">
        <v>2</v>
      </c>
      <c r="B7441">
        <v>25431</v>
      </c>
      <c r="C7441">
        <v>2</v>
      </c>
      <c r="D7441">
        <v>0</v>
      </c>
      <c r="E7441">
        <v>23</v>
      </c>
      <c r="F7441">
        <v>43</v>
      </c>
      <c r="G7441">
        <v>48</v>
      </c>
      <c r="H7441">
        <v>55</v>
      </c>
      <c r="I7441">
        <v>0</v>
      </c>
      <c r="J7441">
        <v>5</v>
      </c>
      <c r="K7441">
        <v>1</v>
      </c>
      <c r="L7441">
        <v>517</v>
      </c>
      <c r="N7441" cm="1">
        <f t="array" ref="N7441">SUMPRODUCT(C7441:K7441,TRANSPOSE(('Derivation of PM - 8 Factors'!$Q$32:$Q$40)))+'Derivation of PM - 8 Factors'!$Q$31</f>
        <v>0.41677493158915291</v>
      </c>
      <c r="O7441" cm="1">
        <f t="array" ref="O7441">SUMPRODUCT(C7441:L7441,TRANSPOSE('Derivation of PM - 8 Fact+FICO'!$S$30:$S$39))+Predictions!$S$37</f>
        <v>0.4893821599944852</v>
      </c>
      <c r="P7441">
        <f>(L7441*'Derivation of PM - FICO ONLY'!$L$30)+'Derivation of PM - FICO ONLY'!$L$29</f>
        <v>9.8843454235132633E-2</v>
      </c>
      <c r="Q7441">
        <f>'Derivation of PM - 6 Fact'!$AN$34+('Derivation of PM - 6 Fact'!$AN$35*Predictions!C7441)+('Derivation of PM - 6 Fact'!$AN$36*Predictions!E7441)+('Derivation of PM - 6 Fact'!$AN$37*Predictions!F7441)+('Derivation of PM - 6 Fact'!$AN$38*Predictions!G7441)+('Derivation of PM - 6 Fact'!$AN$39*Predictions!H7441)+('Derivation of PM - 6 Fact'!$AN$40*Predictions!L7441)</f>
        <v>0.48840392025837204</v>
      </c>
      <c r="U7441">
        <f t="shared" si="465"/>
        <v>0</v>
      </c>
      <c r="V7441">
        <f t="shared" si="466"/>
        <v>0</v>
      </c>
      <c r="W7441">
        <f t="shared" si="467"/>
        <v>0</v>
      </c>
      <c r="X7441">
        <f t="shared" si="468"/>
        <v>0</v>
      </c>
    </row>
    <row r="7442" spans="1:24" x14ac:dyDescent="0.3">
      <c r="A7442" t="s">
        <v>2</v>
      </c>
      <c r="B7442">
        <v>25432</v>
      </c>
      <c r="C7442">
        <v>6</v>
      </c>
      <c r="D7442">
        <v>0</v>
      </c>
      <c r="E7442">
        <v>117</v>
      </c>
      <c r="F7442">
        <v>95</v>
      </c>
      <c r="G7442">
        <v>168</v>
      </c>
      <c r="H7442">
        <v>106</v>
      </c>
      <c r="I7442">
        <v>2</v>
      </c>
      <c r="J7442">
        <v>11</v>
      </c>
      <c r="K7442">
        <v>0</v>
      </c>
      <c r="L7442">
        <v>679</v>
      </c>
      <c r="N7442" cm="1">
        <f t="array" ref="N7442">SUMPRODUCT(C7442:K7442,TRANSPOSE(('Derivation of PM - 8 Factors'!$Q$32:$Q$40)))+'Derivation of PM - 8 Factors'!$Q$31</f>
        <v>1.115738958872855</v>
      </c>
      <c r="O7442" cm="1">
        <f t="array" ref="O7442">SUMPRODUCT(C7442:L7442,TRANSPOSE('Derivation of PM - 8 Fact+FICO'!$S$30:$S$39))+Predictions!$S$37</f>
        <v>1.1900130229933115</v>
      </c>
      <c r="P7442">
        <f>(L7442*'Derivation of PM - FICO ONLY'!$L$30)+'Derivation of PM - FICO ONLY'!$L$29</f>
        <v>0.71171166249797913</v>
      </c>
      <c r="Q7442">
        <f>'Derivation of PM - 6 Fact'!$AN$34+('Derivation of PM - 6 Fact'!$AN$35*Predictions!C7442)+('Derivation of PM - 6 Fact'!$AN$36*Predictions!E7442)+('Derivation of PM - 6 Fact'!$AN$37*Predictions!F7442)+('Derivation of PM - 6 Fact'!$AN$38*Predictions!G7442)+('Derivation of PM - 6 Fact'!$AN$39*Predictions!H7442)+('Derivation of PM - 6 Fact'!$AN$40*Predictions!L7442)</f>
        <v>1.1172134685204114</v>
      </c>
      <c r="U7442">
        <f t="shared" si="465"/>
        <v>1</v>
      </c>
      <c r="V7442">
        <f t="shared" si="466"/>
        <v>1</v>
      </c>
      <c r="W7442">
        <f t="shared" si="467"/>
        <v>1</v>
      </c>
      <c r="X7442">
        <f t="shared" si="468"/>
        <v>1</v>
      </c>
    </row>
    <row r="7443" spans="1:24" x14ac:dyDescent="0.3">
      <c r="A7443" t="s">
        <v>2</v>
      </c>
      <c r="B7443">
        <v>25433</v>
      </c>
      <c r="C7443">
        <v>2</v>
      </c>
      <c r="D7443">
        <v>0</v>
      </c>
      <c r="E7443">
        <v>37</v>
      </c>
      <c r="F7443">
        <v>26</v>
      </c>
      <c r="G7443">
        <v>35</v>
      </c>
      <c r="H7443">
        <v>53</v>
      </c>
      <c r="I7443">
        <v>3</v>
      </c>
      <c r="J7443">
        <v>10</v>
      </c>
      <c r="K7443">
        <v>0</v>
      </c>
      <c r="L7443">
        <v>538</v>
      </c>
      <c r="N7443" cm="1">
        <f t="array" ref="N7443">SUMPRODUCT(C7443:K7443,TRANSPOSE(('Derivation of PM - 8 Factors'!$Q$32:$Q$40)))+'Derivation of PM - 8 Factors'!$Q$31</f>
        <v>0.27451485984128332</v>
      </c>
      <c r="O7443" cm="1">
        <f t="array" ref="O7443">SUMPRODUCT(C7443:L7443,TRANSPOSE('Derivation of PM - 8 Fact+FICO'!$S$30:$S$39))+Predictions!$S$37</f>
        <v>0.34873895953304374</v>
      </c>
      <c r="P7443">
        <f>(L7443*'Derivation of PM - FICO ONLY'!$L$30)+'Derivation of PM - FICO ONLY'!$L$29</f>
        <v>0.17828933308402006</v>
      </c>
      <c r="Q7443">
        <f>'Derivation of PM - 6 Fact'!$AN$34+('Derivation of PM - 6 Fact'!$AN$35*Predictions!C7443)+('Derivation of PM - 6 Fact'!$AN$36*Predictions!E7443)+('Derivation of PM - 6 Fact'!$AN$37*Predictions!F7443)+('Derivation of PM - 6 Fact'!$AN$38*Predictions!G7443)+('Derivation of PM - 6 Fact'!$AN$39*Predictions!H7443)+('Derivation of PM - 6 Fact'!$AN$40*Predictions!L7443)</f>
        <v>0.26617277660675598</v>
      </c>
      <c r="U7443">
        <f t="shared" si="465"/>
        <v>0</v>
      </c>
      <c r="V7443">
        <f t="shared" si="466"/>
        <v>0</v>
      </c>
      <c r="W7443">
        <f t="shared" si="467"/>
        <v>0</v>
      </c>
      <c r="X7443">
        <f t="shared" si="468"/>
        <v>0</v>
      </c>
    </row>
    <row r="7444" spans="1:24" x14ac:dyDescent="0.3">
      <c r="A7444" t="s">
        <v>2</v>
      </c>
      <c r="B7444">
        <v>25434</v>
      </c>
      <c r="C7444">
        <v>2</v>
      </c>
      <c r="D7444">
        <v>22</v>
      </c>
      <c r="E7444">
        <v>-132</v>
      </c>
      <c r="F7444">
        <v>12</v>
      </c>
      <c r="G7444">
        <v>22</v>
      </c>
      <c r="H7444">
        <v>48</v>
      </c>
      <c r="I7444">
        <v>1</v>
      </c>
      <c r="J7444">
        <v>11</v>
      </c>
      <c r="K7444">
        <v>0</v>
      </c>
      <c r="L7444">
        <v>437</v>
      </c>
      <c r="N7444" cm="1">
        <f t="array" ref="N7444">SUMPRODUCT(C7444:K7444,TRANSPOSE(('Derivation of PM - 8 Factors'!$Q$32:$Q$40)))+'Derivation of PM - 8 Factors'!$Q$31</f>
        <v>9.7098623857115457E-2</v>
      </c>
      <c r="O7444" cm="1">
        <f t="array" ref="O7444">SUMPRODUCT(C7444:L7444,TRANSPOSE('Derivation of PM - 8 Fact+FICO'!$S$30:$S$39))+Predictions!$S$37</f>
        <v>0.16895724308234844</v>
      </c>
      <c r="P7444">
        <f>(L7444*'Derivation of PM - FICO ONLY'!$L$30)+'Derivation of PM - FICO ONLY'!$L$29</f>
        <v>-0.20380751280824838</v>
      </c>
      <c r="Q7444">
        <f>'Derivation of PM - 6 Fact'!$AN$34+('Derivation of PM - 6 Fact'!$AN$35*Predictions!C7444)+('Derivation of PM - 6 Fact'!$AN$36*Predictions!E7444)+('Derivation of PM - 6 Fact'!$AN$37*Predictions!F7444)+('Derivation of PM - 6 Fact'!$AN$38*Predictions!G7444)+('Derivation of PM - 6 Fact'!$AN$39*Predictions!H7444)+('Derivation of PM - 6 Fact'!$AN$40*Predictions!L7444)</f>
        <v>8.4886843513137064E-2</v>
      </c>
      <c r="U7444">
        <f t="shared" si="465"/>
        <v>0</v>
      </c>
      <c r="V7444">
        <f t="shared" si="466"/>
        <v>0</v>
      </c>
      <c r="W7444">
        <f t="shared" si="467"/>
        <v>0</v>
      </c>
      <c r="X7444">
        <f t="shared" si="468"/>
        <v>0</v>
      </c>
    </row>
    <row r="7445" spans="1:24" x14ac:dyDescent="0.3">
      <c r="A7445" t="s">
        <v>2</v>
      </c>
      <c r="B7445">
        <v>25435</v>
      </c>
      <c r="C7445">
        <v>7</v>
      </c>
      <c r="D7445">
        <v>50</v>
      </c>
      <c r="E7445">
        <v>277</v>
      </c>
      <c r="F7445">
        <v>33</v>
      </c>
      <c r="G7445">
        <v>96</v>
      </c>
      <c r="H7445">
        <v>73</v>
      </c>
      <c r="I7445">
        <v>6</v>
      </c>
      <c r="J7445">
        <v>14</v>
      </c>
      <c r="K7445">
        <v>0</v>
      </c>
      <c r="L7445">
        <v>631</v>
      </c>
      <c r="N7445" cm="1">
        <f t="array" ref="N7445">SUMPRODUCT(C7445:K7445,TRANSPOSE(('Derivation of PM - 8 Factors'!$Q$32:$Q$40)))+'Derivation of PM - 8 Factors'!$Q$31</f>
        <v>0.81293932658610868</v>
      </c>
      <c r="O7445" cm="1">
        <f t="array" ref="O7445">SUMPRODUCT(C7445:L7445,TRANSPOSE('Derivation of PM - 8 Fact+FICO'!$S$30:$S$39))+Predictions!$S$37</f>
        <v>0.88589495397169815</v>
      </c>
      <c r="P7445">
        <f>(L7445*'Derivation of PM - FICO ONLY'!$L$30)+'Derivation of PM - FICO ONLY'!$L$29</f>
        <v>0.53012108227195065</v>
      </c>
      <c r="Q7445">
        <f>'Derivation of PM - 6 Fact'!$AN$34+('Derivation of PM - 6 Fact'!$AN$35*Predictions!C7445)+('Derivation of PM - 6 Fact'!$AN$36*Predictions!E7445)+('Derivation of PM - 6 Fact'!$AN$37*Predictions!F7445)+('Derivation of PM - 6 Fact'!$AN$38*Predictions!G7445)+('Derivation of PM - 6 Fact'!$AN$39*Predictions!H7445)+('Derivation of PM - 6 Fact'!$AN$40*Predictions!L7445)</f>
        <v>0.79251711793325075</v>
      </c>
      <c r="U7445">
        <f t="shared" si="465"/>
        <v>1</v>
      </c>
      <c r="V7445">
        <f t="shared" si="466"/>
        <v>1</v>
      </c>
      <c r="W7445">
        <f t="shared" si="467"/>
        <v>1</v>
      </c>
      <c r="X7445">
        <f t="shared" si="468"/>
        <v>1</v>
      </c>
    </row>
    <row r="7446" spans="1:24" x14ac:dyDescent="0.3">
      <c r="A7446" t="s">
        <v>2</v>
      </c>
      <c r="B7446">
        <v>25436</v>
      </c>
      <c r="C7446">
        <v>7</v>
      </c>
      <c r="D7446">
        <v>82</v>
      </c>
      <c r="E7446">
        <v>13</v>
      </c>
      <c r="F7446">
        <v>68</v>
      </c>
      <c r="G7446">
        <v>150</v>
      </c>
      <c r="H7446">
        <v>93</v>
      </c>
      <c r="I7446">
        <v>8</v>
      </c>
      <c r="J7446">
        <v>9</v>
      </c>
      <c r="K7446">
        <v>0</v>
      </c>
      <c r="L7446">
        <v>627</v>
      </c>
      <c r="N7446" cm="1">
        <f t="array" ref="N7446">SUMPRODUCT(C7446:K7446,TRANSPOSE(('Derivation of PM - 8 Factors'!$Q$32:$Q$40)))+'Derivation of PM - 8 Factors'!$Q$31</f>
        <v>0.93788841190310146</v>
      </c>
      <c r="O7446" cm="1">
        <f t="array" ref="O7446">SUMPRODUCT(C7446:L7446,TRANSPOSE('Derivation of PM - 8 Fact+FICO'!$S$30:$S$39))+Predictions!$S$37</f>
        <v>1.011311595122536</v>
      </c>
      <c r="P7446">
        <f>(L7446*'Derivation of PM - FICO ONLY'!$L$30)+'Derivation of PM - FICO ONLY'!$L$29</f>
        <v>0.51498853391978172</v>
      </c>
      <c r="Q7446">
        <f>'Derivation of PM - 6 Fact'!$AN$34+('Derivation of PM - 6 Fact'!$AN$35*Predictions!C7446)+('Derivation of PM - 6 Fact'!$AN$36*Predictions!E7446)+('Derivation of PM - 6 Fact'!$AN$37*Predictions!F7446)+('Derivation of PM - 6 Fact'!$AN$38*Predictions!G7446)+('Derivation of PM - 6 Fact'!$AN$39*Predictions!H7446)+('Derivation of PM - 6 Fact'!$AN$40*Predictions!L7446)</f>
        <v>0.95766370729505845</v>
      </c>
      <c r="U7446">
        <f t="shared" si="465"/>
        <v>1</v>
      </c>
      <c r="V7446">
        <f t="shared" si="466"/>
        <v>1</v>
      </c>
      <c r="W7446">
        <f t="shared" si="467"/>
        <v>1</v>
      </c>
      <c r="X7446">
        <f t="shared" si="468"/>
        <v>1</v>
      </c>
    </row>
    <row r="7447" spans="1:24" x14ac:dyDescent="0.3">
      <c r="A7447" t="s">
        <v>2</v>
      </c>
      <c r="B7447">
        <v>25437</v>
      </c>
      <c r="C7447">
        <v>10</v>
      </c>
      <c r="D7447">
        <v>55</v>
      </c>
      <c r="E7447">
        <v>530</v>
      </c>
      <c r="F7447">
        <v>8</v>
      </c>
      <c r="G7447">
        <v>69</v>
      </c>
      <c r="H7447">
        <v>40</v>
      </c>
      <c r="I7447">
        <v>0</v>
      </c>
      <c r="J7447">
        <v>2</v>
      </c>
      <c r="K7447">
        <v>0</v>
      </c>
      <c r="L7447">
        <v>810</v>
      </c>
      <c r="N7447" cm="1">
        <f t="array" ref="N7447">SUMPRODUCT(C7447:K7447,TRANSPOSE(('Derivation of PM - 8 Factors'!$Q$32:$Q$40)))+'Derivation of PM - 8 Factors'!$Q$31</f>
        <v>1.196239285112455</v>
      </c>
      <c r="O7447" cm="1">
        <f t="array" ref="O7447">SUMPRODUCT(C7447:L7447,TRANSPOSE('Derivation of PM - 8 Fact+FICO'!$S$30:$S$39))+Predictions!$S$37</f>
        <v>1.2745148004928082</v>
      </c>
      <c r="P7447">
        <f>(L7447*'Derivation of PM - FICO ONLY'!$L$30)+'Derivation of PM - FICO ONLY'!$L$29</f>
        <v>1.2073026210315156</v>
      </c>
      <c r="Q7447">
        <f>'Derivation of PM - 6 Fact'!$AN$34+('Derivation of PM - 6 Fact'!$AN$35*Predictions!C7447)+('Derivation of PM - 6 Fact'!$AN$36*Predictions!E7447)+('Derivation of PM - 6 Fact'!$AN$37*Predictions!F7447)+('Derivation of PM - 6 Fact'!$AN$38*Predictions!G7447)+('Derivation of PM - 6 Fact'!$AN$39*Predictions!H7447)+('Derivation of PM - 6 Fact'!$AN$40*Predictions!L7447)</f>
        <v>1.2520448395449437</v>
      </c>
      <c r="U7447">
        <f t="shared" si="465"/>
        <v>1</v>
      </c>
      <c r="V7447">
        <f t="shared" si="466"/>
        <v>1</v>
      </c>
      <c r="W7447">
        <f t="shared" si="467"/>
        <v>1</v>
      </c>
      <c r="X7447">
        <f t="shared" si="468"/>
        <v>1</v>
      </c>
    </row>
    <row r="7448" spans="1:24" x14ac:dyDescent="0.3">
      <c r="A7448" t="s">
        <v>2</v>
      </c>
      <c r="B7448">
        <v>25438</v>
      </c>
      <c r="C7448">
        <v>5</v>
      </c>
      <c r="D7448">
        <v>53</v>
      </c>
      <c r="E7448">
        <v>-186</v>
      </c>
      <c r="F7448">
        <v>94</v>
      </c>
      <c r="G7448">
        <v>150</v>
      </c>
      <c r="H7448">
        <v>131</v>
      </c>
      <c r="I7448">
        <v>0</v>
      </c>
      <c r="J7448">
        <v>7</v>
      </c>
      <c r="K7448">
        <v>0</v>
      </c>
      <c r="L7448">
        <v>586</v>
      </c>
      <c r="N7448" cm="1">
        <f t="array" ref="N7448">SUMPRODUCT(C7448:K7448,TRANSPOSE(('Derivation of PM - 8 Factors'!$Q$32:$Q$40)))+'Derivation of PM - 8 Factors'!$Q$31</f>
        <v>0.78024602722025482</v>
      </c>
      <c r="O7448" cm="1">
        <f t="array" ref="O7448">SUMPRODUCT(C7448:L7448,TRANSPOSE('Derivation of PM - 8 Fact+FICO'!$S$30:$S$39))+Predictions!$S$37</f>
        <v>0.85674308463132787</v>
      </c>
      <c r="P7448">
        <f>(L7448*'Derivation of PM - FICO ONLY'!$L$30)+'Derivation of PM - FICO ONLY'!$L$29</f>
        <v>0.35987991331004898</v>
      </c>
      <c r="Q7448">
        <f>'Derivation of PM - 6 Fact'!$AN$34+('Derivation of PM - 6 Fact'!$AN$35*Predictions!C7448)+('Derivation of PM - 6 Fact'!$AN$36*Predictions!E7448)+('Derivation of PM - 6 Fact'!$AN$37*Predictions!F7448)+('Derivation of PM - 6 Fact'!$AN$38*Predictions!G7448)+('Derivation of PM - 6 Fact'!$AN$39*Predictions!H7448)+('Derivation of PM - 6 Fact'!$AN$40*Predictions!L7448)</f>
        <v>0.8162306241376629</v>
      </c>
      <c r="U7448">
        <f t="shared" si="465"/>
        <v>1</v>
      </c>
      <c r="V7448">
        <f t="shared" si="466"/>
        <v>1</v>
      </c>
      <c r="W7448">
        <f t="shared" si="467"/>
        <v>0</v>
      </c>
      <c r="X7448">
        <f t="shared" si="468"/>
        <v>1</v>
      </c>
    </row>
    <row r="7449" spans="1:24" x14ac:dyDescent="0.3">
      <c r="A7449" t="s">
        <v>2</v>
      </c>
      <c r="B7449">
        <v>25439</v>
      </c>
      <c r="C7449">
        <v>3</v>
      </c>
      <c r="D7449">
        <v>0</v>
      </c>
      <c r="E7449">
        <v>-214</v>
      </c>
      <c r="F7449">
        <v>8</v>
      </c>
      <c r="G7449">
        <v>29</v>
      </c>
      <c r="H7449">
        <v>30</v>
      </c>
      <c r="I7449">
        <v>7</v>
      </c>
      <c r="J7449">
        <v>10</v>
      </c>
      <c r="K7449">
        <v>0</v>
      </c>
      <c r="L7449">
        <v>459</v>
      </c>
      <c r="N7449" cm="1">
        <f t="array" ref="N7449">SUMPRODUCT(C7449:K7449,TRANSPOSE(('Derivation of PM - 8 Factors'!$Q$32:$Q$40)))+'Derivation of PM - 8 Factors'!$Q$31</f>
        <v>0.26062706976313188</v>
      </c>
      <c r="O7449" cm="1">
        <f t="array" ref="O7449">SUMPRODUCT(C7449:L7449,TRANSPOSE('Derivation of PM - 8 Fact+FICO'!$S$30:$S$39))+Predictions!$S$37</f>
        <v>0.33274421756543965</v>
      </c>
      <c r="P7449">
        <f>(L7449*'Derivation of PM - FICO ONLY'!$L$30)+'Derivation of PM - FICO ONLY'!$L$29</f>
        <v>-0.12057849687131861</v>
      </c>
      <c r="Q7449">
        <f>'Derivation of PM - 6 Fact'!$AN$34+('Derivation of PM - 6 Fact'!$AN$35*Predictions!C7449)+('Derivation of PM - 6 Fact'!$AN$36*Predictions!E7449)+('Derivation of PM - 6 Fact'!$AN$37*Predictions!F7449)+('Derivation of PM - 6 Fact'!$AN$38*Predictions!G7449)+('Derivation of PM - 6 Fact'!$AN$39*Predictions!H7449)+('Derivation of PM - 6 Fact'!$AN$40*Predictions!L7449)</f>
        <v>0.24706572903343016</v>
      </c>
      <c r="U7449">
        <f t="shared" si="465"/>
        <v>0</v>
      </c>
      <c r="V7449">
        <f t="shared" si="466"/>
        <v>0</v>
      </c>
      <c r="W7449">
        <f t="shared" si="467"/>
        <v>0</v>
      </c>
      <c r="X7449">
        <f t="shared" si="468"/>
        <v>0</v>
      </c>
    </row>
    <row r="7450" spans="1:24" x14ac:dyDescent="0.3">
      <c r="A7450" t="s">
        <v>2</v>
      </c>
      <c r="B7450">
        <v>25440</v>
      </c>
      <c r="C7450">
        <v>1</v>
      </c>
      <c r="D7450">
        <v>0</v>
      </c>
      <c r="E7450">
        <v>176</v>
      </c>
      <c r="F7450">
        <v>18</v>
      </c>
      <c r="G7450">
        <v>19</v>
      </c>
      <c r="H7450">
        <v>31</v>
      </c>
      <c r="I7450">
        <v>2</v>
      </c>
      <c r="J7450">
        <v>6</v>
      </c>
      <c r="K7450">
        <v>0</v>
      </c>
      <c r="L7450">
        <v>504</v>
      </c>
      <c r="N7450" cm="1">
        <f t="array" ref="N7450">SUMPRODUCT(C7450:K7450,TRANSPOSE(('Derivation of PM - 8 Factors'!$Q$32:$Q$40)))+'Derivation of PM - 8 Factors'!$Q$31</f>
        <v>0.19906458640265343</v>
      </c>
      <c r="O7450" cm="1">
        <f t="array" ref="O7450">SUMPRODUCT(C7450:L7450,TRANSPOSE('Derivation of PM - 8 Fact+FICO'!$S$30:$S$39))+Predictions!$S$37</f>
        <v>0.26956859416724199</v>
      </c>
      <c r="P7450">
        <f>(L7450*'Derivation of PM - FICO ONLY'!$L$30)+'Derivation of PM - FICO ONLY'!$L$29</f>
        <v>4.9662672090583282E-2</v>
      </c>
      <c r="Q7450">
        <f>'Derivation of PM - 6 Fact'!$AN$34+('Derivation of PM - 6 Fact'!$AN$35*Predictions!C7450)+('Derivation of PM - 6 Fact'!$AN$36*Predictions!E7450)+('Derivation of PM - 6 Fact'!$AN$37*Predictions!F7450)+('Derivation of PM - 6 Fact'!$AN$38*Predictions!G7450)+('Derivation of PM - 6 Fact'!$AN$39*Predictions!H7450)+('Derivation of PM - 6 Fact'!$AN$40*Predictions!L7450)</f>
        <v>0.20875191104231283</v>
      </c>
      <c r="U7450">
        <f t="shared" si="465"/>
        <v>0</v>
      </c>
      <c r="V7450">
        <f t="shared" si="466"/>
        <v>0</v>
      </c>
      <c r="W7450">
        <f t="shared" si="467"/>
        <v>0</v>
      </c>
      <c r="X7450">
        <f t="shared" si="468"/>
        <v>0</v>
      </c>
    </row>
    <row r="7451" spans="1:24" x14ac:dyDescent="0.3">
      <c r="A7451" t="s">
        <v>2</v>
      </c>
      <c r="B7451">
        <v>25441</v>
      </c>
      <c r="C7451">
        <v>4</v>
      </c>
      <c r="D7451">
        <v>0</v>
      </c>
      <c r="E7451">
        <v>125</v>
      </c>
      <c r="F7451">
        <v>42</v>
      </c>
      <c r="G7451">
        <v>67</v>
      </c>
      <c r="H7451">
        <v>35</v>
      </c>
      <c r="I7451">
        <v>7</v>
      </c>
      <c r="J7451">
        <v>10</v>
      </c>
      <c r="K7451">
        <v>1</v>
      </c>
      <c r="L7451">
        <v>678</v>
      </c>
      <c r="N7451" cm="1">
        <f t="array" ref="N7451">SUMPRODUCT(C7451:K7451,TRANSPOSE(('Derivation of PM - 8 Factors'!$Q$32:$Q$40)))+'Derivation of PM - 8 Factors'!$Q$31</f>
        <v>0.80960755284743113</v>
      </c>
      <c r="O7451" cm="1">
        <f t="array" ref="O7451">SUMPRODUCT(C7451:L7451,TRANSPOSE('Derivation of PM - 8 Fact+FICO'!$S$30:$S$39))+Predictions!$S$37</f>
        <v>0.88599904834982024</v>
      </c>
      <c r="P7451">
        <f>(L7451*'Derivation of PM - FICO ONLY'!$L$30)+'Derivation of PM - FICO ONLY'!$L$29</f>
        <v>0.707928525409937</v>
      </c>
      <c r="Q7451">
        <f>'Derivation of PM - 6 Fact'!$AN$34+('Derivation of PM - 6 Fact'!$AN$35*Predictions!C7451)+('Derivation of PM - 6 Fact'!$AN$36*Predictions!E7451)+('Derivation of PM - 6 Fact'!$AN$37*Predictions!F7451)+('Derivation of PM - 6 Fact'!$AN$38*Predictions!G7451)+('Derivation of PM - 6 Fact'!$AN$39*Predictions!H7451)+('Derivation of PM - 6 Fact'!$AN$40*Predictions!L7451)</f>
        <v>0.85299888998134299</v>
      </c>
      <c r="U7451">
        <f t="shared" si="465"/>
        <v>1</v>
      </c>
      <c r="V7451">
        <f t="shared" si="466"/>
        <v>1</v>
      </c>
      <c r="W7451">
        <f t="shared" si="467"/>
        <v>1</v>
      </c>
      <c r="X7451">
        <f t="shared" si="468"/>
        <v>1</v>
      </c>
    </row>
    <row r="7452" spans="1:24" x14ac:dyDescent="0.3">
      <c r="A7452" t="s">
        <v>2</v>
      </c>
      <c r="B7452">
        <v>25442</v>
      </c>
      <c r="C7452">
        <v>9</v>
      </c>
      <c r="D7452">
        <v>49</v>
      </c>
      <c r="E7452">
        <v>261</v>
      </c>
      <c r="F7452">
        <v>75</v>
      </c>
      <c r="G7452">
        <v>202</v>
      </c>
      <c r="H7452">
        <v>112</v>
      </c>
      <c r="I7452">
        <v>3</v>
      </c>
      <c r="J7452">
        <v>8</v>
      </c>
      <c r="K7452">
        <v>0</v>
      </c>
      <c r="L7452">
        <v>741</v>
      </c>
      <c r="N7452" cm="1">
        <f t="array" ref="N7452">SUMPRODUCT(C7452:K7452,TRANSPOSE(('Derivation of PM - 8 Factors'!$Q$32:$Q$40)))+'Derivation of PM - 8 Factors'!$Q$31</f>
        <v>1.0153281632683353</v>
      </c>
      <c r="O7452" cm="1">
        <f t="array" ref="O7452">SUMPRODUCT(C7452:L7452,TRANSPOSE('Derivation of PM - 8 Fact+FICO'!$S$30:$S$39))+Predictions!$S$37</f>
        <v>1.0889431329713799</v>
      </c>
      <c r="P7452">
        <f>(L7452*'Derivation of PM - FICO ONLY'!$L$30)+'Derivation of PM - FICO ONLY'!$L$29</f>
        <v>0.94626616195659952</v>
      </c>
      <c r="Q7452">
        <f>'Derivation of PM - 6 Fact'!$AN$34+('Derivation of PM - 6 Fact'!$AN$35*Predictions!C7452)+('Derivation of PM - 6 Fact'!$AN$36*Predictions!E7452)+('Derivation of PM - 6 Fact'!$AN$37*Predictions!F7452)+('Derivation of PM - 6 Fact'!$AN$38*Predictions!G7452)+('Derivation of PM - 6 Fact'!$AN$39*Predictions!H7452)+('Derivation of PM - 6 Fact'!$AN$40*Predictions!L7452)</f>
        <v>1.0441858088447371</v>
      </c>
      <c r="U7452">
        <f t="shared" si="465"/>
        <v>1</v>
      </c>
      <c r="V7452">
        <f t="shared" si="466"/>
        <v>1</v>
      </c>
      <c r="W7452">
        <f t="shared" si="467"/>
        <v>1</v>
      </c>
      <c r="X7452">
        <f t="shared" si="468"/>
        <v>1</v>
      </c>
    </row>
    <row r="7453" spans="1:24" x14ac:dyDescent="0.3">
      <c r="A7453" t="s">
        <v>2</v>
      </c>
      <c r="B7453">
        <v>25443</v>
      </c>
      <c r="C7453">
        <v>7</v>
      </c>
      <c r="D7453">
        <v>0</v>
      </c>
      <c r="E7453">
        <v>128</v>
      </c>
      <c r="F7453">
        <v>83</v>
      </c>
      <c r="G7453">
        <v>163</v>
      </c>
      <c r="H7453">
        <v>84</v>
      </c>
      <c r="I7453">
        <v>3</v>
      </c>
      <c r="J7453">
        <v>9</v>
      </c>
      <c r="K7453">
        <v>0</v>
      </c>
      <c r="L7453">
        <v>779</v>
      </c>
      <c r="N7453" cm="1">
        <f t="array" ref="N7453">SUMPRODUCT(C7453:K7453,TRANSPOSE(('Derivation of PM - 8 Factors'!$Q$32:$Q$40)))+'Derivation of PM - 8 Factors'!$Q$31</f>
        <v>1.2294360673622622</v>
      </c>
      <c r="O7453" cm="1">
        <f t="array" ref="O7453">SUMPRODUCT(C7453:L7453,TRANSPOSE('Derivation of PM - 8 Fact+FICO'!$S$30:$S$39))+Predictions!$S$37</f>
        <v>1.3072082566064807</v>
      </c>
      <c r="P7453">
        <f>(L7453*'Derivation of PM - FICO ONLY'!$L$30)+'Derivation of PM - FICO ONLY'!$L$29</f>
        <v>1.0900253713022059</v>
      </c>
      <c r="Q7453">
        <f>'Derivation of PM - 6 Fact'!$AN$34+('Derivation of PM - 6 Fact'!$AN$35*Predictions!C7453)+('Derivation of PM - 6 Fact'!$AN$36*Predictions!E7453)+('Derivation of PM - 6 Fact'!$AN$37*Predictions!F7453)+('Derivation of PM - 6 Fact'!$AN$38*Predictions!G7453)+('Derivation of PM - 6 Fact'!$AN$39*Predictions!H7453)+('Derivation of PM - 6 Fact'!$AN$40*Predictions!L7453)</f>
        <v>1.2447567596389566</v>
      </c>
      <c r="U7453">
        <f t="shared" si="465"/>
        <v>1</v>
      </c>
      <c r="V7453">
        <f t="shared" si="466"/>
        <v>1</v>
      </c>
      <c r="W7453">
        <f t="shared" si="467"/>
        <v>1</v>
      </c>
      <c r="X7453">
        <f t="shared" si="468"/>
        <v>1</v>
      </c>
    </row>
    <row r="7454" spans="1:24" x14ac:dyDescent="0.3">
      <c r="A7454" t="s">
        <v>2</v>
      </c>
      <c r="B7454">
        <v>25444</v>
      </c>
      <c r="C7454">
        <v>3</v>
      </c>
      <c r="D7454">
        <v>25</v>
      </c>
      <c r="E7454">
        <v>-4</v>
      </c>
      <c r="F7454">
        <v>48</v>
      </c>
      <c r="G7454">
        <v>59</v>
      </c>
      <c r="H7454">
        <v>71</v>
      </c>
      <c r="I7454">
        <v>0</v>
      </c>
      <c r="J7454">
        <v>10</v>
      </c>
      <c r="K7454">
        <v>0</v>
      </c>
      <c r="L7454">
        <v>541</v>
      </c>
      <c r="N7454" cm="1">
        <f t="array" ref="N7454">SUMPRODUCT(C7454:K7454,TRANSPOSE(('Derivation of PM - 8 Factors'!$Q$32:$Q$40)))+'Derivation of PM - 8 Factors'!$Q$31</f>
        <v>0.57409292956133051</v>
      </c>
      <c r="O7454" cm="1">
        <f t="array" ref="O7454">SUMPRODUCT(C7454:L7454,TRANSPOSE('Derivation of PM - 8 Fact+FICO'!$S$30:$S$39))+Predictions!$S$37</f>
        <v>0.64847648210960118</v>
      </c>
      <c r="P7454">
        <f>(L7454*'Derivation of PM - FICO ONLY'!$L$30)+'Derivation of PM - FICO ONLY'!$L$29</f>
        <v>0.18963874434814687</v>
      </c>
      <c r="Q7454">
        <f>'Derivation of PM - 6 Fact'!$AN$34+('Derivation of PM - 6 Fact'!$AN$35*Predictions!C7454)+('Derivation of PM - 6 Fact'!$AN$36*Predictions!E7454)+('Derivation of PM - 6 Fact'!$AN$37*Predictions!F7454)+('Derivation of PM - 6 Fact'!$AN$38*Predictions!G7454)+('Derivation of PM - 6 Fact'!$AN$39*Predictions!H7454)+('Derivation of PM - 6 Fact'!$AN$40*Predictions!L7454)</f>
        <v>0.57538460127587643</v>
      </c>
      <c r="U7454">
        <f t="shared" si="465"/>
        <v>1</v>
      </c>
      <c r="V7454">
        <f t="shared" si="466"/>
        <v>1</v>
      </c>
      <c r="W7454">
        <f t="shared" si="467"/>
        <v>0</v>
      </c>
      <c r="X7454">
        <f t="shared" si="468"/>
        <v>1</v>
      </c>
    </row>
    <row r="7455" spans="1:24" x14ac:dyDescent="0.3">
      <c r="A7455" t="s">
        <v>2</v>
      </c>
      <c r="B7455">
        <v>25445</v>
      </c>
      <c r="C7455">
        <v>3</v>
      </c>
      <c r="D7455">
        <v>0</v>
      </c>
      <c r="E7455">
        <v>-163</v>
      </c>
      <c r="F7455">
        <v>2</v>
      </c>
      <c r="G7455">
        <v>25</v>
      </c>
      <c r="H7455">
        <v>32</v>
      </c>
      <c r="I7455">
        <v>6</v>
      </c>
      <c r="J7455">
        <v>11</v>
      </c>
      <c r="K7455">
        <v>1</v>
      </c>
      <c r="L7455">
        <v>514</v>
      </c>
      <c r="N7455" cm="1">
        <f t="array" ref="N7455">SUMPRODUCT(C7455:K7455,TRANSPOSE(('Derivation of PM - 8 Factors'!$Q$32:$Q$40)))+'Derivation of PM - 8 Factors'!$Q$31</f>
        <v>0.12441448587805357</v>
      </c>
      <c r="O7455" cm="1">
        <f t="array" ref="O7455">SUMPRODUCT(C7455:L7455,TRANSPOSE('Derivation of PM - 8 Fact+FICO'!$S$30:$S$39))+Predictions!$S$37</f>
        <v>0.19907921646477561</v>
      </c>
      <c r="P7455">
        <f>(L7455*'Derivation of PM - FICO ONLY'!$L$30)+'Derivation of PM - FICO ONLY'!$L$29</f>
        <v>8.7494042971005825E-2</v>
      </c>
      <c r="Q7455">
        <f>'Derivation of PM - 6 Fact'!$AN$34+('Derivation of PM - 6 Fact'!$AN$35*Predictions!C7455)+('Derivation of PM - 6 Fact'!$AN$36*Predictions!E7455)+('Derivation of PM - 6 Fact'!$AN$37*Predictions!F7455)+('Derivation of PM - 6 Fact'!$AN$38*Predictions!G7455)+('Derivation of PM - 6 Fact'!$AN$39*Predictions!H7455)+('Derivation of PM - 6 Fact'!$AN$40*Predictions!L7455)</f>
        <v>0.15673178891695169</v>
      </c>
      <c r="U7455">
        <f t="shared" si="465"/>
        <v>0</v>
      </c>
      <c r="V7455">
        <f t="shared" si="466"/>
        <v>0</v>
      </c>
      <c r="W7455">
        <f t="shared" si="467"/>
        <v>0</v>
      </c>
      <c r="X7455">
        <f t="shared" si="468"/>
        <v>0</v>
      </c>
    </row>
    <row r="7456" spans="1:24" x14ac:dyDescent="0.3">
      <c r="A7456" t="s">
        <v>2</v>
      </c>
      <c r="B7456">
        <v>25446</v>
      </c>
      <c r="C7456">
        <v>4</v>
      </c>
      <c r="D7456">
        <v>0</v>
      </c>
      <c r="E7456">
        <v>-120</v>
      </c>
      <c r="F7456">
        <v>40</v>
      </c>
      <c r="G7456">
        <v>65</v>
      </c>
      <c r="H7456">
        <v>81</v>
      </c>
      <c r="I7456">
        <v>16</v>
      </c>
      <c r="J7456">
        <v>20</v>
      </c>
      <c r="K7456">
        <v>1</v>
      </c>
      <c r="L7456">
        <v>552</v>
      </c>
      <c r="N7456" cm="1">
        <f t="array" ref="N7456">SUMPRODUCT(C7456:K7456,TRANSPOSE(('Derivation of PM - 8 Factors'!$Q$32:$Q$40)))+'Derivation of PM - 8 Factors'!$Q$31</f>
        <v>0.49882771046464069</v>
      </c>
      <c r="O7456" cm="1">
        <f t="array" ref="O7456">SUMPRODUCT(C7456:L7456,TRANSPOSE('Derivation of PM - 8 Fact+FICO'!$S$30:$S$39))+Predictions!$S$37</f>
        <v>0.57555705546233982</v>
      </c>
      <c r="P7456">
        <f>(L7456*'Derivation of PM - FICO ONLY'!$L$30)+'Derivation of PM - FICO ONLY'!$L$29</f>
        <v>0.23125325231661198</v>
      </c>
      <c r="Q7456">
        <f>'Derivation of PM - 6 Fact'!$AN$34+('Derivation of PM - 6 Fact'!$AN$35*Predictions!C7456)+('Derivation of PM - 6 Fact'!$AN$36*Predictions!E7456)+('Derivation of PM - 6 Fact'!$AN$37*Predictions!F7456)+('Derivation of PM - 6 Fact'!$AN$38*Predictions!G7456)+('Derivation of PM - 6 Fact'!$AN$39*Predictions!H7456)+('Derivation of PM - 6 Fact'!$AN$40*Predictions!L7456)</f>
        <v>0.47778912687028674</v>
      </c>
      <c r="U7456">
        <f t="shared" si="465"/>
        <v>0</v>
      </c>
      <c r="V7456">
        <f t="shared" si="466"/>
        <v>1</v>
      </c>
      <c r="W7456">
        <f t="shared" si="467"/>
        <v>0</v>
      </c>
      <c r="X7456">
        <f t="shared" si="468"/>
        <v>0</v>
      </c>
    </row>
    <row r="7457" spans="1:24" x14ac:dyDescent="0.3">
      <c r="A7457" t="s">
        <v>2</v>
      </c>
      <c r="B7457">
        <v>25447</v>
      </c>
      <c r="C7457">
        <v>5</v>
      </c>
      <c r="D7457">
        <v>50</v>
      </c>
      <c r="E7457">
        <v>-107</v>
      </c>
      <c r="F7457">
        <v>13</v>
      </c>
      <c r="G7457">
        <v>43</v>
      </c>
      <c r="H7457">
        <v>48</v>
      </c>
      <c r="I7457">
        <v>16</v>
      </c>
      <c r="J7457">
        <v>19</v>
      </c>
      <c r="K7457">
        <v>0</v>
      </c>
      <c r="L7457">
        <v>565</v>
      </c>
      <c r="N7457" cm="1">
        <f t="array" ref="N7457">SUMPRODUCT(C7457:K7457,TRANSPOSE(('Derivation of PM - 8 Factors'!$Q$32:$Q$40)))+'Derivation of PM - 8 Factors'!$Q$31</f>
        <v>0.55311530713003276</v>
      </c>
      <c r="O7457" cm="1">
        <f t="array" ref="O7457">SUMPRODUCT(C7457:L7457,TRANSPOSE('Derivation of PM - 8 Fact+FICO'!$S$30:$S$39))+Predictions!$S$37</f>
        <v>0.62946354965834062</v>
      </c>
      <c r="P7457">
        <f>(L7457*'Derivation of PM - FICO ONLY'!$L$30)+'Derivation of PM - FICO ONLY'!$L$29</f>
        <v>0.28043403446116133</v>
      </c>
      <c r="Q7457">
        <f>'Derivation of PM - 6 Fact'!$AN$34+('Derivation of PM - 6 Fact'!$AN$35*Predictions!C7457)+('Derivation of PM - 6 Fact'!$AN$36*Predictions!E7457)+('Derivation of PM - 6 Fact'!$AN$37*Predictions!F7457)+('Derivation of PM - 6 Fact'!$AN$38*Predictions!G7457)+('Derivation of PM - 6 Fact'!$AN$39*Predictions!H7457)+('Derivation of PM - 6 Fact'!$AN$40*Predictions!L7457)</f>
        <v>0.4948614887172747</v>
      </c>
      <c r="U7457">
        <f t="shared" si="465"/>
        <v>1</v>
      </c>
      <c r="V7457">
        <f t="shared" si="466"/>
        <v>1</v>
      </c>
      <c r="W7457">
        <f t="shared" si="467"/>
        <v>0</v>
      </c>
      <c r="X7457">
        <f t="shared" si="468"/>
        <v>0</v>
      </c>
    </row>
    <row r="7458" spans="1:24" x14ac:dyDescent="0.3">
      <c r="A7458" t="s">
        <v>2</v>
      </c>
      <c r="B7458">
        <v>25448</v>
      </c>
      <c r="C7458">
        <v>9</v>
      </c>
      <c r="D7458">
        <v>12</v>
      </c>
      <c r="E7458">
        <v>363</v>
      </c>
      <c r="F7458">
        <v>26</v>
      </c>
      <c r="G7458">
        <v>96</v>
      </c>
      <c r="H7458">
        <v>80</v>
      </c>
      <c r="I7458">
        <v>9</v>
      </c>
      <c r="J7458">
        <v>11</v>
      </c>
      <c r="K7458">
        <v>0</v>
      </c>
      <c r="L7458">
        <v>582</v>
      </c>
      <c r="N7458" cm="1">
        <f t="array" ref="N7458">SUMPRODUCT(C7458:K7458,TRANSPOSE(('Derivation of PM - 8 Factors'!$Q$32:$Q$40)))+'Derivation of PM - 8 Factors'!$Q$31</f>
        <v>0.9767067592025771</v>
      </c>
      <c r="O7458" cm="1">
        <f t="array" ref="O7458">SUMPRODUCT(C7458:L7458,TRANSPOSE('Derivation of PM - 8 Fact+FICO'!$S$30:$S$39))+Predictions!$S$37</f>
        <v>1.0468695240675723</v>
      </c>
      <c r="P7458">
        <f>(L7458*'Derivation of PM - FICO ONLY'!$L$30)+'Derivation of PM - FICO ONLY'!$L$29</f>
        <v>0.34474736495787961</v>
      </c>
      <c r="Q7458">
        <f>'Derivation of PM - 6 Fact'!$AN$34+('Derivation of PM - 6 Fact'!$AN$35*Predictions!C7458)+('Derivation of PM - 6 Fact'!$AN$36*Predictions!E7458)+('Derivation of PM - 6 Fact'!$AN$37*Predictions!F7458)+('Derivation of PM - 6 Fact'!$AN$38*Predictions!G7458)+('Derivation of PM - 6 Fact'!$AN$39*Predictions!H7458)+('Derivation of PM - 6 Fact'!$AN$40*Predictions!L7458)</f>
        <v>0.96109922476101861</v>
      </c>
      <c r="U7458">
        <f t="shared" si="465"/>
        <v>1</v>
      </c>
      <c r="V7458">
        <f t="shared" si="466"/>
        <v>1</v>
      </c>
      <c r="W7458">
        <f t="shared" si="467"/>
        <v>0</v>
      </c>
      <c r="X7458">
        <f t="shared" si="468"/>
        <v>1</v>
      </c>
    </row>
    <row r="7459" spans="1:24" x14ac:dyDescent="0.3">
      <c r="A7459" t="s">
        <v>2</v>
      </c>
      <c r="B7459">
        <v>25449</v>
      </c>
      <c r="C7459">
        <v>9</v>
      </c>
      <c r="D7459">
        <v>0</v>
      </c>
      <c r="E7459">
        <v>451</v>
      </c>
      <c r="F7459">
        <v>78</v>
      </c>
      <c r="G7459">
        <v>194</v>
      </c>
      <c r="H7459">
        <v>129</v>
      </c>
      <c r="I7459">
        <v>0</v>
      </c>
      <c r="J7459">
        <v>10</v>
      </c>
      <c r="K7459">
        <v>0</v>
      </c>
      <c r="L7459">
        <v>705</v>
      </c>
      <c r="N7459" cm="1">
        <f t="array" ref="N7459">SUMPRODUCT(C7459:K7459,TRANSPOSE(('Derivation of PM - 8 Factors'!$Q$32:$Q$40)))+'Derivation of PM - 8 Factors'!$Q$31</f>
        <v>1.0508631024132047</v>
      </c>
      <c r="O7459" cm="1">
        <f t="array" ref="O7459">SUMPRODUCT(C7459:L7459,TRANSPOSE('Derivation of PM - 8 Fact+FICO'!$S$30:$S$39))+Predictions!$S$37</f>
        <v>1.1223045312584166</v>
      </c>
      <c r="P7459">
        <f>(L7459*'Derivation of PM - FICO ONLY'!$L$30)+'Derivation of PM - FICO ONLY'!$L$29</f>
        <v>0.81007322678707827</v>
      </c>
      <c r="Q7459">
        <f>'Derivation of PM - 6 Fact'!$AN$34+('Derivation of PM - 6 Fact'!$AN$35*Predictions!C7459)+('Derivation of PM - 6 Fact'!$AN$36*Predictions!E7459)+('Derivation of PM - 6 Fact'!$AN$37*Predictions!F7459)+('Derivation of PM - 6 Fact'!$AN$38*Predictions!G7459)+('Derivation of PM - 6 Fact'!$AN$39*Predictions!H7459)+('Derivation of PM - 6 Fact'!$AN$40*Predictions!L7459)</f>
        <v>1.0581236068006805</v>
      </c>
      <c r="U7459">
        <f t="shared" si="465"/>
        <v>1</v>
      </c>
      <c r="V7459">
        <f t="shared" si="466"/>
        <v>1</v>
      </c>
      <c r="W7459">
        <f t="shared" si="467"/>
        <v>1</v>
      </c>
      <c r="X7459">
        <f t="shared" si="468"/>
        <v>1</v>
      </c>
    </row>
    <row r="7460" spans="1:24" x14ac:dyDescent="0.3">
      <c r="A7460" t="s">
        <v>2</v>
      </c>
      <c r="B7460">
        <v>25450</v>
      </c>
      <c r="C7460">
        <v>1</v>
      </c>
      <c r="D7460">
        <v>66</v>
      </c>
      <c r="E7460">
        <v>-278</v>
      </c>
      <c r="F7460">
        <v>48</v>
      </c>
      <c r="G7460">
        <v>40</v>
      </c>
      <c r="H7460">
        <v>39</v>
      </c>
      <c r="I7460">
        <v>5</v>
      </c>
      <c r="J7460">
        <v>15</v>
      </c>
      <c r="K7460">
        <v>1</v>
      </c>
      <c r="L7460">
        <v>459</v>
      </c>
      <c r="N7460" cm="1">
        <f t="array" ref="N7460">SUMPRODUCT(C7460:K7460,TRANSPOSE(('Derivation of PM - 8 Factors'!$Q$32:$Q$40)))+'Derivation of PM - 8 Factors'!$Q$31</f>
        <v>0.49408070530430892</v>
      </c>
      <c r="O7460" cm="1">
        <f t="array" ref="O7460">SUMPRODUCT(C7460:L7460,TRANSPOSE('Derivation of PM - 8 Fact+FICO'!$S$30:$S$39))+Predictions!$S$37</f>
        <v>0.56674984134723749</v>
      </c>
      <c r="P7460">
        <f>(L7460*'Derivation of PM - FICO ONLY'!$L$30)+'Derivation of PM - FICO ONLY'!$L$29</f>
        <v>-0.12057849687131861</v>
      </c>
      <c r="Q7460">
        <f>'Derivation of PM - 6 Fact'!$AN$34+('Derivation of PM - 6 Fact'!$AN$35*Predictions!C7460)+('Derivation of PM - 6 Fact'!$AN$36*Predictions!E7460)+('Derivation of PM - 6 Fact'!$AN$37*Predictions!F7460)+('Derivation of PM - 6 Fact'!$AN$38*Predictions!G7460)+('Derivation of PM - 6 Fact'!$AN$39*Predictions!H7460)+('Derivation of PM - 6 Fact'!$AN$40*Predictions!L7460)</f>
        <v>0.51619310405950114</v>
      </c>
      <c r="U7460">
        <f t="shared" si="465"/>
        <v>0</v>
      </c>
      <c r="V7460">
        <f t="shared" si="466"/>
        <v>1</v>
      </c>
      <c r="W7460">
        <f t="shared" si="467"/>
        <v>0</v>
      </c>
      <c r="X7460">
        <f t="shared" si="468"/>
        <v>1</v>
      </c>
    </row>
    <row r="7461" spans="1:24" x14ac:dyDescent="0.3">
      <c r="A7461" t="s">
        <v>2</v>
      </c>
      <c r="B7461">
        <v>25451</v>
      </c>
      <c r="C7461">
        <v>1</v>
      </c>
      <c r="D7461">
        <v>4</v>
      </c>
      <c r="E7461">
        <v>160</v>
      </c>
      <c r="F7461">
        <v>20</v>
      </c>
      <c r="G7461">
        <v>27</v>
      </c>
      <c r="H7461">
        <v>42</v>
      </c>
      <c r="I7461">
        <v>2</v>
      </c>
      <c r="J7461">
        <v>7</v>
      </c>
      <c r="K7461">
        <v>0</v>
      </c>
      <c r="L7461">
        <v>491</v>
      </c>
      <c r="N7461" cm="1">
        <f t="array" ref="N7461">SUMPRODUCT(C7461:K7461,TRANSPOSE(('Derivation of PM - 8 Factors'!$Q$32:$Q$40)))+'Derivation of PM - 8 Factors'!$Q$31</f>
        <v>0.1190124673909381</v>
      </c>
      <c r="O7461" cm="1">
        <f t="array" ref="O7461">SUMPRODUCT(C7461:L7461,TRANSPOSE('Derivation of PM - 8 Fact+FICO'!$S$30:$S$39))+Predictions!$S$37</f>
        <v>0.18929506937544363</v>
      </c>
      <c r="P7461">
        <f>(L7461*'Derivation of PM - FICO ONLY'!$L$30)+'Derivation of PM - FICO ONLY'!$L$29</f>
        <v>4.8188994603393098E-4</v>
      </c>
      <c r="Q7461">
        <f>'Derivation of PM - 6 Fact'!$AN$34+('Derivation of PM - 6 Fact'!$AN$35*Predictions!C7461)+('Derivation of PM - 6 Fact'!$AN$36*Predictions!E7461)+('Derivation of PM - 6 Fact'!$AN$37*Predictions!F7461)+('Derivation of PM - 6 Fact'!$AN$38*Predictions!G7461)+('Derivation of PM - 6 Fact'!$AN$39*Predictions!H7461)+('Derivation of PM - 6 Fact'!$AN$40*Predictions!L7461)</f>
        <v>0.12424862721549931</v>
      </c>
      <c r="U7461">
        <f t="shared" si="465"/>
        <v>0</v>
      </c>
      <c r="V7461">
        <f t="shared" si="466"/>
        <v>0</v>
      </c>
      <c r="W7461">
        <f t="shared" si="467"/>
        <v>0</v>
      </c>
      <c r="X7461">
        <f t="shared" si="468"/>
        <v>0</v>
      </c>
    </row>
    <row r="7462" spans="1:24" x14ac:dyDescent="0.3">
      <c r="A7462" t="s">
        <v>2</v>
      </c>
      <c r="B7462">
        <v>25452</v>
      </c>
      <c r="C7462">
        <v>6</v>
      </c>
      <c r="D7462">
        <v>0</v>
      </c>
      <c r="E7462">
        <v>-46</v>
      </c>
      <c r="F7462">
        <v>40</v>
      </c>
      <c r="G7462">
        <v>93</v>
      </c>
      <c r="H7462">
        <v>82</v>
      </c>
      <c r="I7462">
        <v>8</v>
      </c>
      <c r="J7462">
        <v>12</v>
      </c>
      <c r="K7462">
        <v>1</v>
      </c>
      <c r="L7462">
        <v>563</v>
      </c>
      <c r="N7462" cm="1">
        <f t="array" ref="N7462">SUMPRODUCT(C7462:K7462,TRANSPOSE(('Derivation of PM - 8 Factors'!$Q$32:$Q$40)))+'Derivation of PM - 8 Factors'!$Q$31</f>
        <v>0.62703583090815784</v>
      </c>
      <c r="O7462" cm="1">
        <f t="array" ref="O7462">SUMPRODUCT(C7462:L7462,TRANSPOSE('Derivation of PM - 8 Fact+FICO'!$S$30:$S$39))+Predictions!$S$37</f>
        <v>0.70144324705426031</v>
      </c>
      <c r="P7462">
        <f>(L7462*'Derivation of PM - FICO ONLY'!$L$30)+'Derivation of PM - FICO ONLY'!$L$29</f>
        <v>0.27286776028507664</v>
      </c>
      <c r="Q7462">
        <f>'Derivation of PM - 6 Fact'!$AN$34+('Derivation of PM - 6 Fact'!$AN$35*Predictions!C7462)+('Derivation of PM - 6 Fact'!$AN$36*Predictions!E7462)+('Derivation of PM - 6 Fact'!$AN$37*Predictions!F7462)+('Derivation of PM - 6 Fact'!$AN$38*Predictions!G7462)+('Derivation of PM - 6 Fact'!$AN$39*Predictions!H7462)+('Derivation of PM - 6 Fact'!$AN$40*Predictions!L7462)</f>
        <v>0.6587104364897316</v>
      </c>
      <c r="U7462">
        <f t="shared" si="465"/>
        <v>1</v>
      </c>
      <c r="V7462">
        <f t="shared" si="466"/>
        <v>1</v>
      </c>
      <c r="W7462">
        <f t="shared" si="467"/>
        <v>0</v>
      </c>
      <c r="X7462">
        <f t="shared" si="468"/>
        <v>1</v>
      </c>
    </row>
    <row r="7463" spans="1:24" x14ac:dyDescent="0.3">
      <c r="A7463" t="s">
        <v>2</v>
      </c>
      <c r="B7463">
        <v>25453</v>
      </c>
      <c r="C7463">
        <v>7</v>
      </c>
      <c r="D7463">
        <v>0</v>
      </c>
      <c r="E7463">
        <v>63</v>
      </c>
      <c r="F7463">
        <v>40</v>
      </c>
      <c r="G7463">
        <v>104</v>
      </c>
      <c r="H7463">
        <v>89</v>
      </c>
      <c r="I7463">
        <v>9</v>
      </c>
      <c r="J7463">
        <v>16</v>
      </c>
      <c r="K7463">
        <v>0</v>
      </c>
      <c r="L7463">
        <v>629</v>
      </c>
      <c r="N7463" cm="1">
        <f t="array" ref="N7463">SUMPRODUCT(C7463:K7463,TRANSPOSE(('Derivation of PM - 8 Factors'!$Q$32:$Q$40)))+'Derivation of PM - 8 Factors'!$Q$31</f>
        <v>0.77531261198588086</v>
      </c>
      <c r="O7463" cm="1">
        <f t="array" ref="O7463">SUMPRODUCT(C7463:L7463,TRANSPOSE('Derivation of PM - 8 Fact+FICO'!$S$30:$S$39))+Predictions!$S$37</f>
        <v>0.85129714054209704</v>
      </c>
      <c r="P7463">
        <f>(L7463*'Derivation of PM - FICO ONLY'!$L$30)+'Derivation of PM - FICO ONLY'!$L$29</f>
        <v>0.52255480809586596</v>
      </c>
      <c r="Q7463">
        <f>'Derivation of PM - 6 Fact'!$AN$34+('Derivation of PM - 6 Fact'!$AN$35*Predictions!C7463)+('Derivation of PM - 6 Fact'!$AN$36*Predictions!E7463)+('Derivation of PM - 6 Fact'!$AN$37*Predictions!F7463)+('Derivation of PM - 6 Fact'!$AN$38*Predictions!G7463)+('Derivation of PM - 6 Fact'!$AN$39*Predictions!H7463)+('Derivation of PM - 6 Fact'!$AN$40*Predictions!L7463)</f>
        <v>0.73675866211558483</v>
      </c>
      <c r="U7463">
        <f t="shared" si="465"/>
        <v>1</v>
      </c>
      <c r="V7463">
        <f t="shared" si="466"/>
        <v>1</v>
      </c>
      <c r="W7463">
        <f t="shared" si="467"/>
        <v>1</v>
      </c>
      <c r="X7463">
        <f t="shared" si="468"/>
        <v>1</v>
      </c>
    </row>
    <row r="7464" spans="1:24" x14ac:dyDescent="0.3">
      <c r="A7464" t="s">
        <v>2</v>
      </c>
      <c r="B7464">
        <v>25454</v>
      </c>
      <c r="C7464">
        <v>5</v>
      </c>
      <c r="D7464">
        <v>0</v>
      </c>
      <c r="E7464">
        <v>290</v>
      </c>
      <c r="F7464">
        <v>34</v>
      </c>
      <c r="G7464">
        <v>77</v>
      </c>
      <c r="H7464">
        <v>51</v>
      </c>
      <c r="I7464">
        <v>6</v>
      </c>
      <c r="J7464">
        <v>10</v>
      </c>
      <c r="K7464">
        <v>1</v>
      </c>
      <c r="L7464">
        <v>720</v>
      </c>
      <c r="N7464" cm="1">
        <f t="array" ref="N7464">SUMPRODUCT(C7464:K7464,TRANSPOSE(('Derivation of PM - 8 Factors'!$Q$32:$Q$40)))+'Derivation of PM - 8 Factors'!$Q$31</f>
        <v>0.69236299105875898</v>
      </c>
      <c r="O7464" cm="1">
        <f t="array" ref="O7464">SUMPRODUCT(C7464:L7464,TRANSPOSE('Derivation of PM - 8 Fact+FICO'!$S$30:$S$39))+Predictions!$S$37</f>
        <v>0.76931888901292367</v>
      </c>
      <c r="P7464">
        <f>(L7464*'Derivation of PM - FICO ONLY'!$L$30)+'Derivation of PM - FICO ONLY'!$L$29</f>
        <v>0.86682028310771231</v>
      </c>
      <c r="Q7464">
        <f>'Derivation of PM - 6 Fact'!$AN$34+('Derivation of PM - 6 Fact'!$AN$35*Predictions!C7464)+('Derivation of PM - 6 Fact'!$AN$36*Predictions!E7464)+('Derivation of PM - 6 Fact'!$AN$37*Predictions!F7464)+('Derivation of PM - 6 Fact'!$AN$38*Predictions!G7464)+('Derivation of PM - 6 Fact'!$AN$39*Predictions!H7464)+('Derivation of PM - 6 Fact'!$AN$40*Predictions!L7464)</f>
        <v>0.73744688795791768</v>
      </c>
      <c r="U7464">
        <f t="shared" si="465"/>
        <v>1</v>
      </c>
      <c r="V7464">
        <f t="shared" si="466"/>
        <v>1</v>
      </c>
      <c r="W7464">
        <f t="shared" si="467"/>
        <v>1</v>
      </c>
      <c r="X7464">
        <f t="shared" si="468"/>
        <v>1</v>
      </c>
    </row>
    <row r="7465" spans="1:24" x14ac:dyDescent="0.3">
      <c r="A7465" t="s">
        <v>2</v>
      </c>
      <c r="B7465">
        <v>25455</v>
      </c>
      <c r="C7465">
        <v>8</v>
      </c>
      <c r="D7465">
        <v>9</v>
      </c>
      <c r="E7465">
        <v>161</v>
      </c>
      <c r="F7465">
        <v>22</v>
      </c>
      <c r="G7465">
        <v>81</v>
      </c>
      <c r="H7465">
        <v>78</v>
      </c>
      <c r="I7465">
        <v>5</v>
      </c>
      <c r="J7465">
        <v>8</v>
      </c>
      <c r="K7465">
        <v>1</v>
      </c>
      <c r="L7465">
        <v>559</v>
      </c>
      <c r="N7465" cm="1">
        <f t="array" ref="N7465">SUMPRODUCT(C7465:K7465,TRANSPOSE(('Derivation of PM - 8 Factors'!$Q$32:$Q$40)))+'Derivation of PM - 8 Factors'!$Q$31</f>
        <v>0.73255312410631923</v>
      </c>
      <c r="O7465" cm="1">
        <f t="array" ref="O7465">SUMPRODUCT(C7465:L7465,TRANSPOSE('Derivation of PM - 8 Fact+FICO'!$S$30:$S$39))+Predictions!$S$37</f>
        <v>0.80494484930522781</v>
      </c>
      <c r="P7465">
        <f>(L7465*'Derivation of PM - FICO ONLY'!$L$30)+'Derivation of PM - FICO ONLY'!$L$29</f>
        <v>0.25773521193290772</v>
      </c>
      <c r="Q7465">
        <f>'Derivation of PM - 6 Fact'!$AN$34+('Derivation of PM - 6 Fact'!$AN$35*Predictions!C7465)+('Derivation of PM - 6 Fact'!$AN$36*Predictions!E7465)+('Derivation of PM - 6 Fact'!$AN$37*Predictions!F7465)+('Derivation of PM - 6 Fact'!$AN$38*Predictions!G7465)+('Derivation of PM - 6 Fact'!$AN$39*Predictions!H7465)+('Derivation of PM - 6 Fact'!$AN$40*Predictions!L7465)</f>
        <v>0.78685680812455294</v>
      </c>
      <c r="U7465">
        <f t="shared" si="465"/>
        <v>1</v>
      </c>
      <c r="V7465">
        <f t="shared" si="466"/>
        <v>1</v>
      </c>
      <c r="W7465">
        <f t="shared" si="467"/>
        <v>0</v>
      </c>
      <c r="X7465">
        <f t="shared" si="468"/>
        <v>1</v>
      </c>
    </row>
    <row r="7466" spans="1:24" x14ac:dyDescent="0.3">
      <c r="A7466" t="s">
        <v>2</v>
      </c>
      <c r="B7466">
        <v>25456</v>
      </c>
      <c r="C7466">
        <v>6</v>
      </c>
      <c r="D7466">
        <v>0</v>
      </c>
      <c r="E7466">
        <v>4</v>
      </c>
      <c r="F7466">
        <v>71</v>
      </c>
      <c r="G7466">
        <v>134</v>
      </c>
      <c r="H7466">
        <v>87</v>
      </c>
      <c r="I7466">
        <v>2</v>
      </c>
      <c r="J7466">
        <v>4</v>
      </c>
      <c r="K7466">
        <v>1</v>
      </c>
      <c r="L7466">
        <v>540</v>
      </c>
      <c r="N7466" cm="1">
        <f t="array" ref="N7466">SUMPRODUCT(C7466:K7466,TRANSPOSE(('Derivation of PM - 8 Factors'!$Q$32:$Q$40)))+'Derivation of PM - 8 Factors'!$Q$31</f>
        <v>0.88755397737904407</v>
      </c>
      <c r="O7466" cm="1">
        <f t="array" ref="O7466">SUMPRODUCT(C7466:L7466,TRANSPOSE('Derivation of PM - 8 Fact+FICO'!$S$30:$S$39))+Predictions!$S$37</f>
        <v>0.95760390863078648</v>
      </c>
      <c r="P7466">
        <f>(L7466*'Derivation of PM - FICO ONLY'!$L$30)+'Derivation of PM - FICO ONLY'!$L$29</f>
        <v>0.18585560726010475</v>
      </c>
      <c r="Q7466">
        <f>'Derivation of PM - 6 Fact'!$AN$34+('Derivation of PM - 6 Fact'!$AN$35*Predictions!C7466)+('Derivation of PM - 6 Fact'!$AN$36*Predictions!E7466)+('Derivation of PM - 6 Fact'!$AN$37*Predictions!F7466)+('Derivation of PM - 6 Fact'!$AN$38*Predictions!G7466)+('Derivation of PM - 6 Fact'!$AN$39*Predictions!H7466)+('Derivation of PM - 6 Fact'!$AN$40*Predictions!L7466)</f>
        <v>0.97021283399368641</v>
      </c>
      <c r="U7466">
        <f t="shared" si="465"/>
        <v>1</v>
      </c>
      <c r="V7466">
        <f t="shared" si="466"/>
        <v>1</v>
      </c>
      <c r="W7466">
        <f t="shared" si="467"/>
        <v>0</v>
      </c>
      <c r="X7466">
        <f t="shared" si="468"/>
        <v>1</v>
      </c>
    </row>
    <row r="7467" spans="1:24" x14ac:dyDescent="0.3">
      <c r="A7467" t="s">
        <v>2</v>
      </c>
      <c r="B7467">
        <v>25457</v>
      </c>
      <c r="C7467">
        <v>5</v>
      </c>
      <c r="D7467">
        <v>0</v>
      </c>
      <c r="E7467">
        <v>70</v>
      </c>
      <c r="F7467">
        <v>96</v>
      </c>
      <c r="G7467">
        <v>159</v>
      </c>
      <c r="H7467">
        <v>104</v>
      </c>
      <c r="I7467">
        <v>6</v>
      </c>
      <c r="J7467">
        <v>10</v>
      </c>
      <c r="K7467">
        <v>0</v>
      </c>
      <c r="L7467">
        <v>735</v>
      </c>
      <c r="N7467" cm="1">
        <f t="array" ref="N7467">SUMPRODUCT(C7467:K7467,TRANSPOSE(('Derivation of PM - 8 Factors'!$Q$32:$Q$40)))+'Derivation of PM - 8 Factors'!$Q$31</f>
        <v>1.0213474552417965</v>
      </c>
      <c r="O7467" cm="1">
        <f t="array" ref="O7467">SUMPRODUCT(C7467:L7467,TRANSPOSE('Derivation of PM - 8 Fact+FICO'!$S$30:$S$39))+Predictions!$S$37</f>
        <v>1.0994517587775265</v>
      </c>
      <c r="P7467">
        <f>(L7467*'Derivation of PM - FICO ONLY'!$L$30)+'Derivation of PM - FICO ONLY'!$L$29</f>
        <v>0.9235673394283459</v>
      </c>
      <c r="Q7467">
        <f>'Derivation of PM - 6 Fact'!$AN$34+('Derivation of PM - 6 Fact'!$AN$35*Predictions!C7467)+('Derivation of PM - 6 Fact'!$AN$36*Predictions!E7467)+('Derivation of PM - 6 Fact'!$AN$37*Predictions!F7467)+('Derivation of PM - 6 Fact'!$AN$38*Predictions!G7467)+('Derivation of PM - 6 Fact'!$AN$39*Predictions!H7467)+('Derivation of PM - 6 Fact'!$AN$40*Predictions!L7467)</f>
        <v>1.0285676273960001</v>
      </c>
      <c r="U7467">
        <f t="shared" si="465"/>
        <v>1</v>
      </c>
      <c r="V7467">
        <f t="shared" si="466"/>
        <v>1</v>
      </c>
      <c r="W7467">
        <f t="shared" si="467"/>
        <v>1</v>
      </c>
      <c r="X7467">
        <f t="shared" si="468"/>
        <v>1</v>
      </c>
    </row>
    <row r="7468" spans="1:24" x14ac:dyDescent="0.3">
      <c r="A7468" t="s">
        <v>2</v>
      </c>
      <c r="B7468">
        <v>25458</v>
      </c>
      <c r="C7468">
        <v>4</v>
      </c>
      <c r="D7468">
        <v>0</v>
      </c>
      <c r="E7468">
        <v>-82</v>
      </c>
      <c r="F7468">
        <v>45</v>
      </c>
      <c r="G7468">
        <v>78</v>
      </c>
      <c r="H7468">
        <v>67</v>
      </c>
      <c r="I7468">
        <v>4</v>
      </c>
      <c r="J7468">
        <v>9</v>
      </c>
      <c r="K7468">
        <v>0</v>
      </c>
      <c r="L7468">
        <v>462</v>
      </c>
      <c r="N7468" cm="1">
        <f t="array" ref="N7468">SUMPRODUCT(C7468:K7468,TRANSPOSE(('Derivation of PM - 8 Factors'!$Q$32:$Q$40)))+'Derivation of PM - 8 Factors'!$Q$31</f>
        <v>0.59376485278766589</v>
      </c>
      <c r="O7468" cm="1">
        <f t="array" ref="O7468">SUMPRODUCT(C7468:L7468,TRANSPOSE('Derivation of PM - 8 Fact+FICO'!$S$30:$S$39))+Predictions!$S$37</f>
        <v>0.66359454331002155</v>
      </c>
      <c r="P7468">
        <f>(L7468*'Derivation of PM - FICO ONLY'!$L$30)+'Derivation of PM - FICO ONLY'!$L$29</f>
        <v>-0.1092290856071918</v>
      </c>
      <c r="Q7468">
        <f>'Derivation of PM - 6 Fact'!$AN$34+('Derivation of PM - 6 Fact'!$AN$35*Predictions!C7468)+('Derivation of PM - 6 Fact'!$AN$36*Predictions!E7468)+('Derivation of PM - 6 Fact'!$AN$37*Predictions!F7468)+('Derivation of PM - 6 Fact'!$AN$38*Predictions!G7468)+('Derivation of PM - 6 Fact'!$AN$39*Predictions!H7468)+('Derivation of PM - 6 Fact'!$AN$40*Predictions!L7468)</f>
        <v>0.59097070764076309</v>
      </c>
      <c r="U7468">
        <f t="shared" si="465"/>
        <v>1</v>
      </c>
      <c r="V7468">
        <f t="shared" si="466"/>
        <v>1</v>
      </c>
      <c r="W7468">
        <f t="shared" si="467"/>
        <v>0</v>
      </c>
      <c r="X7468">
        <f t="shared" si="468"/>
        <v>1</v>
      </c>
    </row>
    <row r="7469" spans="1:24" x14ac:dyDescent="0.3">
      <c r="A7469" t="s">
        <v>2</v>
      </c>
      <c r="B7469">
        <v>25459</v>
      </c>
      <c r="C7469">
        <v>4</v>
      </c>
      <c r="D7469">
        <v>25</v>
      </c>
      <c r="E7469">
        <v>75</v>
      </c>
      <c r="F7469">
        <v>31</v>
      </c>
      <c r="G7469">
        <v>56</v>
      </c>
      <c r="H7469">
        <v>32</v>
      </c>
      <c r="I7469">
        <v>1</v>
      </c>
      <c r="J7469">
        <v>3</v>
      </c>
      <c r="K7469">
        <v>0</v>
      </c>
      <c r="L7469">
        <v>511</v>
      </c>
      <c r="N7469" cm="1">
        <f t="array" ref="N7469">SUMPRODUCT(C7469:K7469,TRANSPOSE(('Derivation of PM - 8 Factors'!$Q$32:$Q$40)))+'Derivation of PM - 8 Factors'!$Q$31</f>
        <v>0.68165069506257137</v>
      </c>
      <c r="O7469" cm="1">
        <f t="array" ref="O7469">SUMPRODUCT(C7469:L7469,TRANSPOSE('Derivation of PM - 8 Fact+FICO'!$S$30:$S$39))+Predictions!$S$37</f>
        <v>0.75105515801308809</v>
      </c>
      <c r="P7469">
        <f>(L7469*'Derivation of PM - FICO ONLY'!$L$30)+'Derivation of PM - FICO ONLY'!$L$29</f>
        <v>7.6144631706879018E-2</v>
      </c>
      <c r="Q7469">
        <f>'Derivation of PM - 6 Fact'!$AN$34+('Derivation of PM - 6 Fact'!$AN$35*Predictions!C7469)+('Derivation of PM - 6 Fact'!$AN$36*Predictions!E7469)+('Derivation of PM - 6 Fact'!$AN$37*Predictions!F7469)+('Derivation of PM - 6 Fact'!$AN$38*Predictions!G7469)+('Derivation of PM - 6 Fact'!$AN$39*Predictions!H7469)+('Derivation of PM - 6 Fact'!$AN$40*Predictions!L7469)</f>
        <v>0.71703029375826999</v>
      </c>
      <c r="U7469">
        <f t="shared" si="465"/>
        <v>1</v>
      </c>
      <c r="V7469">
        <f t="shared" si="466"/>
        <v>1</v>
      </c>
      <c r="W7469">
        <f t="shared" si="467"/>
        <v>0</v>
      </c>
      <c r="X7469">
        <f t="shared" si="468"/>
        <v>1</v>
      </c>
    </row>
    <row r="7470" spans="1:24" x14ac:dyDescent="0.3">
      <c r="A7470" t="s">
        <v>2</v>
      </c>
      <c r="B7470">
        <v>25460</v>
      </c>
      <c r="C7470">
        <v>1</v>
      </c>
      <c r="D7470">
        <v>36</v>
      </c>
      <c r="E7470">
        <v>-205</v>
      </c>
      <c r="F7470">
        <v>43</v>
      </c>
      <c r="G7470">
        <v>36</v>
      </c>
      <c r="H7470">
        <v>27</v>
      </c>
      <c r="I7470">
        <v>5</v>
      </c>
      <c r="J7470">
        <v>6</v>
      </c>
      <c r="K7470">
        <v>0</v>
      </c>
      <c r="L7470">
        <v>445</v>
      </c>
      <c r="N7470" cm="1">
        <f t="array" ref="N7470">SUMPRODUCT(C7470:K7470,TRANSPOSE(('Derivation of PM - 8 Factors'!$Q$32:$Q$40)))+'Derivation of PM - 8 Factors'!$Q$31</f>
        <v>0.52027910891113072</v>
      </c>
      <c r="O7470" cm="1">
        <f t="array" ref="O7470">SUMPRODUCT(C7470:L7470,TRANSPOSE('Derivation of PM - 8 Fact+FICO'!$S$30:$S$39))+Predictions!$S$37</f>
        <v>0.59084956763993446</v>
      </c>
      <c r="P7470">
        <f>(L7470*'Derivation of PM - FICO ONLY'!$L$30)+'Derivation of PM - FICO ONLY'!$L$29</f>
        <v>-0.1735424161039103</v>
      </c>
      <c r="Q7470">
        <f>'Derivation of PM - 6 Fact'!$AN$34+('Derivation of PM - 6 Fact'!$AN$35*Predictions!C7470)+('Derivation of PM - 6 Fact'!$AN$36*Predictions!E7470)+('Derivation of PM - 6 Fact'!$AN$37*Predictions!F7470)+('Derivation of PM - 6 Fact'!$AN$38*Predictions!G7470)+('Derivation of PM - 6 Fact'!$AN$39*Predictions!H7470)+('Derivation of PM - 6 Fact'!$AN$40*Predictions!L7470)</f>
        <v>0.53725337741699186</v>
      </c>
      <c r="U7470">
        <f t="shared" si="465"/>
        <v>1</v>
      </c>
      <c r="V7470">
        <f t="shared" si="466"/>
        <v>1</v>
      </c>
      <c r="W7470">
        <f t="shared" si="467"/>
        <v>0</v>
      </c>
      <c r="X7470">
        <f t="shared" si="468"/>
        <v>1</v>
      </c>
    </row>
    <row r="7471" spans="1:24" x14ac:dyDescent="0.3">
      <c r="A7471" t="s">
        <v>2</v>
      </c>
      <c r="B7471">
        <v>25461</v>
      </c>
      <c r="C7471">
        <v>2</v>
      </c>
      <c r="D7471">
        <v>93</v>
      </c>
      <c r="E7471">
        <v>197</v>
      </c>
      <c r="F7471">
        <v>26</v>
      </c>
      <c r="G7471">
        <v>38</v>
      </c>
      <c r="H7471">
        <v>22</v>
      </c>
      <c r="I7471">
        <v>6</v>
      </c>
      <c r="J7471">
        <v>9</v>
      </c>
      <c r="K7471">
        <v>0</v>
      </c>
      <c r="L7471">
        <v>661</v>
      </c>
      <c r="N7471" cm="1">
        <f t="array" ref="N7471">SUMPRODUCT(C7471:K7471,TRANSPOSE(('Derivation of PM - 8 Factors'!$Q$32:$Q$40)))+'Derivation of PM - 8 Factors'!$Q$31</f>
        <v>0.47284377134215871</v>
      </c>
      <c r="O7471" cm="1">
        <f t="array" ref="O7471">SUMPRODUCT(C7471:L7471,TRANSPOSE('Derivation of PM - 8 Fact+FICO'!$S$30:$S$39))+Predictions!$S$37</f>
        <v>0.54867560478521771</v>
      </c>
      <c r="P7471">
        <f>(L7471*'Derivation of PM - FICO ONLY'!$L$30)+'Derivation of PM - FICO ONLY'!$L$29</f>
        <v>0.64361519491321872</v>
      </c>
      <c r="Q7471">
        <f>'Derivation of PM - 6 Fact'!$AN$34+('Derivation of PM - 6 Fact'!$AN$35*Predictions!C7471)+('Derivation of PM - 6 Fact'!$AN$36*Predictions!E7471)+('Derivation of PM - 6 Fact'!$AN$37*Predictions!F7471)+('Derivation of PM - 6 Fact'!$AN$38*Predictions!G7471)+('Derivation of PM - 6 Fact'!$AN$39*Predictions!H7471)+('Derivation of PM - 6 Fact'!$AN$40*Predictions!L7471)</f>
        <v>0.48617938435735908</v>
      </c>
      <c r="U7471">
        <f t="shared" si="465"/>
        <v>0</v>
      </c>
      <c r="V7471">
        <f t="shared" si="466"/>
        <v>1</v>
      </c>
      <c r="W7471">
        <f t="shared" si="467"/>
        <v>1</v>
      </c>
      <c r="X7471">
        <f t="shared" si="468"/>
        <v>0</v>
      </c>
    </row>
    <row r="7472" spans="1:24" x14ac:dyDescent="0.3">
      <c r="A7472" t="s">
        <v>2</v>
      </c>
      <c r="B7472">
        <v>25462</v>
      </c>
      <c r="C7472">
        <v>1</v>
      </c>
      <c r="D7472">
        <v>0</v>
      </c>
      <c r="E7472">
        <v>29</v>
      </c>
      <c r="F7472">
        <v>12</v>
      </c>
      <c r="G7472">
        <v>19</v>
      </c>
      <c r="H7472">
        <v>16</v>
      </c>
      <c r="I7472">
        <v>10</v>
      </c>
      <c r="J7472">
        <v>11</v>
      </c>
      <c r="K7472">
        <v>0</v>
      </c>
      <c r="L7472">
        <v>495</v>
      </c>
      <c r="N7472" cm="1">
        <f t="array" ref="N7472">SUMPRODUCT(C7472:K7472,TRANSPOSE(('Derivation of PM - 8 Factors'!$Q$32:$Q$40)))+'Derivation of PM - 8 Factors'!$Q$31</f>
        <v>0.20021195152746804</v>
      </c>
      <c r="O7472" cm="1">
        <f t="array" ref="O7472">SUMPRODUCT(C7472:L7472,TRANSPOSE('Derivation of PM - 8 Fact+FICO'!$S$30:$S$39))+Predictions!$S$37</f>
        <v>0.27093370819436546</v>
      </c>
      <c r="P7472">
        <f>(L7472*'Derivation of PM - FICO ONLY'!$L$30)+'Derivation of PM - FICO ONLY'!$L$29</f>
        <v>1.561443829820286E-2</v>
      </c>
      <c r="Q7472">
        <f>'Derivation of PM - 6 Fact'!$AN$34+('Derivation of PM - 6 Fact'!$AN$35*Predictions!C7472)+('Derivation of PM - 6 Fact'!$AN$36*Predictions!E7472)+('Derivation of PM - 6 Fact'!$AN$37*Predictions!F7472)+('Derivation of PM - 6 Fact'!$AN$38*Predictions!G7472)+('Derivation of PM - 6 Fact'!$AN$39*Predictions!H7472)+('Derivation of PM - 6 Fact'!$AN$40*Predictions!L7472)</f>
        <v>0.17569610945325229</v>
      </c>
      <c r="U7472">
        <f t="shared" si="465"/>
        <v>0</v>
      </c>
      <c r="V7472">
        <f t="shared" si="466"/>
        <v>0</v>
      </c>
      <c r="W7472">
        <f t="shared" si="467"/>
        <v>0</v>
      </c>
      <c r="X7472">
        <f t="shared" si="468"/>
        <v>0</v>
      </c>
    </row>
    <row r="7473" spans="1:24" x14ac:dyDescent="0.3">
      <c r="A7473" t="s">
        <v>2</v>
      </c>
      <c r="B7473">
        <v>25463</v>
      </c>
      <c r="C7473">
        <v>8</v>
      </c>
      <c r="D7473">
        <v>30</v>
      </c>
      <c r="E7473">
        <v>232</v>
      </c>
      <c r="F7473">
        <v>61</v>
      </c>
      <c r="G7473">
        <v>155</v>
      </c>
      <c r="H7473">
        <v>110</v>
      </c>
      <c r="I7473">
        <v>3</v>
      </c>
      <c r="J7473">
        <v>8</v>
      </c>
      <c r="K7473">
        <v>0</v>
      </c>
      <c r="L7473">
        <v>668</v>
      </c>
      <c r="N7473" cm="1">
        <f t="array" ref="N7473">SUMPRODUCT(C7473:K7473,TRANSPOSE(('Derivation of PM - 8 Factors'!$Q$32:$Q$40)))+'Derivation of PM - 8 Factors'!$Q$31</f>
        <v>0.86977539793155545</v>
      </c>
      <c r="O7473" cm="1">
        <f t="array" ref="O7473">SUMPRODUCT(C7473:L7473,TRANSPOSE('Derivation of PM - 8 Fact+FICO'!$S$30:$S$39))+Predictions!$S$37</f>
        <v>0.94348875065195159</v>
      </c>
      <c r="P7473">
        <f>(L7473*'Derivation of PM - FICO ONLY'!$L$30)+'Derivation of PM - FICO ONLY'!$L$29</f>
        <v>0.67009715452951446</v>
      </c>
      <c r="Q7473">
        <f>'Derivation of PM - 6 Fact'!$AN$34+('Derivation of PM - 6 Fact'!$AN$35*Predictions!C7473)+('Derivation of PM - 6 Fact'!$AN$36*Predictions!E7473)+('Derivation of PM - 6 Fact'!$AN$37*Predictions!F7473)+('Derivation of PM - 6 Fact'!$AN$38*Predictions!G7473)+('Derivation of PM - 6 Fact'!$AN$39*Predictions!H7473)+('Derivation of PM - 6 Fact'!$AN$40*Predictions!L7473)</f>
        <v>0.89002801746130622</v>
      </c>
      <c r="U7473">
        <f t="shared" si="465"/>
        <v>1</v>
      </c>
      <c r="V7473">
        <f t="shared" si="466"/>
        <v>1</v>
      </c>
      <c r="W7473">
        <f t="shared" si="467"/>
        <v>1</v>
      </c>
      <c r="X7473">
        <f t="shared" si="468"/>
        <v>1</v>
      </c>
    </row>
    <row r="7474" spans="1:24" x14ac:dyDescent="0.3">
      <c r="A7474" t="s">
        <v>2</v>
      </c>
      <c r="B7474">
        <v>25464</v>
      </c>
      <c r="C7474">
        <v>3</v>
      </c>
      <c r="D7474">
        <v>21</v>
      </c>
      <c r="E7474">
        <v>124</v>
      </c>
      <c r="F7474">
        <v>72</v>
      </c>
      <c r="G7474">
        <v>82</v>
      </c>
      <c r="H7474">
        <v>74</v>
      </c>
      <c r="I7474">
        <v>15</v>
      </c>
      <c r="J7474">
        <v>20</v>
      </c>
      <c r="K7474">
        <v>1</v>
      </c>
      <c r="L7474">
        <v>565</v>
      </c>
      <c r="N7474" cm="1">
        <f t="array" ref="N7474">SUMPRODUCT(C7474:K7474,TRANSPOSE(('Derivation of PM - 8 Factors'!$Q$32:$Q$40)))+'Derivation of PM - 8 Factors'!$Q$31</f>
        <v>0.90605962828552911</v>
      </c>
      <c r="O7474" cm="1">
        <f t="array" ref="O7474">SUMPRODUCT(C7474:L7474,TRANSPOSE('Derivation of PM - 8 Fact+FICO'!$S$30:$S$39))+Predictions!$S$37</f>
        <v>0.97875143579782165</v>
      </c>
      <c r="P7474">
        <f>(L7474*'Derivation of PM - FICO ONLY'!$L$30)+'Derivation of PM - FICO ONLY'!$L$29</f>
        <v>0.28043403446116133</v>
      </c>
      <c r="Q7474">
        <f>'Derivation of PM - 6 Fact'!$AN$34+('Derivation of PM - 6 Fact'!$AN$35*Predictions!C7474)+('Derivation of PM - 6 Fact'!$AN$36*Predictions!E7474)+('Derivation of PM - 6 Fact'!$AN$37*Predictions!F7474)+('Derivation of PM - 6 Fact'!$AN$38*Predictions!G7474)+('Derivation of PM - 6 Fact'!$AN$39*Predictions!H7474)+('Derivation of PM - 6 Fact'!$AN$40*Predictions!L7474)</f>
        <v>0.88709872323677075</v>
      </c>
      <c r="U7474">
        <f t="shared" si="465"/>
        <v>1</v>
      </c>
      <c r="V7474">
        <f t="shared" si="466"/>
        <v>1</v>
      </c>
      <c r="W7474">
        <f t="shared" si="467"/>
        <v>0</v>
      </c>
      <c r="X7474">
        <f t="shared" si="468"/>
        <v>1</v>
      </c>
    </row>
    <row r="7475" spans="1:24" x14ac:dyDescent="0.3">
      <c r="A7475" t="s">
        <v>2</v>
      </c>
      <c r="B7475">
        <v>25465</v>
      </c>
      <c r="C7475">
        <v>4</v>
      </c>
      <c r="D7475">
        <v>0</v>
      </c>
      <c r="E7475">
        <v>-167</v>
      </c>
      <c r="F7475">
        <v>14</v>
      </c>
      <c r="G7475">
        <v>42</v>
      </c>
      <c r="H7475">
        <v>56</v>
      </c>
      <c r="I7475">
        <v>13</v>
      </c>
      <c r="J7475">
        <v>17</v>
      </c>
      <c r="K7475">
        <v>1</v>
      </c>
      <c r="L7475">
        <v>434</v>
      </c>
      <c r="N7475" cm="1">
        <f t="array" ref="N7475">SUMPRODUCT(C7475:K7475,TRANSPOSE(('Derivation of PM - 8 Factors'!$Q$32:$Q$40)))+'Derivation of PM - 8 Factors'!$Q$31</f>
        <v>0.29280859573728446</v>
      </c>
      <c r="O7475" cm="1">
        <f t="array" ref="O7475">SUMPRODUCT(C7475:L7475,TRANSPOSE('Derivation of PM - 8 Fact+FICO'!$S$30:$S$39))+Predictions!$S$37</f>
        <v>0.36419452454790768</v>
      </c>
      <c r="P7475">
        <f>(L7475*'Derivation of PM - FICO ONLY'!$L$30)+'Derivation of PM - FICO ONLY'!$L$29</f>
        <v>-0.21515692407237519</v>
      </c>
      <c r="Q7475">
        <f>'Derivation of PM - 6 Fact'!$AN$34+('Derivation of PM - 6 Fact'!$AN$35*Predictions!C7475)+('Derivation of PM - 6 Fact'!$AN$36*Predictions!E7475)+('Derivation of PM - 6 Fact'!$AN$37*Predictions!F7475)+('Derivation of PM - 6 Fact'!$AN$38*Predictions!G7475)+('Derivation of PM - 6 Fact'!$AN$39*Predictions!H7475)+('Derivation of PM - 6 Fact'!$AN$40*Predictions!L7475)</f>
        <v>0.28345171837900024</v>
      </c>
      <c r="U7475">
        <f t="shared" si="465"/>
        <v>0</v>
      </c>
      <c r="V7475">
        <f t="shared" si="466"/>
        <v>0</v>
      </c>
      <c r="W7475">
        <f t="shared" si="467"/>
        <v>0</v>
      </c>
      <c r="X7475">
        <f t="shared" si="468"/>
        <v>0</v>
      </c>
    </row>
    <row r="7476" spans="1:24" x14ac:dyDescent="0.3">
      <c r="A7476" t="s">
        <v>2</v>
      </c>
      <c r="B7476">
        <v>25466</v>
      </c>
      <c r="C7476">
        <v>6</v>
      </c>
      <c r="D7476">
        <v>0</v>
      </c>
      <c r="E7476">
        <v>-86</v>
      </c>
      <c r="F7476">
        <v>29</v>
      </c>
      <c r="G7476">
        <v>78</v>
      </c>
      <c r="H7476">
        <v>94</v>
      </c>
      <c r="I7476">
        <v>13</v>
      </c>
      <c r="J7476">
        <v>19</v>
      </c>
      <c r="K7476">
        <v>0</v>
      </c>
      <c r="L7476">
        <v>585</v>
      </c>
      <c r="N7476" cm="1">
        <f t="array" ref="N7476">SUMPRODUCT(C7476:K7476,TRANSPOSE(('Derivation of PM - 8 Factors'!$Q$32:$Q$40)))+'Derivation of PM - 8 Factors'!$Q$31</f>
        <v>0.51601958599058995</v>
      </c>
      <c r="O7476" cm="1">
        <f t="array" ref="O7476">SUMPRODUCT(C7476:L7476,TRANSPOSE('Derivation of PM - 8 Fact+FICO'!$S$30:$S$39))+Predictions!$S$37</f>
        <v>0.59391455917264457</v>
      </c>
      <c r="P7476">
        <f>(L7476*'Derivation of PM - FICO ONLY'!$L$30)+'Derivation of PM - FICO ONLY'!$L$29</f>
        <v>0.35609677622200642</v>
      </c>
      <c r="Q7476">
        <f>'Derivation of PM - 6 Fact'!$AN$34+('Derivation of PM - 6 Fact'!$AN$35*Predictions!C7476)+('Derivation of PM - 6 Fact'!$AN$36*Predictions!E7476)+('Derivation of PM - 6 Fact'!$AN$37*Predictions!F7476)+('Derivation of PM - 6 Fact'!$AN$38*Predictions!G7476)+('Derivation of PM - 6 Fact'!$AN$39*Predictions!H7476)+('Derivation of PM - 6 Fact'!$AN$40*Predictions!L7476)</f>
        <v>0.45635274662294412</v>
      </c>
      <c r="U7476">
        <f t="shared" si="465"/>
        <v>1</v>
      </c>
      <c r="V7476">
        <f t="shared" si="466"/>
        <v>1</v>
      </c>
      <c r="W7476">
        <f t="shared" si="467"/>
        <v>0</v>
      </c>
      <c r="X7476">
        <f t="shared" si="468"/>
        <v>0</v>
      </c>
    </row>
    <row r="7477" spans="1:24" x14ac:dyDescent="0.3">
      <c r="A7477" t="s">
        <v>2</v>
      </c>
      <c r="B7477">
        <v>25467</v>
      </c>
      <c r="C7477">
        <v>4</v>
      </c>
      <c r="D7477">
        <v>0</v>
      </c>
      <c r="E7477">
        <v>100</v>
      </c>
      <c r="F7477">
        <v>17</v>
      </c>
      <c r="G7477">
        <v>43</v>
      </c>
      <c r="H7477">
        <v>28</v>
      </c>
      <c r="I7477">
        <v>15</v>
      </c>
      <c r="J7477">
        <v>20</v>
      </c>
      <c r="K7477">
        <v>0</v>
      </c>
      <c r="L7477">
        <v>620</v>
      </c>
      <c r="N7477" cm="1">
        <f t="array" ref="N7477">SUMPRODUCT(C7477:K7477,TRANSPOSE(('Derivation of PM - 8 Factors'!$Q$32:$Q$40)))+'Derivation of PM - 8 Factors'!$Q$31</f>
        <v>0.64258919754605193</v>
      </c>
      <c r="O7477" cm="1">
        <f t="array" ref="O7477">SUMPRODUCT(C7477:L7477,TRANSPOSE('Derivation of PM - 8 Fact+FICO'!$S$30:$S$39))+Predictions!$S$37</f>
        <v>0.71766888328600054</v>
      </c>
      <c r="P7477">
        <f>(L7477*'Derivation of PM - FICO ONLY'!$L$30)+'Derivation of PM - FICO ONLY'!$L$29</f>
        <v>0.48850657430348599</v>
      </c>
      <c r="Q7477">
        <f>'Derivation of PM - 6 Fact'!$AN$34+('Derivation of PM - 6 Fact'!$AN$35*Predictions!C7477)+('Derivation of PM - 6 Fact'!$AN$36*Predictions!E7477)+('Derivation of PM - 6 Fact'!$AN$37*Predictions!F7477)+('Derivation of PM - 6 Fact'!$AN$38*Predictions!G7477)+('Derivation of PM - 6 Fact'!$AN$39*Predictions!H7477)+('Derivation of PM - 6 Fact'!$AN$40*Predictions!L7477)</f>
        <v>0.56918727518641055</v>
      </c>
      <c r="U7477">
        <f t="shared" si="465"/>
        <v>1</v>
      </c>
      <c r="V7477">
        <f t="shared" si="466"/>
        <v>1</v>
      </c>
      <c r="W7477">
        <f t="shared" si="467"/>
        <v>0</v>
      </c>
      <c r="X7477">
        <f t="shared" si="468"/>
        <v>1</v>
      </c>
    </row>
    <row r="7478" spans="1:24" x14ac:dyDescent="0.3">
      <c r="A7478" t="s">
        <v>2</v>
      </c>
      <c r="B7478">
        <v>25468</v>
      </c>
      <c r="C7478">
        <v>1</v>
      </c>
      <c r="D7478">
        <v>0</v>
      </c>
      <c r="E7478">
        <v>-76</v>
      </c>
      <c r="F7478">
        <v>33</v>
      </c>
      <c r="G7478">
        <v>29</v>
      </c>
      <c r="H7478">
        <v>44</v>
      </c>
      <c r="I7478">
        <v>0</v>
      </c>
      <c r="J7478">
        <v>7</v>
      </c>
      <c r="K7478">
        <v>0</v>
      </c>
      <c r="L7478">
        <v>477</v>
      </c>
      <c r="N7478" cm="1">
        <f t="array" ref="N7478">SUMPRODUCT(C7478:K7478,TRANSPOSE(('Derivation of PM - 8 Factors'!$Q$32:$Q$40)))+'Derivation of PM - 8 Factors'!$Q$31</f>
        <v>0.29217109798389118</v>
      </c>
      <c r="O7478" cm="1">
        <f t="array" ref="O7478">SUMPRODUCT(C7478:L7478,TRANSPOSE('Derivation of PM - 8 Fact+FICO'!$S$30:$S$39))+Predictions!$S$37</f>
        <v>0.36450958971718761</v>
      </c>
      <c r="P7478">
        <f>(L7478*'Derivation of PM - FICO ONLY'!$L$30)+'Derivation of PM - FICO ONLY'!$L$29</f>
        <v>-5.2482029286557763E-2</v>
      </c>
      <c r="Q7478">
        <f>'Derivation of PM - 6 Fact'!$AN$34+('Derivation of PM - 6 Fact'!$AN$35*Predictions!C7478)+('Derivation of PM - 6 Fact'!$AN$36*Predictions!E7478)+('Derivation of PM - 6 Fact'!$AN$37*Predictions!F7478)+('Derivation of PM - 6 Fact'!$AN$38*Predictions!G7478)+('Derivation of PM - 6 Fact'!$AN$39*Predictions!H7478)+('Derivation of PM - 6 Fact'!$AN$40*Predictions!L7478)</f>
        <v>0.30135187728910218</v>
      </c>
      <c r="U7478">
        <f t="shared" si="465"/>
        <v>0</v>
      </c>
      <c r="V7478">
        <f t="shared" si="466"/>
        <v>0</v>
      </c>
      <c r="W7478">
        <f t="shared" si="467"/>
        <v>0</v>
      </c>
      <c r="X7478">
        <f t="shared" si="468"/>
        <v>0</v>
      </c>
    </row>
    <row r="7479" spans="1:24" x14ac:dyDescent="0.3">
      <c r="A7479" t="s">
        <v>2</v>
      </c>
      <c r="B7479">
        <v>25469</v>
      </c>
      <c r="C7479">
        <v>5</v>
      </c>
      <c r="D7479">
        <v>54</v>
      </c>
      <c r="E7479">
        <v>-54</v>
      </c>
      <c r="F7479">
        <v>32</v>
      </c>
      <c r="G7479">
        <v>70</v>
      </c>
      <c r="H7479">
        <v>78</v>
      </c>
      <c r="I7479">
        <v>2</v>
      </c>
      <c r="J7479">
        <v>5</v>
      </c>
      <c r="K7479">
        <v>1</v>
      </c>
      <c r="L7479">
        <v>500</v>
      </c>
      <c r="N7479" cm="1">
        <f t="array" ref="N7479">SUMPRODUCT(C7479:K7479,TRANSPOSE(('Derivation of PM - 8 Factors'!$Q$32:$Q$40)))+'Derivation of PM - 8 Factors'!$Q$31</f>
        <v>0.41510748649559093</v>
      </c>
      <c r="O7479" cm="1">
        <f t="array" ref="O7479">SUMPRODUCT(C7479:L7479,TRANSPOSE('Derivation of PM - 8 Fact+FICO'!$S$30:$S$39))+Predictions!$S$37</f>
        <v>0.48793148804100395</v>
      </c>
      <c r="P7479">
        <f>(L7479*'Derivation of PM - FICO ONLY'!$L$30)+'Derivation of PM - FICO ONLY'!$L$29</f>
        <v>3.4530123738414131E-2</v>
      </c>
      <c r="Q7479">
        <f>'Derivation of PM - 6 Fact'!$AN$34+('Derivation of PM - 6 Fact'!$AN$35*Predictions!C7479)+('Derivation of PM - 6 Fact'!$AN$36*Predictions!E7479)+('Derivation of PM - 6 Fact'!$AN$37*Predictions!F7479)+('Derivation of PM - 6 Fact'!$AN$38*Predictions!G7479)+('Derivation of PM - 6 Fact'!$AN$39*Predictions!H7479)+('Derivation of PM - 6 Fact'!$AN$40*Predictions!L7479)</f>
        <v>0.49691473238065992</v>
      </c>
      <c r="U7479">
        <f t="shared" si="465"/>
        <v>0</v>
      </c>
      <c r="V7479">
        <f t="shared" si="466"/>
        <v>0</v>
      </c>
      <c r="W7479">
        <f t="shared" si="467"/>
        <v>0</v>
      </c>
      <c r="X7479">
        <f t="shared" si="468"/>
        <v>0</v>
      </c>
    </row>
    <row r="7480" spans="1:24" x14ac:dyDescent="0.3">
      <c r="A7480" t="s">
        <v>2</v>
      </c>
      <c r="B7480">
        <v>25470</v>
      </c>
      <c r="C7480">
        <v>3</v>
      </c>
      <c r="D7480">
        <v>3</v>
      </c>
      <c r="E7480">
        <v>96</v>
      </c>
      <c r="F7480">
        <v>13</v>
      </c>
      <c r="G7480">
        <v>30</v>
      </c>
      <c r="H7480">
        <v>47</v>
      </c>
      <c r="I7480">
        <v>8</v>
      </c>
      <c r="J7480">
        <v>12</v>
      </c>
      <c r="K7480">
        <v>1</v>
      </c>
      <c r="L7480">
        <v>617</v>
      </c>
      <c r="N7480" cm="1">
        <f t="array" ref="N7480">SUMPRODUCT(C7480:K7480,TRANSPOSE(('Derivation of PM - 8 Factors'!$Q$32:$Q$40)))+'Derivation of PM - 8 Factors'!$Q$31</f>
        <v>0.24709566790965162</v>
      </c>
      <c r="O7480" cm="1">
        <f t="array" ref="O7480">SUMPRODUCT(C7480:L7480,TRANSPOSE('Derivation of PM - 8 Fact+FICO'!$S$30:$S$39))+Predictions!$S$37</f>
        <v>0.32448328599178694</v>
      </c>
      <c r="P7480">
        <f>(L7480*'Derivation of PM - FICO ONLY'!$L$30)+'Derivation of PM - FICO ONLY'!$L$29</f>
        <v>0.47715716303935918</v>
      </c>
      <c r="Q7480">
        <f>'Derivation of PM - 6 Fact'!$AN$34+('Derivation of PM - 6 Fact'!$AN$35*Predictions!C7480)+('Derivation of PM - 6 Fact'!$AN$36*Predictions!E7480)+('Derivation of PM - 6 Fact'!$AN$37*Predictions!F7480)+('Derivation of PM - 6 Fact'!$AN$38*Predictions!G7480)+('Derivation of PM - 6 Fact'!$AN$39*Predictions!H7480)+('Derivation of PM - 6 Fact'!$AN$40*Predictions!L7480)</f>
        <v>0.27518660424298114</v>
      </c>
      <c r="U7480">
        <f t="shared" si="465"/>
        <v>0</v>
      </c>
      <c r="V7480">
        <f t="shared" si="466"/>
        <v>0</v>
      </c>
      <c r="W7480">
        <f t="shared" si="467"/>
        <v>0</v>
      </c>
      <c r="X7480">
        <f t="shared" si="468"/>
        <v>0</v>
      </c>
    </row>
    <row r="7481" spans="1:24" x14ac:dyDescent="0.3">
      <c r="A7481" t="s">
        <v>2</v>
      </c>
      <c r="B7481">
        <v>25471</v>
      </c>
      <c r="C7481">
        <v>9</v>
      </c>
      <c r="D7481">
        <v>12</v>
      </c>
      <c r="E7481">
        <v>146</v>
      </c>
      <c r="F7481">
        <v>85</v>
      </c>
      <c r="G7481">
        <v>215</v>
      </c>
      <c r="H7481">
        <v>146</v>
      </c>
      <c r="I7481">
        <v>2</v>
      </c>
      <c r="J7481">
        <v>10</v>
      </c>
      <c r="K7481">
        <v>0</v>
      </c>
      <c r="L7481">
        <v>650</v>
      </c>
      <c r="N7481" cm="1">
        <f t="array" ref="N7481">SUMPRODUCT(C7481:K7481,TRANSPOSE(('Derivation of PM - 8 Factors'!$Q$32:$Q$40)))+'Derivation of PM - 8 Factors'!$Q$31</f>
        <v>0.89473440958130712</v>
      </c>
      <c r="O7481" cm="1">
        <f t="array" ref="O7481">SUMPRODUCT(C7481:L7481,TRANSPOSE('Derivation of PM - 8 Fact+FICO'!$S$30:$S$39))+Predictions!$S$37</f>
        <v>0.96682193759459345</v>
      </c>
      <c r="P7481">
        <f>(L7481*'Derivation of PM - FICO ONLY'!$L$30)+'Derivation of PM - FICO ONLY'!$L$29</f>
        <v>0.60200068694475362</v>
      </c>
      <c r="Q7481">
        <f>'Derivation of PM - 6 Fact'!$AN$34+('Derivation of PM - 6 Fact'!$AN$35*Predictions!C7481)+('Derivation of PM - 6 Fact'!$AN$36*Predictions!E7481)+('Derivation of PM - 6 Fact'!$AN$37*Predictions!F7481)+('Derivation of PM - 6 Fact'!$AN$38*Predictions!G7481)+('Derivation of PM - 6 Fact'!$AN$39*Predictions!H7481)+('Derivation of PM - 6 Fact'!$AN$40*Predictions!L7481)</f>
        <v>0.90624572199916131</v>
      </c>
      <c r="U7481">
        <f t="shared" si="465"/>
        <v>1</v>
      </c>
      <c r="V7481">
        <f t="shared" si="466"/>
        <v>1</v>
      </c>
      <c r="W7481">
        <f t="shared" si="467"/>
        <v>1</v>
      </c>
      <c r="X7481">
        <f t="shared" si="468"/>
        <v>1</v>
      </c>
    </row>
    <row r="7482" spans="1:24" x14ac:dyDescent="0.3">
      <c r="A7482" t="s">
        <v>2</v>
      </c>
      <c r="B7482">
        <v>25472</v>
      </c>
      <c r="C7482">
        <v>9</v>
      </c>
      <c r="D7482">
        <v>6</v>
      </c>
      <c r="E7482">
        <v>260</v>
      </c>
      <c r="F7482">
        <v>87</v>
      </c>
      <c r="G7482">
        <v>209</v>
      </c>
      <c r="H7482">
        <v>111</v>
      </c>
      <c r="I7482">
        <v>15</v>
      </c>
      <c r="J7482">
        <v>20</v>
      </c>
      <c r="K7482">
        <v>0</v>
      </c>
      <c r="L7482">
        <v>724</v>
      </c>
      <c r="N7482" cm="1">
        <f t="array" ref="N7482">SUMPRODUCT(C7482:K7482,TRANSPOSE(('Derivation of PM - 8 Factors'!$Q$32:$Q$40)))+'Derivation of PM - 8 Factors'!$Q$31</f>
        <v>1.2880341567812679</v>
      </c>
      <c r="O7482" cm="1">
        <f t="array" ref="O7482">SUMPRODUCT(C7482:L7482,TRANSPOSE('Derivation of PM - 8 Fact+FICO'!$S$30:$S$39))+Predictions!$S$37</f>
        <v>1.3602672528711137</v>
      </c>
      <c r="P7482">
        <f>(L7482*'Derivation of PM - FICO ONLY'!$L$30)+'Derivation of PM - FICO ONLY'!$L$29</f>
        <v>0.88195283145988124</v>
      </c>
      <c r="Q7482">
        <f>'Derivation of PM - 6 Fact'!$AN$34+('Derivation of PM - 6 Fact'!$AN$35*Predictions!C7482)+('Derivation of PM - 6 Fact'!$AN$36*Predictions!E7482)+('Derivation of PM - 6 Fact'!$AN$37*Predictions!F7482)+('Derivation of PM - 6 Fact'!$AN$38*Predictions!G7482)+('Derivation of PM - 6 Fact'!$AN$39*Predictions!H7482)+('Derivation of PM - 6 Fact'!$AN$40*Predictions!L7482)</f>
        <v>1.2305596347863934</v>
      </c>
      <c r="U7482">
        <f t="shared" si="465"/>
        <v>1</v>
      </c>
      <c r="V7482">
        <f t="shared" si="466"/>
        <v>1</v>
      </c>
      <c r="W7482">
        <f t="shared" si="467"/>
        <v>1</v>
      </c>
      <c r="X7482">
        <f t="shared" si="468"/>
        <v>1</v>
      </c>
    </row>
    <row r="7483" spans="1:24" x14ac:dyDescent="0.3">
      <c r="A7483" t="s">
        <v>2</v>
      </c>
      <c r="B7483">
        <v>25473</v>
      </c>
      <c r="C7483">
        <v>3</v>
      </c>
      <c r="D7483">
        <v>0</v>
      </c>
      <c r="E7483">
        <v>-73</v>
      </c>
      <c r="F7483">
        <v>25</v>
      </c>
      <c r="G7483">
        <v>45</v>
      </c>
      <c r="H7483">
        <v>34</v>
      </c>
      <c r="I7483">
        <v>0</v>
      </c>
      <c r="J7483">
        <v>5</v>
      </c>
      <c r="K7483">
        <v>0</v>
      </c>
      <c r="L7483">
        <v>524</v>
      </c>
      <c r="N7483" cm="1">
        <f t="array" ref="N7483">SUMPRODUCT(C7483:K7483,TRANSPOSE(('Derivation of PM - 8 Factors'!$Q$32:$Q$40)))+'Derivation of PM - 8 Factors'!$Q$31</f>
        <v>0.44428560525680305</v>
      </c>
      <c r="O7483" cm="1">
        <f t="array" ref="O7483">SUMPRODUCT(C7483:L7483,TRANSPOSE('Derivation of PM - 8 Fact+FICO'!$S$30:$S$39))+Predictions!$S$37</f>
        <v>0.51698549375895597</v>
      </c>
      <c r="P7483">
        <f>(L7483*'Derivation of PM - FICO ONLY'!$L$30)+'Derivation of PM - FICO ONLY'!$L$29</f>
        <v>0.12532541385142859</v>
      </c>
      <c r="Q7483">
        <f>'Derivation of PM - 6 Fact'!$AN$34+('Derivation of PM - 6 Fact'!$AN$35*Predictions!C7483)+('Derivation of PM - 6 Fact'!$AN$36*Predictions!E7483)+('Derivation of PM - 6 Fact'!$AN$37*Predictions!F7483)+('Derivation of PM - 6 Fact'!$AN$38*Predictions!G7483)+('Derivation of PM - 6 Fact'!$AN$39*Predictions!H7483)+('Derivation of PM - 6 Fact'!$AN$40*Predictions!L7483)</f>
        <v>0.46710171497190878</v>
      </c>
      <c r="U7483">
        <f t="shared" si="465"/>
        <v>0</v>
      </c>
      <c r="V7483">
        <f t="shared" si="466"/>
        <v>1</v>
      </c>
      <c r="W7483">
        <f t="shared" si="467"/>
        <v>0</v>
      </c>
      <c r="X7483">
        <f t="shared" si="468"/>
        <v>0</v>
      </c>
    </row>
    <row r="7484" spans="1:24" x14ac:dyDescent="0.3">
      <c r="A7484" t="s">
        <v>2</v>
      </c>
      <c r="B7484">
        <v>25474</v>
      </c>
      <c r="C7484">
        <v>4</v>
      </c>
      <c r="D7484">
        <v>20</v>
      </c>
      <c r="E7484">
        <v>-182</v>
      </c>
      <c r="F7484">
        <v>5</v>
      </c>
      <c r="G7484">
        <v>32</v>
      </c>
      <c r="H7484">
        <v>32</v>
      </c>
      <c r="I7484">
        <v>3</v>
      </c>
      <c r="J7484">
        <v>4</v>
      </c>
      <c r="K7484">
        <v>1</v>
      </c>
      <c r="L7484">
        <v>533</v>
      </c>
      <c r="N7484" cm="1">
        <f t="array" ref="N7484">SUMPRODUCT(C7484:K7484,TRANSPOSE(('Derivation of PM - 8 Factors'!$Q$32:$Q$40)))+'Derivation of PM - 8 Factors'!$Q$31</f>
        <v>0.25705902041460349</v>
      </c>
      <c r="O7484" cm="1">
        <f t="array" ref="O7484">SUMPRODUCT(C7484:L7484,TRANSPOSE('Derivation of PM - 8 Fact+FICO'!$S$30:$S$39))+Predictions!$S$37</f>
        <v>0.33238451485606418</v>
      </c>
      <c r="P7484">
        <f>(L7484*'Derivation of PM - FICO ONLY'!$L$30)+'Derivation of PM - FICO ONLY'!$L$29</f>
        <v>0.15937364764380901</v>
      </c>
      <c r="Q7484">
        <f>'Derivation of PM - 6 Fact'!$AN$34+('Derivation of PM - 6 Fact'!$AN$35*Predictions!C7484)+('Derivation of PM - 6 Fact'!$AN$36*Predictions!E7484)+('Derivation of PM - 6 Fact'!$AN$37*Predictions!F7484)+('Derivation of PM - 6 Fact'!$AN$38*Predictions!G7484)+('Derivation of PM - 6 Fact'!$AN$39*Predictions!H7484)+('Derivation of PM - 6 Fact'!$AN$40*Predictions!L7484)</f>
        <v>0.33692460503093152</v>
      </c>
      <c r="U7484">
        <f t="shared" si="465"/>
        <v>0</v>
      </c>
      <c r="V7484">
        <f t="shared" si="466"/>
        <v>0</v>
      </c>
      <c r="W7484">
        <f t="shared" si="467"/>
        <v>0</v>
      </c>
      <c r="X7484">
        <f t="shared" si="468"/>
        <v>0</v>
      </c>
    </row>
    <row r="7485" spans="1:24" x14ac:dyDescent="0.3">
      <c r="A7485" t="s">
        <v>2</v>
      </c>
      <c r="B7485">
        <v>25475</v>
      </c>
      <c r="C7485">
        <v>6</v>
      </c>
      <c r="D7485">
        <v>99</v>
      </c>
      <c r="E7485">
        <v>105</v>
      </c>
      <c r="F7485">
        <v>56</v>
      </c>
      <c r="G7485">
        <v>108</v>
      </c>
      <c r="H7485">
        <v>71</v>
      </c>
      <c r="I7485">
        <v>5</v>
      </c>
      <c r="J7485">
        <v>6</v>
      </c>
      <c r="K7485">
        <v>0</v>
      </c>
      <c r="L7485">
        <v>616</v>
      </c>
      <c r="N7485" cm="1">
        <f t="array" ref="N7485">SUMPRODUCT(C7485:K7485,TRANSPOSE(('Derivation of PM - 8 Factors'!$Q$32:$Q$40)))+'Derivation of PM - 8 Factors'!$Q$31</f>
        <v>0.92942592098563415</v>
      </c>
      <c r="O7485" cm="1">
        <f t="array" ref="O7485">SUMPRODUCT(C7485:L7485,TRANSPOSE('Derivation of PM - 8 Fact+FICO'!$S$30:$S$39))+Predictions!$S$37</f>
        <v>1.0026744286185614</v>
      </c>
      <c r="P7485">
        <f>(L7485*'Derivation of PM - FICO ONLY'!$L$30)+'Derivation of PM - FICO ONLY'!$L$29</f>
        <v>0.47337402595131661</v>
      </c>
      <c r="Q7485">
        <f>'Derivation of PM - 6 Fact'!$AN$34+('Derivation of PM - 6 Fact'!$AN$35*Predictions!C7485)+('Derivation of PM - 6 Fact'!$AN$36*Predictions!E7485)+('Derivation of PM - 6 Fact'!$AN$37*Predictions!F7485)+('Derivation of PM - 6 Fact'!$AN$38*Predictions!G7485)+('Derivation of PM - 6 Fact'!$AN$39*Predictions!H7485)+('Derivation of PM - 6 Fact'!$AN$40*Predictions!L7485)</f>
        <v>0.96676118896894803</v>
      </c>
      <c r="U7485">
        <f t="shared" si="465"/>
        <v>1</v>
      </c>
      <c r="V7485">
        <f t="shared" si="466"/>
        <v>1</v>
      </c>
      <c r="W7485">
        <f t="shared" si="467"/>
        <v>0</v>
      </c>
      <c r="X7485">
        <f t="shared" si="468"/>
        <v>1</v>
      </c>
    </row>
    <row r="7486" spans="1:24" x14ac:dyDescent="0.3">
      <c r="A7486" t="s">
        <v>2</v>
      </c>
      <c r="B7486">
        <v>25476</v>
      </c>
      <c r="C7486">
        <v>6</v>
      </c>
      <c r="D7486">
        <v>37</v>
      </c>
      <c r="E7486">
        <v>298</v>
      </c>
      <c r="F7486">
        <v>90</v>
      </c>
      <c r="G7486">
        <v>161</v>
      </c>
      <c r="H7486">
        <v>102</v>
      </c>
      <c r="I7486">
        <v>2</v>
      </c>
      <c r="J7486">
        <v>9</v>
      </c>
      <c r="K7486">
        <v>0</v>
      </c>
      <c r="L7486">
        <v>679</v>
      </c>
      <c r="N7486" cm="1">
        <f t="array" ref="N7486">SUMPRODUCT(C7486:K7486,TRANSPOSE(('Derivation of PM - 8 Factors'!$Q$32:$Q$40)))+'Derivation of PM - 8 Factors'!$Q$31</f>
        <v>1.1028446323169045</v>
      </c>
      <c r="O7486" cm="1">
        <f t="array" ref="O7486">SUMPRODUCT(C7486:L7486,TRANSPOSE('Derivation of PM - 8 Fact+FICO'!$S$30:$S$39))+Predictions!$S$37</f>
        <v>1.1752321252043643</v>
      </c>
      <c r="P7486">
        <f>(L7486*'Derivation of PM - FICO ONLY'!$L$30)+'Derivation of PM - FICO ONLY'!$L$29</f>
        <v>0.71171166249797913</v>
      </c>
      <c r="Q7486">
        <f>'Derivation of PM - 6 Fact'!$AN$34+('Derivation of PM - 6 Fact'!$AN$35*Predictions!C7486)+('Derivation of PM - 6 Fact'!$AN$36*Predictions!E7486)+('Derivation of PM - 6 Fact'!$AN$37*Predictions!F7486)+('Derivation of PM - 6 Fact'!$AN$38*Predictions!G7486)+('Derivation of PM - 6 Fact'!$AN$39*Predictions!H7486)+('Derivation of PM - 6 Fact'!$AN$40*Predictions!L7486)</f>
        <v>1.1190440651582056</v>
      </c>
      <c r="U7486">
        <f t="shared" si="465"/>
        <v>1</v>
      </c>
      <c r="V7486">
        <f t="shared" si="466"/>
        <v>1</v>
      </c>
      <c r="W7486">
        <f t="shared" si="467"/>
        <v>1</v>
      </c>
      <c r="X7486">
        <f t="shared" si="468"/>
        <v>1</v>
      </c>
    </row>
    <row r="7487" spans="1:24" x14ac:dyDescent="0.3">
      <c r="A7487" t="s">
        <v>2</v>
      </c>
      <c r="B7487">
        <v>25477</v>
      </c>
      <c r="C7487">
        <v>6</v>
      </c>
      <c r="D7487">
        <v>20</v>
      </c>
      <c r="E7487">
        <v>145</v>
      </c>
      <c r="F7487">
        <v>83</v>
      </c>
      <c r="G7487">
        <v>155</v>
      </c>
      <c r="H7487">
        <v>111</v>
      </c>
      <c r="I7487">
        <v>5</v>
      </c>
      <c r="J7487">
        <v>12</v>
      </c>
      <c r="K7487">
        <v>0</v>
      </c>
      <c r="L7487">
        <v>677</v>
      </c>
      <c r="N7487" cm="1">
        <f t="array" ref="N7487">SUMPRODUCT(C7487:K7487,TRANSPOSE(('Derivation of PM - 8 Factors'!$Q$32:$Q$40)))+'Derivation of PM - 8 Factors'!$Q$31</f>
        <v>0.94498470995930284</v>
      </c>
      <c r="O7487" cm="1">
        <f t="array" ref="O7487">SUMPRODUCT(C7487:L7487,TRANSPOSE('Derivation of PM - 8 Fact+FICO'!$S$30:$S$39))+Predictions!$S$37</f>
        <v>1.0201919362772738</v>
      </c>
      <c r="P7487">
        <f>(L7487*'Derivation of PM - FICO ONLY'!$L$30)+'Derivation of PM - FICO ONLY'!$L$29</f>
        <v>0.70414538832189488</v>
      </c>
      <c r="Q7487">
        <f>'Derivation of PM - 6 Fact'!$AN$34+('Derivation of PM - 6 Fact'!$AN$35*Predictions!C7487)+('Derivation of PM - 6 Fact'!$AN$36*Predictions!E7487)+('Derivation of PM - 6 Fact'!$AN$37*Predictions!F7487)+('Derivation of PM - 6 Fact'!$AN$38*Predictions!G7487)+('Derivation of PM - 6 Fact'!$AN$39*Predictions!H7487)+('Derivation of PM - 6 Fact'!$AN$40*Predictions!L7487)</f>
        <v>0.94105206003590591</v>
      </c>
      <c r="U7487">
        <f t="shared" si="465"/>
        <v>1</v>
      </c>
      <c r="V7487">
        <f t="shared" si="466"/>
        <v>1</v>
      </c>
      <c r="W7487">
        <f t="shared" si="467"/>
        <v>1</v>
      </c>
      <c r="X7487">
        <f t="shared" si="468"/>
        <v>1</v>
      </c>
    </row>
    <row r="7488" spans="1:24" x14ac:dyDescent="0.3">
      <c r="A7488" t="s">
        <v>2</v>
      </c>
      <c r="B7488">
        <v>25478</v>
      </c>
      <c r="C7488">
        <v>10</v>
      </c>
      <c r="D7488">
        <v>96</v>
      </c>
      <c r="E7488">
        <v>287</v>
      </c>
      <c r="F7488">
        <v>65</v>
      </c>
      <c r="G7488">
        <v>196</v>
      </c>
      <c r="H7488">
        <v>113</v>
      </c>
      <c r="I7488">
        <v>1</v>
      </c>
      <c r="J7488">
        <v>2</v>
      </c>
      <c r="K7488">
        <v>0</v>
      </c>
      <c r="L7488">
        <v>766</v>
      </c>
      <c r="N7488" cm="1">
        <f t="array" ref="N7488">SUMPRODUCT(C7488:K7488,TRANSPOSE(('Derivation of PM - 8 Factors'!$Q$32:$Q$40)))+'Derivation of PM - 8 Factors'!$Q$31</f>
        <v>0.98583166838703251</v>
      </c>
      <c r="O7488" cm="1">
        <f t="array" ref="O7488">SUMPRODUCT(C7488:L7488,TRANSPOSE('Derivation of PM - 8 Fact+FICO'!$S$30:$S$39))+Predictions!$S$37</f>
        <v>1.0609103846793533</v>
      </c>
      <c r="P7488">
        <f>(L7488*'Derivation of PM - FICO ONLY'!$L$30)+'Derivation of PM - FICO ONLY'!$L$29</f>
        <v>1.0408445891576561</v>
      </c>
      <c r="Q7488">
        <f>'Derivation of PM - 6 Fact'!$AN$34+('Derivation of PM - 6 Fact'!$AN$35*Predictions!C7488)+('Derivation of PM - 6 Fact'!$AN$36*Predictions!E7488)+('Derivation of PM - 6 Fact'!$AN$37*Predictions!F7488)+('Derivation of PM - 6 Fact'!$AN$38*Predictions!G7488)+('Derivation of PM - 6 Fact'!$AN$39*Predictions!H7488)+('Derivation of PM - 6 Fact'!$AN$40*Predictions!L7488)</f>
        <v>1.0594941758449854</v>
      </c>
      <c r="U7488">
        <f t="shared" si="465"/>
        <v>1</v>
      </c>
      <c r="V7488">
        <f t="shared" si="466"/>
        <v>1</v>
      </c>
      <c r="W7488">
        <f t="shared" si="467"/>
        <v>1</v>
      </c>
      <c r="X7488">
        <f t="shared" si="468"/>
        <v>1</v>
      </c>
    </row>
    <row r="7489" spans="1:24" x14ac:dyDescent="0.3">
      <c r="A7489" t="s">
        <v>2</v>
      </c>
      <c r="B7489">
        <v>25479</v>
      </c>
      <c r="C7489">
        <v>10</v>
      </c>
      <c r="D7489">
        <v>0</v>
      </c>
      <c r="E7489">
        <v>456</v>
      </c>
      <c r="F7489">
        <v>83</v>
      </c>
      <c r="G7489">
        <v>222</v>
      </c>
      <c r="H7489">
        <v>115</v>
      </c>
      <c r="I7489">
        <v>16</v>
      </c>
      <c r="J7489">
        <v>20</v>
      </c>
      <c r="K7489">
        <v>0</v>
      </c>
      <c r="L7489">
        <v>844</v>
      </c>
      <c r="N7489" cm="1">
        <f t="array" ref="N7489">SUMPRODUCT(C7489:K7489,TRANSPOSE(('Derivation of PM - 8 Factors'!$Q$32:$Q$40)))+'Derivation of PM - 8 Factors'!$Q$31</f>
        <v>1.3155068805301904</v>
      </c>
      <c r="O7489" cm="1">
        <f t="array" ref="O7489">SUMPRODUCT(C7489:L7489,TRANSPOSE('Derivation of PM - 8 Fact+FICO'!$S$30:$S$39))+Predictions!$S$37</f>
        <v>1.3906352334482046</v>
      </c>
      <c r="P7489">
        <f>(L7489*'Derivation of PM - FICO ONLY'!$L$30)+'Derivation of PM - FICO ONLY'!$L$29</f>
        <v>1.3359292820249526</v>
      </c>
      <c r="Q7489">
        <f>'Derivation of PM - 6 Fact'!$AN$34+('Derivation of PM - 6 Fact'!$AN$35*Predictions!C7489)+('Derivation of PM - 6 Fact'!$AN$36*Predictions!E7489)+('Derivation of PM - 6 Fact'!$AN$37*Predictions!F7489)+('Derivation of PM - 6 Fact'!$AN$38*Predictions!G7489)+('Derivation of PM - 6 Fact'!$AN$39*Predictions!H7489)+('Derivation of PM - 6 Fact'!$AN$40*Predictions!L7489)</f>
        <v>1.2599895816551836</v>
      </c>
      <c r="U7489">
        <f t="shared" si="465"/>
        <v>1</v>
      </c>
      <c r="V7489">
        <f t="shared" si="466"/>
        <v>1</v>
      </c>
      <c r="W7489">
        <f t="shared" si="467"/>
        <v>1</v>
      </c>
      <c r="X7489">
        <f t="shared" si="468"/>
        <v>1</v>
      </c>
    </row>
    <row r="7490" spans="1:24" x14ac:dyDescent="0.3">
      <c r="A7490" t="s">
        <v>2</v>
      </c>
      <c r="B7490">
        <v>25480</v>
      </c>
      <c r="C7490">
        <v>3</v>
      </c>
      <c r="D7490">
        <v>0</v>
      </c>
      <c r="E7490">
        <v>-2</v>
      </c>
      <c r="F7490">
        <v>46</v>
      </c>
      <c r="G7490">
        <v>66</v>
      </c>
      <c r="H7490">
        <v>80</v>
      </c>
      <c r="I7490">
        <v>3</v>
      </c>
      <c r="J7490">
        <v>12</v>
      </c>
      <c r="K7490">
        <v>1</v>
      </c>
      <c r="L7490">
        <v>454</v>
      </c>
      <c r="N7490" cm="1">
        <f t="array" ref="N7490">SUMPRODUCT(C7490:K7490,TRANSPOSE(('Derivation of PM - 8 Factors'!$Q$32:$Q$40)))+'Derivation of PM - 8 Factors'!$Q$31</f>
        <v>0.40702777113587862</v>
      </c>
      <c r="O7490" cm="1">
        <f t="array" ref="O7490">SUMPRODUCT(C7490:L7490,TRANSPOSE('Derivation of PM - 8 Fact+FICO'!$S$30:$S$39))+Predictions!$S$37</f>
        <v>0.47738388792666619</v>
      </c>
      <c r="P7490">
        <f>(L7490*'Derivation of PM - FICO ONLY'!$L$30)+'Derivation of PM - FICO ONLY'!$L$29</f>
        <v>-0.13949418231152988</v>
      </c>
      <c r="Q7490">
        <f>'Derivation of PM - 6 Fact'!$AN$34+('Derivation of PM - 6 Fact'!$AN$35*Predictions!C7490)+('Derivation of PM - 6 Fact'!$AN$36*Predictions!E7490)+('Derivation of PM - 6 Fact'!$AN$37*Predictions!F7490)+('Derivation of PM - 6 Fact'!$AN$38*Predictions!G7490)+('Derivation of PM - 6 Fact'!$AN$39*Predictions!H7490)+('Derivation of PM - 6 Fact'!$AN$40*Predictions!L7490)</f>
        <v>0.43551092798259183</v>
      </c>
      <c r="U7490">
        <f t="shared" si="465"/>
        <v>0</v>
      </c>
      <c r="V7490">
        <f t="shared" si="466"/>
        <v>0</v>
      </c>
      <c r="W7490">
        <f t="shared" si="467"/>
        <v>0</v>
      </c>
      <c r="X7490">
        <f t="shared" si="468"/>
        <v>0</v>
      </c>
    </row>
    <row r="7491" spans="1:24" x14ac:dyDescent="0.3">
      <c r="A7491" t="s">
        <v>2</v>
      </c>
      <c r="B7491">
        <v>25481</v>
      </c>
      <c r="C7491">
        <v>7</v>
      </c>
      <c r="D7491">
        <v>92</v>
      </c>
      <c r="E7491">
        <v>172</v>
      </c>
      <c r="F7491">
        <v>47</v>
      </c>
      <c r="G7491">
        <v>110</v>
      </c>
      <c r="H7491">
        <v>58</v>
      </c>
      <c r="I7491">
        <v>5</v>
      </c>
      <c r="J7491">
        <v>9</v>
      </c>
      <c r="K7491">
        <v>0</v>
      </c>
      <c r="L7491">
        <v>708</v>
      </c>
      <c r="N7491" cm="1">
        <f t="array" ref="N7491">SUMPRODUCT(C7491:K7491,TRANSPOSE(('Derivation of PM - 8 Factors'!$Q$32:$Q$40)))+'Derivation of PM - 8 Factors'!$Q$31</f>
        <v>1.0366784326985732</v>
      </c>
      <c r="O7491" cm="1">
        <f t="array" ref="O7491">SUMPRODUCT(C7491:L7491,TRANSPOSE('Derivation of PM - 8 Fact+FICO'!$S$30:$S$39))+Predictions!$S$37</f>
        <v>1.1124807320606589</v>
      </c>
      <c r="P7491">
        <f>(L7491*'Derivation of PM - FICO ONLY'!$L$30)+'Derivation of PM - FICO ONLY'!$L$29</f>
        <v>0.82142263805120508</v>
      </c>
      <c r="Q7491">
        <f>'Derivation of PM - 6 Fact'!$AN$34+('Derivation of PM - 6 Fact'!$AN$35*Predictions!C7491)+('Derivation of PM - 6 Fact'!$AN$36*Predictions!E7491)+('Derivation of PM - 6 Fact'!$AN$37*Predictions!F7491)+('Derivation of PM - 6 Fact'!$AN$38*Predictions!G7491)+('Derivation of PM - 6 Fact'!$AN$39*Predictions!H7491)+('Derivation of PM - 6 Fact'!$AN$40*Predictions!L7491)</f>
        <v>1.0582844742115955</v>
      </c>
      <c r="U7491">
        <f t="shared" si="465"/>
        <v>1</v>
      </c>
      <c r="V7491">
        <f t="shared" si="466"/>
        <v>1</v>
      </c>
      <c r="W7491">
        <f t="shared" si="467"/>
        <v>1</v>
      </c>
      <c r="X7491">
        <f t="shared" si="468"/>
        <v>1</v>
      </c>
    </row>
    <row r="7492" spans="1:24" x14ac:dyDescent="0.3">
      <c r="A7492" t="s">
        <v>2</v>
      </c>
      <c r="B7492">
        <v>25482</v>
      </c>
      <c r="C7492">
        <v>8</v>
      </c>
      <c r="D7492">
        <v>96</v>
      </c>
      <c r="E7492">
        <v>269</v>
      </c>
      <c r="F7492">
        <v>5</v>
      </c>
      <c r="G7492">
        <v>50</v>
      </c>
      <c r="H7492">
        <v>34</v>
      </c>
      <c r="I7492">
        <v>5</v>
      </c>
      <c r="J7492">
        <v>14</v>
      </c>
      <c r="K7492">
        <v>1</v>
      </c>
      <c r="L7492">
        <v>557</v>
      </c>
      <c r="N7492" cm="1">
        <f t="array" ref="N7492">SUMPRODUCT(C7492:K7492,TRANSPOSE(('Derivation of PM - 8 Factors'!$Q$32:$Q$40)))+'Derivation of PM - 8 Factors'!$Q$31</f>
        <v>0.92908115512952083</v>
      </c>
      <c r="O7492" cm="1">
        <f t="array" ref="O7492">SUMPRODUCT(C7492:L7492,TRANSPOSE('Derivation of PM - 8 Fact+FICO'!$S$30:$S$39))+Predictions!$S$37</f>
        <v>0.99906156185157491</v>
      </c>
      <c r="P7492">
        <f>(L7492*'Derivation of PM - FICO ONLY'!$L$30)+'Derivation of PM - FICO ONLY'!$L$29</f>
        <v>0.25016893775682303</v>
      </c>
      <c r="Q7492">
        <f>'Derivation of PM - 6 Fact'!$AN$34+('Derivation of PM - 6 Fact'!$AN$35*Predictions!C7492)+('Derivation of PM - 6 Fact'!$AN$36*Predictions!E7492)+('Derivation of PM - 6 Fact'!$AN$37*Predictions!F7492)+('Derivation of PM - 6 Fact'!$AN$38*Predictions!G7492)+('Derivation of PM - 6 Fact'!$AN$39*Predictions!H7492)+('Derivation of PM - 6 Fact'!$AN$40*Predictions!L7492)</f>
        <v>0.95827240609535669</v>
      </c>
      <c r="U7492">
        <f t="shared" si="465"/>
        <v>1</v>
      </c>
      <c r="V7492">
        <f t="shared" si="466"/>
        <v>1</v>
      </c>
      <c r="W7492">
        <f t="shared" si="467"/>
        <v>0</v>
      </c>
      <c r="X7492">
        <f t="shared" si="468"/>
        <v>1</v>
      </c>
    </row>
    <row r="7493" spans="1:24" x14ac:dyDescent="0.3">
      <c r="A7493" t="s">
        <v>2</v>
      </c>
      <c r="B7493">
        <v>25483</v>
      </c>
      <c r="C7493">
        <v>8</v>
      </c>
      <c r="D7493">
        <v>25</v>
      </c>
      <c r="E7493">
        <v>153</v>
      </c>
      <c r="F7493">
        <v>76</v>
      </c>
      <c r="G7493">
        <v>186</v>
      </c>
      <c r="H7493">
        <v>123</v>
      </c>
      <c r="I7493">
        <v>1</v>
      </c>
      <c r="J7493">
        <v>8</v>
      </c>
      <c r="K7493">
        <v>0</v>
      </c>
      <c r="L7493">
        <v>768</v>
      </c>
      <c r="N7493" cm="1">
        <f t="array" ref="N7493">SUMPRODUCT(C7493:K7493,TRANSPOSE(('Derivation of PM - 8 Factors'!$Q$32:$Q$40)))+'Derivation of PM - 8 Factors'!$Q$31</f>
        <v>0.86828351469023501</v>
      </c>
      <c r="O7493" cm="1">
        <f t="array" ref="O7493">SUMPRODUCT(C7493:L7493,TRANSPOSE('Derivation of PM - 8 Fact+FICO'!$S$30:$S$39))+Predictions!$S$37</f>
        <v>0.94644273381825572</v>
      </c>
      <c r="P7493">
        <f>(L7493*'Derivation of PM - FICO ONLY'!$L$30)+'Derivation of PM - FICO ONLY'!$L$29</f>
        <v>1.0484108633337408</v>
      </c>
      <c r="Q7493">
        <f>'Derivation of PM - 6 Fact'!$AN$34+('Derivation of PM - 6 Fact'!$AN$35*Predictions!C7493)+('Derivation of PM - 6 Fact'!$AN$36*Predictions!E7493)+('Derivation of PM - 6 Fact'!$AN$37*Predictions!F7493)+('Derivation of PM - 6 Fact'!$AN$38*Predictions!G7493)+('Derivation of PM - 6 Fact'!$AN$39*Predictions!H7493)+('Derivation of PM - 6 Fact'!$AN$40*Predictions!L7493)</f>
        <v>0.89755284400336033</v>
      </c>
      <c r="U7493">
        <f t="shared" si="465"/>
        <v>1</v>
      </c>
      <c r="V7493">
        <f t="shared" si="466"/>
        <v>1</v>
      </c>
      <c r="W7493">
        <f t="shared" si="467"/>
        <v>1</v>
      </c>
      <c r="X7493">
        <f t="shared" si="468"/>
        <v>1</v>
      </c>
    </row>
    <row r="7494" spans="1:24" x14ac:dyDescent="0.3">
      <c r="A7494" t="s">
        <v>2</v>
      </c>
      <c r="B7494">
        <v>25484</v>
      </c>
      <c r="C7494">
        <v>3</v>
      </c>
      <c r="D7494">
        <v>0</v>
      </c>
      <c r="E7494">
        <v>87</v>
      </c>
      <c r="F7494">
        <v>5</v>
      </c>
      <c r="G7494">
        <v>28</v>
      </c>
      <c r="H7494">
        <v>21</v>
      </c>
      <c r="I7494">
        <v>8</v>
      </c>
      <c r="J7494">
        <v>15</v>
      </c>
      <c r="K7494">
        <v>1</v>
      </c>
      <c r="L7494">
        <v>557</v>
      </c>
      <c r="N7494" cm="1">
        <f t="array" ref="N7494">SUMPRODUCT(C7494:K7494,TRANSPOSE(('Derivation of PM - 8 Factors'!$Q$32:$Q$40)))+'Derivation of PM - 8 Factors'!$Q$31</f>
        <v>0.30268714873166003</v>
      </c>
      <c r="O7494" cm="1">
        <f t="array" ref="O7494">SUMPRODUCT(C7494:L7494,TRANSPOSE('Derivation of PM - 8 Fact+FICO'!$S$30:$S$39))+Predictions!$S$37</f>
        <v>0.37545586979670242</v>
      </c>
      <c r="P7494">
        <f>(L7494*'Derivation of PM - FICO ONLY'!$L$30)+'Derivation of PM - FICO ONLY'!$L$29</f>
        <v>0.25016893775682303</v>
      </c>
      <c r="Q7494">
        <f>'Derivation of PM - 6 Fact'!$AN$34+('Derivation of PM - 6 Fact'!$AN$35*Predictions!C7494)+('Derivation of PM - 6 Fact'!$AN$36*Predictions!E7494)+('Derivation of PM - 6 Fact'!$AN$37*Predictions!F7494)+('Derivation of PM - 6 Fact'!$AN$38*Predictions!G7494)+('Derivation of PM - 6 Fact'!$AN$39*Predictions!H7494)+('Derivation of PM - 6 Fact'!$AN$40*Predictions!L7494)</f>
        <v>0.30837752644589933</v>
      </c>
      <c r="U7494">
        <f t="shared" si="465"/>
        <v>0</v>
      </c>
      <c r="V7494">
        <f t="shared" si="466"/>
        <v>0</v>
      </c>
      <c r="W7494">
        <f t="shared" si="467"/>
        <v>0</v>
      </c>
      <c r="X7494">
        <f t="shared" si="468"/>
        <v>0</v>
      </c>
    </row>
    <row r="7495" spans="1:24" x14ac:dyDescent="0.3">
      <c r="A7495" t="s">
        <v>2</v>
      </c>
      <c r="B7495">
        <v>25485</v>
      </c>
      <c r="C7495">
        <v>6</v>
      </c>
      <c r="D7495">
        <v>0</v>
      </c>
      <c r="E7495">
        <v>158</v>
      </c>
      <c r="F7495">
        <v>79</v>
      </c>
      <c r="G7495">
        <v>138</v>
      </c>
      <c r="H7495">
        <v>99</v>
      </c>
      <c r="I7495">
        <v>8</v>
      </c>
      <c r="J7495">
        <v>9</v>
      </c>
      <c r="K7495">
        <v>0</v>
      </c>
      <c r="L7495">
        <v>728</v>
      </c>
      <c r="N7495" cm="1">
        <f t="array" ref="N7495">SUMPRODUCT(C7495:K7495,TRANSPOSE(('Derivation of PM - 8 Factors'!$Q$32:$Q$40)))+'Derivation of PM - 8 Factors'!$Q$31</f>
        <v>1.0390667357434633</v>
      </c>
      <c r="O7495" cm="1">
        <f t="array" ref="O7495">SUMPRODUCT(C7495:L7495,TRANSPOSE('Derivation of PM - 8 Fact+FICO'!$S$30:$S$39))+Predictions!$S$37</f>
        <v>1.1170144914344864</v>
      </c>
      <c r="P7495">
        <f>(L7495*'Derivation of PM - FICO ONLY'!$L$30)+'Derivation of PM - FICO ONLY'!$L$29</f>
        <v>0.89708537981205017</v>
      </c>
      <c r="Q7495">
        <f>'Derivation of PM - 6 Fact'!$AN$34+('Derivation of PM - 6 Fact'!$AN$35*Predictions!C7495)+('Derivation of PM - 6 Fact'!$AN$36*Predictions!E7495)+('Derivation of PM - 6 Fact'!$AN$37*Predictions!F7495)+('Derivation of PM - 6 Fact'!$AN$38*Predictions!G7495)+('Derivation of PM - 6 Fact'!$AN$39*Predictions!H7495)+('Derivation of PM - 6 Fact'!$AN$40*Predictions!L7495)</f>
        <v>1.0474802121606832</v>
      </c>
      <c r="U7495">
        <f t="shared" si="465"/>
        <v>1</v>
      </c>
      <c r="V7495">
        <f t="shared" si="466"/>
        <v>1</v>
      </c>
      <c r="W7495">
        <f t="shared" si="467"/>
        <v>1</v>
      </c>
      <c r="X7495">
        <f t="shared" si="468"/>
        <v>1</v>
      </c>
    </row>
    <row r="7496" spans="1:24" x14ac:dyDescent="0.3">
      <c r="A7496" t="s">
        <v>2</v>
      </c>
      <c r="B7496">
        <v>25486</v>
      </c>
      <c r="C7496">
        <v>9</v>
      </c>
      <c r="D7496">
        <v>0</v>
      </c>
      <c r="E7496">
        <v>377</v>
      </c>
      <c r="F7496">
        <v>86</v>
      </c>
      <c r="G7496">
        <v>225</v>
      </c>
      <c r="H7496">
        <v>142</v>
      </c>
      <c r="I7496">
        <v>2</v>
      </c>
      <c r="J7496">
        <v>10</v>
      </c>
      <c r="K7496">
        <v>0</v>
      </c>
      <c r="L7496">
        <v>779</v>
      </c>
      <c r="N7496" cm="1">
        <f t="array" ref="N7496">SUMPRODUCT(C7496:K7496,TRANSPOSE(('Derivation of PM - 8 Factors'!$Q$32:$Q$40)))+'Derivation of PM - 8 Factors'!$Q$31</f>
        <v>0.92415634627826715</v>
      </c>
      <c r="O7496" cm="1">
        <f t="array" ref="O7496">SUMPRODUCT(C7496:L7496,TRANSPOSE('Derivation of PM - 8 Fact+FICO'!$S$30:$S$39))+Predictions!$S$37</f>
        <v>0.9987716340053866</v>
      </c>
      <c r="P7496">
        <f>(L7496*'Derivation of PM - FICO ONLY'!$L$30)+'Derivation of PM - FICO ONLY'!$L$29</f>
        <v>1.0900253713022059</v>
      </c>
      <c r="Q7496">
        <f>'Derivation of PM - 6 Fact'!$AN$34+('Derivation of PM - 6 Fact'!$AN$35*Predictions!C7496)+('Derivation of PM - 6 Fact'!$AN$36*Predictions!E7496)+('Derivation of PM - 6 Fact'!$AN$37*Predictions!F7496)+('Derivation of PM - 6 Fact'!$AN$38*Predictions!G7496)+('Derivation of PM - 6 Fact'!$AN$39*Predictions!H7496)+('Derivation of PM - 6 Fact'!$AN$40*Predictions!L7496)</f>
        <v>0.93677972151610955</v>
      </c>
      <c r="U7496">
        <f t="shared" si="465"/>
        <v>1</v>
      </c>
      <c r="V7496">
        <f t="shared" si="466"/>
        <v>1</v>
      </c>
      <c r="W7496">
        <f t="shared" si="467"/>
        <v>1</v>
      </c>
      <c r="X7496">
        <f t="shared" si="468"/>
        <v>1</v>
      </c>
    </row>
    <row r="7497" spans="1:24" x14ac:dyDescent="0.3">
      <c r="A7497" t="s">
        <v>2</v>
      </c>
      <c r="B7497">
        <v>25487</v>
      </c>
      <c r="C7497">
        <v>1</v>
      </c>
      <c r="D7497">
        <v>51</v>
      </c>
      <c r="E7497">
        <v>-200</v>
      </c>
      <c r="F7497">
        <v>48</v>
      </c>
      <c r="G7497">
        <v>37</v>
      </c>
      <c r="H7497">
        <v>47</v>
      </c>
      <c r="I7497">
        <v>7</v>
      </c>
      <c r="J7497">
        <v>8</v>
      </c>
      <c r="K7497">
        <v>0</v>
      </c>
      <c r="L7497">
        <v>423</v>
      </c>
      <c r="N7497" cm="1">
        <f t="array" ref="N7497">SUMPRODUCT(C7497:K7497,TRANSPOSE(('Derivation of PM - 8 Factors'!$Q$32:$Q$40)))+'Derivation of PM - 8 Factors'!$Q$31</f>
        <v>0.4832017360923665</v>
      </c>
      <c r="O7497" cm="1">
        <f t="array" ref="O7497">SUMPRODUCT(C7497:L7497,TRANSPOSE('Derivation of PM - 8 Fact+FICO'!$S$30:$S$39))+Predictions!$S$37</f>
        <v>0.55406131110837664</v>
      </c>
      <c r="P7497">
        <f>(L7497*'Derivation of PM - FICO ONLY'!$L$30)+'Derivation of PM - FICO ONLY'!$L$29</f>
        <v>-0.25677143204084008</v>
      </c>
      <c r="Q7497">
        <f>'Derivation of PM - 6 Fact'!$AN$34+('Derivation of PM - 6 Fact'!$AN$35*Predictions!C7497)+('Derivation of PM - 6 Fact'!$AN$36*Predictions!E7497)+('Derivation of PM - 6 Fact'!$AN$37*Predictions!F7497)+('Derivation of PM - 6 Fact'!$AN$38*Predictions!G7497)+('Derivation of PM - 6 Fact'!$AN$39*Predictions!H7497)+('Derivation of PM - 6 Fact'!$AN$40*Predictions!L7497)</f>
        <v>0.48988589576869712</v>
      </c>
      <c r="U7497">
        <f t="shared" si="465"/>
        <v>0</v>
      </c>
      <c r="V7497">
        <f t="shared" si="466"/>
        <v>1</v>
      </c>
      <c r="W7497">
        <f t="shared" si="467"/>
        <v>0</v>
      </c>
      <c r="X7497">
        <f t="shared" si="468"/>
        <v>0</v>
      </c>
    </row>
    <row r="7498" spans="1:24" x14ac:dyDescent="0.3">
      <c r="A7498" t="s">
        <v>2</v>
      </c>
      <c r="B7498">
        <v>25488</v>
      </c>
      <c r="C7498">
        <v>3</v>
      </c>
      <c r="D7498">
        <v>11</v>
      </c>
      <c r="E7498">
        <v>61</v>
      </c>
      <c r="F7498">
        <v>32</v>
      </c>
      <c r="G7498">
        <v>49</v>
      </c>
      <c r="H7498">
        <v>57</v>
      </c>
      <c r="I7498">
        <v>6</v>
      </c>
      <c r="J7498">
        <v>7</v>
      </c>
      <c r="K7498">
        <v>1</v>
      </c>
      <c r="L7498">
        <v>633</v>
      </c>
      <c r="N7498" cm="1">
        <f t="array" ref="N7498">SUMPRODUCT(C7498:K7498,TRANSPOSE(('Derivation of PM - 8 Factors'!$Q$32:$Q$40)))+'Derivation of PM - 8 Factors'!$Q$31</f>
        <v>0.38318426898448099</v>
      </c>
      <c r="O7498" cm="1">
        <f t="array" ref="O7498">SUMPRODUCT(C7498:L7498,TRANSPOSE('Derivation of PM - 8 Fact+FICO'!$S$30:$S$39))+Predictions!$S$37</f>
        <v>0.4611173903404851</v>
      </c>
      <c r="P7498">
        <f>(L7498*'Derivation of PM - FICO ONLY'!$L$30)+'Derivation of PM - FICO ONLY'!$L$29</f>
        <v>0.53768735644803534</v>
      </c>
      <c r="Q7498">
        <f>'Derivation of PM - 6 Fact'!$AN$34+('Derivation of PM - 6 Fact'!$AN$35*Predictions!C7498)+('Derivation of PM - 6 Fact'!$AN$36*Predictions!E7498)+('Derivation of PM - 6 Fact'!$AN$37*Predictions!F7498)+('Derivation of PM - 6 Fact'!$AN$38*Predictions!G7498)+('Derivation of PM - 6 Fact'!$AN$39*Predictions!H7498)+('Derivation of PM - 6 Fact'!$AN$40*Predictions!L7498)</f>
        <v>0.4458368547311799</v>
      </c>
      <c r="U7498">
        <f t="shared" si="465"/>
        <v>0</v>
      </c>
      <c r="V7498">
        <f t="shared" si="466"/>
        <v>0</v>
      </c>
      <c r="W7498">
        <f t="shared" si="467"/>
        <v>1</v>
      </c>
      <c r="X7498">
        <f t="shared" si="468"/>
        <v>0</v>
      </c>
    </row>
    <row r="7499" spans="1:24" x14ac:dyDescent="0.3">
      <c r="A7499" t="s">
        <v>2</v>
      </c>
      <c r="B7499">
        <v>25489</v>
      </c>
      <c r="C7499">
        <v>7</v>
      </c>
      <c r="D7499">
        <v>1</v>
      </c>
      <c r="E7499">
        <v>69</v>
      </c>
      <c r="F7499">
        <v>86</v>
      </c>
      <c r="G7499">
        <v>167</v>
      </c>
      <c r="H7499">
        <v>109</v>
      </c>
      <c r="I7499">
        <v>7</v>
      </c>
      <c r="J7499">
        <v>16</v>
      </c>
      <c r="K7499">
        <v>0</v>
      </c>
      <c r="L7499">
        <v>575</v>
      </c>
      <c r="N7499" cm="1">
        <f t="array" ref="N7499">SUMPRODUCT(C7499:K7499,TRANSPOSE(('Derivation of PM - 8 Factors'!$Q$32:$Q$40)))+'Derivation of PM - 8 Factors'!$Q$31</f>
        <v>1.1272255333080918</v>
      </c>
      <c r="O7499" cm="1">
        <f t="array" ref="O7499">SUMPRODUCT(C7499:L7499,TRANSPOSE('Derivation of PM - 8 Fact+FICO'!$S$30:$S$39))+Predictions!$S$37</f>
        <v>1.1973293500515634</v>
      </c>
      <c r="P7499">
        <f>(L7499*'Derivation of PM - FICO ONLY'!$L$30)+'Derivation of PM - FICO ONLY'!$L$29</f>
        <v>0.31826540534158387</v>
      </c>
      <c r="Q7499">
        <f>'Derivation of PM - 6 Fact'!$AN$34+('Derivation of PM - 6 Fact'!$AN$35*Predictions!C7499)+('Derivation of PM - 6 Fact'!$AN$36*Predictions!E7499)+('Derivation of PM - 6 Fact'!$AN$37*Predictions!F7499)+('Derivation of PM - 6 Fact'!$AN$38*Predictions!G7499)+('Derivation of PM - 6 Fact'!$AN$39*Predictions!H7499)+('Derivation of PM - 6 Fact'!$AN$40*Predictions!L7499)</f>
        <v>1.0917534703270064</v>
      </c>
      <c r="U7499">
        <f t="shared" si="465"/>
        <v>1</v>
      </c>
      <c r="V7499">
        <f t="shared" si="466"/>
        <v>1</v>
      </c>
      <c r="W7499">
        <f t="shared" si="467"/>
        <v>0</v>
      </c>
      <c r="X7499">
        <f t="shared" si="468"/>
        <v>1</v>
      </c>
    </row>
    <row r="7500" spans="1:24" x14ac:dyDescent="0.3">
      <c r="A7500" t="s">
        <v>2</v>
      </c>
      <c r="B7500">
        <v>25490</v>
      </c>
      <c r="C7500">
        <v>8</v>
      </c>
      <c r="D7500">
        <v>89</v>
      </c>
      <c r="E7500">
        <v>278</v>
      </c>
      <c r="F7500">
        <v>78</v>
      </c>
      <c r="G7500">
        <v>183</v>
      </c>
      <c r="H7500">
        <v>107</v>
      </c>
      <c r="I7500">
        <v>0</v>
      </c>
      <c r="J7500">
        <v>2</v>
      </c>
      <c r="K7500">
        <v>0</v>
      </c>
      <c r="L7500">
        <v>799</v>
      </c>
      <c r="N7500" cm="1">
        <f t="array" ref="N7500">SUMPRODUCT(C7500:K7500,TRANSPOSE(('Derivation of PM - 8 Factors'!$Q$32:$Q$40)))+'Derivation of PM - 8 Factors'!$Q$31</f>
        <v>1.0037830652348738</v>
      </c>
      <c r="O7500" cm="1">
        <f t="array" ref="O7500">SUMPRODUCT(C7500:L7500,TRANSPOSE('Derivation of PM - 8 Fact+FICO'!$S$30:$S$39))+Predictions!$S$37</f>
        <v>1.0810476887434497</v>
      </c>
      <c r="P7500">
        <f>(L7500*'Derivation of PM - FICO ONLY'!$L$30)+'Derivation of PM - FICO ONLY'!$L$29</f>
        <v>1.165688113063051</v>
      </c>
      <c r="Q7500">
        <f>'Derivation of PM - 6 Fact'!$AN$34+('Derivation of PM - 6 Fact'!$AN$35*Predictions!C7500)+('Derivation of PM - 6 Fact'!$AN$36*Predictions!E7500)+('Derivation of PM - 6 Fact'!$AN$37*Predictions!F7500)+('Derivation of PM - 6 Fact'!$AN$38*Predictions!G7500)+('Derivation of PM - 6 Fact'!$AN$39*Predictions!H7500)+('Derivation of PM - 6 Fact'!$AN$40*Predictions!L7500)</f>
        <v>1.0781326735932133</v>
      </c>
      <c r="U7500">
        <f t="shared" ref="U7500:U7563" si="469">IF(N7500&gt;$S$13,1,0)</f>
        <v>1</v>
      </c>
      <c r="V7500">
        <f t="shared" ref="V7500:V7563" si="470">IF(O7500&gt;$S$13,1,0)</f>
        <v>1</v>
      </c>
      <c r="W7500">
        <f t="shared" ref="W7500:W7563" si="471">IF(P7500&gt;$S$13,1,0)</f>
        <v>1</v>
      </c>
      <c r="X7500">
        <f t="shared" ref="X7500:X7563" si="472">IF(Q7500&gt;$S$13,1,0)</f>
        <v>1</v>
      </c>
    </row>
    <row r="7501" spans="1:24" x14ac:dyDescent="0.3">
      <c r="A7501" t="s">
        <v>2</v>
      </c>
      <c r="B7501">
        <v>25491</v>
      </c>
      <c r="C7501">
        <v>10</v>
      </c>
      <c r="D7501">
        <v>93</v>
      </c>
      <c r="E7501">
        <v>525</v>
      </c>
      <c r="F7501">
        <v>77</v>
      </c>
      <c r="G7501">
        <v>212</v>
      </c>
      <c r="H7501">
        <v>134</v>
      </c>
      <c r="I7501">
        <v>5</v>
      </c>
      <c r="J7501">
        <v>8</v>
      </c>
      <c r="K7501">
        <v>0</v>
      </c>
      <c r="L7501">
        <v>798</v>
      </c>
      <c r="N7501" cm="1">
        <f t="array" ref="N7501">SUMPRODUCT(C7501:K7501,TRANSPOSE(('Derivation of PM - 8 Factors'!$Q$32:$Q$40)))+'Derivation of PM - 8 Factors'!$Q$31</f>
        <v>1.0522294719797336</v>
      </c>
      <c r="O7501" cm="1">
        <f t="array" ref="O7501">SUMPRODUCT(C7501:L7501,TRANSPOSE('Derivation of PM - 8 Fact+FICO'!$S$30:$S$39))+Predictions!$S$37</f>
        <v>1.1264469097149523</v>
      </c>
      <c r="P7501">
        <f>(L7501*'Derivation of PM - FICO ONLY'!$L$30)+'Derivation of PM - FICO ONLY'!$L$29</f>
        <v>1.1619049759750089</v>
      </c>
      <c r="Q7501">
        <f>'Derivation of PM - 6 Fact'!$AN$34+('Derivation of PM - 6 Fact'!$AN$35*Predictions!C7501)+('Derivation of PM - 6 Fact'!$AN$36*Predictions!E7501)+('Derivation of PM - 6 Fact'!$AN$37*Predictions!F7501)+('Derivation of PM - 6 Fact'!$AN$38*Predictions!G7501)+('Derivation of PM - 6 Fact'!$AN$39*Predictions!H7501)+('Derivation of PM - 6 Fact'!$AN$40*Predictions!L7501)</f>
        <v>1.087887998968053</v>
      </c>
      <c r="U7501">
        <f t="shared" si="469"/>
        <v>1</v>
      </c>
      <c r="V7501">
        <f t="shared" si="470"/>
        <v>1</v>
      </c>
      <c r="W7501">
        <f t="shared" si="471"/>
        <v>1</v>
      </c>
      <c r="X7501">
        <f t="shared" si="472"/>
        <v>1</v>
      </c>
    </row>
    <row r="7502" spans="1:24" x14ac:dyDescent="0.3">
      <c r="A7502" t="s">
        <v>2</v>
      </c>
      <c r="B7502">
        <v>25492</v>
      </c>
      <c r="C7502">
        <v>4</v>
      </c>
      <c r="D7502">
        <v>0</v>
      </c>
      <c r="E7502">
        <v>-153</v>
      </c>
      <c r="F7502">
        <v>9</v>
      </c>
      <c r="G7502">
        <v>34</v>
      </c>
      <c r="H7502">
        <v>35</v>
      </c>
      <c r="I7502">
        <v>11</v>
      </c>
      <c r="J7502">
        <v>13</v>
      </c>
      <c r="K7502">
        <v>0</v>
      </c>
      <c r="L7502">
        <v>527</v>
      </c>
      <c r="N7502" cm="1">
        <f t="array" ref="N7502">SUMPRODUCT(C7502:K7502,TRANSPOSE(('Derivation of PM - 8 Factors'!$Q$32:$Q$40)))+'Derivation of PM - 8 Factors'!$Q$31</f>
        <v>0.41415526379651013</v>
      </c>
      <c r="O7502" cm="1">
        <f t="array" ref="O7502">SUMPRODUCT(C7502:L7502,TRANSPOSE('Derivation of PM - 8 Fact+FICO'!$S$30:$S$39))+Predictions!$S$37</f>
        <v>0.48888730332018815</v>
      </c>
      <c r="P7502">
        <f>(L7502*'Derivation of PM - FICO ONLY'!$L$30)+'Derivation of PM - FICO ONLY'!$L$29</f>
        <v>0.1366748251155554</v>
      </c>
      <c r="Q7502">
        <f>'Derivation of PM - 6 Fact'!$AN$34+('Derivation of PM - 6 Fact'!$AN$35*Predictions!C7502)+('Derivation of PM - 6 Fact'!$AN$36*Predictions!E7502)+('Derivation of PM - 6 Fact'!$AN$37*Predictions!F7502)+('Derivation of PM - 6 Fact'!$AN$38*Predictions!G7502)+('Derivation of PM - 6 Fact'!$AN$39*Predictions!H7502)+('Derivation of PM - 6 Fact'!$AN$40*Predictions!L7502)</f>
        <v>0.38319601168113487</v>
      </c>
      <c r="U7502">
        <f t="shared" si="469"/>
        <v>0</v>
      </c>
      <c r="V7502">
        <f t="shared" si="470"/>
        <v>0</v>
      </c>
      <c r="W7502">
        <f t="shared" si="471"/>
        <v>0</v>
      </c>
      <c r="X7502">
        <f t="shared" si="472"/>
        <v>0</v>
      </c>
    </row>
    <row r="7503" spans="1:24" x14ac:dyDescent="0.3">
      <c r="A7503" t="s">
        <v>2</v>
      </c>
      <c r="B7503">
        <v>25493</v>
      </c>
      <c r="C7503">
        <v>8</v>
      </c>
      <c r="D7503">
        <v>0</v>
      </c>
      <c r="E7503">
        <v>254</v>
      </c>
      <c r="F7503">
        <v>52</v>
      </c>
      <c r="G7503">
        <v>139</v>
      </c>
      <c r="H7503">
        <v>101</v>
      </c>
      <c r="I7503">
        <v>16</v>
      </c>
      <c r="J7503">
        <v>20</v>
      </c>
      <c r="K7503">
        <v>0</v>
      </c>
      <c r="L7503">
        <v>613</v>
      </c>
      <c r="N7503" cm="1">
        <f t="array" ref="N7503">SUMPRODUCT(C7503:K7503,TRANSPOSE(('Derivation of PM - 8 Factors'!$Q$32:$Q$40)))+'Derivation of PM - 8 Factors'!$Q$31</f>
        <v>0.94370461510646353</v>
      </c>
      <c r="O7503" cm="1">
        <f t="array" ref="O7503">SUMPRODUCT(C7503:L7503,TRANSPOSE('Derivation of PM - 8 Fact+FICO'!$S$30:$S$39))+Predictions!$S$37</f>
        <v>1.015037972414629</v>
      </c>
      <c r="P7503">
        <f>(L7503*'Derivation of PM - FICO ONLY'!$L$30)+'Derivation of PM - FICO ONLY'!$L$29</f>
        <v>0.46202461468718981</v>
      </c>
      <c r="Q7503">
        <f>'Derivation of PM - 6 Fact'!$AN$34+('Derivation of PM - 6 Fact'!$AN$35*Predictions!C7503)+('Derivation of PM - 6 Fact'!$AN$36*Predictions!E7503)+('Derivation of PM - 6 Fact'!$AN$37*Predictions!F7503)+('Derivation of PM - 6 Fact'!$AN$38*Predictions!G7503)+('Derivation of PM - 6 Fact'!$AN$39*Predictions!H7503)+('Derivation of PM - 6 Fact'!$AN$40*Predictions!L7503)</f>
        <v>0.87528751527792092</v>
      </c>
      <c r="U7503">
        <f t="shared" si="469"/>
        <v>1</v>
      </c>
      <c r="V7503">
        <f t="shared" si="470"/>
        <v>1</v>
      </c>
      <c r="W7503">
        <f t="shared" si="471"/>
        <v>0</v>
      </c>
      <c r="X7503">
        <f t="shared" si="472"/>
        <v>1</v>
      </c>
    </row>
    <row r="7504" spans="1:24" x14ac:dyDescent="0.3">
      <c r="A7504" t="s">
        <v>2</v>
      </c>
      <c r="B7504">
        <v>25494</v>
      </c>
      <c r="C7504">
        <v>3</v>
      </c>
      <c r="D7504">
        <v>0</v>
      </c>
      <c r="E7504">
        <v>190</v>
      </c>
      <c r="F7504">
        <v>6</v>
      </c>
      <c r="G7504">
        <v>28</v>
      </c>
      <c r="H7504">
        <v>27</v>
      </c>
      <c r="I7504">
        <v>6</v>
      </c>
      <c r="J7504">
        <v>13</v>
      </c>
      <c r="K7504">
        <v>0</v>
      </c>
      <c r="L7504">
        <v>610</v>
      </c>
      <c r="N7504" cm="1">
        <f t="array" ref="N7504">SUMPRODUCT(C7504:K7504,TRANSPOSE(('Derivation of PM - 8 Factors'!$Q$32:$Q$40)))+'Derivation of PM - 8 Factors'!$Q$31</f>
        <v>0.33384195290622443</v>
      </c>
      <c r="O7504" cm="1">
        <f t="array" ref="O7504">SUMPRODUCT(C7504:L7504,TRANSPOSE('Derivation of PM - 8 Fact+FICO'!$S$30:$S$39))+Predictions!$S$37</f>
        <v>0.40837327325206679</v>
      </c>
      <c r="P7504">
        <f>(L7504*'Derivation of PM - FICO ONLY'!$L$30)+'Derivation of PM - FICO ONLY'!$L$29</f>
        <v>0.450675203423063</v>
      </c>
      <c r="Q7504">
        <f>'Derivation of PM - 6 Fact'!$AN$34+('Derivation of PM - 6 Fact'!$AN$35*Predictions!C7504)+('Derivation of PM - 6 Fact'!$AN$36*Predictions!E7504)+('Derivation of PM - 6 Fact'!$AN$37*Predictions!F7504)+('Derivation of PM - 6 Fact'!$AN$38*Predictions!G7504)+('Derivation of PM - 6 Fact'!$AN$39*Predictions!H7504)+('Derivation of PM - 6 Fact'!$AN$40*Predictions!L7504)</f>
        <v>0.30514709280496333</v>
      </c>
      <c r="U7504">
        <f t="shared" si="469"/>
        <v>0</v>
      </c>
      <c r="V7504">
        <f t="shared" si="470"/>
        <v>0</v>
      </c>
      <c r="W7504">
        <f t="shared" si="471"/>
        <v>0</v>
      </c>
      <c r="X7504">
        <f t="shared" si="472"/>
        <v>0</v>
      </c>
    </row>
    <row r="7505" spans="1:24" x14ac:dyDescent="0.3">
      <c r="A7505" t="s">
        <v>2</v>
      </c>
      <c r="B7505">
        <v>25495</v>
      </c>
      <c r="C7505">
        <v>10</v>
      </c>
      <c r="D7505">
        <v>92</v>
      </c>
      <c r="E7505">
        <v>528</v>
      </c>
      <c r="F7505">
        <v>36</v>
      </c>
      <c r="G7505">
        <v>124</v>
      </c>
      <c r="H7505">
        <v>90</v>
      </c>
      <c r="I7505">
        <v>10</v>
      </c>
      <c r="J7505">
        <v>18</v>
      </c>
      <c r="K7505">
        <v>0</v>
      </c>
      <c r="L7505">
        <v>634</v>
      </c>
      <c r="N7505" cm="1">
        <f t="array" ref="N7505">SUMPRODUCT(C7505:K7505,TRANSPOSE(('Derivation of PM - 8 Factors'!$Q$32:$Q$40)))+'Derivation of PM - 8 Factors'!$Q$31</f>
        <v>1.1557276992676146</v>
      </c>
      <c r="O7505" cm="1">
        <f t="array" ref="O7505">SUMPRODUCT(C7505:L7505,TRANSPOSE('Derivation of PM - 8 Fact+FICO'!$S$30:$S$39))+Predictions!$S$37</f>
        <v>1.2251167918931494</v>
      </c>
      <c r="P7505">
        <f>(L7505*'Derivation of PM - FICO ONLY'!$L$30)+'Derivation of PM - FICO ONLY'!$L$29</f>
        <v>0.54147049353607746</v>
      </c>
      <c r="Q7505">
        <f>'Derivation of PM - 6 Fact'!$AN$34+('Derivation of PM - 6 Fact'!$AN$35*Predictions!C7505)+('Derivation of PM - 6 Fact'!$AN$36*Predictions!E7505)+('Derivation of PM - 6 Fact'!$AN$37*Predictions!F7505)+('Derivation of PM - 6 Fact'!$AN$38*Predictions!G7505)+('Derivation of PM - 6 Fact'!$AN$39*Predictions!H7505)+('Derivation of PM - 6 Fact'!$AN$40*Predictions!L7505)</f>
        <v>1.1149796764798952</v>
      </c>
      <c r="U7505">
        <f t="shared" si="469"/>
        <v>1</v>
      </c>
      <c r="V7505">
        <f t="shared" si="470"/>
        <v>1</v>
      </c>
      <c r="W7505">
        <f t="shared" si="471"/>
        <v>1</v>
      </c>
      <c r="X7505">
        <f t="shared" si="472"/>
        <v>1</v>
      </c>
    </row>
    <row r="7506" spans="1:24" x14ac:dyDescent="0.3">
      <c r="A7506" t="s">
        <v>2</v>
      </c>
      <c r="B7506">
        <v>25496</v>
      </c>
      <c r="C7506">
        <v>4</v>
      </c>
      <c r="D7506">
        <v>0</v>
      </c>
      <c r="E7506">
        <v>39</v>
      </c>
      <c r="F7506">
        <v>44</v>
      </c>
      <c r="G7506">
        <v>72</v>
      </c>
      <c r="H7506">
        <v>75</v>
      </c>
      <c r="I7506">
        <v>19</v>
      </c>
      <c r="J7506">
        <v>20</v>
      </c>
      <c r="K7506">
        <v>0</v>
      </c>
      <c r="L7506">
        <v>639</v>
      </c>
      <c r="N7506" cm="1">
        <f t="array" ref="N7506">SUMPRODUCT(C7506:K7506,TRANSPOSE(('Derivation of PM - 8 Factors'!$Q$32:$Q$40)))+'Derivation of PM - 8 Factors'!$Q$31</f>
        <v>0.650731889191279</v>
      </c>
      <c r="O7506" cm="1">
        <f t="array" ref="O7506">SUMPRODUCT(C7506:L7506,TRANSPOSE('Derivation of PM - 8 Fact+FICO'!$S$30:$S$39))+Predictions!$S$37</f>
        <v>0.72884728385703601</v>
      </c>
      <c r="P7506">
        <f>(L7506*'Derivation of PM - FICO ONLY'!$L$30)+'Derivation of PM - FICO ONLY'!$L$29</f>
        <v>0.56038617897628895</v>
      </c>
      <c r="Q7506">
        <f>'Derivation of PM - 6 Fact'!$AN$34+('Derivation of PM - 6 Fact'!$AN$35*Predictions!C7506)+('Derivation of PM - 6 Fact'!$AN$36*Predictions!E7506)+('Derivation of PM - 6 Fact'!$AN$37*Predictions!F7506)+('Derivation of PM - 6 Fact'!$AN$38*Predictions!G7506)+('Derivation of PM - 6 Fact'!$AN$39*Predictions!H7506)+('Derivation of PM - 6 Fact'!$AN$40*Predictions!L7506)</f>
        <v>0.580377939893851</v>
      </c>
      <c r="U7506">
        <f t="shared" si="469"/>
        <v>1</v>
      </c>
      <c r="V7506">
        <f t="shared" si="470"/>
        <v>1</v>
      </c>
      <c r="W7506">
        <f t="shared" si="471"/>
        <v>1</v>
      </c>
      <c r="X7506">
        <f t="shared" si="472"/>
        <v>1</v>
      </c>
    </row>
    <row r="7507" spans="1:24" x14ac:dyDescent="0.3">
      <c r="A7507" t="s">
        <v>2</v>
      </c>
      <c r="B7507">
        <v>25497</v>
      </c>
      <c r="C7507">
        <v>10</v>
      </c>
      <c r="D7507">
        <v>69</v>
      </c>
      <c r="E7507">
        <v>263</v>
      </c>
      <c r="F7507">
        <v>23</v>
      </c>
      <c r="G7507">
        <v>102</v>
      </c>
      <c r="H7507">
        <v>81</v>
      </c>
      <c r="I7507">
        <v>4</v>
      </c>
      <c r="J7507">
        <v>6</v>
      </c>
      <c r="K7507">
        <v>1</v>
      </c>
      <c r="L7507">
        <v>628</v>
      </c>
      <c r="N7507" cm="1">
        <f t="array" ref="N7507">SUMPRODUCT(C7507:K7507,TRANSPOSE(('Derivation of PM - 8 Factors'!$Q$32:$Q$40)))+'Derivation of PM - 8 Factors'!$Q$31</f>
        <v>0.93933749265512323</v>
      </c>
      <c r="O7507" cm="1">
        <f t="array" ref="O7507">SUMPRODUCT(C7507:L7507,TRANSPOSE('Derivation of PM - 8 Fact+FICO'!$S$30:$S$39))+Predictions!$S$37</f>
        <v>1.0125796935445688</v>
      </c>
      <c r="P7507">
        <f>(L7507*'Derivation of PM - FICO ONLY'!$L$30)+'Derivation of PM - FICO ONLY'!$L$29</f>
        <v>0.51877167100782384</v>
      </c>
      <c r="Q7507">
        <f>'Derivation of PM - 6 Fact'!$AN$34+('Derivation of PM - 6 Fact'!$AN$35*Predictions!C7507)+('Derivation of PM - 6 Fact'!$AN$36*Predictions!E7507)+('Derivation of PM - 6 Fact'!$AN$37*Predictions!F7507)+('Derivation of PM - 6 Fact'!$AN$38*Predictions!G7507)+('Derivation of PM - 6 Fact'!$AN$39*Predictions!H7507)+('Derivation of PM - 6 Fact'!$AN$40*Predictions!L7507)</f>
        <v>1.0192475125782787</v>
      </c>
      <c r="U7507">
        <f t="shared" si="469"/>
        <v>1</v>
      </c>
      <c r="V7507">
        <f t="shared" si="470"/>
        <v>1</v>
      </c>
      <c r="W7507">
        <f t="shared" si="471"/>
        <v>1</v>
      </c>
      <c r="X7507">
        <f t="shared" si="472"/>
        <v>1</v>
      </c>
    </row>
    <row r="7508" spans="1:24" x14ac:dyDescent="0.3">
      <c r="A7508" t="s">
        <v>2</v>
      </c>
      <c r="B7508">
        <v>25498</v>
      </c>
      <c r="C7508">
        <v>9</v>
      </c>
      <c r="D7508">
        <v>14</v>
      </c>
      <c r="E7508">
        <v>98</v>
      </c>
      <c r="F7508">
        <v>58</v>
      </c>
      <c r="G7508">
        <v>162</v>
      </c>
      <c r="H7508">
        <v>110</v>
      </c>
      <c r="I7508">
        <v>7</v>
      </c>
      <c r="J7508">
        <v>15</v>
      </c>
      <c r="K7508">
        <v>0</v>
      </c>
      <c r="L7508">
        <v>613</v>
      </c>
      <c r="N7508" cm="1">
        <f t="array" ref="N7508">SUMPRODUCT(C7508:K7508,TRANSPOSE(('Derivation of PM - 8 Factors'!$Q$32:$Q$40)))+'Derivation of PM - 8 Factors'!$Q$31</f>
        <v>0.96546645321191304</v>
      </c>
      <c r="O7508" cm="1">
        <f t="array" ref="O7508">SUMPRODUCT(C7508:L7508,TRANSPOSE('Derivation of PM - 8 Fact+FICO'!$S$30:$S$39))+Predictions!$S$37</f>
        <v>1.0375553662903827</v>
      </c>
      <c r="P7508">
        <f>(L7508*'Derivation of PM - FICO ONLY'!$L$30)+'Derivation of PM - FICO ONLY'!$L$29</f>
        <v>0.46202461468718981</v>
      </c>
      <c r="Q7508">
        <f>'Derivation of PM - 6 Fact'!$AN$34+('Derivation of PM - 6 Fact'!$AN$35*Predictions!C7508)+('Derivation of PM - 6 Fact'!$AN$36*Predictions!E7508)+('Derivation of PM - 6 Fact'!$AN$37*Predictions!F7508)+('Derivation of PM - 6 Fact'!$AN$38*Predictions!G7508)+('Derivation of PM - 6 Fact'!$AN$39*Predictions!H7508)+('Derivation of PM - 6 Fact'!$AN$40*Predictions!L7508)</f>
        <v>0.9389806432725587</v>
      </c>
      <c r="U7508">
        <f t="shared" si="469"/>
        <v>1</v>
      </c>
      <c r="V7508">
        <f t="shared" si="470"/>
        <v>1</v>
      </c>
      <c r="W7508">
        <f t="shared" si="471"/>
        <v>0</v>
      </c>
      <c r="X7508">
        <f t="shared" si="472"/>
        <v>1</v>
      </c>
    </row>
    <row r="7509" spans="1:24" x14ac:dyDescent="0.3">
      <c r="A7509" t="s">
        <v>2</v>
      </c>
      <c r="B7509">
        <v>25499</v>
      </c>
      <c r="C7509">
        <v>7</v>
      </c>
      <c r="D7509">
        <v>0</v>
      </c>
      <c r="E7509">
        <v>183</v>
      </c>
      <c r="F7509">
        <v>76</v>
      </c>
      <c r="G7509">
        <v>158</v>
      </c>
      <c r="H7509">
        <v>101</v>
      </c>
      <c r="I7509">
        <v>2</v>
      </c>
      <c r="J7509">
        <v>9</v>
      </c>
      <c r="K7509">
        <v>0</v>
      </c>
      <c r="L7509">
        <v>712</v>
      </c>
      <c r="N7509" cm="1">
        <f t="array" ref="N7509">SUMPRODUCT(C7509:K7509,TRANSPOSE(('Derivation of PM - 8 Factors'!$Q$32:$Q$40)))+'Derivation of PM - 8 Factors'!$Q$31</f>
        <v>1.0236749122844204</v>
      </c>
      <c r="O7509" cm="1">
        <f t="array" ref="O7509">SUMPRODUCT(C7509:L7509,TRANSPOSE('Derivation of PM - 8 Fact+FICO'!$S$30:$S$39))+Predictions!$S$37</f>
        <v>1.0991754474217084</v>
      </c>
      <c r="P7509">
        <f>(L7509*'Derivation of PM - FICO ONLY'!$L$30)+'Derivation of PM - FICO ONLY'!$L$29</f>
        <v>0.83655518640337401</v>
      </c>
      <c r="Q7509">
        <f>'Derivation of PM - 6 Fact'!$AN$34+('Derivation of PM - 6 Fact'!$AN$35*Predictions!C7509)+('Derivation of PM - 6 Fact'!$AN$36*Predictions!E7509)+('Derivation of PM - 6 Fact'!$AN$37*Predictions!F7509)+('Derivation of PM - 6 Fact'!$AN$38*Predictions!G7509)+('Derivation of PM - 6 Fact'!$AN$39*Predictions!H7509)+('Derivation of PM - 6 Fact'!$AN$40*Predictions!L7509)</f>
        <v>1.0363930649161055</v>
      </c>
      <c r="U7509">
        <f t="shared" si="469"/>
        <v>1</v>
      </c>
      <c r="V7509">
        <f t="shared" si="470"/>
        <v>1</v>
      </c>
      <c r="W7509">
        <f t="shared" si="471"/>
        <v>1</v>
      </c>
      <c r="X7509">
        <f t="shared" si="472"/>
        <v>1</v>
      </c>
    </row>
    <row r="7510" spans="1:24" x14ac:dyDescent="0.3">
      <c r="A7510" t="s">
        <v>2</v>
      </c>
      <c r="B7510">
        <v>25500</v>
      </c>
      <c r="C7510">
        <v>6</v>
      </c>
      <c r="D7510">
        <v>17</v>
      </c>
      <c r="E7510">
        <v>299</v>
      </c>
      <c r="F7510">
        <v>62</v>
      </c>
      <c r="G7510">
        <v>128</v>
      </c>
      <c r="H7510">
        <v>80</v>
      </c>
      <c r="I7510">
        <v>2</v>
      </c>
      <c r="J7510">
        <v>8</v>
      </c>
      <c r="K7510">
        <v>0</v>
      </c>
      <c r="L7510">
        <v>705</v>
      </c>
      <c r="N7510" cm="1">
        <f t="array" ref="N7510">SUMPRODUCT(C7510:K7510,TRANSPOSE(('Derivation of PM - 8 Factors'!$Q$32:$Q$40)))+'Derivation of PM - 8 Factors'!$Q$31</f>
        <v>0.92188113861009813</v>
      </c>
      <c r="O7510" cm="1">
        <f t="array" ref="O7510">SUMPRODUCT(C7510:L7510,TRANSPOSE('Derivation of PM - 8 Fact+FICO'!$S$30:$S$39))+Predictions!$S$37</f>
        <v>0.99633224781562646</v>
      </c>
      <c r="P7510">
        <f>(L7510*'Derivation of PM - FICO ONLY'!$L$30)+'Derivation of PM - FICO ONLY'!$L$29</f>
        <v>0.81007322678707827</v>
      </c>
      <c r="Q7510">
        <f>'Derivation of PM - 6 Fact'!$AN$34+('Derivation of PM - 6 Fact'!$AN$35*Predictions!C7510)+('Derivation of PM - 6 Fact'!$AN$36*Predictions!E7510)+('Derivation of PM - 6 Fact'!$AN$37*Predictions!F7510)+('Derivation of PM - 6 Fact'!$AN$38*Predictions!G7510)+('Derivation of PM - 6 Fact'!$AN$39*Predictions!H7510)+('Derivation of PM - 6 Fact'!$AN$40*Predictions!L7510)</f>
        <v>0.93870771630998107</v>
      </c>
      <c r="U7510">
        <f t="shared" si="469"/>
        <v>1</v>
      </c>
      <c r="V7510">
        <f t="shared" si="470"/>
        <v>1</v>
      </c>
      <c r="W7510">
        <f t="shared" si="471"/>
        <v>1</v>
      </c>
      <c r="X7510">
        <f t="shared" si="472"/>
        <v>1</v>
      </c>
    </row>
    <row r="7511" spans="1:24" x14ac:dyDescent="0.3">
      <c r="A7511" t="s">
        <v>2</v>
      </c>
      <c r="B7511">
        <v>25501</v>
      </c>
      <c r="C7511">
        <v>10</v>
      </c>
      <c r="D7511">
        <v>21</v>
      </c>
      <c r="E7511">
        <v>466</v>
      </c>
      <c r="F7511">
        <v>14</v>
      </c>
      <c r="G7511">
        <v>81</v>
      </c>
      <c r="H7511">
        <v>46</v>
      </c>
      <c r="I7511">
        <v>0</v>
      </c>
      <c r="J7511">
        <v>2</v>
      </c>
      <c r="K7511">
        <v>1</v>
      </c>
      <c r="L7511">
        <v>792</v>
      </c>
      <c r="N7511" cm="1">
        <f t="array" ref="N7511">SUMPRODUCT(C7511:K7511,TRANSPOSE(('Derivation of PM - 8 Factors'!$Q$32:$Q$40)))+'Derivation of PM - 8 Factors'!$Q$31</f>
        <v>1.1443721712701982</v>
      </c>
      <c r="O7511" cm="1">
        <f t="array" ref="O7511">SUMPRODUCT(C7511:L7511,TRANSPOSE('Derivation of PM - 8 Fact+FICO'!$S$30:$S$39))+Predictions!$S$37</f>
        <v>1.2221339023898641</v>
      </c>
      <c r="P7511">
        <f>(L7511*'Derivation of PM - FICO ONLY'!$L$30)+'Derivation of PM - FICO ONLY'!$L$29</f>
        <v>1.1392061534467552</v>
      </c>
      <c r="Q7511">
        <f>'Derivation of PM - 6 Fact'!$AN$34+('Derivation of PM - 6 Fact'!$AN$35*Predictions!C7511)+('Derivation of PM - 6 Fact'!$AN$36*Predictions!E7511)+('Derivation of PM - 6 Fact'!$AN$37*Predictions!F7511)+('Derivation of PM - 6 Fact'!$AN$38*Predictions!G7511)+('Derivation of PM - 6 Fact'!$AN$39*Predictions!H7511)+('Derivation of PM - 6 Fact'!$AN$40*Predictions!L7511)</f>
        <v>1.2441316623101188</v>
      </c>
      <c r="U7511">
        <f t="shared" si="469"/>
        <v>1</v>
      </c>
      <c r="V7511">
        <f t="shared" si="470"/>
        <v>1</v>
      </c>
      <c r="W7511">
        <f t="shared" si="471"/>
        <v>1</v>
      </c>
      <c r="X7511">
        <f t="shared" si="472"/>
        <v>1</v>
      </c>
    </row>
    <row r="7512" spans="1:24" x14ac:dyDescent="0.3">
      <c r="A7512" t="s">
        <v>2</v>
      </c>
      <c r="B7512">
        <v>25502</v>
      </c>
      <c r="C7512">
        <v>10</v>
      </c>
      <c r="D7512">
        <v>0</v>
      </c>
      <c r="E7512">
        <v>330</v>
      </c>
      <c r="F7512">
        <v>98</v>
      </c>
      <c r="G7512">
        <v>264</v>
      </c>
      <c r="H7512">
        <v>150</v>
      </c>
      <c r="I7512">
        <v>10</v>
      </c>
      <c r="J7512">
        <v>19</v>
      </c>
      <c r="K7512">
        <v>0</v>
      </c>
      <c r="L7512">
        <v>735</v>
      </c>
      <c r="N7512" cm="1">
        <f t="array" ref="N7512">SUMPRODUCT(C7512:K7512,TRANSPOSE(('Derivation of PM - 8 Factors'!$Q$32:$Q$40)))+'Derivation of PM - 8 Factors'!$Q$31</f>
        <v>1.0865299754708402</v>
      </c>
      <c r="O7512" cm="1">
        <f t="array" ref="O7512">SUMPRODUCT(C7512:L7512,TRANSPOSE('Derivation of PM - 8 Fact+FICO'!$S$30:$S$39))+Predictions!$S$37</f>
        <v>1.1572996758051979</v>
      </c>
      <c r="P7512">
        <f>(L7512*'Derivation of PM - FICO ONLY'!$L$30)+'Derivation of PM - FICO ONLY'!$L$29</f>
        <v>0.9235673394283459</v>
      </c>
      <c r="Q7512">
        <f>'Derivation of PM - 6 Fact'!$AN$34+('Derivation of PM - 6 Fact'!$AN$35*Predictions!C7512)+('Derivation of PM - 6 Fact'!$AN$36*Predictions!E7512)+('Derivation of PM - 6 Fact'!$AN$37*Predictions!F7512)+('Derivation of PM - 6 Fact'!$AN$38*Predictions!G7512)+('Derivation of PM - 6 Fact'!$AN$39*Predictions!H7512)+('Derivation of PM - 6 Fact'!$AN$40*Predictions!L7512)</f>
        <v>1.0417829472438174</v>
      </c>
      <c r="U7512">
        <f t="shared" si="469"/>
        <v>1</v>
      </c>
      <c r="V7512">
        <f t="shared" si="470"/>
        <v>1</v>
      </c>
      <c r="W7512">
        <f t="shared" si="471"/>
        <v>1</v>
      </c>
      <c r="X7512">
        <f t="shared" si="472"/>
        <v>1</v>
      </c>
    </row>
    <row r="7513" spans="1:24" x14ac:dyDescent="0.3">
      <c r="A7513" t="s">
        <v>2</v>
      </c>
      <c r="B7513">
        <v>25503</v>
      </c>
      <c r="C7513">
        <v>4</v>
      </c>
      <c r="D7513">
        <v>0</v>
      </c>
      <c r="E7513">
        <v>229</v>
      </c>
      <c r="F7513">
        <v>15</v>
      </c>
      <c r="G7513">
        <v>39</v>
      </c>
      <c r="H7513">
        <v>20</v>
      </c>
      <c r="I7513">
        <v>6</v>
      </c>
      <c r="J7513">
        <v>7</v>
      </c>
      <c r="K7513">
        <v>0</v>
      </c>
      <c r="L7513">
        <v>573</v>
      </c>
      <c r="N7513" cm="1">
        <f t="array" ref="N7513">SUMPRODUCT(C7513:K7513,TRANSPOSE(('Derivation of PM - 8 Factors'!$Q$32:$Q$40)))+'Derivation of PM - 8 Factors'!$Q$31</f>
        <v>0.62211066737147236</v>
      </c>
      <c r="O7513" cm="1">
        <f t="array" ref="O7513">SUMPRODUCT(C7513:L7513,TRANSPOSE('Derivation of PM - 8 Fact+FICO'!$S$30:$S$39))+Predictions!$S$37</f>
        <v>0.69310841430845638</v>
      </c>
      <c r="P7513">
        <f>(L7513*'Derivation of PM - FICO ONLY'!$L$30)+'Derivation of PM - FICO ONLY'!$L$29</f>
        <v>0.31069913116549963</v>
      </c>
      <c r="Q7513">
        <f>'Derivation of PM - 6 Fact'!$AN$34+('Derivation of PM - 6 Fact'!$AN$35*Predictions!C7513)+('Derivation of PM - 6 Fact'!$AN$36*Predictions!E7513)+('Derivation of PM - 6 Fact'!$AN$37*Predictions!F7513)+('Derivation of PM - 6 Fact'!$AN$38*Predictions!G7513)+('Derivation of PM - 6 Fact'!$AN$39*Predictions!H7513)+('Derivation of PM - 6 Fact'!$AN$40*Predictions!L7513)</f>
        <v>0.6255195187172482</v>
      </c>
      <c r="U7513">
        <f t="shared" si="469"/>
        <v>1</v>
      </c>
      <c r="V7513">
        <f t="shared" si="470"/>
        <v>1</v>
      </c>
      <c r="W7513">
        <f t="shared" si="471"/>
        <v>0</v>
      </c>
      <c r="X7513">
        <f t="shared" si="472"/>
        <v>1</v>
      </c>
    </row>
    <row r="7514" spans="1:24" x14ac:dyDescent="0.3">
      <c r="A7514" t="s">
        <v>2</v>
      </c>
      <c r="B7514">
        <v>25504</v>
      </c>
      <c r="C7514">
        <v>10</v>
      </c>
      <c r="D7514">
        <v>66</v>
      </c>
      <c r="E7514">
        <v>161</v>
      </c>
      <c r="F7514">
        <v>72</v>
      </c>
      <c r="G7514">
        <v>205</v>
      </c>
      <c r="H7514">
        <v>113</v>
      </c>
      <c r="I7514">
        <v>13</v>
      </c>
      <c r="J7514">
        <v>20</v>
      </c>
      <c r="K7514">
        <v>0</v>
      </c>
      <c r="L7514">
        <v>764</v>
      </c>
      <c r="N7514" cm="1">
        <f t="array" ref="N7514">SUMPRODUCT(C7514:K7514,TRANSPOSE(('Derivation of PM - 8 Factors'!$Q$32:$Q$40)))+'Derivation of PM - 8 Factors'!$Q$31</f>
        <v>1.1602296909066374</v>
      </c>
      <c r="O7514" cm="1">
        <f t="array" ref="O7514">SUMPRODUCT(C7514:L7514,TRANSPOSE('Derivation of PM - 8 Fact+FICO'!$S$30:$S$39))+Predictions!$S$37</f>
        <v>1.2359992699860505</v>
      </c>
      <c r="P7514">
        <f>(L7514*'Derivation of PM - FICO ONLY'!$L$30)+'Derivation of PM - FICO ONLY'!$L$29</f>
        <v>1.0332783149815719</v>
      </c>
      <c r="Q7514">
        <f>'Derivation of PM - 6 Fact'!$AN$34+('Derivation of PM - 6 Fact'!$AN$35*Predictions!C7514)+('Derivation of PM - 6 Fact'!$AN$36*Predictions!E7514)+('Derivation of PM - 6 Fact'!$AN$37*Predictions!F7514)+('Derivation of PM - 6 Fact'!$AN$38*Predictions!G7514)+('Derivation of PM - 6 Fact'!$AN$39*Predictions!H7514)+('Derivation of PM - 6 Fact'!$AN$40*Predictions!L7514)</f>
        <v>1.118014105325986</v>
      </c>
      <c r="U7514">
        <f t="shared" si="469"/>
        <v>1</v>
      </c>
      <c r="V7514">
        <f t="shared" si="470"/>
        <v>1</v>
      </c>
      <c r="W7514">
        <f t="shared" si="471"/>
        <v>1</v>
      </c>
      <c r="X7514">
        <f t="shared" si="472"/>
        <v>1</v>
      </c>
    </row>
    <row r="7515" spans="1:24" x14ac:dyDescent="0.3">
      <c r="A7515" t="s">
        <v>2</v>
      </c>
      <c r="B7515">
        <v>25505</v>
      </c>
      <c r="C7515">
        <v>8</v>
      </c>
      <c r="D7515">
        <v>0</v>
      </c>
      <c r="E7515">
        <v>318</v>
      </c>
      <c r="F7515">
        <v>64</v>
      </c>
      <c r="G7515">
        <v>153</v>
      </c>
      <c r="H7515">
        <v>95</v>
      </c>
      <c r="I7515">
        <v>12</v>
      </c>
      <c r="J7515">
        <v>17</v>
      </c>
      <c r="K7515">
        <v>0</v>
      </c>
      <c r="L7515">
        <v>724</v>
      </c>
      <c r="N7515" cm="1">
        <f t="array" ref="N7515">SUMPRODUCT(C7515:K7515,TRANSPOSE(('Derivation of PM - 8 Factors'!$Q$32:$Q$40)))+'Derivation of PM - 8 Factors'!$Q$31</f>
        <v>1.1151434289007822</v>
      </c>
      <c r="O7515" cm="1">
        <f t="array" ref="O7515">SUMPRODUCT(C7515:L7515,TRANSPOSE('Derivation of PM - 8 Fact+FICO'!$S$30:$S$39))+Predictions!$S$37</f>
        <v>1.1896178595898859</v>
      </c>
      <c r="P7515">
        <f>(L7515*'Derivation of PM - FICO ONLY'!$L$30)+'Derivation of PM - FICO ONLY'!$L$29</f>
        <v>0.88195283145988124</v>
      </c>
      <c r="Q7515">
        <f>'Derivation of PM - 6 Fact'!$AN$34+('Derivation of PM - 6 Fact'!$AN$35*Predictions!C7515)+('Derivation of PM - 6 Fact'!$AN$36*Predictions!E7515)+('Derivation of PM - 6 Fact'!$AN$37*Predictions!F7515)+('Derivation of PM - 6 Fact'!$AN$38*Predictions!G7515)+('Derivation of PM - 6 Fact'!$AN$39*Predictions!H7515)+('Derivation of PM - 6 Fact'!$AN$40*Predictions!L7515)</f>
        <v>1.0719788943550723</v>
      </c>
      <c r="U7515">
        <f t="shared" si="469"/>
        <v>1</v>
      </c>
      <c r="V7515">
        <f t="shared" si="470"/>
        <v>1</v>
      </c>
      <c r="W7515">
        <f t="shared" si="471"/>
        <v>1</v>
      </c>
      <c r="X7515">
        <f t="shared" si="472"/>
        <v>1</v>
      </c>
    </row>
    <row r="7516" spans="1:24" x14ac:dyDescent="0.3">
      <c r="A7516" t="s">
        <v>2</v>
      </c>
      <c r="B7516">
        <v>25506</v>
      </c>
      <c r="C7516">
        <v>9</v>
      </c>
      <c r="D7516">
        <v>0</v>
      </c>
      <c r="E7516">
        <v>378</v>
      </c>
      <c r="F7516">
        <v>25</v>
      </c>
      <c r="G7516">
        <v>98</v>
      </c>
      <c r="H7516">
        <v>69</v>
      </c>
      <c r="I7516">
        <v>3</v>
      </c>
      <c r="J7516">
        <v>11</v>
      </c>
      <c r="K7516">
        <v>1</v>
      </c>
      <c r="L7516">
        <v>626</v>
      </c>
      <c r="N7516" cm="1">
        <f t="array" ref="N7516">SUMPRODUCT(C7516:K7516,TRANSPOSE(('Derivation of PM - 8 Factors'!$Q$32:$Q$40)))+'Derivation of PM - 8 Factors'!$Q$31</f>
        <v>0.971974495581029</v>
      </c>
      <c r="O7516" cm="1">
        <f t="array" ref="O7516">SUMPRODUCT(C7516:L7516,TRANSPOSE('Derivation of PM - 8 Fact+FICO'!$S$30:$S$39))+Predictions!$S$37</f>
        <v>1.0431143389334225</v>
      </c>
      <c r="P7516">
        <f>(L7516*'Derivation of PM - FICO ONLY'!$L$30)+'Derivation of PM - FICO ONLY'!$L$29</f>
        <v>0.5112053968317396</v>
      </c>
      <c r="Q7516">
        <f>'Derivation of PM - 6 Fact'!$AN$34+('Derivation of PM - 6 Fact'!$AN$35*Predictions!C7516)+('Derivation of PM - 6 Fact'!$AN$36*Predictions!E7516)+('Derivation of PM - 6 Fact'!$AN$37*Predictions!F7516)+('Derivation of PM - 6 Fact'!$AN$38*Predictions!G7516)+('Derivation of PM - 6 Fact'!$AN$39*Predictions!H7516)+('Derivation of PM - 6 Fact'!$AN$40*Predictions!L7516)</f>
        <v>1.0092311382321293</v>
      </c>
      <c r="U7516">
        <f t="shared" si="469"/>
        <v>1</v>
      </c>
      <c r="V7516">
        <f t="shared" si="470"/>
        <v>1</v>
      </c>
      <c r="W7516">
        <f t="shared" si="471"/>
        <v>1</v>
      </c>
      <c r="X7516">
        <f t="shared" si="472"/>
        <v>1</v>
      </c>
    </row>
    <row r="7517" spans="1:24" x14ac:dyDescent="0.3">
      <c r="A7517" t="s">
        <v>2</v>
      </c>
      <c r="B7517">
        <v>25507</v>
      </c>
      <c r="C7517">
        <v>8</v>
      </c>
      <c r="D7517">
        <v>0</v>
      </c>
      <c r="E7517">
        <v>423</v>
      </c>
      <c r="F7517">
        <v>21</v>
      </c>
      <c r="G7517">
        <v>78</v>
      </c>
      <c r="H7517">
        <v>59</v>
      </c>
      <c r="I7517">
        <v>14</v>
      </c>
      <c r="J7517">
        <v>18</v>
      </c>
      <c r="K7517">
        <v>0</v>
      </c>
      <c r="L7517">
        <v>653</v>
      </c>
      <c r="N7517" cm="1">
        <f t="array" ref="N7517">SUMPRODUCT(C7517:K7517,TRANSPOSE(('Derivation of PM - 8 Factors'!$Q$32:$Q$40)))+'Derivation of PM - 8 Factors'!$Q$31</f>
        <v>1.0176091047304483</v>
      </c>
      <c r="O7517" cm="1">
        <f t="array" ref="O7517">SUMPRODUCT(C7517:L7517,TRANSPOSE('Derivation of PM - 8 Fact+FICO'!$S$30:$S$39))+Predictions!$S$37</f>
        <v>1.0902675481701034</v>
      </c>
      <c r="P7517">
        <f>(L7517*'Derivation of PM - FICO ONLY'!$L$30)+'Derivation of PM - FICO ONLY'!$L$29</f>
        <v>0.61335009820888042</v>
      </c>
      <c r="Q7517">
        <f>'Derivation of PM - 6 Fact'!$AN$34+('Derivation of PM - 6 Fact'!$AN$35*Predictions!C7517)+('Derivation of PM - 6 Fact'!$AN$36*Predictions!E7517)+('Derivation of PM - 6 Fact'!$AN$37*Predictions!F7517)+('Derivation of PM - 6 Fact'!$AN$38*Predictions!G7517)+('Derivation of PM - 6 Fact'!$AN$39*Predictions!H7517)+('Derivation of PM - 6 Fact'!$AN$40*Predictions!L7517)</f>
        <v>0.95644826022706952</v>
      </c>
      <c r="U7517">
        <f t="shared" si="469"/>
        <v>1</v>
      </c>
      <c r="V7517">
        <f t="shared" si="470"/>
        <v>1</v>
      </c>
      <c r="W7517">
        <f t="shared" si="471"/>
        <v>1</v>
      </c>
      <c r="X7517">
        <f t="shared" si="472"/>
        <v>1</v>
      </c>
    </row>
    <row r="7518" spans="1:24" x14ac:dyDescent="0.3">
      <c r="A7518" t="s">
        <v>2</v>
      </c>
      <c r="B7518">
        <v>25508</v>
      </c>
      <c r="C7518">
        <v>3</v>
      </c>
      <c r="D7518">
        <v>22</v>
      </c>
      <c r="E7518">
        <v>-90</v>
      </c>
      <c r="F7518">
        <v>46</v>
      </c>
      <c r="G7518">
        <v>61</v>
      </c>
      <c r="H7518">
        <v>52</v>
      </c>
      <c r="I7518">
        <v>13</v>
      </c>
      <c r="J7518">
        <v>15</v>
      </c>
      <c r="K7518">
        <v>0</v>
      </c>
      <c r="L7518">
        <v>564</v>
      </c>
      <c r="N7518" cm="1">
        <f t="array" ref="N7518">SUMPRODUCT(C7518:K7518,TRANSPOSE(('Derivation of PM - 8 Factors'!$Q$32:$Q$40)))+'Derivation of PM - 8 Factors'!$Q$31</f>
        <v>0.67869604609334999</v>
      </c>
      <c r="O7518" cm="1">
        <f t="array" ref="O7518">SUMPRODUCT(C7518:L7518,TRANSPOSE('Derivation of PM - 8 Fact+FICO'!$S$30:$S$39))+Predictions!$S$37</f>
        <v>0.75374424927331574</v>
      </c>
      <c r="P7518">
        <f>(L7518*'Derivation of PM - FICO ONLY'!$L$30)+'Derivation of PM - FICO ONLY'!$L$29</f>
        <v>0.27665089737311921</v>
      </c>
      <c r="Q7518">
        <f>'Derivation of PM - 6 Fact'!$AN$34+('Derivation of PM - 6 Fact'!$AN$35*Predictions!C7518)+('Derivation of PM - 6 Fact'!$AN$36*Predictions!E7518)+('Derivation of PM - 6 Fact'!$AN$37*Predictions!F7518)+('Derivation of PM - 6 Fact'!$AN$38*Predictions!G7518)+('Derivation of PM - 6 Fact'!$AN$39*Predictions!H7518)+('Derivation of PM - 6 Fact'!$AN$40*Predictions!L7518)</f>
        <v>0.64196154931025129</v>
      </c>
      <c r="U7518">
        <f t="shared" si="469"/>
        <v>1</v>
      </c>
      <c r="V7518">
        <f t="shared" si="470"/>
        <v>1</v>
      </c>
      <c r="W7518">
        <f t="shared" si="471"/>
        <v>0</v>
      </c>
      <c r="X7518">
        <f t="shared" si="472"/>
        <v>1</v>
      </c>
    </row>
    <row r="7519" spans="1:24" x14ac:dyDescent="0.3">
      <c r="A7519" t="s">
        <v>2</v>
      </c>
      <c r="B7519">
        <v>25509</v>
      </c>
      <c r="C7519">
        <v>7</v>
      </c>
      <c r="D7519">
        <v>78</v>
      </c>
      <c r="E7519">
        <v>101</v>
      </c>
      <c r="F7519">
        <v>33</v>
      </c>
      <c r="G7519">
        <v>89</v>
      </c>
      <c r="H7519">
        <v>70</v>
      </c>
      <c r="I7519">
        <v>8</v>
      </c>
      <c r="J7519">
        <v>12</v>
      </c>
      <c r="K7519">
        <v>1</v>
      </c>
      <c r="L7519">
        <v>578</v>
      </c>
      <c r="N7519" cm="1">
        <f t="array" ref="N7519">SUMPRODUCT(C7519:K7519,TRANSPOSE(('Derivation of PM - 8 Factors'!$Q$32:$Q$40)))+'Derivation of PM - 8 Factors'!$Q$31</f>
        <v>0.77940386800880768</v>
      </c>
      <c r="O7519" cm="1">
        <f t="array" ref="O7519">SUMPRODUCT(C7519:L7519,TRANSPOSE('Derivation of PM - 8 Fact+FICO'!$S$30:$S$39))+Predictions!$S$37</f>
        <v>0.85222179010091403</v>
      </c>
      <c r="P7519">
        <f>(L7519*'Derivation of PM - FICO ONLY'!$L$30)+'Derivation of PM - FICO ONLY'!$L$29</f>
        <v>0.32961481660571068</v>
      </c>
      <c r="Q7519">
        <f>'Derivation of PM - 6 Fact'!$AN$34+('Derivation of PM - 6 Fact'!$AN$35*Predictions!C7519)+('Derivation of PM - 6 Fact'!$AN$36*Predictions!E7519)+('Derivation of PM - 6 Fact'!$AN$37*Predictions!F7519)+('Derivation of PM - 6 Fact'!$AN$38*Predictions!G7519)+('Derivation of PM - 6 Fact'!$AN$39*Predictions!H7519)+('Derivation of PM - 6 Fact'!$AN$40*Predictions!L7519)</f>
        <v>0.82225591729529357</v>
      </c>
      <c r="U7519">
        <f t="shared" si="469"/>
        <v>1</v>
      </c>
      <c r="V7519">
        <f t="shared" si="470"/>
        <v>1</v>
      </c>
      <c r="W7519">
        <f t="shared" si="471"/>
        <v>0</v>
      </c>
      <c r="X7519">
        <f t="shared" si="472"/>
        <v>1</v>
      </c>
    </row>
    <row r="7520" spans="1:24" x14ac:dyDescent="0.3">
      <c r="A7520" t="s">
        <v>2</v>
      </c>
      <c r="B7520">
        <v>25510</v>
      </c>
      <c r="C7520">
        <v>5</v>
      </c>
      <c r="D7520">
        <v>0</v>
      </c>
      <c r="E7520">
        <v>116</v>
      </c>
      <c r="F7520">
        <v>48</v>
      </c>
      <c r="G7520">
        <v>96</v>
      </c>
      <c r="H7520">
        <v>85</v>
      </c>
      <c r="I7520">
        <v>9</v>
      </c>
      <c r="J7520">
        <v>15</v>
      </c>
      <c r="K7520">
        <v>1</v>
      </c>
      <c r="L7520">
        <v>529</v>
      </c>
      <c r="N7520" cm="1">
        <f t="array" ref="N7520">SUMPRODUCT(C7520:K7520,TRANSPOSE(('Derivation of PM - 8 Factors'!$Q$32:$Q$40)))+'Derivation of PM - 8 Factors'!$Q$31</f>
        <v>0.61518171531684385</v>
      </c>
      <c r="O7520" cm="1">
        <f t="array" ref="O7520">SUMPRODUCT(C7520:L7520,TRANSPOSE('Derivation of PM - 8 Fact+FICO'!$S$30:$S$39))+Predictions!$S$37</f>
        <v>0.68601715156052223</v>
      </c>
      <c r="P7520">
        <f>(L7520*'Derivation of PM - FICO ONLY'!$L$30)+'Derivation of PM - FICO ONLY'!$L$29</f>
        <v>0.14424109929163964</v>
      </c>
      <c r="Q7520">
        <f>'Derivation of PM - 6 Fact'!$AN$34+('Derivation of PM - 6 Fact'!$AN$35*Predictions!C7520)+('Derivation of PM - 6 Fact'!$AN$36*Predictions!E7520)+('Derivation of PM - 6 Fact'!$AN$37*Predictions!F7520)+('Derivation of PM - 6 Fact'!$AN$38*Predictions!G7520)+('Derivation of PM - 6 Fact'!$AN$39*Predictions!H7520)+('Derivation of PM - 6 Fact'!$AN$40*Predictions!L7520)</f>
        <v>0.62517412511305803</v>
      </c>
      <c r="U7520">
        <f t="shared" si="469"/>
        <v>1</v>
      </c>
      <c r="V7520">
        <f t="shared" si="470"/>
        <v>1</v>
      </c>
      <c r="W7520">
        <f t="shared" si="471"/>
        <v>0</v>
      </c>
      <c r="X7520">
        <f t="shared" si="472"/>
        <v>1</v>
      </c>
    </row>
    <row r="7521" spans="1:24" x14ac:dyDescent="0.3">
      <c r="A7521" t="s">
        <v>2</v>
      </c>
      <c r="B7521">
        <v>25511</v>
      </c>
      <c r="C7521">
        <v>5</v>
      </c>
      <c r="D7521">
        <v>0</v>
      </c>
      <c r="E7521">
        <v>220</v>
      </c>
      <c r="F7521">
        <v>24</v>
      </c>
      <c r="G7521">
        <v>59</v>
      </c>
      <c r="H7521">
        <v>55</v>
      </c>
      <c r="I7521">
        <v>1</v>
      </c>
      <c r="J7521">
        <v>8</v>
      </c>
      <c r="K7521">
        <v>1</v>
      </c>
      <c r="L7521">
        <v>529</v>
      </c>
      <c r="N7521" cm="1">
        <f t="array" ref="N7521">SUMPRODUCT(C7521:K7521,TRANSPOSE(('Derivation of PM - 8 Factors'!$Q$32:$Q$40)))+'Derivation of PM - 8 Factors'!$Q$31</f>
        <v>0.55688200435064861</v>
      </c>
      <c r="O7521" cm="1">
        <f t="array" ref="O7521">SUMPRODUCT(C7521:L7521,TRANSPOSE('Derivation of PM - 8 Fact+FICO'!$S$30:$S$39))+Predictions!$S$37</f>
        <v>0.6269680169623395</v>
      </c>
      <c r="P7521">
        <f>(L7521*'Derivation of PM - FICO ONLY'!$L$30)+'Derivation of PM - FICO ONLY'!$L$29</f>
        <v>0.14424109929163964</v>
      </c>
      <c r="Q7521">
        <f>'Derivation of PM - 6 Fact'!$AN$34+('Derivation of PM - 6 Fact'!$AN$35*Predictions!C7521)+('Derivation of PM - 6 Fact'!$AN$36*Predictions!E7521)+('Derivation of PM - 6 Fact'!$AN$37*Predictions!F7521)+('Derivation of PM - 6 Fact'!$AN$38*Predictions!G7521)+('Derivation of PM - 6 Fact'!$AN$39*Predictions!H7521)+('Derivation of PM - 6 Fact'!$AN$40*Predictions!L7521)</f>
        <v>0.60825268769124652</v>
      </c>
      <c r="U7521">
        <f t="shared" si="469"/>
        <v>1</v>
      </c>
      <c r="V7521">
        <f t="shared" si="470"/>
        <v>1</v>
      </c>
      <c r="W7521">
        <f t="shared" si="471"/>
        <v>0</v>
      </c>
      <c r="X7521">
        <f t="shared" si="472"/>
        <v>1</v>
      </c>
    </row>
    <row r="7522" spans="1:24" x14ac:dyDescent="0.3">
      <c r="A7522" t="s">
        <v>2</v>
      </c>
      <c r="B7522">
        <v>25512</v>
      </c>
      <c r="C7522">
        <v>8</v>
      </c>
      <c r="D7522">
        <v>0</v>
      </c>
      <c r="E7522">
        <v>296</v>
      </c>
      <c r="F7522">
        <v>82</v>
      </c>
      <c r="G7522">
        <v>194</v>
      </c>
      <c r="H7522">
        <v>132</v>
      </c>
      <c r="I7522">
        <v>8</v>
      </c>
      <c r="J7522">
        <v>14</v>
      </c>
      <c r="K7522">
        <v>0</v>
      </c>
      <c r="L7522">
        <v>623</v>
      </c>
      <c r="N7522" cm="1">
        <f t="array" ref="N7522">SUMPRODUCT(C7522:K7522,TRANSPOSE(('Derivation of PM - 8 Factors'!$Q$32:$Q$40)))+'Derivation of PM - 8 Factors'!$Q$31</f>
        <v>0.94079900627462953</v>
      </c>
      <c r="O7522" cm="1">
        <f t="array" ref="O7522">SUMPRODUCT(C7522:L7522,TRANSPOSE('Derivation of PM - 8 Fact+FICO'!$S$30:$S$39))+Predictions!$S$37</f>
        <v>1.010343784019655</v>
      </c>
      <c r="P7522">
        <f>(L7522*'Derivation of PM - FICO ONLY'!$L$30)+'Derivation of PM - FICO ONLY'!$L$29</f>
        <v>0.49985598556761279</v>
      </c>
      <c r="Q7522">
        <f>'Derivation of PM - 6 Fact'!$AN$34+('Derivation of PM - 6 Fact'!$AN$35*Predictions!C7522)+('Derivation of PM - 6 Fact'!$AN$36*Predictions!E7522)+('Derivation of PM - 6 Fact'!$AN$37*Predictions!F7522)+('Derivation of PM - 6 Fact'!$AN$38*Predictions!G7522)+('Derivation of PM - 6 Fact'!$AN$39*Predictions!H7522)+('Derivation of PM - 6 Fact'!$AN$40*Predictions!L7522)</f>
        <v>0.91733544886412011</v>
      </c>
      <c r="U7522">
        <f t="shared" si="469"/>
        <v>1</v>
      </c>
      <c r="V7522">
        <f t="shared" si="470"/>
        <v>1</v>
      </c>
      <c r="W7522">
        <f t="shared" si="471"/>
        <v>0</v>
      </c>
      <c r="X7522">
        <f t="shared" si="472"/>
        <v>1</v>
      </c>
    </row>
    <row r="7523" spans="1:24" x14ac:dyDescent="0.3">
      <c r="A7523" t="s">
        <v>2</v>
      </c>
      <c r="B7523">
        <v>25513</v>
      </c>
      <c r="C7523">
        <v>1</v>
      </c>
      <c r="D7523">
        <v>0</v>
      </c>
      <c r="E7523">
        <v>22</v>
      </c>
      <c r="F7523">
        <v>21</v>
      </c>
      <c r="G7523">
        <v>24</v>
      </c>
      <c r="H7523">
        <v>25</v>
      </c>
      <c r="I7523">
        <v>15</v>
      </c>
      <c r="J7523">
        <v>19</v>
      </c>
      <c r="K7523">
        <v>1</v>
      </c>
      <c r="L7523">
        <v>540</v>
      </c>
      <c r="N7523" cm="1">
        <f t="array" ref="N7523">SUMPRODUCT(C7523:K7523,TRANSPOSE(('Derivation of PM - 8 Factors'!$Q$32:$Q$40)))+'Derivation of PM - 8 Factors'!$Q$31</f>
        <v>0.27620433789001653</v>
      </c>
      <c r="O7523" cm="1">
        <f t="array" ref="O7523">SUMPRODUCT(C7523:L7523,TRANSPOSE('Derivation of PM - 8 Fact+FICO'!$S$30:$S$39))+Predictions!$S$37</f>
        <v>0.34952229629161768</v>
      </c>
      <c r="P7523">
        <f>(L7523*'Derivation of PM - FICO ONLY'!$L$30)+'Derivation of PM - FICO ONLY'!$L$29</f>
        <v>0.18585560726010475</v>
      </c>
      <c r="Q7523">
        <f>'Derivation of PM - 6 Fact'!$AN$34+('Derivation of PM - 6 Fact'!$AN$35*Predictions!C7523)+('Derivation of PM - 6 Fact'!$AN$36*Predictions!E7523)+('Derivation of PM - 6 Fact'!$AN$37*Predictions!F7523)+('Derivation of PM - 6 Fact'!$AN$38*Predictions!G7523)+('Derivation of PM - 6 Fact'!$AN$39*Predictions!H7523)+('Derivation of PM - 6 Fact'!$AN$40*Predictions!L7523)</f>
        <v>0.2539372730081042</v>
      </c>
      <c r="U7523">
        <f t="shared" si="469"/>
        <v>0</v>
      </c>
      <c r="V7523">
        <f t="shared" si="470"/>
        <v>0</v>
      </c>
      <c r="W7523">
        <f t="shared" si="471"/>
        <v>0</v>
      </c>
      <c r="X7523">
        <f t="shared" si="472"/>
        <v>0</v>
      </c>
    </row>
    <row r="7524" spans="1:24" x14ac:dyDescent="0.3">
      <c r="A7524" t="s">
        <v>2</v>
      </c>
      <c r="B7524">
        <v>25514</v>
      </c>
      <c r="C7524">
        <v>3</v>
      </c>
      <c r="D7524">
        <v>55</v>
      </c>
      <c r="E7524">
        <v>109</v>
      </c>
      <c r="F7524">
        <v>35</v>
      </c>
      <c r="G7524">
        <v>52</v>
      </c>
      <c r="H7524">
        <v>58</v>
      </c>
      <c r="I7524">
        <v>1</v>
      </c>
      <c r="J7524">
        <v>3</v>
      </c>
      <c r="K7524">
        <v>0</v>
      </c>
      <c r="L7524">
        <v>618</v>
      </c>
      <c r="N7524" cm="1">
        <f t="array" ref="N7524">SUMPRODUCT(C7524:K7524,TRANSPOSE(('Derivation of PM - 8 Factors'!$Q$32:$Q$40)))+'Derivation of PM - 8 Factors'!$Q$31</f>
        <v>0.43690535678162701</v>
      </c>
      <c r="O7524" cm="1">
        <f t="array" ref="O7524">SUMPRODUCT(C7524:L7524,TRANSPOSE('Derivation of PM - 8 Fact+FICO'!$S$30:$S$39))+Predictions!$S$37</f>
        <v>0.51333081056506835</v>
      </c>
      <c r="P7524">
        <f>(L7524*'Derivation of PM - FICO ONLY'!$L$30)+'Derivation of PM - FICO ONLY'!$L$29</f>
        <v>0.4809403001274013</v>
      </c>
      <c r="Q7524">
        <f>'Derivation of PM - 6 Fact'!$AN$34+('Derivation of PM - 6 Fact'!$AN$35*Predictions!C7524)+('Derivation of PM - 6 Fact'!$AN$36*Predictions!E7524)+('Derivation of PM - 6 Fact'!$AN$37*Predictions!F7524)+('Derivation of PM - 6 Fact'!$AN$38*Predictions!G7524)+('Derivation of PM - 6 Fact'!$AN$39*Predictions!H7524)+('Derivation of PM - 6 Fact'!$AN$40*Predictions!L7524)</f>
        <v>0.48392097967137571</v>
      </c>
      <c r="U7524">
        <f t="shared" si="469"/>
        <v>0</v>
      </c>
      <c r="V7524">
        <f t="shared" si="470"/>
        <v>1</v>
      </c>
      <c r="W7524">
        <f t="shared" si="471"/>
        <v>0</v>
      </c>
      <c r="X7524">
        <f t="shared" si="472"/>
        <v>0</v>
      </c>
    </row>
    <row r="7525" spans="1:24" x14ac:dyDescent="0.3">
      <c r="A7525" t="s">
        <v>2</v>
      </c>
      <c r="B7525">
        <v>25515</v>
      </c>
      <c r="C7525">
        <v>10</v>
      </c>
      <c r="D7525">
        <v>0</v>
      </c>
      <c r="E7525">
        <v>630</v>
      </c>
      <c r="F7525">
        <v>95</v>
      </c>
      <c r="G7525">
        <v>258</v>
      </c>
      <c r="H7525">
        <v>151</v>
      </c>
      <c r="I7525">
        <v>1</v>
      </c>
      <c r="J7525">
        <v>4</v>
      </c>
      <c r="K7525">
        <v>0</v>
      </c>
      <c r="L7525">
        <v>850</v>
      </c>
      <c r="N7525" cm="1">
        <f t="array" ref="N7525">SUMPRODUCT(C7525:K7525,TRANSPOSE(('Derivation of PM - 8 Factors'!$Q$32:$Q$40)))+'Derivation of PM - 8 Factors'!$Q$31</f>
        <v>1.0156868065101525</v>
      </c>
      <c r="O7525" cm="1">
        <f t="array" ref="O7525">SUMPRODUCT(C7525:L7525,TRANSPOSE('Derivation of PM - 8 Fact+FICO'!$S$30:$S$39))+Predictions!$S$37</f>
        <v>1.0890750588343727</v>
      </c>
      <c r="P7525">
        <f>(L7525*'Derivation of PM - FICO ONLY'!$L$30)+'Derivation of PM - FICO ONLY'!$L$29</f>
        <v>1.3586281045532063</v>
      </c>
      <c r="Q7525">
        <f>'Derivation of PM - 6 Fact'!$AN$34+('Derivation of PM - 6 Fact'!$AN$35*Predictions!C7525)+('Derivation of PM - 6 Fact'!$AN$36*Predictions!E7525)+('Derivation of PM - 6 Fact'!$AN$37*Predictions!F7525)+('Derivation of PM - 6 Fact'!$AN$38*Predictions!G7525)+('Derivation of PM - 6 Fact'!$AN$39*Predictions!H7525)+('Derivation of PM - 6 Fact'!$AN$40*Predictions!L7525)</f>
        <v>1.0653025825680658</v>
      </c>
      <c r="U7525">
        <f t="shared" si="469"/>
        <v>1</v>
      </c>
      <c r="V7525">
        <f t="shared" si="470"/>
        <v>1</v>
      </c>
      <c r="W7525">
        <f t="shared" si="471"/>
        <v>1</v>
      </c>
      <c r="X7525">
        <f t="shared" si="472"/>
        <v>1</v>
      </c>
    </row>
    <row r="7526" spans="1:24" x14ac:dyDescent="0.3">
      <c r="A7526" t="s">
        <v>2</v>
      </c>
      <c r="B7526">
        <v>25516</v>
      </c>
      <c r="C7526">
        <v>5</v>
      </c>
      <c r="D7526">
        <v>90</v>
      </c>
      <c r="E7526">
        <v>113</v>
      </c>
      <c r="F7526">
        <v>18</v>
      </c>
      <c r="G7526">
        <v>53</v>
      </c>
      <c r="H7526">
        <v>47</v>
      </c>
      <c r="I7526">
        <v>6</v>
      </c>
      <c r="J7526">
        <v>13</v>
      </c>
      <c r="K7526">
        <v>1</v>
      </c>
      <c r="L7526">
        <v>522</v>
      </c>
      <c r="N7526" cm="1">
        <f t="array" ref="N7526">SUMPRODUCT(C7526:K7526,TRANSPOSE(('Derivation of PM - 8 Factors'!$Q$32:$Q$40)))+'Derivation of PM - 8 Factors'!$Q$31</f>
        <v>0.53357225208910841</v>
      </c>
      <c r="O7526" cm="1">
        <f t="array" ref="O7526">SUMPRODUCT(C7526:L7526,TRANSPOSE('Derivation of PM - 8 Fact+FICO'!$S$30:$S$39))+Predictions!$S$37</f>
        <v>0.60442821468910235</v>
      </c>
      <c r="P7526">
        <f>(L7526*'Derivation of PM - FICO ONLY'!$L$30)+'Derivation of PM - FICO ONLY'!$L$29</f>
        <v>0.1177591396753439</v>
      </c>
      <c r="Q7526">
        <f>'Derivation of PM - 6 Fact'!$AN$34+('Derivation of PM - 6 Fact'!$AN$35*Predictions!C7526)+('Derivation of PM - 6 Fact'!$AN$36*Predictions!E7526)+('Derivation of PM - 6 Fact'!$AN$37*Predictions!F7526)+('Derivation of PM - 6 Fact'!$AN$38*Predictions!G7526)+('Derivation of PM - 6 Fact'!$AN$39*Predictions!H7526)+('Derivation of PM - 6 Fact'!$AN$40*Predictions!L7526)</f>
        <v>0.5684803517044027</v>
      </c>
      <c r="U7526">
        <f t="shared" si="469"/>
        <v>1</v>
      </c>
      <c r="V7526">
        <f t="shared" si="470"/>
        <v>1</v>
      </c>
      <c r="W7526">
        <f t="shared" si="471"/>
        <v>0</v>
      </c>
      <c r="X7526">
        <f t="shared" si="472"/>
        <v>1</v>
      </c>
    </row>
    <row r="7527" spans="1:24" x14ac:dyDescent="0.3">
      <c r="A7527" t="s">
        <v>2</v>
      </c>
      <c r="B7527">
        <v>25517</v>
      </c>
      <c r="C7527">
        <v>9</v>
      </c>
      <c r="D7527">
        <v>0</v>
      </c>
      <c r="E7527">
        <v>110</v>
      </c>
      <c r="F7527">
        <v>48</v>
      </c>
      <c r="G7527">
        <v>145</v>
      </c>
      <c r="H7527">
        <v>100</v>
      </c>
      <c r="I7527">
        <v>6</v>
      </c>
      <c r="J7527">
        <v>10</v>
      </c>
      <c r="K7527">
        <v>0</v>
      </c>
      <c r="L7527">
        <v>672</v>
      </c>
      <c r="N7527" cm="1">
        <f t="array" ref="N7527">SUMPRODUCT(C7527:K7527,TRANSPOSE(('Derivation of PM - 8 Factors'!$Q$32:$Q$40)))+'Derivation of PM - 8 Factors'!$Q$31</f>
        <v>0.9203567181491924</v>
      </c>
      <c r="O7527" cm="1">
        <f t="array" ref="O7527">SUMPRODUCT(C7527:L7527,TRANSPOSE('Derivation of PM - 8 Fact+FICO'!$S$30:$S$39))+Predictions!$S$37</f>
        <v>0.99571348078751964</v>
      </c>
      <c r="P7527">
        <f>(L7527*'Derivation of PM - FICO ONLY'!$L$30)+'Derivation of PM - FICO ONLY'!$L$29</f>
        <v>0.68522970288168339</v>
      </c>
      <c r="Q7527">
        <f>'Derivation of PM - 6 Fact'!$AN$34+('Derivation of PM - 6 Fact'!$AN$35*Predictions!C7527)+('Derivation of PM - 6 Fact'!$AN$36*Predictions!E7527)+('Derivation of PM - 6 Fact'!$AN$37*Predictions!F7527)+('Derivation of PM - 6 Fact'!$AN$38*Predictions!G7527)+('Derivation of PM - 6 Fact'!$AN$39*Predictions!H7527)+('Derivation of PM - 6 Fact'!$AN$40*Predictions!L7527)</f>
        <v>0.92235079569312994</v>
      </c>
      <c r="U7527">
        <f t="shared" si="469"/>
        <v>1</v>
      </c>
      <c r="V7527">
        <f t="shared" si="470"/>
        <v>1</v>
      </c>
      <c r="W7527">
        <f t="shared" si="471"/>
        <v>1</v>
      </c>
      <c r="X7527">
        <f t="shared" si="472"/>
        <v>1</v>
      </c>
    </row>
    <row r="7528" spans="1:24" x14ac:dyDescent="0.3">
      <c r="A7528" t="s">
        <v>2</v>
      </c>
      <c r="B7528">
        <v>25518</v>
      </c>
      <c r="C7528">
        <v>9</v>
      </c>
      <c r="D7528">
        <v>0</v>
      </c>
      <c r="E7528">
        <v>130</v>
      </c>
      <c r="F7528">
        <v>61</v>
      </c>
      <c r="G7528">
        <v>168</v>
      </c>
      <c r="H7528">
        <v>100</v>
      </c>
      <c r="I7528">
        <v>12</v>
      </c>
      <c r="J7528">
        <v>14</v>
      </c>
      <c r="K7528">
        <v>0</v>
      </c>
      <c r="L7528">
        <v>673</v>
      </c>
      <c r="N7528" cm="1">
        <f t="array" ref="N7528">SUMPRODUCT(C7528:K7528,TRANSPOSE(('Derivation of PM - 8 Factors'!$Q$32:$Q$40)))+'Derivation of PM - 8 Factors'!$Q$31</f>
        <v>1.0596088646872037</v>
      </c>
      <c r="O7528" cm="1">
        <f t="array" ref="O7528">SUMPRODUCT(C7528:L7528,TRANSPOSE('Derivation of PM - 8 Fact+FICO'!$S$30:$S$39))+Predictions!$S$37</f>
        <v>1.1331146445831366</v>
      </c>
      <c r="P7528">
        <f>(L7528*'Derivation of PM - FICO ONLY'!$L$30)+'Derivation of PM - FICO ONLY'!$L$29</f>
        <v>0.68901283996972595</v>
      </c>
      <c r="Q7528">
        <f>'Derivation of PM - 6 Fact'!$AN$34+('Derivation of PM - 6 Fact'!$AN$35*Predictions!C7528)+('Derivation of PM - 6 Fact'!$AN$36*Predictions!E7528)+('Derivation of PM - 6 Fact'!$AN$37*Predictions!F7528)+('Derivation of PM - 6 Fact'!$AN$38*Predictions!G7528)+('Derivation of PM - 6 Fact'!$AN$39*Predictions!H7528)+('Derivation of PM - 6 Fact'!$AN$40*Predictions!L7528)</f>
        <v>1.0347423015801713</v>
      </c>
      <c r="U7528">
        <f t="shared" si="469"/>
        <v>1</v>
      </c>
      <c r="V7528">
        <f t="shared" si="470"/>
        <v>1</v>
      </c>
      <c r="W7528">
        <f t="shared" si="471"/>
        <v>1</v>
      </c>
      <c r="X7528">
        <f t="shared" si="472"/>
        <v>1</v>
      </c>
    </row>
    <row r="7529" spans="1:24" x14ac:dyDescent="0.3">
      <c r="A7529" t="s">
        <v>2</v>
      </c>
      <c r="B7529">
        <v>25519</v>
      </c>
      <c r="C7529">
        <v>2</v>
      </c>
      <c r="D7529">
        <v>33</v>
      </c>
      <c r="E7529">
        <v>-209</v>
      </c>
      <c r="F7529">
        <v>18</v>
      </c>
      <c r="G7529">
        <v>31</v>
      </c>
      <c r="H7529">
        <v>49</v>
      </c>
      <c r="I7529">
        <v>17</v>
      </c>
      <c r="J7529">
        <v>20</v>
      </c>
      <c r="K7529">
        <v>1</v>
      </c>
      <c r="L7529">
        <v>489</v>
      </c>
      <c r="N7529" cm="1">
        <f t="array" ref="N7529">SUMPRODUCT(C7529:K7529,TRANSPOSE(('Derivation of PM - 8 Factors'!$Q$32:$Q$40)))+'Derivation of PM - 8 Factors'!$Q$31</f>
        <v>0.14987044872999122</v>
      </c>
      <c r="O7529" cm="1">
        <f t="array" ref="O7529">SUMPRODUCT(C7529:L7529,TRANSPOSE('Derivation of PM - 8 Fact+FICO'!$S$30:$S$39))+Predictions!$S$37</f>
        <v>0.22471105749399059</v>
      </c>
      <c r="P7529">
        <f>(L7529*'Derivation of PM - FICO ONLY'!$L$30)+'Derivation of PM - FICO ONLY'!$L$29</f>
        <v>-7.0843842300507553E-3</v>
      </c>
      <c r="Q7529">
        <f>'Derivation of PM - 6 Fact'!$AN$34+('Derivation of PM - 6 Fact'!$AN$35*Predictions!C7529)+('Derivation of PM - 6 Fact'!$AN$36*Predictions!E7529)+('Derivation of PM - 6 Fact'!$AN$37*Predictions!F7529)+('Derivation of PM - 6 Fact'!$AN$38*Predictions!G7529)+('Derivation of PM - 6 Fact'!$AN$39*Predictions!H7529)+('Derivation of PM - 6 Fact'!$AN$40*Predictions!L7529)</f>
        <v>0.12859528284948621</v>
      </c>
      <c r="U7529">
        <f t="shared" si="469"/>
        <v>0</v>
      </c>
      <c r="V7529">
        <f t="shared" si="470"/>
        <v>0</v>
      </c>
      <c r="W7529">
        <f t="shared" si="471"/>
        <v>0</v>
      </c>
      <c r="X7529">
        <f t="shared" si="472"/>
        <v>0</v>
      </c>
    </row>
    <row r="7530" spans="1:24" x14ac:dyDescent="0.3">
      <c r="A7530" t="s">
        <v>2</v>
      </c>
      <c r="B7530">
        <v>25520</v>
      </c>
      <c r="C7530">
        <v>7</v>
      </c>
      <c r="D7530">
        <v>93</v>
      </c>
      <c r="E7530">
        <v>-92</v>
      </c>
      <c r="F7530">
        <v>25</v>
      </c>
      <c r="G7530">
        <v>75</v>
      </c>
      <c r="H7530">
        <v>56</v>
      </c>
      <c r="I7530">
        <v>18</v>
      </c>
      <c r="J7530">
        <v>20</v>
      </c>
      <c r="K7530">
        <v>0</v>
      </c>
      <c r="L7530">
        <v>511</v>
      </c>
      <c r="N7530" cm="1">
        <f t="array" ref="N7530">SUMPRODUCT(C7530:K7530,TRANSPOSE(('Derivation of PM - 8 Factors'!$Q$32:$Q$40)))+'Derivation of PM - 8 Factors'!$Q$31</f>
        <v>0.87372692802644192</v>
      </c>
      <c r="O7530" cm="1">
        <f t="array" ref="O7530">SUMPRODUCT(C7530:L7530,TRANSPOSE('Derivation of PM - 8 Fact+FICO'!$S$30:$S$39))+Predictions!$S$37</f>
        <v>0.94553537799005316</v>
      </c>
      <c r="P7530">
        <f>(L7530*'Derivation of PM - FICO ONLY'!$L$30)+'Derivation of PM - FICO ONLY'!$L$29</f>
        <v>7.6144631706879018E-2</v>
      </c>
      <c r="Q7530">
        <f>'Derivation of PM - 6 Fact'!$AN$34+('Derivation of PM - 6 Fact'!$AN$35*Predictions!C7530)+('Derivation of PM - 6 Fact'!$AN$36*Predictions!E7530)+('Derivation of PM - 6 Fact'!$AN$37*Predictions!F7530)+('Derivation of PM - 6 Fact'!$AN$38*Predictions!G7530)+('Derivation of PM - 6 Fact'!$AN$39*Predictions!H7530)+('Derivation of PM - 6 Fact'!$AN$40*Predictions!L7530)</f>
        <v>0.81450604965866713</v>
      </c>
      <c r="U7530">
        <f t="shared" si="469"/>
        <v>1</v>
      </c>
      <c r="V7530">
        <f t="shared" si="470"/>
        <v>1</v>
      </c>
      <c r="W7530">
        <f t="shared" si="471"/>
        <v>0</v>
      </c>
      <c r="X7530">
        <f t="shared" si="472"/>
        <v>1</v>
      </c>
    </row>
    <row r="7531" spans="1:24" x14ac:dyDescent="0.3">
      <c r="A7531" t="s">
        <v>2</v>
      </c>
      <c r="B7531">
        <v>25521</v>
      </c>
      <c r="C7531">
        <v>4</v>
      </c>
      <c r="D7531">
        <v>4</v>
      </c>
      <c r="E7531">
        <v>38</v>
      </c>
      <c r="F7531">
        <v>34</v>
      </c>
      <c r="G7531">
        <v>66</v>
      </c>
      <c r="H7531">
        <v>71</v>
      </c>
      <c r="I7531">
        <v>19</v>
      </c>
      <c r="J7531">
        <v>20</v>
      </c>
      <c r="K7531">
        <v>0</v>
      </c>
      <c r="L7531">
        <v>468</v>
      </c>
      <c r="N7531" cm="1">
        <f t="array" ref="N7531">SUMPRODUCT(C7531:K7531,TRANSPOSE(('Derivation of PM - 8 Factors'!$Q$32:$Q$40)))+'Derivation of PM - 8 Factors'!$Q$31</f>
        <v>0.5273870841973668</v>
      </c>
      <c r="O7531" cm="1">
        <f t="array" ref="O7531">SUMPRODUCT(C7531:L7531,TRANSPOSE('Derivation of PM - 8 Fact+FICO'!$S$30:$S$39))+Predictions!$S$37</f>
        <v>0.5973573947432006</v>
      </c>
      <c r="P7531">
        <f>(L7531*'Derivation of PM - FICO ONLY'!$L$30)+'Derivation of PM - FICO ONLY'!$L$29</f>
        <v>-8.6530263078938185E-2</v>
      </c>
      <c r="Q7531">
        <f>'Derivation of PM - 6 Fact'!$AN$34+('Derivation of PM - 6 Fact'!$AN$35*Predictions!C7531)+('Derivation of PM - 6 Fact'!$AN$36*Predictions!E7531)+('Derivation of PM - 6 Fact'!$AN$37*Predictions!F7531)+('Derivation of PM - 6 Fact'!$AN$38*Predictions!G7531)+('Derivation of PM - 6 Fact'!$AN$39*Predictions!H7531)+('Derivation of PM - 6 Fact'!$AN$40*Predictions!L7531)</f>
        <v>0.44861835919352189</v>
      </c>
      <c r="U7531">
        <f t="shared" si="469"/>
        <v>1</v>
      </c>
      <c r="V7531">
        <f t="shared" si="470"/>
        <v>1</v>
      </c>
      <c r="W7531">
        <f t="shared" si="471"/>
        <v>0</v>
      </c>
      <c r="X7531">
        <f t="shared" si="472"/>
        <v>0</v>
      </c>
    </row>
    <row r="7532" spans="1:24" x14ac:dyDescent="0.3">
      <c r="A7532" t="s">
        <v>2</v>
      </c>
      <c r="B7532">
        <v>25522</v>
      </c>
      <c r="C7532">
        <v>3</v>
      </c>
      <c r="D7532">
        <v>77</v>
      </c>
      <c r="E7532">
        <v>63</v>
      </c>
      <c r="F7532">
        <v>15</v>
      </c>
      <c r="G7532">
        <v>35</v>
      </c>
      <c r="H7532">
        <v>57</v>
      </c>
      <c r="I7532">
        <v>13</v>
      </c>
      <c r="J7532">
        <v>20</v>
      </c>
      <c r="K7532">
        <v>0</v>
      </c>
      <c r="L7532">
        <v>505</v>
      </c>
      <c r="N7532" cm="1">
        <f t="array" ref="N7532">SUMPRODUCT(C7532:K7532,TRANSPOSE(('Derivation of PM - 8 Factors'!$Q$32:$Q$40)))+'Derivation of PM - 8 Factors'!$Q$31</f>
        <v>0.26871774208841548</v>
      </c>
      <c r="O7532" cm="1">
        <f t="array" ref="O7532">SUMPRODUCT(C7532:L7532,TRANSPOSE('Derivation of PM - 8 Fact+FICO'!$S$30:$S$39))+Predictions!$S$37</f>
        <v>0.34136389261933037</v>
      </c>
      <c r="P7532">
        <f>(L7532*'Derivation of PM - FICO ONLY'!$L$30)+'Derivation of PM - FICO ONLY'!$L$29</f>
        <v>5.3445809178625625E-2</v>
      </c>
      <c r="Q7532">
        <f>'Derivation of PM - 6 Fact'!$AN$34+('Derivation of PM - 6 Fact'!$AN$35*Predictions!C7532)+('Derivation of PM - 6 Fact'!$AN$36*Predictions!E7532)+('Derivation of PM - 6 Fact'!$AN$37*Predictions!F7532)+('Derivation of PM - 6 Fact'!$AN$38*Predictions!G7532)+('Derivation of PM - 6 Fact'!$AN$39*Predictions!H7532)+('Derivation of PM - 6 Fact'!$AN$40*Predictions!L7532)</f>
        <v>0.20662176823284478</v>
      </c>
      <c r="U7532">
        <f t="shared" si="469"/>
        <v>0</v>
      </c>
      <c r="V7532">
        <f t="shared" si="470"/>
        <v>0</v>
      </c>
      <c r="W7532">
        <f t="shared" si="471"/>
        <v>0</v>
      </c>
      <c r="X7532">
        <f t="shared" si="472"/>
        <v>0</v>
      </c>
    </row>
    <row r="7533" spans="1:24" x14ac:dyDescent="0.3">
      <c r="A7533" t="s">
        <v>2</v>
      </c>
      <c r="B7533">
        <v>25523</v>
      </c>
      <c r="C7533">
        <v>3</v>
      </c>
      <c r="D7533">
        <v>0</v>
      </c>
      <c r="E7533">
        <v>-184</v>
      </c>
      <c r="F7533">
        <v>2</v>
      </c>
      <c r="G7533">
        <v>24</v>
      </c>
      <c r="H7533">
        <v>52</v>
      </c>
      <c r="I7533">
        <v>3</v>
      </c>
      <c r="J7533">
        <v>13</v>
      </c>
      <c r="K7533">
        <v>1</v>
      </c>
      <c r="L7533">
        <v>354</v>
      </c>
      <c r="N7533" cm="1">
        <f t="array" ref="N7533">SUMPRODUCT(C7533:K7533,TRANSPOSE(('Derivation of PM - 8 Factors'!$Q$32:$Q$40)))+'Derivation of PM - 8 Factors'!$Q$31</f>
        <v>1.4192324689190627E-3</v>
      </c>
      <c r="O7533" cm="1">
        <f t="array" ref="O7533">SUMPRODUCT(C7533:L7533,TRANSPOSE('Derivation of PM - 8 Fact+FICO'!$S$30:$S$39))+Predictions!$S$37</f>
        <v>7.007054634548486E-2</v>
      </c>
      <c r="P7533">
        <f>(L7533*'Derivation of PM - FICO ONLY'!$L$30)+'Derivation of PM - FICO ONLY'!$L$29</f>
        <v>-0.5178078911157562</v>
      </c>
      <c r="Q7533">
        <f>'Derivation of PM - 6 Fact'!$AN$34+('Derivation of PM - 6 Fact'!$AN$35*Predictions!C7533)+('Derivation of PM - 6 Fact'!$AN$36*Predictions!E7533)+('Derivation of PM - 6 Fact'!$AN$37*Predictions!F7533)+('Derivation of PM - 6 Fact'!$AN$38*Predictions!G7533)+('Derivation of PM - 6 Fact'!$AN$39*Predictions!H7533)+('Derivation of PM - 6 Fact'!$AN$40*Predictions!L7533)</f>
        <v>1.8049595625164574E-2</v>
      </c>
      <c r="U7533">
        <f t="shared" si="469"/>
        <v>0</v>
      </c>
      <c r="V7533">
        <f t="shared" si="470"/>
        <v>0</v>
      </c>
      <c r="W7533">
        <f t="shared" si="471"/>
        <v>0</v>
      </c>
      <c r="X7533">
        <f t="shared" si="472"/>
        <v>0</v>
      </c>
    </row>
    <row r="7534" spans="1:24" x14ac:dyDescent="0.3">
      <c r="A7534" t="s">
        <v>2</v>
      </c>
      <c r="B7534">
        <v>25524</v>
      </c>
      <c r="C7534">
        <v>4</v>
      </c>
      <c r="D7534">
        <v>0</v>
      </c>
      <c r="E7534">
        <v>23</v>
      </c>
      <c r="F7534">
        <v>31</v>
      </c>
      <c r="G7534">
        <v>57</v>
      </c>
      <c r="H7534">
        <v>53</v>
      </c>
      <c r="I7534">
        <v>3</v>
      </c>
      <c r="J7534">
        <v>12</v>
      </c>
      <c r="K7534">
        <v>0</v>
      </c>
      <c r="L7534">
        <v>573</v>
      </c>
      <c r="N7534" cm="1">
        <f t="array" ref="N7534">SUMPRODUCT(C7534:K7534,TRANSPOSE(('Derivation of PM - 8 Factors'!$Q$32:$Q$40)))+'Derivation of PM - 8 Factors'!$Q$31</f>
        <v>0.58395124667522447</v>
      </c>
      <c r="O7534" cm="1">
        <f t="array" ref="O7534">SUMPRODUCT(C7534:L7534,TRANSPOSE('Derivation of PM - 8 Fact+FICO'!$S$30:$S$39))+Predictions!$S$37</f>
        <v>0.65841271984559246</v>
      </c>
      <c r="P7534">
        <f>(L7534*'Derivation of PM - FICO ONLY'!$L$30)+'Derivation of PM - FICO ONLY'!$L$29</f>
        <v>0.31069913116549963</v>
      </c>
      <c r="Q7534">
        <f>'Derivation of PM - 6 Fact'!$AN$34+('Derivation of PM - 6 Fact'!$AN$35*Predictions!C7534)+('Derivation of PM - 6 Fact'!$AN$36*Predictions!E7534)+('Derivation of PM - 6 Fact'!$AN$37*Predictions!F7534)+('Derivation of PM - 6 Fact'!$AN$38*Predictions!G7534)+('Derivation of PM - 6 Fact'!$AN$39*Predictions!H7534)+('Derivation of PM - 6 Fact'!$AN$40*Predictions!L7534)</f>
        <v>0.56685356403043841</v>
      </c>
      <c r="U7534">
        <f t="shared" si="469"/>
        <v>1</v>
      </c>
      <c r="V7534">
        <f t="shared" si="470"/>
        <v>1</v>
      </c>
      <c r="W7534">
        <f t="shared" si="471"/>
        <v>0</v>
      </c>
      <c r="X7534">
        <f t="shared" si="472"/>
        <v>1</v>
      </c>
    </row>
    <row r="7535" spans="1:24" x14ac:dyDescent="0.3">
      <c r="A7535" t="s">
        <v>2</v>
      </c>
      <c r="B7535">
        <v>25525</v>
      </c>
      <c r="C7535">
        <v>3</v>
      </c>
      <c r="D7535">
        <v>0</v>
      </c>
      <c r="E7535">
        <v>24</v>
      </c>
      <c r="F7535">
        <v>27</v>
      </c>
      <c r="G7535">
        <v>41</v>
      </c>
      <c r="H7535">
        <v>25</v>
      </c>
      <c r="I7535">
        <v>4</v>
      </c>
      <c r="J7535">
        <v>7</v>
      </c>
      <c r="K7535">
        <v>1</v>
      </c>
      <c r="L7535">
        <v>499</v>
      </c>
      <c r="N7535" cm="1">
        <f t="array" ref="N7535">SUMPRODUCT(C7535:K7535,TRANSPOSE(('Derivation of PM - 8 Factors'!$Q$32:$Q$40)))+'Derivation of PM - 8 Factors'!$Q$31</f>
        <v>0.54585741466054982</v>
      </c>
      <c r="O7535" cm="1">
        <f t="array" ref="O7535">SUMPRODUCT(C7535:L7535,TRANSPOSE('Derivation of PM - 8 Fact+FICO'!$S$30:$S$39))+Predictions!$S$37</f>
        <v>0.61589999973925347</v>
      </c>
      <c r="P7535">
        <f>(L7535*'Derivation of PM - FICO ONLY'!$L$30)+'Derivation of PM - FICO ONLY'!$L$29</f>
        <v>3.074698665037201E-2</v>
      </c>
      <c r="Q7535">
        <f>'Derivation of PM - 6 Fact'!$AN$34+('Derivation of PM - 6 Fact'!$AN$35*Predictions!C7535)+('Derivation of PM - 6 Fact'!$AN$36*Predictions!E7535)+('Derivation of PM - 6 Fact'!$AN$37*Predictions!F7535)+('Derivation of PM - 6 Fact'!$AN$38*Predictions!G7535)+('Derivation of PM - 6 Fact'!$AN$39*Predictions!H7535)+('Derivation of PM - 6 Fact'!$AN$40*Predictions!L7535)</f>
        <v>0.59963989975774656</v>
      </c>
      <c r="U7535">
        <f t="shared" si="469"/>
        <v>1</v>
      </c>
      <c r="V7535">
        <f t="shared" si="470"/>
        <v>1</v>
      </c>
      <c r="W7535">
        <f t="shared" si="471"/>
        <v>0</v>
      </c>
      <c r="X7535">
        <f t="shared" si="472"/>
        <v>1</v>
      </c>
    </row>
    <row r="7536" spans="1:24" x14ac:dyDescent="0.3">
      <c r="A7536" t="s">
        <v>2</v>
      </c>
      <c r="B7536">
        <v>25526</v>
      </c>
      <c r="C7536">
        <v>8</v>
      </c>
      <c r="D7536">
        <v>64</v>
      </c>
      <c r="E7536">
        <v>221</v>
      </c>
      <c r="F7536">
        <v>41</v>
      </c>
      <c r="G7536">
        <v>119</v>
      </c>
      <c r="H7536">
        <v>74</v>
      </c>
      <c r="I7536">
        <v>13</v>
      </c>
      <c r="J7536">
        <v>20</v>
      </c>
      <c r="K7536">
        <v>0</v>
      </c>
      <c r="L7536">
        <v>605</v>
      </c>
      <c r="N7536" cm="1">
        <f t="array" ref="N7536">SUMPRODUCT(C7536:K7536,TRANSPOSE(('Derivation of PM - 8 Factors'!$Q$32:$Q$40)))+'Derivation of PM - 8 Factors'!$Q$31</f>
        <v>1.0174527162968596</v>
      </c>
      <c r="O7536" cm="1">
        <f t="array" ref="O7536">SUMPRODUCT(C7536:L7536,TRANSPOSE('Derivation of PM - 8 Fact+FICO'!$S$30:$S$39))+Predictions!$S$37</f>
        <v>1.08821159406574</v>
      </c>
      <c r="P7536">
        <f>(L7536*'Derivation of PM - FICO ONLY'!$L$30)+'Derivation of PM - FICO ONLY'!$L$29</f>
        <v>0.43175951798285195</v>
      </c>
      <c r="Q7536">
        <f>'Derivation of PM - 6 Fact'!$AN$34+('Derivation of PM - 6 Fact'!$AN$35*Predictions!C7536)+('Derivation of PM - 6 Fact'!$AN$36*Predictions!E7536)+('Derivation of PM - 6 Fact'!$AN$37*Predictions!F7536)+('Derivation of PM - 6 Fact'!$AN$38*Predictions!G7536)+('Derivation of PM - 6 Fact'!$AN$39*Predictions!H7536)+('Derivation of PM - 6 Fact'!$AN$40*Predictions!L7536)</f>
        <v>0.9600606124879657</v>
      </c>
      <c r="U7536">
        <f t="shared" si="469"/>
        <v>1</v>
      </c>
      <c r="V7536">
        <f t="shared" si="470"/>
        <v>1</v>
      </c>
      <c r="W7536">
        <f t="shared" si="471"/>
        <v>0</v>
      </c>
      <c r="X7536">
        <f t="shared" si="472"/>
        <v>1</v>
      </c>
    </row>
    <row r="7537" spans="1:24" x14ac:dyDescent="0.3">
      <c r="A7537" t="s">
        <v>2</v>
      </c>
      <c r="B7537">
        <v>25527</v>
      </c>
      <c r="C7537">
        <v>7</v>
      </c>
      <c r="D7537">
        <v>47</v>
      </c>
      <c r="E7537">
        <v>274</v>
      </c>
      <c r="F7537">
        <v>9</v>
      </c>
      <c r="G7537">
        <v>56</v>
      </c>
      <c r="H7537">
        <v>33</v>
      </c>
      <c r="I7537">
        <v>0</v>
      </c>
      <c r="J7537">
        <v>7</v>
      </c>
      <c r="K7537">
        <v>0</v>
      </c>
      <c r="L7537">
        <v>591</v>
      </c>
      <c r="N7537" cm="1">
        <f t="array" ref="N7537">SUMPRODUCT(C7537:K7537,TRANSPOSE(('Derivation of PM - 8 Factors'!$Q$32:$Q$40)))+'Derivation of PM - 8 Factors'!$Q$31</f>
        <v>0.82292075175039958</v>
      </c>
      <c r="O7537" cm="1">
        <f t="array" ref="O7537">SUMPRODUCT(C7537:L7537,TRANSPOSE('Derivation of PM - 8 Fact+FICO'!$S$30:$S$39))+Predictions!$S$37</f>
        <v>0.89393510387650088</v>
      </c>
      <c r="P7537">
        <f>(L7537*'Derivation of PM - FICO ONLY'!$L$30)+'Derivation of PM - FICO ONLY'!$L$29</f>
        <v>0.37879559875026003</v>
      </c>
      <c r="Q7537">
        <f>'Derivation of PM - 6 Fact'!$AN$34+('Derivation of PM - 6 Fact'!$AN$35*Predictions!C7537)+('Derivation of PM - 6 Fact'!$AN$36*Predictions!E7537)+('Derivation of PM - 6 Fact'!$AN$37*Predictions!F7537)+('Derivation of PM - 6 Fact'!$AN$38*Predictions!G7537)+('Derivation of PM - 6 Fact'!$AN$39*Predictions!H7537)+('Derivation of PM - 6 Fact'!$AN$40*Predictions!L7537)</f>
        <v>0.84064700070143406</v>
      </c>
      <c r="U7537">
        <f t="shared" si="469"/>
        <v>1</v>
      </c>
      <c r="V7537">
        <f t="shared" si="470"/>
        <v>1</v>
      </c>
      <c r="W7537">
        <f t="shared" si="471"/>
        <v>0</v>
      </c>
      <c r="X7537">
        <f t="shared" si="472"/>
        <v>1</v>
      </c>
    </row>
    <row r="7538" spans="1:24" x14ac:dyDescent="0.3">
      <c r="A7538" t="s">
        <v>2</v>
      </c>
      <c r="B7538">
        <v>25528</v>
      </c>
      <c r="C7538">
        <v>9</v>
      </c>
      <c r="D7538">
        <v>0</v>
      </c>
      <c r="E7538">
        <v>375</v>
      </c>
      <c r="F7538">
        <v>62</v>
      </c>
      <c r="G7538">
        <v>173</v>
      </c>
      <c r="H7538">
        <v>123</v>
      </c>
      <c r="I7538">
        <v>3</v>
      </c>
      <c r="J7538">
        <v>10</v>
      </c>
      <c r="K7538">
        <v>0</v>
      </c>
      <c r="L7538">
        <v>675</v>
      </c>
      <c r="N7538" cm="1">
        <f t="array" ref="N7538">SUMPRODUCT(C7538:K7538,TRANSPOSE(('Derivation of PM - 8 Factors'!$Q$32:$Q$40)))+'Derivation of PM - 8 Factors'!$Q$31</f>
        <v>0.90623252972455348</v>
      </c>
      <c r="O7538" cm="1">
        <f t="array" ref="O7538">SUMPRODUCT(C7538:L7538,TRANSPOSE('Derivation of PM - 8 Fact+FICO'!$S$30:$S$39))+Predictions!$S$37</f>
        <v>0.97824575990434681</v>
      </c>
      <c r="P7538">
        <f>(L7538*'Derivation of PM - FICO ONLY'!$L$30)+'Derivation of PM - FICO ONLY'!$L$29</f>
        <v>0.6965791141458102</v>
      </c>
      <c r="Q7538">
        <f>'Derivation of PM - 6 Fact'!$AN$34+('Derivation of PM - 6 Fact'!$AN$35*Predictions!C7538)+('Derivation of PM - 6 Fact'!$AN$36*Predictions!E7538)+('Derivation of PM - 6 Fact'!$AN$37*Predictions!F7538)+('Derivation of PM - 6 Fact'!$AN$38*Predictions!G7538)+('Derivation of PM - 6 Fact'!$AN$39*Predictions!H7538)+('Derivation of PM - 6 Fact'!$AN$40*Predictions!L7538)</f>
        <v>0.90944555242528791</v>
      </c>
      <c r="U7538">
        <f t="shared" si="469"/>
        <v>1</v>
      </c>
      <c r="V7538">
        <f t="shared" si="470"/>
        <v>1</v>
      </c>
      <c r="W7538">
        <f t="shared" si="471"/>
        <v>1</v>
      </c>
      <c r="X7538">
        <f t="shared" si="472"/>
        <v>1</v>
      </c>
    </row>
    <row r="7539" spans="1:24" x14ac:dyDescent="0.3">
      <c r="A7539" t="s">
        <v>2</v>
      </c>
      <c r="B7539">
        <v>25529</v>
      </c>
      <c r="C7539">
        <v>9</v>
      </c>
      <c r="D7539">
        <v>30</v>
      </c>
      <c r="E7539">
        <v>126</v>
      </c>
      <c r="F7539">
        <v>41</v>
      </c>
      <c r="G7539">
        <v>125</v>
      </c>
      <c r="H7539">
        <v>65</v>
      </c>
      <c r="I7539">
        <v>2</v>
      </c>
      <c r="J7539">
        <v>10</v>
      </c>
      <c r="K7539">
        <v>0</v>
      </c>
      <c r="L7539">
        <v>758</v>
      </c>
      <c r="N7539" cm="1">
        <f t="array" ref="N7539">SUMPRODUCT(C7539:K7539,TRANSPOSE(('Derivation of PM - 8 Factors'!$Q$32:$Q$40)))+'Derivation of PM - 8 Factors'!$Q$31</f>
        <v>1.1344918643998918</v>
      </c>
      <c r="O7539" cm="1">
        <f t="array" ref="O7539">SUMPRODUCT(C7539:L7539,TRANSPOSE('Derivation of PM - 8 Fact+FICO'!$S$30:$S$39))+Predictions!$S$37</f>
        <v>1.2126573819657707</v>
      </c>
      <c r="P7539">
        <f>(L7539*'Derivation of PM - FICO ONLY'!$L$30)+'Derivation of PM - FICO ONLY'!$L$29</f>
        <v>1.0105794924533182</v>
      </c>
      <c r="Q7539">
        <f>'Derivation of PM - 6 Fact'!$AN$34+('Derivation of PM - 6 Fact'!$AN$35*Predictions!C7539)+('Derivation of PM - 6 Fact'!$AN$36*Predictions!E7539)+('Derivation of PM - 6 Fact'!$AN$37*Predictions!F7539)+('Derivation of PM - 6 Fact'!$AN$38*Predictions!G7539)+('Derivation of PM - 6 Fact'!$AN$39*Predictions!H7539)+('Derivation of PM - 6 Fact'!$AN$40*Predictions!L7539)</f>
        <v>1.1458660111797503</v>
      </c>
      <c r="U7539">
        <f t="shared" si="469"/>
        <v>1</v>
      </c>
      <c r="V7539">
        <f t="shared" si="470"/>
        <v>1</v>
      </c>
      <c r="W7539">
        <f t="shared" si="471"/>
        <v>1</v>
      </c>
      <c r="X7539">
        <f t="shared" si="472"/>
        <v>1</v>
      </c>
    </row>
    <row r="7540" spans="1:24" x14ac:dyDescent="0.3">
      <c r="A7540" t="s">
        <v>2</v>
      </c>
      <c r="B7540">
        <v>25530</v>
      </c>
      <c r="C7540">
        <v>1</v>
      </c>
      <c r="D7540">
        <v>10</v>
      </c>
      <c r="E7540">
        <v>199</v>
      </c>
      <c r="F7540">
        <v>49</v>
      </c>
      <c r="G7540">
        <v>35</v>
      </c>
      <c r="H7540">
        <v>49</v>
      </c>
      <c r="I7540">
        <v>8</v>
      </c>
      <c r="J7540">
        <v>14</v>
      </c>
      <c r="K7540">
        <v>0</v>
      </c>
      <c r="L7540">
        <v>614</v>
      </c>
      <c r="N7540" cm="1">
        <f t="array" ref="N7540">SUMPRODUCT(C7540:K7540,TRANSPOSE(('Derivation of PM - 8 Factors'!$Q$32:$Q$40)))+'Derivation of PM - 8 Factors'!$Q$31</f>
        <v>0.6085895262392027</v>
      </c>
      <c r="O7540" cm="1">
        <f t="array" ref="O7540">SUMPRODUCT(C7540:L7540,TRANSPOSE('Derivation of PM - 8 Fact+FICO'!$S$30:$S$39))+Predictions!$S$37</f>
        <v>0.68430606128754967</v>
      </c>
      <c r="P7540">
        <f>(L7540*'Derivation of PM - FICO ONLY'!$L$30)+'Derivation of PM - FICO ONLY'!$L$29</f>
        <v>0.46580775177523237</v>
      </c>
      <c r="Q7540">
        <f>'Derivation of PM - 6 Fact'!$AN$34+('Derivation of PM - 6 Fact'!$AN$35*Predictions!C7540)+('Derivation of PM - 6 Fact'!$AN$36*Predictions!E7540)+('Derivation of PM - 6 Fact'!$AN$37*Predictions!F7540)+('Derivation of PM - 6 Fact'!$AN$38*Predictions!G7540)+('Derivation of PM - 6 Fact'!$AN$39*Predictions!H7540)+('Derivation of PM - 6 Fact'!$AN$40*Predictions!L7540)</f>
        <v>0.57654429908329041</v>
      </c>
      <c r="U7540">
        <f t="shared" si="469"/>
        <v>1</v>
      </c>
      <c r="V7540">
        <f t="shared" si="470"/>
        <v>1</v>
      </c>
      <c r="W7540">
        <f t="shared" si="471"/>
        <v>0</v>
      </c>
      <c r="X7540">
        <f t="shared" si="472"/>
        <v>1</v>
      </c>
    </row>
    <row r="7541" spans="1:24" x14ac:dyDescent="0.3">
      <c r="A7541" t="s">
        <v>2</v>
      </c>
      <c r="B7541">
        <v>25531</v>
      </c>
      <c r="C7541">
        <v>7</v>
      </c>
      <c r="D7541">
        <v>0</v>
      </c>
      <c r="E7541">
        <v>372</v>
      </c>
      <c r="F7541">
        <v>65</v>
      </c>
      <c r="G7541">
        <v>147</v>
      </c>
      <c r="H7541">
        <v>106</v>
      </c>
      <c r="I7541">
        <v>3</v>
      </c>
      <c r="J7541">
        <v>6</v>
      </c>
      <c r="K7541">
        <v>0</v>
      </c>
      <c r="L7541">
        <v>645</v>
      </c>
      <c r="N7541" cm="1">
        <f t="array" ref="N7541">SUMPRODUCT(C7541:K7541,TRANSPOSE(('Derivation of PM - 8 Factors'!$Q$32:$Q$40)))+'Derivation of PM - 8 Factors'!$Q$31</f>
        <v>0.86581525845441865</v>
      </c>
      <c r="O7541" cm="1">
        <f t="array" ref="O7541">SUMPRODUCT(C7541:L7541,TRANSPOSE('Derivation of PM - 8 Fact+FICO'!$S$30:$S$39))+Predictions!$S$37</f>
        <v>0.93707089209971817</v>
      </c>
      <c r="P7541">
        <f>(L7541*'Derivation of PM - FICO ONLY'!$L$30)+'Derivation of PM - FICO ONLY'!$L$29</f>
        <v>0.58308500150454257</v>
      </c>
      <c r="Q7541">
        <f>'Derivation of PM - 6 Fact'!$AN$34+('Derivation of PM - 6 Fact'!$AN$35*Predictions!C7541)+('Derivation of PM - 6 Fact'!$AN$36*Predictions!E7541)+('Derivation of PM - 6 Fact'!$AN$37*Predictions!F7541)+('Derivation of PM - 6 Fact'!$AN$38*Predictions!G7541)+('Derivation of PM - 6 Fact'!$AN$39*Predictions!H7541)+('Derivation of PM - 6 Fact'!$AN$40*Predictions!L7541)</f>
        <v>0.88864746932862926</v>
      </c>
      <c r="U7541">
        <f t="shared" si="469"/>
        <v>1</v>
      </c>
      <c r="V7541">
        <f t="shared" si="470"/>
        <v>1</v>
      </c>
      <c r="W7541">
        <f t="shared" si="471"/>
        <v>1</v>
      </c>
      <c r="X7541">
        <f t="shared" si="472"/>
        <v>1</v>
      </c>
    </row>
    <row r="7542" spans="1:24" x14ac:dyDescent="0.3">
      <c r="A7542" t="s">
        <v>2</v>
      </c>
      <c r="B7542">
        <v>25532</v>
      </c>
      <c r="C7542">
        <v>9</v>
      </c>
      <c r="D7542">
        <v>63</v>
      </c>
      <c r="E7542">
        <v>112</v>
      </c>
      <c r="F7542">
        <v>28</v>
      </c>
      <c r="G7542">
        <v>107</v>
      </c>
      <c r="H7542">
        <v>76</v>
      </c>
      <c r="I7542">
        <v>1</v>
      </c>
      <c r="J7542">
        <v>11</v>
      </c>
      <c r="K7542">
        <v>1</v>
      </c>
      <c r="L7542">
        <v>645</v>
      </c>
      <c r="N7542" cm="1">
        <f t="array" ref="N7542">SUMPRODUCT(C7542:K7542,TRANSPOSE(('Derivation of PM - 8 Factors'!$Q$32:$Q$40)))+'Derivation of PM - 8 Factors'!$Q$31</f>
        <v>0.87203420400786169</v>
      </c>
      <c r="O7542" cm="1">
        <f t="array" ref="O7542">SUMPRODUCT(C7542:L7542,TRANSPOSE('Derivation of PM - 8 Fact+FICO'!$S$30:$S$39))+Predictions!$S$37</f>
        <v>0.94704901002173258</v>
      </c>
      <c r="P7542">
        <f>(L7542*'Derivation of PM - FICO ONLY'!$L$30)+'Derivation of PM - FICO ONLY'!$L$29</f>
        <v>0.58308500150454257</v>
      </c>
      <c r="Q7542">
        <f>'Derivation of PM - 6 Fact'!$AN$34+('Derivation of PM - 6 Fact'!$AN$35*Predictions!C7542)+('Derivation of PM - 6 Fact'!$AN$36*Predictions!E7542)+('Derivation of PM - 6 Fact'!$AN$37*Predictions!F7542)+('Derivation of PM - 6 Fact'!$AN$38*Predictions!G7542)+('Derivation of PM - 6 Fact'!$AN$39*Predictions!H7542)+('Derivation of PM - 6 Fact'!$AN$40*Predictions!L7542)</f>
        <v>0.92753801958996929</v>
      </c>
      <c r="U7542">
        <f t="shared" si="469"/>
        <v>1</v>
      </c>
      <c r="V7542">
        <f t="shared" si="470"/>
        <v>1</v>
      </c>
      <c r="W7542">
        <f t="shared" si="471"/>
        <v>1</v>
      </c>
      <c r="X7542">
        <f t="shared" si="472"/>
        <v>1</v>
      </c>
    </row>
    <row r="7543" spans="1:24" x14ac:dyDescent="0.3">
      <c r="A7543" t="s">
        <v>2</v>
      </c>
      <c r="B7543">
        <v>25533</v>
      </c>
      <c r="C7543">
        <v>10</v>
      </c>
      <c r="D7543">
        <v>73</v>
      </c>
      <c r="E7543">
        <v>384</v>
      </c>
      <c r="F7543">
        <v>97</v>
      </c>
      <c r="G7543">
        <v>266</v>
      </c>
      <c r="H7543">
        <v>149</v>
      </c>
      <c r="I7543">
        <v>5</v>
      </c>
      <c r="J7543">
        <v>12</v>
      </c>
      <c r="K7543">
        <v>0</v>
      </c>
      <c r="L7543">
        <v>842</v>
      </c>
      <c r="N7543" cm="1">
        <f t="array" ref="N7543">SUMPRODUCT(C7543:K7543,TRANSPOSE(('Derivation of PM - 8 Factors'!$Q$32:$Q$40)))+'Derivation of PM - 8 Factors'!$Q$31</f>
        <v>1.0157711826137659</v>
      </c>
      <c r="O7543" cm="1">
        <f t="array" ref="O7543">SUMPRODUCT(C7543:L7543,TRANSPOSE('Derivation of PM - 8 Fact+FICO'!$S$30:$S$39))+Predictions!$S$37</f>
        <v>1.0908879022638256</v>
      </c>
      <c r="P7543">
        <f>(L7543*'Derivation of PM - FICO ONLY'!$L$30)+'Derivation of PM - FICO ONLY'!$L$29</f>
        <v>1.3283630078488684</v>
      </c>
      <c r="Q7543">
        <f>'Derivation of PM - 6 Fact'!$AN$34+('Derivation of PM - 6 Fact'!$AN$35*Predictions!C7543)+('Derivation of PM - 6 Fact'!$AN$36*Predictions!E7543)+('Derivation of PM - 6 Fact'!$AN$37*Predictions!F7543)+('Derivation of PM - 6 Fact'!$AN$38*Predictions!G7543)+('Derivation of PM - 6 Fact'!$AN$39*Predictions!H7543)+('Derivation of PM - 6 Fact'!$AN$40*Predictions!L7543)</f>
        <v>1.0324738305893417</v>
      </c>
      <c r="U7543">
        <f t="shared" si="469"/>
        <v>1</v>
      </c>
      <c r="V7543">
        <f t="shared" si="470"/>
        <v>1</v>
      </c>
      <c r="W7543">
        <f t="shared" si="471"/>
        <v>1</v>
      </c>
      <c r="X7543">
        <f t="shared" si="472"/>
        <v>1</v>
      </c>
    </row>
    <row r="7544" spans="1:24" x14ac:dyDescent="0.3">
      <c r="A7544" t="s">
        <v>2</v>
      </c>
      <c r="B7544">
        <v>25534</v>
      </c>
      <c r="C7544">
        <v>8</v>
      </c>
      <c r="D7544">
        <v>0</v>
      </c>
      <c r="E7544">
        <v>183</v>
      </c>
      <c r="F7544">
        <v>26</v>
      </c>
      <c r="G7544">
        <v>87</v>
      </c>
      <c r="H7544">
        <v>76</v>
      </c>
      <c r="I7544">
        <v>10</v>
      </c>
      <c r="J7544">
        <v>12</v>
      </c>
      <c r="K7544">
        <v>1</v>
      </c>
      <c r="L7544">
        <v>578</v>
      </c>
      <c r="N7544" cm="1">
        <f t="array" ref="N7544">SUMPRODUCT(C7544:K7544,TRANSPOSE(('Derivation of PM - 8 Factors'!$Q$32:$Q$40)))+'Derivation of PM - 8 Factors'!$Q$31</f>
        <v>0.81750763686576489</v>
      </c>
      <c r="O7544" cm="1">
        <f t="array" ref="O7544">SUMPRODUCT(C7544:L7544,TRANSPOSE('Derivation of PM - 8 Fact+FICO'!$S$30:$S$39))+Predictions!$S$37</f>
        <v>0.88999306794393995</v>
      </c>
      <c r="P7544">
        <f>(L7544*'Derivation of PM - FICO ONLY'!$L$30)+'Derivation of PM - FICO ONLY'!$L$29</f>
        <v>0.32961481660571068</v>
      </c>
      <c r="Q7544">
        <f>'Derivation of PM - 6 Fact'!$AN$34+('Derivation of PM - 6 Fact'!$AN$35*Predictions!C7544)+('Derivation of PM - 6 Fact'!$AN$36*Predictions!E7544)+('Derivation of PM - 6 Fact'!$AN$37*Predictions!F7544)+('Derivation of PM - 6 Fact'!$AN$38*Predictions!G7544)+('Derivation of PM - 6 Fact'!$AN$39*Predictions!H7544)+('Derivation of PM - 6 Fact'!$AN$40*Predictions!L7544)</f>
        <v>0.84414121200732894</v>
      </c>
      <c r="U7544">
        <f t="shared" si="469"/>
        <v>1</v>
      </c>
      <c r="V7544">
        <f t="shared" si="470"/>
        <v>1</v>
      </c>
      <c r="W7544">
        <f t="shared" si="471"/>
        <v>0</v>
      </c>
      <c r="X7544">
        <f t="shared" si="472"/>
        <v>1</v>
      </c>
    </row>
    <row r="7545" spans="1:24" x14ac:dyDescent="0.3">
      <c r="A7545" t="s">
        <v>2</v>
      </c>
      <c r="B7545">
        <v>25535</v>
      </c>
      <c r="C7545">
        <v>4</v>
      </c>
      <c r="D7545">
        <v>0</v>
      </c>
      <c r="E7545">
        <v>132</v>
      </c>
      <c r="F7545">
        <v>23</v>
      </c>
      <c r="G7545">
        <v>54</v>
      </c>
      <c r="H7545">
        <v>43</v>
      </c>
      <c r="I7545">
        <v>4</v>
      </c>
      <c r="J7545">
        <v>13</v>
      </c>
      <c r="K7545">
        <v>0</v>
      </c>
      <c r="L7545">
        <v>682</v>
      </c>
      <c r="N7545" cm="1">
        <f t="array" ref="N7545">SUMPRODUCT(C7545:K7545,TRANSPOSE(('Derivation of PM - 8 Factors'!$Q$32:$Q$40)))+'Derivation of PM - 8 Factors'!$Q$31</f>
        <v>0.54622454640220863</v>
      </c>
      <c r="O7545" cm="1">
        <f t="array" ref="O7545">SUMPRODUCT(C7545:L7545,TRANSPOSE('Derivation of PM - 8 Fact+FICO'!$S$30:$S$39))+Predictions!$S$37</f>
        <v>0.62418707689251107</v>
      </c>
      <c r="P7545">
        <f>(L7545*'Derivation of PM - FICO ONLY'!$L$30)+'Derivation of PM - FICO ONLY'!$L$29</f>
        <v>0.72306107376210593</v>
      </c>
      <c r="Q7545">
        <f>'Derivation of PM - 6 Fact'!$AN$34+('Derivation of PM - 6 Fact'!$AN$35*Predictions!C7545)+('Derivation of PM - 6 Fact'!$AN$36*Predictions!E7545)+('Derivation of PM - 6 Fact'!$AN$37*Predictions!F7545)+('Derivation of PM - 6 Fact'!$AN$38*Predictions!G7545)+('Derivation of PM - 6 Fact'!$AN$39*Predictions!H7545)+('Derivation of PM - 6 Fact'!$AN$40*Predictions!L7545)</f>
        <v>0.52564189805996031</v>
      </c>
      <c r="U7545">
        <f t="shared" si="469"/>
        <v>1</v>
      </c>
      <c r="V7545">
        <f t="shared" si="470"/>
        <v>1</v>
      </c>
      <c r="W7545">
        <f t="shared" si="471"/>
        <v>1</v>
      </c>
      <c r="X7545">
        <f t="shared" si="472"/>
        <v>1</v>
      </c>
    </row>
    <row r="7546" spans="1:24" x14ac:dyDescent="0.3">
      <c r="A7546" t="s">
        <v>2</v>
      </c>
      <c r="B7546">
        <v>25536</v>
      </c>
      <c r="C7546">
        <v>2</v>
      </c>
      <c r="D7546">
        <v>0</v>
      </c>
      <c r="E7546">
        <v>-177</v>
      </c>
      <c r="F7546">
        <v>7</v>
      </c>
      <c r="G7546">
        <v>25</v>
      </c>
      <c r="H7546">
        <v>23</v>
      </c>
      <c r="I7546">
        <v>7</v>
      </c>
      <c r="J7546">
        <v>15</v>
      </c>
      <c r="K7546">
        <v>0</v>
      </c>
      <c r="L7546">
        <v>440</v>
      </c>
      <c r="N7546" cm="1">
        <f t="array" ref="N7546">SUMPRODUCT(C7546:K7546,TRANSPOSE(('Derivation of PM - 8 Factors'!$Q$32:$Q$40)))+'Derivation of PM - 8 Factors'!$Q$31</f>
        <v>0.18038434889910557</v>
      </c>
      <c r="O7546" cm="1">
        <f t="array" ref="O7546">SUMPRODUCT(C7546:L7546,TRANSPOSE('Derivation of PM - 8 Fact+FICO'!$S$30:$S$39))+Predictions!$S$37</f>
        <v>0.25087021531021109</v>
      </c>
      <c r="P7546">
        <f>(L7546*'Derivation of PM - FICO ONLY'!$L$30)+'Derivation of PM - FICO ONLY'!$L$29</f>
        <v>-0.19245810154412157</v>
      </c>
      <c r="Q7546">
        <f>'Derivation of PM - 6 Fact'!$AN$34+('Derivation of PM - 6 Fact'!$AN$35*Predictions!C7546)+('Derivation of PM - 6 Fact'!$AN$36*Predictions!E7546)+('Derivation of PM - 6 Fact'!$AN$37*Predictions!F7546)+('Derivation of PM - 6 Fact'!$AN$38*Predictions!G7546)+('Derivation of PM - 6 Fact'!$AN$39*Predictions!H7546)+('Derivation of PM - 6 Fact'!$AN$40*Predictions!L7546)</f>
        <v>0.13603245324681651</v>
      </c>
      <c r="U7546">
        <f t="shared" si="469"/>
        <v>0</v>
      </c>
      <c r="V7546">
        <f t="shared" si="470"/>
        <v>0</v>
      </c>
      <c r="W7546">
        <f t="shared" si="471"/>
        <v>0</v>
      </c>
      <c r="X7546">
        <f t="shared" si="472"/>
        <v>0</v>
      </c>
    </row>
    <row r="7547" spans="1:24" x14ac:dyDescent="0.3">
      <c r="A7547" t="s">
        <v>2</v>
      </c>
      <c r="B7547">
        <v>25537</v>
      </c>
      <c r="C7547">
        <v>5</v>
      </c>
      <c r="D7547">
        <v>0</v>
      </c>
      <c r="E7547">
        <v>-20</v>
      </c>
      <c r="F7547">
        <v>8</v>
      </c>
      <c r="G7547">
        <v>38</v>
      </c>
      <c r="H7547">
        <v>29</v>
      </c>
      <c r="I7547">
        <v>15</v>
      </c>
      <c r="J7547">
        <v>19</v>
      </c>
      <c r="K7547">
        <v>1</v>
      </c>
      <c r="L7547">
        <v>564</v>
      </c>
      <c r="N7547" cm="1">
        <f t="array" ref="N7547">SUMPRODUCT(C7547:K7547,TRANSPOSE(('Derivation of PM - 8 Factors'!$Q$32:$Q$40)))+'Derivation of PM - 8 Factors'!$Q$31</f>
        <v>0.590913943006806</v>
      </c>
      <c r="O7547" cm="1">
        <f t="array" ref="O7547">SUMPRODUCT(C7547:L7547,TRANSPOSE('Derivation of PM - 8 Fact+FICO'!$S$30:$S$39))+Predictions!$S$37</f>
        <v>0.66518671793683593</v>
      </c>
      <c r="P7547">
        <f>(L7547*'Derivation of PM - FICO ONLY'!$L$30)+'Derivation of PM - FICO ONLY'!$L$29</f>
        <v>0.27665089737311921</v>
      </c>
      <c r="Q7547">
        <f>'Derivation of PM - 6 Fact'!$AN$34+('Derivation of PM - 6 Fact'!$AN$35*Predictions!C7547)+('Derivation of PM - 6 Fact'!$AN$36*Predictions!E7547)+('Derivation of PM - 6 Fact'!$AN$37*Predictions!F7547)+('Derivation of PM - 6 Fact'!$AN$38*Predictions!G7547)+('Derivation of PM - 6 Fact'!$AN$39*Predictions!H7547)+('Derivation of PM - 6 Fact'!$AN$40*Predictions!L7547)</f>
        <v>0.57089706754118275</v>
      </c>
      <c r="U7547">
        <f t="shared" si="469"/>
        <v>1</v>
      </c>
      <c r="V7547">
        <f t="shared" si="470"/>
        <v>1</v>
      </c>
      <c r="W7547">
        <f t="shared" si="471"/>
        <v>0</v>
      </c>
      <c r="X7547">
        <f t="shared" si="472"/>
        <v>1</v>
      </c>
    </row>
    <row r="7548" spans="1:24" x14ac:dyDescent="0.3">
      <c r="A7548" t="s">
        <v>2</v>
      </c>
      <c r="B7548">
        <v>25538</v>
      </c>
      <c r="C7548">
        <v>7</v>
      </c>
      <c r="D7548">
        <v>68</v>
      </c>
      <c r="E7548">
        <v>259</v>
      </c>
      <c r="F7548">
        <v>61</v>
      </c>
      <c r="G7548">
        <v>133</v>
      </c>
      <c r="H7548">
        <v>95</v>
      </c>
      <c r="I7548">
        <v>2</v>
      </c>
      <c r="J7548">
        <v>11</v>
      </c>
      <c r="K7548">
        <v>0</v>
      </c>
      <c r="L7548">
        <v>749</v>
      </c>
      <c r="N7548" cm="1">
        <f t="array" ref="N7548">SUMPRODUCT(C7548:K7548,TRANSPOSE(('Derivation of PM - 8 Factors'!$Q$32:$Q$40)))+'Derivation of PM - 8 Factors'!$Q$31</f>
        <v>0.94270446874578784</v>
      </c>
      <c r="O7548" cm="1">
        <f t="array" ref="O7548">SUMPRODUCT(C7548:L7548,TRANSPOSE('Derivation of PM - 8 Fact+FICO'!$S$30:$S$39))+Predictions!$S$37</f>
        <v>1.0204884904126788</v>
      </c>
      <c r="P7548">
        <f>(L7548*'Derivation of PM - FICO ONLY'!$L$30)+'Derivation of PM - FICO ONLY'!$L$29</f>
        <v>0.97653125866093782</v>
      </c>
      <c r="Q7548">
        <f>'Derivation of PM - 6 Fact'!$AN$34+('Derivation of PM - 6 Fact'!$AN$35*Predictions!C7548)+('Derivation of PM - 6 Fact'!$AN$36*Predictions!E7548)+('Derivation of PM - 6 Fact'!$AN$37*Predictions!F7548)+('Derivation of PM - 6 Fact'!$AN$38*Predictions!G7548)+('Derivation of PM - 6 Fact'!$AN$39*Predictions!H7548)+('Derivation of PM - 6 Fact'!$AN$40*Predictions!L7548)</f>
        <v>0.95502487285247395</v>
      </c>
      <c r="U7548">
        <f t="shared" si="469"/>
        <v>1</v>
      </c>
      <c r="V7548">
        <f t="shared" si="470"/>
        <v>1</v>
      </c>
      <c r="W7548">
        <f t="shared" si="471"/>
        <v>1</v>
      </c>
      <c r="X7548">
        <f t="shared" si="472"/>
        <v>1</v>
      </c>
    </row>
    <row r="7549" spans="1:24" x14ac:dyDescent="0.3">
      <c r="A7549" t="s">
        <v>2</v>
      </c>
      <c r="B7549">
        <v>25539</v>
      </c>
      <c r="C7549">
        <v>3</v>
      </c>
      <c r="D7549">
        <v>10</v>
      </c>
      <c r="E7549">
        <v>25</v>
      </c>
      <c r="F7549">
        <v>33</v>
      </c>
      <c r="G7549">
        <v>55</v>
      </c>
      <c r="H7549">
        <v>33</v>
      </c>
      <c r="I7549">
        <v>9</v>
      </c>
      <c r="J7549">
        <v>13</v>
      </c>
      <c r="K7549">
        <v>0</v>
      </c>
      <c r="L7549">
        <v>513</v>
      </c>
      <c r="N7549" cm="1">
        <f t="array" ref="N7549">SUMPRODUCT(C7549:K7549,TRANSPOSE(('Derivation of PM - 8 Factors'!$Q$32:$Q$40)))+'Derivation of PM - 8 Factors'!$Q$31</f>
        <v>0.60871728032329653</v>
      </c>
      <c r="O7549" cm="1">
        <f t="array" ref="O7549">SUMPRODUCT(C7549:L7549,TRANSPOSE('Derivation of PM - 8 Fact+FICO'!$S$30:$S$39))+Predictions!$S$37</f>
        <v>0.67894913947472213</v>
      </c>
      <c r="P7549">
        <f>(L7549*'Derivation of PM - FICO ONLY'!$L$30)+'Derivation of PM - FICO ONLY'!$L$29</f>
        <v>8.3710905882963704E-2</v>
      </c>
      <c r="Q7549">
        <f>'Derivation of PM - 6 Fact'!$AN$34+('Derivation of PM - 6 Fact'!$AN$35*Predictions!C7549)+('Derivation of PM - 6 Fact'!$AN$36*Predictions!E7549)+('Derivation of PM - 6 Fact'!$AN$37*Predictions!F7549)+('Derivation of PM - 6 Fact'!$AN$38*Predictions!G7549)+('Derivation of PM - 6 Fact'!$AN$39*Predictions!H7549)+('Derivation of PM - 6 Fact'!$AN$40*Predictions!L7549)</f>
        <v>0.57871288952083888</v>
      </c>
      <c r="U7549">
        <f t="shared" si="469"/>
        <v>1</v>
      </c>
      <c r="V7549">
        <f t="shared" si="470"/>
        <v>1</v>
      </c>
      <c r="W7549">
        <f t="shared" si="471"/>
        <v>0</v>
      </c>
      <c r="X7549">
        <f t="shared" si="472"/>
        <v>1</v>
      </c>
    </row>
    <row r="7550" spans="1:24" x14ac:dyDescent="0.3">
      <c r="A7550" t="s">
        <v>2</v>
      </c>
      <c r="B7550">
        <v>25540</v>
      </c>
      <c r="C7550">
        <v>7</v>
      </c>
      <c r="D7550">
        <v>0</v>
      </c>
      <c r="E7550">
        <v>287</v>
      </c>
      <c r="F7550">
        <v>55</v>
      </c>
      <c r="G7550">
        <v>130</v>
      </c>
      <c r="H7550">
        <v>80</v>
      </c>
      <c r="I7550">
        <v>2</v>
      </c>
      <c r="J7550">
        <v>6</v>
      </c>
      <c r="K7550">
        <v>0</v>
      </c>
      <c r="L7550">
        <v>723</v>
      </c>
      <c r="N7550" cm="1">
        <f t="array" ref="N7550">SUMPRODUCT(C7550:K7550,TRANSPOSE(('Derivation of PM - 8 Factors'!$Q$32:$Q$40)))+'Derivation of PM - 8 Factors'!$Q$31</f>
        <v>0.9382474599780205</v>
      </c>
      <c r="O7550" cm="1">
        <f t="array" ref="O7550">SUMPRODUCT(C7550:L7550,TRANSPOSE('Derivation of PM - 8 Fact+FICO'!$S$30:$S$39))+Predictions!$S$37</f>
        <v>1.0135945514612734</v>
      </c>
      <c r="P7550">
        <f>(L7550*'Derivation of PM - FICO ONLY'!$L$30)+'Derivation of PM - FICO ONLY'!$L$29</f>
        <v>0.87816969437183912</v>
      </c>
      <c r="Q7550">
        <f>'Derivation of PM - 6 Fact'!$AN$34+('Derivation of PM - 6 Fact'!$AN$35*Predictions!C7550)+('Derivation of PM - 6 Fact'!$AN$36*Predictions!E7550)+('Derivation of PM - 6 Fact'!$AN$37*Predictions!F7550)+('Derivation of PM - 6 Fact'!$AN$38*Predictions!G7550)+('Derivation of PM - 6 Fact'!$AN$39*Predictions!H7550)+('Derivation of PM - 6 Fact'!$AN$40*Predictions!L7550)</f>
        <v>0.96464055491209244</v>
      </c>
      <c r="U7550">
        <f t="shared" si="469"/>
        <v>1</v>
      </c>
      <c r="V7550">
        <f t="shared" si="470"/>
        <v>1</v>
      </c>
      <c r="W7550">
        <f t="shared" si="471"/>
        <v>1</v>
      </c>
      <c r="X7550">
        <f t="shared" si="472"/>
        <v>1</v>
      </c>
    </row>
    <row r="7551" spans="1:24" x14ac:dyDescent="0.3">
      <c r="A7551" t="s">
        <v>2</v>
      </c>
      <c r="B7551">
        <v>25541</v>
      </c>
      <c r="C7551">
        <v>9</v>
      </c>
      <c r="D7551">
        <v>10</v>
      </c>
      <c r="E7551">
        <v>375</v>
      </c>
      <c r="F7551">
        <v>86</v>
      </c>
      <c r="G7551">
        <v>213</v>
      </c>
      <c r="H7551">
        <v>116</v>
      </c>
      <c r="I7551">
        <v>9</v>
      </c>
      <c r="J7551">
        <v>11</v>
      </c>
      <c r="K7551">
        <v>0</v>
      </c>
      <c r="L7551">
        <v>729</v>
      </c>
      <c r="N7551" cm="1">
        <f t="array" ref="N7551">SUMPRODUCT(C7551:K7551,TRANSPOSE(('Derivation of PM - 8 Factors'!$Q$32:$Q$40)))+'Derivation of PM - 8 Factors'!$Q$31</f>
        <v>1.1756583749119445</v>
      </c>
      <c r="O7551" cm="1">
        <f t="array" ref="O7551">SUMPRODUCT(C7551:L7551,TRANSPOSE('Derivation of PM - 8 Fact+FICO'!$S$30:$S$39))+Predictions!$S$37</f>
        <v>1.2468788474318904</v>
      </c>
      <c r="P7551">
        <f>(L7551*'Derivation of PM - FICO ONLY'!$L$30)+'Derivation of PM - FICO ONLY'!$L$29</f>
        <v>0.90086851690009273</v>
      </c>
      <c r="Q7551">
        <f>'Derivation of PM - 6 Fact'!$AN$34+('Derivation of PM - 6 Fact'!$AN$35*Predictions!C7551)+('Derivation of PM - 6 Fact'!$AN$36*Predictions!E7551)+('Derivation of PM - 6 Fact'!$AN$37*Predictions!F7551)+('Derivation of PM - 6 Fact'!$AN$38*Predictions!G7551)+('Derivation of PM - 6 Fact'!$AN$39*Predictions!H7551)+('Derivation of PM - 6 Fact'!$AN$40*Predictions!L7551)</f>
        <v>1.1743048386786183</v>
      </c>
      <c r="U7551">
        <f t="shared" si="469"/>
        <v>1</v>
      </c>
      <c r="V7551">
        <f t="shared" si="470"/>
        <v>1</v>
      </c>
      <c r="W7551">
        <f t="shared" si="471"/>
        <v>1</v>
      </c>
      <c r="X7551">
        <f t="shared" si="472"/>
        <v>1</v>
      </c>
    </row>
    <row r="7552" spans="1:24" x14ac:dyDescent="0.3">
      <c r="A7552" t="s">
        <v>2</v>
      </c>
      <c r="B7552">
        <v>25542</v>
      </c>
      <c r="C7552">
        <v>5</v>
      </c>
      <c r="D7552">
        <v>76</v>
      </c>
      <c r="E7552">
        <v>169</v>
      </c>
      <c r="F7552">
        <v>12</v>
      </c>
      <c r="G7552">
        <v>44</v>
      </c>
      <c r="H7552">
        <v>37</v>
      </c>
      <c r="I7552">
        <v>1</v>
      </c>
      <c r="J7552">
        <v>2</v>
      </c>
      <c r="K7552">
        <v>0</v>
      </c>
      <c r="L7552">
        <v>513</v>
      </c>
      <c r="N7552" cm="1">
        <f t="array" ref="N7552">SUMPRODUCT(C7552:K7552,TRANSPOSE(('Derivation of PM - 8 Factors'!$Q$32:$Q$40)))+'Derivation of PM - 8 Factors'!$Q$31</f>
        <v>0.53525711440903889</v>
      </c>
      <c r="O7552" cm="1">
        <f t="array" ref="O7552">SUMPRODUCT(C7552:L7552,TRANSPOSE('Derivation of PM - 8 Fact+FICO'!$S$30:$S$39))+Predictions!$S$37</f>
        <v>0.60493438708829417</v>
      </c>
      <c r="P7552">
        <f>(L7552*'Derivation of PM - FICO ONLY'!$L$30)+'Derivation of PM - FICO ONLY'!$L$29</f>
        <v>8.3710905882963704E-2</v>
      </c>
      <c r="Q7552">
        <f>'Derivation of PM - 6 Fact'!$AN$34+('Derivation of PM - 6 Fact'!$AN$35*Predictions!C7552)+('Derivation of PM - 6 Fact'!$AN$36*Predictions!E7552)+('Derivation of PM - 6 Fact'!$AN$37*Predictions!F7552)+('Derivation of PM - 6 Fact'!$AN$38*Predictions!G7552)+('Derivation of PM - 6 Fact'!$AN$39*Predictions!H7552)+('Derivation of PM - 6 Fact'!$AN$40*Predictions!L7552)</f>
        <v>0.58360815816264289</v>
      </c>
      <c r="U7552">
        <f t="shared" si="469"/>
        <v>1</v>
      </c>
      <c r="V7552">
        <f t="shared" si="470"/>
        <v>1</v>
      </c>
      <c r="W7552">
        <f t="shared" si="471"/>
        <v>0</v>
      </c>
      <c r="X7552">
        <f t="shared" si="472"/>
        <v>1</v>
      </c>
    </row>
    <row r="7553" spans="1:24" x14ac:dyDescent="0.3">
      <c r="A7553" t="s">
        <v>2</v>
      </c>
      <c r="B7553">
        <v>25543</v>
      </c>
      <c r="C7553">
        <v>7</v>
      </c>
      <c r="D7553">
        <v>0</v>
      </c>
      <c r="E7553">
        <v>-27</v>
      </c>
      <c r="F7553">
        <v>86</v>
      </c>
      <c r="G7553">
        <v>183</v>
      </c>
      <c r="H7553">
        <v>132</v>
      </c>
      <c r="I7553">
        <v>14</v>
      </c>
      <c r="J7553">
        <v>16</v>
      </c>
      <c r="K7553">
        <v>0</v>
      </c>
      <c r="L7553">
        <v>536</v>
      </c>
      <c r="N7553" cm="1">
        <f t="array" ref="N7553">SUMPRODUCT(C7553:K7553,TRANSPOSE(('Derivation of PM - 8 Factors'!$Q$32:$Q$40)))+'Derivation of PM - 8 Factors'!$Q$31</f>
        <v>0.87188280083116876</v>
      </c>
      <c r="O7553" cm="1">
        <f t="array" ref="O7553">SUMPRODUCT(C7553:L7553,TRANSPOSE('Derivation of PM - 8 Fact+FICO'!$S$30:$S$39))+Predictions!$S$37</f>
        <v>0.94183523950631487</v>
      </c>
      <c r="P7553">
        <f>(L7553*'Derivation of PM - FICO ONLY'!$L$30)+'Derivation of PM - FICO ONLY'!$L$29</f>
        <v>0.17072305890793582</v>
      </c>
      <c r="Q7553">
        <f>'Derivation of PM - 6 Fact'!$AN$34+('Derivation of PM - 6 Fact'!$AN$35*Predictions!C7553)+('Derivation of PM - 6 Fact'!$AN$36*Predictions!E7553)+('Derivation of PM - 6 Fact'!$AN$37*Predictions!F7553)+('Derivation of PM - 6 Fact'!$AN$38*Predictions!G7553)+('Derivation of PM - 6 Fact'!$AN$39*Predictions!H7553)+('Derivation of PM - 6 Fact'!$AN$40*Predictions!L7553)</f>
        <v>0.83234924522667131</v>
      </c>
      <c r="U7553">
        <f t="shared" si="469"/>
        <v>1</v>
      </c>
      <c r="V7553">
        <f t="shared" si="470"/>
        <v>1</v>
      </c>
      <c r="W7553">
        <f t="shared" si="471"/>
        <v>0</v>
      </c>
      <c r="X7553">
        <f t="shared" si="472"/>
        <v>1</v>
      </c>
    </row>
    <row r="7554" spans="1:24" x14ac:dyDescent="0.3">
      <c r="A7554" t="s">
        <v>2</v>
      </c>
      <c r="B7554">
        <v>25544</v>
      </c>
      <c r="C7554">
        <v>1</v>
      </c>
      <c r="D7554">
        <v>0</v>
      </c>
      <c r="E7554">
        <v>-212</v>
      </c>
      <c r="F7554">
        <v>21</v>
      </c>
      <c r="G7554">
        <v>23</v>
      </c>
      <c r="H7554">
        <v>38</v>
      </c>
      <c r="I7554">
        <v>5</v>
      </c>
      <c r="J7554">
        <v>6</v>
      </c>
      <c r="K7554">
        <v>1</v>
      </c>
      <c r="L7554">
        <v>498</v>
      </c>
      <c r="N7554" cm="1">
        <f t="array" ref="N7554">SUMPRODUCT(C7554:K7554,TRANSPOSE(('Derivation of PM - 8 Factors'!$Q$32:$Q$40)))+'Derivation of PM - 8 Factors'!$Q$31</f>
        <v>7.2893075956166536E-2</v>
      </c>
      <c r="O7554" cm="1">
        <f t="array" ref="O7554">SUMPRODUCT(C7554:L7554,TRANSPOSE('Derivation of PM - 8 Fact+FICO'!$S$30:$S$39))+Predictions!$S$37</f>
        <v>0.14795841808179205</v>
      </c>
      <c r="P7554">
        <f>(L7554*'Derivation of PM - FICO ONLY'!$L$30)+'Derivation of PM - FICO ONLY'!$L$29</f>
        <v>2.6963849562329667E-2</v>
      </c>
      <c r="Q7554">
        <f>'Derivation of PM - 6 Fact'!$AN$34+('Derivation of PM - 6 Fact'!$AN$35*Predictions!C7554)+('Derivation of PM - 6 Fact'!$AN$36*Predictions!E7554)+('Derivation of PM - 6 Fact'!$AN$37*Predictions!F7554)+('Derivation of PM - 6 Fact'!$AN$38*Predictions!G7554)+('Derivation of PM - 6 Fact'!$AN$39*Predictions!H7554)+('Derivation of PM - 6 Fact'!$AN$40*Predictions!L7554)</f>
        <v>0.13525169747126564</v>
      </c>
      <c r="U7554">
        <f t="shared" si="469"/>
        <v>0</v>
      </c>
      <c r="V7554">
        <f t="shared" si="470"/>
        <v>0</v>
      </c>
      <c r="W7554">
        <f t="shared" si="471"/>
        <v>0</v>
      </c>
      <c r="X7554">
        <f t="shared" si="472"/>
        <v>0</v>
      </c>
    </row>
    <row r="7555" spans="1:24" x14ac:dyDescent="0.3">
      <c r="A7555" t="s">
        <v>2</v>
      </c>
      <c r="B7555">
        <v>25545</v>
      </c>
      <c r="C7555">
        <v>2</v>
      </c>
      <c r="D7555">
        <v>0</v>
      </c>
      <c r="E7555">
        <v>-284</v>
      </c>
      <c r="F7555">
        <v>46</v>
      </c>
      <c r="G7555">
        <v>46</v>
      </c>
      <c r="H7555">
        <v>64</v>
      </c>
      <c r="I7555">
        <v>13</v>
      </c>
      <c r="J7555">
        <v>16</v>
      </c>
      <c r="K7555">
        <v>0</v>
      </c>
      <c r="L7555">
        <v>365</v>
      </c>
      <c r="N7555" cm="1">
        <f t="array" ref="N7555">SUMPRODUCT(C7555:K7555,TRANSPOSE(('Derivation of PM - 8 Factors'!$Q$32:$Q$40)))+'Derivation of PM - 8 Factors'!$Q$31</f>
        <v>0.49352365275976484</v>
      </c>
      <c r="O7555" cm="1">
        <f t="array" ref="O7555">SUMPRODUCT(C7555:L7555,TRANSPOSE('Derivation of PM - 8 Fact+FICO'!$S$30:$S$39))+Predictions!$S$37</f>
        <v>0.56316103770102566</v>
      </c>
      <c r="P7555">
        <f>(L7555*'Derivation of PM - FICO ONLY'!$L$30)+'Derivation of PM - FICO ONLY'!$L$29</f>
        <v>-0.47619338314729132</v>
      </c>
      <c r="Q7555">
        <f>'Derivation of PM - 6 Fact'!$AN$34+('Derivation of PM - 6 Fact'!$AN$35*Predictions!C7555)+('Derivation of PM - 6 Fact'!$AN$36*Predictions!E7555)+('Derivation of PM - 6 Fact'!$AN$37*Predictions!F7555)+('Derivation of PM - 6 Fact'!$AN$38*Predictions!G7555)+('Derivation of PM - 6 Fact'!$AN$39*Predictions!H7555)+('Derivation of PM - 6 Fact'!$AN$40*Predictions!L7555)</f>
        <v>0.44030583181370125</v>
      </c>
      <c r="U7555">
        <f t="shared" si="469"/>
        <v>0</v>
      </c>
      <c r="V7555">
        <f t="shared" si="470"/>
        <v>1</v>
      </c>
      <c r="W7555">
        <f t="shared" si="471"/>
        <v>0</v>
      </c>
      <c r="X7555">
        <f t="shared" si="472"/>
        <v>0</v>
      </c>
    </row>
    <row r="7556" spans="1:24" x14ac:dyDescent="0.3">
      <c r="A7556" t="s">
        <v>2</v>
      </c>
      <c r="B7556">
        <v>25546</v>
      </c>
      <c r="C7556">
        <v>3</v>
      </c>
      <c r="D7556">
        <v>0</v>
      </c>
      <c r="E7556">
        <v>-59</v>
      </c>
      <c r="F7556">
        <v>15</v>
      </c>
      <c r="G7556">
        <v>36</v>
      </c>
      <c r="H7556">
        <v>33</v>
      </c>
      <c r="I7556">
        <v>13</v>
      </c>
      <c r="J7556">
        <v>20</v>
      </c>
      <c r="K7556">
        <v>0</v>
      </c>
      <c r="L7556">
        <v>506</v>
      </c>
      <c r="N7556" cm="1">
        <f t="array" ref="N7556">SUMPRODUCT(C7556:K7556,TRANSPOSE(('Derivation of PM - 8 Factors'!$Q$32:$Q$40)))+'Derivation of PM - 8 Factors'!$Q$31</f>
        <v>0.41728824827811917</v>
      </c>
      <c r="O7556" cm="1">
        <f t="array" ref="O7556">SUMPRODUCT(C7556:L7556,TRANSPOSE('Derivation of PM - 8 Fact+FICO'!$S$30:$S$39))+Predictions!$S$37</f>
        <v>0.48955536145415174</v>
      </c>
      <c r="P7556">
        <f>(L7556*'Derivation of PM - FICO ONLY'!$L$30)+'Derivation of PM - FICO ONLY'!$L$29</f>
        <v>5.7228946266667746E-2</v>
      </c>
      <c r="Q7556">
        <f>'Derivation of PM - 6 Fact'!$AN$34+('Derivation of PM - 6 Fact'!$AN$35*Predictions!C7556)+('Derivation of PM - 6 Fact'!$AN$36*Predictions!E7556)+('Derivation of PM - 6 Fact'!$AN$37*Predictions!F7556)+('Derivation of PM - 6 Fact'!$AN$38*Predictions!G7556)+('Derivation of PM - 6 Fact'!$AN$39*Predictions!H7556)+('Derivation of PM - 6 Fact'!$AN$40*Predictions!L7556)</f>
        <v>0.34215408983292112</v>
      </c>
      <c r="U7556">
        <f t="shared" si="469"/>
        <v>0</v>
      </c>
      <c r="V7556">
        <f t="shared" si="470"/>
        <v>0</v>
      </c>
      <c r="W7556">
        <f t="shared" si="471"/>
        <v>0</v>
      </c>
      <c r="X7556">
        <f t="shared" si="472"/>
        <v>0</v>
      </c>
    </row>
    <row r="7557" spans="1:24" x14ac:dyDescent="0.3">
      <c r="A7557" t="s">
        <v>2</v>
      </c>
      <c r="B7557">
        <v>25547</v>
      </c>
      <c r="C7557">
        <v>8</v>
      </c>
      <c r="D7557">
        <v>100</v>
      </c>
      <c r="E7557">
        <v>242</v>
      </c>
      <c r="F7557">
        <v>82</v>
      </c>
      <c r="G7557">
        <v>195</v>
      </c>
      <c r="H7557">
        <v>103</v>
      </c>
      <c r="I7557">
        <v>5</v>
      </c>
      <c r="J7557">
        <v>15</v>
      </c>
      <c r="K7557">
        <v>1</v>
      </c>
      <c r="L7557">
        <v>719</v>
      </c>
      <c r="N7557" cm="1">
        <f t="array" ref="N7557">SUMPRODUCT(C7557:K7557,TRANSPOSE(('Derivation of PM - 8 Factors'!$Q$32:$Q$40)))+'Derivation of PM - 8 Factors'!$Q$31</f>
        <v>1.0578934318048949</v>
      </c>
      <c r="O7557" cm="1">
        <f t="array" ref="O7557">SUMPRODUCT(C7557:L7557,TRANSPOSE('Derivation of PM - 8 Fact+FICO'!$S$30:$S$39))+Predictions!$S$37</f>
        <v>1.1305005365397514</v>
      </c>
      <c r="P7557">
        <f>(L7557*'Derivation of PM - FICO ONLY'!$L$30)+'Derivation of PM - FICO ONLY'!$L$29</f>
        <v>0.86303714601966974</v>
      </c>
      <c r="Q7557">
        <f>'Derivation of PM - 6 Fact'!$AN$34+('Derivation of PM - 6 Fact'!$AN$35*Predictions!C7557)+('Derivation of PM - 6 Fact'!$AN$36*Predictions!E7557)+('Derivation of PM - 6 Fact'!$AN$37*Predictions!F7557)+('Derivation of PM - 6 Fact'!$AN$38*Predictions!G7557)+('Derivation of PM - 6 Fact'!$AN$39*Predictions!H7557)+('Derivation of PM - 6 Fact'!$AN$40*Predictions!L7557)</f>
        <v>1.1012636888609093</v>
      </c>
      <c r="U7557">
        <f t="shared" si="469"/>
        <v>1</v>
      </c>
      <c r="V7557">
        <f t="shared" si="470"/>
        <v>1</v>
      </c>
      <c r="W7557">
        <f t="shared" si="471"/>
        <v>1</v>
      </c>
      <c r="X7557">
        <f t="shared" si="472"/>
        <v>1</v>
      </c>
    </row>
    <row r="7558" spans="1:24" x14ac:dyDescent="0.3">
      <c r="A7558" t="s">
        <v>2</v>
      </c>
      <c r="B7558">
        <v>25548</v>
      </c>
      <c r="C7558">
        <v>1</v>
      </c>
      <c r="D7558">
        <v>0</v>
      </c>
      <c r="E7558">
        <v>-229</v>
      </c>
      <c r="F7558">
        <v>13</v>
      </c>
      <c r="G7558">
        <v>19</v>
      </c>
      <c r="H7558">
        <v>53</v>
      </c>
      <c r="I7558">
        <v>3</v>
      </c>
      <c r="J7558">
        <v>10</v>
      </c>
      <c r="K7558">
        <v>0</v>
      </c>
      <c r="L7558">
        <v>348</v>
      </c>
      <c r="N7558" cm="1">
        <f t="array" ref="N7558">SUMPRODUCT(C7558:K7558,TRANSPOSE(('Derivation of PM - 8 Factors'!$Q$32:$Q$40)))+'Derivation of PM - 8 Factors'!$Q$31</f>
        <v>-8.4274853860711513E-2</v>
      </c>
      <c r="O7558" cm="1">
        <f t="array" ref="O7558">SUMPRODUCT(C7558:L7558,TRANSPOSE('Derivation of PM - 8 Fact+FICO'!$S$30:$S$39))+Predictions!$S$37</f>
        <v>-1.4982832605824229E-2</v>
      </c>
      <c r="P7558">
        <f>(L7558*'Derivation of PM - FICO ONLY'!$L$30)+'Derivation of PM - FICO ONLY'!$L$29</f>
        <v>-0.54050671364400982</v>
      </c>
      <c r="Q7558">
        <f>'Derivation of PM - 6 Fact'!$AN$34+('Derivation of PM - 6 Fact'!$AN$35*Predictions!C7558)+('Derivation of PM - 6 Fact'!$AN$36*Predictions!E7558)+('Derivation of PM - 6 Fact'!$AN$37*Predictions!F7558)+('Derivation of PM - 6 Fact'!$AN$38*Predictions!G7558)+('Derivation of PM - 6 Fact'!$AN$39*Predictions!H7558)+('Derivation of PM - 6 Fact'!$AN$40*Predictions!L7558)</f>
        <v>-9.8881523806674809E-2</v>
      </c>
      <c r="U7558">
        <f t="shared" si="469"/>
        <v>0</v>
      </c>
      <c r="V7558">
        <f t="shared" si="470"/>
        <v>0</v>
      </c>
      <c r="W7558">
        <f t="shared" si="471"/>
        <v>0</v>
      </c>
      <c r="X7558">
        <f t="shared" si="472"/>
        <v>0</v>
      </c>
    </row>
    <row r="7559" spans="1:24" x14ac:dyDescent="0.3">
      <c r="A7559" t="s">
        <v>2</v>
      </c>
      <c r="B7559">
        <v>25549</v>
      </c>
      <c r="C7559">
        <v>2</v>
      </c>
      <c r="D7559">
        <v>0</v>
      </c>
      <c r="E7559">
        <v>-103</v>
      </c>
      <c r="F7559">
        <v>41</v>
      </c>
      <c r="G7559">
        <v>42</v>
      </c>
      <c r="H7559">
        <v>43</v>
      </c>
      <c r="I7559">
        <v>4</v>
      </c>
      <c r="J7559">
        <v>5</v>
      </c>
      <c r="K7559">
        <v>1</v>
      </c>
      <c r="L7559">
        <v>470</v>
      </c>
      <c r="N7559" cm="1">
        <f t="array" ref="N7559">SUMPRODUCT(C7559:K7559,TRANSPOSE(('Derivation of PM - 8 Factors'!$Q$32:$Q$40)))+'Derivation of PM - 8 Factors'!$Q$31</f>
        <v>0.47663451912940924</v>
      </c>
      <c r="O7559" cm="1">
        <f t="array" ref="O7559">SUMPRODUCT(C7559:L7559,TRANSPOSE('Derivation of PM - 8 Fact+FICO'!$S$30:$S$39))+Predictions!$S$37</f>
        <v>0.5480269758100762</v>
      </c>
      <c r="P7559">
        <f>(L7559*'Derivation of PM - FICO ONLY'!$L$30)+'Derivation of PM - FICO ONLY'!$L$29</f>
        <v>-7.8963988902853721E-2</v>
      </c>
      <c r="Q7559">
        <f>'Derivation of PM - 6 Fact'!$AN$34+('Derivation of PM - 6 Fact'!$AN$35*Predictions!C7559)+('Derivation of PM - 6 Fact'!$AN$36*Predictions!E7559)+('Derivation of PM - 6 Fact'!$AN$37*Predictions!F7559)+('Derivation of PM - 6 Fact'!$AN$38*Predictions!G7559)+('Derivation of PM - 6 Fact'!$AN$39*Predictions!H7559)+('Derivation of PM - 6 Fact'!$AN$40*Predictions!L7559)</f>
        <v>0.54368048528851931</v>
      </c>
      <c r="U7559">
        <f t="shared" si="469"/>
        <v>0</v>
      </c>
      <c r="V7559">
        <f t="shared" si="470"/>
        <v>1</v>
      </c>
      <c r="W7559">
        <f t="shared" si="471"/>
        <v>0</v>
      </c>
      <c r="X7559">
        <f t="shared" si="472"/>
        <v>1</v>
      </c>
    </row>
    <row r="7560" spans="1:24" x14ac:dyDescent="0.3">
      <c r="A7560" t="s">
        <v>2</v>
      </c>
      <c r="B7560">
        <v>25550</v>
      </c>
      <c r="C7560">
        <v>10</v>
      </c>
      <c r="D7560">
        <v>0</v>
      </c>
      <c r="E7560">
        <v>193</v>
      </c>
      <c r="F7560">
        <v>11</v>
      </c>
      <c r="G7560">
        <v>73</v>
      </c>
      <c r="H7560">
        <v>45</v>
      </c>
      <c r="I7560">
        <v>10</v>
      </c>
      <c r="J7560">
        <v>14</v>
      </c>
      <c r="K7560">
        <v>0</v>
      </c>
      <c r="L7560">
        <v>550</v>
      </c>
      <c r="N7560" cm="1">
        <f t="array" ref="N7560">SUMPRODUCT(C7560:K7560,TRANSPOSE(('Derivation of PM - 8 Factors'!$Q$32:$Q$40)))+'Derivation of PM - 8 Factors'!$Q$31</f>
        <v>1.2250227597024115</v>
      </c>
      <c r="O7560" cm="1">
        <f t="array" ref="O7560">SUMPRODUCT(C7560:L7560,TRANSPOSE('Derivation of PM - 8 Fact+FICO'!$S$30:$S$39))+Predictions!$S$37</f>
        <v>1.2947031823116464</v>
      </c>
      <c r="P7560">
        <f>(L7560*'Derivation of PM - FICO ONLY'!$L$30)+'Derivation of PM - FICO ONLY'!$L$29</f>
        <v>0.22368697814052729</v>
      </c>
      <c r="Q7560">
        <f>'Derivation of PM - 6 Fact'!$AN$34+('Derivation of PM - 6 Fact'!$AN$35*Predictions!C7560)+('Derivation of PM - 6 Fact'!$AN$36*Predictions!E7560)+('Derivation of PM - 6 Fact'!$AN$37*Predictions!F7560)+('Derivation of PM - 6 Fact'!$AN$38*Predictions!G7560)+('Derivation of PM - 6 Fact'!$AN$39*Predictions!H7560)+('Derivation of PM - 6 Fact'!$AN$40*Predictions!L7560)</f>
        <v>1.1869219713145776</v>
      </c>
      <c r="U7560">
        <f t="shared" si="469"/>
        <v>1</v>
      </c>
      <c r="V7560">
        <f t="shared" si="470"/>
        <v>1</v>
      </c>
      <c r="W7560">
        <f t="shared" si="471"/>
        <v>0</v>
      </c>
      <c r="X7560">
        <f t="shared" si="472"/>
        <v>1</v>
      </c>
    </row>
    <row r="7561" spans="1:24" x14ac:dyDescent="0.3">
      <c r="A7561" t="s">
        <v>2</v>
      </c>
      <c r="B7561">
        <v>25551</v>
      </c>
      <c r="C7561">
        <v>4</v>
      </c>
      <c r="D7561">
        <v>81</v>
      </c>
      <c r="E7561">
        <v>-151</v>
      </c>
      <c r="F7561">
        <v>25</v>
      </c>
      <c r="G7561">
        <v>48</v>
      </c>
      <c r="H7561">
        <v>57</v>
      </c>
      <c r="I7561">
        <v>19</v>
      </c>
      <c r="J7561">
        <v>20</v>
      </c>
      <c r="K7561">
        <v>1</v>
      </c>
      <c r="L7561">
        <v>456</v>
      </c>
      <c r="N7561" cm="1">
        <f t="array" ref="N7561">SUMPRODUCT(C7561:K7561,TRANSPOSE(('Derivation of PM - 8 Factors'!$Q$32:$Q$40)))+'Derivation of PM - 8 Factors'!$Q$31</f>
        <v>0.46418440881186762</v>
      </c>
      <c r="O7561" cm="1">
        <f t="array" ref="O7561">SUMPRODUCT(C7561:L7561,TRANSPOSE('Derivation of PM - 8 Fact+FICO'!$S$30:$S$39))+Predictions!$S$37</f>
        <v>0.53611331419162833</v>
      </c>
      <c r="P7561">
        <f>(L7561*'Derivation of PM - FICO ONLY'!$L$30)+'Derivation of PM - FICO ONLY'!$L$29</f>
        <v>-0.13192790813544542</v>
      </c>
      <c r="Q7561">
        <f>'Derivation of PM - 6 Fact'!$AN$34+('Derivation of PM - 6 Fact'!$AN$35*Predictions!C7561)+('Derivation of PM - 6 Fact'!$AN$36*Predictions!E7561)+('Derivation of PM - 6 Fact'!$AN$37*Predictions!F7561)+('Derivation of PM - 6 Fact'!$AN$38*Predictions!G7561)+('Derivation of PM - 6 Fact'!$AN$39*Predictions!H7561)+('Derivation of PM - 6 Fact'!$AN$40*Predictions!L7561)</f>
        <v>0.44833892004501286</v>
      </c>
      <c r="U7561">
        <f t="shared" si="469"/>
        <v>0</v>
      </c>
      <c r="V7561">
        <f t="shared" si="470"/>
        <v>1</v>
      </c>
      <c r="W7561">
        <f t="shared" si="471"/>
        <v>0</v>
      </c>
      <c r="X7561">
        <f t="shared" si="472"/>
        <v>0</v>
      </c>
    </row>
    <row r="7562" spans="1:24" x14ac:dyDescent="0.3">
      <c r="A7562" t="s">
        <v>2</v>
      </c>
      <c r="B7562">
        <v>25552</v>
      </c>
      <c r="C7562">
        <v>6</v>
      </c>
      <c r="D7562">
        <v>76</v>
      </c>
      <c r="E7562">
        <v>-37</v>
      </c>
      <c r="F7562">
        <v>55</v>
      </c>
      <c r="G7562">
        <v>119</v>
      </c>
      <c r="H7562">
        <v>120</v>
      </c>
      <c r="I7562">
        <v>19</v>
      </c>
      <c r="J7562">
        <v>20</v>
      </c>
      <c r="K7562">
        <v>0</v>
      </c>
      <c r="L7562">
        <v>474</v>
      </c>
      <c r="N7562" cm="1">
        <f t="array" ref="N7562">SUMPRODUCT(C7562:K7562,TRANSPOSE(('Derivation of PM - 8 Factors'!$Q$32:$Q$40)))+'Derivation of PM - 8 Factors'!$Q$31</f>
        <v>0.59149002941656836</v>
      </c>
      <c r="O7562" cm="1">
        <f t="array" ref="O7562">SUMPRODUCT(C7562:L7562,TRANSPOSE('Derivation of PM - 8 Fact+FICO'!$S$30:$S$39))+Predictions!$S$37</f>
        <v>0.66238310766917252</v>
      </c>
      <c r="P7562">
        <f>(L7562*'Derivation of PM - FICO ONLY'!$L$30)+'Derivation of PM - FICO ONLY'!$L$29</f>
        <v>-6.3831440550684571E-2</v>
      </c>
      <c r="Q7562">
        <f>'Derivation of PM - 6 Fact'!$AN$34+('Derivation of PM - 6 Fact'!$AN$35*Predictions!C7562)+('Derivation of PM - 6 Fact'!$AN$36*Predictions!E7562)+('Derivation of PM - 6 Fact'!$AN$37*Predictions!F7562)+('Derivation of PM - 6 Fact'!$AN$38*Predictions!G7562)+('Derivation of PM - 6 Fact'!$AN$39*Predictions!H7562)+('Derivation of PM - 6 Fact'!$AN$40*Predictions!L7562)</f>
        <v>0.53189710611288654</v>
      </c>
      <c r="U7562">
        <f t="shared" si="469"/>
        <v>1</v>
      </c>
      <c r="V7562">
        <f t="shared" si="470"/>
        <v>1</v>
      </c>
      <c r="W7562">
        <f t="shared" si="471"/>
        <v>0</v>
      </c>
      <c r="X7562">
        <f t="shared" si="472"/>
        <v>1</v>
      </c>
    </row>
    <row r="7563" spans="1:24" x14ac:dyDescent="0.3">
      <c r="A7563" t="s">
        <v>2</v>
      </c>
      <c r="B7563">
        <v>25553</v>
      </c>
      <c r="C7563">
        <v>5</v>
      </c>
      <c r="D7563">
        <v>0</v>
      </c>
      <c r="E7563">
        <v>210</v>
      </c>
      <c r="F7563">
        <v>1</v>
      </c>
      <c r="G7563">
        <v>34</v>
      </c>
      <c r="H7563">
        <v>19</v>
      </c>
      <c r="I7563">
        <v>0</v>
      </c>
      <c r="J7563">
        <v>10</v>
      </c>
      <c r="K7563">
        <v>0</v>
      </c>
      <c r="L7563">
        <v>554</v>
      </c>
      <c r="N7563" cm="1">
        <f t="array" ref="N7563">SUMPRODUCT(C7563:K7563,TRANSPOSE(('Derivation of PM - 8 Factors'!$Q$32:$Q$40)))+'Derivation of PM - 8 Factors'!$Q$31</f>
        <v>0.57645438307862384</v>
      </c>
      <c r="O7563" cm="1">
        <f t="array" ref="O7563">SUMPRODUCT(C7563:L7563,TRANSPOSE('Derivation of PM - 8 Fact+FICO'!$S$30:$S$39))+Predictions!$S$37</f>
        <v>0.64696652736652405</v>
      </c>
      <c r="P7563">
        <f>(L7563*'Derivation of PM - FICO ONLY'!$L$30)+'Derivation of PM - FICO ONLY'!$L$29</f>
        <v>0.23881952649269622</v>
      </c>
      <c r="Q7563">
        <f>'Derivation of PM - 6 Fact'!$AN$34+('Derivation of PM - 6 Fact'!$AN$35*Predictions!C7563)+('Derivation of PM - 6 Fact'!$AN$36*Predictions!E7563)+('Derivation of PM - 6 Fact'!$AN$37*Predictions!F7563)+('Derivation of PM - 6 Fact'!$AN$38*Predictions!G7563)+('Derivation of PM - 6 Fact'!$AN$39*Predictions!H7563)+('Derivation of PM - 6 Fact'!$AN$40*Predictions!L7563)</f>
        <v>0.56612919519358751</v>
      </c>
      <c r="U7563">
        <f t="shared" si="469"/>
        <v>1</v>
      </c>
      <c r="V7563">
        <f t="shared" si="470"/>
        <v>1</v>
      </c>
      <c r="W7563">
        <f t="shared" si="471"/>
        <v>0</v>
      </c>
      <c r="X7563">
        <f t="shared" si="472"/>
        <v>1</v>
      </c>
    </row>
    <row r="7564" spans="1:24" x14ac:dyDescent="0.3">
      <c r="A7564" t="s">
        <v>2</v>
      </c>
      <c r="B7564">
        <v>25554</v>
      </c>
      <c r="C7564">
        <v>9</v>
      </c>
      <c r="D7564">
        <v>0</v>
      </c>
      <c r="E7564">
        <v>115</v>
      </c>
      <c r="F7564">
        <v>1</v>
      </c>
      <c r="G7564">
        <v>49</v>
      </c>
      <c r="H7564">
        <v>29</v>
      </c>
      <c r="I7564">
        <v>13</v>
      </c>
      <c r="J7564">
        <v>17</v>
      </c>
      <c r="K7564">
        <v>1</v>
      </c>
      <c r="L7564">
        <v>512</v>
      </c>
      <c r="N7564" cm="1">
        <f t="array" ref="N7564">SUMPRODUCT(C7564:K7564,TRANSPOSE(('Derivation of PM - 8 Factors'!$Q$32:$Q$40)))+'Derivation of PM - 8 Factors'!$Q$31</f>
        <v>1.0759437209149549</v>
      </c>
      <c r="O7564" cm="1">
        <f t="array" ref="O7564">SUMPRODUCT(C7564:L7564,TRANSPOSE('Derivation of PM - 8 Fact+FICO'!$S$30:$S$39))+Predictions!$S$37</f>
        <v>1.1453173525577254</v>
      </c>
      <c r="P7564">
        <f>(L7564*'Derivation of PM - FICO ONLY'!$L$30)+'Derivation of PM - FICO ONLY'!$L$29</f>
        <v>7.9927768794921361E-2</v>
      </c>
      <c r="Q7564">
        <f>'Derivation of PM - 6 Fact'!$AN$34+('Derivation of PM - 6 Fact'!$AN$35*Predictions!C7564)+('Derivation of PM - 6 Fact'!$AN$36*Predictions!E7564)+('Derivation of PM - 6 Fact'!$AN$37*Predictions!F7564)+('Derivation of PM - 6 Fact'!$AN$38*Predictions!G7564)+('Derivation of PM - 6 Fact'!$AN$39*Predictions!H7564)+('Derivation of PM - 6 Fact'!$AN$40*Predictions!L7564)</f>
        <v>1.0644952891828163</v>
      </c>
      <c r="U7564">
        <f t="shared" ref="U7564:U7627" si="473">IF(N7564&gt;$S$13,1,0)</f>
        <v>1</v>
      </c>
      <c r="V7564">
        <f t="shared" ref="V7564:V7627" si="474">IF(O7564&gt;$S$13,1,0)</f>
        <v>1</v>
      </c>
      <c r="W7564">
        <f t="shared" ref="W7564:W7627" si="475">IF(P7564&gt;$S$13,1,0)</f>
        <v>0</v>
      </c>
      <c r="X7564">
        <f t="shared" ref="X7564:X7627" si="476">IF(Q7564&gt;$S$13,1,0)</f>
        <v>1</v>
      </c>
    </row>
    <row r="7565" spans="1:24" x14ac:dyDescent="0.3">
      <c r="A7565" t="s">
        <v>2</v>
      </c>
      <c r="B7565">
        <v>25555</v>
      </c>
      <c r="C7565">
        <v>2</v>
      </c>
      <c r="D7565">
        <v>61</v>
      </c>
      <c r="E7565">
        <v>202</v>
      </c>
      <c r="F7565">
        <v>34</v>
      </c>
      <c r="G7565">
        <v>46</v>
      </c>
      <c r="H7565">
        <v>52</v>
      </c>
      <c r="I7565">
        <v>12</v>
      </c>
      <c r="J7565">
        <v>20</v>
      </c>
      <c r="K7565">
        <v>0</v>
      </c>
      <c r="L7565">
        <v>664</v>
      </c>
      <c r="N7565" cm="1">
        <f t="array" ref="N7565">SUMPRODUCT(C7565:K7565,TRANSPOSE(('Derivation of PM - 8 Factors'!$Q$32:$Q$40)))+'Derivation of PM - 8 Factors'!$Q$31</f>
        <v>0.44710017683450931</v>
      </c>
      <c r="O7565" cm="1">
        <f t="array" ref="O7565">SUMPRODUCT(C7565:L7565,TRANSPOSE('Derivation of PM - 8 Fact+FICO'!$S$30:$S$39))+Predictions!$S$37</f>
        <v>0.52463276666218173</v>
      </c>
      <c r="P7565">
        <f>(L7565*'Derivation of PM - FICO ONLY'!$L$30)+'Derivation of PM - FICO ONLY'!$L$29</f>
        <v>0.65496460617734553</v>
      </c>
      <c r="Q7565">
        <f>'Derivation of PM - 6 Fact'!$AN$34+('Derivation of PM - 6 Fact'!$AN$35*Predictions!C7565)+('Derivation of PM - 6 Fact'!$AN$36*Predictions!E7565)+('Derivation of PM - 6 Fact'!$AN$37*Predictions!F7565)+('Derivation of PM - 6 Fact'!$AN$38*Predictions!G7565)+('Derivation of PM - 6 Fact'!$AN$39*Predictions!H7565)+('Derivation of PM - 6 Fact'!$AN$40*Predictions!L7565)</f>
        <v>0.38924776955815343</v>
      </c>
      <c r="U7565">
        <f t="shared" si="473"/>
        <v>0</v>
      </c>
      <c r="V7565">
        <f t="shared" si="474"/>
        <v>1</v>
      </c>
      <c r="W7565">
        <f t="shared" si="475"/>
        <v>1</v>
      </c>
      <c r="X7565">
        <f t="shared" si="476"/>
        <v>0</v>
      </c>
    </row>
    <row r="7566" spans="1:24" x14ac:dyDescent="0.3">
      <c r="A7566" t="s">
        <v>2</v>
      </c>
      <c r="B7566">
        <v>25556</v>
      </c>
      <c r="C7566">
        <v>9</v>
      </c>
      <c r="D7566">
        <v>34</v>
      </c>
      <c r="E7566">
        <v>54</v>
      </c>
      <c r="F7566">
        <v>10</v>
      </c>
      <c r="G7566">
        <v>65</v>
      </c>
      <c r="H7566">
        <v>40</v>
      </c>
      <c r="I7566">
        <v>18</v>
      </c>
      <c r="J7566">
        <v>20</v>
      </c>
      <c r="K7566">
        <v>0</v>
      </c>
      <c r="L7566">
        <v>490</v>
      </c>
      <c r="N7566" cm="1">
        <f t="array" ref="N7566">SUMPRODUCT(C7566:K7566,TRANSPOSE(('Derivation of PM - 8 Factors'!$Q$32:$Q$40)))+'Derivation of PM - 8 Factors'!$Q$31</f>
        <v>1.1305086110982603</v>
      </c>
      <c r="O7566" cm="1">
        <f t="array" ref="O7566">SUMPRODUCT(C7566:L7566,TRANSPOSE('Derivation of PM - 8 Fact+FICO'!$S$30:$S$39))+Predictions!$S$37</f>
        <v>1.1991489266544093</v>
      </c>
      <c r="P7566">
        <f>(L7566*'Derivation of PM - FICO ONLY'!$L$30)+'Derivation of PM - FICO ONLY'!$L$29</f>
        <v>-3.3012471420084122E-3</v>
      </c>
      <c r="Q7566">
        <f>'Derivation of PM - 6 Fact'!$AN$34+('Derivation of PM - 6 Fact'!$AN$35*Predictions!C7566)+('Derivation of PM - 6 Fact'!$AN$36*Predictions!E7566)+('Derivation of PM - 6 Fact'!$AN$37*Predictions!F7566)+('Derivation of PM - 6 Fact'!$AN$38*Predictions!G7566)+('Derivation of PM - 6 Fact'!$AN$39*Predictions!H7566)+('Derivation of PM - 6 Fact'!$AN$40*Predictions!L7566)</f>
        <v>1.0561261978410685</v>
      </c>
      <c r="U7566">
        <f t="shared" si="473"/>
        <v>1</v>
      </c>
      <c r="V7566">
        <f t="shared" si="474"/>
        <v>1</v>
      </c>
      <c r="W7566">
        <f t="shared" si="475"/>
        <v>0</v>
      </c>
      <c r="X7566">
        <f t="shared" si="476"/>
        <v>1</v>
      </c>
    </row>
    <row r="7567" spans="1:24" x14ac:dyDescent="0.3">
      <c r="A7567" t="s">
        <v>2</v>
      </c>
      <c r="B7567">
        <v>25557</v>
      </c>
      <c r="C7567">
        <v>6</v>
      </c>
      <c r="D7567">
        <v>43</v>
      </c>
      <c r="E7567">
        <v>299</v>
      </c>
      <c r="F7567">
        <v>50</v>
      </c>
      <c r="G7567">
        <v>109</v>
      </c>
      <c r="H7567">
        <v>78</v>
      </c>
      <c r="I7567">
        <v>13</v>
      </c>
      <c r="J7567">
        <v>18</v>
      </c>
      <c r="K7567">
        <v>0</v>
      </c>
      <c r="L7567">
        <v>597</v>
      </c>
      <c r="N7567" cm="1">
        <f t="array" ref="N7567">SUMPRODUCT(C7567:K7567,TRANSPOSE(('Derivation of PM - 8 Factors'!$Q$32:$Q$40)))+'Derivation of PM - 8 Factors'!$Q$31</f>
        <v>0.88426463640452735</v>
      </c>
      <c r="O7567" cm="1">
        <f t="array" ref="O7567">SUMPRODUCT(C7567:L7567,TRANSPOSE('Derivation of PM - 8 Fact+FICO'!$S$30:$S$39))+Predictions!$S$37</f>
        <v>0.95475559934341769</v>
      </c>
      <c r="P7567">
        <f>(L7567*'Derivation of PM - FICO ONLY'!$L$30)+'Derivation of PM - FICO ONLY'!$L$29</f>
        <v>0.40149442127851365</v>
      </c>
      <c r="Q7567">
        <f>'Derivation of PM - 6 Fact'!$AN$34+('Derivation of PM - 6 Fact'!$AN$35*Predictions!C7567)+('Derivation of PM - 6 Fact'!$AN$36*Predictions!E7567)+('Derivation of PM - 6 Fact'!$AN$37*Predictions!F7567)+('Derivation of PM - 6 Fact'!$AN$38*Predictions!G7567)+('Derivation of PM - 6 Fact'!$AN$39*Predictions!H7567)+('Derivation of PM - 6 Fact'!$AN$40*Predictions!L7567)</f>
        <v>0.83321268054465525</v>
      </c>
      <c r="U7567">
        <f t="shared" si="473"/>
        <v>1</v>
      </c>
      <c r="V7567">
        <f t="shared" si="474"/>
        <v>1</v>
      </c>
      <c r="W7567">
        <f t="shared" si="475"/>
        <v>0</v>
      </c>
      <c r="X7567">
        <f t="shared" si="476"/>
        <v>1</v>
      </c>
    </row>
    <row r="7568" spans="1:24" x14ac:dyDescent="0.3">
      <c r="A7568" t="s">
        <v>2</v>
      </c>
      <c r="B7568">
        <v>25558</v>
      </c>
      <c r="C7568">
        <v>4</v>
      </c>
      <c r="D7568">
        <v>0</v>
      </c>
      <c r="E7568">
        <v>-6</v>
      </c>
      <c r="F7568">
        <v>23</v>
      </c>
      <c r="G7568">
        <v>50</v>
      </c>
      <c r="H7568">
        <v>61</v>
      </c>
      <c r="I7568">
        <v>5</v>
      </c>
      <c r="J7568">
        <v>13</v>
      </c>
      <c r="K7568">
        <v>1</v>
      </c>
      <c r="L7568">
        <v>505</v>
      </c>
      <c r="N7568" cm="1">
        <f t="array" ref="N7568">SUMPRODUCT(C7568:K7568,TRANSPOSE(('Derivation of PM - 8 Factors'!$Q$32:$Q$40)))+'Derivation of PM - 8 Factors'!$Q$31</f>
        <v>0.37668344358144157</v>
      </c>
      <c r="O7568" cm="1">
        <f t="array" ref="O7568">SUMPRODUCT(C7568:L7568,TRANSPOSE('Derivation of PM - 8 Fact+FICO'!$S$30:$S$39))+Predictions!$S$37</f>
        <v>0.44935679576042536</v>
      </c>
      <c r="P7568">
        <f>(L7568*'Derivation of PM - FICO ONLY'!$L$30)+'Derivation of PM - FICO ONLY'!$L$29</f>
        <v>5.3445809178625625E-2</v>
      </c>
      <c r="Q7568">
        <f>'Derivation of PM - 6 Fact'!$AN$34+('Derivation of PM - 6 Fact'!$AN$35*Predictions!C7568)+('Derivation of PM - 6 Fact'!$AN$36*Predictions!E7568)+('Derivation of PM - 6 Fact'!$AN$37*Predictions!F7568)+('Derivation of PM - 6 Fact'!$AN$38*Predictions!G7568)+('Derivation of PM - 6 Fact'!$AN$39*Predictions!H7568)+('Derivation of PM - 6 Fact'!$AN$40*Predictions!L7568)</f>
        <v>0.39840328322524465</v>
      </c>
      <c r="U7568">
        <f t="shared" si="473"/>
        <v>0</v>
      </c>
      <c r="V7568">
        <f t="shared" si="474"/>
        <v>0</v>
      </c>
      <c r="W7568">
        <f t="shared" si="475"/>
        <v>0</v>
      </c>
      <c r="X7568">
        <f t="shared" si="476"/>
        <v>0</v>
      </c>
    </row>
    <row r="7569" spans="1:24" x14ac:dyDescent="0.3">
      <c r="A7569" t="s">
        <v>2</v>
      </c>
      <c r="B7569">
        <v>25559</v>
      </c>
      <c r="C7569">
        <v>6</v>
      </c>
      <c r="D7569">
        <v>0</v>
      </c>
      <c r="E7569">
        <v>312</v>
      </c>
      <c r="F7569">
        <v>1</v>
      </c>
      <c r="G7569">
        <v>37</v>
      </c>
      <c r="H7569">
        <v>37</v>
      </c>
      <c r="I7569">
        <v>7</v>
      </c>
      <c r="J7569">
        <v>8</v>
      </c>
      <c r="K7569">
        <v>1</v>
      </c>
      <c r="L7569">
        <v>684</v>
      </c>
      <c r="N7569" cm="1">
        <f t="array" ref="N7569">SUMPRODUCT(C7569:K7569,TRANSPOSE(('Derivation of PM - 8 Factors'!$Q$32:$Q$40)))+'Derivation of PM - 8 Factors'!$Q$31</f>
        <v>0.56712545233210787</v>
      </c>
      <c r="O7569" cm="1">
        <f t="array" ref="O7569">SUMPRODUCT(C7569:L7569,TRANSPOSE('Derivation of PM - 8 Fact+FICO'!$S$30:$S$39))+Predictions!$S$37</f>
        <v>0.64402254283553262</v>
      </c>
      <c r="P7569">
        <f>(L7569*'Derivation of PM - FICO ONLY'!$L$30)+'Derivation of PM - FICO ONLY'!$L$29</f>
        <v>0.73062734793819062</v>
      </c>
      <c r="Q7569">
        <f>'Derivation of PM - 6 Fact'!$AN$34+('Derivation of PM - 6 Fact'!$AN$35*Predictions!C7569)+('Derivation of PM - 6 Fact'!$AN$36*Predictions!E7569)+('Derivation of PM - 6 Fact'!$AN$37*Predictions!F7569)+('Derivation of PM - 6 Fact'!$AN$38*Predictions!G7569)+('Derivation of PM - 6 Fact'!$AN$39*Predictions!H7569)+('Derivation of PM - 6 Fact'!$AN$40*Predictions!L7569)</f>
        <v>0.61799860892769987</v>
      </c>
      <c r="U7569">
        <f t="shared" si="473"/>
        <v>1</v>
      </c>
      <c r="V7569">
        <f t="shared" si="474"/>
        <v>1</v>
      </c>
      <c r="W7569">
        <f t="shared" si="475"/>
        <v>1</v>
      </c>
      <c r="X7569">
        <f t="shared" si="476"/>
        <v>1</v>
      </c>
    </row>
    <row r="7570" spans="1:24" x14ac:dyDescent="0.3">
      <c r="A7570" t="s">
        <v>2</v>
      </c>
      <c r="B7570">
        <v>25560</v>
      </c>
      <c r="C7570">
        <v>6</v>
      </c>
      <c r="D7570">
        <v>0</v>
      </c>
      <c r="E7570">
        <v>178</v>
      </c>
      <c r="F7570">
        <v>96</v>
      </c>
      <c r="G7570">
        <v>161</v>
      </c>
      <c r="H7570">
        <v>111</v>
      </c>
      <c r="I7570">
        <v>11</v>
      </c>
      <c r="J7570">
        <v>16</v>
      </c>
      <c r="K7570">
        <v>0</v>
      </c>
      <c r="L7570">
        <v>565</v>
      </c>
      <c r="N7570" cm="1">
        <f t="array" ref="N7570">SUMPRODUCT(C7570:K7570,TRANSPOSE(('Derivation of PM - 8 Factors'!$Q$32:$Q$40)))+'Derivation of PM - 8 Factors'!$Q$31</f>
        <v>1.1859629534424814</v>
      </c>
      <c r="O7570" cm="1">
        <f t="array" ref="O7570">SUMPRODUCT(C7570:L7570,TRANSPOSE('Derivation of PM - 8 Fact+FICO'!$S$30:$S$39))+Predictions!$S$37</f>
        <v>1.2549246094692088</v>
      </c>
      <c r="P7570">
        <f>(L7570*'Derivation of PM - FICO ONLY'!$L$30)+'Derivation of PM - FICO ONLY'!$L$29</f>
        <v>0.28043403446116133</v>
      </c>
      <c r="Q7570">
        <f>'Derivation of PM - 6 Fact'!$AN$34+('Derivation of PM - 6 Fact'!$AN$35*Predictions!C7570)+('Derivation of PM - 6 Fact'!$AN$36*Predictions!E7570)+('Derivation of PM - 6 Fact'!$AN$37*Predictions!F7570)+('Derivation of PM - 6 Fact'!$AN$38*Predictions!G7570)+('Derivation of PM - 6 Fact'!$AN$39*Predictions!H7570)+('Derivation of PM - 6 Fact'!$AN$40*Predictions!L7570)</f>
        <v>1.1451470483192858</v>
      </c>
      <c r="U7570">
        <f t="shared" si="473"/>
        <v>1</v>
      </c>
      <c r="V7570">
        <f t="shared" si="474"/>
        <v>1</v>
      </c>
      <c r="W7570">
        <f t="shared" si="475"/>
        <v>0</v>
      </c>
      <c r="X7570">
        <f t="shared" si="476"/>
        <v>1</v>
      </c>
    </row>
    <row r="7571" spans="1:24" x14ac:dyDescent="0.3">
      <c r="A7571" t="s">
        <v>2</v>
      </c>
      <c r="B7571">
        <v>25561</v>
      </c>
      <c r="C7571">
        <v>6</v>
      </c>
      <c r="D7571">
        <v>69</v>
      </c>
      <c r="E7571">
        <v>-22</v>
      </c>
      <c r="F7571">
        <v>14</v>
      </c>
      <c r="G7571">
        <v>51</v>
      </c>
      <c r="H7571">
        <v>74</v>
      </c>
      <c r="I7571">
        <v>1</v>
      </c>
      <c r="J7571">
        <v>11</v>
      </c>
      <c r="K7571">
        <v>0</v>
      </c>
      <c r="L7571">
        <v>464</v>
      </c>
      <c r="N7571" cm="1">
        <f t="array" ref="N7571">SUMPRODUCT(C7571:K7571,TRANSPOSE(('Derivation of PM - 8 Factors'!$Q$32:$Q$40)))+'Derivation of PM - 8 Factors'!$Q$31</f>
        <v>0.47138803181170341</v>
      </c>
      <c r="O7571" cm="1">
        <f t="array" ref="O7571">SUMPRODUCT(C7571:L7571,TRANSPOSE('Derivation of PM - 8 Fact+FICO'!$S$30:$S$39))+Predictions!$S$37</f>
        <v>0.54309067063867844</v>
      </c>
      <c r="P7571">
        <f>(L7571*'Derivation of PM - FICO ONLY'!$L$30)+'Derivation of PM - FICO ONLY'!$L$29</f>
        <v>-0.10166281143110734</v>
      </c>
      <c r="Q7571">
        <f>'Derivation of PM - 6 Fact'!$AN$34+('Derivation of PM - 6 Fact'!$AN$35*Predictions!C7571)+('Derivation of PM - 6 Fact'!$AN$36*Predictions!E7571)+('Derivation of PM - 6 Fact'!$AN$37*Predictions!F7571)+('Derivation of PM - 6 Fact'!$AN$38*Predictions!G7571)+('Derivation of PM - 6 Fact'!$AN$39*Predictions!H7571)+('Derivation of PM - 6 Fact'!$AN$40*Predictions!L7571)</f>
        <v>0.46962735719967352</v>
      </c>
      <c r="U7571">
        <f t="shared" si="473"/>
        <v>0</v>
      </c>
      <c r="V7571">
        <f t="shared" si="474"/>
        <v>1</v>
      </c>
      <c r="W7571">
        <f t="shared" si="475"/>
        <v>0</v>
      </c>
      <c r="X7571">
        <f t="shared" si="476"/>
        <v>0</v>
      </c>
    </row>
    <row r="7572" spans="1:24" x14ac:dyDescent="0.3">
      <c r="A7572" t="s">
        <v>2</v>
      </c>
      <c r="B7572">
        <v>25562</v>
      </c>
      <c r="C7572">
        <v>6</v>
      </c>
      <c r="D7572">
        <v>0</v>
      </c>
      <c r="E7572">
        <v>235</v>
      </c>
      <c r="F7572">
        <v>57</v>
      </c>
      <c r="G7572">
        <v>112</v>
      </c>
      <c r="H7572">
        <v>79</v>
      </c>
      <c r="I7572">
        <v>5</v>
      </c>
      <c r="J7572">
        <v>14</v>
      </c>
      <c r="K7572">
        <v>0</v>
      </c>
      <c r="L7572">
        <v>557</v>
      </c>
      <c r="N7572" cm="1">
        <f t="array" ref="N7572">SUMPRODUCT(C7572:K7572,TRANSPOSE(('Derivation of PM - 8 Factors'!$Q$32:$Q$40)))+'Derivation of PM - 8 Factors'!$Q$31</f>
        <v>0.95647794762316551</v>
      </c>
      <c r="O7572" cm="1">
        <f t="array" ref="O7572">SUMPRODUCT(C7572:L7572,TRANSPOSE('Derivation of PM - 8 Fact+FICO'!$S$30:$S$39))+Predictions!$S$37</f>
        <v>1.025573638575987</v>
      </c>
      <c r="P7572">
        <f>(L7572*'Derivation of PM - FICO ONLY'!$L$30)+'Derivation of PM - FICO ONLY'!$L$29</f>
        <v>0.25016893775682303</v>
      </c>
      <c r="Q7572">
        <f>'Derivation of PM - 6 Fact'!$AN$34+('Derivation of PM - 6 Fact'!$AN$35*Predictions!C7572)+('Derivation of PM - 6 Fact'!$AN$36*Predictions!E7572)+('Derivation of PM - 6 Fact'!$AN$37*Predictions!F7572)+('Derivation of PM - 6 Fact'!$AN$38*Predictions!G7572)+('Derivation of PM - 6 Fact'!$AN$39*Predictions!H7572)+('Derivation of PM - 6 Fact'!$AN$40*Predictions!L7572)</f>
        <v>0.9262950830042036</v>
      </c>
      <c r="U7572">
        <f t="shared" si="473"/>
        <v>1</v>
      </c>
      <c r="V7572">
        <f t="shared" si="474"/>
        <v>1</v>
      </c>
      <c r="W7572">
        <f t="shared" si="475"/>
        <v>0</v>
      </c>
      <c r="X7572">
        <f t="shared" si="476"/>
        <v>1</v>
      </c>
    </row>
    <row r="7573" spans="1:24" x14ac:dyDescent="0.3">
      <c r="A7573" t="s">
        <v>2</v>
      </c>
      <c r="B7573">
        <v>25563</v>
      </c>
      <c r="C7573">
        <v>2</v>
      </c>
      <c r="D7573">
        <v>56</v>
      </c>
      <c r="E7573">
        <v>-269</v>
      </c>
      <c r="F7573">
        <v>16</v>
      </c>
      <c r="G7573">
        <v>31</v>
      </c>
      <c r="H7573">
        <v>37</v>
      </c>
      <c r="I7573">
        <v>7</v>
      </c>
      <c r="J7573">
        <v>12</v>
      </c>
      <c r="K7573">
        <v>0</v>
      </c>
      <c r="L7573">
        <v>433</v>
      </c>
      <c r="N7573" cm="1">
        <f t="array" ref="N7573">SUMPRODUCT(C7573:K7573,TRANSPOSE(('Derivation of PM - 8 Factors'!$Q$32:$Q$40)))+'Derivation of PM - 8 Factors'!$Q$31</f>
        <v>0.17495230537296599</v>
      </c>
      <c r="O7573" cm="1">
        <f t="array" ref="O7573">SUMPRODUCT(C7573:L7573,TRANSPOSE('Derivation of PM - 8 Fact+FICO'!$S$30:$S$39))+Predictions!$S$37</f>
        <v>0.24679576233068007</v>
      </c>
      <c r="P7573">
        <f>(L7573*'Derivation of PM - FICO ONLY'!$L$30)+'Derivation of PM - FICO ONLY'!$L$29</f>
        <v>-0.21894006116041753</v>
      </c>
      <c r="Q7573">
        <f>'Derivation of PM - 6 Fact'!$AN$34+('Derivation of PM - 6 Fact'!$AN$35*Predictions!C7573)+('Derivation of PM - 6 Fact'!$AN$36*Predictions!E7573)+('Derivation of PM - 6 Fact'!$AN$37*Predictions!F7573)+('Derivation of PM - 6 Fact'!$AN$38*Predictions!G7573)+('Derivation of PM - 6 Fact'!$AN$39*Predictions!H7573)+('Derivation of PM - 6 Fact'!$AN$40*Predictions!L7573)</f>
        <v>0.15982616629263172</v>
      </c>
      <c r="U7573">
        <f t="shared" si="473"/>
        <v>0</v>
      </c>
      <c r="V7573">
        <f t="shared" si="474"/>
        <v>0</v>
      </c>
      <c r="W7573">
        <f t="shared" si="475"/>
        <v>0</v>
      </c>
      <c r="X7573">
        <f t="shared" si="476"/>
        <v>0</v>
      </c>
    </row>
    <row r="7574" spans="1:24" x14ac:dyDescent="0.3">
      <c r="A7574" t="s">
        <v>2</v>
      </c>
      <c r="B7574">
        <v>25564</v>
      </c>
      <c r="C7574">
        <v>6</v>
      </c>
      <c r="D7574">
        <v>0</v>
      </c>
      <c r="E7574">
        <v>121</v>
      </c>
      <c r="F7574">
        <v>87</v>
      </c>
      <c r="G7574">
        <v>165</v>
      </c>
      <c r="H7574">
        <v>107</v>
      </c>
      <c r="I7574">
        <v>6</v>
      </c>
      <c r="J7574">
        <v>8</v>
      </c>
      <c r="K7574">
        <v>0</v>
      </c>
      <c r="L7574">
        <v>726</v>
      </c>
      <c r="N7574" cm="1">
        <f t="array" ref="N7574">SUMPRODUCT(C7574:K7574,TRANSPOSE(('Derivation of PM - 8 Factors'!$Q$32:$Q$40)))+'Derivation of PM - 8 Factors'!$Q$31</f>
        <v>0.96588491927339915</v>
      </c>
      <c r="O7574" cm="1">
        <f t="array" ref="O7574">SUMPRODUCT(C7574:L7574,TRANSPOSE('Derivation of PM - 8 Fact+FICO'!$S$30:$S$39))+Predictions!$S$37</f>
        <v>1.0427663918363252</v>
      </c>
      <c r="P7574">
        <f>(L7574*'Derivation of PM - FICO ONLY'!$L$30)+'Derivation of PM - FICO ONLY'!$L$29</f>
        <v>0.88951910563596592</v>
      </c>
      <c r="Q7574">
        <f>'Derivation of PM - 6 Fact'!$AN$34+('Derivation of PM - 6 Fact'!$AN$35*Predictions!C7574)+('Derivation of PM - 6 Fact'!$AN$36*Predictions!E7574)+('Derivation of PM - 6 Fact'!$AN$37*Predictions!F7574)+('Derivation of PM - 6 Fact'!$AN$38*Predictions!G7574)+('Derivation of PM - 6 Fact'!$AN$39*Predictions!H7574)+('Derivation of PM - 6 Fact'!$AN$40*Predictions!L7574)</f>
        <v>0.98368879103302231</v>
      </c>
      <c r="U7574">
        <f t="shared" si="473"/>
        <v>1</v>
      </c>
      <c r="V7574">
        <f t="shared" si="474"/>
        <v>1</v>
      </c>
      <c r="W7574">
        <f t="shared" si="475"/>
        <v>1</v>
      </c>
      <c r="X7574">
        <f t="shared" si="476"/>
        <v>1</v>
      </c>
    </row>
    <row r="7575" spans="1:24" x14ac:dyDescent="0.3">
      <c r="A7575" t="s">
        <v>2</v>
      </c>
      <c r="B7575">
        <v>25565</v>
      </c>
      <c r="C7575">
        <v>10</v>
      </c>
      <c r="D7575">
        <v>26</v>
      </c>
      <c r="E7575">
        <v>292</v>
      </c>
      <c r="F7575">
        <v>3</v>
      </c>
      <c r="G7575">
        <v>57</v>
      </c>
      <c r="H7575">
        <v>63</v>
      </c>
      <c r="I7575">
        <v>6</v>
      </c>
      <c r="J7575">
        <v>16</v>
      </c>
      <c r="K7575">
        <v>1</v>
      </c>
      <c r="L7575">
        <v>554</v>
      </c>
      <c r="N7575" cm="1">
        <f t="array" ref="N7575">SUMPRODUCT(C7575:K7575,TRANSPOSE(('Derivation of PM - 8 Factors'!$Q$32:$Q$40)))+'Derivation of PM - 8 Factors'!$Q$31</f>
        <v>1.0194335744386387</v>
      </c>
      <c r="O7575" cm="1">
        <f t="array" ref="O7575">SUMPRODUCT(C7575:L7575,TRANSPOSE('Derivation of PM - 8 Fact+FICO'!$S$30:$S$39))+Predictions!$S$37</f>
        <v>1.0906516369613648</v>
      </c>
      <c r="P7575">
        <f>(L7575*'Derivation of PM - FICO ONLY'!$L$30)+'Derivation of PM - FICO ONLY'!$L$29</f>
        <v>0.23881952649269622</v>
      </c>
      <c r="Q7575">
        <f>'Derivation of PM - 6 Fact'!$AN$34+('Derivation of PM - 6 Fact'!$AN$35*Predictions!C7575)+('Derivation of PM - 6 Fact'!$AN$36*Predictions!E7575)+('Derivation of PM - 6 Fact'!$AN$37*Predictions!F7575)+('Derivation of PM - 6 Fact'!$AN$38*Predictions!G7575)+('Derivation of PM - 6 Fact'!$AN$39*Predictions!H7575)+('Derivation of PM - 6 Fact'!$AN$40*Predictions!L7575)</f>
        <v>1.0255480395034575</v>
      </c>
      <c r="U7575">
        <f t="shared" si="473"/>
        <v>1</v>
      </c>
      <c r="V7575">
        <f t="shared" si="474"/>
        <v>1</v>
      </c>
      <c r="W7575">
        <f t="shared" si="475"/>
        <v>0</v>
      </c>
      <c r="X7575">
        <f t="shared" si="476"/>
        <v>1</v>
      </c>
    </row>
    <row r="7576" spans="1:24" x14ac:dyDescent="0.3">
      <c r="A7576" t="s">
        <v>2</v>
      </c>
      <c r="B7576">
        <v>25566</v>
      </c>
      <c r="C7576">
        <v>8</v>
      </c>
      <c r="D7576">
        <v>79</v>
      </c>
      <c r="E7576">
        <v>219</v>
      </c>
      <c r="F7576">
        <v>59</v>
      </c>
      <c r="G7576">
        <v>150</v>
      </c>
      <c r="H7576">
        <v>86</v>
      </c>
      <c r="I7576">
        <v>6</v>
      </c>
      <c r="J7576">
        <v>15</v>
      </c>
      <c r="K7576">
        <v>0</v>
      </c>
      <c r="L7576">
        <v>779</v>
      </c>
      <c r="N7576" cm="1">
        <f t="array" ref="N7576">SUMPRODUCT(C7576:K7576,TRANSPOSE(('Derivation of PM - 8 Factors'!$Q$32:$Q$40)))+'Derivation of PM - 8 Factors'!$Q$31</f>
        <v>1.0544102360403109</v>
      </c>
      <c r="O7576" cm="1">
        <f t="array" ref="O7576">SUMPRODUCT(C7576:L7576,TRANSPOSE('Derivation of PM - 8 Fact+FICO'!$S$30:$S$39))+Predictions!$S$37</f>
        <v>1.1322177795342205</v>
      </c>
      <c r="P7576">
        <f>(L7576*'Derivation of PM - FICO ONLY'!$L$30)+'Derivation of PM - FICO ONLY'!$L$29</f>
        <v>1.0900253713022059</v>
      </c>
      <c r="Q7576">
        <f>'Derivation of PM - 6 Fact'!$AN$34+('Derivation of PM - 6 Fact'!$AN$35*Predictions!C7576)+('Derivation of PM - 6 Fact'!$AN$36*Predictions!E7576)+('Derivation of PM - 6 Fact'!$AN$37*Predictions!F7576)+('Derivation of PM - 6 Fact'!$AN$38*Predictions!G7576)+('Derivation of PM - 6 Fact'!$AN$39*Predictions!H7576)+('Derivation of PM - 6 Fact'!$AN$40*Predictions!L7576)</f>
        <v>1.0446852742738097</v>
      </c>
      <c r="U7576">
        <f t="shared" si="473"/>
        <v>1</v>
      </c>
      <c r="V7576">
        <f t="shared" si="474"/>
        <v>1</v>
      </c>
      <c r="W7576">
        <f t="shared" si="475"/>
        <v>1</v>
      </c>
      <c r="X7576">
        <f t="shared" si="476"/>
        <v>1</v>
      </c>
    </row>
    <row r="7577" spans="1:24" x14ac:dyDescent="0.3">
      <c r="A7577" t="s">
        <v>2</v>
      </c>
      <c r="B7577">
        <v>25567</v>
      </c>
      <c r="C7577">
        <v>7</v>
      </c>
      <c r="D7577">
        <v>0</v>
      </c>
      <c r="E7577">
        <v>359</v>
      </c>
      <c r="F7577">
        <v>76</v>
      </c>
      <c r="G7577">
        <v>167</v>
      </c>
      <c r="H7577">
        <v>110</v>
      </c>
      <c r="I7577">
        <v>6</v>
      </c>
      <c r="J7577">
        <v>14</v>
      </c>
      <c r="K7577">
        <v>0</v>
      </c>
      <c r="L7577">
        <v>660</v>
      </c>
      <c r="N7577" cm="1">
        <f t="array" ref="N7577">SUMPRODUCT(C7577:K7577,TRANSPOSE(('Derivation of PM - 8 Factors'!$Q$32:$Q$40)))+'Derivation of PM - 8 Factors'!$Q$31</f>
        <v>0.97367429360152857</v>
      </c>
      <c r="O7577" cm="1">
        <f t="array" ref="O7577">SUMPRODUCT(C7577:L7577,TRANSPOSE('Derivation of PM - 8 Fact+FICO'!$S$30:$S$39))+Predictions!$S$37</f>
        <v>1.0445973126024064</v>
      </c>
      <c r="P7577">
        <f>(L7577*'Derivation of PM - FICO ONLY'!$L$30)+'Derivation of PM - FICO ONLY'!$L$29</f>
        <v>0.63983205782517616</v>
      </c>
      <c r="Q7577">
        <f>'Derivation of PM - 6 Fact'!$AN$34+('Derivation of PM - 6 Fact'!$AN$35*Predictions!C7577)+('Derivation of PM - 6 Fact'!$AN$36*Predictions!E7577)+('Derivation of PM - 6 Fact'!$AN$37*Predictions!F7577)+('Derivation of PM - 6 Fact'!$AN$38*Predictions!G7577)+('Derivation of PM - 6 Fact'!$AN$39*Predictions!H7577)+('Derivation of PM - 6 Fact'!$AN$40*Predictions!L7577)</f>
        <v>0.95025466620875632</v>
      </c>
      <c r="U7577">
        <f t="shared" si="473"/>
        <v>1</v>
      </c>
      <c r="V7577">
        <f t="shared" si="474"/>
        <v>1</v>
      </c>
      <c r="W7577">
        <f t="shared" si="475"/>
        <v>1</v>
      </c>
      <c r="X7577">
        <f t="shared" si="476"/>
        <v>1</v>
      </c>
    </row>
    <row r="7578" spans="1:24" x14ac:dyDescent="0.3">
      <c r="A7578" t="s">
        <v>2</v>
      </c>
      <c r="B7578">
        <v>25568</v>
      </c>
      <c r="C7578">
        <v>4</v>
      </c>
      <c r="D7578">
        <v>30</v>
      </c>
      <c r="E7578">
        <v>-111</v>
      </c>
      <c r="F7578">
        <v>11</v>
      </c>
      <c r="G7578">
        <v>37</v>
      </c>
      <c r="H7578">
        <v>38</v>
      </c>
      <c r="I7578">
        <v>9</v>
      </c>
      <c r="J7578">
        <v>14</v>
      </c>
      <c r="K7578">
        <v>0</v>
      </c>
      <c r="L7578">
        <v>438</v>
      </c>
      <c r="N7578" cm="1">
        <f t="array" ref="N7578">SUMPRODUCT(C7578:K7578,TRANSPOSE(('Derivation of PM - 8 Factors'!$Q$32:$Q$40)))+'Derivation of PM - 8 Factors'!$Q$31</f>
        <v>0.41969651802061669</v>
      </c>
      <c r="O7578" cm="1">
        <f t="array" ref="O7578">SUMPRODUCT(C7578:L7578,TRANSPOSE('Derivation of PM - 8 Fact+FICO'!$S$30:$S$39))+Predictions!$S$37</f>
        <v>0.48958276044709015</v>
      </c>
      <c r="P7578">
        <f>(L7578*'Derivation of PM - FICO ONLY'!$L$30)+'Derivation of PM - FICO ONLY'!$L$29</f>
        <v>-0.20002437572020604</v>
      </c>
      <c r="Q7578">
        <f>'Derivation of PM - 6 Fact'!$AN$34+('Derivation of PM - 6 Fact'!$AN$35*Predictions!C7578)+('Derivation of PM - 6 Fact'!$AN$36*Predictions!E7578)+('Derivation of PM - 6 Fact'!$AN$37*Predictions!F7578)+('Derivation of PM - 6 Fact'!$AN$38*Predictions!G7578)+('Derivation of PM - 6 Fact'!$AN$39*Predictions!H7578)+('Derivation of PM - 6 Fact'!$AN$40*Predictions!L7578)</f>
        <v>0.3850209580254591</v>
      </c>
      <c r="U7578">
        <f t="shared" si="473"/>
        <v>0</v>
      </c>
      <c r="V7578">
        <f t="shared" si="474"/>
        <v>0</v>
      </c>
      <c r="W7578">
        <f t="shared" si="475"/>
        <v>0</v>
      </c>
      <c r="X7578">
        <f t="shared" si="476"/>
        <v>0</v>
      </c>
    </row>
    <row r="7579" spans="1:24" x14ac:dyDescent="0.3">
      <c r="A7579" t="s">
        <v>2</v>
      </c>
      <c r="B7579">
        <v>25569</v>
      </c>
      <c r="C7579">
        <v>3</v>
      </c>
      <c r="D7579">
        <v>45</v>
      </c>
      <c r="E7579">
        <v>-174</v>
      </c>
      <c r="F7579">
        <v>4</v>
      </c>
      <c r="G7579">
        <v>25</v>
      </c>
      <c r="H7579">
        <v>35</v>
      </c>
      <c r="I7579">
        <v>5</v>
      </c>
      <c r="J7579">
        <v>12</v>
      </c>
      <c r="K7579">
        <v>0</v>
      </c>
      <c r="L7579">
        <v>458</v>
      </c>
      <c r="N7579" cm="1">
        <f t="array" ref="N7579">SUMPRODUCT(C7579:K7579,TRANSPOSE(('Derivation of PM - 8 Factors'!$Q$32:$Q$40)))+'Derivation of PM - 8 Factors'!$Q$31</f>
        <v>0.18514041406312709</v>
      </c>
      <c r="O7579" cm="1">
        <f t="array" ref="O7579">SUMPRODUCT(C7579:L7579,TRANSPOSE('Derivation of PM - 8 Fact+FICO'!$S$30:$S$39))+Predictions!$S$37</f>
        <v>0.25736744276048146</v>
      </c>
      <c r="P7579">
        <f>(L7579*'Derivation of PM - FICO ONLY'!$L$30)+'Derivation of PM - FICO ONLY'!$L$29</f>
        <v>-0.12436163395936095</v>
      </c>
      <c r="Q7579">
        <f>'Derivation of PM - 6 Fact'!$AN$34+('Derivation of PM - 6 Fact'!$AN$35*Predictions!C7579)+('Derivation of PM - 6 Fact'!$AN$36*Predictions!E7579)+('Derivation of PM - 6 Fact'!$AN$37*Predictions!F7579)+('Derivation of PM - 6 Fact'!$AN$38*Predictions!G7579)+('Derivation of PM - 6 Fact'!$AN$39*Predictions!H7579)+('Derivation of PM - 6 Fact'!$AN$40*Predictions!L7579)</f>
        <v>0.16895522440983282</v>
      </c>
      <c r="U7579">
        <f t="shared" si="473"/>
        <v>0</v>
      </c>
      <c r="V7579">
        <f t="shared" si="474"/>
        <v>0</v>
      </c>
      <c r="W7579">
        <f t="shared" si="475"/>
        <v>0</v>
      </c>
      <c r="X7579">
        <f t="shared" si="476"/>
        <v>0</v>
      </c>
    </row>
    <row r="7580" spans="1:24" x14ac:dyDescent="0.3">
      <c r="A7580" t="s">
        <v>2</v>
      </c>
      <c r="B7580">
        <v>25570</v>
      </c>
      <c r="C7580">
        <v>9</v>
      </c>
      <c r="D7580">
        <v>0</v>
      </c>
      <c r="E7580">
        <v>298</v>
      </c>
      <c r="F7580">
        <v>28</v>
      </c>
      <c r="G7580">
        <v>105</v>
      </c>
      <c r="H7580">
        <v>56</v>
      </c>
      <c r="I7580">
        <v>7</v>
      </c>
      <c r="J7580">
        <v>15</v>
      </c>
      <c r="K7580">
        <v>0</v>
      </c>
      <c r="L7580">
        <v>782</v>
      </c>
      <c r="N7580" cm="1">
        <f t="array" ref="N7580">SUMPRODUCT(C7580:K7580,TRANSPOSE(('Derivation of PM - 8 Factors'!$Q$32:$Q$40)))+'Derivation of PM - 8 Factors'!$Q$31</f>
        <v>1.1363658116069735</v>
      </c>
      <c r="O7580" cm="1">
        <f t="array" ref="O7580">SUMPRODUCT(C7580:L7580,TRANSPOSE('Derivation of PM - 8 Fact+FICO'!$S$30:$S$39))+Predictions!$S$37</f>
        <v>1.2145001542448441</v>
      </c>
      <c r="P7580">
        <f>(L7580*'Derivation of PM - FICO ONLY'!$L$30)+'Derivation of PM - FICO ONLY'!$L$29</f>
        <v>1.1013747825663323</v>
      </c>
      <c r="Q7580">
        <f>'Derivation of PM - 6 Fact'!$AN$34+('Derivation of PM - 6 Fact'!$AN$35*Predictions!C7580)+('Derivation of PM - 6 Fact'!$AN$36*Predictions!E7580)+('Derivation of PM - 6 Fact'!$AN$37*Predictions!F7580)+('Derivation of PM - 6 Fact'!$AN$38*Predictions!G7580)+('Derivation of PM - 6 Fact'!$AN$39*Predictions!H7580)+('Derivation of PM - 6 Fact'!$AN$40*Predictions!L7580)</f>
        <v>1.1070662556610662</v>
      </c>
      <c r="U7580">
        <f t="shared" si="473"/>
        <v>1</v>
      </c>
      <c r="V7580">
        <f t="shared" si="474"/>
        <v>1</v>
      </c>
      <c r="W7580">
        <f t="shared" si="475"/>
        <v>1</v>
      </c>
      <c r="X7580">
        <f t="shared" si="476"/>
        <v>1</v>
      </c>
    </row>
    <row r="7581" spans="1:24" x14ac:dyDescent="0.3">
      <c r="A7581" t="s">
        <v>2</v>
      </c>
      <c r="B7581">
        <v>25571</v>
      </c>
      <c r="C7581">
        <v>9</v>
      </c>
      <c r="D7581">
        <v>0</v>
      </c>
      <c r="E7581">
        <v>213</v>
      </c>
      <c r="F7581">
        <v>81</v>
      </c>
      <c r="G7581">
        <v>207</v>
      </c>
      <c r="H7581">
        <v>127</v>
      </c>
      <c r="I7581">
        <v>3</v>
      </c>
      <c r="J7581">
        <v>10</v>
      </c>
      <c r="K7581">
        <v>0</v>
      </c>
      <c r="L7581">
        <v>809</v>
      </c>
      <c r="N7581" cm="1">
        <f t="array" ref="N7581">SUMPRODUCT(C7581:K7581,TRANSPOSE(('Derivation of PM - 8 Factors'!$Q$32:$Q$40)))+'Derivation of PM - 8 Factors'!$Q$31</f>
        <v>1.0083186007548823</v>
      </c>
      <c r="O7581" cm="1">
        <f t="array" ref="O7581">SUMPRODUCT(C7581:L7581,TRANSPOSE('Derivation of PM - 8 Fact+FICO'!$S$30:$S$39))+Predictions!$S$37</f>
        <v>1.0865302955948513</v>
      </c>
      <c r="P7581">
        <f>(L7581*'Derivation of PM - FICO ONLY'!$L$30)+'Derivation of PM - FICO ONLY'!$L$29</f>
        <v>1.2035194839434735</v>
      </c>
      <c r="Q7581">
        <f>'Derivation of PM - 6 Fact'!$AN$34+('Derivation of PM - 6 Fact'!$AN$35*Predictions!C7581)+('Derivation of PM - 6 Fact'!$AN$36*Predictions!E7581)+('Derivation of PM - 6 Fact'!$AN$37*Predictions!F7581)+('Derivation of PM - 6 Fact'!$AN$38*Predictions!G7581)+('Derivation of PM - 6 Fact'!$AN$39*Predictions!H7581)+('Derivation of PM - 6 Fact'!$AN$40*Predictions!L7581)</f>
        <v>1.0224007001006772</v>
      </c>
      <c r="U7581">
        <f t="shared" si="473"/>
        <v>1</v>
      </c>
      <c r="V7581">
        <f t="shared" si="474"/>
        <v>1</v>
      </c>
      <c r="W7581">
        <f t="shared" si="475"/>
        <v>1</v>
      </c>
      <c r="X7581">
        <f t="shared" si="476"/>
        <v>1</v>
      </c>
    </row>
    <row r="7582" spans="1:24" x14ac:dyDescent="0.3">
      <c r="A7582" t="s">
        <v>2</v>
      </c>
      <c r="B7582">
        <v>25572</v>
      </c>
      <c r="C7582">
        <v>5</v>
      </c>
      <c r="D7582">
        <v>0</v>
      </c>
      <c r="E7582">
        <v>190</v>
      </c>
      <c r="F7582">
        <v>66</v>
      </c>
      <c r="G7582">
        <v>105</v>
      </c>
      <c r="H7582">
        <v>90</v>
      </c>
      <c r="I7582">
        <v>7</v>
      </c>
      <c r="J7582">
        <v>17</v>
      </c>
      <c r="K7582">
        <v>0</v>
      </c>
      <c r="L7582">
        <v>563</v>
      </c>
      <c r="N7582" cm="1">
        <f t="array" ref="N7582">SUMPRODUCT(C7582:K7582,TRANSPOSE(('Derivation of PM - 8 Factors'!$Q$32:$Q$40)))+'Derivation of PM - 8 Factors'!$Q$31</f>
        <v>0.93187180481815557</v>
      </c>
      <c r="O7582" cm="1">
        <f t="array" ref="O7582">SUMPRODUCT(C7582:L7582,TRANSPOSE('Derivation of PM - 8 Fact+FICO'!$S$30:$S$39))+Predictions!$S$37</f>
        <v>1.0031038226877553</v>
      </c>
      <c r="P7582">
        <f>(L7582*'Derivation of PM - FICO ONLY'!$L$30)+'Derivation of PM - FICO ONLY'!$L$29</f>
        <v>0.27286776028507664</v>
      </c>
      <c r="Q7582">
        <f>'Derivation of PM - 6 Fact'!$AN$34+('Derivation of PM - 6 Fact'!$AN$35*Predictions!C7582)+('Derivation of PM - 6 Fact'!$AN$36*Predictions!E7582)+('Derivation of PM - 6 Fact'!$AN$37*Predictions!F7582)+('Derivation of PM - 6 Fact'!$AN$38*Predictions!G7582)+('Derivation of PM - 6 Fact'!$AN$39*Predictions!H7582)+('Derivation of PM - 6 Fact'!$AN$40*Predictions!L7582)</f>
        <v>0.88439078322459086</v>
      </c>
      <c r="U7582">
        <f t="shared" si="473"/>
        <v>1</v>
      </c>
      <c r="V7582">
        <f t="shared" si="474"/>
        <v>1</v>
      </c>
      <c r="W7582">
        <f t="shared" si="475"/>
        <v>0</v>
      </c>
      <c r="X7582">
        <f t="shared" si="476"/>
        <v>1</v>
      </c>
    </row>
    <row r="7583" spans="1:24" x14ac:dyDescent="0.3">
      <c r="A7583" t="s">
        <v>2</v>
      </c>
      <c r="B7583">
        <v>25573</v>
      </c>
      <c r="C7583">
        <v>3</v>
      </c>
      <c r="D7583">
        <v>13</v>
      </c>
      <c r="E7583">
        <v>158</v>
      </c>
      <c r="F7583">
        <v>19</v>
      </c>
      <c r="G7583">
        <v>39</v>
      </c>
      <c r="H7583">
        <v>35</v>
      </c>
      <c r="I7583">
        <v>8</v>
      </c>
      <c r="J7583">
        <v>16</v>
      </c>
      <c r="K7583">
        <v>0</v>
      </c>
      <c r="L7583">
        <v>517</v>
      </c>
      <c r="N7583" cm="1">
        <f t="array" ref="N7583">SUMPRODUCT(C7583:K7583,TRANSPOSE(('Derivation of PM - 8 Factors'!$Q$32:$Q$40)))+'Derivation of PM - 8 Factors'!$Q$31</f>
        <v>0.46735786251644351</v>
      </c>
      <c r="O7583" cm="1">
        <f t="array" ref="O7583">SUMPRODUCT(C7583:L7583,TRANSPOSE('Derivation of PM - 8 Fact+FICO'!$S$30:$S$39))+Predictions!$S$37</f>
        <v>0.53752097553445966</v>
      </c>
      <c r="P7583">
        <f>(L7583*'Derivation of PM - FICO ONLY'!$L$30)+'Derivation of PM - FICO ONLY'!$L$29</f>
        <v>9.8843454235132633E-2</v>
      </c>
      <c r="Q7583">
        <f>'Derivation of PM - 6 Fact'!$AN$34+('Derivation of PM - 6 Fact'!$AN$35*Predictions!C7583)+('Derivation of PM - 6 Fact'!$AN$36*Predictions!E7583)+('Derivation of PM - 6 Fact'!$AN$37*Predictions!F7583)+('Derivation of PM - 6 Fact'!$AN$38*Predictions!G7583)+('Derivation of PM - 6 Fact'!$AN$39*Predictions!H7583)+('Derivation of PM - 6 Fact'!$AN$40*Predictions!L7583)</f>
        <v>0.41899404751969921</v>
      </c>
      <c r="U7583">
        <f t="shared" si="473"/>
        <v>0</v>
      </c>
      <c r="V7583">
        <f t="shared" si="474"/>
        <v>1</v>
      </c>
      <c r="W7583">
        <f t="shared" si="475"/>
        <v>0</v>
      </c>
      <c r="X7583">
        <f t="shared" si="476"/>
        <v>0</v>
      </c>
    </row>
    <row r="7584" spans="1:24" x14ac:dyDescent="0.3">
      <c r="A7584" t="s">
        <v>2</v>
      </c>
      <c r="B7584">
        <v>25574</v>
      </c>
      <c r="C7584">
        <v>6</v>
      </c>
      <c r="D7584">
        <v>0</v>
      </c>
      <c r="E7584">
        <v>97</v>
      </c>
      <c r="F7584">
        <v>44</v>
      </c>
      <c r="G7584">
        <v>103</v>
      </c>
      <c r="H7584">
        <v>70</v>
      </c>
      <c r="I7584">
        <v>11</v>
      </c>
      <c r="J7584">
        <v>12</v>
      </c>
      <c r="K7584">
        <v>0</v>
      </c>
      <c r="L7584">
        <v>580</v>
      </c>
      <c r="N7584" cm="1">
        <f t="array" ref="N7584">SUMPRODUCT(C7584:K7584,TRANSPOSE(('Derivation of PM - 8 Factors'!$Q$32:$Q$40)))+'Derivation of PM - 8 Factors'!$Q$31</f>
        <v>0.79960707563195788</v>
      </c>
      <c r="O7584" cm="1">
        <f t="array" ref="O7584">SUMPRODUCT(C7584:L7584,TRANSPOSE('Derivation of PM - 8 Fact+FICO'!$S$30:$S$39))+Predictions!$S$37</f>
        <v>0.87152086728790978</v>
      </c>
      <c r="P7584">
        <f>(L7584*'Derivation of PM - FICO ONLY'!$L$30)+'Derivation of PM - FICO ONLY'!$L$29</f>
        <v>0.33718109078179537</v>
      </c>
      <c r="Q7584">
        <f>'Derivation of PM - 6 Fact'!$AN$34+('Derivation of PM - 6 Fact'!$AN$35*Predictions!C7584)+('Derivation of PM - 6 Fact'!$AN$36*Predictions!E7584)+('Derivation of PM - 6 Fact'!$AN$37*Predictions!F7584)+('Derivation of PM - 6 Fact'!$AN$38*Predictions!G7584)+('Derivation of PM - 6 Fact'!$AN$39*Predictions!H7584)+('Derivation of PM - 6 Fact'!$AN$40*Predictions!L7584)</f>
        <v>0.77845043196320385</v>
      </c>
      <c r="U7584">
        <f t="shared" si="473"/>
        <v>1</v>
      </c>
      <c r="V7584">
        <f t="shared" si="474"/>
        <v>1</v>
      </c>
      <c r="W7584">
        <f t="shared" si="475"/>
        <v>0</v>
      </c>
      <c r="X7584">
        <f t="shared" si="476"/>
        <v>1</v>
      </c>
    </row>
    <row r="7585" spans="1:24" x14ac:dyDescent="0.3">
      <c r="A7585" t="s">
        <v>2</v>
      </c>
      <c r="B7585">
        <v>25575</v>
      </c>
      <c r="C7585">
        <v>4</v>
      </c>
      <c r="D7585">
        <v>85</v>
      </c>
      <c r="E7585">
        <v>89</v>
      </c>
      <c r="F7585">
        <v>5</v>
      </c>
      <c r="G7585">
        <v>31</v>
      </c>
      <c r="H7585">
        <v>19</v>
      </c>
      <c r="I7585">
        <v>6</v>
      </c>
      <c r="J7585">
        <v>13</v>
      </c>
      <c r="K7585">
        <v>1</v>
      </c>
      <c r="L7585">
        <v>568</v>
      </c>
      <c r="N7585" cm="1">
        <f t="array" ref="N7585">SUMPRODUCT(C7585:K7585,TRANSPOSE(('Derivation of PM - 8 Factors'!$Q$32:$Q$40)))+'Derivation of PM - 8 Factors'!$Q$31</f>
        <v>0.43808507394645835</v>
      </c>
      <c r="O7585" cm="1">
        <f t="array" ref="O7585">SUMPRODUCT(C7585:L7585,TRANSPOSE('Derivation of PM - 8 Fact+FICO'!$S$30:$S$39))+Predictions!$S$37</f>
        <v>0.51099073526043548</v>
      </c>
      <c r="P7585">
        <f>(L7585*'Derivation of PM - FICO ONLY'!$L$30)+'Derivation of PM - FICO ONLY'!$L$29</f>
        <v>0.29178344572528814</v>
      </c>
      <c r="Q7585">
        <f>'Derivation of PM - 6 Fact'!$AN$34+('Derivation of PM - 6 Fact'!$AN$35*Predictions!C7585)+('Derivation of PM - 6 Fact'!$AN$36*Predictions!E7585)+('Derivation of PM - 6 Fact'!$AN$37*Predictions!F7585)+('Derivation of PM - 6 Fact'!$AN$38*Predictions!G7585)+('Derivation of PM - 6 Fact'!$AN$39*Predictions!H7585)+('Derivation of PM - 6 Fact'!$AN$40*Predictions!L7585)</f>
        <v>0.47212379367646395</v>
      </c>
      <c r="U7585">
        <f t="shared" si="473"/>
        <v>0</v>
      </c>
      <c r="V7585">
        <f t="shared" si="474"/>
        <v>1</v>
      </c>
      <c r="W7585">
        <f t="shared" si="475"/>
        <v>0</v>
      </c>
      <c r="X7585">
        <f t="shared" si="476"/>
        <v>0</v>
      </c>
    </row>
    <row r="7586" spans="1:24" x14ac:dyDescent="0.3">
      <c r="A7586" t="s">
        <v>2</v>
      </c>
      <c r="B7586">
        <v>25576</v>
      </c>
      <c r="C7586">
        <v>8</v>
      </c>
      <c r="D7586">
        <v>15</v>
      </c>
      <c r="E7586">
        <v>112</v>
      </c>
      <c r="F7586">
        <v>86</v>
      </c>
      <c r="G7586">
        <v>189</v>
      </c>
      <c r="H7586">
        <v>105</v>
      </c>
      <c r="I7586">
        <v>4</v>
      </c>
      <c r="J7586">
        <v>9</v>
      </c>
      <c r="K7586">
        <v>0</v>
      </c>
      <c r="L7586">
        <v>625</v>
      </c>
      <c r="N7586" cm="1">
        <f t="array" ref="N7586">SUMPRODUCT(C7586:K7586,TRANSPOSE(('Derivation of PM - 8 Factors'!$Q$32:$Q$40)))+'Derivation of PM - 8 Factors'!$Q$31</f>
        <v>1.1584225224736877</v>
      </c>
      <c r="O7586" cm="1">
        <f t="array" ref="O7586">SUMPRODUCT(C7586:L7586,TRANSPOSE('Derivation of PM - 8 Fact+FICO'!$S$30:$S$39))+Predictions!$S$37</f>
        <v>1.2285716751054365</v>
      </c>
      <c r="P7586">
        <f>(L7586*'Derivation of PM - FICO ONLY'!$L$30)+'Derivation of PM - FICO ONLY'!$L$29</f>
        <v>0.50742225974369704</v>
      </c>
      <c r="Q7586">
        <f>'Derivation of PM - 6 Fact'!$AN$34+('Derivation of PM - 6 Fact'!$AN$35*Predictions!C7586)+('Derivation of PM - 6 Fact'!$AN$36*Predictions!E7586)+('Derivation of PM - 6 Fact'!$AN$37*Predictions!F7586)+('Derivation of PM - 6 Fact'!$AN$38*Predictions!G7586)+('Derivation of PM - 6 Fact'!$AN$39*Predictions!H7586)+('Derivation of PM - 6 Fact'!$AN$40*Predictions!L7586)</f>
        <v>1.1704173801046611</v>
      </c>
      <c r="U7586">
        <f t="shared" si="473"/>
        <v>1</v>
      </c>
      <c r="V7586">
        <f t="shared" si="474"/>
        <v>1</v>
      </c>
      <c r="W7586">
        <f t="shared" si="475"/>
        <v>1</v>
      </c>
      <c r="X7586">
        <f t="shared" si="476"/>
        <v>1</v>
      </c>
    </row>
    <row r="7587" spans="1:24" x14ac:dyDescent="0.3">
      <c r="A7587" t="s">
        <v>2</v>
      </c>
      <c r="B7587">
        <v>25577</v>
      </c>
      <c r="C7587">
        <v>5</v>
      </c>
      <c r="D7587">
        <v>48</v>
      </c>
      <c r="E7587">
        <v>48</v>
      </c>
      <c r="F7587">
        <v>7</v>
      </c>
      <c r="G7587">
        <v>37</v>
      </c>
      <c r="H7587">
        <v>33</v>
      </c>
      <c r="I7587">
        <v>9</v>
      </c>
      <c r="J7587">
        <v>10</v>
      </c>
      <c r="K7587">
        <v>1</v>
      </c>
      <c r="L7587">
        <v>490</v>
      </c>
      <c r="N7587" cm="1">
        <f t="array" ref="N7587">SUMPRODUCT(C7587:K7587,TRANSPOSE(('Derivation of PM - 8 Factors'!$Q$32:$Q$40)))+'Derivation of PM - 8 Factors'!$Q$31</f>
        <v>0.4979585049708728</v>
      </c>
      <c r="O7587" cm="1">
        <f t="array" ref="O7587">SUMPRODUCT(C7587:L7587,TRANSPOSE('Derivation of PM - 8 Fact+FICO'!$S$30:$S$39))+Predictions!$S$37</f>
        <v>0.56822185235286105</v>
      </c>
      <c r="P7587">
        <f>(L7587*'Derivation of PM - FICO ONLY'!$L$30)+'Derivation of PM - FICO ONLY'!$L$29</f>
        <v>-3.3012471420084122E-3</v>
      </c>
      <c r="Q7587">
        <f>'Derivation of PM - 6 Fact'!$AN$34+('Derivation of PM - 6 Fact'!$AN$35*Predictions!C7587)+('Derivation of PM - 6 Fact'!$AN$36*Predictions!E7587)+('Derivation of PM - 6 Fact'!$AN$37*Predictions!F7587)+('Derivation of PM - 6 Fact'!$AN$38*Predictions!G7587)+('Derivation of PM - 6 Fact'!$AN$39*Predictions!H7587)+('Derivation of PM - 6 Fact'!$AN$40*Predictions!L7587)</f>
        <v>0.53822641735629906</v>
      </c>
      <c r="U7587">
        <f t="shared" si="473"/>
        <v>0</v>
      </c>
      <c r="V7587">
        <f t="shared" si="474"/>
        <v>1</v>
      </c>
      <c r="W7587">
        <f t="shared" si="475"/>
        <v>0</v>
      </c>
      <c r="X7587">
        <f t="shared" si="476"/>
        <v>1</v>
      </c>
    </row>
    <row r="7588" spans="1:24" x14ac:dyDescent="0.3">
      <c r="A7588" t="s">
        <v>2</v>
      </c>
      <c r="B7588">
        <v>25578</v>
      </c>
      <c r="C7588">
        <v>6</v>
      </c>
      <c r="D7588">
        <v>26</v>
      </c>
      <c r="E7588">
        <v>-35</v>
      </c>
      <c r="F7588">
        <v>37</v>
      </c>
      <c r="G7588">
        <v>88</v>
      </c>
      <c r="H7588">
        <v>64</v>
      </c>
      <c r="I7588">
        <v>0</v>
      </c>
      <c r="J7588">
        <v>3</v>
      </c>
      <c r="K7588">
        <v>0</v>
      </c>
      <c r="L7588">
        <v>652</v>
      </c>
      <c r="N7588" cm="1">
        <f t="array" ref="N7588">SUMPRODUCT(C7588:K7588,TRANSPOSE(('Derivation of PM - 8 Factors'!$Q$32:$Q$40)))+'Derivation of PM - 8 Factors'!$Q$31</f>
        <v>0.70948845268695715</v>
      </c>
      <c r="O7588" cm="1">
        <f t="array" ref="O7588">SUMPRODUCT(C7588:L7588,TRANSPOSE('Derivation of PM - 8 Fact+FICO'!$S$30:$S$39))+Predictions!$S$37</f>
        <v>0.78706107811726411</v>
      </c>
      <c r="P7588">
        <f>(L7588*'Derivation of PM - FICO ONLY'!$L$30)+'Derivation of PM - FICO ONLY'!$L$29</f>
        <v>0.6095669611208383</v>
      </c>
      <c r="Q7588">
        <f>'Derivation of PM - 6 Fact'!$AN$34+('Derivation of PM - 6 Fact'!$AN$35*Predictions!C7588)+('Derivation of PM - 6 Fact'!$AN$36*Predictions!E7588)+('Derivation of PM - 6 Fact'!$AN$37*Predictions!F7588)+('Derivation of PM - 6 Fact'!$AN$38*Predictions!G7588)+('Derivation of PM - 6 Fact'!$AN$39*Predictions!H7588)+('Derivation of PM - 6 Fact'!$AN$40*Predictions!L7588)</f>
        <v>0.75766942359452272</v>
      </c>
      <c r="U7588">
        <f t="shared" si="473"/>
        <v>1</v>
      </c>
      <c r="V7588">
        <f t="shared" si="474"/>
        <v>1</v>
      </c>
      <c r="W7588">
        <f t="shared" si="475"/>
        <v>1</v>
      </c>
      <c r="X7588">
        <f t="shared" si="476"/>
        <v>1</v>
      </c>
    </row>
    <row r="7589" spans="1:24" x14ac:dyDescent="0.3">
      <c r="A7589" t="s">
        <v>2</v>
      </c>
      <c r="B7589">
        <v>25579</v>
      </c>
      <c r="C7589">
        <v>7</v>
      </c>
      <c r="D7589">
        <v>0</v>
      </c>
      <c r="E7589">
        <v>266</v>
      </c>
      <c r="F7589">
        <v>20</v>
      </c>
      <c r="G7589">
        <v>71</v>
      </c>
      <c r="H7589">
        <v>43</v>
      </c>
      <c r="I7589">
        <v>5</v>
      </c>
      <c r="J7589">
        <v>14</v>
      </c>
      <c r="K7589">
        <v>0</v>
      </c>
      <c r="L7589">
        <v>606</v>
      </c>
      <c r="N7589" cm="1">
        <f t="array" ref="N7589">SUMPRODUCT(C7589:K7589,TRANSPOSE(('Derivation of PM - 8 Factors'!$Q$32:$Q$40)))+'Derivation of PM - 8 Factors'!$Q$31</f>
        <v>0.9235776938129534</v>
      </c>
      <c r="O7589" cm="1">
        <f t="array" ref="O7589">SUMPRODUCT(C7589:L7589,TRANSPOSE('Derivation of PM - 8 Fact+FICO'!$S$30:$S$39))+Predictions!$S$37</f>
        <v>0.9950472746069583</v>
      </c>
      <c r="P7589">
        <f>(L7589*'Derivation of PM - FICO ONLY'!$L$30)+'Derivation of PM - FICO ONLY'!$L$29</f>
        <v>0.43554265507089407</v>
      </c>
      <c r="Q7589">
        <f>'Derivation of PM - 6 Fact'!$AN$34+('Derivation of PM - 6 Fact'!$AN$35*Predictions!C7589)+('Derivation of PM - 6 Fact'!$AN$36*Predictions!E7589)+('Derivation of PM - 6 Fact'!$AN$37*Predictions!F7589)+('Derivation of PM - 6 Fact'!$AN$38*Predictions!G7589)+('Derivation of PM - 6 Fact'!$AN$39*Predictions!H7589)+('Derivation of PM - 6 Fact'!$AN$40*Predictions!L7589)</f>
        <v>0.89114321998816681</v>
      </c>
      <c r="U7589">
        <f t="shared" si="473"/>
        <v>1</v>
      </c>
      <c r="V7589">
        <f t="shared" si="474"/>
        <v>1</v>
      </c>
      <c r="W7589">
        <f t="shared" si="475"/>
        <v>0</v>
      </c>
      <c r="X7589">
        <f t="shared" si="476"/>
        <v>1</v>
      </c>
    </row>
    <row r="7590" spans="1:24" x14ac:dyDescent="0.3">
      <c r="A7590" t="s">
        <v>2</v>
      </c>
      <c r="B7590">
        <v>25580</v>
      </c>
      <c r="C7590">
        <v>6</v>
      </c>
      <c r="D7590">
        <v>12</v>
      </c>
      <c r="E7590">
        <v>271</v>
      </c>
      <c r="F7590">
        <v>58</v>
      </c>
      <c r="G7590">
        <v>115</v>
      </c>
      <c r="H7590">
        <v>67</v>
      </c>
      <c r="I7590">
        <v>0</v>
      </c>
      <c r="J7590">
        <v>6</v>
      </c>
      <c r="K7590">
        <v>1</v>
      </c>
      <c r="L7590">
        <v>609</v>
      </c>
      <c r="N7590" cm="1">
        <f t="array" ref="N7590">SUMPRODUCT(C7590:K7590,TRANSPOSE(('Derivation of PM - 8 Factors'!$Q$32:$Q$40)))+'Derivation of PM - 8 Factors'!$Q$31</f>
        <v>0.94353754384589372</v>
      </c>
      <c r="O7590" cm="1">
        <f t="array" ref="O7590">SUMPRODUCT(C7590:L7590,TRANSPOSE('Derivation of PM - 8 Fact+FICO'!$S$30:$S$39))+Predictions!$S$37</f>
        <v>1.0136830711341072</v>
      </c>
      <c r="P7590">
        <f>(L7590*'Derivation of PM - FICO ONLY'!$L$30)+'Derivation of PM - FICO ONLY'!$L$29</f>
        <v>0.44689206633502088</v>
      </c>
      <c r="Q7590">
        <f>'Derivation of PM - 6 Fact'!$AN$34+('Derivation of PM - 6 Fact'!$AN$35*Predictions!C7590)+('Derivation of PM - 6 Fact'!$AN$36*Predictions!E7590)+('Derivation of PM - 6 Fact'!$AN$37*Predictions!F7590)+('Derivation of PM - 6 Fact'!$AN$38*Predictions!G7590)+('Derivation of PM - 6 Fact'!$AN$39*Predictions!H7590)+('Derivation of PM - 6 Fact'!$AN$40*Predictions!L7590)</f>
        <v>1.0157399410061314</v>
      </c>
      <c r="U7590">
        <f t="shared" si="473"/>
        <v>1</v>
      </c>
      <c r="V7590">
        <f t="shared" si="474"/>
        <v>1</v>
      </c>
      <c r="W7590">
        <f t="shared" si="475"/>
        <v>0</v>
      </c>
      <c r="X7590">
        <f t="shared" si="476"/>
        <v>1</v>
      </c>
    </row>
    <row r="7591" spans="1:24" x14ac:dyDescent="0.3">
      <c r="A7591" t="s">
        <v>2</v>
      </c>
      <c r="B7591">
        <v>25581</v>
      </c>
      <c r="C7591">
        <v>1</v>
      </c>
      <c r="D7591">
        <v>26</v>
      </c>
      <c r="E7591">
        <v>-80</v>
      </c>
      <c r="F7591">
        <v>19</v>
      </c>
      <c r="G7591">
        <v>25</v>
      </c>
      <c r="H7591">
        <v>54</v>
      </c>
      <c r="I7591">
        <v>9</v>
      </c>
      <c r="J7591">
        <v>11</v>
      </c>
      <c r="K7591">
        <v>1</v>
      </c>
      <c r="L7591">
        <v>519</v>
      </c>
      <c r="N7591" cm="1">
        <f t="array" ref="N7591">SUMPRODUCT(C7591:K7591,TRANSPOSE(('Derivation of PM - 8 Factors'!$Q$32:$Q$40)))+'Derivation of PM - 8 Factors'!$Q$31</f>
        <v>-3.3116060865314226E-2</v>
      </c>
      <c r="O7591" cm="1">
        <f t="array" ref="O7591">SUMPRODUCT(C7591:L7591,TRANSPOSE('Derivation of PM - 8 Fact+FICO'!$S$30:$S$39))+Predictions!$S$37</f>
        <v>4.2468466987061665E-2</v>
      </c>
      <c r="P7591">
        <f>(L7591*'Derivation of PM - FICO ONLY'!$L$30)+'Derivation of PM - FICO ONLY'!$L$29</f>
        <v>0.1064097284112171</v>
      </c>
      <c r="Q7591">
        <f>'Derivation of PM - 6 Fact'!$AN$34+('Derivation of PM - 6 Fact'!$AN$35*Predictions!C7591)+('Derivation of PM - 6 Fact'!$AN$36*Predictions!E7591)+('Derivation of PM - 6 Fact'!$AN$37*Predictions!F7591)+('Derivation of PM - 6 Fact'!$AN$38*Predictions!G7591)+('Derivation of PM - 6 Fact'!$AN$39*Predictions!H7591)+('Derivation of PM - 6 Fact'!$AN$40*Predictions!L7591)</f>
        <v>2.0821296340169451E-3</v>
      </c>
      <c r="U7591">
        <f t="shared" si="473"/>
        <v>0</v>
      </c>
      <c r="V7591">
        <f t="shared" si="474"/>
        <v>0</v>
      </c>
      <c r="W7591">
        <f t="shared" si="475"/>
        <v>0</v>
      </c>
      <c r="X7591">
        <f t="shared" si="476"/>
        <v>0</v>
      </c>
    </row>
    <row r="7592" spans="1:24" x14ac:dyDescent="0.3">
      <c r="A7592" t="s">
        <v>2</v>
      </c>
      <c r="B7592">
        <v>25582</v>
      </c>
      <c r="C7592">
        <v>6</v>
      </c>
      <c r="D7592">
        <v>0</v>
      </c>
      <c r="E7592">
        <v>89</v>
      </c>
      <c r="F7592">
        <v>20</v>
      </c>
      <c r="G7592">
        <v>67</v>
      </c>
      <c r="H7592">
        <v>50</v>
      </c>
      <c r="I7592">
        <v>10</v>
      </c>
      <c r="J7592">
        <v>19</v>
      </c>
      <c r="K7592">
        <v>0</v>
      </c>
      <c r="L7592">
        <v>504</v>
      </c>
      <c r="N7592" cm="1">
        <f t="array" ref="N7592">SUMPRODUCT(C7592:K7592,TRANSPOSE(('Derivation of PM - 8 Factors'!$Q$32:$Q$40)))+'Derivation of PM - 8 Factors'!$Q$31</f>
        <v>0.73570578157490119</v>
      </c>
      <c r="O7592" cm="1">
        <f t="array" ref="O7592">SUMPRODUCT(C7592:L7592,TRANSPOSE('Derivation of PM - 8 Fact+FICO'!$S$30:$S$39))+Predictions!$S$37</f>
        <v>0.80511766814345453</v>
      </c>
      <c r="P7592">
        <f>(L7592*'Derivation of PM - FICO ONLY'!$L$30)+'Derivation of PM - FICO ONLY'!$L$29</f>
        <v>4.9662672090583282E-2</v>
      </c>
      <c r="Q7592">
        <f>'Derivation of PM - 6 Fact'!$AN$34+('Derivation of PM - 6 Fact'!$AN$35*Predictions!C7592)+('Derivation of PM - 6 Fact'!$AN$36*Predictions!E7592)+('Derivation of PM - 6 Fact'!$AN$37*Predictions!F7592)+('Derivation of PM - 6 Fact'!$AN$38*Predictions!G7592)+('Derivation of PM - 6 Fact'!$AN$39*Predictions!H7592)+('Derivation of PM - 6 Fact'!$AN$40*Predictions!L7592)</f>
        <v>0.66849168619640653</v>
      </c>
      <c r="U7592">
        <f t="shared" si="473"/>
        <v>1</v>
      </c>
      <c r="V7592">
        <f t="shared" si="474"/>
        <v>1</v>
      </c>
      <c r="W7592">
        <f t="shared" si="475"/>
        <v>0</v>
      </c>
      <c r="X7592">
        <f t="shared" si="476"/>
        <v>1</v>
      </c>
    </row>
    <row r="7593" spans="1:24" x14ac:dyDescent="0.3">
      <c r="A7593" t="s">
        <v>2</v>
      </c>
      <c r="B7593">
        <v>25583</v>
      </c>
      <c r="C7593">
        <v>3</v>
      </c>
      <c r="D7593">
        <v>0</v>
      </c>
      <c r="E7593">
        <v>-26</v>
      </c>
      <c r="F7593">
        <v>44</v>
      </c>
      <c r="G7593">
        <v>66</v>
      </c>
      <c r="H7593">
        <v>71</v>
      </c>
      <c r="I7593">
        <v>1</v>
      </c>
      <c r="J7593">
        <v>10</v>
      </c>
      <c r="K7593">
        <v>0</v>
      </c>
      <c r="L7593">
        <v>614</v>
      </c>
      <c r="N7593" cm="1">
        <f t="array" ref="N7593">SUMPRODUCT(C7593:K7593,TRANSPOSE(('Derivation of PM - 8 Factors'!$Q$32:$Q$40)))+'Derivation of PM - 8 Factors'!$Q$31</f>
        <v>0.46270150158598511</v>
      </c>
      <c r="O7593" cm="1">
        <f t="array" ref="O7593">SUMPRODUCT(C7593:L7593,TRANSPOSE('Derivation of PM - 8 Fact+FICO'!$S$30:$S$39))+Predictions!$S$37</f>
        <v>0.54039143164161774</v>
      </c>
      <c r="P7593">
        <f>(L7593*'Derivation of PM - FICO ONLY'!$L$30)+'Derivation of PM - FICO ONLY'!$L$29</f>
        <v>0.46580775177523237</v>
      </c>
      <c r="Q7593">
        <f>'Derivation of PM - 6 Fact'!$AN$34+('Derivation of PM - 6 Fact'!$AN$35*Predictions!C7593)+('Derivation of PM - 6 Fact'!$AN$36*Predictions!E7593)+('Derivation of PM - 6 Fact'!$AN$37*Predictions!F7593)+('Derivation of PM - 6 Fact'!$AN$38*Predictions!G7593)+('Derivation of PM - 6 Fact'!$AN$39*Predictions!H7593)+('Derivation of PM - 6 Fact'!$AN$40*Predictions!L7593)</f>
        <v>0.46307821932333498</v>
      </c>
      <c r="U7593">
        <f t="shared" si="473"/>
        <v>0</v>
      </c>
      <c r="V7593">
        <f t="shared" si="474"/>
        <v>1</v>
      </c>
      <c r="W7593">
        <f t="shared" si="475"/>
        <v>0</v>
      </c>
      <c r="X7593">
        <f t="shared" si="476"/>
        <v>0</v>
      </c>
    </row>
    <row r="7594" spans="1:24" x14ac:dyDescent="0.3">
      <c r="A7594" t="s">
        <v>2</v>
      </c>
      <c r="B7594">
        <v>25584</v>
      </c>
      <c r="C7594">
        <v>3</v>
      </c>
      <c r="D7594">
        <v>0</v>
      </c>
      <c r="E7594">
        <v>26</v>
      </c>
      <c r="F7594">
        <v>5</v>
      </c>
      <c r="G7594">
        <v>28</v>
      </c>
      <c r="H7594">
        <v>34</v>
      </c>
      <c r="I7594">
        <v>8</v>
      </c>
      <c r="J7594">
        <v>13</v>
      </c>
      <c r="K7594">
        <v>0</v>
      </c>
      <c r="L7594">
        <v>618</v>
      </c>
      <c r="N7594" cm="1">
        <f t="array" ref="N7594">SUMPRODUCT(C7594:K7594,TRANSPOSE(('Derivation of PM - 8 Factors'!$Q$32:$Q$40)))+'Derivation of PM - 8 Factors'!$Q$31</f>
        <v>0.24261868459317135</v>
      </c>
      <c r="O7594" cm="1">
        <f t="array" ref="O7594">SUMPRODUCT(C7594:L7594,TRANSPOSE('Derivation of PM - 8 Fact+FICO'!$S$30:$S$39))+Predictions!$S$37</f>
        <v>0.32000512311958385</v>
      </c>
      <c r="P7594">
        <f>(L7594*'Derivation of PM - FICO ONLY'!$L$30)+'Derivation of PM - FICO ONLY'!$L$29</f>
        <v>0.4809403001274013</v>
      </c>
      <c r="Q7594">
        <f>'Derivation of PM - 6 Fact'!$AN$34+('Derivation of PM - 6 Fact'!$AN$35*Predictions!C7594)+('Derivation of PM - 6 Fact'!$AN$36*Predictions!E7594)+('Derivation of PM - 6 Fact'!$AN$37*Predictions!F7594)+('Derivation of PM - 6 Fact'!$AN$38*Predictions!G7594)+('Derivation of PM - 6 Fact'!$AN$39*Predictions!H7594)+('Derivation of PM - 6 Fact'!$AN$40*Predictions!L7594)</f>
        <v>0.2156217551897</v>
      </c>
      <c r="U7594">
        <f t="shared" si="473"/>
        <v>0</v>
      </c>
      <c r="V7594">
        <f t="shared" si="474"/>
        <v>0</v>
      </c>
      <c r="W7594">
        <f t="shared" si="475"/>
        <v>0</v>
      </c>
      <c r="X7594">
        <f t="shared" si="476"/>
        <v>0</v>
      </c>
    </row>
    <row r="7595" spans="1:24" x14ac:dyDescent="0.3">
      <c r="A7595" t="s">
        <v>2</v>
      </c>
      <c r="B7595">
        <v>25585</v>
      </c>
      <c r="C7595">
        <v>7</v>
      </c>
      <c r="D7595">
        <v>0</v>
      </c>
      <c r="E7595">
        <v>285</v>
      </c>
      <c r="F7595">
        <v>45</v>
      </c>
      <c r="G7595">
        <v>114</v>
      </c>
      <c r="H7595">
        <v>67</v>
      </c>
      <c r="I7595">
        <v>13</v>
      </c>
      <c r="J7595">
        <v>20</v>
      </c>
      <c r="K7595">
        <v>0</v>
      </c>
      <c r="L7595">
        <v>684</v>
      </c>
      <c r="N7595" cm="1">
        <f t="array" ref="N7595">SUMPRODUCT(C7595:K7595,TRANSPOSE(('Derivation of PM - 8 Factors'!$Q$32:$Q$40)))+'Derivation of PM - 8 Factors'!$Q$31</f>
        <v>1.0214180233642527</v>
      </c>
      <c r="O7595" cm="1">
        <f t="array" ref="O7595">SUMPRODUCT(C7595:L7595,TRANSPOSE('Derivation of PM - 8 Fact+FICO'!$S$30:$S$39))+Predictions!$S$37</f>
        <v>1.0951055432460444</v>
      </c>
      <c r="P7595">
        <f>(L7595*'Derivation of PM - FICO ONLY'!$L$30)+'Derivation of PM - FICO ONLY'!$L$29</f>
        <v>0.73062734793819062</v>
      </c>
      <c r="Q7595">
        <f>'Derivation of PM - 6 Fact'!$AN$34+('Derivation of PM - 6 Fact'!$AN$35*Predictions!C7595)+('Derivation of PM - 6 Fact'!$AN$36*Predictions!E7595)+('Derivation of PM - 6 Fact'!$AN$37*Predictions!F7595)+('Derivation of PM - 6 Fact'!$AN$38*Predictions!G7595)+('Derivation of PM - 6 Fact'!$AN$39*Predictions!H7595)+('Derivation of PM - 6 Fact'!$AN$40*Predictions!L7595)</f>
        <v>0.95532393616612055</v>
      </c>
      <c r="U7595">
        <f t="shared" si="473"/>
        <v>1</v>
      </c>
      <c r="V7595">
        <f t="shared" si="474"/>
        <v>1</v>
      </c>
      <c r="W7595">
        <f t="shared" si="475"/>
        <v>1</v>
      </c>
      <c r="X7595">
        <f t="shared" si="476"/>
        <v>1</v>
      </c>
    </row>
    <row r="7596" spans="1:24" x14ac:dyDescent="0.3">
      <c r="A7596" t="s">
        <v>2</v>
      </c>
      <c r="B7596">
        <v>25586</v>
      </c>
      <c r="C7596">
        <v>4</v>
      </c>
      <c r="D7596">
        <v>60</v>
      </c>
      <c r="E7596">
        <v>16</v>
      </c>
      <c r="F7596">
        <v>32</v>
      </c>
      <c r="G7596">
        <v>57</v>
      </c>
      <c r="H7596">
        <v>38</v>
      </c>
      <c r="I7596">
        <v>6</v>
      </c>
      <c r="J7596">
        <v>8</v>
      </c>
      <c r="K7596">
        <v>1</v>
      </c>
      <c r="L7596">
        <v>590</v>
      </c>
      <c r="N7596" cm="1">
        <f t="array" ref="N7596">SUMPRODUCT(C7596:K7596,TRANSPOSE(('Derivation of PM - 8 Factors'!$Q$32:$Q$40)))+'Derivation of PM - 8 Factors'!$Q$31</f>
        <v>0.62172791871918065</v>
      </c>
      <c r="O7596" cm="1">
        <f t="array" ref="O7596">SUMPRODUCT(C7596:L7596,TRANSPOSE('Derivation of PM - 8 Fact+FICO'!$S$30:$S$39))+Predictions!$S$37</f>
        <v>0.69609040369333253</v>
      </c>
      <c r="P7596">
        <f>(L7596*'Derivation of PM - FICO ONLY'!$L$30)+'Derivation of PM - FICO ONLY'!$L$29</f>
        <v>0.37501246166221791</v>
      </c>
      <c r="Q7596">
        <f>'Derivation of PM - 6 Fact'!$AN$34+('Derivation of PM - 6 Fact'!$AN$35*Predictions!C7596)+('Derivation of PM - 6 Fact'!$AN$36*Predictions!E7596)+('Derivation of PM - 6 Fact'!$AN$37*Predictions!F7596)+('Derivation of PM - 6 Fact'!$AN$38*Predictions!G7596)+('Derivation of PM - 6 Fact'!$AN$39*Predictions!H7596)+('Derivation of PM - 6 Fact'!$AN$40*Predictions!L7596)</f>
        <v>0.68478208000570984</v>
      </c>
      <c r="U7596">
        <f t="shared" si="473"/>
        <v>1</v>
      </c>
      <c r="V7596">
        <f t="shared" si="474"/>
        <v>1</v>
      </c>
      <c r="W7596">
        <f t="shared" si="475"/>
        <v>0</v>
      </c>
      <c r="X7596">
        <f t="shared" si="476"/>
        <v>1</v>
      </c>
    </row>
    <row r="7597" spans="1:24" x14ac:dyDescent="0.3">
      <c r="A7597" t="s">
        <v>2</v>
      </c>
      <c r="B7597">
        <v>25587</v>
      </c>
      <c r="C7597">
        <v>4</v>
      </c>
      <c r="D7597">
        <v>0</v>
      </c>
      <c r="E7597">
        <v>96</v>
      </c>
      <c r="F7597">
        <v>12</v>
      </c>
      <c r="G7597">
        <v>38</v>
      </c>
      <c r="H7597">
        <v>54</v>
      </c>
      <c r="I7597">
        <v>15</v>
      </c>
      <c r="J7597">
        <v>20</v>
      </c>
      <c r="K7597">
        <v>0</v>
      </c>
      <c r="L7597">
        <v>525</v>
      </c>
      <c r="N7597" cm="1">
        <f t="array" ref="N7597">SUMPRODUCT(C7597:K7597,TRANSPOSE(('Derivation of PM - 8 Factors'!$Q$32:$Q$40)))+'Derivation of PM - 8 Factors'!$Q$31</f>
        <v>0.40393809704259187</v>
      </c>
      <c r="O7597" cm="1">
        <f t="array" ref="O7597">SUMPRODUCT(C7597:L7597,TRANSPOSE('Derivation of PM - 8 Fact+FICO'!$S$30:$S$39))+Predictions!$S$37</f>
        <v>0.47675734710389994</v>
      </c>
      <c r="P7597">
        <f>(L7597*'Derivation of PM - FICO ONLY'!$L$30)+'Derivation of PM - FICO ONLY'!$L$29</f>
        <v>0.12910855093947071</v>
      </c>
      <c r="Q7597">
        <f>'Derivation of PM - 6 Fact'!$AN$34+('Derivation of PM - 6 Fact'!$AN$35*Predictions!C7597)+('Derivation of PM - 6 Fact'!$AN$36*Predictions!E7597)+('Derivation of PM - 6 Fact'!$AN$37*Predictions!F7597)+('Derivation of PM - 6 Fact'!$AN$38*Predictions!G7597)+('Derivation of PM - 6 Fact'!$AN$39*Predictions!H7597)+('Derivation of PM - 6 Fact'!$AN$40*Predictions!L7597)</f>
        <v>0.32720199832808589</v>
      </c>
      <c r="U7597">
        <f t="shared" si="473"/>
        <v>0</v>
      </c>
      <c r="V7597">
        <f t="shared" si="474"/>
        <v>0</v>
      </c>
      <c r="W7597">
        <f t="shared" si="475"/>
        <v>0</v>
      </c>
      <c r="X7597">
        <f t="shared" si="476"/>
        <v>0</v>
      </c>
    </row>
    <row r="7598" spans="1:24" x14ac:dyDescent="0.3">
      <c r="A7598" t="s">
        <v>2</v>
      </c>
      <c r="B7598">
        <v>25588</v>
      </c>
      <c r="C7598">
        <v>5</v>
      </c>
      <c r="D7598">
        <v>78</v>
      </c>
      <c r="E7598">
        <v>54</v>
      </c>
      <c r="F7598">
        <v>31</v>
      </c>
      <c r="G7598">
        <v>69</v>
      </c>
      <c r="H7598">
        <v>69</v>
      </c>
      <c r="I7598">
        <v>8</v>
      </c>
      <c r="J7598">
        <v>12</v>
      </c>
      <c r="K7598">
        <v>0</v>
      </c>
      <c r="L7598">
        <v>613</v>
      </c>
      <c r="N7598" cm="1">
        <f t="array" ref="N7598">SUMPRODUCT(C7598:K7598,TRANSPOSE(('Derivation of PM - 8 Factors'!$Q$32:$Q$40)))+'Derivation of PM - 8 Factors'!$Q$31</f>
        <v>0.57060172609552551</v>
      </c>
      <c r="O7598" cm="1">
        <f t="array" ref="O7598">SUMPRODUCT(C7598:L7598,TRANSPOSE('Derivation of PM - 8 Fact+FICO'!$S$30:$S$39))+Predictions!$S$37</f>
        <v>0.64701028575853337</v>
      </c>
      <c r="P7598">
        <f>(L7598*'Derivation of PM - FICO ONLY'!$L$30)+'Derivation of PM - FICO ONLY'!$L$29</f>
        <v>0.46202461468718981</v>
      </c>
      <c r="Q7598">
        <f>'Derivation of PM - 6 Fact'!$AN$34+('Derivation of PM - 6 Fact'!$AN$35*Predictions!C7598)+('Derivation of PM - 6 Fact'!$AN$36*Predictions!E7598)+('Derivation of PM - 6 Fact'!$AN$37*Predictions!F7598)+('Derivation of PM - 6 Fact'!$AN$38*Predictions!G7598)+('Derivation of PM - 6 Fact'!$AN$39*Predictions!H7598)+('Derivation of PM - 6 Fact'!$AN$40*Predictions!L7598)</f>
        <v>0.5662062731187214</v>
      </c>
      <c r="U7598">
        <f t="shared" si="473"/>
        <v>1</v>
      </c>
      <c r="V7598">
        <f t="shared" si="474"/>
        <v>1</v>
      </c>
      <c r="W7598">
        <f t="shared" si="475"/>
        <v>0</v>
      </c>
      <c r="X7598">
        <f t="shared" si="476"/>
        <v>1</v>
      </c>
    </row>
    <row r="7599" spans="1:24" x14ac:dyDescent="0.3">
      <c r="A7599" t="s">
        <v>2</v>
      </c>
      <c r="B7599">
        <v>25589</v>
      </c>
      <c r="C7599">
        <v>4</v>
      </c>
      <c r="D7599">
        <v>0</v>
      </c>
      <c r="E7599">
        <v>127</v>
      </c>
      <c r="F7599">
        <v>33</v>
      </c>
      <c r="G7599">
        <v>59</v>
      </c>
      <c r="H7599">
        <v>30</v>
      </c>
      <c r="I7599">
        <v>3</v>
      </c>
      <c r="J7599">
        <v>11</v>
      </c>
      <c r="K7599">
        <v>0</v>
      </c>
      <c r="L7599">
        <v>542</v>
      </c>
      <c r="N7599" cm="1">
        <f t="array" ref="N7599">SUMPRODUCT(C7599:K7599,TRANSPOSE(('Derivation of PM - 8 Factors'!$Q$32:$Q$40)))+'Derivation of PM - 8 Factors'!$Q$31</f>
        <v>0.77540909924893309</v>
      </c>
      <c r="O7599" cm="1">
        <f t="array" ref="O7599">SUMPRODUCT(C7599:L7599,TRANSPOSE('Derivation of PM - 8 Fact+FICO'!$S$30:$S$39))+Predictions!$S$37</f>
        <v>0.84529286650125157</v>
      </c>
      <c r="P7599">
        <f>(L7599*'Derivation of PM - FICO ONLY'!$L$30)+'Derivation of PM - FICO ONLY'!$L$29</f>
        <v>0.19342188143618944</v>
      </c>
      <c r="Q7599">
        <f>'Derivation of PM - 6 Fact'!$AN$34+('Derivation of PM - 6 Fact'!$AN$35*Predictions!C7599)+('Derivation of PM - 6 Fact'!$AN$36*Predictions!E7599)+('Derivation of PM - 6 Fact'!$AN$37*Predictions!F7599)+('Derivation of PM - 6 Fact'!$AN$38*Predictions!G7599)+('Derivation of PM - 6 Fact'!$AN$39*Predictions!H7599)+('Derivation of PM - 6 Fact'!$AN$40*Predictions!L7599)</f>
        <v>0.7596558607065671</v>
      </c>
      <c r="U7599">
        <f t="shared" si="473"/>
        <v>1</v>
      </c>
      <c r="V7599">
        <f t="shared" si="474"/>
        <v>1</v>
      </c>
      <c r="W7599">
        <f t="shared" si="475"/>
        <v>0</v>
      </c>
      <c r="X7599">
        <f t="shared" si="476"/>
        <v>1</v>
      </c>
    </row>
    <row r="7600" spans="1:24" x14ac:dyDescent="0.3">
      <c r="A7600" t="s">
        <v>2</v>
      </c>
      <c r="B7600">
        <v>25590</v>
      </c>
      <c r="C7600">
        <v>10</v>
      </c>
      <c r="D7600">
        <v>0</v>
      </c>
      <c r="E7600">
        <v>543</v>
      </c>
      <c r="F7600">
        <v>3</v>
      </c>
      <c r="G7600">
        <v>57</v>
      </c>
      <c r="H7600">
        <v>51</v>
      </c>
      <c r="I7600">
        <v>9</v>
      </c>
      <c r="J7600">
        <v>18</v>
      </c>
      <c r="K7600">
        <v>0</v>
      </c>
      <c r="L7600">
        <v>668</v>
      </c>
      <c r="N7600" cm="1">
        <f t="array" ref="N7600">SUMPRODUCT(C7600:K7600,TRANSPOSE(('Derivation of PM - 8 Factors'!$Q$32:$Q$40)))+'Derivation of PM - 8 Factors'!$Q$31</f>
        <v>1.2093238735708591</v>
      </c>
      <c r="O7600" cm="1">
        <f t="array" ref="O7600">SUMPRODUCT(C7600:L7600,TRANSPOSE('Derivation of PM - 8 Fact+FICO'!$S$30:$S$39))+Predictions!$S$37</f>
        <v>1.2822143868457037</v>
      </c>
      <c r="P7600">
        <f>(L7600*'Derivation of PM - FICO ONLY'!$L$30)+'Derivation of PM - FICO ONLY'!$L$29</f>
        <v>0.67009715452951446</v>
      </c>
      <c r="Q7600">
        <f>'Derivation of PM - 6 Fact'!$AN$34+('Derivation of PM - 6 Fact'!$AN$35*Predictions!C7600)+('Derivation of PM - 6 Fact'!$AN$36*Predictions!E7600)+('Derivation of PM - 6 Fact'!$AN$37*Predictions!F7600)+('Derivation of PM - 6 Fact'!$AN$38*Predictions!G7600)+('Derivation of PM - 6 Fact'!$AN$39*Predictions!H7600)+('Derivation of PM - 6 Fact'!$AN$40*Predictions!L7600)</f>
        <v>1.1493853173026136</v>
      </c>
      <c r="U7600">
        <f t="shared" si="473"/>
        <v>1</v>
      </c>
      <c r="V7600">
        <f t="shared" si="474"/>
        <v>1</v>
      </c>
      <c r="W7600">
        <f t="shared" si="475"/>
        <v>1</v>
      </c>
      <c r="X7600">
        <f t="shared" si="476"/>
        <v>1</v>
      </c>
    </row>
    <row r="7601" spans="1:24" x14ac:dyDescent="0.3">
      <c r="A7601" t="s">
        <v>2</v>
      </c>
      <c r="B7601">
        <v>25591</v>
      </c>
      <c r="C7601">
        <v>6</v>
      </c>
      <c r="D7601">
        <v>17</v>
      </c>
      <c r="E7601">
        <v>-23</v>
      </c>
      <c r="F7601">
        <v>6</v>
      </c>
      <c r="G7601">
        <v>42</v>
      </c>
      <c r="H7601">
        <v>50</v>
      </c>
      <c r="I7601">
        <v>1</v>
      </c>
      <c r="J7601">
        <v>6</v>
      </c>
      <c r="K7601">
        <v>1</v>
      </c>
      <c r="L7601">
        <v>516</v>
      </c>
      <c r="N7601" cm="1">
        <f t="array" ref="N7601">SUMPRODUCT(C7601:K7601,TRANSPOSE(('Derivation of PM - 8 Factors'!$Q$32:$Q$40)))+'Derivation of PM - 8 Factors'!$Q$31</f>
        <v>0.4680354178069589</v>
      </c>
      <c r="O7601" cm="1">
        <f t="array" ref="O7601">SUMPRODUCT(C7601:L7601,TRANSPOSE('Derivation of PM - 8 Fact+FICO'!$S$30:$S$39))+Predictions!$S$37</f>
        <v>0.54124645635274338</v>
      </c>
      <c r="P7601">
        <f>(L7601*'Derivation of PM - FICO ONLY'!$L$30)+'Derivation of PM - FICO ONLY'!$L$29</f>
        <v>9.5060317147090512E-2</v>
      </c>
      <c r="Q7601">
        <f>'Derivation of PM - 6 Fact'!$AN$34+('Derivation of PM - 6 Fact'!$AN$35*Predictions!C7601)+('Derivation of PM - 6 Fact'!$AN$36*Predictions!E7601)+('Derivation of PM - 6 Fact'!$AN$37*Predictions!F7601)+('Derivation of PM - 6 Fact'!$AN$38*Predictions!G7601)+('Derivation of PM - 6 Fact'!$AN$39*Predictions!H7601)+('Derivation of PM - 6 Fact'!$AN$40*Predictions!L7601)</f>
        <v>0.53560638075023415</v>
      </c>
      <c r="U7601">
        <f t="shared" si="473"/>
        <v>0</v>
      </c>
      <c r="V7601">
        <f t="shared" si="474"/>
        <v>1</v>
      </c>
      <c r="W7601">
        <f t="shared" si="475"/>
        <v>0</v>
      </c>
      <c r="X7601">
        <f t="shared" si="476"/>
        <v>1</v>
      </c>
    </row>
    <row r="7602" spans="1:24" x14ac:dyDescent="0.3">
      <c r="A7602" t="s">
        <v>2</v>
      </c>
      <c r="B7602">
        <v>25592</v>
      </c>
      <c r="C7602">
        <v>1</v>
      </c>
      <c r="D7602">
        <v>0</v>
      </c>
      <c r="E7602">
        <v>176</v>
      </c>
      <c r="F7602">
        <v>10</v>
      </c>
      <c r="G7602">
        <v>20</v>
      </c>
      <c r="H7602">
        <v>29</v>
      </c>
      <c r="I7602">
        <v>11</v>
      </c>
      <c r="J7602">
        <v>20</v>
      </c>
      <c r="K7602">
        <v>0</v>
      </c>
      <c r="L7602">
        <v>589</v>
      </c>
      <c r="N7602" cm="1">
        <f t="array" ref="N7602">SUMPRODUCT(C7602:K7602,TRANSPOSE(('Derivation of PM - 8 Factors'!$Q$32:$Q$40)))+'Derivation of PM - 8 Factors'!$Q$31</f>
        <v>0.14773971322224425</v>
      </c>
      <c r="O7602" cm="1">
        <f t="array" ref="O7602">SUMPRODUCT(C7602:L7602,TRANSPOSE('Derivation of PM - 8 Fact+FICO'!$S$30:$S$39))+Predictions!$S$37</f>
        <v>0.22213399314356477</v>
      </c>
      <c r="P7602">
        <f>(L7602*'Derivation of PM - FICO ONLY'!$L$30)+'Derivation of PM - FICO ONLY'!$L$29</f>
        <v>0.37122932457417579</v>
      </c>
      <c r="Q7602">
        <f>'Derivation of PM - 6 Fact'!$AN$34+('Derivation of PM - 6 Fact'!$AN$35*Predictions!C7602)+('Derivation of PM - 6 Fact'!$AN$36*Predictions!E7602)+('Derivation of PM - 6 Fact'!$AN$37*Predictions!F7602)+('Derivation of PM - 6 Fact'!$AN$38*Predictions!G7602)+('Derivation of PM - 6 Fact'!$AN$39*Predictions!H7602)+('Derivation of PM - 6 Fact'!$AN$40*Predictions!L7602)</f>
        <v>7.4039937063788891E-2</v>
      </c>
      <c r="U7602">
        <f t="shared" si="473"/>
        <v>0</v>
      </c>
      <c r="V7602">
        <f t="shared" si="474"/>
        <v>0</v>
      </c>
      <c r="W7602">
        <f t="shared" si="475"/>
        <v>0</v>
      </c>
      <c r="X7602">
        <f t="shared" si="476"/>
        <v>0</v>
      </c>
    </row>
    <row r="7603" spans="1:24" x14ac:dyDescent="0.3">
      <c r="A7603" t="s">
        <v>2</v>
      </c>
      <c r="B7603">
        <v>25593</v>
      </c>
      <c r="C7603">
        <v>1</v>
      </c>
      <c r="D7603">
        <v>2</v>
      </c>
      <c r="E7603">
        <v>-205</v>
      </c>
      <c r="F7603">
        <v>32</v>
      </c>
      <c r="G7603">
        <v>26</v>
      </c>
      <c r="H7603">
        <v>44</v>
      </c>
      <c r="I7603">
        <v>8</v>
      </c>
      <c r="J7603">
        <v>10</v>
      </c>
      <c r="K7603">
        <v>0</v>
      </c>
      <c r="L7603">
        <v>418</v>
      </c>
      <c r="N7603" cm="1">
        <f t="array" ref="N7603">SUMPRODUCT(C7603:K7603,TRANSPOSE(('Derivation of PM - 8 Factors'!$Q$32:$Q$40)))+'Derivation of PM - 8 Factors'!$Q$31</f>
        <v>0.29231238715157537</v>
      </c>
      <c r="O7603" cm="1">
        <f t="array" ref="O7603">SUMPRODUCT(C7603:L7603,TRANSPOSE('Derivation of PM - 8 Fact+FICO'!$S$30:$S$39))+Predictions!$S$37</f>
        <v>0.36357941338284622</v>
      </c>
      <c r="P7603">
        <f>(L7603*'Derivation of PM - FICO ONLY'!$L$30)+'Derivation of PM - FICO ONLY'!$L$29</f>
        <v>-0.27568711748105135</v>
      </c>
      <c r="Q7603">
        <f>'Derivation of PM - 6 Fact'!$AN$34+('Derivation of PM - 6 Fact'!$AN$35*Predictions!C7603)+('Derivation of PM - 6 Fact'!$AN$36*Predictions!E7603)+('Derivation of PM - 6 Fact'!$AN$37*Predictions!F7603)+('Derivation of PM - 6 Fact'!$AN$38*Predictions!G7603)+('Derivation of PM - 6 Fact'!$AN$39*Predictions!H7603)+('Derivation of PM - 6 Fact'!$AN$40*Predictions!L7603)</f>
        <v>0.27722235760001662</v>
      </c>
      <c r="U7603">
        <f t="shared" si="473"/>
        <v>0</v>
      </c>
      <c r="V7603">
        <f t="shared" si="474"/>
        <v>0</v>
      </c>
      <c r="W7603">
        <f t="shared" si="475"/>
        <v>0</v>
      </c>
      <c r="X7603">
        <f t="shared" si="476"/>
        <v>0</v>
      </c>
    </row>
    <row r="7604" spans="1:24" x14ac:dyDescent="0.3">
      <c r="A7604" t="s">
        <v>2</v>
      </c>
      <c r="B7604">
        <v>25594</v>
      </c>
      <c r="C7604">
        <v>7</v>
      </c>
      <c r="D7604">
        <v>76</v>
      </c>
      <c r="E7604">
        <v>4</v>
      </c>
      <c r="F7604">
        <v>13</v>
      </c>
      <c r="G7604">
        <v>59</v>
      </c>
      <c r="H7604">
        <v>33</v>
      </c>
      <c r="I7604">
        <v>0</v>
      </c>
      <c r="J7604">
        <v>1</v>
      </c>
      <c r="K7604">
        <v>0</v>
      </c>
      <c r="L7604">
        <v>589</v>
      </c>
      <c r="N7604" cm="1">
        <f t="array" ref="N7604">SUMPRODUCT(C7604:K7604,TRANSPOSE(('Derivation of PM - 8 Factors'!$Q$32:$Q$40)))+'Derivation of PM - 8 Factors'!$Q$31</f>
        <v>0.79452246967970686</v>
      </c>
      <c r="O7604" cm="1">
        <f t="array" ref="O7604">SUMPRODUCT(C7604:L7604,TRANSPOSE('Derivation of PM - 8 Fact+FICO'!$S$30:$S$39))+Predictions!$S$37</f>
        <v>0.86843205712047755</v>
      </c>
      <c r="P7604">
        <f>(L7604*'Derivation of PM - FICO ONLY'!$L$30)+'Derivation of PM - FICO ONLY'!$L$29</f>
        <v>0.37122932457417579</v>
      </c>
      <c r="Q7604">
        <f>'Derivation of PM - 6 Fact'!$AN$34+('Derivation of PM - 6 Fact'!$AN$35*Predictions!C7604)+('Derivation of PM - 6 Fact'!$AN$36*Predictions!E7604)+('Derivation of PM - 6 Fact'!$AN$37*Predictions!F7604)+('Derivation of PM - 6 Fact'!$AN$38*Predictions!G7604)+('Derivation of PM - 6 Fact'!$AN$39*Predictions!H7604)+('Derivation of PM - 6 Fact'!$AN$40*Predictions!L7604)</f>
        <v>0.85586688537364186</v>
      </c>
      <c r="U7604">
        <f t="shared" si="473"/>
        <v>1</v>
      </c>
      <c r="V7604">
        <f t="shared" si="474"/>
        <v>1</v>
      </c>
      <c r="W7604">
        <f t="shared" si="475"/>
        <v>0</v>
      </c>
      <c r="X7604">
        <f t="shared" si="476"/>
        <v>1</v>
      </c>
    </row>
    <row r="7605" spans="1:24" x14ac:dyDescent="0.3">
      <c r="A7605" t="s">
        <v>2</v>
      </c>
      <c r="B7605">
        <v>25595</v>
      </c>
      <c r="C7605">
        <v>6</v>
      </c>
      <c r="D7605">
        <v>65</v>
      </c>
      <c r="E7605">
        <v>-129</v>
      </c>
      <c r="F7605">
        <v>76</v>
      </c>
      <c r="G7605">
        <v>136</v>
      </c>
      <c r="H7605">
        <v>122</v>
      </c>
      <c r="I7605">
        <v>8</v>
      </c>
      <c r="J7605">
        <v>15</v>
      </c>
      <c r="K7605">
        <v>0</v>
      </c>
      <c r="L7605">
        <v>514</v>
      </c>
      <c r="N7605" cm="1">
        <f t="array" ref="N7605">SUMPRODUCT(C7605:K7605,TRANSPOSE(('Derivation of PM - 8 Factors'!$Q$32:$Q$40)))+'Derivation of PM - 8 Factors'!$Q$31</f>
        <v>0.81607826201108946</v>
      </c>
      <c r="O7605" cm="1">
        <f t="array" ref="O7605">SUMPRODUCT(C7605:L7605,TRANSPOSE('Derivation of PM - 8 Fact+FICO'!$S$30:$S$39))+Predictions!$S$37</f>
        <v>0.88880143762088137</v>
      </c>
      <c r="P7605">
        <f>(L7605*'Derivation of PM - FICO ONLY'!$L$30)+'Derivation of PM - FICO ONLY'!$L$29</f>
        <v>8.7494042971005825E-2</v>
      </c>
      <c r="Q7605">
        <f>'Derivation of PM - 6 Fact'!$AN$34+('Derivation of PM - 6 Fact'!$AN$35*Predictions!C7605)+('Derivation of PM - 6 Fact'!$AN$36*Predictions!E7605)+('Derivation of PM - 6 Fact'!$AN$37*Predictions!F7605)+('Derivation of PM - 6 Fact'!$AN$38*Predictions!G7605)+('Derivation of PM - 6 Fact'!$AN$39*Predictions!H7605)+('Derivation of PM - 6 Fact'!$AN$40*Predictions!L7605)</f>
        <v>0.79617433447233488</v>
      </c>
      <c r="U7605">
        <f t="shared" si="473"/>
        <v>1</v>
      </c>
      <c r="V7605">
        <f t="shared" si="474"/>
        <v>1</v>
      </c>
      <c r="W7605">
        <f t="shared" si="475"/>
        <v>0</v>
      </c>
      <c r="X7605">
        <f t="shared" si="476"/>
        <v>1</v>
      </c>
    </row>
    <row r="7606" spans="1:24" x14ac:dyDescent="0.3">
      <c r="A7606" t="s">
        <v>2</v>
      </c>
      <c r="B7606">
        <v>25596</v>
      </c>
      <c r="C7606">
        <v>2</v>
      </c>
      <c r="D7606">
        <v>6</v>
      </c>
      <c r="E7606">
        <v>110</v>
      </c>
      <c r="F7606">
        <v>24</v>
      </c>
      <c r="G7606">
        <v>35</v>
      </c>
      <c r="H7606">
        <v>38</v>
      </c>
      <c r="I7606">
        <v>9</v>
      </c>
      <c r="J7606">
        <v>12</v>
      </c>
      <c r="K7606">
        <v>0</v>
      </c>
      <c r="L7606">
        <v>487</v>
      </c>
      <c r="N7606" cm="1">
        <f t="array" ref="N7606">SUMPRODUCT(C7606:K7606,TRANSPOSE(('Derivation of PM - 8 Factors'!$Q$32:$Q$40)))+'Derivation of PM - 8 Factors'!$Q$31</f>
        <v>0.36591174670897397</v>
      </c>
      <c r="O7606" cm="1">
        <f t="array" ref="O7606">SUMPRODUCT(C7606:L7606,TRANSPOSE('Derivation of PM - 8 Fact+FICO'!$S$30:$S$39))+Predictions!$S$37</f>
        <v>0.43573543757070188</v>
      </c>
      <c r="P7606">
        <f>(L7606*'Derivation of PM - FICO ONLY'!$L$30)+'Derivation of PM - FICO ONLY'!$L$29</f>
        <v>-1.465065840613522E-2</v>
      </c>
      <c r="Q7606">
        <f>'Derivation of PM - 6 Fact'!$AN$34+('Derivation of PM - 6 Fact'!$AN$35*Predictions!C7606)+('Derivation of PM - 6 Fact'!$AN$36*Predictions!E7606)+('Derivation of PM - 6 Fact'!$AN$37*Predictions!F7606)+('Derivation of PM - 6 Fact'!$AN$38*Predictions!G7606)+('Derivation of PM - 6 Fact'!$AN$39*Predictions!H7606)+('Derivation of PM - 6 Fact'!$AN$40*Predictions!L7606)</f>
        <v>0.33790172134386015</v>
      </c>
      <c r="U7606">
        <f t="shared" si="473"/>
        <v>0</v>
      </c>
      <c r="V7606">
        <f t="shared" si="474"/>
        <v>0</v>
      </c>
      <c r="W7606">
        <f t="shared" si="475"/>
        <v>0</v>
      </c>
      <c r="X7606">
        <f t="shared" si="476"/>
        <v>0</v>
      </c>
    </row>
    <row r="7607" spans="1:24" x14ac:dyDescent="0.3">
      <c r="A7607" t="s">
        <v>2</v>
      </c>
      <c r="B7607">
        <v>25597</v>
      </c>
      <c r="C7607">
        <v>3</v>
      </c>
      <c r="D7607">
        <v>50</v>
      </c>
      <c r="E7607">
        <v>-89</v>
      </c>
      <c r="F7607">
        <v>22</v>
      </c>
      <c r="G7607">
        <v>39</v>
      </c>
      <c r="H7607">
        <v>63</v>
      </c>
      <c r="I7607">
        <v>14</v>
      </c>
      <c r="J7607">
        <v>20</v>
      </c>
      <c r="K7607">
        <v>0</v>
      </c>
      <c r="L7607">
        <v>517</v>
      </c>
      <c r="N7607" cm="1">
        <f t="array" ref="N7607">SUMPRODUCT(C7607:K7607,TRANSPOSE(('Derivation of PM - 8 Factors'!$Q$32:$Q$40)))+'Derivation of PM - 8 Factors'!$Q$31</f>
        <v>0.31415455373607515</v>
      </c>
      <c r="O7607" cm="1">
        <f t="array" ref="O7607">SUMPRODUCT(C7607:L7607,TRANSPOSE('Derivation of PM - 8 Fact+FICO'!$S$30:$S$39))+Predictions!$S$37</f>
        <v>0.38932552863151176</v>
      </c>
      <c r="P7607">
        <f>(L7607*'Derivation of PM - FICO ONLY'!$L$30)+'Derivation of PM - FICO ONLY'!$L$29</f>
        <v>9.8843454235132633E-2</v>
      </c>
      <c r="Q7607">
        <f>'Derivation of PM - 6 Fact'!$AN$34+('Derivation of PM - 6 Fact'!$AN$35*Predictions!C7607)+('Derivation of PM - 6 Fact'!$AN$36*Predictions!E7607)+('Derivation of PM - 6 Fact'!$AN$37*Predictions!F7607)+('Derivation of PM - 6 Fact'!$AN$38*Predictions!G7607)+('Derivation of PM - 6 Fact'!$AN$39*Predictions!H7607)+('Derivation of PM - 6 Fact'!$AN$40*Predictions!L7607)</f>
        <v>0.25000308505646091</v>
      </c>
      <c r="U7607">
        <f t="shared" si="473"/>
        <v>0</v>
      </c>
      <c r="V7607">
        <f t="shared" si="474"/>
        <v>0</v>
      </c>
      <c r="W7607">
        <f t="shared" si="475"/>
        <v>0</v>
      </c>
      <c r="X7607">
        <f t="shared" si="476"/>
        <v>0</v>
      </c>
    </row>
    <row r="7608" spans="1:24" x14ac:dyDescent="0.3">
      <c r="A7608" t="s">
        <v>2</v>
      </c>
      <c r="B7608">
        <v>25598</v>
      </c>
      <c r="C7608">
        <v>10</v>
      </c>
      <c r="D7608">
        <v>2</v>
      </c>
      <c r="E7608">
        <v>275</v>
      </c>
      <c r="F7608">
        <v>73</v>
      </c>
      <c r="G7608">
        <v>210</v>
      </c>
      <c r="H7608">
        <v>144</v>
      </c>
      <c r="I7608">
        <v>4</v>
      </c>
      <c r="J7608">
        <v>14</v>
      </c>
      <c r="K7608">
        <v>0</v>
      </c>
      <c r="L7608">
        <v>611</v>
      </c>
      <c r="N7608" cm="1">
        <f t="array" ref="N7608">SUMPRODUCT(C7608:K7608,TRANSPOSE(('Derivation of PM - 8 Factors'!$Q$32:$Q$40)))+'Derivation of PM - 8 Factors'!$Q$31</f>
        <v>0.93088702502946308</v>
      </c>
      <c r="O7608" cm="1">
        <f t="array" ref="O7608">SUMPRODUCT(C7608:L7608,TRANSPOSE('Derivation of PM - 8 Fact+FICO'!$S$30:$S$39))+Predictions!$S$37</f>
        <v>0.99978656795969056</v>
      </c>
      <c r="P7608">
        <f>(L7608*'Derivation of PM - FICO ONLY'!$L$30)+'Derivation of PM - FICO ONLY'!$L$29</f>
        <v>0.45445834051110556</v>
      </c>
      <c r="Q7608">
        <f>'Derivation of PM - 6 Fact'!$AN$34+('Derivation of PM - 6 Fact'!$AN$35*Predictions!C7608)+('Derivation of PM - 6 Fact'!$AN$36*Predictions!E7608)+('Derivation of PM - 6 Fact'!$AN$37*Predictions!F7608)+('Derivation of PM - 6 Fact'!$AN$38*Predictions!G7608)+('Derivation of PM - 6 Fact'!$AN$39*Predictions!H7608)+('Derivation of PM - 6 Fact'!$AN$40*Predictions!L7608)</f>
        <v>0.9117477978969285</v>
      </c>
      <c r="U7608">
        <f t="shared" si="473"/>
        <v>1</v>
      </c>
      <c r="V7608">
        <f t="shared" si="474"/>
        <v>1</v>
      </c>
      <c r="W7608">
        <f t="shared" si="475"/>
        <v>0</v>
      </c>
      <c r="X7608">
        <f t="shared" si="476"/>
        <v>1</v>
      </c>
    </row>
    <row r="7609" spans="1:24" x14ac:dyDescent="0.3">
      <c r="A7609" t="s">
        <v>2</v>
      </c>
      <c r="B7609">
        <v>25599</v>
      </c>
      <c r="C7609">
        <v>3</v>
      </c>
      <c r="D7609">
        <v>0</v>
      </c>
      <c r="E7609">
        <v>134</v>
      </c>
      <c r="F7609">
        <v>28</v>
      </c>
      <c r="G7609">
        <v>50</v>
      </c>
      <c r="H7609">
        <v>48</v>
      </c>
      <c r="I7609">
        <v>2</v>
      </c>
      <c r="J7609">
        <v>6</v>
      </c>
      <c r="K7609">
        <v>0</v>
      </c>
      <c r="L7609">
        <v>633</v>
      </c>
      <c r="N7609" cm="1">
        <f t="array" ref="N7609">SUMPRODUCT(C7609:K7609,TRANSPOSE(('Derivation of PM - 8 Factors'!$Q$32:$Q$40)))+'Derivation of PM - 8 Factors'!$Q$31</f>
        <v>0.41891181880189121</v>
      </c>
      <c r="O7609" cm="1">
        <f t="array" ref="O7609">SUMPRODUCT(C7609:L7609,TRANSPOSE('Derivation of PM - 8 Fact+FICO'!$S$30:$S$39))+Predictions!$S$37</f>
        <v>0.49516772238947099</v>
      </c>
      <c r="P7609">
        <f>(L7609*'Derivation of PM - FICO ONLY'!$L$30)+'Derivation of PM - FICO ONLY'!$L$29</f>
        <v>0.53768735644803534</v>
      </c>
      <c r="Q7609">
        <f>'Derivation of PM - 6 Fact'!$AN$34+('Derivation of PM - 6 Fact'!$AN$35*Predictions!C7609)+('Derivation of PM - 6 Fact'!$AN$36*Predictions!E7609)+('Derivation of PM - 6 Fact'!$AN$37*Predictions!F7609)+('Derivation of PM - 6 Fact'!$AN$38*Predictions!G7609)+('Derivation of PM - 6 Fact'!$AN$39*Predictions!H7609)+('Derivation of PM - 6 Fact'!$AN$40*Predictions!L7609)</f>
        <v>0.43791657588480948</v>
      </c>
      <c r="U7609">
        <f t="shared" si="473"/>
        <v>0</v>
      </c>
      <c r="V7609">
        <f t="shared" si="474"/>
        <v>0</v>
      </c>
      <c r="W7609">
        <f t="shared" si="475"/>
        <v>1</v>
      </c>
      <c r="X7609">
        <f t="shared" si="476"/>
        <v>0</v>
      </c>
    </row>
    <row r="7610" spans="1:24" x14ac:dyDescent="0.3">
      <c r="A7610" t="s">
        <v>2</v>
      </c>
      <c r="B7610">
        <v>25600</v>
      </c>
      <c r="C7610">
        <v>4</v>
      </c>
      <c r="D7610">
        <v>43</v>
      </c>
      <c r="E7610">
        <v>207</v>
      </c>
      <c r="F7610">
        <v>32</v>
      </c>
      <c r="G7610">
        <v>58</v>
      </c>
      <c r="H7610">
        <v>57</v>
      </c>
      <c r="I7610">
        <v>0</v>
      </c>
      <c r="J7610">
        <v>2</v>
      </c>
      <c r="K7610">
        <v>1</v>
      </c>
      <c r="L7610">
        <v>592</v>
      </c>
      <c r="N7610" cm="1">
        <f t="array" ref="N7610">SUMPRODUCT(C7610:K7610,TRANSPOSE(('Derivation of PM - 8 Factors'!$Q$32:$Q$40)))+'Derivation of PM - 8 Factors'!$Q$31</f>
        <v>0.48424430899784399</v>
      </c>
      <c r="O7610" cm="1">
        <f t="array" ref="O7610">SUMPRODUCT(C7610:L7610,TRANSPOSE('Derivation of PM - 8 Fact+FICO'!$S$30:$S$39))+Predictions!$S$37</f>
        <v>0.55779449174388873</v>
      </c>
      <c r="P7610">
        <f>(L7610*'Derivation of PM - FICO ONLY'!$L$30)+'Derivation of PM - FICO ONLY'!$L$29</f>
        <v>0.3825787358383026</v>
      </c>
      <c r="Q7610">
        <f>'Derivation of PM - 6 Fact'!$AN$34+('Derivation of PM - 6 Fact'!$AN$35*Predictions!C7610)+('Derivation of PM - 6 Fact'!$AN$36*Predictions!E7610)+('Derivation of PM - 6 Fact'!$AN$37*Predictions!F7610)+('Derivation of PM - 6 Fact'!$AN$38*Predictions!G7610)+('Derivation of PM - 6 Fact'!$AN$39*Predictions!H7610)+('Derivation of PM - 6 Fact'!$AN$40*Predictions!L7610)</f>
        <v>0.58197413738184245</v>
      </c>
      <c r="U7610">
        <f t="shared" si="473"/>
        <v>0</v>
      </c>
      <c r="V7610">
        <f t="shared" si="474"/>
        <v>1</v>
      </c>
      <c r="W7610">
        <f t="shared" si="475"/>
        <v>0</v>
      </c>
      <c r="X7610">
        <f t="shared" si="476"/>
        <v>1</v>
      </c>
    </row>
    <row r="7611" spans="1:24" x14ac:dyDescent="0.3">
      <c r="A7611" t="s">
        <v>2</v>
      </c>
      <c r="B7611">
        <v>25601</v>
      </c>
      <c r="C7611">
        <v>2</v>
      </c>
      <c r="D7611">
        <v>0</v>
      </c>
      <c r="E7611">
        <v>-26</v>
      </c>
      <c r="F7611">
        <v>15</v>
      </c>
      <c r="G7611">
        <v>26</v>
      </c>
      <c r="H7611">
        <v>22</v>
      </c>
      <c r="I7611">
        <v>18</v>
      </c>
      <c r="J7611">
        <v>20</v>
      </c>
      <c r="K7611">
        <v>0</v>
      </c>
      <c r="L7611">
        <v>597</v>
      </c>
      <c r="N7611" cm="1">
        <f t="array" ref="N7611">SUMPRODUCT(C7611:K7611,TRANSPOSE(('Derivation of PM - 8 Factors'!$Q$32:$Q$40)))+'Derivation of PM - 8 Factors'!$Q$31</f>
        <v>0.39057352404373746</v>
      </c>
      <c r="O7611" cm="1">
        <f t="array" ref="O7611">SUMPRODUCT(C7611:L7611,TRANSPOSE('Derivation of PM - 8 Fact+FICO'!$S$30:$S$39))+Predictions!$S$37</f>
        <v>0.46683935064050497</v>
      </c>
      <c r="P7611">
        <f>(L7611*'Derivation of PM - FICO ONLY'!$L$30)+'Derivation of PM - FICO ONLY'!$L$29</f>
        <v>0.40149442127851365</v>
      </c>
      <c r="Q7611">
        <f>'Derivation of PM - 6 Fact'!$AN$34+('Derivation of PM - 6 Fact'!$AN$35*Predictions!C7611)+('Derivation of PM - 6 Fact'!$AN$36*Predictions!E7611)+('Derivation of PM - 6 Fact'!$AN$37*Predictions!F7611)+('Derivation of PM - 6 Fact'!$AN$38*Predictions!G7611)+('Derivation of PM - 6 Fact'!$AN$39*Predictions!H7611)+('Derivation of PM - 6 Fact'!$AN$40*Predictions!L7611)</f>
        <v>0.31462624287060048</v>
      </c>
      <c r="U7611">
        <f t="shared" si="473"/>
        <v>0</v>
      </c>
      <c r="V7611">
        <f t="shared" si="474"/>
        <v>0</v>
      </c>
      <c r="W7611">
        <f t="shared" si="475"/>
        <v>0</v>
      </c>
      <c r="X7611">
        <f t="shared" si="476"/>
        <v>0</v>
      </c>
    </row>
    <row r="7612" spans="1:24" x14ac:dyDescent="0.3">
      <c r="A7612" t="s">
        <v>2</v>
      </c>
      <c r="B7612">
        <v>25602</v>
      </c>
      <c r="C7612">
        <v>4</v>
      </c>
      <c r="D7612">
        <v>0</v>
      </c>
      <c r="E7612">
        <v>132</v>
      </c>
      <c r="F7612">
        <v>40</v>
      </c>
      <c r="G7612">
        <v>68</v>
      </c>
      <c r="H7612">
        <v>42</v>
      </c>
      <c r="I7612">
        <v>3</v>
      </c>
      <c r="J7612">
        <v>13</v>
      </c>
      <c r="K7612">
        <v>1</v>
      </c>
      <c r="L7612">
        <v>640</v>
      </c>
      <c r="N7612" cm="1">
        <f t="array" ref="N7612">SUMPRODUCT(C7612:K7612,TRANSPOSE(('Derivation of PM - 8 Factors'!$Q$32:$Q$40)))+'Derivation of PM - 8 Factors'!$Q$31</f>
        <v>0.73563093552389147</v>
      </c>
      <c r="O7612" cm="1">
        <f t="array" ref="O7612">SUMPRODUCT(C7612:L7612,TRANSPOSE('Derivation of PM - 8 Fact+FICO'!$S$30:$S$39))+Predictions!$S$37</f>
        <v>0.81047402512730282</v>
      </c>
      <c r="P7612">
        <f>(L7612*'Derivation of PM - FICO ONLY'!$L$30)+'Derivation of PM - FICO ONLY'!$L$29</f>
        <v>0.56416931606433107</v>
      </c>
      <c r="Q7612">
        <f>'Derivation of PM - 6 Fact'!$AN$34+('Derivation of PM - 6 Fact'!$AN$35*Predictions!C7612)+('Derivation of PM - 6 Fact'!$AN$36*Predictions!E7612)+('Derivation of PM - 6 Fact'!$AN$37*Predictions!F7612)+('Derivation of PM - 6 Fact'!$AN$38*Predictions!G7612)+('Derivation of PM - 6 Fact'!$AN$39*Predictions!H7612)+('Derivation of PM - 6 Fact'!$AN$40*Predictions!L7612)</f>
        <v>0.76330977934090916</v>
      </c>
      <c r="U7612">
        <f t="shared" si="473"/>
        <v>1</v>
      </c>
      <c r="V7612">
        <f t="shared" si="474"/>
        <v>1</v>
      </c>
      <c r="W7612">
        <f t="shared" si="475"/>
        <v>1</v>
      </c>
      <c r="X7612">
        <f t="shared" si="476"/>
        <v>1</v>
      </c>
    </row>
    <row r="7613" spans="1:24" x14ac:dyDescent="0.3">
      <c r="A7613" t="s">
        <v>2</v>
      </c>
      <c r="B7613">
        <v>25603</v>
      </c>
      <c r="C7613">
        <v>8</v>
      </c>
      <c r="D7613">
        <v>83</v>
      </c>
      <c r="E7613">
        <v>496</v>
      </c>
      <c r="F7613">
        <v>28</v>
      </c>
      <c r="G7613">
        <v>97</v>
      </c>
      <c r="H7613">
        <v>86</v>
      </c>
      <c r="I7613">
        <v>9</v>
      </c>
      <c r="J7613">
        <v>12</v>
      </c>
      <c r="K7613">
        <v>1</v>
      </c>
      <c r="L7613">
        <v>692</v>
      </c>
      <c r="N7613" cm="1">
        <f t="array" ref="N7613">SUMPRODUCT(C7613:K7613,TRANSPOSE(('Derivation of PM - 8 Factors'!$Q$32:$Q$40)))+'Derivation of PM - 8 Factors'!$Q$31</f>
        <v>0.7675826524160887</v>
      </c>
      <c r="O7613" cm="1">
        <f t="array" ref="O7613">SUMPRODUCT(C7613:L7613,TRANSPOSE('Derivation of PM - 8 Fact+FICO'!$S$30:$S$39))+Predictions!$S$37</f>
        <v>0.84193268475121963</v>
      </c>
      <c r="P7613">
        <f>(L7613*'Derivation of PM - FICO ONLY'!$L$30)+'Derivation of PM - FICO ONLY'!$L$29</f>
        <v>0.76089244464252892</v>
      </c>
      <c r="Q7613">
        <f>'Derivation of PM - 6 Fact'!$AN$34+('Derivation of PM - 6 Fact'!$AN$35*Predictions!C7613)+('Derivation of PM - 6 Fact'!$AN$36*Predictions!E7613)+('Derivation of PM - 6 Fact'!$AN$37*Predictions!F7613)+('Derivation of PM - 6 Fact'!$AN$38*Predictions!G7613)+('Derivation of PM - 6 Fact'!$AN$39*Predictions!H7613)+('Derivation of PM - 6 Fact'!$AN$40*Predictions!L7613)</f>
        <v>0.81160586255420175</v>
      </c>
      <c r="U7613">
        <f t="shared" si="473"/>
        <v>1</v>
      </c>
      <c r="V7613">
        <f t="shared" si="474"/>
        <v>1</v>
      </c>
      <c r="W7613">
        <f t="shared" si="475"/>
        <v>1</v>
      </c>
      <c r="X7613">
        <f t="shared" si="476"/>
        <v>1</v>
      </c>
    </row>
    <row r="7614" spans="1:24" x14ac:dyDescent="0.3">
      <c r="A7614" t="s">
        <v>2</v>
      </c>
      <c r="B7614">
        <v>25604</v>
      </c>
      <c r="C7614">
        <v>8</v>
      </c>
      <c r="D7614">
        <v>0</v>
      </c>
      <c r="E7614">
        <v>145</v>
      </c>
      <c r="F7614">
        <v>11</v>
      </c>
      <c r="G7614">
        <v>66</v>
      </c>
      <c r="H7614">
        <v>33</v>
      </c>
      <c r="I7614">
        <v>4</v>
      </c>
      <c r="J7614">
        <v>5</v>
      </c>
      <c r="K7614">
        <v>1</v>
      </c>
      <c r="L7614">
        <v>526</v>
      </c>
      <c r="N7614" cm="1">
        <f t="array" ref="N7614">SUMPRODUCT(C7614:K7614,TRANSPOSE(('Derivation of PM - 8 Factors'!$Q$32:$Q$40)))+'Derivation of PM - 8 Factors'!$Q$31</f>
        <v>0.8988191821336815</v>
      </c>
      <c r="O7614" cm="1">
        <f t="array" ref="O7614">SUMPRODUCT(C7614:L7614,TRANSPOSE('Derivation of PM - 8 Fact+FICO'!$S$30:$S$39))+Predictions!$S$37</f>
        <v>0.96756708737319164</v>
      </c>
      <c r="P7614">
        <f>(L7614*'Derivation of PM - FICO ONLY'!$L$30)+'Derivation of PM - FICO ONLY'!$L$29</f>
        <v>0.13289168802751306</v>
      </c>
      <c r="Q7614">
        <f>'Derivation of PM - 6 Fact'!$AN$34+('Derivation of PM - 6 Fact'!$AN$35*Predictions!C7614)+('Derivation of PM - 6 Fact'!$AN$36*Predictions!E7614)+('Derivation of PM - 6 Fact'!$AN$37*Predictions!F7614)+('Derivation of PM - 6 Fact'!$AN$38*Predictions!G7614)+('Derivation of PM - 6 Fact'!$AN$39*Predictions!H7614)+('Derivation of PM - 6 Fact'!$AN$40*Predictions!L7614)</f>
        <v>0.96469550437043239</v>
      </c>
      <c r="U7614">
        <f t="shared" si="473"/>
        <v>1</v>
      </c>
      <c r="V7614">
        <f t="shared" si="474"/>
        <v>1</v>
      </c>
      <c r="W7614">
        <f t="shared" si="475"/>
        <v>0</v>
      </c>
      <c r="X7614">
        <f t="shared" si="476"/>
        <v>1</v>
      </c>
    </row>
    <row r="7615" spans="1:24" x14ac:dyDescent="0.3">
      <c r="A7615" t="s">
        <v>2</v>
      </c>
      <c r="B7615">
        <v>25605</v>
      </c>
      <c r="C7615">
        <v>9</v>
      </c>
      <c r="D7615">
        <v>0</v>
      </c>
      <c r="E7615">
        <v>544</v>
      </c>
      <c r="F7615">
        <v>33</v>
      </c>
      <c r="G7615">
        <v>117</v>
      </c>
      <c r="H7615">
        <v>62</v>
      </c>
      <c r="I7615">
        <v>19</v>
      </c>
      <c r="J7615">
        <v>20</v>
      </c>
      <c r="K7615">
        <v>0</v>
      </c>
      <c r="L7615">
        <v>756</v>
      </c>
      <c r="N7615" cm="1">
        <f t="array" ref="N7615">SUMPRODUCT(C7615:K7615,TRANSPOSE(('Derivation of PM - 8 Factors'!$Q$32:$Q$40)))+'Derivation of PM - 8 Factors'!$Q$31</f>
        <v>1.1990808643547812</v>
      </c>
      <c r="O7615" cm="1">
        <f t="array" ref="O7615">SUMPRODUCT(C7615:L7615,TRANSPOSE('Derivation of PM - 8 Fact+FICO'!$S$30:$S$39))+Predictions!$S$37</f>
        <v>1.2727209565468363</v>
      </c>
      <c r="P7615">
        <f>(L7615*'Derivation of PM - FICO ONLY'!$L$30)+'Derivation of PM - FICO ONLY'!$L$29</f>
        <v>1.0030132182772336</v>
      </c>
      <c r="Q7615">
        <f>'Derivation of PM - 6 Fact'!$AN$34+('Derivation of PM - 6 Fact'!$AN$35*Predictions!C7615)+('Derivation of PM - 6 Fact'!$AN$36*Predictions!E7615)+('Derivation of PM - 6 Fact'!$AN$37*Predictions!F7615)+('Derivation of PM - 6 Fact'!$AN$38*Predictions!G7615)+('Derivation of PM - 6 Fact'!$AN$39*Predictions!H7615)+('Derivation of PM - 6 Fact'!$AN$40*Predictions!L7615)</f>
        <v>1.1277015108044364</v>
      </c>
      <c r="U7615">
        <f t="shared" si="473"/>
        <v>1</v>
      </c>
      <c r="V7615">
        <f t="shared" si="474"/>
        <v>1</v>
      </c>
      <c r="W7615">
        <f t="shared" si="475"/>
        <v>1</v>
      </c>
      <c r="X7615">
        <f t="shared" si="476"/>
        <v>1</v>
      </c>
    </row>
    <row r="7616" spans="1:24" x14ac:dyDescent="0.3">
      <c r="A7616" t="s">
        <v>2</v>
      </c>
      <c r="B7616">
        <v>25606</v>
      </c>
      <c r="C7616">
        <v>9</v>
      </c>
      <c r="D7616">
        <v>0</v>
      </c>
      <c r="E7616">
        <v>252</v>
      </c>
      <c r="F7616">
        <v>58</v>
      </c>
      <c r="G7616">
        <v>156</v>
      </c>
      <c r="H7616">
        <v>93</v>
      </c>
      <c r="I7616">
        <v>7</v>
      </c>
      <c r="J7616">
        <v>8</v>
      </c>
      <c r="K7616">
        <v>0</v>
      </c>
      <c r="L7616">
        <v>607</v>
      </c>
      <c r="N7616" cm="1">
        <f t="array" ref="N7616">SUMPRODUCT(C7616:K7616,TRANSPOSE(('Derivation of PM - 8 Factors'!$Q$32:$Q$40)))+'Derivation of PM - 8 Factors'!$Q$31</f>
        <v>1.1014810388200873</v>
      </c>
      <c r="O7616" cm="1">
        <f t="array" ref="O7616">SUMPRODUCT(C7616:L7616,TRANSPOSE('Derivation of PM - 8 Fact+FICO'!$S$30:$S$39))+Predictions!$S$37</f>
        <v>1.1707086147295476</v>
      </c>
      <c r="P7616">
        <f>(L7616*'Derivation of PM - FICO ONLY'!$L$30)+'Derivation of PM - FICO ONLY'!$L$29</f>
        <v>0.43932579215893619</v>
      </c>
      <c r="Q7616">
        <f>'Derivation of PM - 6 Fact'!$AN$34+('Derivation of PM - 6 Fact'!$AN$35*Predictions!C7616)+('Derivation of PM - 6 Fact'!$AN$36*Predictions!E7616)+('Derivation of PM - 6 Fact'!$AN$37*Predictions!F7616)+('Derivation of PM - 6 Fact'!$AN$38*Predictions!G7616)+('Derivation of PM - 6 Fact'!$AN$39*Predictions!H7616)+('Derivation of PM - 6 Fact'!$AN$40*Predictions!L7616)</f>
        <v>1.1089514378452439</v>
      </c>
      <c r="U7616">
        <f t="shared" si="473"/>
        <v>1</v>
      </c>
      <c r="V7616">
        <f t="shared" si="474"/>
        <v>1</v>
      </c>
      <c r="W7616">
        <f t="shared" si="475"/>
        <v>0</v>
      </c>
      <c r="X7616">
        <f t="shared" si="476"/>
        <v>1</v>
      </c>
    </row>
    <row r="7617" spans="1:24" x14ac:dyDescent="0.3">
      <c r="A7617" t="s">
        <v>2</v>
      </c>
      <c r="B7617">
        <v>25607</v>
      </c>
      <c r="C7617">
        <v>8</v>
      </c>
      <c r="D7617">
        <v>0</v>
      </c>
      <c r="E7617">
        <v>0</v>
      </c>
      <c r="F7617">
        <v>89</v>
      </c>
      <c r="G7617">
        <v>204</v>
      </c>
      <c r="H7617">
        <v>110</v>
      </c>
      <c r="I7617">
        <v>0</v>
      </c>
      <c r="J7617">
        <v>2</v>
      </c>
      <c r="K7617">
        <v>0</v>
      </c>
      <c r="L7617">
        <v>663</v>
      </c>
      <c r="N7617" cm="1">
        <f t="array" ref="N7617">SUMPRODUCT(C7617:K7617,TRANSPOSE(('Derivation of PM - 8 Factors'!$Q$32:$Q$40)))+'Derivation of PM - 8 Factors'!$Q$31</f>
        <v>1.0355856715812619</v>
      </c>
      <c r="O7617" cm="1">
        <f t="array" ref="O7617">SUMPRODUCT(C7617:L7617,TRANSPOSE('Derivation of PM - 8 Fact+FICO'!$S$30:$S$39))+Predictions!$S$37</f>
        <v>1.1081817952290356</v>
      </c>
      <c r="P7617">
        <f>(L7617*'Derivation of PM - FICO ONLY'!$L$30)+'Derivation of PM - FICO ONLY'!$L$29</f>
        <v>0.65118146908930297</v>
      </c>
      <c r="Q7617">
        <f>'Derivation of PM - 6 Fact'!$AN$34+('Derivation of PM - 6 Fact'!$AN$35*Predictions!C7617)+('Derivation of PM - 6 Fact'!$AN$36*Predictions!E7617)+('Derivation of PM - 6 Fact'!$AN$37*Predictions!F7617)+('Derivation of PM - 6 Fact'!$AN$38*Predictions!G7617)+('Derivation of PM - 6 Fact'!$AN$39*Predictions!H7617)+('Derivation of PM - 6 Fact'!$AN$40*Predictions!L7617)</f>
        <v>1.0928098717011965</v>
      </c>
      <c r="U7617">
        <f t="shared" si="473"/>
        <v>1</v>
      </c>
      <c r="V7617">
        <f t="shared" si="474"/>
        <v>1</v>
      </c>
      <c r="W7617">
        <f t="shared" si="475"/>
        <v>1</v>
      </c>
      <c r="X7617">
        <f t="shared" si="476"/>
        <v>1</v>
      </c>
    </row>
    <row r="7618" spans="1:24" x14ac:dyDescent="0.3">
      <c r="A7618" t="s">
        <v>2</v>
      </c>
      <c r="B7618">
        <v>25608</v>
      </c>
      <c r="C7618">
        <v>10</v>
      </c>
      <c r="D7618">
        <v>0</v>
      </c>
      <c r="E7618">
        <v>321</v>
      </c>
      <c r="F7618">
        <v>75</v>
      </c>
      <c r="G7618">
        <v>211</v>
      </c>
      <c r="H7618">
        <v>122</v>
      </c>
      <c r="I7618">
        <v>16</v>
      </c>
      <c r="J7618">
        <v>20</v>
      </c>
      <c r="K7618">
        <v>0</v>
      </c>
      <c r="L7618">
        <v>742</v>
      </c>
      <c r="N7618" cm="1">
        <f t="array" ref="N7618">SUMPRODUCT(C7618:K7618,TRANSPOSE(('Derivation of PM - 8 Factors'!$Q$32:$Q$40)))+'Derivation of PM - 8 Factors'!$Q$31</f>
        <v>1.1614717463643005</v>
      </c>
      <c r="O7618" cm="1">
        <f t="array" ref="O7618">SUMPRODUCT(C7618:L7618,TRANSPOSE('Derivation of PM - 8 Fact+FICO'!$S$30:$S$39))+Predictions!$S$37</f>
        <v>1.2345618136131371</v>
      </c>
      <c r="P7618">
        <f>(L7618*'Derivation of PM - FICO ONLY'!$L$30)+'Derivation of PM - FICO ONLY'!$L$29</f>
        <v>0.95004929904464208</v>
      </c>
      <c r="Q7618">
        <f>'Derivation of PM - 6 Fact'!$AN$34+('Derivation of PM - 6 Fact'!$AN$35*Predictions!C7618)+('Derivation of PM - 6 Fact'!$AN$36*Predictions!E7618)+('Derivation of PM - 6 Fact'!$AN$37*Predictions!F7618)+('Derivation of PM - 6 Fact'!$AN$38*Predictions!G7618)+('Derivation of PM - 6 Fact'!$AN$39*Predictions!H7618)+('Derivation of PM - 6 Fact'!$AN$40*Predictions!L7618)</f>
        <v>1.1027660906277532</v>
      </c>
      <c r="U7618">
        <f t="shared" si="473"/>
        <v>1</v>
      </c>
      <c r="V7618">
        <f t="shared" si="474"/>
        <v>1</v>
      </c>
      <c r="W7618">
        <f t="shared" si="475"/>
        <v>1</v>
      </c>
      <c r="X7618">
        <f t="shared" si="476"/>
        <v>1</v>
      </c>
    </row>
    <row r="7619" spans="1:24" x14ac:dyDescent="0.3">
      <c r="A7619" t="s">
        <v>2</v>
      </c>
      <c r="B7619">
        <v>25609</v>
      </c>
      <c r="C7619">
        <v>10</v>
      </c>
      <c r="D7619">
        <v>78</v>
      </c>
      <c r="E7619">
        <v>272</v>
      </c>
      <c r="F7619">
        <v>31</v>
      </c>
      <c r="G7619">
        <v>117</v>
      </c>
      <c r="H7619">
        <v>66</v>
      </c>
      <c r="I7619">
        <v>12</v>
      </c>
      <c r="J7619">
        <v>20</v>
      </c>
      <c r="K7619">
        <v>0</v>
      </c>
      <c r="L7619">
        <v>768</v>
      </c>
      <c r="N7619" cm="1">
        <f t="array" ref="N7619">SUMPRODUCT(C7619:K7619,TRANSPOSE(('Derivation of PM - 8 Factors'!$Q$32:$Q$40)))+'Derivation of PM - 8 Factors'!$Q$31</f>
        <v>1.2375101090093665</v>
      </c>
      <c r="O7619" cm="1">
        <f t="array" ref="O7619">SUMPRODUCT(C7619:L7619,TRANSPOSE('Derivation of PM - 8 Fact+FICO'!$S$30:$S$39))+Predictions!$S$37</f>
        <v>1.315143409429651</v>
      </c>
      <c r="P7619">
        <f>(L7619*'Derivation of PM - FICO ONLY'!$L$30)+'Derivation of PM - FICO ONLY'!$L$29</f>
        <v>1.0484108633337408</v>
      </c>
      <c r="Q7619">
        <f>'Derivation of PM - 6 Fact'!$AN$34+('Derivation of PM - 6 Fact'!$AN$35*Predictions!C7619)+('Derivation of PM - 6 Fact'!$AN$36*Predictions!E7619)+('Derivation of PM - 6 Fact'!$AN$37*Predictions!F7619)+('Derivation of PM - 6 Fact'!$AN$38*Predictions!G7619)+('Derivation of PM - 6 Fact'!$AN$39*Predictions!H7619)+('Derivation of PM - 6 Fact'!$AN$40*Predictions!L7619)</f>
        <v>1.1899469668150431</v>
      </c>
      <c r="U7619">
        <f t="shared" si="473"/>
        <v>1</v>
      </c>
      <c r="V7619">
        <f t="shared" si="474"/>
        <v>1</v>
      </c>
      <c r="W7619">
        <f t="shared" si="475"/>
        <v>1</v>
      </c>
      <c r="X7619">
        <f t="shared" si="476"/>
        <v>1</v>
      </c>
    </row>
    <row r="7620" spans="1:24" x14ac:dyDescent="0.3">
      <c r="A7620" t="s">
        <v>2</v>
      </c>
      <c r="B7620">
        <v>25610</v>
      </c>
      <c r="C7620">
        <v>6</v>
      </c>
      <c r="D7620">
        <v>0</v>
      </c>
      <c r="E7620">
        <v>141</v>
      </c>
      <c r="F7620">
        <v>38</v>
      </c>
      <c r="G7620">
        <v>83</v>
      </c>
      <c r="H7620">
        <v>52</v>
      </c>
      <c r="I7620">
        <v>12</v>
      </c>
      <c r="J7620">
        <v>20</v>
      </c>
      <c r="K7620">
        <v>1</v>
      </c>
      <c r="L7620">
        <v>554</v>
      </c>
      <c r="N7620" cm="1">
        <f t="array" ref="N7620">SUMPRODUCT(C7620:K7620,TRANSPOSE(('Derivation of PM - 8 Factors'!$Q$32:$Q$40)))+'Derivation of PM - 8 Factors'!$Q$31</f>
        <v>0.92875929187760975</v>
      </c>
      <c r="O7620" cm="1">
        <f t="array" ref="O7620">SUMPRODUCT(C7620:L7620,TRANSPOSE('Derivation of PM - 8 Fact+FICO'!$S$30:$S$39))+Predictions!$S$37</f>
        <v>0.99901172418695949</v>
      </c>
      <c r="P7620">
        <f>(L7620*'Derivation of PM - FICO ONLY'!$L$30)+'Derivation of PM - FICO ONLY'!$L$29</f>
        <v>0.23881952649269622</v>
      </c>
      <c r="Q7620">
        <f>'Derivation of PM - 6 Fact'!$AN$34+('Derivation of PM - 6 Fact'!$AN$35*Predictions!C7620)+('Derivation of PM - 6 Fact'!$AN$36*Predictions!E7620)+('Derivation of PM - 6 Fact'!$AN$37*Predictions!F7620)+('Derivation of PM - 6 Fact'!$AN$38*Predictions!G7620)+('Derivation of PM - 6 Fact'!$AN$39*Predictions!H7620)+('Derivation of PM - 6 Fact'!$AN$40*Predictions!L7620)</f>
        <v>0.90584395350874636</v>
      </c>
      <c r="U7620">
        <f t="shared" si="473"/>
        <v>1</v>
      </c>
      <c r="V7620">
        <f t="shared" si="474"/>
        <v>1</v>
      </c>
      <c r="W7620">
        <f t="shared" si="475"/>
        <v>0</v>
      </c>
      <c r="X7620">
        <f t="shared" si="476"/>
        <v>1</v>
      </c>
    </row>
    <row r="7621" spans="1:24" x14ac:dyDescent="0.3">
      <c r="A7621" t="s">
        <v>2</v>
      </c>
      <c r="B7621">
        <v>25611</v>
      </c>
      <c r="C7621">
        <v>1</v>
      </c>
      <c r="D7621">
        <v>0</v>
      </c>
      <c r="E7621">
        <v>-136</v>
      </c>
      <c r="F7621">
        <v>9</v>
      </c>
      <c r="G7621">
        <v>15</v>
      </c>
      <c r="H7621">
        <v>19</v>
      </c>
      <c r="I7621">
        <v>2</v>
      </c>
      <c r="J7621">
        <v>9</v>
      </c>
      <c r="K7621">
        <v>1</v>
      </c>
      <c r="L7621">
        <v>486</v>
      </c>
      <c r="N7621" cm="1">
        <f t="array" ref="N7621">SUMPRODUCT(C7621:K7621,TRANSPOSE(('Derivation of PM - 8 Factors'!$Q$32:$Q$40)))+'Derivation of PM - 8 Factors'!$Q$31</f>
        <v>5.3453511079204735E-2</v>
      </c>
      <c r="O7621" cm="1">
        <f t="array" ref="O7621">SUMPRODUCT(C7621:L7621,TRANSPOSE('Derivation of PM - 8 Fact+FICO'!$S$30:$S$39))+Predictions!$S$37</f>
        <v>0.12616666844939334</v>
      </c>
      <c r="P7621">
        <f>(L7621*'Derivation of PM - FICO ONLY'!$L$30)+'Derivation of PM - FICO ONLY'!$L$29</f>
        <v>-1.8433795494177563E-2</v>
      </c>
      <c r="Q7621">
        <f>'Derivation of PM - 6 Fact'!$AN$34+('Derivation of PM - 6 Fact'!$AN$35*Predictions!C7621)+('Derivation of PM - 6 Fact'!$AN$36*Predictions!E7621)+('Derivation of PM - 6 Fact'!$AN$37*Predictions!F7621)+('Derivation of PM - 6 Fact'!$AN$38*Predictions!G7621)+('Derivation of PM - 6 Fact'!$AN$39*Predictions!H7621)+('Derivation of PM - 6 Fact'!$AN$40*Predictions!L7621)</f>
        <v>9.7559666074006263E-2</v>
      </c>
      <c r="U7621">
        <f t="shared" si="473"/>
        <v>0</v>
      </c>
      <c r="V7621">
        <f t="shared" si="474"/>
        <v>0</v>
      </c>
      <c r="W7621">
        <f t="shared" si="475"/>
        <v>0</v>
      </c>
      <c r="X7621">
        <f t="shared" si="476"/>
        <v>0</v>
      </c>
    </row>
    <row r="7622" spans="1:24" x14ac:dyDescent="0.3">
      <c r="A7622" t="s">
        <v>2</v>
      </c>
      <c r="B7622">
        <v>25612</v>
      </c>
      <c r="C7622">
        <v>1</v>
      </c>
      <c r="D7622">
        <v>38</v>
      </c>
      <c r="E7622">
        <v>-89</v>
      </c>
      <c r="F7622">
        <v>35</v>
      </c>
      <c r="G7622">
        <v>27</v>
      </c>
      <c r="H7622">
        <v>42</v>
      </c>
      <c r="I7622">
        <v>8</v>
      </c>
      <c r="J7622">
        <v>11</v>
      </c>
      <c r="K7622">
        <v>1</v>
      </c>
      <c r="L7622">
        <v>531</v>
      </c>
      <c r="N7622" cm="1">
        <f t="array" ref="N7622">SUMPRODUCT(C7622:K7622,TRANSPOSE(('Derivation of PM - 8 Factors'!$Q$32:$Q$40)))+'Derivation of PM - 8 Factors'!$Q$31</f>
        <v>0.32499010274902695</v>
      </c>
      <c r="O7622" cm="1">
        <f t="array" ref="O7622">SUMPRODUCT(C7622:L7622,TRANSPOSE('Derivation of PM - 8 Fact+FICO'!$S$30:$S$39))+Predictions!$S$37</f>
        <v>0.40019780183322728</v>
      </c>
      <c r="P7622">
        <f>(L7622*'Derivation of PM - FICO ONLY'!$L$30)+'Derivation of PM - FICO ONLY'!$L$29</f>
        <v>0.15180737346772433</v>
      </c>
      <c r="Q7622">
        <f>'Derivation of PM - 6 Fact'!$AN$34+('Derivation of PM - 6 Fact'!$AN$35*Predictions!C7622)+('Derivation of PM - 6 Fact'!$AN$36*Predictions!E7622)+('Derivation of PM - 6 Fact'!$AN$37*Predictions!F7622)+('Derivation of PM - 6 Fact'!$AN$38*Predictions!G7622)+('Derivation of PM - 6 Fact'!$AN$39*Predictions!H7622)+('Derivation of PM - 6 Fact'!$AN$40*Predictions!L7622)</f>
        <v>0.36326588362921253</v>
      </c>
      <c r="U7622">
        <f t="shared" si="473"/>
        <v>0</v>
      </c>
      <c r="V7622">
        <f t="shared" si="474"/>
        <v>0</v>
      </c>
      <c r="W7622">
        <f t="shared" si="475"/>
        <v>0</v>
      </c>
      <c r="X7622">
        <f t="shared" si="476"/>
        <v>0</v>
      </c>
    </row>
    <row r="7623" spans="1:24" x14ac:dyDescent="0.3">
      <c r="A7623" t="s">
        <v>2</v>
      </c>
      <c r="B7623">
        <v>25613</v>
      </c>
      <c r="C7623">
        <v>9</v>
      </c>
      <c r="D7623">
        <v>51</v>
      </c>
      <c r="E7623">
        <v>227</v>
      </c>
      <c r="F7623">
        <v>67</v>
      </c>
      <c r="G7623">
        <v>176</v>
      </c>
      <c r="H7623">
        <v>115</v>
      </c>
      <c r="I7623">
        <v>11</v>
      </c>
      <c r="J7623">
        <v>15</v>
      </c>
      <c r="K7623">
        <v>0</v>
      </c>
      <c r="L7623">
        <v>657</v>
      </c>
      <c r="N7623" cm="1">
        <f t="array" ref="N7623">SUMPRODUCT(C7623:K7623,TRANSPOSE(('Derivation of PM - 8 Factors'!$Q$32:$Q$40)))+'Derivation of PM - 8 Factors'!$Q$31</f>
        <v>1.0359116903186254</v>
      </c>
      <c r="O7623" cm="1">
        <f t="array" ref="O7623">SUMPRODUCT(C7623:L7623,TRANSPOSE('Derivation of PM - 8 Fact+FICO'!$S$30:$S$39))+Predictions!$S$37</f>
        <v>1.108007357341052</v>
      </c>
      <c r="P7623">
        <f>(L7623*'Derivation of PM - FICO ONLY'!$L$30)+'Derivation of PM - FICO ONLY'!$L$29</f>
        <v>0.62848264656104935</v>
      </c>
      <c r="Q7623">
        <f>'Derivation of PM - 6 Fact'!$AN$34+('Derivation of PM - 6 Fact'!$AN$35*Predictions!C7623)+('Derivation of PM - 6 Fact'!$AN$36*Predictions!E7623)+('Derivation of PM - 6 Fact'!$AN$37*Predictions!F7623)+('Derivation of PM - 6 Fact'!$AN$38*Predictions!G7623)+('Derivation of PM - 6 Fact'!$AN$39*Predictions!H7623)+('Derivation of PM - 6 Fact'!$AN$40*Predictions!L7623)</f>
        <v>1.014038747439802</v>
      </c>
      <c r="U7623">
        <f t="shared" si="473"/>
        <v>1</v>
      </c>
      <c r="V7623">
        <f t="shared" si="474"/>
        <v>1</v>
      </c>
      <c r="W7623">
        <f t="shared" si="475"/>
        <v>1</v>
      </c>
      <c r="X7623">
        <f t="shared" si="476"/>
        <v>1</v>
      </c>
    </row>
    <row r="7624" spans="1:24" x14ac:dyDescent="0.3">
      <c r="A7624" t="s">
        <v>2</v>
      </c>
      <c r="B7624">
        <v>25614</v>
      </c>
      <c r="C7624">
        <v>5</v>
      </c>
      <c r="D7624">
        <v>0</v>
      </c>
      <c r="E7624">
        <v>-175</v>
      </c>
      <c r="F7624">
        <v>43</v>
      </c>
      <c r="G7624">
        <v>80</v>
      </c>
      <c r="H7624">
        <v>85</v>
      </c>
      <c r="I7624">
        <v>2</v>
      </c>
      <c r="J7624">
        <v>12</v>
      </c>
      <c r="K7624">
        <v>0</v>
      </c>
      <c r="L7624">
        <v>492</v>
      </c>
      <c r="N7624" cm="1">
        <f t="array" ref="N7624">SUMPRODUCT(C7624:K7624,TRANSPOSE(('Derivation of PM - 8 Factors'!$Q$32:$Q$40)))+'Derivation of PM - 8 Factors'!$Q$31</f>
        <v>0.59156286727831009</v>
      </c>
      <c r="O7624" cm="1">
        <f t="array" ref="O7624">SUMPRODUCT(C7624:L7624,TRANSPOSE('Derivation of PM - 8 Fact+FICO'!$S$30:$S$39))+Predictions!$S$37</f>
        <v>0.66509115760748483</v>
      </c>
      <c r="P7624">
        <f>(L7624*'Derivation of PM - FICO ONLY'!$L$30)+'Derivation of PM - FICO ONLY'!$L$29</f>
        <v>4.2650270340760521E-3</v>
      </c>
      <c r="Q7624">
        <f>'Derivation of PM - 6 Fact'!$AN$34+('Derivation of PM - 6 Fact'!$AN$35*Predictions!C7624)+('Derivation of PM - 6 Fact'!$AN$36*Predictions!E7624)+('Derivation of PM - 6 Fact'!$AN$37*Predictions!F7624)+('Derivation of PM - 6 Fact'!$AN$38*Predictions!G7624)+('Derivation of PM - 6 Fact'!$AN$39*Predictions!H7624)+('Derivation of PM - 6 Fact'!$AN$40*Predictions!L7624)</f>
        <v>0.57703914875097162</v>
      </c>
      <c r="U7624">
        <f t="shared" si="473"/>
        <v>1</v>
      </c>
      <c r="V7624">
        <f t="shared" si="474"/>
        <v>1</v>
      </c>
      <c r="W7624">
        <f t="shared" si="475"/>
        <v>0</v>
      </c>
      <c r="X7624">
        <f t="shared" si="476"/>
        <v>1</v>
      </c>
    </row>
    <row r="7625" spans="1:24" x14ac:dyDescent="0.3">
      <c r="A7625" t="s">
        <v>2</v>
      </c>
      <c r="B7625">
        <v>25615</v>
      </c>
      <c r="C7625">
        <v>1</v>
      </c>
      <c r="D7625">
        <v>49</v>
      </c>
      <c r="E7625">
        <v>-155</v>
      </c>
      <c r="F7625">
        <v>43</v>
      </c>
      <c r="G7625">
        <v>33</v>
      </c>
      <c r="H7625">
        <v>26</v>
      </c>
      <c r="I7625">
        <v>8</v>
      </c>
      <c r="J7625">
        <v>11</v>
      </c>
      <c r="K7625">
        <v>1</v>
      </c>
      <c r="L7625">
        <v>598</v>
      </c>
      <c r="N7625" cm="1">
        <f t="array" ref="N7625">SUMPRODUCT(C7625:K7625,TRANSPOSE(('Derivation of PM - 8 Factors'!$Q$32:$Q$40)))+'Derivation of PM - 8 Factors'!$Q$31</f>
        <v>0.53217456024955567</v>
      </c>
      <c r="O7625" cm="1">
        <f t="array" ref="O7625">SUMPRODUCT(C7625:L7625,TRANSPOSE('Derivation of PM - 8 Fact+FICO'!$S$30:$S$39))+Predictions!$S$37</f>
        <v>0.60977167828245027</v>
      </c>
      <c r="P7625">
        <f>(L7625*'Derivation of PM - FICO ONLY'!$L$30)+'Derivation of PM - FICO ONLY'!$L$29</f>
        <v>0.40527755836655621</v>
      </c>
      <c r="Q7625">
        <f>'Derivation of PM - 6 Fact'!$AN$34+('Derivation of PM - 6 Fact'!$AN$35*Predictions!C7625)+('Derivation of PM - 6 Fact'!$AN$36*Predictions!E7625)+('Derivation of PM - 6 Fact'!$AN$37*Predictions!F7625)+('Derivation of PM - 6 Fact'!$AN$38*Predictions!G7625)+('Derivation of PM - 6 Fact'!$AN$39*Predictions!H7625)+('Derivation of PM - 6 Fact'!$AN$40*Predictions!L7625)</f>
        <v>0.57602028088229462</v>
      </c>
      <c r="U7625">
        <f t="shared" si="473"/>
        <v>1</v>
      </c>
      <c r="V7625">
        <f t="shared" si="474"/>
        <v>1</v>
      </c>
      <c r="W7625">
        <f t="shared" si="475"/>
        <v>0</v>
      </c>
      <c r="X7625">
        <f t="shared" si="476"/>
        <v>1</v>
      </c>
    </row>
    <row r="7626" spans="1:24" x14ac:dyDescent="0.3">
      <c r="A7626" t="s">
        <v>2</v>
      </c>
      <c r="B7626">
        <v>25616</v>
      </c>
      <c r="C7626">
        <v>10</v>
      </c>
      <c r="D7626">
        <v>0</v>
      </c>
      <c r="E7626">
        <v>570</v>
      </c>
      <c r="F7626">
        <v>44</v>
      </c>
      <c r="G7626">
        <v>147</v>
      </c>
      <c r="H7626">
        <v>99</v>
      </c>
      <c r="I7626">
        <v>5</v>
      </c>
      <c r="J7626">
        <v>7</v>
      </c>
      <c r="K7626">
        <v>0</v>
      </c>
      <c r="L7626">
        <v>818</v>
      </c>
      <c r="N7626" cm="1">
        <f t="array" ref="N7626">SUMPRODUCT(C7626:K7626,TRANSPOSE(('Derivation of PM - 8 Factors'!$Q$32:$Q$40)))+'Derivation of PM - 8 Factors'!$Q$31</f>
        <v>1.0678758498636995</v>
      </c>
      <c r="O7626" cm="1">
        <f t="array" ref="O7626">SUMPRODUCT(C7626:L7626,TRANSPOSE('Derivation of PM - 8 Fact+FICO'!$S$30:$S$39))+Predictions!$S$37</f>
        <v>1.1447342172451469</v>
      </c>
      <c r="P7626">
        <f>(L7626*'Derivation of PM - FICO ONLY'!$L$30)+'Derivation of PM - FICO ONLY'!$L$29</f>
        <v>1.2375677177358539</v>
      </c>
      <c r="Q7626">
        <f>'Derivation of PM - 6 Fact'!$AN$34+('Derivation of PM - 6 Fact'!$AN$35*Predictions!C7626)+('Derivation of PM - 6 Fact'!$AN$36*Predictions!E7626)+('Derivation of PM - 6 Fact'!$AN$37*Predictions!F7626)+('Derivation of PM - 6 Fact'!$AN$38*Predictions!G7626)+('Derivation of PM - 6 Fact'!$AN$39*Predictions!H7626)+('Derivation of PM - 6 Fact'!$AN$40*Predictions!L7626)</f>
        <v>1.0883314701219839</v>
      </c>
      <c r="U7626">
        <f t="shared" si="473"/>
        <v>1</v>
      </c>
      <c r="V7626">
        <f t="shared" si="474"/>
        <v>1</v>
      </c>
      <c r="W7626">
        <f t="shared" si="475"/>
        <v>1</v>
      </c>
      <c r="X7626">
        <f t="shared" si="476"/>
        <v>1</v>
      </c>
    </row>
    <row r="7627" spans="1:24" x14ac:dyDescent="0.3">
      <c r="A7627" t="s">
        <v>2</v>
      </c>
      <c r="B7627">
        <v>25617</v>
      </c>
      <c r="C7627">
        <v>9</v>
      </c>
      <c r="D7627">
        <v>0</v>
      </c>
      <c r="E7627">
        <v>498</v>
      </c>
      <c r="F7627">
        <v>2</v>
      </c>
      <c r="G7627">
        <v>50</v>
      </c>
      <c r="H7627">
        <v>41</v>
      </c>
      <c r="I7627">
        <v>8</v>
      </c>
      <c r="J7627">
        <v>17</v>
      </c>
      <c r="K7627">
        <v>0</v>
      </c>
      <c r="L7627">
        <v>712</v>
      </c>
      <c r="N7627" cm="1">
        <f t="array" ref="N7627">SUMPRODUCT(C7627:K7627,TRANSPOSE(('Derivation of PM - 8 Factors'!$Q$32:$Q$40)))+'Derivation of PM - 8 Factors'!$Q$31</f>
        <v>1.1171767448323264</v>
      </c>
      <c r="O7627" cm="1">
        <f t="array" ref="O7627">SUMPRODUCT(C7627:L7627,TRANSPOSE('Derivation of PM - 8 Fact+FICO'!$S$30:$S$39))+Predictions!$S$37</f>
        <v>1.1924951162405768</v>
      </c>
      <c r="P7627">
        <f>(L7627*'Derivation of PM - FICO ONLY'!$L$30)+'Derivation of PM - FICO ONLY'!$L$29</f>
        <v>0.83655518640337401</v>
      </c>
      <c r="Q7627">
        <f>'Derivation of PM - 6 Fact'!$AN$34+('Derivation of PM - 6 Fact'!$AN$35*Predictions!C7627)+('Derivation of PM - 6 Fact'!$AN$36*Predictions!E7627)+('Derivation of PM - 6 Fact'!$AN$37*Predictions!F7627)+('Derivation of PM - 6 Fact'!$AN$38*Predictions!G7627)+('Derivation of PM - 6 Fact'!$AN$39*Predictions!H7627)+('Derivation of PM - 6 Fact'!$AN$40*Predictions!L7627)</f>
        <v>1.0657910666021786</v>
      </c>
      <c r="U7627">
        <f t="shared" si="473"/>
        <v>1</v>
      </c>
      <c r="V7627">
        <f t="shared" si="474"/>
        <v>1</v>
      </c>
      <c r="W7627">
        <f t="shared" si="475"/>
        <v>1</v>
      </c>
      <c r="X7627">
        <f t="shared" si="476"/>
        <v>1</v>
      </c>
    </row>
    <row r="7628" spans="1:24" x14ac:dyDescent="0.3">
      <c r="A7628" t="s">
        <v>2</v>
      </c>
      <c r="B7628">
        <v>25618</v>
      </c>
      <c r="C7628">
        <v>7</v>
      </c>
      <c r="D7628">
        <v>0</v>
      </c>
      <c r="E7628">
        <v>377</v>
      </c>
      <c r="F7628">
        <v>68</v>
      </c>
      <c r="G7628">
        <v>152</v>
      </c>
      <c r="H7628">
        <v>81</v>
      </c>
      <c r="I7628">
        <v>6</v>
      </c>
      <c r="J7628">
        <v>16</v>
      </c>
      <c r="K7628">
        <v>1</v>
      </c>
      <c r="L7628">
        <v>646</v>
      </c>
      <c r="N7628" cm="1">
        <f t="array" ref="N7628">SUMPRODUCT(C7628:K7628,TRANSPOSE(('Derivation of PM - 8 Factors'!$Q$32:$Q$40)))+'Derivation of PM - 8 Factors'!$Q$31</f>
        <v>1.0721639813254638</v>
      </c>
      <c r="O7628" cm="1">
        <f t="array" ref="O7628">SUMPRODUCT(C7628:L7628,TRANSPOSE('Derivation of PM - 8 Fact+FICO'!$S$30:$S$39))+Predictions!$S$37</f>
        <v>1.1411703638006132</v>
      </c>
      <c r="P7628">
        <f>(L7628*'Derivation of PM - FICO ONLY'!$L$30)+'Derivation of PM - FICO ONLY'!$L$29</f>
        <v>0.58686813859258469</v>
      </c>
      <c r="Q7628">
        <f>'Derivation of PM - 6 Fact'!$AN$34+('Derivation of PM - 6 Fact'!$AN$35*Predictions!C7628)+('Derivation of PM - 6 Fact'!$AN$36*Predictions!E7628)+('Derivation of PM - 6 Fact'!$AN$37*Predictions!F7628)+('Derivation of PM - 6 Fact'!$AN$38*Predictions!G7628)+('Derivation of PM - 6 Fact'!$AN$39*Predictions!H7628)+('Derivation of PM - 6 Fact'!$AN$40*Predictions!L7628)</f>
        <v>1.0827617312480724</v>
      </c>
      <c r="U7628">
        <f t="shared" ref="U7628:U7691" si="477">IF(N7628&gt;$S$13,1,0)</f>
        <v>1</v>
      </c>
      <c r="V7628">
        <f t="shared" ref="V7628:V7691" si="478">IF(O7628&gt;$S$13,1,0)</f>
        <v>1</v>
      </c>
      <c r="W7628">
        <f t="shared" ref="W7628:W7691" si="479">IF(P7628&gt;$S$13,1,0)</f>
        <v>1</v>
      </c>
      <c r="X7628">
        <f t="shared" ref="X7628:X7691" si="480">IF(Q7628&gt;$S$13,1,0)</f>
        <v>1</v>
      </c>
    </row>
    <row r="7629" spans="1:24" x14ac:dyDescent="0.3">
      <c r="A7629" t="s">
        <v>2</v>
      </c>
      <c r="B7629">
        <v>25619</v>
      </c>
      <c r="C7629">
        <v>3</v>
      </c>
      <c r="D7629">
        <v>0</v>
      </c>
      <c r="E7629">
        <v>-123</v>
      </c>
      <c r="F7629">
        <v>27</v>
      </c>
      <c r="G7629">
        <v>43</v>
      </c>
      <c r="H7629">
        <v>68</v>
      </c>
      <c r="I7629">
        <v>14</v>
      </c>
      <c r="J7629">
        <v>20</v>
      </c>
      <c r="K7629">
        <v>0</v>
      </c>
      <c r="L7629">
        <v>420</v>
      </c>
      <c r="N7629" cm="1">
        <f t="array" ref="N7629">SUMPRODUCT(C7629:K7629,TRANSPOSE(('Derivation of PM - 8 Factors'!$Q$32:$Q$40)))+'Derivation of PM - 8 Factors'!$Q$31</f>
        <v>0.352641799606219</v>
      </c>
      <c r="O7629" cm="1">
        <f t="array" ref="O7629">SUMPRODUCT(C7629:L7629,TRANSPOSE('Derivation of PM - 8 Fact+FICO'!$S$30:$S$39))+Predictions!$S$37</f>
        <v>0.42357695347251645</v>
      </c>
      <c r="P7629">
        <f>(L7629*'Derivation of PM - FICO ONLY'!$L$30)+'Derivation of PM - FICO ONLY'!$L$29</f>
        <v>-0.26812084330496688</v>
      </c>
      <c r="Q7629">
        <f>'Derivation of PM - 6 Fact'!$AN$34+('Derivation of PM - 6 Fact'!$AN$35*Predictions!C7629)+('Derivation of PM - 6 Fact'!$AN$36*Predictions!E7629)+('Derivation of PM - 6 Fact'!$AN$37*Predictions!F7629)+('Derivation of PM - 6 Fact'!$AN$38*Predictions!G7629)+('Derivation of PM - 6 Fact'!$AN$39*Predictions!H7629)+('Derivation of PM - 6 Fact'!$AN$40*Predictions!L7629)</f>
        <v>0.27591617537040364</v>
      </c>
      <c r="U7629">
        <f t="shared" si="477"/>
        <v>0</v>
      </c>
      <c r="V7629">
        <f t="shared" si="478"/>
        <v>0</v>
      </c>
      <c r="W7629">
        <f t="shared" si="479"/>
        <v>0</v>
      </c>
      <c r="X7629">
        <f t="shared" si="480"/>
        <v>0</v>
      </c>
    </row>
    <row r="7630" spans="1:24" x14ac:dyDescent="0.3">
      <c r="A7630" t="s">
        <v>2</v>
      </c>
      <c r="B7630">
        <v>25620</v>
      </c>
      <c r="C7630">
        <v>7</v>
      </c>
      <c r="D7630">
        <v>80</v>
      </c>
      <c r="E7630">
        <v>27</v>
      </c>
      <c r="F7630">
        <v>48</v>
      </c>
      <c r="G7630">
        <v>120</v>
      </c>
      <c r="H7630">
        <v>92</v>
      </c>
      <c r="I7630">
        <v>8</v>
      </c>
      <c r="J7630">
        <v>12</v>
      </c>
      <c r="K7630">
        <v>0</v>
      </c>
      <c r="L7630">
        <v>500</v>
      </c>
      <c r="N7630" cm="1">
        <f t="array" ref="N7630">SUMPRODUCT(C7630:K7630,TRANSPOSE(('Derivation of PM - 8 Factors'!$Q$32:$Q$40)))+'Derivation of PM - 8 Factors'!$Q$31</f>
        <v>0.7675759571827393</v>
      </c>
      <c r="O7630" cm="1">
        <f t="array" ref="O7630">SUMPRODUCT(C7630:L7630,TRANSPOSE('Derivation of PM - 8 Fact+FICO'!$S$30:$S$39))+Predictions!$S$37</f>
        <v>0.83678040335541404</v>
      </c>
      <c r="P7630">
        <f>(L7630*'Derivation of PM - FICO ONLY'!$L$30)+'Derivation of PM - FICO ONLY'!$L$29</f>
        <v>3.4530123738414131E-2</v>
      </c>
      <c r="Q7630">
        <f>'Derivation of PM - 6 Fact'!$AN$34+('Derivation of PM - 6 Fact'!$AN$35*Predictions!C7630)+('Derivation of PM - 6 Fact'!$AN$36*Predictions!E7630)+('Derivation of PM - 6 Fact'!$AN$37*Predictions!F7630)+('Derivation of PM - 6 Fact'!$AN$38*Predictions!G7630)+('Derivation of PM - 6 Fact'!$AN$39*Predictions!H7630)+('Derivation of PM - 6 Fact'!$AN$40*Predictions!L7630)</f>
        <v>0.76174905502801482</v>
      </c>
      <c r="U7630">
        <f t="shared" si="477"/>
        <v>1</v>
      </c>
      <c r="V7630">
        <f t="shared" si="478"/>
        <v>1</v>
      </c>
      <c r="W7630">
        <f t="shared" si="479"/>
        <v>0</v>
      </c>
      <c r="X7630">
        <f t="shared" si="480"/>
        <v>1</v>
      </c>
    </row>
    <row r="7631" spans="1:24" x14ac:dyDescent="0.3">
      <c r="A7631" t="s">
        <v>2</v>
      </c>
      <c r="B7631">
        <v>25621</v>
      </c>
      <c r="C7631">
        <v>7</v>
      </c>
      <c r="D7631">
        <v>0</v>
      </c>
      <c r="E7631">
        <v>223</v>
      </c>
      <c r="F7631">
        <v>53</v>
      </c>
      <c r="G7631">
        <v>120</v>
      </c>
      <c r="H7631">
        <v>76</v>
      </c>
      <c r="I7631">
        <v>7</v>
      </c>
      <c r="J7631">
        <v>12</v>
      </c>
      <c r="K7631">
        <v>0</v>
      </c>
      <c r="L7631">
        <v>719</v>
      </c>
      <c r="N7631" cm="1">
        <f t="array" ref="N7631">SUMPRODUCT(C7631:K7631,TRANSPOSE(('Derivation of PM - 8 Factors'!$Q$32:$Q$40)))+'Derivation of PM - 8 Factors'!$Q$31</f>
        <v>1.0126398640488645</v>
      </c>
      <c r="O7631" cm="1">
        <f t="array" ref="O7631">SUMPRODUCT(C7631:L7631,TRANSPOSE('Derivation of PM - 8 Fact+FICO'!$S$30:$S$39))+Predictions!$S$37</f>
        <v>1.0889820844074096</v>
      </c>
      <c r="P7631">
        <f>(L7631*'Derivation of PM - FICO ONLY'!$L$30)+'Derivation of PM - FICO ONLY'!$L$29</f>
        <v>0.86303714601966974</v>
      </c>
      <c r="Q7631">
        <f>'Derivation of PM - 6 Fact'!$AN$34+('Derivation of PM - 6 Fact'!$AN$35*Predictions!C7631)+('Derivation of PM - 6 Fact'!$AN$36*Predictions!E7631)+('Derivation of PM - 6 Fact'!$AN$37*Predictions!F7631)+('Derivation of PM - 6 Fact'!$AN$38*Predictions!G7631)+('Derivation of PM - 6 Fact'!$AN$39*Predictions!H7631)+('Derivation of PM - 6 Fact'!$AN$40*Predictions!L7631)</f>
        <v>1.0007328461121288</v>
      </c>
      <c r="U7631">
        <f t="shared" si="477"/>
        <v>1</v>
      </c>
      <c r="V7631">
        <f t="shared" si="478"/>
        <v>1</v>
      </c>
      <c r="W7631">
        <f t="shared" si="479"/>
        <v>1</v>
      </c>
      <c r="X7631">
        <f t="shared" si="480"/>
        <v>1</v>
      </c>
    </row>
    <row r="7632" spans="1:24" x14ac:dyDescent="0.3">
      <c r="A7632" t="s">
        <v>2</v>
      </c>
      <c r="B7632">
        <v>25622</v>
      </c>
      <c r="C7632">
        <v>5</v>
      </c>
      <c r="D7632">
        <v>2</v>
      </c>
      <c r="E7632">
        <v>233</v>
      </c>
      <c r="F7632">
        <v>26</v>
      </c>
      <c r="G7632">
        <v>67</v>
      </c>
      <c r="H7632">
        <v>46</v>
      </c>
      <c r="I7632">
        <v>13</v>
      </c>
      <c r="J7632">
        <v>16</v>
      </c>
      <c r="K7632">
        <v>0</v>
      </c>
      <c r="L7632">
        <v>573</v>
      </c>
      <c r="N7632" cm="1">
        <f t="array" ref="N7632">SUMPRODUCT(C7632:K7632,TRANSPOSE(('Derivation of PM - 8 Factors'!$Q$32:$Q$40)))+'Derivation of PM - 8 Factors'!$Q$31</f>
        <v>0.71483866052091238</v>
      </c>
      <c r="O7632" cm="1">
        <f t="array" ref="O7632">SUMPRODUCT(C7632:L7632,TRANSPOSE('Derivation of PM - 8 Fact+FICO'!$S$30:$S$39))+Predictions!$S$37</f>
        <v>0.78566727469296782</v>
      </c>
      <c r="P7632">
        <f>(L7632*'Derivation of PM - FICO ONLY'!$L$30)+'Derivation of PM - FICO ONLY'!$L$29</f>
        <v>0.31069913116549963</v>
      </c>
      <c r="Q7632">
        <f>'Derivation of PM - 6 Fact'!$AN$34+('Derivation of PM - 6 Fact'!$AN$35*Predictions!C7632)+('Derivation of PM - 6 Fact'!$AN$36*Predictions!E7632)+('Derivation of PM - 6 Fact'!$AN$37*Predictions!F7632)+('Derivation of PM - 6 Fact'!$AN$38*Predictions!G7632)+('Derivation of PM - 6 Fact'!$AN$39*Predictions!H7632)+('Derivation of PM - 6 Fact'!$AN$40*Predictions!L7632)</f>
        <v>0.66410816969299458</v>
      </c>
      <c r="U7632">
        <f t="shared" si="477"/>
        <v>1</v>
      </c>
      <c r="V7632">
        <f t="shared" si="478"/>
        <v>1</v>
      </c>
      <c r="W7632">
        <f t="shared" si="479"/>
        <v>0</v>
      </c>
      <c r="X7632">
        <f t="shared" si="480"/>
        <v>1</v>
      </c>
    </row>
    <row r="7633" spans="1:24" x14ac:dyDescent="0.3">
      <c r="A7633" t="s">
        <v>2</v>
      </c>
      <c r="B7633">
        <v>25623</v>
      </c>
      <c r="C7633">
        <v>6</v>
      </c>
      <c r="D7633">
        <v>25</v>
      </c>
      <c r="E7633">
        <v>222</v>
      </c>
      <c r="F7633">
        <v>32</v>
      </c>
      <c r="G7633">
        <v>78</v>
      </c>
      <c r="H7633">
        <v>69</v>
      </c>
      <c r="I7633">
        <v>14</v>
      </c>
      <c r="J7633">
        <v>18</v>
      </c>
      <c r="K7633">
        <v>0</v>
      </c>
      <c r="L7633">
        <v>694</v>
      </c>
      <c r="N7633" cm="1">
        <f t="array" ref="N7633">SUMPRODUCT(C7633:K7633,TRANSPOSE(('Derivation of PM - 8 Factors'!$Q$32:$Q$40)))+'Derivation of PM - 8 Factors'!$Q$31</f>
        <v>0.78106727040248902</v>
      </c>
      <c r="O7633" cm="1">
        <f t="array" ref="O7633">SUMPRODUCT(C7633:L7633,TRANSPOSE('Derivation of PM - 8 Fact+FICO'!$S$30:$S$39))+Predictions!$S$37</f>
        <v>0.85880085140294615</v>
      </c>
      <c r="P7633">
        <f>(L7633*'Derivation of PM - FICO ONLY'!$L$30)+'Derivation of PM - FICO ONLY'!$L$29</f>
        <v>0.76845871881861316</v>
      </c>
      <c r="Q7633">
        <f>'Derivation of PM - 6 Fact'!$AN$34+('Derivation of PM - 6 Fact'!$AN$35*Predictions!C7633)+('Derivation of PM - 6 Fact'!$AN$36*Predictions!E7633)+('Derivation of PM - 6 Fact'!$AN$37*Predictions!F7633)+('Derivation of PM - 6 Fact'!$AN$38*Predictions!G7633)+('Derivation of PM - 6 Fact'!$AN$39*Predictions!H7633)+('Derivation of PM - 6 Fact'!$AN$40*Predictions!L7633)</f>
        <v>0.73013654139027806</v>
      </c>
      <c r="U7633">
        <f t="shared" si="477"/>
        <v>1</v>
      </c>
      <c r="V7633">
        <f t="shared" si="478"/>
        <v>1</v>
      </c>
      <c r="W7633">
        <f t="shared" si="479"/>
        <v>1</v>
      </c>
      <c r="X7633">
        <f t="shared" si="480"/>
        <v>1</v>
      </c>
    </row>
    <row r="7634" spans="1:24" x14ac:dyDescent="0.3">
      <c r="A7634" t="s">
        <v>2</v>
      </c>
      <c r="B7634">
        <v>25624</v>
      </c>
      <c r="C7634">
        <v>6</v>
      </c>
      <c r="D7634">
        <v>0</v>
      </c>
      <c r="E7634">
        <v>137</v>
      </c>
      <c r="F7634">
        <v>88</v>
      </c>
      <c r="G7634">
        <v>162</v>
      </c>
      <c r="H7634">
        <v>91</v>
      </c>
      <c r="I7634">
        <v>3</v>
      </c>
      <c r="J7634">
        <v>4</v>
      </c>
      <c r="K7634">
        <v>0</v>
      </c>
      <c r="L7634">
        <v>717</v>
      </c>
      <c r="N7634" cm="1">
        <f t="array" ref="N7634">SUMPRODUCT(C7634:K7634,TRANSPOSE(('Derivation of PM - 8 Factors'!$Q$32:$Q$40)))+'Derivation of PM - 8 Factors'!$Q$31</f>
        <v>1.0859622277887737</v>
      </c>
      <c r="O7634" cm="1">
        <f t="array" ref="O7634">SUMPRODUCT(C7634:L7634,TRANSPOSE('Derivation of PM - 8 Fact+FICO'!$S$30:$S$39))+Predictions!$S$37</f>
        <v>1.1612479549731702</v>
      </c>
      <c r="P7634">
        <f>(L7634*'Derivation of PM - FICO ONLY'!$L$30)+'Derivation of PM - FICO ONLY'!$L$29</f>
        <v>0.8554708718435855</v>
      </c>
      <c r="Q7634">
        <f>'Derivation of PM - 6 Fact'!$AN$34+('Derivation of PM - 6 Fact'!$AN$35*Predictions!C7634)+('Derivation of PM - 6 Fact'!$AN$36*Predictions!E7634)+('Derivation of PM - 6 Fact'!$AN$37*Predictions!F7634)+('Derivation of PM - 6 Fact'!$AN$38*Predictions!G7634)+('Derivation of PM - 6 Fact'!$AN$39*Predictions!H7634)+('Derivation of PM - 6 Fact'!$AN$40*Predictions!L7634)</f>
        <v>1.1273093695270413</v>
      </c>
      <c r="U7634">
        <f t="shared" si="477"/>
        <v>1</v>
      </c>
      <c r="V7634">
        <f t="shared" si="478"/>
        <v>1</v>
      </c>
      <c r="W7634">
        <f t="shared" si="479"/>
        <v>1</v>
      </c>
      <c r="X7634">
        <f t="shared" si="480"/>
        <v>1</v>
      </c>
    </row>
    <row r="7635" spans="1:24" x14ac:dyDescent="0.3">
      <c r="A7635" t="s">
        <v>2</v>
      </c>
      <c r="B7635">
        <v>25625</v>
      </c>
      <c r="C7635">
        <v>9</v>
      </c>
      <c r="D7635">
        <v>0</v>
      </c>
      <c r="E7635">
        <v>478</v>
      </c>
      <c r="F7635">
        <v>62</v>
      </c>
      <c r="G7635">
        <v>167</v>
      </c>
      <c r="H7635">
        <v>110</v>
      </c>
      <c r="I7635">
        <v>7</v>
      </c>
      <c r="J7635">
        <v>13</v>
      </c>
      <c r="K7635">
        <v>0</v>
      </c>
      <c r="L7635">
        <v>734</v>
      </c>
      <c r="N7635" cm="1">
        <f t="array" ref="N7635">SUMPRODUCT(C7635:K7635,TRANSPOSE(('Derivation of PM - 8 Factors'!$Q$32:$Q$40)))+'Derivation of PM - 8 Factors'!$Q$31</f>
        <v>1.0650214420800657</v>
      </c>
      <c r="O7635" cm="1">
        <f t="array" ref="O7635">SUMPRODUCT(C7635:L7635,TRANSPOSE('Derivation of PM - 8 Fact+FICO'!$S$30:$S$39))+Predictions!$S$37</f>
        <v>1.1381826770266419</v>
      </c>
      <c r="P7635">
        <f>(L7635*'Derivation of PM - FICO ONLY'!$L$30)+'Derivation of PM - FICO ONLY'!$L$29</f>
        <v>0.91978420234030378</v>
      </c>
      <c r="Q7635">
        <f>'Derivation of PM - 6 Fact'!$AN$34+('Derivation of PM - 6 Fact'!$AN$35*Predictions!C7635)+('Derivation of PM - 6 Fact'!$AN$36*Predictions!E7635)+('Derivation of PM - 6 Fact'!$AN$37*Predictions!F7635)+('Derivation of PM - 6 Fact'!$AN$38*Predictions!G7635)+('Derivation of PM - 6 Fact'!$AN$39*Predictions!H7635)+('Derivation of PM - 6 Fact'!$AN$40*Predictions!L7635)</f>
        <v>1.0482735120980109</v>
      </c>
      <c r="U7635">
        <f t="shared" si="477"/>
        <v>1</v>
      </c>
      <c r="V7635">
        <f t="shared" si="478"/>
        <v>1</v>
      </c>
      <c r="W7635">
        <f t="shared" si="479"/>
        <v>1</v>
      </c>
      <c r="X7635">
        <f t="shared" si="480"/>
        <v>1</v>
      </c>
    </row>
    <row r="7636" spans="1:24" x14ac:dyDescent="0.3">
      <c r="A7636" t="s">
        <v>2</v>
      </c>
      <c r="B7636">
        <v>25626</v>
      </c>
      <c r="C7636">
        <v>4</v>
      </c>
      <c r="D7636">
        <v>0</v>
      </c>
      <c r="E7636">
        <v>165</v>
      </c>
      <c r="F7636">
        <v>37</v>
      </c>
      <c r="G7636">
        <v>70</v>
      </c>
      <c r="H7636">
        <v>60</v>
      </c>
      <c r="I7636">
        <v>5</v>
      </c>
      <c r="J7636">
        <v>7</v>
      </c>
      <c r="K7636">
        <v>0</v>
      </c>
      <c r="L7636">
        <v>650</v>
      </c>
      <c r="N7636" cm="1">
        <f t="array" ref="N7636">SUMPRODUCT(C7636:K7636,TRANSPOSE(('Derivation of PM - 8 Factors'!$Q$32:$Q$40)))+'Derivation of PM - 8 Factors'!$Q$31</f>
        <v>0.56997196616093782</v>
      </c>
      <c r="O7636" cm="1">
        <f t="array" ref="O7636">SUMPRODUCT(C7636:L7636,TRANSPOSE('Derivation of PM - 8 Fact+FICO'!$S$30:$S$39))+Predictions!$S$37</f>
        <v>0.64613894855524978</v>
      </c>
      <c r="P7636">
        <f>(L7636*'Derivation of PM - FICO ONLY'!$L$30)+'Derivation of PM - FICO ONLY'!$L$29</f>
        <v>0.60200068694475362</v>
      </c>
      <c r="Q7636">
        <f>'Derivation of PM - 6 Fact'!$AN$34+('Derivation of PM - 6 Fact'!$AN$35*Predictions!C7636)+('Derivation of PM - 6 Fact'!$AN$36*Predictions!E7636)+('Derivation of PM - 6 Fact'!$AN$37*Predictions!F7636)+('Derivation of PM - 6 Fact'!$AN$38*Predictions!G7636)+('Derivation of PM - 6 Fact'!$AN$39*Predictions!H7636)+('Derivation of PM - 6 Fact'!$AN$40*Predictions!L7636)</f>
        <v>0.58284892109778408</v>
      </c>
      <c r="U7636">
        <f t="shared" si="477"/>
        <v>1</v>
      </c>
      <c r="V7636">
        <f t="shared" si="478"/>
        <v>1</v>
      </c>
      <c r="W7636">
        <f t="shared" si="479"/>
        <v>1</v>
      </c>
      <c r="X7636">
        <f t="shared" si="480"/>
        <v>1</v>
      </c>
    </row>
    <row r="7637" spans="1:24" x14ac:dyDescent="0.3">
      <c r="A7637" t="s">
        <v>2</v>
      </c>
      <c r="B7637">
        <v>25627</v>
      </c>
      <c r="C7637">
        <v>7</v>
      </c>
      <c r="D7637">
        <v>0</v>
      </c>
      <c r="E7637">
        <v>156</v>
      </c>
      <c r="F7637">
        <v>75</v>
      </c>
      <c r="G7637">
        <v>152</v>
      </c>
      <c r="H7637">
        <v>105</v>
      </c>
      <c r="I7637">
        <v>1</v>
      </c>
      <c r="J7637">
        <v>10</v>
      </c>
      <c r="K7637">
        <v>0</v>
      </c>
      <c r="L7637">
        <v>596</v>
      </c>
      <c r="N7637" cm="1">
        <f t="array" ref="N7637">SUMPRODUCT(C7637:K7637,TRANSPOSE(('Derivation of PM - 8 Factors'!$Q$32:$Q$40)))+'Derivation of PM - 8 Factors'!$Q$31</f>
        <v>1.0128519036611401</v>
      </c>
      <c r="O7637" cm="1">
        <f t="array" ref="O7637">SUMPRODUCT(C7637:L7637,TRANSPOSE('Derivation of PM - 8 Fact+FICO'!$S$30:$S$39))+Predictions!$S$37</f>
        <v>1.0837528298345049</v>
      </c>
      <c r="P7637">
        <f>(L7637*'Derivation of PM - FICO ONLY'!$L$30)+'Derivation of PM - FICO ONLY'!$L$29</f>
        <v>0.39771128419047153</v>
      </c>
      <c r="Q7637">
        <f>'Derivation of PM - 6 Fact'!$AN$34+('Derivation of PM - 6 Fact'!$AN$35*Predictions!C7637)+('Derivation of PM - 6 Fact'!$AN$36*Predictions!E7637)+('Derivation of PM - 6 Fact'!$AN$37*Predictions!F7637)+('Derivation of PM - 6 Fact'!$AN$38*Predictions!G7637)+('Derivation of PM - 6 Fact'!$AN$39*Predictions!H7637)+('Derivation of PM - 6 Fact'!$AN$40*Predictions!L7637)</f>
        <v>1.0151827558505213</v>
      </c>
      <c r="U7637">
        <f t="shared" si="477"/>
        <v>1</v>
      </c>
      <c r="V7637">
        <f t="shared" si="478"/>
        <v>1</v>
      </c>
      <c r="W7637">
        <f t="shared" si="479"/>
        <v>0</v>
      </c>
      <c r="X7637">
        <f t="shared" si="480"/>
        <v>1</v>
      </c>
    </row>
    <row r="7638" spans="1:24" x14ac:dyDescent="0.3">
      <c r="A7638" t="s">
        <v>2</v>
      </c>
      <c r="B7638">
        <v>25628</v>
      </c>
      <c r="C7638">
        <v>7</v>
      </c>
      <c r="D7638">
        <v>100</v>
      </c>
      <c r="E7638">
        <v>187</v>
      </c>
      <c r="F7638">
        <v>67</v>
      </c>
      <c r="G7638">
        <v>148</v>
      </c>
      <c r="H7638">
        <v>87</v>
      </c>
      <c r="I7638">
        <v>12</v>
      </c>
      <c r="J7638">
        <v>18</v>
      </c>
      <c r="K7638">
        <v>0</v>
      </c>
      <c r="L7638">
        <v>679</v>
      </c>
      <c r="N7638" cm="1">
        <f t="array" ref="N7638">SUMPRODUCT(C7638:K7638,TRANSPOSE(('Derivation of PM - 8 Factors'!$Q$32:$Q$40)))+'Derivation of PM - 8 Factors'!$Q$31</f>
        <v>1.0519858260963677</v>
      </c>
      <c r="O7638" cm="1">
        <f t="array" ref="O7638">SUMPRODUCT(C7638:L7638,TRANSPOSE('Derivation of PM - 8 Fact+FICO'!$S$30:$S$39))+Predictions!$S$37</f>
        <v>1.1255607130455674</v>
      </c>
      <c r="P7638">
        <f>(L7638*'Derivation of PM - FICO ONLY'!$L$30)+'Derivation of PM - FICO ONLY'!$L$29</f>
        <v>0.71171166249797913</v>
      </c>
      <c r="Q7638">
        <f>'Derivation of PM - 6 Fact'!$AN$34+('Derivation of PM - 6 Fact'!$AN$35*Predictions!C7638)+('Derivation of PM - 6 Fact'!$AN$36*Predictions!E7638)+('Derivation of PM - 6 Fact'!$AN$37*Predictions!F7638)+('Derivation of PM - 6 Fact'!$AN$38*Predictions!G7638)+('Derivation of PM - 6 Fact'!$AN$39*Predictions!H7638)+('Derivation of PM - 6 Fact'!$AN$40*Predictions!L7638)</f>
        <v>1.0196171259465612</v>
      </c>
      <c r="U7638">
        <f t="shared" si="477"/>
        <v>1</v>
      </c>
      <c r="V7638">
        <f t="shared" si="478"/>
        <v>1</v>
      </c>
      <c r="W7638">
        <f t="shared" si="479"/>
        <v>1</v>
      </c>
      <c r="X7638">
        <f t="shared" si="480"/>
        <v>1</v>
      </c>
    </row>
    <row r="7639" spans="1:24" x14ac:dyDescent="0.3">
      <c r="A7639" t="s">
        <v>2</v>
      </c>
      <c r="B7639">
        <v>25629</v>
      </c>
      <c r="C7639">
        <v>5</v>
      </c>
      <c r="D7639">
        <v>19</v>
      </c>
      <c r="E7639">
        <v>-190</v>
      </c>
      <c r="F7639">
        <v>32</v>
      </c>
      <c r="G7639">
        <v>70</v>
      </c>
      <c r="H7639">
        <v>72</v>
      </c>
      <c r="I7639">
        <v>15</v>
      </c>
      <c r="J7639">
        <v>20</v>
      </c>
      <c r="K7639">
        <v>1</v>
      </c>
      <c r="L7639">
        <v>417</v>
      </c>
      <c r="N7639" cm="1">
        <f t="array" ref="N7639">SUMPRODUCT(C7639:K7639,TRANSPOSE(('Derivation of PM - 8 Factors'!$Q$32:$Q$40)))+'Derivation of PM - 8 Factors'!$Q$31</f>
        <v>0.53510085503992932</v>
      </c>
      <c r="O7639" cm="1">
        <f t="array" ref="O7639">SUMPRODUCT(C7639:L7639,TRANSPOSE('Derivation of PM - 8 Fact+FICO'!$S$30:$S$39))+Predictions!$S$37</f>
        <v>0.60505406476875223</v>
      </c>
      <c r="P7639">
        <f>(L7639*'Derivation of PM - FICO ONLY'!$L$30)+'Derivation of PM - FICO ONLY'!$L$29</f>
        <v>-0.27947025456909369</v>
      </c>
      <c r="Q7639">
        <f>'Derivation of PM - 6 Fact'!$AN$34+('Derivation of PM - 6 Fact'!$AN$35*Predictions!C7639)+('Derivation of PM - 6 Fact'!$AN$36*Predictions!E7639)+('Derivation of PM - 6 Fact'!$AN$37*Predictions!F7639)+('Derivation of PM - 6 Fact'!$AN$38*Predictions!G7639)+('Derivation of PM - 6 Fact'!$AN$39*Predictions!H7639)+('Derivation of PM - 6 Fact'!$AN$40*Predictions!L7639)</f>
        <v>0.51194373102980451</v>
      </c>
      <c r="U7639">
        <f t="shared" si="477"/>
        <v>1</v>
      </c>
      <c r="V7639">
        <f t="shared" si="478"/>
        <v>1</v>
      </c>
      <c r="W7639">
        <f t="shared" si="479"/>
        <v>0</v>
      </c>
      <c r="X7639">
        <f t="shared" si="480"/>
        <v>1</v>
      </c>
    </row>
    <row r="7640" spans="1:24" x14ac:dyDescent="0.3">
      <c r="A7640" t="s">
        <v>2</v>
      </c>
      <c r="B7640">
        <v>25630</v>
      </c>
      <c r="C7640">
        <v>6</v>
      </c>
      <c r="D7640">
        <v>0</v>
      </c>
      <c r="E7640">
        <v>108</v>
      </c>
      <c r="F7640">
        <v>30</v>
      </c>
      <c r="G7640">
        <v>79</v>
      </c>
      <c r="H7640">
        <v>76</v>
      </c>
      <c r="I7640">
        <v>9</v>
      </c>
      <c r="J7640">
        <v>15</v>
      </c>
      <c r="K7640">
        <v>0</v>
      </c>
      <c r="L7640">
        <v>587</v>
      </c>
      <c r="N7640" cm="1">
        <f t="array" ref="N7640">SUMPRODUCT(C7640:K7640,TRANSPOSE(('Derivation of PM - 8 Factors'!$Q$32:$Q$40)))+'Derivation of PM - 8 Factors'!$Q$31</f>
        <v>0.65592996138282589</v>
      </c>
      <c r="O7640" cm="1">
        <f t="array" ref="O7640">SUMPRODUCT(C7640:L7640,TRANSPOSE('Derivation of PM - 8 Fact+FICO'!$S$30:$S$39))+Predictions!$S$37</f>
        <v>0.73022408688334128</v>
      </c>
      <c r="P7640">
        <f>(L7640*'Derivation of PM - FICO ONLY'!$L$30)+'Derivation of PM - FICO ONLY'!$L$29</f>
        <v>0.3636630503980911</v>
      </c>
      <c r="Q7640">
        <f>'Derivation of PM - 6 Fact'!$AN$34+('Derivation of PM - 6 Fact'!$AN$35*Predictions!C7640)+('Derivation of PM - 6 Fact'!$AN$36*Predictions!E7640)+('Derivation of PM - 6 Fact'!$AN$37*Predictions!F7640)+('Derivation of PM - 6 Fact'!$AN$38*Predictions!G7640)+('Derivation of PM - 6 Fact'!$AN$39*Predictions!H7640)+('Derivation of PM - 6 Fact'!$AN$40*Predictions!L7640)</f>
        <v>0.61853973223880887</v>
      </c>
      <c r="U7640">
        <f t="shared" si="477"/>
        <v>1</v>
      </c>
      <c r="V7640">
        <f t="shared" si="478"/>
        <v>1</v>
      </c>
      <c r="W7640">
        <f t="shared" si="479"/>
        <v>0</v>
      </c>
      <c r="X7640">
        <f t="shared" si="480"/>
        <v>1</v>
      </c>
    </row>
    <row r="7641" spans="1:24" x14ac:dyDescent="0.3">
      <c r="A7641" t="s">
        <v>2</v>
      </c>
      <c r="B7641">
        <v>25631</v>
      </c>
      <c r="C7641">
        <v>5</v>
      </c>
      <c r="D7641">
        <v>0</v>
      </c>
      <c r="E7641">
        <v>169</v>
      </c>
      <c r="F7641">
        <v>46</v>
      </c>
      <c r="G7641">
        <v>93</v>
      </c>
      <c r="H7641">
        <v>73</v>
      </c>
      <c r="I7641">
        <v>9</v>
      </c>
      <c r="J7641">
        <v>18</v>
      </c>
      <c r="K7641">
        <v>0</v>
      </c>
      <c r="L7641">
        <v>551</v>
      </c>
      <c r="N7641" cm="1">
        <f t="array" ref="N7641">SUMPRODUCT(C7641:K7641,TRANSPOSE(('Derivation of PM - 8 Factors'!$Q$32:$Q$40)))+'Derivation of PM - 8 Factors'!$Q$31</f>
        <v>0.75114257732707024</v>
      </c>
      <c r="O7641" cm="1">
        <f t="array" ref="O7641">SUMPRODUCT(C7641:L7641,TRANSPOSE('Derivation of PM - 8 Fact+FICO'!$S$30:$S$39))+Predictions!$S$37</f>
        <v>0.82168058449327108</v>
      </c>
      <c r="P7641">
        <f>(L7641*'Derivation of PM - FICO ONLY'!$L$30)+'Derivation of PM - FICO ONLY'!$L$29</f>
        <v>0.22747011522856941</v>
      </c>
      <c r="Q7641">
        <f>'Derivation of PM - 6 Fact'!$AN$34+('Derivation of PM - 6 Fact'!$AN$35*Predictions!C7641)+('Derivation of PM - 6 Fact'!$AN$36*Predictions!E7641)+('Derivation of PM - 6 Fact'!$AN$37*Predictions!F7641)+('Derivation of PM - 6 Fact'!$AN$38*Predictions!G7641)+('Derivation of PM - 6 Fact'!$AN$39*Predictions!H7641)+('Derivation of PM - 6 Fact'!$AN$40*Predictions!L7641)</f>
        <v>0.69437375334318041</v>
      </c>
      <c r="U7641">
        <f t="shared" si="477"/>
        <v>1</v>
      </c>
      <c r="V7641">
        <f t="shared" si="478"/>
        <v>1</v>
      </c>
      <c r="W7641">
        <f t="shared" si="479"/>
        <v>0</v>
      </c>
      <c r="X7641">
        <f t="shared" si="480"/>
        <v>1</v>
      </c>
    </row>
    <row r="7642" spans="1:24" x14ac:dyDescent="0.3">
      <c r="A7642" t="s">
        <v>2</v>
      </c>
      <c r="B7642">
        <v>25632</v>
      </c>
      <c r="C7642">
        <v>2</v>
      </c>
      <c r="D7642">
        <v>0</v>
      </c>
      <c r="E7642">
        <v>214</v>
      </c>
      <c r="F7642">
        <v>37</v>
      </c>
      <c r="G7642">
        <v>47</v>
      </c>
      <c r="H7642">
        <v>45</v>
      </c>
      <c r="I7642">
        <v>0</v>
      </c>
      <c r="J7642">
        <v>4</v>
      </c>
      <c r="K7642">
        <v>1</v>
      </c>
      <c r="L7642">
        <v>497</v>
      </c>
      <c r="N7642" cm="1">
        <f t="array" ref="N7642">SUMPRODUCT(C7642:K7642,TRANSPOSE(('Derivation of PM - 8 Factors'!$Q$32:$Q$40)))+'Derivation of PM - 8 Factors'!$Q$31</f>
        <v>0.40583604026460318</v>
      </c>
      <c r="O7642" cm="1">
        <f t="array" ref="O7642">SUMPRODUCT(C7642:L7642,TRANSPOSE('Derivation of PM - 8 Fact+FICO'!$S$30:$S$39))+Predictions!$S$37</f>
        <v>0.47457508798659775</v>
      </c>
      <c r="P7642">
        <f>(L7642*'Derivation of PM - FICO ONLY'!$L$30)+'Derivation of PM - FICO ONLY'!$L$29</f>
        <v>2.3180712474287324E-2</v>
      </c>
      <c r="Q7642">
        <f>'Derivation of PM - 6 Fact'!$AN$34+('Derivation of PM - 6 Fact'!$AN$35*Predictions!C7642)+('Derivation of PM - 6 Fact'!$AN$36*Predictions!E7642)+('Derivation of PM - 6 Fact'!$AN$37*Predictions!F7642)+('Derivation of PM - 6 Fact'!$AN$38*Predictions!G7642)+('Derivation of PM - 6 Fact'!$AN$39*Predictions!H7642)+('Derivation of PM - 6 Fact'!$AN$40*Predictions!L7642)</f>
        <v>0.47868936240143167</v>
      </c>
      <c r="U7642">
        <f t="shared" si="477"/>
        <v>0</v>
      </c>
      <c r="V7642">
        <f t="shared" si="478"/>
        <v>0</v>
      </c>
      <c r="W7642">
        <f t="shared" si="479"/>
        <v>0</v>
      </c>
      <c r="X7642">
        <f t="shared" si="480"/>
        <v>0</v>
      </c>
    </row>
    <row r="7643" spans="1:24" x14ac:dyDescent="0.3">
      <c r="A7643" t="s">
        <v>2</v>
      </c>
      <c r="B7643">
        <v>25633</v>
      </c>
      <c r="C7643">
        <v>1</v>
      </c>
      <c r="D7643">
        <v>50</v>
      </c>
      <c r="E7643">
        <v>-77</v>
      </c>
      <c r="F7643">
        <v>14</v>
      </c>
      <c r="G7643">
        <v>19</v>
      </c>
      <c r="H7643">
        <v>36</v>
      </c>
      <c r="I7643">
        <v>6</v>
      </c>
      <c r="J7643">
        <v>7</v>
      </c>
      <c r="K7643">
        <v>0</v>
      </c>
      <c r="L7643">
        <v>585</v>
      </c>
      <c r="N7643" cm="1">
        <f t="array" ref="N7643">SUMPRODUCT(C7643:K7643,TRANSPOSE(('Derivation of PM - 8 Factors'!$Q$32:$Q$40)))+'Derivation of PM - 8 Factors'!$Q$31</f>
        <v>4.9976552440436056E-2</v>
      </c>
      <c r="O7643" cm="1">
        <f t="array" ref="O7643">SUMPRODUCT(C7643:L7643,TRANSPOSE('Derivation of PM - 8 Fact+FICO'!$S$30:$S$39))+Predictions!$S$37</f>
        <v>0.12778929064948347</v>
      </c>
      <c r="P7643">
        <f>(L7643*'Derivation of PM - FICO ONLY'!$L$30)+'Derivation of PM - FICO ONLY'!$L$29</f>
        <v>0.35609677622200642</v>
      </c>
      <c r="Q7643">
        <f>'Derivation of PM - 6 Fact'!$AN$34+('Derivation of PM - 6 Fact'!$AN$35*Predictions!C7643)+('Derivation of PM - 6 Fact'!$AN$36*Predictions!E7643)+('Derivation of PM - 6 Fact'!$AN$37*Predictions!F7643)+('Derivation of PM - 6 Fact'!$AN$38*Predictions!G7643)+('Derivation of PM - 6 Fact'!$AN$39*Predictions!H7643)+('Derivation of PM - 6 Fact'!$AN$40*Predictions!L7643)</f>
        <v>6.7614558512819153E-2</v>
      </c>
      <c r="U7643">
        <f t="shared" si="477"/>
        <v>0</v>
      </c>
      <c r="V7643">
        <f t="shared" si="478"/>
        <v>0</v>
      </c>
      <c r="W7643">
        <f t="shared" si="479"/>
        <v>0</v>
      </c>
      <c r="X7643">
        <f t="shared" si="480"/>
        <v>0</v>
      </c>
    </row>
    <row r="7644" spans="1:24" x14ac:dyDescent="0.3">
      <c r="A7644" t="s">
        <v>2</v>
      </c>
      <c r="B7644">
        <v>25634</v>
      </c>
      <c r="C7644">
        <v>2</v>
      </c>
      <c r="D7644">
        <v>0</v>
      </c>
      <c r="E7644">
        <v>-32</v>
      </c>
      <c r="F7644">
        <v>4</v>
      </c>
      <c r="G7644">
        <v>20</v>
      </c>
      <c r="H7644">
        <v>52</v>
      </c>
      <c r="I7644">
        <v>6</v>
      </c>
      <c r="J7644">
        <v>13</v>
      </c>
      <c r="K7644">
        <v>1</v>
      </c>
      <c r="L7644">
        <v>391</v>
      </c>
      <c r="N7644" cm="1">
        <f t="array" ref="N7644">SUMPRODUCT(C7644:K7644,TRANSPOSE(('Derivation of PM - 8 Factors'!$Q$32:$Q$40)))+'Derivation of PM - 8 Factors'!$Q$31</f>
        <v>-7.8063449660798909E-2</v>
      </c>
      <c r="O7644" cm="1">
        <f t="array" ref="O7644">SUMPRODUCT(C7644:L7644,TRANSPOSE('Derivation of PM - 8 Fact+FICO'!$S$30:$S$39))+Predictions!$S$37</f>
        <v>-9.0752806971470049E-3</v>
      </c>
      <c r="P7644">
        <f>(L7644*'Derivation of PM - FICO ONLY'!$L$30)+'Derivation of PM - FICO ONLY'!$L$29</f>
        <v>-0.37783181885819261</v>
      </c>
      <c r="Q7644">
        <f>'Derivation of PM - 6 Fact'!$AN$34+('Derivation of PM - 6 Fact'!$AN$35*Predictions!C7644)+('Derivation of PM - 6 Fact'!$AN$36*Predictions!E7644)+('Derivation of PM - 6 Fact'!$AN$37*Predictions!F7644)+('Derivation of PM - 6 Fact'!$AN$38*Predictions!G7644)+('Derivation of PM - 6 Fact'!$AN$39*Predictions!H7644)+('Derivation of PM - 6 Fact'!$AN$40*Predictions!L7644)</f>
        <v>-6.4222107528149885E-2</v>
      </c>
      <c r="U7644">
        <f t="shared" si="477"/>
        <v>0</v>
      </c>
      <c r="V7644">
        <f t="shared" si="478"/>
        <v>0</v>
      </c>
      <c r="W7644">
        <f t="shared" si="479"/>
        <v>0</v>
      </c>
      <c r="X7644">
        <f t="shared" si="480"/>
        <v>0</v>
      </c>
    </row>
    <row r="7645" spans="1:24" x14ac:dyDescent="0.3">
      <c r="A7645" t="s">
        <v>2</v>
      </c>
      <c r="B7645">
        <v>25635</v>
      </c>
      <c r="C7645">
        <v>5</v>
      </c>
      <c r="D7645">
        <v>0</v>
      </c>
      <c r="E7645">
        <v>-101</v>
      </c>
      <c r="F7645">
        <v>39</v>
      </c>
      <c r="G7645">
        <v>83</v>
      </c>
      <c r="H7645">
        <v>81</v>
      </c>
      <c r="I7645">
        <v>10</v>
      </c>
      <c r="J7645">
        <v>15</v>
      </c>
      <c r="K7645">
        <v>0</v>
      </c>
      <c r="L7645">
        <v>573</v>
      </c>
      <c r="N7645" cm="1">
        <f t="array" ref="N7645">SUMPRODUCT(C7645:K7645,TRANSPOSE(('Derivation of PM - 8 Factors'!$Q$32:$Q$40)))+'Derivation of PM - 8 Factors'!$Q$31</f>
        <v>0.56399930038121593</v>
      </c>
      <c r="O7645" cm="1">
        <f t="array" ref="O7645">SUMPRODUCT(C7645:L7645,TRANSPOSE('Derivation of PM - 8 Fact+FICO'!$S$30:$S$39))+Predictions!$S$37</f>
        <v>0.64014237045296518</v>
      </c>
      <c r="P7645">
        <f>(L7645*'Derivation of PM - FICO ONLY'!$L$30)+'Derivation of PM - FICO ONLY'!$L$29</f>
        <v>0.31069913116549963</v>
      </c>
      <c r="Q7645">
        <f>'Derivation of PM - 6 Fact'!$AN$34+('Derivation of PM - 6 Fact'!$AN$35*Predictions!C7645)+('Derivation of PM - 6 Fact'!$AN$36*Predictions!E7645)+('Derivation of PM - 6 Fact'!$AN$37*Predictions!F7645)+('Derivation of PM - 6 Fact'!$AN$38*Predictions!G7645)+('Derivation of PM - 6 Fact'!$AN$39*Predictions!H7645)+('Derivation of PM - 6 Fact'!$AN$40*Predictions!L7645)</f>
        <v>0.52883299363639125</v>
      </c>
      <c r="U7645">
        <f t="shared" si="477"/>
        <v>1</v>
      </c>
      <c r="V7645">
        <f t="shared" si="478"/>
        <v>1</v>
      </c>
      <c r="W7645">
        <f t="shared" si="479"/>
        <v>0</v>
      </c>
      <c r="X7645">
        <f t="shared" si="480"/>
        <v>1</v>
      </c>
    </row>
    <row r="7646" spans="1:24" x14ac:dyDescent="0.3">
      <c r="A7646" t="s">
        <v>2</v>
      </c>
      <c r="B7646">
        <v>25636</v>
      </c>
      <c r="C7646">
        <v>6</v>
      </c>
      <c r="D7646">
        <v>2</v>
      </c>
      <c r="E7646">
        <v>362</v>
      </c>
      <c r="F7646">
        <v>70</v>
      </c>
      <c r="G7646">
        <v>140</v>
      </c>
      <c r="H7646">
        <v>77</v>
      </c>
      <c r="I7646">
        <v>0</v>
      </c>
      <c r="J7646">
        <v>7</v>
      </c>
      <c r="K7646">
        <v>0</v>
      </c>
      <c r="L7646">
        <v>655</v>
      </c>
      <c r="N7646" cm="1">
        <f t="array" ref="N7646">SUMPRODUCT(C7646:K7646,TRANSPOSE(('Derivation of PM - 8 Factors'!$Q$32:$Q$40)))+'Derivation of PM - 8 Factors'!$Q$31</f>
        <v>1.0266791168553833</v>
      </c>
      <c r="O7646" cm="1">
        <f t="array" ref="O7646">SUMPRODUCT(C7646:L7646,TRANSPOSE('Derivation of PM - 8 Fact+FICO'!$S$30:$S$39))+Predictions!$S$37</f>
        <v>1.0968408600429889</v>
      </c>
      <c r="P7646">
        <f>(L7646*'Derivation of PM - FICO ONLY'!$L$30)+'Derivation of PM - FICO ONLY'!$L$29</f>
        <v>0.62091637238496511</v>
      </c>
      <c r="Q7646">
        <f>'Derivation of PM - 6 Fact'!$AN$34+('Derivation of PM - 6 Fact'!$AN$35*Predictions!C7646)+('Derivation of PM - 6 Fact'!$AN$36*Predictions!E7646)+('Derivation of PM - 6 Fact'!$AN$37*Predictions!F7646)+('Derivation of PM - 6 Fact'!$AN$38*Predictions!G7646)+('Derivation of PM - 6 Fact'!$AN$39*Predictions!H7646)+('Derivation of PM - 6 Fact'!$AN$40*Predictions!L7646)</f>
        <v>1.0451169318252358</v>
      </c>
      <c r="U7646">
        <f t="shared" si="477"/>
        <v>1</v>
      </c>
      <c r="V7646">
        <f t="shared" si="478"/>
        <v>1</v>
      </c>
      <c r="W7646">
        <f t="shared" si="479"/>
        <v>1</v>
      </c>
      <c r="X7646">
        <f t="shared" si="480"/>
        <v>1</v>
      </c>
    </row>
    <row r="7647" spans="1:24" x14ac:dyDescent="0.3">
      <c r="A7647" t="s">
        <v>2</v>
      </c>
      <c r="B7647">
        <v>25637</v>
      </c>
      <c r="C7647">
        <v>6</v>
      </c>
      <c r="D7647">
        <v>0</v>
      </c>
      <c r="E7647">
        <v>206</v>
      </c>
      <c r="F7647">
        <v>59</v>
      </c>
      <c r="G7647">
        <v>116</v>
      </c>
      <c r="H7647">
        <v>89</v>
      </c>
      <c r="I7647">
        <v>14</v>
      </c>
      <c r="J7647">
        <v>18</v>
      </c>
      <c r="K7647">
        <v>1</v>
      </c>
      <c r="L7647">
        <v>617</v>
      </c>
      <c r="N7647" cm="1">
        <f t="array" ref="N7647">SUMPRODUCT(C7647:K7647,TRANSPOSE(('Derivation of PM - 8 Factors'!$Q$32:$Q$40)))+'Derivation of PM - 8 Factors'!$Q$31</f>
        <v>0.87953835395823876</v>
      </c>
      <c r="O7647" cm="1">
        <f t="array" ref="O7647">SUMPRODUCT(C7647:L7647,TRANSPOSE('Derivation of PM - 8 Fact+FICO'!$S$30:$S$39))+Predictions!$S$37</f>
        <v>0.95244926788297968</v>
      </c>
      <c r="P7647">
        <f>(L7647*'Derivation of PM - FICO ONLY'!$L$30)+'Derivation of PM - FICO ONLY'!$L$29</f>
        <v>0.47715716303935918</v>
      </c>
      <c r="Q7647">
        <f>'Derivation of PM - 6 Fact'!$AN$34+('Derivation of PM - 6 Fact'!$AN$35*Predictions!C7647)+('Derivation of PM - 6 Fact'!$AN$36*Predictions!E7647)+('Derivation of PM - 6 Fact'!$AN$37*Predictions!F7647)+('Derivation of PM - 6 Fact'!$AN$38*Predictions!G7647)+('Derivation of PM - 6 Fact'!$AN$39*Predictions!H7647)+('Derivation of PM - 6 Fact'!$AN$40*Predictions!L7647)</f>
        <v>0.87255712338109026</v>
      </c>
      <c r="U7647">
        <f t="shared" si="477"/>
        <v>1</v>
      </c>
      <c r="V7647">
        <f t="shared" si="478"/>
        <v>1</v>
      </c>
      <c r="W7647">
        <f t="shared" si="479"/>
        <v>0</v>
      </c>
      <c r="X7647">
        <f t="shared" si="480"/>
        <v>1</v>
      </c>
    </row>
    <row r="7648" spans="1:24" x14ac:dyDescent="0.3">
      <c r="A7648" t="s">
        <v>2</v>
      </c>
      <c r="B7648">
        <v>25638</v>
      </c>
      <c r="C7648">
        <v>6</v>
      </c>
      <c r="D7648">
        <v>5</v>
      </c>
      <c r="E7648">
        <v>-109</v>
      </c>
      <c r="F7648">
        <v>50</v>
      </c>
      <c r="G7648">
        <v>105</v>
      </c>
      <c r="H7648">
        <v>97</v>
      </c>
      <c r="I7648">
        <v>1</v>
      </c>
      <c r="J7648">
        <v>10</v>
      </c>
      <c r="K7648">
        <v>0</v>
      </c>
      <c r="L7648">
        <v>575</v>
      </c>
      <c r="N7648" cm="1">
        <f t="array" ref="N7648">SUMPRODUCT(C7648:K7648,TRANSPOSE(('Derivation of PM - 8 Factors'!$Q$32:$Q$40)))+'Derivation of PM - 8 Factors'!$Q$31</f>
        <v>0.66235340142235477</v>
      </c>
      <c r="O7648" cm="1">
        <f t="array" ref="O7648">SUMPRODUCT(C7648:L7648,TRANSPOSE('Derivation of PM - 8 Fact+FICO'!$S$30:$S$39))+Predictions!$S$37</f>
        <v>0.73820563216041246</v>
      </c>
      <c r="P7648">
        <f>(L7648*'Derivation of PM - FICO ONLY'!$L$30)+'Derivation of PM - FICO ONLY'!$L$29</f>
        <v>0.31826540534158387</v>
      </c>
      <c r="Q7648">
        <f>'Derivation of PM - 6 Fact'!$AN$34+('Derivation of PM - 6 Fact'!$AN$35*Predictions!C7648)+('Derivation of PM - 6 Fact'!$AN$36*Predictions!E7648)+('Derivation of PM - 6 Fact'!$AN$37*Predictions!F7648)+('Derivation of PM - 6 Fact'!$AN$38*Predictions!G7648)+('Derivation of PM - 6 Fact'!$AN$39*Predictions!H7648)+('Derivation of PM - 6 Fact'!$AN$40*Predictions!L7648)</f>
        <v>0.66589496396588232</v>
      </c>
      <c r="U7648">
        <f t="shared" si="477"/>
        <v>1</v>
      </c>
      <c r="V7648">
        <f t="shared" si="478"/>
        <v>1</v>
      </c>
      <c r="W7648">
        <f t="shared" si="479"/>
        <v>0</v>
      </c>
      <c r="X7648">
        <f t="shared" si="480"/>
        <v>1</v>
      </c>
    </row>
    <row r="7649" spans="1:24" x14ac:dyDescent="0.3">
      <c r="A7649" t="s">
        <v>2</v>
      </c>
      <c r="B7649">
        <v>25639</v>
      </c>
      <c r="C7649">
        <v>2</v>
      </c>
      <c r="D7649">
        <v>0</v>
      </c>
      <c r="E7649">
        <v>130</v>
      </c>
      <c r="F7649">
        <v>81</v>
      </c>
      <c r="G7649">
        <v>69</v>
      </c>
      <c r="H7649">
        <v>66</v>
      </c>
      <c r="I7649">
        <v>1</v>
      </c>
      <c r="J7649">
        <v>10</v>
      </c>
      <c r="K7649">
        <v>1</v>
      </c>
      <c r="L7649">
        <v>554</v>
      </c>
      <c r="N7649" cm="1">
        <f t="array" ref="N7649">SUMPRODUCT(C7649:K7649,TRANSPOSE(('Derivation of PM - 8 Factors'!$Q$32:$Q$40)))+'Derivation of PM - 8 Factors'!$Q$31</f>
        <v>0.96800524857978654</v>
      </c>
      <c r="O7649" cm="1">
        <f t="array" ref="O7649">SUMPRODUCT(C7649:L7649,TRANSPOSE('Derivation of PM - 8 Fact+FICO'!$S$30:$S$39))+Predictions!$S$37</f>
        <v>1.0403722810623877</v>
      </c>
      <c r="P7649">
        <f>(L7649*'Derivation of PM - FICO ONLY'!$L$30)+'Derivation of PM - FICO ONLY'!$L$29</f>
        <v>0.23881952649269622</v>
      </c>
      <c r="Q7649">
        <f>'Derivation of PM - 6 Fact'!$AN$34+('Derivation of PM - 6 Fact'!$AN$35*Predictions!C7649)+('Derivation of PM - 6 Fact'!$AN$36*Predictions!E7649)+('Derivation of PM - 6 Fact'!$AN$37*Predictions!F7649)+('Derivation of PM - 6 Fact'!$AN$38*Predictions!G7649)+('Derivation of PM - 6 Fact'!$AN$39*Predictions!H7649)+('Derivation of PM - 6 Fact'!$AN$40*Predictions!L7649)</f>
        <v>1.0122134454256639</v>
      </c>
      <c r="U7649">
        <f t="shared" si="477"/>
        <v>1</v>
      </c>
      <c r="V7649">
        <f t="shared" si="478"/>
        <v>1</v>
      </c>
      <c r="W7649">
        <f t="shared" si="479"/>
        <v>0</v>
      </c>
      <c r="X7649">
        <f t="shared" si="480"/>
        <v>1</v>
      </c>
    </row>
    <row r="7650" spans="1:24" x14ac:dyDescent="0.3">
      <c r="A7650" t="s">
        <v>2</v>
      </c>
      <c r="B7650">
        <v>25640</v>
      </c>
      <c r="C7650">
        <v>8</v>
      </c>
      <c r="D7650">
        <v>0</v>
      </c>
      <c r="E7650">
        <v>-34</v>
      </c>
      <c r="F7650">
        <v>94</v>
      </c>
      <c r="G7650">
        <v>201</v>
      </c>
      <c r="H7650">
        <v>151</v>
      </c>
      <c r="I7650">
        <v>3</v>
      </c>
      <c r="J7650">
        <v>12</v>
      </c>
      <c r="K7650">
        <v>0</v>
      </c>
      <c r="L7650">
        <v>557</v>
      </c>
      <c r="N7650" cm="1">
        <f t="array" ref="N7650">SUMPRODUCT(C7650:K7650,TRANSPOSE(('Derivation of PM - 8 Factors'!$Q$32:$Q$40)))+'Derivation of PM - 8 Factors'!$Q$31</f>
        <v>0.92296371348557738</v>
      </c>
      <c r="O7650" cm="1">
        <f t="array" ref="O7650">SUMPRODUCT(C7650:L7650,TRANSPOSE('Derivation of PM - 8 Fact+FICO'!$S$30:$S$39))+Predictions!$S$37</f>
        <v>0.99402512396481069</v>
      </c>
      <c r="P7650">
        <f>(L7650*'Derivation of PM - FICO ONLY'!$L$30)+'Derivation of PM - FICO ONLY'!$L$29</f>
        <v>0.25016893775682303</v>
      </c>
      <c r="Q7650">
        <f>'Derivation of PM - 6 Fact'!$AN$34+('Derivation of PM - 6 Fact'!$AN$35*Predictions!C7650)+('Derivation of PM - 6 Fact'!$AN$36*Predictions!E7650)+('Derivation of PM - 6 Fact'!$AN$37*Predictions!F7650)+('Derivation of PM - 6 Fact'!$AN$38*Predictions!G7650)+('Derivation of PM - 6 Fact'!$AN$39*Predictions!H7650)+('Derivation of PM - 6 Fact'!$AN$40*Predictions!L7650)</f>
        <v>0.91799438555374313</v>
      </c>
      <c r="U7650">
        <f t="shared" si="477"/>
        <v>1</v>
      </c>
      <c r="V7650">
        <f t="shared" si="478"/>
        <v>1</v>
      </c>
      <c r="W7650">
        <f t="shared" si="479"/>
        <v>0</v>
      </c>
      <c r="X7650">
        <f t="shared" si="480"/>
        <v>1</v>
      </c>
    </row>
    <row r="7651" spans="1:24" x14ac:dyDescent="0.3">
      <c r="A7651" t="s">
        <v>2</v>
      </c>
      <c r="B7651">
        <v>25641</v>
      </c>
      <c r="C7651">
        <v>9</v>
      </c>
      <c r="D7651">
        <v>0</v>
      </c>
      <c r="E7651">
        <v>320</v>
      </c>
      <c r="F7651">
        <v>66</v>
      </c>
      <c r="G7651">
        <v>171</v>
      </c>
      <c r="H7651">
        <v>109</v>
      </c>
      <c r="I7651">
        <v>15</v>
      </c>
      <c r="J7651">
        <v>20</v>
      </c>
      <c r="K7651">
        <v>0</v>
      </c>
      <c r="L7651">
        <v>701</v>
      </c>
      <c r="N7651" cm="1">
        <f t="array" ref="N7651">SUMPRODUCT(C7651:K7651,TRANSPOSE(('Derivation of PM - 8 Factors'!$Q$32:$Q$40)))+'Derivation of PM - 8 Factors'!$Q$31</f>
        <v>1.1424542736887739</v>
      </c>
      <c r="O7651" cm="1">
        <f t="array" ref="O7651">SUMPRODUCT(C7651:L7651,TRANSPOSE('Derivation of PM - 8 Fact+FICO'!$S$30:$S$39))+Predictions!$S$37</f>
        <v>1.2155204740636465</v>
      </c>
      <c r="P7651">
        <f>(L7651*'Derivation of PM - FICO ONLY'!$L$30)+'Derivation of PM - FICO ONLY'!$L$29</f>
        <v>0.79494067843490934</v>
      </c>
      <c r="Q7651">
        <f>'Derivation of PM - 6 Fact'!$AN$34+('Derivation of PM - 6 Fact'!$AN$35*Predictions!C7651)+('Derivation of PM - 6 Fact'!$AN$36*Predictions!E7651)+('Derivation of PM - 6 Fact'!$AN$37*Predictions!F7651)+('Derivation of PM - 6 Fact'!$AN$38*Predictions!G7651)+('Derivation of PM - 6 Fact'!$AN$39*Predictions!H7651)+('Derivation of PM - 6 Fact'!$AN$40*Predictions!L7651)</f>
        <v>1.0800685065273599</v>
      </c>
      <c r="U7651">
        <f t="shared" si="477"/>
        <v>1</v>
      </c>
      <c r="V7651">
        <f t="shared" si="478"/>
        <v>1</v>
      </c>
      <c r="W7651">
        <f t="shared" si="479"/>
        <v>1</v>
      </c>
      <c r="X7651">
        <f t="shared" si="480"/>
        <v>1</v>
      </c>
    </row>
    <row r="7652" spans="1:24" x14ac:dyDescent="0.3">
      <c r="A7652" t="s">
        <v>2</v>
      </c>
      <c r="B7652">
        <v>25642</v>
      </c>
      <c r="C7652">
        <v>10</v>
      </c>
      <c r="D7652">
        <v>0</v>
      </c>
      <c r="E7652">
        <v>492</v>
      </c>
      <c r="F7652">
        <v>55</v>
      </c>
      <c r="G7652">
        <v>165</v>
      </c>
      <c r="H7652">
        <v>100</v>
      </c>
      <c r="I7652">
        <v>7</v>
      </c>
      <c r="J7652">
        <v>8</v>
      </c>
      <c r="K7652">
        <v>0</v>
      </c>
      <c r="L7652">
        <v>744</v>
      </c>
      <c r="N7652" cm="1">
        <f t="array" ref="N7652">SUMPRODUCT(C7652:K7652,TRANSPOSE(('Derivation of PM - 8 Factors'!$Q$32:$Q$40)))+'Derivation of PM - 8 Factors'!$Q$31</f>
        <v>1.1552717443957314</v>
      </c>
      <c r="O7652" cm="1">
        <f t="array" ref="O7652">SUMPRODUCT(C7652:L7652,TRANSPOSE('Derivation of PM - 8 Fact+FICO'!$S$30:$S$39))+Predictions!$S$37</f>
        <v>1.2282092011447323</v>
      </c>
      <c r="P7652">
        <f>(L7652*'Derivation of PM - FICO ONLY'!$L$30)+'Derivation of PM - FICO ONLY'!$L$29</f>
        <v>0.95761557322072632</v>
      </c>
      <c r="Q7652">
        <f>'Derivation of PM - 6 Fact'!$AN$34+('Derivation of PM - 6 Fact'!$AN$35*Predictions!C7652)+('Derivation of PM - 6 Fact'!$AN$36*Predictions!E7652)+('Derivation of PM - 6 Fact'!$AN$37*Predictions!F7652)+('Derivation of PM - 6 Fact'!$AN$38*Predictions!G7652)+('Derivation of PM - 6 Fact'!$AN$39*Predictions!H7652)+('Derivation of PM - 6 Fact'!$AN$40*Predictions!L7652)</f>
        <v>1.1667545210996366</v>
      </c>
      <c r="U7652">
        <f t="shared" si="477"/>
        <v>1</v>
      </c>
      <c r="V7652">
        <f t="shared" si="478"/>
        <v>1</v>
      </c>
      <c r="W7652">
        <f t="shared" si="479"/>
        <v>1</v>
      </c>
      <c r="X7652">
        <f t="shared" si="480"/>
        <v>1</v>
      </c>
    </row>
    <row r="7653" spans="1:24" x14ac:dyDescent="0.3">
      <c r="A7653" t="s">
        <v>2</v>
      </c>
      <c r="B7653">
        <v>25643</v>
      </c>
      <c r="C7653">
        <v>9</v>
      </c>
      <c r="D7653">
        <v>43</v>
      </c>
      <c r="E7653">
        <v>342</v>
      </c>
      <c r="F7653">
        <v>23</v>
      </c>
      <c r="G7653">
        <v>96</v>
      </c>
      <c r="H7653">
        <v>60</v>
      </c>
      <c r="I7653">
        <v>7</v>
      </c>
      <c r="J7653">
        <v>11</v>
      </c>
      <c r="K7653">
        <v>1</v>
      </c>
      <c r="L7653">
        <v>605</v>
      </c>
      <c r="N7653" cm="1">
        <f t="array" ref="N7653">SUMPRODUCT(C7653:K7653,TRANSPOSE(('Derivation of PM - 8 Factors'!$Q$32:$Q$40)))+'Derivation of PM - 8 Factors'!$Q$31</f>
        <v>0.99662950028676178</v>
      </c>
      <c r="O7653" cm="1">
        <f t="array" ref="O7653">SUMPRODUCT(C7653:L7653,TRANSPOSE('Derivation of PM - 8 Fact+FICO'!$S$30:$S$39))+Predictions!$S$37</f>
        <v>1.0666909793441053</v>
      </c>
      <c r="P7653">
        <f>(L7653*'Derivation of PM - FICO ONLY'!$L$30)+'Derivation of PM - FICO ONLY'!$L$29</f>
        <v>0.43175951798285195</v>
      </c>
      <c r="Q7653">
        <f>'Derivation of PM - 6 Fact'!$AN$34+('Derivation of PM - 6 Fact'!$AN$35*Predictions!C7653)+('Derivation of PM - 6 Fact'!$AN$36*Predictions!E7653)+('Derivation of PM - 6 Fact'!$AN$37*Predictions!F7653)+('Derivation of PM - 6 Fact'!$AN$38*Predictions!G7653)+('Derivation of PM - 6 Fact'!$AN$39*Predictions!H7653)+('Derivation of PM - 6 Fact'!$AN$40*Predictions!L7653)</f>
        <v>1.037131919420103</v>
      </c>
      <c r="U7653">
        <f t="shared" si="477"/>
        <v>1</v>
      </c>
      <c r="V7653">
        <f t="shared" si="478"/>
        <v>1</v>
      </c>
      <c r="W7653">
        <f t="shared" si="479"/>
        <v>0</v>
      </c>
      <c r="X7653">
        <f t="shared" si="480"/>
        <v>1</v>
      </c>
    </row>
    <row r="7654" spans="1:24" x14ac:dyDescent="0.3">
      <c r="A7654" t="s">
        <v>2</v>
      </c>
      <c r="B7654">
        <v>25644</v>
      </c>
      <c r="C7654">
        <v>10</v>
      </c>
      <c r="D7654">
        <v>77</v>
      </c>
      <c r="E7654">
        <v>276</v>
      </c>
      <c r="F7654">
        <v>93</v>
      </c>
      <c r="G7654">
        <v>245</v>
      </c>
      <c r="H7654">
        <v>141</v>
      </c>
      <c r="I7654">
        <v>3</v>
      </c>
      <c r="J7654">
        <v>5</v>
      </c>
      <c r="K7654">
        <v>0</v>
      </c>
      <c r="L7654">
        <v>669</v>
      </c>
      <c r="N7654" cm="1">
        <f t="array" ref="N7654">SUMPRODUCT(C7654:K7654,TRANSPOSE(('Derivation of PM - 8 Factors'!$Q$32:$Q$40)))+'Derivation of PM - 8 Factors'!$Q$31</f>
        <v>1.0542828599396015</v>
      </c>
      <c r="O7654" cm="1">
        <f t="array" ref="O7654">SUMPRODUCT(C7654:L7654,TRANSPOSE('Derivation of PM - 8 Fact+FICO'!$S$30:$S$39))+Predictions!$S$37</f>
        <v>1.1232469817710198</v>
      </c>
      <c r="P7654">
        <f>(L7654*'Derivation of PM - FICO ONLY'!$L$30)+'Derivation of PM - FICO ONLY'!$L$29</f>
        <v>0.67388029161755658</v>
      </c>
      <c r="Q7654">
        <f>'Derivation of PM - 6 Fact'!$AN$34+('Derivation of PM - 6 Fact'!$AN$35*Predictions!C7654)+('Derivation of PM - 6 Fact'!$AN$36*Predictions!E7654)+('Derivation of PM - 6 Fact'!$AN$37*Predictions!F7654)+('Derivation of PM - 6 Fact'!$AN$38*Predictions!G7654)+('Derivation of PM - 6 Fact'!$AN$39*Predictions!H7654)+('Derivation of PM - 6 Fact'!$AN$40*Predictions!L7654)</f>
        <v>1.1050629001869468</v>
      </c>
      <c r="U7654">
        <f t="shared" si="477"/>
        <v>1</v>
      </c>
      <c r="V7654">
        <f t="shared" si="478"/>
        <v>1</v>
      </c>
      <c r="W7654">
        <f t="shared" si="479"/>
        <v>1</v>
      </c>
      <c r="X7654">
        <f t="shared" si="480"/>
        <v>1</v>
      </c>
    </row>
    <row r="7655" spans="1:24" x14ac:dyDescent="0.3">
      <c r="A7655" t="s">
        <v>2</v>
      </c>
      <c r="B7655">
        <v>25645</v>
      </c>
      <c r="C7655">
        <v>2</v>
      </c>
      <c r="D7655">
        <v>67</v>
      </c>
      <c r="E7655">
        <v>-10</v>
      </c>
      <c r="F7655">
        <v>94</v>
      </c>
      <c r="G7655">
        <v>80</v>
      </c>
      <c r="H7655">
        <v>90</v>
      </c>
      <c r="I7655">
        <v>17</v>
      </c>
      <c r="J7655">
        <v>18</v>
      </c>
      <c r="K7655">
        <v>1</v>
      </c>
      <c r="L7655">
        <v>485</v>
      </c>
      <c r="N7655" cm="1">
        <f t="array" ref="N7655">SUMPRODUCT(C7655:K7655,TRANSPOSE(('Derivation of PM - 8 Factors'!$Q$32:$Q$40)))+'Derivation of PM - 8 Factors'!$Q$31</f>
        <v>1.006156818728225</v>
      </c>
      <c r="O7655" cm="1">
        <f t="array" ref="O7655">SUMPRODUCT(C7655:L7655,TRANSPOSE('Derivation of PM - 8 Fact+FICO'!$S$30:$S$39))+Predictions!$S$37</f>
        <v>1.0778873285499573</v>
      </c>
      <c r="P7655">
        <f>(L7655*'Derivation of PM - FICO ONLY'!$L$30)+'Derivation of PM - FICO ONLY'!$L$29</f>
        <v>-2.2216932582219684E-2</v>
      </c>
      <c r="Q7655">
        <f>'Derivation of PM - 6 Fact'!$AN$34+('Derivation of PM - 6 Fact'!$AN$35*Predictions!C7655)+('Derivation of PM - 6 Fact'!$AN$36*Predictions!E7655)+('Derivation of PM - 6 Fact'!$AN$37*Predictions!F7655)+('Derivation of PM - 6 Fact'!$AN$38*Predictions!G7655)+('Derivation of PM - 6 Fact'!$AN$39*Predictions!H7655)+('Derivation of PM - 6 Fact'!$AN$40*Predictions!L7655)</f>
        <v>1.0043222006509864</v>
      </c>
      <c r="U7655">
        <f t="shared" si="477"/>
        <v>1</v>
      </c>
      <c r="V7655">
        <f t="shared" si="478"/>
        <v>1</v>
      </c>
      <c r="W7655">
        <f t="shared" si="479"/>
        <v>0</v>
      </c>
      <c r="X7655">
        <f t="shared" si="480"/>
        <v>1</v>
      </c>
    </row>
    <row r="7656" spans="1:24" x14ac:dyDescent="0.3">
      <c r="A7656" t="s">
        <v>2</v>
      </c>
      <c r="B7656">
        <v>25646</v>
      </c>
      <c r="C7656">
        <v>2</v>
      </c>
      <c r="D7656">
        <v>58</v>
      </c>
      <c r="E7656">
        <v>-236</v>
      </c>
      <c r="F7656">
        <v>23</v>
      </c>
      <c r="G7656">
        <v>37</v>
      </c>
      <c r="H7656">
        <v>32</v>
      </c>
      <c r="I7656">
        <v>19</v>
      </c>
      <c r="J7656">
        <v>20</v>
      </c>
      <c r="K7656">
        <v>1</v>
      </c>
      <c r="L7656">
        <v>553</v>
      </c>
      <c r="N7656" cm="1">
        <f t="array" ref="N7656">SUMPRODUCT(C7656:K7656,TRANSPOSE(('Derivation of PM - 8 Factors'!$Q$32:$Q$40)))+'Derivation of PM - 8 Factors'!$Q$31</f>
        <v>0.31442274584055685</v>
      </c>
      <c r="O7656" cm="1">
        <f t="array" ref="O7656">SUMPRODUCT(C7656:L7656,TRANSPOSE('Derivation of PM - 8 Fact+FICO'!$S$30:$S$39))+Predictions!$S$37</f>
        <v>0.39099928069412676</v>
      </c>
      <c r="P7656">
        <f>(L7656*'Derivation of PM - FICO ONLY'!$L$30)+'Derivation of PM - FICO ONLY'!$L$29</f>
        <v>0.2350363894046541</v>
      </c>
      <c r="Q7656">
        <f>'Derivation of PM - 6 Fact'!$AN$34+('Derivation of PM - 6 Fact'!$AN$35*Predictions!C7656)+('Derivation of PM - 6 Fact'!$AN$36*Predictions!E7656)+('Derivation of PM - 6 Fact'!$AN$37*Predictions!F7656)+('Derivation of PM - 6 Fact'!$AN$38*Predictions!G7656)+('Derivation of PM - 6 Fact'!$AN$39*Predictions!H7656)+('Derivation of PM - 6 Fact'!$AN$40*Predictions!L7656)</f>
        <v>0.29880336095716631</v>
      </c>
      <c r="U7656">
        <f t="shared" si="477"/>
        <v>0</v>
      </c>
      <c r="V7656">
        <f t="shared" si="478"/>
        <v>0</v>
      </c>
      <c r="W7656">
        <f t="shared" si="479"/>
        <v>0</v>
      </c>
      <c r="X7656">
        <f t="shared" si="480"/>
        <v>0</v>
      </c>
    </row>
    <row r="7657" spans="1:24" x14ac:dyDescent="0.3">
      <c r="A7657" t="s">
        <v>2</v>
      </c>
      <c r="B7657">
        <v>25647</v>
      </c>
      <c r="C7657">
        <v>6</v>
      </c>
      <c r="D7657">
        <v>0</v>
      </c>
      <c r="E7657">
        <v>250</v>
      </c>
      <c r="F7657">
        <v>71</v>
      </c>
      <c r="G7657">
        <v>139</v>
      </c>
      <c r="H7657">
        <v>105</v>
      </c>
      <c r="I7657">
        <v>6</v>
      </c>
      <c r="J7657">
        <v>8</v>
      </c>
      <c r="K7657">
        <v>0</v>
      </c>
      <c r="L7657">
        <v>651</v>
      </c>
      <c r="N7657" cm="1">
        <f t="array" ref="N7657">SUMPRODUCT(C7657:K7657,TRANSPOSE(('Derivation of PM - 8 Factors'!$Q$32:$Q$40)))+'Derivation of PM - 8 Factors'!$Q$31</f>
        <v>0.85461651890634638</v>
      </c>
      <c r="O7657" cm="1">
        <f t="array" ref="O7657">SUMPRODUCT(C7657:L7657,TRANSPOSE('Derivation of PM - 8 Fact+FICO'!$S$30:$S$39))+Predictions!$S$37</f>
        <v>0.92811251356891511</v>
      </c>
      <c r="P7657">
        <f>(L7657*'Derivation of PM - FICO ONLY'!$L$30)+'Derivation of PM - FICO ONLY'!$L$29</f>
        <v>0.60578382403279618</v>
      </c>
      <c r="Q7657">
        <f>'Derivation of PM - 6 Fact'!$AN$34+('Derivation of PM - 6 Fact'!$AN$35*Predictions!C7657)+('Derivation of PM - 6 Fact'!$AN$36*Predictions!E7657)+('Derivation of PM - 6 Fact'!$AN$37*Predictions!F7657)+('Derivation of PM - 6 Fact'!$AN$38*Predictions!G7657)+('Derivation of PM - 6 Fact'!$AN$39*Predictions!H7657)+('Derivation of PM - 6 Fact'!$AN$40*Predictions!L7657)</f>
        <v>0.86546069185773444</v>
      </c>
      <c r="U7657">
        <f t="shared" si="477"/>
        <v>1</v>
      </c>
      <c r="V7657">
        <f t="shared" si="478"/>
        <v>1</v>
      </c>
      <c r="W7657">
        <f t="shared" si="479"/>
        <v>1</v>
      </c>
      <c r="X7657">
        <f t="shared" si="480"/>
        <v>1</v>
      </c>
    </row>
    <row r="7658" spans="1:24" x14ac:dyDescent="0.3">
      <c r="A7658" t="s">
        <v>2</v>
      </c>
      <c r="B7658">
        <v>25648</v>
      </c>
      <c r="C7658">
        <v>9</v>
      </c>
      <c r="D7658">
        <v>0</v>
      </c>
      <c r="E7658">
        <v>539</v>
      </c>
      <c r="F7658">
        <v>72</v>
      </c>
      <c r="G7658">
        <v>186</v>
      </c>
      <c r="H7658">
        <v>101</v>
      </c>
      <c r="I7658">
        <v>11</v>
      </c>
      <c r="J7658">
        <v>18</v>
      </c>
      <c r="K7658">
        <v>1</v>
      </c>
      <c r="L7658">
        <v>703</v>
      </c>
      <c r="N7658" cm="1">
        <f t="array" ref="N7658">SUMPRODUCT(C7658:K7658,TRANSPOSE(('Derivation of PM - 8 Factors'!$Q$32:$Q$40)))+'Derivation of PM - 8 Factors'!$Q$31</f>
        <v>1.1944624980407692</v>
      </c>
      <c r="O7658" cm="1">
        <f t="array" ref="O7658">SUMPRODUCT(C7658:L7658,TRANSPOSE('Derivation of PM - 8 Fact+FICO'!$S$30:$S$39))+Predictions!$S$37</f>
        <v>1.2633784543230464</v>
      </c>
      <c r="P7658">
        <f>(L7658*'Derivation of PM - FICO ONLY'!$L$30)+'Derivation of PM - FICO ONLY'!$L$29</f>
        <v>0.80250695261099358</v>
      </c>
      <c r="Q7658">
        <f>'Derivation of PM - 6 Fact'!$AN$34+('Derivation of PM - 6 Fact'!$AN$35*Predictions!C7658)+('Derivation of PM - 6 Fact'!$AN$36*Predictions!E7658)+('Derivation of PM - 6 Fact'!$AN$37*Predictions!F7658)+('Derivation of PM - 6 Fact'!$AN$38*Predictions!G7658)+('Derivation of PM - 6 Fact'!$AN$39*Predictions!H7658)+('Derivation of PM - 6 Fact'!$AN$40*Predictions!L7658)</f>
        <v>1.1926472126824896</v>
      </c>
      <c r="U7658">
        <f t="shared" si="477"/>
        <v>1</v>
      </c>
      <c r="V7658">
        <f t="shared" si="478"/>
        <v>1</v>
      </c>
      <c r="W7658">
        <f t="shared" si="479"/>
        <v>1</v>
      </c>
      <c r="X7658">
        <f t="shared" si="480"/>
        <v>1</v>
      </c>
    </row>
    <row r="7659" spans="1:24" x14ac:dyDescent="0.3">
      <c r="A7659" t="s">
        <v>2</v>
      </c>
      <c r="B7659">
        <v>25649</v>
      </c>
      <c r="C7659">
        <v>4</v>
      </c>
      <c r="D7659">
        <v>0</v>
      </c>
      <c r="E7659">
        <v>-143</v>
      </c>
      <c r="F7659">
        <v>26</v>
      </c>
      <c r="G7659">
        <v>53</v>
      </c>
      <c r="H7659">
        <v>42</v>
      </c>
      <c r="I7659">
        <v>2</v>
      </c>
      <c r="J7659">
        <v>3</v>
      </c>
      <c r="K7659">
        <v>0</v>
      </c>
      <c r="L7659">
        <v>462</v>
      </c>
      <c r="N7659" cm="1">
        <f t="array" ref="N7659">SUMPRODUCT(C7659:K7659,TRANSPOSE(('Derivation of PM - 8 Factors'!$Q$32:$Q$40)))+'Derivation of PM - 8 Factors'!$Q$31</f>
        <v>0.50849329780266406</v>
      </c>
      <c r="O7659" cm="1">
        <f t="array" ref="O7659">SUMPRODUCT(C7659:L7659,TRANSPOSE('Derivation of PM - 8 Fact+FICO'!$S$30:$S$39))+Predictions!$S$37</f>
        <v>0.57905373993865805</v>
      </c>
      <c r="P7659">
        <f>(L7659*'Derivation of PM - FICO ONLY'!$L$30)+'Derivation of PM - FICO ONLY'!$L$29</f>
        <v>-0.1092290856071918</v>
      </c>
      <c r="Q7659">
        <f>'Derivation of PM - 6 Fact'!$AN$34+('Derivation of PM - 6 Fact'!$AN$35*Predictions!C7659)+('Derivation of PM - 6 Fact'!$AN$36*Predictions!E7659)+('Derivation of PM - 6 Fact'!$AN$37*Predictions!F7659)+('Derivation of PM - 6 Fact'!$AN$38*Predictions!G7659)+('Derivation of PM - 6 Fact'!$AN$39*Predictions!H7659)+('Derivation of PM - 6 Fact'!$AN$40*Predictions!L7659)</f>
        <v>0.5399533790455584</v>
      </c>
      <c r="U7659">
        <f t="shared" si="477"/>
        <v>1</v>
      </c>
      <c r="V7659">
        <f t="shared" si="478"/>
        <v>1</v>
      </c>
      <c r="W7659">
        <f t="shared" si="479"/>
        <v>0</v>
      </c>
      <c r="X7659">
        <f t="shared" si="480"/>
        <v>1</v>
      </c>
    </row>
    <row r="7660" spans="1:24" x14ac:dyDescent="0.3">
      <c r="A7660" t="s">
        <v>2</v>
      </c>
      <c r="B7660">
        <v>25650</v>
      </c>
      <c r="C7660">
        <v>5</v>
      </c>
      <c r="D7660">
        <v>44</v>
      </c>
      <c r="E7660">
        <v>54</v>
      </c>
      <c r="F7660">
        <v>58</v>
      </c>
      <c r="G7660">
        <v>101</v>
      </c>
      <c r="H7660">
        <v>79</v>
      </c>
      <c r="I7660">
        <v>5</v>
      </c>
      <c r="J7660">
        <v>7</v>
      </c>
      <c r="K7660">
        <v>0</v>
      </c>
      <c r="L7660">
        <v>655</v>
      </c>
      <c r="N7660" cm="1">
        <f t="array" ref="N7660">SUMPRODUCT(C7660:K7660,TRANSPOSE(('Derivation of PM - 8 Factors'!$Q$32:$Q$40)))+'Derivation of PM - 8 Factors'!$Q$31</f>
        <v>0.79224792583644021</v>
      </c>
      <c r="O7660" cm="1">
        <f t="array" ref="O7660">SUMPRODUCT(C7660:L7660,TRANSPOSE('Derivation of PM - 8 Fact+FICO'!$S$30:$S$39))+Predictions!$S$37</f>
        <v>0.86908638446244291</v>
      </c>
      <c r="P7660">
        <f>(L7660*'Derivation of PM - FICO ONLY'!$L$30)+'Derivation of PM - FICO ONLY'!$L$29</f>
        <v>0.62091637238496511</v>
      </c>
      <c r="Q7660">
        <f>'Derivation of PM - 6 Fact'!$AN$34+('Derivation of PM - 6 Fact'!$AN$35*Predictions!C7660)+('Derivation of PM - 6 Fact'!$AN$36*Predictions!E7660)+('Derivation of PM - 6 Fact'!$AN$37*Predictions!F7660)+('Derivation of PM - 6 Fact'!$AN$38*Predictions!G7660)+('Derivation of PM - 6 Fact'!$AN$39*Predictions!H7660)+('Derivation of PM - 6 Fact'!$AN$40*Predictions!L7660)</f>
        <v>0.81722519446290376</v>
      </c>
      <c r="U7660">
        <f t="shared" si="477"/>
        <v>1</v>
      </c>
      <c r="V7660">
        <f t="shared" si="478"/>
        <v>1</v>
      </c>
      <c r="W7660">
        <f t="shared" si="479"/>
        <v>1</v>
      </c>
      <c r="X7660">
        <f t="shared" si="480"/>
        <v>1</v>
      </c>
    </row>
    <row r="7661" spans="1:24" x14ac:dyDescent="0.3">
      <c r="A7661" t="s">
        <v>2</v>
      </c>
      <c r="B7661">
        <v>25651</v>
      </c>
      <c r="C7661">
        <v>1</v>
      </c>
      <c r="D7661">
        <v>27</v>
      </c>
      <c r="E7661">
        <v>98</v>
      </c>
      <c r="F7661">
        <v>28</v>
      </c>
      <c r="G7661">
        <v>23</v>
      </c>
      <c r="H7661">
        <v>17</v>
      </c>
      <c r="I7661">
        <v>1</v>
      </c>
      <c r="J7661">
        <v>6</v>
      </c>
      <c r="K7661">
        <v>0</v>
      </c>
      <c r="L7661">
        <v>593</v>
      </c>
      <c r="N7661" cm="1">
        <f t="array" ref="N7661">SUMPRODUCT(C7661:K7661,TRANSPOSE(('Derivation of PM - 8 Factors'!$Q$32:$Q$40)))+'Derivation of PM - 8 Factors'!$Q$31</f>
        <v>0.43519178803632796</v>
      </c>
      <c r="O7661" cm="1">
        <f t="array" ref="O7661">SUMPRODUCT(C7661:L7661,TRANSPOSE('Derivation of PM - 8 Fact+FICO'!$S$30:$S$39))+Predictions!$S$37</f>
        <v>0.50957669742576972</v>
      </c>
      <c r="P7661">
        <f>(L7661*'Derivation of PM - FICO ONLY'!$L$30)+'Derivation of PM - FICO ONLY'!$L$29</f>
        <v>0.38636187292634472</v>
      </c>
      <c r="Q7661">
        <f>'Derivation of PM - 6 Fact'!$AN$34+('Derivation of PM - 6 Fact'!$AN$35*Predictions!C7661)+('Derivation of PM - 6 Fact'!$AN$36*Predictions!E7661)+('Derivation of PM - 6 Fact'!$AN$37*Predictions!F7661)+('Derivation of PM - 6 Fact'!$AN$38*Predictions!G7661)+('Derivation of PM - 6 Fact'!$AN$39*Predictions!H7661)+('Derivation of PM - 6 Fact'!$AN$40*Predictions!L7661)</f>
        <v>0.45535492884825157</v>
      </c>
      <c r="U7661">
        <f t="shared" si="477"/>
        <v>0</v>
      </c>
      <c r="V7661">
        <f t="shared" si="478"/>
        <v>1</v>
      </c>
      <c r="W7661">
        <f t="shared" si="479"/>
        <v>0</v>
      </c>
      <c r="X7661">
        <f t="shared" si="480"/>
        <v>0</v>
      </c>
    </row>
    <row r="7662" spans="1:24" x14ac:dyDescent="0.3">
      <c r="A7662" t="s">
        <v>2</v>
      </c>
      <c r="B7662">
        <v>25652</v>
      </c>
      <c r="C7662">
        <v>7</v>
      </c>
      <c r="D7662">
        <v>0</v>
      </c>
      <c r="E7662">
        <v>283</v>
      </c>
      <c r="F7662">
        <v>18</v>
      </c>
      <c r="G7662">
        <v>67</v>
      </c>
      <c r="H7662">
        <v>33</v>
      </c>
      <c r="I7662">
        <v>1</v>
      </c>
      <c r="J7662">
        <v>7</v>
      </c>
      <c r="K7662">
        <v>1</v>
      </c>
      <c r="L7662">
        <v>622</v>
      </c>
      <c r="N7662" cm="1">
        <f t="array" ref="N7662">SUMPRODUCT(C7662:K7662,TRANSPOSE(('Derivation of PM - 8 Factors'!$Q$32:$Q$40)))+'Derivation of PM - 8 Factors'!$Q$31</f>
        <v>0.88722852326544943</v>
      </c>
      <c r="O7662" cm="1">
        <f t="array" ref="O7662">SUMPRODUCT(C7662:L7662,TRANSPOSE('Derivation of PM - 8 Fact+FICO'!$S$30:$S$39))+Predictions!$S$37</f>
        <v>0.95888923798303138</v>
      </c>
      <c r="P7662">
        <f>(L7662*'Derivation of PM - FICO ONLY'!$L$30)+'Derivation of PM - FICO ONLY'!$L$29</f>
        <v>0.49607284847957023</v>
      </c>
      <c r="Q7662">
        <f>'Derivation of PM - 6 Fact'!$AN$34+('Derivation of PM - 6 Fact'!$AN$35*Predictions!C7662)+('Derivation of PM - 6 Fact'!$AN$36*Predictions!E7662)+('Derivation of PM - 6 Fact'!$AN$37*Predictions!F7662)+('Derivation of PM - 6 Fact'!$AN$38*Predictions!G7662)+('Derivation of PM - 6 Fact'!$AN$39*Predictions!H7662)+('Derivation of PM - 6 Fact'!$AN$40*Predictions!L7662)</f>
        <v>0.94685379387183377</v>
      </c>
      <c r="U7662">
        <f t="shared" si="477"/>
        <v>1</v>
      </c>
      <c r="V7662">
        <f t="shared" si="478"/>
        <v>1</v>
      </c>
      <c r="W7662">
        <f t="shared" si="479"/>
        <v>0</v>
      </c>
      <c r="X7662">
        <f t="shared" si="480"/>
        <v>1</v>
      </c>
    </row>
    <row r="7663" spans="1:24" x14ac:dyDescent="0.3">
      <c r="A7663" t="s">
        <v>2</v>
      </c>
      <c r="B7663">
        <v>25653</v>
      </c>
      <c r="C7663">
        <v>6</v>
      </c>
      <c r="D7663">
        <v>0</v>
      </c>
      <c r="E7663">
        <v>60</v>
      </c>
      <c r="F7663">
        <v>10</v>
      </c>
      <c r="G7663">
        <v>50</v>
      </c>
      <c r="H7663">
        <v>29</v>
      </c>
      <c r="I7663">
        <v>4</v>
      </c>
      <c r="J7663">
        <v>13</v>
      </c>
      <c r="K7663">
        <v>1</v>
      </c>
      <c r="L7663">
        <v>599</v>
      </c>
      <c r="N7663" cm="1">
        <f t="array" ref="N7663">SUMPRODUCT(C7663:K7663,TRANSPOSE(('Derivation of PM - 8 Factors'!$Q$32:$Q$40)))+'Derivation of PM - 8 Factors'!$Q$31</f>
        <v>0.69660116348457923</v>
      </c>
      <c r="O7663" cm="1">
        <f t="array" ref="O7663">SUMPRODUCT(C7663:L7663,TRANSPOSE('Derivation of PM - 8 Fact+FICO'!$S$30:$S$39))+Predictions!$S$37</f>
        <v>0.77068999546687833</v>
      </c>
      <c r="P7663">
        <f>(L7663*'Derivation of PM - FICO ONLY'!$L$30)+'Derivation of PM - FICO ONLY'!$L$29</f>
        <v>0.40906069545459833</v>
      </c>
      <c r="Q7663">
        <f>'Derivation of PM - 6 Fact'!$AN$34+('Derivation of PM - 6 Fact'!$AN$35*Predictions!C7663)+('Derivation of PM - 6 Fact'!$AN$36*Predictions!E7663)+('Derivation of PM - 6 Fact'!$AN$37*Predictions!F7663)+('Derivation of PM - 6 Fact'!$AN$38*Predictions!G7663)+('Derivation of PM - 6 Fact'!$AN$39*Predictions!H7663)+('Derivation of PM - 6 Fact'!$AN$40*Predictions!L7663)</f>
        <v>0.72060574069486472</v>
      </c>
      <c r="U7663">
        <f t="shared" si="477"/>
        <v>1</v>
      </c>
      <c r="V7663">
        <f t="shared" si="478"/>
        <v>1</v>
      </c>
      <c r="W7663">
        <f t="shared" si="479"/>
        <v>0</v>
      </c>
      <c r="X7663">
        <f t="shared" si="480"/>
        <v>1</v>
      </c>
    </row>
    <row r="7664" spans="1:24" x14ac:dyDescent="0.3">
      <c r="A7664" t="s">
        <v>2</v>
      </c>
      <c r="B7664">
        <v>25654</v>
      </c>
      <c r="C7664">
        <v>2</v>
      </c>
      <c r="D7664">
        <v>45</v>
      </c>
      <c r="E7664">
        <v>-77</v>
      </c>
      <c r="F7664">
        <v>29</v>
      </c>
      <c r="G7664">
        <v>40</v>
      </c>
      <c r="H7664">
        <v>66</v>
      </c>
      <c r="I7664">
        <v>1</v>
      </c>
      <c r="J7664">
        <v>3</v>
      </c>
      <c r="K7664">
        <v>0</v>
      </c>
      <c r="L7664">
        <v>404</v>
      </c>
      <c r="N7664" cm="1">
        <f t="array" ref="N7664">SUMPRODUCT(C7664:K7664,TRANSPOSE(('Derivation of PM - 8 Factors'!$Q$32:$Q$40)))+'Derivation of PM - 8 Factors'!$Q$31</f>
        <v>0.1451880331145888</v>
      </c>
      <c r="O7664" cm="1">
        <f t="array" ref="O7664">SUMPRODUCT(C7664:L7664,TRANSPOSE('Derivation of PM - 8 Fact+FICO'!$S$30:$S$39))+Predictions!$S$37</f>
        <v>0.21487546840738705</v>
      </c>
      <c r="P7664">
        <f>(L7664*'Derivation of PM - FICO ONLY'!$L$30)+'Derivation of PM - FICO ONLY'!$L$29</f>
        <v>-0.32865103671364304</v>
      </c>
      <c r="Q7664">
        <f>'Derivation of PM - 6 Fact'!$AN$34+('Derivation of PM - 6 Fact'!$AN$35*Predictions!C7664)+('Derivation of PM - 6 Fact'!$AN$36*Predictions!E7664)+('Derivation of PM - 6 Fact'!$AN$37*Predictions!F7664)+('Derivation of PM - 6 Fact'!$AN$38*Predictions!G7664)+('Derivation of PM - 6 Fact'!$AN$39*Predictions!H7664)+('Derivation of PM - 6 Fact'!$AN$40*Predictions!L7664)</f>
        <v>0.18252325605695091</v>
      </c>
      <c r="U7664">
        <f t="shared" si="477"/>
        <v>0</v>
      </c>
      <c r="V7664">
        <f t="shared" si="478"/>
        <v>0</v>
      </c>
      <c r="W7664">
        <f t="shared" si="479"/>
        <v>0</v>
      </c>
      <c r="X7664">
        <f t="shared" si="480"/>
        <v>0</v>
      </c>
    </row>
    <row r="7665" spans="1:24" x14ac:dyDescent="0.3">
      <c r="A7665" t="s">
        <v>2</v>
      </c>
      <c r="B7665">
        <v>25655</v>
      </c>
      <c r="C7665">
        <v>10</v>
      </c>
      <c r="D7665">
        <v>49</v>
      </c>
      <c r="E7665">
        <v>392</v>
      </c>
      <c r="F7665">
        <v>45</v>
      </c>
      <c r="G7665">
        <v>153</v>
      </c>
      <c r="H7665">
        <v>115</v>
      </c>
      <c r="I7665">
        <v>5</v>
      </c>
      <c r="J7665">
        <v>9</v>
      </c>
      <c r="K7665">
        <v>0</v>
      </c>
      <c r="L7665">
        <v>740</v>
      </c>
      <c r="N7665" cm="1">
        <f t="array" ref="N7665">SUMPRODUCT(C7665:K7665,TRANSPOSE(('Derivation of PM - 8 Factors'!$Q$32:$Q$40)))+'Derivation of PM - 8 Factors'!$Q$31</f>
        <v>0.91801282748132962</v>
      </c>
      <c r="O7665" cm="1">
        <f t="array" ref="O7665">SUMPRODUCT(C7665:L7665,TRANSPOSE('Derivation of PM - 8 Fact+FICO'!$S$30:$S$39))+Predictions!$S$37</f>
        <v>0.9939000620397731</v>
      </c>
      <c r="P7665">
        <f>(L7665*'Derivation of PM - FICO ONLY'!$L$30)+'Derivation of PM - FICO ONLY'!$L$29</f>
        <v>0.9424830248685574</v>
      </c>
      <c r="Q7665">
        <f>'Derivation of PM - 6 Fact'!$AN$34+('Derivation of PM - 6 Fact'!$AN$35*Predictions!C7665)+('Derivation of PM - 6 Fact'!$AN$36*Predictions!E7665)+('Derivation of PM - 6 Fact'!$AN$37*Predictions!F7665)+('Derivation of PM - 6 Fact'!$AN$38*Predictions!G7665)+('Derivation of PM - 6 Fact'!$AN$39*Predictions!H7665)+('Derivation of PM - 6 Fact'!$AN$40*Predictions!L7665)</f>
        <v>0.93548406776315773</v>
      </c>
      <c r="U7665">
        <f t="shared" si="477"/>
        <v>1</v>
      </c>
      <c r="V7665">
        <f t="shared" si="478"/>
        <v>1</v>
      </c>
      <c r="W7665">
        <f t="shared" si="479"/>
        <v>1</v>
      </c>
      <c r="X7665">
        <f t="shared" si="480"/>
        <v>1</v>
      </c>
    </row>
    <row r="7666" spans="1:24" x14ac:dyDescent="0.3">
      <c r="A7666" t="s">
        <v>2</v>
      </c>
      <c r="B7666">
        <v>25656</v>
      </c>
      <c r="C7666">
        <v>9</v>
      </c>
      <c r="D7666">
        <v>0</v>
      </c>
      <c r="E7666">
        <v>259</v>
      </c>
      <c r="F7666">
        <v>5</v>
      </c>
      <c r="G7666">
        <v>60</v>
      </c>
      <c r="H7666">
        <v>50</v>
      </c>
      <c r="I7666">
        <v>6</v>
      </c>
      <c r="J7666">
        <v>10</v>
      </c>
      <c r="K7666">
        <v>0</v>
      </c>
      <c r="L7666">
        <v>624</v>
      </c>
      <c r="N7666" cm="1">
        <f t="array" ref="N7666">SUMPRODUCT(C7666:K7666,TRANSPOSE(('Derivation of PM - 8 Factors'!$Q$32:$Q$40)))+'Derivation of PM - 8 Factors'!$Q$31</f>
        <v>0.97341048132846608</v>
      </c>
      <c r="O7666" cm="1">
        <f t="array" ref="O7666">SUMPRODUCT(C7666:L7666,TRANSPOSE('Derivation of PM - 8 Fact+FICO'!$S$30:$S$39))+Predictions!$S$37</f>
        <v>1.047229475646811</v>
      </c>
      <c r="P7666">
        <f>(L7666*'Derivation of PM - FICO ONLY'!$L$30)+'Derivation of PM - FICO ONLY'!$L$29</f>
        <v>0.50363912265565491</v>
      </c>
      <c r="Q7666">
        <f>'Derivation of PM - 6 Fact'!$AN$34+('Derivation of PM - 6 Fact'!$AN$35*Predictions!C7666)+('Derivation of PM - 6 Fact'!$AN$36*Predictions!E7666)+('Derivation of PM - 6 Fact'!$AN$37*Predictions!F7666)+('Derivation of PM - 6 Fact'!$AN$38*Predictions!G7666)+('Derivation of PM - 6 Fact'!$AN$39*Predictions!H7666)+('Derivation of PM - 6 Fact'!$AN$40*Predictions!L7666)</f>
        <v>0.96394334214282185</v>
      </c>
      <c r="U7666">
        <f t="shared" si="477"/>
        <v>1</v>
      </c>
      <c r="V7666">
        <f t="shared" si="478"/>
        <v>1</v>
      </c>
      <c r="W7666">
        <f t="shared" si="479"/>
        <v>1</v>
      </c>
      <c r="X7666">
        <f t="shared" si="480"/>
        <v>1</v>
      </c>
    </row>
    <row r="7667" spans="1:24" x14ac:dyDescent="0.3">
      <c r="A7667" t="s">
        <v>2</v>
      </c>
      <c r="B7667">
        <v>25657</v>
      </c>
      <c r="C7667">
        <v>8</v>
      </c>
      <c r="D7667">
        <v>45</v>
      </c>
      <c r="E7667">
        <v>246</v>
      </c>
      <c r="F7667">
        <v>64</v>
      </c>
      <c r="G7667">
        <v>151</v>
      </c>
      <c r="H7667">
        <v>105</v>
      </c>
      <c r="I7667">
        <v>0</v>
      </c>
      <c r="J7667">
        <v>1</v>
      </c>
      <c r="K7667">
        <v>0</v>
      </c>
      <c r="L7667">
        <v>756</v>
      </c>
      <c r="N7667" cm="1">
        <f t="array" ref="N7667">SUMPRODUCT(C7667:K7667,TRANSPOSE(('Derivation of PM - 8 Factors'!$Q$32:$Q$40)))+'Derivation of PM - 8 Factors'!$Q$31</f>
        <v>0.93806703736969788</v>
      </c>
      <c r="O7667" cm="1">
        <f t="array" ref="O7667">SUMPRODUCT(C7667:L7667,TRANSPOSE('Derivation of PM - 8 Fact+FICO'!$S$30:$S$39))+Predictions!$S$37</f>
        <v>1.0158365798388769</v>
      </c>
      <c r="P7667">
        <f>(L7667*'Derivation of PM - FICO ONLY'!$L$30)+'Derivation of PM - FICO ONLY'!$L$29</f>
        <v>1.0030132182772336</v>
      </c>
      <c r="Q7667">
        <f>'Derivation of PM - 6 Fact'!$AN$34+('Derivation of PM - 6 Fact'!$AN$35*Predictions!C7667)+('Derivation of PM - 6 Fact'!$AN$36*Predictions!E7667)+('Derivation of PM - 6 Fact'!$AN$37*Predictions!F7667)+('Derivation of PM - 6 Fact'!$AN$38*Predictions!G7667)+('Derivation of PM - 6 Fact'!$AN$39*Predictions!H7667)+('Derivation of PM - 6 Fact'!$AN$40*Predictions!L7667)</f>
        <v>1.0072774006215812</v>
      </c>
      <c r="U7667">
        <f t="shared" si="477"/>
        <v>1</v>
      </c>
      <c r="V7667">
        <f t="shared" si="478"/>
        <v>1</v>
      </c>
      <c r="W7667">
        <f t="shared" si="479"/>
        <v>1</v>
      </c>
      <c r="X7667">
        <f t="shared" si="480"/>
        <v>1</v>
      </c>
    </row>
    <row r="7668" spans="1:24" x14ac:dyDescent="0.3">
      <c r="A7668" t="s">
        <v>2</v>
      </c>
      <c r="B7668">
        <v>25658</v>
      </c>
      <c r="C7668">
        <v>4</v>
      </c>
      <c r="D7668">
        <v>93</v>
      </c>
      <c r="E7668">
        <v>-222</v>
      </c>
      <c r="F7668">
        <v>20</v>
      </c>
      <c r="G7668">
        <v>46</v>
      </c>
      <c r="H7668">
        <v>47</v>
      </c>
      <c r="I7668">
        <v>4</v>
      </c>
      <c r="J7668">
        <v>8</v>
      </c>
      <c r="K7668">
        <v>0</v>
      </c>
      <c r="L7668">
        <v>457</v>
      </c>
      <c r="N7668" cm="1">
        <f t="array" ref="N7668">SUMPRODUCT(C7668:K7668,TRANSPOSE(('Derivation of PM - 8 Factors'!$Q$32:$Q$40)))+'Derivation of PM - 8 Factors'!$Q$31</f>
        <v>0.40536789869108969</v>
      </c>
      <c r="O7668" cm="1">
        <f t="array" ref="O7668">SUMPRODUCT(C7668:L7668,TRANSPOSE('Derivation of PM - 8 Fact+FICO'!$S$30:$S$39))+Predictions!$S$37</f>
        <v>0.47747579579638294</v>
      </c>
      <c r="P7668">
        <f>(L7668*'Derivation of PM - FICO ONLY'!$L$30)+'Derivation of PM - FICO ONLY'!$L$29</f>
        <v>-0.12814477104740307</v>
      </c>
      <c r="Q7668">
        <f>'Derivation of PM - 6 Fact'!$AN$34+('Derivation of PM - 6 Fact'!$AN$35*Predictions!C7668)+('Derivation of PM - 6 Fact'!$AN$36*Predictions!E7668)+('Derivation of PM - 6 Fact'!$AN$37*Predictions!F7668)+('Derivation of PM - 6 Fact'!$AN$38*Predictions!G7668)+('Derivation of PM - 6 Fact'!$AN$39*Predictions!H7668)+('Derivation of PM - 6 Fact'!$AN$40*Predictions!L7668)</f>
        <v>0.42365774159275288</v>
      </c>
      <c r="U7668">
        <f t="shared" si="477"/>
        <v>0</v>
      </c>
      <c r="V7668">
        <f t="shared" si="478"/>
        <v>0</v>
      </c>
      <c r="W7668">
        <f t="shared" si="479"/>
        <v>0</v>
      </c>
      <c r="X7668">
        <f t="shared" si="480"/>
        <v>0</v>
      </c>
    </row>
    <row r="7669" spans="1:24" x14ac:dyDescent="0.3">
      <c r="A7669" t="s">
        <v>2</v>
      </c>
      <c r="B7669">
        <v>25659</v>
      </c>
      <c r="C7669">
        <v>10</v>
      </c>
      <c r="D7669">
        <v>0</v>
      </c>
      <c r="E7669">
        <v>293</v>
      </c>
      <c r="F7669">
        <v>59</v>
      </c>
      <c r="G7669">
        <v>174</v>
      </c>
      <c r="H7669">
        <v>92</v>
      </c>
      <c r="I7669">
        <v>19</v>
      </c>
      <c r="J7669">
        <v>20</v>
      </c>
      <c r="K7669">
        <v>0</v>
      </c>
      <c r="L7669">
        <v>733</v>
      </c>
      <c r="N7669" cm="1">
        <f t="array" ref="N7669">SUMPRODUCT(C7669:K7669,TRANSPOSE(('Derivation of PM - 8 Factors'!$Q$32:$Q$40)))+'Derivation of PM - 8 Factors'!$Q$31</f>
        <v>1.2764584942626334</v>
      </c>
      <c r="O7669" cm="1">
        <f t="array" ref="O7669">SUMPRODUCT(C7669:L7669,TRANSPOSE('Derivation of PM - 8 Fact+FICO'!$S$30:$S$39))+Predictions!$S$37</f>
        <v>1.3499626581448025</v>
      </c>
      <c r="P7669">
        <f>(L7669*'Derivation of PM - FICO ONLY'!$L$30)+'Derivation of PM - FICO ONLY'!$L$29</f>
        <v>0.91600106525226166</v>
      </c>
      <c r="Q7669">
        <f>'Derivation of PM - 6 Fact'!$AN$34+('Derivation of PM - 6 Fact'!$AN$35*Predictions!C7669)+('Derivation of PM - 6 Fact'!$AN$36*Predictions!E7669)+('Derivation of PM - 6 Fact'!$AN$37*Predictions!F7669)+('Derivation of PM - 6 Fact'!$AN$38*Predictions!G7669)+('Derivation of PM - 6 Fact'!$AN$39*Predictions!H7669)+('Derivation of PM - 6 Fact'!$AN$40*Predictions!L7669)</f>
        <v>1.2119247277655179</v>
      </c>
      <c r="U7669">
        <f t="shared" si="477"/>
        <v>1</v>
      </c>
      <c r="V7669">
        <f t="shared" si="478"/>
        <v>1</v>
      </c>
      <c r="W7669">
        <f t="shared" si="479"/>
        <v>1</v>
      </c>
      <c r="X7669">
        <f t="shared" si="480"/>
        <v>1</v>
      </c>
    </row>
    <row r="7670" spans="1:24" x14ac:dyDescent="0.3">
      <c r="A7670" t="s">
        <v>2</v>
      </c>
      <c r="B7670">
        <v>25660</v>
      </c>
      <c r="C7670">
        <v>3</v>
      </c>
      <c r="D7670">
        <v>0</v>
      </c>
      <c r="E7670">
        <v>-43</v>
      </c>
      <c r="F7670">
        <v>36</v>
      </c>
      <c r="G7670">
        <v>56</v>
      </c>
      <c r="H7670">
        <v>55</v>
      </c>
      <c r="I7670">
        <v>10</v>
      </c>
      <c r="J7670">
        <v>15</v>
      </c>
      <c r="K7670">
        <v>0</v>
      </c>
      <c r="L7670">
        <v>464</v>
      </c>
      <c r="N7670" cm="1">
        <f t="array" ref="N7670">SUMPRODUCT(C7670:K7670,TRANSPOSE(('Derivation of PM - 8 Factors'!$Q$32:$Q$40)))+'Derivation of PM - 8 Factors'!$Q$31</f>
        <v>0.51294080129396602</v>
      </c>
      <c r="O7670" cm="1">
        <f t="array" ref="O7670">SUMPRODUCT(C7670:L7670,TRANSPOSE('Derivation of PM - 8 Fact+FICO'!$S$30:$S$39))+Predictions!$S$37</f>
        <v>0.58314661193307771</v>
      </c>
      <c r="P7670">
        <f>(L7670*'Derivation of PM - FICO ONLY'!$L$30)+'Derivation of PM - FICO ONLY'!$L$29</f>
        <v>-0.10166281143110734</v>
      </c>
      <c r="Q7670">
        <f>'Derivation of PM - 6 Fact'!$AN$34+('Derivation of PM - 6 Fact'!$AN$35*Predictions!C7670)+('Derivation of PM - 6 Fact'!$AN$36*Predictions!E7670)+('Derivation of PM - 6 Fact'!$AN$37*Predictions!F7670)+('Derivation of PM - 6 Fact'!$AN$38*Predictions!G7670)+('Derivation of PM - 6 Fact'!$AN$39*Predictions!H7670)+('Derivation of PM - 6 Fact'!$AN$40*Predictions!L7670)</f>
        <v>0.46888616464198307</v>
      </c>
      <c r="U7670">
        <f t="shared" si="477"/>
        <v>1</v>
      </c>
      <c r="V7670">
        <f t="shared" si="478"/>
        <v>1</v>
      </c>
      <c r="W7670">
        <f t="shared" si="479"/>
        <v>0</v>
      </c>
      <c r="X7670">
        <f t="shared" si="480"/>
        <v>0</v>
      </c>
    </row>
    <row r="7671" spans="1:24" x14ac:dyDescent="0.3">
      <c r="A7671" t="s">
        <v>2</v>
      </c>
      <c r="B7671">
        <v>25661</v>
      </c>
      <c r="C7671">
        <v>2</v>
      </c>
      <c r="D7671">
        <v>0</v>
      </c>
      <c r="E7671">
        <v>10</v>
      </c>
      <c r="F7671">
        <v>30</v>
      </c>
      <c r="G7671">
        <v>38</v>
      </c>
      <c r="H7671">
        <v>19</v>
      </c>
      <c r="I7671">
        <v>13</v>
      </c>
      <c r="J7671">
        <v>20</v>
      </c>
      <c r="K7671">
        <v>0</v>
      </c>
      <c r="L7671">
        <v>657</v>
      </c>
      <c r="N7671" cm="1">
        <f t="array" ref="N7671">SUMPRODUCT(C7671:K7671,TRANSPOSE(('Derivation of PM - 8 Factors'!$Q$32:$Q$40)))+'Derivation of PM - 8 Factors'!$Q$31</f>
        <v>0.6199382101095755</v>
      </c>
      <c r="O7671" cm="1">
        <f t="array" ref="O7671">SUMPRODUCT(C7671:L7671,TRANSPOSE('Derivation of PM - 8 Fact+FICO'!$S$30:$S$39))+Predictions!$S$37</f>
        <v>0.69752629467311766</v>
      </c>
      <c r="P7671">
        <f>(L7671*'Derivation of PM - FICO ONLY'!$L$30)+'Derivation of PM - FICO ONLY'!$L$29</f>
        <v>0.62848264656104935</v>
      </c>
      <c r="Q7671">
        <f>'Derivation of PM - 6 Fact'!$AN$34+('Derivation of PM - 6 Fact'!$AN$35*Predictions!C7671)+('Derivation of PM - 6 Fact'!$AN$36*Predictions!E7671)+('Derivation of PM - 6 Fact'!$AN$37*Predictions!F7671)+('Derivation of PM - 6 Fact'!$AN$38*Predictions!G7671)+('Derivation of PM - 6 Fact'!$AN$39*Predictions!H7671)+('Derivation of PM - 6 Fact'!$AN$40*Predictions!L7671)</f>
        <v>0.55075187252497615</v>
      </c>
      <c r="U7671">
        <f t="shared" si="477"/>
        <v>1</v>
      </c>
      <c r="V7671">
        <f t="shared" si="478"/>
        <v>1</v>
      </c>
      <c r="W7671">
        <f t="shared" si="479"/>
        <v>1</v>
      </c>
      <c r="X7671">
        <f t="shared" si="480"/>
        <v>1</v>
      </c>
    </row>
    <row r="7672" spans="1:24" x14ac:dyDescent="0.3">
      <c r="A7672" t="s">
        <v>2</v>
      </c>
      <c r="B7672">
        <v>25662</v>
      </c>
      <c r="C7672">
        <v>1</v>
      </c>
      <c r="D7672">
        <v>15</v>
      </c>
      <c r="E7672">
        <v>-241</v>
      </c>
      <c r="F7672">
        <v>10</v>
      </c>
      <c r="G7672">
        <v>19</v>
      </c>
      <c r="H7672">
        <v>18</v>
      </c>
      <c r="I7672">
        <v>6</v>
      </c>
      <c r="J7672">
        <v>10</v>
      </c>
      <c r="K7672">
        <v>1</v>
      </c>
      <c r="L7672">
        <v>423</v>
      </c>
      <c r="N7672" cm="1">
        <f t="array" ref="N7672">SUMPRODUCT(C7672:K7672,TRANSPOSE(('Derivation of PM - 8 Factors'!$Q$32:$Q$40)))+'Derivation of PM - 8 Factors'!$Q$31</f>
        <v>4.4552703892073053E-2</v>
      </c>
      <c r="O7672" cm="1">
        <f t="array" ref="O7672">SUMPRODUCT(C7672:L7672,TRANSPOSE('Derivation of PM - 8 Fact+FICO'!$S$30:$S$39))+Predictions!$S$37</f>
        <v>0.11510236608641515</v>
      </c>
      <c r="P7672">
        <f>(L7672*'Derivation of PM - FICO ONLY'!$L$30)+'Derivation of PM - FICO ONLY'!$L$29</f>
        <v>-0.25677143204084008</v>
      </c>
      <c r="Q7672">
        <f>'Derivation of PM - 6 Fact'!$AN$34+('Derivation of PM - 6 Fact'!$AN$35*Predictions!C7672)+('Derivation of PM - 6 Fact'!$AN$36*Predictions!E7672)+('Derivation of PM - 6 Fact'!$AN$37*Predictions!F7672)+('Derivation of PM - 6 Fact'!$AN$38*Predictions!G7672)+('Derivation of PM - 6 Fact'!$AN$39*Predictions!H7672)+('Derivation of PM - 6 Fact'!$AN$40*Predictions!L7672)</f>
        <v>8.0938446598968442E-2</v>
      </c>
      <c r="U7672">
        <f t="shared" si="477"/>
        <v>0</v>
      </c>
      <c r="V7672">
        <f t="shared" si="478"/>
        <v>0</v>
      </c>
      <c r="W7672">
        <f t="shared" si="479"/>
        <v>0</v>
      </c>
      <c r="X7672">
        <f t="shared" si="480"/>
        <v>0</v>
      </c>
    </row>
    <row r="7673" spans="1:24" x14ac:dyDescent="0.3">
      <c r="A7673" t="s">
        <v>2</v>
      </c>
      <c r="B7673">
        <v>25663</v>
      </c>
      <c r="C7673">
        <v>9</v>
      </c>
      <c r="D7673">
        <v>0</v>
      </c>
      <c r="E7673">
        <v>83</v>
      </c>
      <c r="F7673">
        <v>67</v>
      </c>
      <c r="G7673">
        <v>181</v>
      </c>
      <c r="H7673">
        <v>103</v>
      </c>
      <c r="I7673">
        <v>1</v>
      </c>
      <c r="J7673">
        <v>4</v>
      </c>
      <c r="K7673">
        <v>0</v>
      </c>
      <c r="L7673">
        <v>677</v>
      </c>
      <c r="N7673" cm="1">
        <f t="array" ref="N7673">SUMPRODUCT(C7673:K7673,TRANSPOSE(('Derivation of PM - 8 Factors'!$Q$32:$Q$40)))+'Derivation of PM - 8 Factors'!$Q$31</f>
        <v>1.0020615483016262</v>
      </c>
      <c r="O7673" cm="1">
        <f t="array" ref="O7673">SUMPRODUCT(C7673:L7673,TRANSPOSE('Derivation of PM - 8 Fact+FICO'!$S$30:$S$39))+Predictions!$S$37</f>
        <v>1.0755443141216952</v>
      </c>
      <c r="P7673">
        <f>(L7673*'Derivation of PM - FICO ONLY'!$L$30)+'Derivation of PM - FICO ONLY'!$L$29</f>
        <v>0.70414538832189488</v>
      </c>
      <c r="Q7673">
        <f>'Derivation of PM - 6 Fact'!$AN$34+('Derivation of PM - 6 Fact'!$AN$35*Predictions!C7673)+('Derivation of PM - 6 Fact'!$AN$36*Predictions!E7673)+('Derivation of PM - 6 Fact'!$AN$37*Predictions!F7673)+('Derivation of PM - 6 Fact'!$AN$38*Predictions!G7673)+('Derivation of PM - 6 Fact'!$AN$39*Predictions!H7673)+('Derivation of PM - 6 Fact'!$AN$40*Predictions!L7673)</f>
        <v>1.0448750507753515</v>
      </c>
      <c r="U7673">
        <f t="shared" si="477"/>
        <v>1</v>
      </c>
      <c r="V7673">
        <f t="shared" si="478"/>
        <v>1</v>
      </c>
      <c r="W7673">
        <f t="shared" si="479"/>
        <v>1</v>
      </c>
      <c r="X7673">
        <f t="shared" si="480"/>
        <v>1</v>
      </c>
    </row>
    <row r="7674" spans="1:24" x14ac:dyDescent="0.3">
      <c r="A7674" t="s">
        <v>2</v>
      </c>
      <c r="B7674">
        <v>25664</v>
      </c>
      <c r="C7674">
        <v>10</v>
      </c>
      <c r="D7674">
        <v>82</v>
      </c>
      <c r="E7674">
        <v>265</v>
      </c>
      <c r="F7674">
        <v>6</v>
      </c>
      <c r="G7674">
        <v>65</v>
      </c>
      <c r="H7674">
        <v>67</v>
      </c>
      <c r="I7674">
        <v>8</v>
      </c>
      <c r="J7674">
        <v>9</v>
      </c>
      <c r="K7674">
        <v>0</v>
      </c>
      <c r="L7674">
        <v>604</v>
      </c>
      <c r="N7674" cm="1">
        <f t="array" ref="N7674">SUMPRODUCT(C7674:K7674,TRANSPOSE(('Derivation of PM - 8 Factors'!$Q$32:$Q$40)))+'Derivation of PM - 8 Factors'!$Q$31</f>
        <v>0.99826984793621421</v>
      </c>
      <c r="O7674" cm="1">
        <f t="array" ref="O7674">SUMPRODUCT(C7674:L7674,TRANSPOSE('Derivation of PM - 8 Fact+FICO'!$S$30:$S$39))+Predictions!$S$37</f>
        <v>1.0719765488951676</v>
      </c>
      <c r="P7674">
        <f>(L7674*'Derivation of PM - FICO ONLY'!$L$30)+'Derivation of PM - FICO ONLY'!$L$29</f>
        <v>0.42797638089480938</v>
      </c>
      <c r="Q7674">
        <f>'Derivation of PM - 6 Fact'!$AN$34+('Derivation of PM - 6 Fact'!$AN$35*Predictions!C7674)+('Derivation of PM - 6 Fact'!$AN$36*Predictions!E7674)+('Derivation of PM - 6 Fact'!$AN$37*Predictions!F7674)+('Derivation of PM - 6 Fact'!$AN$38*Predictions!G7674)+('Derivation of PM - 6 Fact'!$AN$39*Predictions!H7674)+('Derivation of PM - 6 Fact'!$AN$40*Predictions!L7674)</f>
        <v>1.0074315273744321</v>
      </c>
      <c r="U7674">
        <f t="shared" si="477"/>
        <v>1</v>
      </c>
      <c r="V7674">
        <f t="shared" si="478"/>
        <v>1</v>
      </c>
      <c r="W7674">
        <f t="shared" si="479"/>
        <v>0</v>
      </c>
      <c r="X7674">
        <f t="shared" si="480"/>
        <v>1</v>
      </c>
    </row>
    <row r="7675" spans="1:24" x14ac:dyDescent="0.3">
      <c r="A7675" t="s">
        <v>2</v>
      </c>
      <c r="B7675">
        <v>25665</v>
      </c>
      <c r="C7675">
        <v>1</v>
      </c>
      <c r="D7675">
        <v>33</v>
      </c>
      <c r="E7675">
        <v>-262</v>
      </c>
      <c r="F7675">
        <v>44</v>
      </c>
      <c r="G7675">
        <v>36</v>
      </c>
      <c r="H7675">
        <v>35</v>
      </c>
      <c r="I7675">
        <v>14</v>
      </c>
      <c r="J7675">
        <v>20</v>
      </c>
      <c r="K7675">
        <v>0</v>
      </c>
      <c r="L7675">
        <v>506</v>
      </c>
      <c r="N7675" cm="1">
        <f t="array" ref="N7675">SUMPRODUCT(C7675:K7675,TRANSPOSE(('Derivation of PM - 8 Factors'!$Q$32:$Q$40)))+'Derivation of PM - 8 Factors'!$Q$31</f>
        <v>0.56335562307336651</v>
      </c>
      <c r="O7675" cm="1">
        <f t="array" ref="O7675">SUMPRODUCT(C7675:L7675,TRANSPOSE('Derivation of PM - 8 Fact+FICO'!$S$30:$S$39))+Predictions!$S$37</f>
        <v>0.63812961268805524</v>
      </c>
      <c r="P7675">
        <f>(L7675*'Derivation of PM - FICO ONLY'!$L$30)+'Derivation of PM - FICO ONLY'!$L$29</f>
        <v>5.7228946266667746E-2</v>
      </c>
      <c r="Q7675">
        <f>'Derivation of PM - 6 Fact'!$AN$34+('Derivation of PM - 6 Fact'!$AN$35*Predictions!C7675)+('Derivation of PM - 6 Fact'!$AN$36*Predictions!E7675)+('Derivation of PM - 6 Fact'!$AN$37*Predictions!F7675)+('Derivation of PM - 6 Fact'!$AN$38*Predictions!G7675)+('Derivation of PM - 6 Fact'!$AN$39*Predictions!H7675)+('Derivation of PM - 6 Fact'!$AN$40*Predictions!L7675)</f>
        <v>0.49671146987431963</v>
      </c>
      <c r="U7675">
        <f t="shared" si="477"/>
        <v>1</v>
      </c>
      <c r="V7675">
        <f t="shared" si="478"/>
        <v>1</v>
      </c>
      <c r="W7675">
        <f t="shared" si="479"/>
        <v>0</v>
      </c>
      <c r="X7675">
        <f t="shared" si="480"/>
        <v>0</v>
      </c>
    </row>
    <row r="7676" spans="1:24" x14ac:dyDescent="0.3">
      <c r="A7676" t="s">
        <v>2</v>
      </c>
      <c r="B7676">
        <v>25666</v>
      </c>
      <c r="C7676">
        <v>10</v>
      </c>
      <c r="D7676">
        <v>83</v>
      </c>
      <c r="E7676">
        <v>560</v>
      </c>
      <c r="F7676">
        <v>68</v>
      </c>
      <c r="G7676">
        <v>205</v>
      </c>
      <c r="H7676">
        <v>115</v>
      </c>
      <c r="I7676">
        <v>13</v>
      </c>
      <c r="J7676">
        <v>17</v>
      </c>
      <c r="K7676">
        <v>0</v>
      </c>
      <c r="L7676">
        <v>839</v>
      </c>
      <c r="N7676" cm="1">
        <f t="array" ref="N7676">SUMPRODUCT(C7676:K7676,TRANSPOSE(('Derivation of PM - 8 Factors'!$Q$32:$Q$40)))+'Derivation of PM - 8 Factors'!$Q$31</f>
        <v>1.1200208836748302</v>
      </c>
      <c r="O7676" cm="1">
        <f t="array" ref="O7676">SUMPRODUCT(C7676:L7676,TRANSPOSE('Derivation of PM - 8 Fact+FICO'!$S$30:$S$39))+Predictions!$S$37</f>
        <v>1.1949348330688714</v>
      </c>
      <c r="P7676">
        <f>(L7676*'Derivation of PM - FICO ONLY'!$L$30)+'Derivation of PM - FICO ONLY'!$L$29</f>
        <v>1.3170135965847416</v>
      </c>
      <c r="Q7676">
        <f>'Derivation of PM - 6 Fact'!$AN$34+('Derivation of PM - 6 Fact'!$AN$35*Predictions!C7676)+('Derivation of PM - 6 Fact'!$AN$36*Predictions!E7676)+('Derivation of PM - 6 Fact'!$AN$37*Predictions!F7676)+('Derivation of PM - 6 Fact'!$AN$38*Predictions!G7676)+('Derivation of PM - 6 Fact'!$AN$39*Predictions!H7676)+('Derivation of PM - 6 Fact'!$AN$40*Predictions!L7676)</f>
        <v>1.095983014908523</v>
      </c>
      <c r="U7676">
        <f t="shared" si="477"/>
        <v>1</v>
      </c>
      <c r="V7676">
        <f t="shared" si="478"/>
        <v>1</v>
      </c>
      <c r="W7676">
        <f t="shared" si="479"/>
        <v>1</v>
      </c>
      <c r="X7676">
        <f t="shared" si="480"/>
        <v>1</v>
      </c>
    </row>
    <row r="7677" spans="1:24" x14ac:dyDescent="0.3">
      <c r="A7677" t="s">
        <v>2</v>
      </c>
      <c r="B7677">
        <v>25667</v>
      </c>
      <c r="C7677">
        <v>8</v>
      </c>
      <c r="D7677">
        <v>53</v>
      </c>
      <c r="E7677">
        <v>264</v>
      </c>
      <c r="F7677">
        <v>8</v>
      </c>
      <c r="G7677">
        <v>60</v>
      </c>
      <c r="H7677">
        <v>46</v>
      </c>
      <c r="I7677">
        <v>17</v>
      </c>
      <c r="J7677">
        <v>19</v>
      </c>
      <c r="K7677">
        <v>0</v>
      </c>
      <c r="L7677">
        <v>678</v>
      </c>
      <c r="N7677" cm="1">
        <f t="array" ref="N7677">SUMPRODUCT(C7677:K7677,TRANSPOSE(('Derivation of PM - 8 Factors'!$Q$32:$Q$40)))+'Derivation of PM - 8 Factors'!$Q$31</f>
        <v>0.9406214746921987</v>
      </c>
      <c r="O7677" cm="1">
        <f t="array" ref="O7677">SUMPRODUCT(C7677:L7677,TRANSPOSE('Derivation of PM - 8 Fact+FICO'!$S$30:$S$39))+Predictions!$S$37</f>
        <v>1.0167411755882612</v>
      </c>
      <c r="P7677">
        <f>(L7677*'Derivation of PM - FICO ONLY'!$L$30)+'Derivation of PM - FICO ONLY'!$L$29</f>
        <v>0.707928525409937</v>
      </c>
      <c r="Q7677">
        <f>'Derivation of PM - 6 Fact'!$AN$34+('Derivation of PM - 6 Fact'!$AN$35*Predictions!C7677)+('Derivation of PM - 6 Fact'!$AN$36*Predictions!E7677)+('Derivation of PM - 6 Fact'!$AN$37*Predictions!F7677)+('Derivation of PM - 6 Fact'!$AN$38*Predictions!G7677)+('Derivation of PM - 6 Fact'!$AN$39*Predictions!H7677)+('Derivation of PM - 6 Fact'!$AN$40*Predictions!L7677)</f>
        <v>0.88261006601132774</v>
      </c>
      <c r="U7677">
        <f t="shared" si="477"/>
        <v>1</v>
      </c>
      <c r="V7677">
        <f t="shared" si="478"/>
        <v>1</v>
      </c>
      <c r="W7677">
        <f t="shared" si="479"/>
        <v>1</v>
      </c>
      <c r="X7677">
        <f t="shared" si="480"/>
        <v>1</v>
      </c>
    </row>
    <row r="7678" spans="1:24" x14ac:dyDescent="0.3">
      <c r="A7678" t="s">
        <v>2</v>
      </c>
      <c r="B7678">
        <v>25668</v>
      </c>
      <c r="C7678">
        <v>9</v>
      </c>
      <c r="D7678">
        <v>0</v>
      </c>
      <c r="E7678">
        <v>372</v>
      </c>
      <c r="F7678">
        <v>59</v>
      </c>
      <c r="G7678">
        <v>164</v>
      </c>
      <c r="H7678">
        <v>116</v>
      </c>
      <c r="I7678">
        <v>7</v>
      </c>
      <c r="J7678">
        <v>16</v>
      </c>
      <c r="K7678">
        <v>0</v>
      </c>
      <c r="L7678">
        <v>604</v>
      </c>
      <c r="N7678" cm="1">
        <f t="array" ref="N7678">SUMPRODUCT(C7678:K7678,TRANSPOSE(('Derivation of PM - 8 Factors'!$Q$32:$Q$40)))+'Derivation of PM - 8 Factors'!$Q$31</f>
        <v>0.98622844780341867</v>
      </c>
      <c r="O7678" cm="1">
        <f t="array" ref="O7678">SUMPRODUCT(C7678:L7678,TRANSPOSE('Derivation of PM - 8 Fact+FICO'!$S$30:$S$39))+Predictions!$S$37</f>
        <v>1.0549602469803392</v>
      </c>
      <c r="P7678">
        <f>(L7678*'Derivation of PM - FICO ONLY'!$L$30)+'Derivation of PM - FICO ONLY'!$L$29</f>
        <v>0.42797638089480938</v>
      </c>
      <c r="Q7678">
        <f>'Derivation of PM - 6 Fact'!$AN$34+('Derivation of PM - 6 Fact'!$AN$35*Predictions!C7678)+('Derivation of PM - 6 Fact'!$AN$36*Predictions!E7678)+('Derivation of PM - 6 Fact'!$AN$37*Predictions!F7678)+('Derivation of PM - 6 Fact'!$AN$38*Predictions!G7678)+('Derivation of PM - 6 Fact'!$AN$39*Predictions!H7678)+('Derivation of PM - 6 Fact'!$AN$40*Predictions!L7678)</f>
        <v>0.94750844482365593</v>
      </c>
      <c r="U7678">
        <f t="shared" si="477"/>
        <v>1</v>
      </c>
      <c r="V7678">
        <f t="shared" si="478"/>
        <v>1</v>
      </c>
      <c r="W7678">
        <f t="shared" si="479"/>
        <v>0</v>
      </c>
      <c r="X7678">
        <f t="shared" si="480"/>
        <v>1</v>
      </c>
    </row>
    <row r="7679" spans="1:24" x14ac:dyDescent="0.3">
      <c r="A7679" t="s">
        <v>2</v>
      </c>
      <c r="B7679">
        <v>25669</v>
      </c>
      <c r="C7679">
        <v>8</v>
      </c>
      <c r="D7679">
        <v>0</v>
      </c>
      <c r="E7679">
        <v>99</v>
      </c>
      <c r="F7679">
        <v>68</v>
      </c>
      <c r="G7679">
        <v>163</v>
      </c>
      <c r="H7679">
        <v>121</v>
      </c>
      <c r="I7679">
        <v>8</v>
      </c>
      <c r="J7679">
        <v>11</v>
      </c>
      <c r="K7679">
        <v>1</v>
      </c>
      <c r="L7679">
        <v>623</v>
      </c>
      <c r="N7679" cm="1">
        <f t="array" ref="N7679">SUMPRODUCT(C7679:K7679,TRANSPOSE(('Derivation of PM - 8 Factors'!$Q$32:$Q$40)))+'Derivation of PM - 8 Factors'!$Q$31</f>
        <v>0.83413741759463023</v>
      </c>
      <c r="O7679" cm="1">
        <f t="array" ref="O7679">SUMPRODUCT(C7679:L7679,TRANSPOSE('Derivation of PM - 8 Fact+FICO'!$S$30:$S$39))+Predictions!$S$37</f>
        <v>0.9075277046883502</v>
      </c>
      <c r="P7679">
        <f>(L7679*'Derivation of PM - FICO ONLY'!$L$30)+'Derivation of PM - FICO ONLY'!$L$29</f>
        <v>0.49985598556761279</v>
      </c>
      <c r="Q7679">
        <f>'Derivation of PM - 6 Fact'!$AN$34+('Derivation of PM - 6 Fact'!$AN$35*Predictions!C7679)+('Derivation of PM - 6 Fact'!$AN$36*Predictions!E7679)+('Derivation of PM - 6 Fact'!$AN$37*Predictions!F7679)+('Derivation of PM - 6 Fact'!$AN$38*Predictions!G7679)+('Derivation of PM - 6 Fact'!$AN$39*Predictions!H7679)+('Derivation of PM - 6 Fact'!$AN$40*Predictions!L7679)</f>
        <v>0.87774304483286991</v>
      </c>
      <c r="U7679">
        <f t="shared" si="477"/>
        <v>1</v>
      </c>
      <c r="V7679">
        <f t="shared" si="478"/>
        <v>1</v>
      </c>
      <c r="W7679">
        <f t="shared" si="479"/>
        <v>0</v>
      </c>
      <c r="X7679">
        <f t="shared" si="480"/>
        <v>1</v>
      </c>
    </row>
    <row r="7680" spans="1:24" x14ac:dyDescent="0.3">
      <c r="A7680" t="s">
        <v>2</v>
      </c>
      <c r="B7680">
        <v>25670</v>
      </c>
      <c r="C7680">
        <v>5</v>
      </c>
      <c r="D7680">
        <v>0</v>
      </c>
      <c r="E7680">
        <v>-79</v>
      </c>
      <c r="F7680">
        <v>40</v>
      </c>
      <c r="G7680">
        <v>82</v>
      </c>
      <c r="H7680">
        <v>83</v>
      </c>
      <c r="I7680">
        <v>11</v>
      </c>
      <c r="J7680">
        <v>20</v>
      </c>
      <c r="K7680">
        <v>1</v>
      </c>
      <c r="L7680">
        <v>550</v>
      </c>
      <c r="N7680" cm="1">
        <f t="array" ref="N7680">SUMPRODUCT(C7680:K7680,TRANSPOSE(('Derivation of PM - 8 Factors'!$Q$32:$Q$40)))+'Derivation of PM - 8 Factors'!$Q$31</f>
        <v>0.55881075063899244</v>
      </c>
      <c r="O7680" cm="1">
        <f t="array" ref="O7680">SUMPRODUCT(C7680:L7680,TRANSPOSE('Derivation of PM - 8 Fact+FICO'!$S$30:$S$39))+Predictions!$S$37</f>
        <v>0.63381385797680012</v>
      </c>
      <c r="P7680">
        <f>(L7680*'Derivation of PM - FICO ONLY'!$L$30)+'Derivation of PM - FICO ONLY'!$L$29</f>
        <v>0.22368697814052729</v>
      </c>
      <c r="Q7680">
        <f>'Derivation of PM - 6 Fact'!$AN$34+('Derivation of PM - 6 Fact'!$AN$35*Predictions!C7680)+('Derivation of PM - 6 Fact'!$AN$36*Predictions!E7680)+('Derivation of PM - 6 Fact'!$AN$37*Predictions!F7680)+('Derivation of PM - 6 Fact'!$AN$38*Predictions!G7680)+('Derivation of PM - 6 Fact'!$AN$39*Predictions!H7680)+('Derivation of PM - 6 Fact'!$AN$40*Predictions!L7680)</f>
        <v>0.54167244455751007</v>
      </c>
      <c r="U7680">
        <f t="shared" si="477"/>
        <v>1</v>
      </c>
      <c r="V7680">
        <f t="shared" si="478"/>
        <v>1</v>
      </c>
      <c r="W7680">
        <f t="shared" si="479"/>
        <v>0</v>
      </c>
      <c r="X7680">
        <f t="shared" si="480"/>
        <v>1</v>
      </c>
    </row>
    <row r="7681" spans="1:24" x14ac:dyDescent="0.3">
      <c r="A7681" t="s">
        <v>2</v>
      </c>
      <c r="B7681">
        <v>25671</v>
      </c>
      <c r="C7681">
        <v>9</v>
      </c>
      <c r="D7681">
        <v>0</v>
      </c>
      <c r="E7681">
        <v>176</v>
      </c>
      <c r="F7681">
        <v>4</v>
      </c>
      <c r="G7681">
        <v>56</v>
      </c>
      <c r="H7681">
        <v>50</v>
      </c>
      <c r="I7681">
        <v>5</v>
      </c>
      <c r="J7681">
        <v>14</v>
      </c>
      <c r="K7681">
        <v>1</v>
      </c>
      <c r="L7681">
        <v>691</v>
      </c>
      <c r="N7681" cm="1">
        <f t="array" ref="N7681">SUMPRODUCT(C7681:K7681,TRANSPOSE(('Derivation of PM - 8 Factors'!$Q$32:$Q$40)))+'Derivation of PM - 8 Factors'!$Q$31</f>
        <v>0.93709224679800407</v>
      </c>
      <c r="O7681" cm="1">
        <f t="array" ref="O7681">SUMPRODUCT(C7681:L7681,TRANSPOSE('Derivation of PM - 8 Fact+FICO'!$S$30:$S$39))+Predictions!$S$37</f>
        <v>1.0154330264459317</v>
      </c>
      <c r="P7681">
        <f>(L7681*'Derivation of PM - FICO ONLY'!$L$30)+'Derivation of PM - FICO ONLY'!$L$29</f>
        <v>0.75710930755448635</v>
      </c>
      <c r="Q7681">
        <f>'Derivation of PM - 6 Fact'!$AN$34+('Derivation of PM - 6 Fact'!$AN$35*Predictions!C7681)+('Derivation of PM - 6 Fact'!$AN$36*Predictions!E7681)+('Derivation of PM - 6 Fact'!$AN$37*Predictions!F7681)+('Derivation of PM - 6 Fact'!$AN$38*Predictions!G7681)+('Derivation of PM - 6 Fact'!$AN$39*Predictions!H7681)+('Derivation of PM - 6 Fact'!$AN$40*Predictions!L7681)</f>
        <v>0.95874486054943964</v>
      </c>
      <c r="U7681">
        <f t="shared" si="477"/>
        <v>1</v>
      </c>
      <c r="V7681">
        <f t="shared" si="478"/>
        <v>1</v>
      </c>
      <c r="W7681">
        <f t="shared" si="479"/>
        <v>1</v>
      </c>
      <c r="X7681">
        <f t="shared" si="480"/>
        <v>1</v>
      </c>
    </row>
    <row r="7682" spans="1:24" x14ac:dyDescent="0.3">
      <c r="A7682" t="s">
        <v>2</v>
      </c>
      <c r="B7682">
        <v>25672</v>
      </c>
      <c r="C7682">
        <v>5</v>
      </c>
      <c r="D7682">
        <v>0</v>
      </c>
      <c r="E7682">
        <v>-171</v>
      </c>
      <c r="F7682">
        <v>22</v>
      </c>
      <c r="G7682">
        <v>55</v>
      </c>
      <c r="H7682">
        <v>56</v>
      </c>
      <c r="I7682">
        <v>4</v>
      </c>
      <c r="J7682">
        <v>14</v>
      </c>
      <c r="K7682">
        <v>0</v>
      </c>
      <c r="L7682">
        <v>500</v>
      </c>
      <c r="N7682" cm="1">
        <f t="array" ref="N7682">SUMPRODUCT(C7682:K7682,TRANSPOSE(('Derivation of PM - 8 Factors'!$Q$32:$Q$40)))+'Derivation of PM - 8 Factors'!$Q$31</f>
        <v>0.55648953675486479</v>
      </c>
      <c r="O7682" cm="1">
        <f t="array" ref="O7682">SUMPRODUCT(C7682:L7682,TRANSPOSE('Derivation of PM - 8 Fact+FICO'!$S$30:$S$39))+Predictions!$S$37</f>
        <v>0.6300532716572641</v>
      </c>
      <c r="P7682">
        <f>(L7682*'Derivation of PM - FICO ONLY'!$L$30)+'Derivation of PM - FICO ONLY'!$L$29</f>
        <v>3.4530123738414131E-2</v>
      </c>
      <c r="Q7682">
        <f>'Derivation of PM - 6 Fact'!$AN$34+('Derivation of PM - 6 Fact'!$AN$35*Predictions!C7682)+('Derivation of PM - 6 Fact'!$AN$36*Predictions!E7682)+('Derivation of PM - 6 Fact'!$AN$37*Predictions!F7682)+('Derivation of PM - 6 Fact'!$AN$38*Predictions!G7682)+('Derivation of PM - 6 Fact'!$AN$39*Predictions!H7682)+('Derivation of PM - 6 Fact'!$AN$40*Predictions!L7682)</f>
        <v>0.52628690239873177</v>
      </c>
      <c r="U7682">
        <f t="shared" si="477"/>
        <v>1</v>
      </c>
      <c r="V7682">
        <f t="shared" si="478"/>
        <v>1</v>
      </c>
      <c r="W7682">
        <f t="shared" si="479"/>
        <v>0</v>
      </c>
      <c r="X7682">
        <f t="shared" si="480"/>
        <v>1</v>
      </c>
    </row>
    <row r="7683" spans="1:24" x14ac:dyDescent="0.3">
      <c r="A7683" t="s">
        <v>2</v>
      </c>
      <c r="B7683">
        <v>25673</v>
      </c>
      <c r="C7683">
        <v>3</v>
      </c>
      <c r="D7683">
        <v>0</v>
      </c>
      <c r="E7683">
        <v>-273</v>
      </c>
      <c r="F7683">
        <v>26</v>
      </c>
      <c r="G7683">
        <v>42</v>
      </c>
      <c r="H7683">
        <v>30</v>
      </c>
      <c r="I7683">
        <v>1</v>
      </c>
      <c r="J7683">
        <v>7</v>
      </c>
      <c r="K7683">
        <v>0</v>
      </c>
      <c r="L7683">
        <v>542</v>
      </c>
      <c r="N7683" cm="1">
        <f t="array" ref="N7683">SUMPRODUCT(C7683:K7683,TRANSPOSE(('Derivation of PM - 8 Factors'!$Q$32:$Q$40)))+'Derivation of PM - 8 Factors'!$Q$31</f>
        <v>0.48524554143012999</v>
      </c>
      <c r="O7683" cm="1">
        <f t="array" ref="O7683">SUMPRODUCT(C7683:L7683,TRANSPOSE('Derivation of PM - 8 Fact+FICO'!$S$30:$S$39))+Predictions!$S$37</f>
        <v>0.56107856003586254</v>
      </c>
      <c r="P7683">
        <f>(L7683*'Derivation of PM - FICO ONLY'!$L$30)+'Derivation of PM - FICO ONLY'!$L$29</f>
        <v>0.19342188143618944</v>
      </c>
      <c r="Q7683">
        <f>'Derivation of PM - 6 Fact'!$AN$34+('Derivation of PM - 6 Fact'!$AN$35*Predictions!C7683)+('Derivation of PM - 6 Fact'!$AN$36*Predictions!E7683)+('Derivation of PM - 6 Fact'!$AN$37*Predictions!F7683)+('Derivation of PM - 6 Fact'!$AN$38*Predictions!G7683)+('Derivation of PM - 6 Fact'!$AN$39*Predictions!H7683)+('Derivation of PM - 6 Fact'!$AN$40*Predictions!L7683)</f>
        <v>0.49927859232081184</v>
      </c>
      <c r="U7683">
        <f t="shared" si="477"/>
        <v>0</v>
      </c>
      <c r="V7683">
        <f t="shared" si="478"/>
        <v>1</v>
      </c>
      <c r="W7683">
        <f t="shared" si="479"/>
        <v>0</v>
      </c>
      <c r="X7683">
        <f t="shared" si="480"/>
        <v>0</v>
      </c>
    </row>
    <row r="7684" spans="1:24" x14ac:dyDescent="0.3">
      <c r="A7684" t="s">
        <v>2</v>
      </c>
      <c r="B7684">
        <v>25674</v>
      </c>
      <c r="C7684">
        <v>8</v>
      </c>
      <c r="D7684">
        <v>0</v>
      </c>
      <c r="E7684">
        <v>441</v>
      </c>
      <c r="F7684">
        <v>94</v>
      </c>
      <c r="G7684">
        <v>203</v>
      </c>
      <c r="H7684">
        <v>109</v>
      </c>
      <c r="I7684">
        <v>14</v>
      </c>
      <c r="J7684">
        <v>20</v>
      </c>
      <c r="K7684">
        <v>0</v>
      </c>
      <c r="L7684">
        <v>804</v>
      </c>
      <c r="N7684" cm="1">
        <f t="array" ref="N7684">SUMPRODUCT(C7684:K7684,TRANSPOSE(('Derivation of PM - 8 Factors'!$Q$32:$Q$40)))+'Derivation of PM - 8 Factors'!$Q$31</f>
        <v>1.3277123093690113</v>
      </c>
      <c r="O7684" cm="1">
        <f t="array" ref="O7684">SUMPRODUCT(C7684:L7684,TRANSPOSE('Derivation of PM - 8 Fact+FICO'!$S$30:$S$39))+Predictions!$S$37</f>
        <v>1.4019808471213311</v>
      </c>
      <c r="P7684">
        <f>(L7684*'Derivation of PM - FICO ONLY'!$L$30)+'Derivation of PM - FICO ONLY'!$L$29</f>
        <v>1.1846037985032625</v>
      </c>
      <c r="Q7684">
        <f>'Derivation of PM - 6 Fact'!$AN$34+('Derivation of PM - 6 Fact'!$AN$35*Predictions!C7684)+('Derivation of PM - 6 Fact'!$AN$36*Predictions!E7684)+('Derivation of PM - 6 Fact'!$AN$37*Predictions!F7684)+('Derivation of PM - 6 Fact'!$AN$38*Predictions!G7684)+('Derivation of PM - 6 Fact'!$AN$39*Predictions!H7684)+('Derivation of PM - 6 Fact'!$AN$40*Predictions!L7684)</f>
        <v>1.2710561376874039</v>
      </c>
      <c r="U7684">
        <f t="shared" si="477"/>
        <v>1</v>
      </c>
      <c r="V7684">
        <f t="shared" si="478"/>
        <v>1</v>
      </c>
      <c r="W7684">
        <f t="shared" si="479"/>
        <v>1</v>
      </c>
      <c r="X7684">
        <f t="shared" si="480"/>
        <v>1</v>
      </c>
    </row>
    <row r="7685" spans="1:24" x14ac:dyDescent="0.3">
      <c r="A7685" t="s">
        <v>2</v>
      </c>
      <c r="B7685">
        <v>25675</v>
      </c>
      <c r="C7685">
        <v>2</v>
      </c>
      <c r="D7685">
        <v>58</v>
      </c>
      <c r="E7685">
        <v>-164</v>
      </c>
      <c r="F7685">
        <v>20</v>
      </c>
      <c r="G7685">
        <v>35</v>
      </c>
      <c r="H7685">
        <v>60</v>
      </c>
      <c r="I7685">
        <v>5</v>
      </c>
      <c r="J7685">
        <v>6</v>
      </c>
      <c r="K7685">
        <v>1</v>
      </c>
      <c r="L7685">
        <v>477</v>
      </c>
      <c r="N7685" cm="1">
        <f t="array" ref="N7685">SUMPRODUCT(C7685:K7685,TRANSPOSE(('Derivation of PM - 8 Factors'!$Q$32:$Q$40)))+'Derivation of PM - 8 Factors'!$Q$31</f>
        <v>3.3942973440538038E-3</v>
      </c>
      <c r="O7685" cm="1">
        <f t="array" ref="O7685">SUMPRODUCT(C7685:L7685,TRANSPOSE('Derivation of PM - 8 Fact+FICO'!$S$30:$S$39))+Predictions!$S$37</f>
        <v>7.7637948106568294E-2</v>
      </c>
      <c r="P7685">
        <f>(L7685*'Derivation of PM - FICO ONLY'!$L$30)+'Derivation of PM - FICO ONLY'!$L$29</f>
        <v>-5.2482029286557763E-2</v>
      </c>
      <c r="Q7685">
        <f>'Derivation of PM - 6 Fact'!$AN$34+('Derivation of PM - 6 Fact'!$AN$35*Predictions!C7685)+('Derivation of PM - 6 Fact'!$AN$36*Predictions!E7685)+('Derivation of PM - 6 Fact'!$AN$37*Predictions!F7685)+('Derivation of PM - 6 Fact'!$AN$38*Predictions!G7685)+('Derivation of PM - 6 Fact'!$AN$39*Predictions!H7685)+('Derivation of PM - 6 Fact'!$AN$40*Predictions!L7685)</f>
        <v>7.5887013496016148E-2</v>
      </c>
      <c r="U7685">
        <f t="shared" si="477"/>
        <v>0</v>
      </c>
      <c r="V7685">
        <f t="shared" si="478"/>
        <v>0</v>
      </c>
      <c r="W7685">
        <f t="shared" si="479"/>
        <v>0</v>
      </c>
      <c r="X7685">
        <f t="shared" si="480"/>
        <v>0</v>
      </c>
    </row>
    <row r="7686" spans="1:24" x14ac:dyDescent="0.3">
      <c r="A7686" t="s">
        <v>2</v>
      </c>
      <c r="B7686">
        <v>25676</v>
      </c>
      <c r="C7686">
        <v>9</v>
      </c>
      <c r="D7686">
        <v>11</v>
      </c>
      <c r="E7686">
        <v>288</v>
      </c>
      <c r="F7686">
        <v>42</v>
      </c>
      <c r="G7686">
        <v>127</v>
      </c>
      <c r="H7686">
        <v>82</v>
      </c>
      <c r="I7686">
        <v>18</v>
      </c>
      <c r="J7686">
        <v>20</v>
      </c>
      <c r="K7686">
        <v>1</v>
      </c>
      <c r="L7686">
        <v>691</v>
      </c>
      <c r="N7686" cm="1">
        <f t="array" ref="N7686">SUMPRODUCT(C7686:K7686,TRANSPOSE(('Derivation of PM - 8 Factors'!$Q$32:$Q$40)))+'Derivation of PM - 8 Factors'!$Q$31</f>
        <v>1.0787142757502335</v>
      </c>
      <c r="O7686" cm="1">
        <f t="array" ref="O7686">SUMPRODUCT(C7686:L7686,TRANSPOSE('Derivation of PM - 8 Fact+FICO'!$S$30:$S$39))+Predictions!$S$37</f>
        <v>1.1529817417082269</v>
      </c>
      <c r="P7686">
        <f>(L7686*'Derivation of PM - FICO ONLY'!$L$30)+'Derivation of PM - FICO ONLY'!$L$29</f>
        <v>0.75710930755448635</v>
      </c>
      <c r="Q7686">
        <f>'Derivation of PM - 6 Fact'!$AN$34+('Derivation of PM - 6 Fact'!$AN$35*Predictions!C7686)+('Derivation of PM - 6 Fact'!$AN$36*Predictions!E7686)+('Derivation of PM - 6 Fact'!$AN$37*Predictions!F7686)+('Derivation of PM - 6 Fact'!$AN$38*Predictions!G7686)+('Derivation of PM - 6 Fact'!$AN$39*Predictions!H7686)+('Derivation of PM - 6 Fact'!$AN$40*Predictions!L7686)</f>
        <v>1.0612133024021468</v>
      </c>
      <c r="U7686">
        <f t="shared" si="477"/>
        <v>1</v>
      </c>
      <c r="V7686">
        <f t="shared" si="478"/>
        <v>1</v>
      </c>
      <c r="W7686">
        <f t="shared" si="479"/>
        <v>1</v>
      </c>
      <c r="X7686">
        <f t="shared" si="480"/>
        <v>1</v>
      </c>
    </row>
    <row r="7687" spans="1:24" x14ac:dyDescent="0.3">
      <c r="A7687" t="s">
        <v>2</v>
      </c>
      <c r="B7687">
        <v>25677</v>
      </c>
      <c r="C7687">
        <v>8</v>
      </c>
      <c r="D7687">
        <v>18</v>
      </c>
      <c r="E7687">
        <v>65</v>
      </c>
      <c r="F7687">
        <v>97</v>
      </c>
      <c r="G7687">
        <v>221</v>
      </c>
      <c r="H7687">
        <v>115</v>
      </c>
      <c r="I7687">
        <v>11</v>
      </c>
      <c r="J7687">
        <v>20</v>
      </c>
      <c r="K7687">
        <v>0</v>
      </c>
      <c r="L7687">
        <v>746</v>
      </c>
      <c r="N7687" cm="1">
        <f t="array" ref="N7687">SUMPRODUCT(C7687:K7687,TRANSPOSE(('Derivation of PM - 8 Factors'!$Q$32:$Q$40)))+'Derivation of PM - 8 Factors'!$Q$31</f>
        <v>1.1723190601492455</v>
      </c>
      <c r="O7687" cm="1">
        <f t="array" ref="O7687">SUMPRODUCT(C7687:L7687,TRANSPOSE('Derivation of PM - 8 Fact+FICO'!$S$30:$S$39))+Predictions!$S$37</f>
        <v>1.247268431325351</v>
      </c>
      <c r="P7687">
        <f>(L7687*'Derivation of PM - FICO ONLY'!$L$30)+'Derivation of PM - FICO ONLY'!$L$29</f>
        <v>0.96518184739681101</v>
      </c>
      <c r="Q7687">
        <f>'Derivation of PM - 6 Fact'!$AN$34+('Derivation of PM - 6 Fact'!$AN$35*Predictions!C7687)+('Derivation of PM - 6 Fact'!$AN$36*Predictions!E7687)+('Derivation of PM - 6 Fact'!$AN$37*Predictions!F7687)+('Derivation of PM - 6 Fact'!$AN$38*Predictions!G7687)+('Derivation of PM - 6 Fact'!$AN$39*Predictions!H7687)+('Derivation of PM - 6 Fact'!$AN$40*Predictions!L7687)</f>
        <v>1.1248942956434993</v>
      </c>
      <c r="U7687">
        <f t="shared" si="477"/>
        <v>1</v>
      </c>
      <c r="V7687">
        <f t="shared" si="478"/>
        <v>1</v>
      </c>
      <c r="W7687">
        <f t="shared" si="479"/>
        <v>1</v>
      </c>
      <c r="X7687">
        <f t="shared" si="480"/>
        <v>1</v>
      </c>
    </row>
    <row r="7688" spans="1:24" x14ac:dyDescent="0.3">
      <c r="A7688" t="s">
        <v>2</v>
      </c>
      <c r="B7688">
        <v>25678</v>
      </c>
      <c r="C7688">
        <v>3</v>
      </c>
      <c r="D7688">
        <v>0</v>
      </c>
      <c r="E7688">
        <v>-255</v>
      </c>
      <c r="F7688">
        <v>3</v>
      </c>
      <c r="G7688">
        <v>22</v>
      </c>
      <c r="H7688">
        <v>15</v>
      </c>
      <c r="I7688">
        <v>0</v>
      </c>
      <c r="J7688">
        <v>10</v>
      </c>
      <c r="K7688">
        <v>1</v>
      </c>
      <c r="L7688">
        <v>576</v>
      </c>
      <c r="N7688" cm="1">
        <f t="array" ref="N7688">SUMPRODUCT(C7688:K7688,TRANSPOSE(('Derivation of PM - 8 Factors'!$Q$32:$Q$40)))+'Derivation of PM - 8 Factors'!$Q$31</f>
        <v>0.24807702045316812</v>
      </c>
      <c r="O7688" cm="1">
        <f t="array" ref="O7688">SUMPRODUCT(C7688:L7688,TRANSPOSE('Derivation of PM - 8 Fact+FICO'!$S$30:$S$39))+Predictions!$S$37</f>
        <v>0.32572700925721526</v>
      </c>
      <c r="P7688">
        <f>(L7688*'Derivation of PM - FICO ONLY'!$L$30)+'Derivation of PM - FICO ONLY'!$L$29</f>
        <v>0.32204854242962599</v>
      </c>
      <c r="Q7688">
        <f>'Derivation of PM - 6 Fact'!$AN$34+('Derivation of PM - 6 Fact'!$AN$35*Predictions!C7688)+('Derivation of PM - 6 Fact'!$AN$36*Predictions!E7688)+('Derivation of PM - 6 Fact'!$AN$37*Predictions!F7688)+('Derivation of PM - 6 Fact'!$AN$38*Predictions!G7688)+('Derivation of PM - 6 Fact'!$AN$39*Predictions!H7688)+('Derivation of PM - 6 Fact'!$AN$40*Predictions!L7688)</f>
        <v>0.29408691111928881</v>
      </c>
      <c r="U7688">
        <f t="shared" si="477"/>
        <v>0</v>
      </c>
      <c r="V7688">
        <f t="shared" si="478"/>
        <v>0</v>
      </c>
      <c r="W7688">
        <f t="shared" si="479"/>
        <v>0</v>
      </c>
      <c r="X7688">
        <f t="shared" si="480"/>
        <v>0</v>
      </c>
    </row>
    <row r="7689" spans="1:24" x14ac:dyDescent="0.3">
      <c r="A7689" t="s">
        <v>2</v>
      </c>
      <c r="B7689">
        <v>25679</v>
      </c>
      <c r="C7689">
        <v>5</v>
      </c>
      <c r="D7689">
        <v>65</v>
      </c>
      <c r="E7689">
        <v>166</v>
      </c>
      <c r="F7689">
        <v>30</v>
      </c>
      <c r="G7689">
        <v>71</v>
      </c>
      <c r="H7689">
        <v>59</v>
      </c>
      <c r="I7689">
        <v>0</v>
      </c>
      <c r="J7689">
        <v>8</v>
      </c>
      <c r="K7689">
        <v>1</v>
      </c>
      <c r="L7689">
        <v>602</v>
      </c>
      <c r="N7689" cm="1">
        <f t="array" ref="N7689">SUMPRODUCT(C7689:K7689,TRANSPOSE(('Derivation of PM - 8 Factors'!$Q$32:$Q$40)))+'Derivation of PM - 8 Factors'!$Q$31</f>
        <v>0.55099971607883713</v>
      </c>
      <c r="O7689" cm="1">
        <f t="array" ref="O7689">SUMPRODUCT(C7689:L7689,TRANSPOSE('Derivation of PM - 8 Fact+FICO'!$S$30:$S$39))+Predictions!$S$37</f>
        <v>0.62466416571440053</v>
      </c>
      <c r="P7689">
        <f>(L7689*'Derivation of PM - FICO ONLY'!$L$30)+'Derivation of PM - FICO ONLY'!$L$29</f>
        <v>0.42041010671872514</v>
      </c>
      <c r="Q7689">
        <f>'Derivation of PM - 6 Fact'!$AN$34+('Derivation of PM - 6 Fact'!$AN$35*Predictions!C7689)+('Derivation of PM - 6 Fact'!$AN$36*Predictions!E7689)+('Derivation of PM - 6 Fact'!$AN$37*Predictions!F7689)+('Derivation of PM - 6 Fact'!$AN$38*Predictions!G7689)+('Derivation of PM - 6 Fact'!$AN$39*Predictions!H7689)+('Derivation of PM - 6 Fact'!$AN$40*Predictions!L7689)</f>
        <v>0.61972651175532534</v>
      </c>
      <c r="U7689">
        <f t="shared" si="477"/>
        <v>1</v>
      </c>
      <c r="V7689">
        <f t="shared" si="478"/>
        <v>1</v>
      </c>
      <c r="W7689">
        <f t="shared" si="479"/>
        <v>0</v>
      </c>
      <c r="X7689">
        <f t="shared" si="480"/>
        <v>1</v>
      </c>
    </row>
    <row r="7690" spans="1:24" x14ac:dyDescent="0.3">
      <c r="A7690" t="s">
        <v>2</v>
      </c>
      <c r="B7690">
        <v>25680</v>
      </c>
      <c r="C7690">
        <v>2</v>
      </c>
      <c r="D7690">
        <v>81</v>
      </c>
      <c r="E7690">
        <v>-212</v>
      </c>
      <c r="F7690">
        <v>0</v>
      </c>
      <c r="G7690">
        <v>15</v>
      </c>
      <c r="H7690">
        <v>35</v>
      </c>
      <c r="I7690">
        <v>11</v>
      </c>
      <c r="J7690">
        <v>20</v>
      </c>
      <c r="K7690">
        <v>1</v>
      </c>
      <c r="L7690">
        <v>509</v>
      </c>
      <c r="N7690" cm="1">
        <f t="array" ref="N7690">SUMPRODUCT(C7690:K7690,TRANSPOSE(('Derivation of PM - 8 Factors'!$Q$32:$Q$40)))+'Derivation of PM - 8 Factors'!$Q$31</f>
        <v>-9.0676688642526149E-3</v>
      </c>
      <c r="O7690" cm="1">
        <f t="array" ref="O7690">SUMPRODUCT(C7690:L7690,TRANSPOSE('Derivation of PM - 8 Fact+FICO'!$S$30:$S$39))+Predictions!$S$37</f>
        <v>6.6855689276453203E-2</v>
      </c>
      <c r="P7690">
        <f>(L7690*'Derivation of PM - FICO ONLY'!$L$30)+'Derivation of PM - FICO ONLY'!$L$29</f>
        <v>6.8578357530794554E-2</v>
      </c>
      <c r="Q7690">
        <f>'Derivation of PM - 6 Fact'!$AN$34+('Derivation of PM - 6 Fact'!$AN$35*Predictions!C7690)+('Derivation of PM - 6 Fact'!$AN$36*Predictions!E7690)+('Derivation of PM - 6 Fact'!$AN$37*Predictions!F7690)+('Derivation of PM - 6 Fact'!$AN$38*Predictions!G7690)+('Derivation of PM - 6 Fact'!$AN$39*Predictions!H7690)+('Derivation of PM - 6 Fact'!$AN$40*Predictions!L7690)</f>
        <v>-1.7930695601730082E-2</v>
      </c>
      <c r="U7690">
        <f t="shared" si="477"/>
        <v>0</v>
      </c>
      <c r="V7690">
        <f t="shared" si="478"/>
        <v>0</v>
      </c>
      <c r="W7690">
        <f t="shared" si="479"/>
        <v>0</v>
      </c>
      <c r="X7690">
        <f t="shared" si="480"/>
        <v>0</v>
      </c>
    </row>
    <row r="7691" spans="1:24" x14ac:dyDescent="0.3">
      <c r="A7691" t="s">
        <v>2</v>
      </c>
      <c r="B7691">
        <v>25681</v>
      </c>
      <c r="C7691">
        <v>10</v>
      </c>
      <c r="D7691">
        <v>47</v>
      </c>
      <c r="E7691">
        <v>149</v>
      </c>
      <c r="F7691">
        <v>36</v>
      </c>
      <c r="G7691">
        <v>127</v>
      </c>
      <c r="H7691">
        <v>81</v>
      </c>
      <c r="I7691">
        <v>13</v>
      </c>
      <c r="J7691">
        <v>18</v>
      </c>
      <c r="K7691">
        <v>0</v>
      </c>
      <c r="L7691">
        <v>729</v>
      </c>
      <c r="N7691" cm="1">
        <f t="array" ref="N7691">SUMPRODUCT(C7691:K7691,TRANSPOSE(('Derivation of PM - 8 Factors'!$Q$32:$Q$40)))+'Derivation of PM - 8 Factors'!$Q$31</f>
        <v>1.1459982766076431</v>
      </c>
      <c r="O7691" cm="1">
        <f t="array" ref="O7691">SUMPRODUCT(C7691:L7691,TRANSPOSE('Derivation of PM - 8 Fact+FICO'!$S$30:$S$39))+Predictions!$S$37</f>
        <v>1.2235890989909297</v>
      </c>
      <c r="P7691">
        <f>(L7691*'Derivation of PM - FICO ONLY'!$L$30)+'Derivation of PM - FICO ONLY'!$L$29</f>
        <v>0.90086851690009273</v>
      </c>
      <c r="Q7691">
        <f>'Derivation of PM - 6 Fact'!$AN$34+('Derivation of PM - 6 Fact'!$AN$35*Predictions!C7691)+('Derivation of PM - 6 Fact'!$AN$36*Predictions!E7691)+('Derivation of PM - 6 Fact'!$AN$37*Predictions!F7691)+('Derivation of PM - 6 Fact'!$AN$38*Predictions!G7691)+('Derivation of PM - 6 Fact'!$AN$39*Predictions!H7691)+('Derivation of PM - 6 Fact'!$AN$40*Predictions!L7691)</f>
        <v>1.10498434127391</v>
      </c>
      <c r="U7691">
        <f t="shared" si="477"/>
        <v>1</v>
      </c>
      <c r="V7691">
        <f t="shared" si="478"/>
        <v>1</v>
      </c>
      <c r="W7691">
        <f t="shared" si="479"/>
        <v>1</v>
      </c>
      <c r="X7691">
        <f t="shared" si="480"/>
        <v>1</v>
      </c>
    </row>
    <row r="7692" spans="1:24" x14ac:dyDescent="0.3">
      <c r="A7692" t="s">
        <v>2</v>
      </c>
      <c r="B7692">
        <v>25682</v>
      </c>
      <c r="C7692">
        <v>7</v>
      </c>
      <c r="D7692">
        <v>41</v>
      </c>
      <c r="E7692">
        <v>204</v>
      </c>
      <c r="F7692">
        <v>67</v>
      </c>
      <c r="G7692">
        <v>142</v>
      </c>
      <c r="H7692">
        <v>85</v>
      </c>
      <c r="I7692">
        <v>6</v>
      </c>
      <c r="J7692">
        <v>12</v>
      </c>
      <c r="K7692">
        <v>0</v>
      </c>
      <c r="L7692">
        <v>613</v>
      </c>
      <c r="N7692" cm="1">
        <f t="array" ref="N7692">SUMPRODUCT(C7692:K7692,TRANSPOSE(('Derivation of PM - 8 Factors'!$Q$32:$Q$40)))+'Derivation of PM - 8 Factors'!$Q$31</f>
        <v>1.0733167286103535</v>
      </c>
      <c r="O7692" cm="1">
        <f t="array" ref="O7692">SUMPRODUCT(C7692:L7692,TRANSPOSE('Derivation of PM - 8 Fact+FICO'!$S$30:$S$39))+Predictions!$S$37</f>
        <v>1.1437661276496749</v>
      </c>
      <c r="P7692">
        <f>(L7692*'Derivation of PM - FICO ONLY'!$L$30)+'Derivation of PM - FICO ONLY'!$L$29</f>
        <v>0.46202461468718981</v>
      </c>
      <c r="Q7692">
        <f>'Derivation of PM - 6 Fact'!$AN$34+('Derivation of PM - 6 Fact'!$AN$35*Predictions!C7692)+('Derivation of PM - 6 Fact'!$AN$36*Predictions!E7692)+('Derivation of PM - 6 Fact'!$AN$37*Predictions!F7692)+('Derivation of PM - 6 Fact'!$AN$38*Predictions!G7692)+('Derivation of PM - 6 Fact'!$AN$39*Predictions!H7692)+('Derivation of PM - 6 Fact'!$AN$40*Predictions!L7692)</f>
        <v>1.0658776009152033</v>
      </c>
      <c r="U7692">
        <f t="shared" ref="U7692:U7755" si="481">IF(N7692&gt;$S$13,1,0)</f>
        <v>1</v>
      </c>
      <c r="V7692">
        <f t="shared" ref="V7692:V7755" si="482">IF(O7692&gt;$S$13,1,0)</f>
        <v>1</v>
      </c>
      <c r="W7692">
        <f t="shared" ref="W7692:W7755" si="483">IF(P7692&gt;$S$13,1,0)</f>
        <v>0</v>
      </c>
      <c r="X7692">
        <f t="shared" ref="X7692:X7755" si="484">IF(Q7692&gt;$S$13,1,0)</f>
        <v>1</v>
      </c>
    </row>
    <row r="7693" spans="1:24" x14ac:dyDescent="0.3">
      <c r="A7693" t="s">
        <v>2</v>
      </c>
      <c r="B7693">
        <v>25683</v>
      </c>
      <c r="C7693">
        <v>9</v>
      </c>
      <c r="D7693">
        <v>0</v>
      </c>
      <c r="E7693">
        <v>195</v>
      </c>
      <c r="F7693">
        <v>87</v>
      </c>
      <c r="G7693">
        <v>219</v>
      </c>
      <c r="H7693">
        <v>111</v>
      </c>
      <c r="I7693">
        <v>2</v>
      </c>
      <c r="J7693">
        <v>10</v>
      </c>
      <c r="K7693">
        <v>0</v>
      </c>
      <c r="L7693">
        <v>789</v>
      </c>
      <c r="N7693" cm="1">
        <f t="array" ref="N7693">SUMPRODUCT(C7693:K7693,TRANSPOSE(('Derivation of PM - 8 Factors'!$Q$32:$Q$40)))+'Derivation of PM - 8 Factors'!$Q$31</f>
        <v>1.1541288684988567</v>
      </c>
      <c r="O7693" cm="1">
        <f t="array" ref="O7693">SUMPRODUCT(C7693:L7693,TRANSPOSE('Derivation of PM - 8 Fact+FICO'!$S$30:$S$39))+Predictions!$S$37</f>
        <v>1.2294926298407565</v>
      </c>
      <c r="P7693">
        <f>(L7693*'Derivation of PM - FICO ONLY'!$L$30)+'Derivation of PM - FICO ONLY'!$L$29</f>
        <v>1.1278567421826284</v>
      </c>
      <c r="Q7693">
        <f>'Derivation of PM - 6 Fact'!$AN$34+('Derivation of PM - 6 Fact'!$AN$35*Predictions!C7693)+('Derivation of PM - 6 Fact'!$AN$36*Predictions!E7693)+('Derivation of PM - 6 Fact'!$AN$37*Predictions!F7693)+('Derivation of PM - 6 Fact'!$AN$38*Predictions!G7693)+('Derivation of PM - 6 Fact'!$AN$39*Predictions!H7693)+('Derivation of PM - 6 Fact'!$AN$40*Predictions!L7693)</f>
        <v>1.1677952729114256</v>
      </c>
      <c r="U7693">
        <f t="shared" si="481"/>
        <v>1</v>
      </c>
      <c r="V7693">
        <f t="shared" si="482"/>
        <v>1</v>
      </c>
      <c r="W7693">
        <f t="shared" si="483"/>
        <v>1</v>
      </c>
      <c r="X7693">
        <f t="shared" si="484"/>
        <v>1</v>
      </c>
    </row>
    <row r="7694" spans="1:24" x14ac:dyDescent="0.3">
      <c r="A7694" t="s">
        <v>2</v>
      </c>
      <c r="B7694">
        <v>25684</v>
      </c>
      <c r="C7694">
        <v>8</v>
      </c>
      <c r="D7694">
        <v>0</v>
      </c>
      <c r="E7694">
        <v>43</v>
      </c>
      <c r="F7694">
        <v>92</v>
      </c>
      <c r="G7694">
        <v>205</v>
      </c>
      <c r="H7694">
        <v>124</v>
      </c>
      <c r="I7694">
        <v>0</v>
      </c>
      <c r="J7694">
        <v>2</v>
      </c>
      <c r="K7694">
        <v>0</v>
      </c>
      <c r="L7694">
        <v>638</v>
      </c>
      <c r="N7694" cm="1">
        <f t="array" ref="N7694">SUMPRODUCT(C7694:K7694,TRANSPOSE(('Derivation of PM - 8 Factors'!$Q$32:$Q$40)))+'Derivation of PM - 8 Factors'!$Q$31</f>
        <v>0.99808020454584634</v>
      </c>
      <c r="O7694" cm="1">
        <f t="array" ref="O7694">SUMPRODUCT(C7694:L7694,TRANSPOSE('Derivation of PM - 8 Fact+FICO'!$S$30:$S$39))+Predictions!$S$37</f>
        <v>1.0699251236075347</v>
      </c>
      <c r="P7694">
        <f>(L7694*'Derivation of PM - FICO ONLY'!$L$30)+'Derivation of PM - FICO ONLY'!$L$29</f>
        <v>0.55660304188824639</v>
      </c>
      <c r="Q7694">
        <f>'Derivation of PM - 6 Fact'!$AN$34+('Derivation of PM - 6 Fact'!$AN$35*Predictions!C7694)+('Derivation of PM - 6 Fact'!$AN$36*Predictions!E7694)+('Derivation of PM - 6 Fact'!$AN$37*Predictions!F7694)+('Derivation of PM - 6 Fact'!$AN$38*Predictions!G7694)+('Derivation of PM - 6 Fact'!$AN$39*Predictions!H7694)+('Derivation of PM - 6 Fact'!$AN$40*Predictions!L7694)</f>
        <v>1.0543473275266226</v>
      </c>
      <c r="U7694">
        <f t="shared" si="481"/>
        <v>1</v>
      </c>
      <c r="V7694">
        <f t="shared" si="482"/>
        <v>1</v>
      </c>
      <c r="W7694">
        <f t="shared" si="483"/>
        <v>1</v>
      </c>
      <c r="X7694">
        <f t="shared" si="484"/>
        <v>1</v>
      </c>
    </row>
    <row r="7695" spans="1:24" x14ac:dyDescent="0.3">
      <c r="A7695" t="s">
        <v>2</v>
      </c>
      <c r="B7695">
        <v>25685</v>
      </c>
      <c r="C7695">
        <v>4</v>
      </c>
      <c r="D7695">
        <v>48</v>
      </c>
      <c r="E7695">
        <v>200</v>
      </c>
      <c r="F7695">
        <v>6</v>
      </c>
      <c r="G7695">
        <v>35</v>
      </c>
      <c r="H7695">
        <v>56</v>
      </c>
      <c r="I7695">
        <v>9</v>
      </c>
      <c r="J7695">
        <v>12</v>
      </c>
      <c r="K7695">
        <v>1</v>
      </c>
      <c r="L7695">
        <v>498</v>
      </c>
      <c r="N7695" cm="1">
        <f t="array" ref="N7695">SUMPRODUCT(C7695:K7695,TRANSPOSE(('Derivation of PM - 8 Factors'!$Q$32:$Q$40)))+'Derivation of PM - 8 Factors'!$Q$31</f>
        <v>0.20692111273156141</v>
      </c>
      <c r="O7695" cm="1">
        <f t="array" ref="O7695">SUMPRODUCT(C7695:L7695,TRANSPOSE('Derivation of PM - 8 Fact+FICO'!$S$30:$S$39))+Predictions!$S$37</f>
        <v>0.27763135050498466</v>
      </c>
      <c r="P7695">
        <f>(L7695*'Derivation of PM - FICO ONLY'!$L$30)+'Derivation of PM - FICO ONLY'!$L$29</f>
        <v>2.6963849562329667E-2</v>
      </c>
      <c r="Q7695">
        <f>'Derivation of PM - 6 Fact'!$AN$34+('Derivation of PM - 6 Fact'!$AN$35*Predictions!C7695)+('Derivation of PM - 6 Fact'!$AN$36*Predictions!E7695)+('Derivation of PM - 6 Fact'!$AN$37*Predictions!F7695)+('Derivation of PM - 6 Fact'!$AN$38*Predictions!G7695)+('Derivation of PM - 6 Fact'!$AN$39*Predictions!H7695)+('Derivation of PM - 6 Fact'!$AN$40*Predictions!L7695)</f>
        <v>0.23523830290922076</v>
      </c>
      <c r="U7695">
        <f t="shared" si="481"/>
        <v>0</v>
      </c>
      <c r="V7695">
        <f t="shared" si="482"/>
        <v>0</v>
      </c>
      <c r="W7695">
        <f t="shared" si="483"/>
        <v>0</v>
      </c>
      <c r="X7695">
        <f t="shared" si="484"/>
        <v>0</v>
      </c>
    </row>
    <row r="7696" spans="1:24" x14ac:dyDescent="0.3">
      <c r="A7696" t="s">
        <v>2</v>
      </c>
      <c r="B7696">
        <v>25686</v>
      </c>
      <c r="C7696">
        <v>2</v>
      </c>
      <c r="D7696">
        <v>0</v>
      </c>
      <c r="E7696">
        <v>-277</v>
      </c>
      <c r="F7696">
        <v>10</v>
      </c>
      <c r="G7696">
        <v>24</v>
      </c>
      <c r="H7696">
        <v>29</v>
      </c>
      <c r="I7696">
        <v>15</v>
      </c>
      <c r="J7696">
        <v>20</v>
      </c>
      <c r="K7696">
        <v>0</v>
      </c>
      <c r="L7696">
        <v>555</v>
      </c>
      <c r="N7696" cm="1">
        <f t="array" ref="N7696">SUMPRODUCT(C7696:K7696,TRANSPOSE(('Derivation of PM - 8 Factors'!$Q$32:$Q$40)))+'Derivation of PM - 8 Factors'!$Q$31</f>
        <v>0.21893246801307029</v>
      </c>
      <c r="O7696" cm="1">
        <f t="array" ref="O7696">SUMPRODUCT(C7696:L7696,TRANSPOSE('Derivation of PM - 8 Fact+FICO'!$S$30:$S$39))+Predictions!$S$37</f>
        <v>0.2967390294136521</v>
      </c>
      <c r="P7696">
        <f>(L7696*'Derivation of PM - FICO ONLY'!$L$30)+'Derivation of PM - FICO ONLY'!$L$29</f>
        <v>0.24260266358073879</v>
      </c>
      <c r="Q7696">
        <f>'Derivation of PM - 6 Fact'!$AN$34+('Derivation of PM - 6 Fact'!$AN$35*Predictions!C7696)+('Derivation of PM - 6 Fact'!$AN$36*Predictions!E7696)+('Derivation of PM - 6 Fact'!$AN$37*Predictions!F7696)+('Derivation of PM - 6 Fact'!$AN$38*Predictions!G7696)+('Derivation of PM - 6 Fact'!$AN$39*Predictions!H7696)+('Derivation of PM - 6 Fact'!$AN$40*Predictions!L7696)</f>
        <v>0.14721861694245131</v>
      </c>
      <c r="U7696">
        <f t="shared" si="481"/>
        <v>0</v>
      </c>
      <c r="V7696">
        <f t="shared" si="482"/>
        <v>0</v>
      </c>
      <c r="W7696">
        <f t="shared" si="483"/>
        <v>0</v>
      </c>
      <c r="X7696">
        <f t="shared" si="484"/>
        <v>0</v>
      </c>
    </row>
    <row r="7697" spans="1:24" x14ac:dyDescent="0.3">
      <c r="A7697" t="s">
        <v>2</v>
      </c>
      <c r="B7697">
        <v>25687</v>
      </c>
      <c r="C7697">
        <v>2</v>
      </c>
      <c r="D7697">
        <v>70</v>
      </c>
      <c r="E7697">
        <v>61</v>
      </c>
      <c r="F7697">
        <v>23</v>
      </c>
      <c r="G7697">
        <v>36</v>
      </c>
      <c r="H7697">
        <v>44</v>
      </c>
      <c r="I7697">
        <v>8</v>
      </c>
      <c r="J7697">
        <v>10</v>
      </c>
      <c r="K7697">
        <v>1</v>
      </c>
      <c r="L7697">
        <v>519</v>
      </c>
      <c r="N7697" cm="1">
        <f t="array" ref="N7697">SUMPRODUCT(C7697:K7697,TRANSPOSE(('Derivation of PM - 8 Factors'!$Q$32:$Q$40)))+'Derivation of PM - 8 Factors'!$Q$31</f>
        <v>0.22104233339099708</v>
      </c>
      <c r="O7697" cm="1">
        <f t="array" ref="O7697">SUMPRODUCT(C7697:L7697,TRANSPOSE('Derivation of PM - 8 Fact+FICO'!$S$30:$S$39))+Predictions!$S$37</f>
        <v>0.29341896850417298</v>
      </c>
      <c r="P7697">
        <f>(L7697*'Derivation of PM - FICO ONLY'!$L$30)+'Derivation of PM - FICO ONLY'!$L$29</f>
        <v>0.1064097284112171</v>
      </c>
      <c r="Q7697">
        <f>'Derivation of PM - 6 Fact'!$AN$34+('Derivation of PM - 6 Fact'!$AN$35*Predictions!C7697)+('Derivation of PM - 6 Fact'!$AN$36*Predictions!E7697)+('Derivation of PM - 6 Fact'!$AN$37*Predictions!F7697)+('Derivation of PM - 6 Fact'!$AN$38*Predictions!G7697)+('Derivation of PM - 6 Fact'!$AN$39*Predictions!H7697)+('Derivation of PM - 6 Fact'!$AN$40*Predictions!L7697)</f>
        <v>0.26816113564753347</v>
      </c>
      <c r="U7697">
        <f t="shared" si="481"/>
        <v>0</v>
      </c>
      <c r="V7697">
        <f t="shared" si="482"/>
        <v>0</v>
      </c>
      <c r="W7697">
        <f t="shared" si="483"/>
        <v>0</v>
      </c>
      <c r="X7697">
        <f t="shared" si="484"/>
        <v>0</v>
      </c>
    </row>
    <row r="7698" spans="1:24" x14ac:dyDescent="0.3">
      <c r="A7698" t="s">
        <v>2</v>
      </c>
      <c r="B7698">
        <v>25688</v>
      </c>
      <c r="C7698">
        <v>1</v>
      </c>
      <c r="D7698">
        <v>50</v>
      </c>
      <c r="E7698">
        <v>-164</v>
      </c>
      <c r="F7698">
        <v>31</v>
      </c>
      <c r="G7698">
        <v>31</v>
      </c>
      <c r="H7698">
        <v>27</v>
      </c>
      <c r="I7698">
        <v>5</v>
      </c>
      <c r="J7698">
        <v>12</v>
      </c>
      <c r="K7698">
        <v>0</v>
      </c>
      <c r="L7698">
        <v>555</v>
      </c>
      <c r="N7698" cm="1">
        <f t="array" ref="N7698">SUMPRODUCT(C7698:K7698,TRANSPOSE(('Derivation of PM - 8 Factors'!$Q$32:$Q$40)))+'Derivation of PM - 8 Factors'!$Q$31</f>
        <v>0.36756333579315237</v>
      </c>
      <c r="O7698" cm="1">
        <f t="array" ref="O7698">SUMPRODUCT(C7698:L7698,TRANSPOSE('Derivation of PM - 8 Fact+FICO'!$S$30:$S$39))+Predictions!$S$37</f>
        <v>0.44331991542980104</v>
      </c>
      <c r="P7698">
        <f>(L7698*'Derivation of PM - FICO ONLY'!$L$30)+'Derivation of PM - FICO ONLY'!$L$29</f>
        <v>0.24260266358073879</v>
      </c>
      <c r="Q7698">
        <f>'Derivation of PM - 6 Fact'!$AN$34+('Derivation of PM - 6 Fact'!$AN$35*Predictions!C7698)+('Derivation of PM - 6 Fact'!$AN$36*Predictions!E7698)+('Derivation of PM - 6 Fact'!$AN$37*Predictions!F7698)+('Derivation of PM - 6 Fact'!$AN$38*Predictions!G7698)+('Derivation of PM - 6 Fact'!$AN$39*Predictions!H7698)+('Derivation of PM - 6 Fact'!$AN$40*Predictions!L7698)</f>
        <v>0.35706751126930214</v>
      </c>
      <c r="U7698">
        <f t="shared" si="481"/>
        <v>0</v>
      </c>
      <c r="V7698">
        <f t="shared" si="482"/>
        <v>0</v>
      </c>
      <c r="W7698">
        <f t="shared" si="483"/>
        <v>0</v>
      </c>
      <c r="X7698">
        <f t="shared" si="484"/>
        <v>0</v>
      </c>
    </row>
    <row r="7699" spans="1:24" x14ac:dyDescent="0.3">
      <c r="A7699" t="s">
        <v>2</v>
      </c>
      <c r="B7699">
        <v>25689</v>
      </c>
      <c r="C7699">
        <v>2</v>
      </c>
      <c r="D7699">
        <v>82</v>
      </c>
      <c r="E7699">
        <v>-32</v>
      </c>
      <c r="F7699">
        <v>2</v>
      </c>
      <c r="G7699">
        <v>17</v>
      </c>
      <c r="H7699">
        <v>38</v>
      </c>
      <c r="I7699">
        <v>4</v>
      </c>
      <c r="J7699">
        <v>5</v>
      </c>
      <c r="K7699">
        <v>1</v>
      </c>
      <c r="L7699">
        <v>410</v>
      </c>
      <c r="N7699" cm="1">
        <f t="array" ref="N7699">SUMPRODUCT(C7699:K7699,TRANSPOSE(('Derivation of PM - 8 Factors'!$Q$32:$Q$40)))+'Derivation of PM - 8 Factors'!$Q$31</f>
        <v>-6.5625812272369091E-2</v>
      </c>
      <c r="O7699" cm="1">
        <f t="array" ref="O7699">SUMPRODUCT(C7699:L7699,TRANSPOSE('Derivation of PM - 8 Fact+FICO'!$S$30:$S$39))+Predictions!$S$37</f>
        <v>3.5077590574255947E-3</v>
      </c>
      <c r="P7699">
        <f>(L7699*'Derivation of PM - FICO ONLY'!$L$30)+'Derivation of PM - FICO ONLY'!$L$29</f>
        <v>-0.30595221418538943</v>
      </c>
      <c r="Q7699">
        <f>'Derivation of PM - 6 Fact'!$AN$34+('Derivation of PM - 6 Fact'!$AN$35*Predictions!C7699)+('Derivation of PM - 6 Fact'!$AN$36*Predictions!E7699)+('Derivation of PM - 6 Fact'!$AN$37*Predictions!F7699)+('Derivation of PM - 6 Fact'!$AN$38*Predictions!G7699)+('Derivation of PM - 6 Fact'!$AN$39*Predictions!H7699)+('Derivation of PM - 6 Fact'!$AN$40*Predictions!L7699)</f>
        <v>1.0052121282579995E-2</v>
      </c>
      <c r="U7699">
        <f t="shared" si="481"/>
        <v>0</v>
      </c>
      <c r="V7699">
        <f t="shared" si="482"/>
        <v>0</v>
      </c>
      <c r="W7699">
        <f t="shared" si="483"/>
        <v>0</v>
      </c>
      <c r="X7699">
        <f t="shared" si="484"/>
        <v>0</v>
      </c>
    </row>
    <row r="7700" spans="1:24" x14ac:dyDescent="0.3">
      <c r="A7700" t="s">
        <v>2</v>
      </c>
      <c r="B7700">
        <v>25690</v>
      </c>
      <c r="C7700">
        <v>5</v>
      </c>
      <c r="D7700">
        <v>0</v>
      </c>
      <c r="E7700">
        <v>-19</v>
      </c>
      <c r="F7700">
        <v>42</v>
      </c>
      <c r="G7700">
        <v>86</v>
      </c>
      <c r="H7700">
        <v>98</v>
      </c>
      <c r="I7700">
        <v>13</v>
      </c>
      <c r="J7700">
        <v>18</v>
      </c>
      <c r="K7700">
        <v>0</v>
      </c>
      <c r="L7700">
        <v>550</v>
      </c>
      <c r="N7700" cm="1">
        <f t="array" ref="N7700">SUMPRODUCT(C7700:K7700,TRANSPOSE(('Derivation of PM - 8 Factors'!$Q$32:$Q$40)))+'Derivation of PM - 8 Factors'!$Q$31</f>
        <v>0.52114595391988572</v>
      </c>
      <c r="O7700" cm="1">
        <f t="array" ref="O7700">SUMPRODUCT(C7700:L7700,TRANSPOSE('Derivation of PM - 8 Fact+FICO'!$S$30:$S$39))+Predictions!$S$37</f>
        <v>0.59626165483688398</v>
      </c>
      <c r="P7700">
        <f>(L7700*'Derivation of PM - FICO ONLY'!$L$30)+'Derivation of PM - FICO ONLY'!$L$29</f>
        <v>0.22368697814052729</v>
      </c>
      <c r="Q7700">
        <f>'Derivation of PM - 6 Fact'!$AN$34+('Derivation of PM - 6 Fact'!$AN$35*Predictions!C7700)+('Derivation of PM - 6 Fact'!$AN$36*Predictions!E7700)+('Derivation of PM - 6 Fact'!$AN$37*Predictions!F7700)+('Derivation of PM - 6 Fact'!$AN$38*Predictions!G7700)+('Derivation of PM - 6 Fact'!$AN$39*Predictions!H7700)+('Derivation of PM - 6 Fact'!$AN$40*Predictions!L7700)</f>
        <v>0.46523575160523978</v>
      </c>
      <c r="U7700">
        <f t="shared" si="481"/>
        <v>1</v>
      </c>
      <c r="V7700">
        <f t="shared" si="482"/>
        <v>1</v>
      </c>
      <c r="W7700">
        <f t="shared" si="483"/>
        <v>0</v>
      </c>
      <c r="X7700">
        <f t="shared" si="484"/>
        <v>0</v>
      </c>
    </row>
    <row r="7701" spans="1:24" x14ac:dyDescent="0.3">
      <c r="A7701" t="s">
        <v>2</v>
      </c>
      <c r="B7701">
        <v>25691</v>
      </c>
      <c r="C7701">
        <v>7</v>
      </c>
      <c r="D7701">
        <v>0</v>
      </c>
      <c r="E7701">
        <v>78</v>
      </c>
      <c r="F7701">
        <v>10</v>
      </c>
      <c r="G7701">
        <v>55</v>
      </c>
      <c r="H7701">
        <v>58</v>
      </c>
      <c r="I7701">
        <v>3</v>
      </c>
      <c r="J7701">
        <v>9</v>
      </c>
      <c r="K7701">
        <v>0</v>
      </c>
      <c r="L7701">
        <v>623</v>
      </c>
      <c r="N7701" cm="1">
        <f t="array" ref="N7701">SUMPRODUCT(C7701:K7701,TRANSPOSE(('Derivation of PM - 8 Factors'!$Q$32:$Q$40)))+'Derivation of PM - 8 Factors'!$Q$31</f>
        <v>0.6682458270788576</v>
      </c>
      <c r="O7701" cm="1">
        <f t="array" ref="O7701">SUMPRODUCT(C7701:L7701,TRANSPOSE('Derivation of PM - 8 Fact+FICO'!$S$30:$S$39))+Predictions!$S$37</f>
        <v>0.74506457252336011</v>
      </c>
      <c r="P7701">
        <f>(L7701*'Derivation of PM - FICO ONLY'!$L$30)+'Derivation of PM - FICO ONLY'!$L$29</f>
        <v>0.49985598556761279</v>
      </c>
      <c r="Q7701">
        <f>'Derivation of PM - 6 Fact'!$AN$34+('Derivation of PM - 6 Fact'!$AN$35*Predictions!C7701)+('Derivation of PM - 6 Fact'!$AN$36*Predictions!E7701)+('Derivation of PM - 6 Fact'!$AN$37*Predictions!F7701)+('Derivation of PM - 6 Fact'!$AN$38*Predictions!G7701)+('Derivation of PM - 6 Fact'!$AN$39*Predictions!H7701)+('Derivation of PM - 6 Fact'!$AN$40*Predictions!L7701)</f>
        <v>0.66994284531367576</v>
      </c>
      <c r="U7701">
        <f t="shared" si="481"/>
        <v>1</v>
      </c>
      <c r="V7701">
        <f t="shared" si="482"/>
        <v>1</v>
      </c>
      <c r="W7701">
        <f t="shared" si="483"/>
        <v>0</v>
      </c>
      <c r="X7701">
        <f t="shared" si="484"/>
        <v>1</v>
      </c>
    </row>
    <row r="7702" spans="1:24" x14ac:dyDescent="0.3">
      <c r="A7702" t="s">
        <v>2</v>
      </c>
      <c r="B7702">
        <v>25692</v>
      </c>
      <c r="C7702">
        <v>2</v>
      </c>
      <c r="D7702">
        <v>6</v>
      </c>
      <c r="E7702">
        <v>183</v>
      </c>
      <c r="F7702">
        <v>6</v>
      </c>
      <c r="G7702">
        <v>19</v>
      </c>
      <c r="H7702">
        <v>42</v>
      </c>
      <c r="I7702">
        <v>6</v>
      </c>
      <c r="J7702">
        <v>11</v>
      </c>
      <c r="K7702">
        <v>1</v>
      </c>
      <c r="L7702">
        <v>646</v>
      </c>
      <c r="N7702" cm="1">
        <f t="array" ref="N7702">SUMPRODUCT(C7702:K7702,TRANSPOSE(('Derivation of PM - 8 Factors'!$Q$32:$Q$40)))+'Derivation of PM - 8 Factors'!$Q$31</f>
        <v>5.480838644965827E-2</v>
      </c>
      <c r="O7702" cm="1">
        <f t="array" ref="O7702">SUMPRODUCT(C7702:L7702,TRANSPOSE('Derivation of PM - 8 Fact+FICO'!$S$30:$S$39))+Predictions!$S$37</f>
        <v>0.13300749758551186</v>
      </c>
      <c r="P7702">
        <f>(L7702*'Derivation of PM - FICO ONLY'!$L$30)+'Derivation of PM - FICO ONLY'!$L$29</f>
        <v>0.58686813859258469</v>
      </c>
      <c r="Q7702">
        <f>'Derivation of PM - 6 Fact'!$AN$34+('Derivation of PM - 6 Fact'!$AN$35*Predictions!C7702)+('Derivation of PM - 6 Fact'!$AN$36*Predictions!E7702)+('Derivation of PM - 6 Fact'!$AN$37*Predictions!F7702)+('Derivation of PM - 6 Fact'!$AN$38*Predictions!G7702)+('Derivation of PM - 6 Fact'!$AN$39*Predictions!H7702)+('Derivation of PM - 6 Fact'!$AN$40*Predictions!L7702)</f>
        <v>9.0147480066495839E-2</v>
      </c>
      <c r="U7702">
        <f t="shared" si="481"/>
        <v>0</v>
      </c>
      <c r="V7702">
        <f t="shared" si="482"/>
        <v>0</v>
      </c>
      <c r="W7702">
        <f t="shared" si="483"/>
        <v>1</v>
      </c>
      <c r="X7702">
        <f t="shared" si="484"/>
        <v>0</v>
      </c>
    </row>
    <row r="7703" spans="1:24" x14ac:dyDescent="0.3">
      <c r="A7703" t="s">
        <v>2</v>
      </c>
      <c r="B7703">
        <v>25693</v>
      </c>
      <c r="C7703">
        <v>5</v>
      </c>
      <c r="D7703">
        <v>84</v>
      </c>
      <c r="E7703">
        <v>-56</v>
      </c>
      <c r="F7703">
        <v>43</v>
      </c>
      <c r="G7703">
        <v>82</v>
      </c>
      <c r="H7703">
        <v>88</v>
      </c>
      <c r="I7703">
        <v>8</v>
      </c>
      <c r="J7703">
        <v>15</v>
      </c>
      <c r="K7703">
        <v>0</v>
      </c>
      <c r="L7703">
        <v>569</v>
      </c>
      <c r="N7703" cm="1">
        <f t="array" ref="N7703">SUMPRODUCT(C7703:K7703,TRANSPOSE(('Derivation of PM - 8 Factors'!$Q$32:$Q$40)))+'Derivation of PM - 8 Factors'!$Q$31</f>
        <v>0.58724567120103244</v>
      </c>
      <c r="O7703" cm="1">
        <f t="array" ref="O7703">SUMPRODUCT(C7703:L7703,TRANSPOSE('Derivation of PM - 8 Fact+FICO'!$S$30:$S$39))+Predictions!$S$37</f>
        <v>0.66323245154025756</v>
      </c>
      <c r="P7703">
        <f>(L7703*'Derivation of PM - FICO ONLY'!$L$30)+'Derivation of PM - FICO ONLY'!$L$29</f>
        <v>0.29556658281333026</v>
      </c>
      <c r="Q7703">
        <f>'Derivation of PM - 6 Fact'!$AN$34+('Derivation of PM - 6 Fact'!$AN$35*Predictions!C7703)+('Derivation of PM - 6 Fact'!$AN$36*Predictions!E7703)+('Derivation of PM - 6 Fact'!$AN$37*Predictions!F7703)+('Derivation of PM - 6 Fact'!$AN$38*Predictions!G7703)+('Derivation of PM - 6 Fact'!$AN$39*Predictions!H7703)+('Derivation of PM - 6 Fact'!$AN$40*Predictions!L7703)</f>
        <v>0.56785899791188155</v>
      </c>
      <c r="U7703">
        <f t="shared" si="481"/>
        <v>1</v>
      </c>
      <c r="V7703">
        <f t="shared" si="482"/>
        <v>1</v>
      </c>
      <c r="W7703">
        <f t="shared" si="483"/>
        <v>0</v>
      </c>
      <c r="X7703">
        <f t="shared" si="484"/>
        <v>1</v>
      </c>
    </row>
    <row r="7704" spans="1:24" x14ac:dyDescent="0.3">
      <c r="A7704" t="s">
        <v>2</v>
      </c>
      <c r="B7704">
        <v>25694</v>
      </c>
      <c r="C7704">
        <v>4</v>
      </c>
      <c r="D7704">
        <v>5</v>
      </c>
      <c r="E7704">
        <v>-112</v>
      </c>
      <c r="F7704">
        <v>19</v>
      </c>
      <c r="G7704">
        <v>46</v>
      </c>
      <c r="H7704">
        <v>53</v>
      </c>
      <c r="I7704">
        <v>0</v>
      </c>
      <c r="J7704">
        <v>5</v>
      </c>
      <c r="K7704">
        <v>0</v>
      </c>
      <c r="L7704">
        <v>576</v>
      </c>
      <c r="N7704" cm="1">
        <f t="array" ref="N7704">SUMPRODUCT(C7704:K7704,TRANSPOSE(('Derivation of PM - 8 Factors'!$Q$32:$Q$40)))+'Derivation of PM - 8 Factors'!$Q$31</f>
        <v>0.36017074587667186</v>
      </c>
      <c r="O7704" cm="1">
        <f t="array" ref="O7704">SUMPRODUCT(C7704:L7704,TRANSPOSE('Derivation of PM - 8 Fact+FICO'!$S$30:$S$39))+Predictions!$S$37</f>
        <v>0.43720406005183959</v>
      </c>
      <c r="P7704">
        <f>(L7704*'Derivation of PM - FICO ONLY'!$L$30)+'Derivation of PM - FICO ONLY'!$L$29</f>
        <v>0.32204854242962599</v>
      </c>
      <c r="Q7704">
        <f>'Derivation of PM - 6 Fact'!$AN$34+('Derivation of PM - 6 Fact'!$AN$35*Predictions!C7704)+('Derivation of PM - 6 Fact'!$AN$36*Predictions!E7704)+('Derivation of PM - 6 Fact'!$AN$37*Predictions!F7704)+('Derivation of PM - 6 Fact'!$AN$38*Predictions!G7704)+('Derivation of PM - 6 Fact'!$AN$39*Predictions!H7704)+('Derivation of PM - 6 Fact'!$AN$40*Predictions!L7704)</f>
        <v>0.3881316409019982</v>
      </c>
      <c r="U7704">
        <f t="shared" si="481"/>
        <v>0</v>
      </c>
      <c r="V7704">
        <f t="shared" si="482"/>
        <v>0</v>
      </c>
      <c r="W7704">
        <f t="shared" si="483"/>
        <v>0</v>
      </c>
      <c r="X7704">
        <f t="shared" si="484"/>
        <v>0</v>
      </c>
    </row>
    <row r="7705" spans="1:24" x14ac:dyDescent="0.3">
      <c r="A7705" t="s">
        <v>2</v>
      </c>
      <c r="B7705">
        <v>25695</v>
      </c>
      <c r="C7705">
        <v>8</v>
      </c>
      <c r="D7705">
        <v>0</v>
      </c>
      <c r="E7705">
        <v>421</v>
      </c>
      <c r="F7705">
        <v>51</v>
      </c>
      <c r="G7705">
        <v>137</v>
      </c>
      <c r="H7705">
        <v>99</v>
      </c>
      <c r="I7705">
        <v>4</v>
      </c>
      <c r="J7705">
        <v>9</v>
      </c>
      <c r="K7705">
        <v>0</v>
      </c>
      <c r="L7705">
        <v>693</v>
      </c>
      <c r="N7705" cm="1">
        <f t="array" ref="N7705">SUMPRODUCT(C7705:K7705,TRANSPOSE(('Derivation of PM - 8 Factors'!$Q$32:$Q$40)))+'Derivation of PM - 8 Factors'!$Q$31</f>
        <v>0.90549545595850267</v>
      </c>
      <c r="O7705" cm="1">
        <f t="array" ref="O7705">SUMPRODUCT(C7705:L7705,TRANSPOSE('Derivation of PM - 8 Fact+FICO'!$S$30:$S$39))+Predictions!$S$37</f>
        <v>0.9787197519183487</v>
      </c>
      <c r="P7705">
        <f>(L7705*'Derivation of PM - FICO ONLY'!$L$30)+'Derivation of PM - FICO ONLY'!$L$29</f>
        <v>0.76467558173057104</v>
      </c>
      <c r="Q7705">
        <f>'Derivation of PM - 6 Fact'!$AN$34+('Derivation of PM - 6 Fact'!$AN$35*Predictions!C7705)+('Derivation of PM - 6 Fact'!$AN$36*Predictions!E7705)+('Derivation of PM - 6 Fact'!$AN$37*Predictions!F7705)+('Derivation of PM - 6 Fact'!$AN$38*Predictions!G7705)+('Derivation of PM - 6 Fact'!$AN$39*Predictions!H7705)+('Derivation of PM - 6 Fact'!$AN$40*Predictions!L7705)</f>
        <v>0.91095764359674725</v>
      </c>
      <c r="U7705">
        <f t="shared" si="481"/>
        <v>1</v>
      </c>
      <c r="V7705">
        <f t="shared" si="482"/>
        <v>1</v>
      </c>
      <c r="W7705">
        <f t="shared" si="483"/>
        <v>1</v>
      </c>
      <c r="X7705">
        <f t="shared" si="484"/>
        <v>1</v>
      </c>
    </row>
    <row r="7706" spans="1:24" x14ac:dyDescent="0.3">
      <c r="A7706" t="s">
        <v>2</v>
      </c>
      <c r="B7706">
        <v>25696</v>
      </c>
      <c r="C7706">
        <v>6</v>
      </c>
      <c r="D7706">
        <v>0</v>
      </c>
      <c r="E7706">
        <v>-99</v>
      </c>
      <c r="F7706">
        <v>39</v>
      </c>
      <c r="G7706">
        <v>88</v>
      </c>
      <c r="H7706">
        <v>61</v>
      </c>
      <c r="I7706">
        <v>15</v>
      </c>
      <c r="J7706">
        <v>20</v>
      </c>
      <c r="K7706">
        <v>1</v>
      </c>
      <c r="L7706">
        <v>467</v>
      </c>
      <c r="N7706" cm="1">
        <f t="array" ref="N7706">SUMPRODUCT(C7706:K7706,TRANSPOSE(('Derivation of PM - 8 Factors'!$Q$32:$Q$40)))+'Derivation of PM - 8 Factors'!$Q$31</f>
        <v>0.82056075687280561</v>
      </c>
      <c r="O7706" cm="1">
        <f t="array" ref="O7706">SUMPRODUCT(C7706:L7706,TRANSPOSE('Derivation of PM - 8 Fact+FICO'!$S$30:$S$39))+Predictions!$S$37</f>
        <v>0.88973622144729059</v>
      </c>
      <c r="P7706">
        <f>(L7706*'Derivation of PM - FICO ONLY'!$L$30)+'Derivation of PM - FICO ONLY'!$L$29</f>
        <v>-9.0313400166980529E-2</v>
      </c>
      <c r="Q7706">
        <f>'Derivation of PM - 6 Fact'!$AN$34+('Derivation of PM - 6 Fact'!$AN$35*Predictions!C7706)+('Derivation of PM - 6 Fact'!$AN$36*Predictions!E7706)+('Derivation of PM - 6 Fact'!$AN$37*Predictions!F7706)+('Derivation of PM - 6 Fact'!$AN$38*Predictions!G7706)+('Derivation of PM - 6 Fact'!$AN$39*Predictions!H7706)+('Derivation of PM - 6 Fact'!$AN$40*Predictions!L7706)</f>
        <v>0.79527939761933897</v>
      </c>
      <c r="U7706">
        <f t="shared" si="481"/>
        <v>1</v>
      </c>
      <c r="V7706">
        <f t="shared" si="482"/>
        <v>1</v>
      </c>
      <c r="W7706">
        <f t="shared" si="483"/>
        <v>0</v>
      </c>
      <c r="X7706">
        <f t="shared" si="484"/>
        <v>1</v>
      </c>
    </row>
    <row r="7707" spans="1:24" x14ac:dyDescent="0.3">
      <c r="A7707" t="s">
        <v>2</v>
      </c>
      <c r="B7707">
        <v>25697</v>
      </c>
      <c r="C7707">
        <v>9</v>
      </c>
      <c r="D7707">
        <v>0</v>
      </c>
      <c r="E7707">
        <v>373</v>
      </c>
      <c r="F7707">
        <v>22</v>
      </c>
      <c r="G7707">
        <v>90</v>
      </c>
      <c r="H7707">
        <v>66</v>
      </c>
      <c r="I7707">
        <v>4</v>
      </c>
      <c r="J7707">
        <v>12</v>
      </c>
      <c r="K7707">
        <v>1</v>
      </c>
      <c r="L7707">
        <v>761</v>
      </c>
      <c r="N7707" cm="1">
        <f t="array" ref="N7707">SUMPRODUCT(C7707:K7707,TRANSPOSE(('Derivation of PM - 8 Factors'!$Q$32:$Q$40)))+'Derivation of PM - 8 Factors'!$Q$31</f>
        <v>0.98804134016829059</v>
      </c>
      <c r="O7707" cm="1">
        <f t="array" ref="O7707">SUMPRODUCT(C7707:L7707,TRANSPOSE('Derivation of PM - 8 Fact+FICO'!$S$30:$S$39))+Predictions!$S$37</f>
        <v>1.0661652095941656</v>
      </c>
      <c r="P7707">
        <f>(L7707*'Derivation of PM - FICO ONLY'!$L$30)+'Derivation of PM - FICO ONLY'!$L$29</f>
        <v>1.021928903717445</v>
      </c>
      <c r="Q7707">
        <f>'Derivation of PM - 6 Fact'!$AN$34+('Derivation of PM - 6 Fact'!$AN$35*Predictions!C7707)+('Derivation of PM - 6 Fact'!$AN$36*Predictions!E7707)+('Derivation of PM - 6 Fact'!$AN$37*Predictions!F7707)+('Derivation of PM - 6 Fact'!$AN$38*Predictions!G7707)+('Derivation of PM - 6 Fact'!$AN$39*Predictions!H7707)+('Derivation of PM - 6 Fact'!$AN$40*Predictions!L7707)</f>
        <v>1.0250697797135246</v>
      </c>
      <c r="U7707">
        <f t="shared" si="481"/>
        <v>1</v>
      </c>
      <c r="V7707">
        <f t="shared" si="482"/>
        <v>1</v>
      </c>
      <c r="W7707">
        <f t="shared" si="483"/>
        <v>1</v>
      </c>
      <c r="X7707">
        <f t="shared" si="484"/>
        <v>1</v>
      </c>
    </row>
    <row r="7708" spans="1:24" x14ac:dyDescent="0.3">
      <c r="A7708" t="s">
        <v>2</v>
      </c>
      <c r="B7708">
        <v>25698</v>
      </c>
      <c r="C7708">
        <v>2</v>
      </c>
      <c r="D7708">
        <v>76</v>
      </c>
      <c r="E7708">
        <v>39</v>
      </c>
      <c r="F7708">
        <v>30</v>
      </c>
      <c r="G7708">
        <v>38</v>
      </c>
      <c r="H7708">
        <v>41</v>
      </c>
      <c r="I7708">
        <v>0</v>
      </c>
      <c r="J7708">
        <v>8</v>
      </c>
      <c r="K7708">
        <v>1</v>
      </c>
      <c r="L7708">
        <v>473</v>
      </c>
      <c r="N7708" cm="1">
        <f t="array" ref="N7708">SUMPRODUCT(C7708:K7708,TRANSPOSE(('Derivation of PM - 8 Factors'!$Q$32:$Q$40)))+'Derivation of PM - 8 Factors'!$Q$31</f>
        <v>0.33574080637096471</v>
      </c>
      <c r="O7708" cm="1">
        <f t="array" ref="O7708">SUMPRODUCT(C7708:L7708,TRANSPOSE('Derivation of PM - 8 Fact+FICO'!$S$30:$S$39))+Predictions!$S$37</f>
        <v>0.4056939661119624</v>
      </c>
      <c r="P7708">
        <f>(L7708*'Derivation of PM - FICO ONLY'!$L$30)+'Derivation of PM - FICO ONLY'!$L$29</f>
        <v>-6.7614577638726914E-2</v>
      </c>
      <c r="Q7708">
        <f>'Derivation of PM - 6 Fact'!$AN$34+('Derivation of PM - 6 Fact'!$AN$35*Predictions!C7708)+('Derivation of PM - 6 Fact'!$AN$36*Predictions!E7708)+('Derivation of PM - 6 Fact'!$AN$37*Predictions!F7708)+('Derivation of PM - 6 Fact'!$AN$38*Predictions!G7708)+('Derivation of PM - 6 Fact'!$AN$39*Predictions!H7708)+('Derivation of PM - 6 Fact'!$AN$40*Predictions!L7708)</f>
        <v>0.39957620179802766</v>
      </c>
      <c r="U7708">
        <f t="shared" si="481"/>
        <v>0</v>
      </c>
      <c r="V7708">
        <f t="shared" si="482"/>
        <v>0</v>
      </c>
      <c r="W7708">
        <f t="shared" si="483"/>
        <v>0</v>
      </c>
      <c r="X7708">
        <f t="shared" si="484"/>
        <v>0</v>
      </c>
    </row>
    <row r="7709" spans="1:24" x14ac:dyDescent="0.3">
      <c r="A7709" t="s">
        <v>2</v>
      </c>
      <c r="B7709">
        <v>25699</v>
      </c>
      <c r="C7709">
        <v>9</v>
      </c>
      <c r="D7709">
        <v>54</v>
      </c>
      <c r="E7709">
        <v>203</v>
      </c>
      <c r="F7709">
        <v>61</v>
      </c>
      <c r="G7709">
        <v>172</v>
      </c>
      <c r="H7709">
        <v>89</v>
      </c>
      <c r="I7709">
        <v>9</v>
      </c>
      <c r="J7709">
        <v>19</v>
      </c>
      <c r="K7709">
        <v>0</v>
      </c>
      <c r="L7709">
        <v>641</v>
      </c>
      <c r="N7709" cm="1">
        <f t="array" ref="N7709">SUMPRODUCT(C7709:K7709,TRANSPOSE(('Derivation of PM - 8 Factors'!$Q$32:$Q$40)))+'Derivation of PM - 8 Factors'!$Q$31</f>
        <v>1.1401011456602084</v>
      </c>
      <c r="O7709" cm="1">
        <f t="array" ref="O7709">SUMPRODUCT(C7709:L7709,TRANSPOSE('Derivation of PM - 8 Fact+FICO'!$S$30:$S$39))+Predictions!$S$37</f>
        <v>1.2100049767159697</v>
      </c>
      <c r="P7709">
        <f>(L7709*'Derivation of PM - FICO ONLY'!$L$30)+'Derivation of PM - FICO ONLY'!$L$29</f>
        <v>0.56795245315237319</v>
      </c>
      <c r="Q7709">
        <f>'Derivation of PM - 6 Fact'!$AN$34+('Derivation of PM - 6 Fact'!$AN$35*Predictions!C7709)+('Derivation of PM - 6 Fact'!$AN$36*Predictions!E7709)+('Derivation of PM - 6 Fact'!$AN$37*Predictions!F7709)+('Derivation of PM - 6 Fact'!$AN$38*Predictions!G7709)+('Derivation of PM - 6 Fact'!$AN$39*Predictions!H7709)+('Derivation of PM - 6 Fact'!$AN$40*Predictions!L7709)</f>
        <v>1.0950299062225646</v>
      </c>
      <c r="U7709">
        <f t="shared" si="481"/>
        <v>1</v>
      </c>
      <c r="V7709">
        <f t="shared" si="482"/>
        <v>1</v>
      </c>
      <c r="W7709">
        <f t="shared" si="483"/>
        <v>1</v>
      </c>
      <c r="X7709">
        <f t="shared" si="484"/>
        <v>1</v>
      </c>
    </row>
    <row r="7710" spans="1:24" x14ac:dyDescent="0.3">
      <c r="A7710" t="s">
        <v>2</v>
      </c>
      <c r="B7710">
        <v>25700</v>
      </c>
      <c r="C7710">
        <v>7</v>
      </c>
      <c r="D7710">
        <v>51</v>
      </c>
      <c r="E7710">
        <v>260</v>
      </c>
      <c r="F7710">
        <v>38</v>
      </c>
      <c r="G7710">
        <v>101</v>
      </c>
      <c r="H7710">
        <v>71</v>
      </c>
      <c r="I7710">
        <v>0</v>
      </c>
      <c r="J7710">
        <v>7</v>
      </c>
      <c r="K7710">
        <v>0</v>
      </c>
      <c r="L7710">
        <v>673</v>
      </c>
      <c r="N7710" cm="1">
        <f t="array" ref="N7710">SUMPRODUCT(C7710:K7710,TRANSPOSE(('Derivation of PM - 8 Factors'!$Q$32:$Q$40)))+'Derivation of PM - 8 Factors'!$Q$31</f>
        <v>0.84181759657861965</v>
      </c>
      <c r="O7710" cm="1">
        <f t="array" ref="O7710">SUMPRODUCT(C7710:L7710,TRANSPOSE('Derivation of PM - 8 Fact+FICO'!$S$30:$S$39))+Predictions!$S$37</f>
        <v>0.91648805431281077</v>
      </c>
      <c r="P7710">
        <f>(L7710*'Derivation of PM - FICO ONLY'!$L$30)+'Derivation of PM - FICO ONLY'!$L$29</f>
        <v>0.68901283996972595</v>
      </c>
      <c r="Q7710">
        <f>'Derivation of PM - 6 Fact'!$AN$34+('Derivation of PM - 6 Fact'!$AN$35*Predictions!C7710)+('Derivation of PM - 6 Fact'!$AN$36*Predictions!E7710)+('Derivation of PM - 6 Fact'!$AN$37*Predictions!F7710)+('Derivation of PM - 6 Fact'!$AN$38*Predictions!G7710)+('Derivation of PM - 6 Fact'!$AN$39*Predictions!H7710)+('Derivation of PM - 6 Fact'!$AN$40*Predictions!L7710)</f>
        <v>0.86894725319129873</v>
      </c>
      <c r="U7710">
        <f t="shared" si="481"/>
        <v>1</v>
      </c>
      <c r="V7710">
        <f t="shared" si="482"/>
        <v>1</v>
      </c>
      <c r="W7710">
        <f t="shared" si="483"/>
        <v>1</v>
      </c>
      <c r="X7710">
        <f t="shared" si="484"/>
        <v>1</v>
      </c>
    </row>
    <row r="7711" spans="1:24" x14ac:dyDescent="0.3">
      <c r="A7711" t="s">
        <v>2</v>
      </c>
      <c r="B7711">
        <v>25701</v>
      </c>
      <c r="C7711">
        <v>5</v>
      </c>
      <c r="D7711">
        <v>60</v>
      </c>
      <c r="E7711">
        <v>-85</v>
      </c>
      <c r="F7711">
        <v>17</v>
      </c>
      <c r="G7711">
        <v>52</v>
      </c>
      <c r="H7711">
        <v>73</v>
      </c>
      <c r="I7711">
        <v>1</v>
      </c>
      <c r="J7711">
        <v>5</v>
      </c>
      <c r="K7711">
        <v>0</v>
      </c>
      <c r="L7711">
        <v>581</v>
      </c>
      <c r="N7711" cm="1">
        <f t="array" ref="N7711">SUMPRODUCT(C7711:K7711,TRANSPOSE(('Derivation of PM - 8 Factors'!$Q$32:$Q$40)))+'Derivation of PM - 8 Factors'!$Q$31</f>
        <v>0.31746639037574009</v>
      </c>
      <c r="O7711" cm="1">
        <f t="array" ref="O7711">SUMPRODUCT(C7711:L7711,TRANSPOSE('Derivation of PM - 8 Fact+FICO'!$S$30:$S$39))+Predictions!$S$37</f>
        <v>0.39548987862621876</v>
      </c>
      <c r="P7711">
        <f>(L7711*'Derivation of PM - FICO ONLY'!$L$30)+'Derivation of PM - FICO ONLY'!$L$29</f>
        <v>0.34096422786983749</v>
      </c>
      <c r="Q7711">
        <f>'Derivation of PM - 6 Fact'!$AN$34+('Derivation of PM - 6 Fact'!$AN$35*Predictions!C7711)+('Derivation of PM - 6 Fact'!$AN$36*Predictions!E7711)+('Derivation of PM - 6 Fact'!$AN$37*Predictions!F7711)+('Derivation of PM - 6 Fact'!$AN$38*Predictions!G7711)+('Derivation of PM - 6 Fact'!$AN$39*Predictions!H7711)+('Derivation of PM - 6 Fact'!$AN$40*Predictions!L7711)</f>
        <v>0.35550218851246029</v>
      </c>
      <c r="U7711">
        <f t="shared" si="481"/>
        <v>0</v>
      </c>
      <c r="V7711">
        <f t="shared" si="482"/>
        <v>0</v>
      </c>
      <c r="W7711">
        <f t="shared" si="483"/>
        <v>0</v>
      </c>
      <c r="X7711">
        <f t="shared" si="484"/>
        <v>0</v>
      </c>
    </row>
    <row r="7712" spans="1:24" x14ac:dyDescent="0.3">
      <c r="A7712" t="s">
        <v>2</v>
      </c>
      <c r="B7712">
        <v>25702</v>
      </c>
      <c r="C7712">
        <v>6</v>
      </c>
      <c r="D7712">
        <v>83</v>
      </c>
      <c r="E7712">
        <v>367</v>
      </c>
      <c r="F7712">
        <v>16</v>
      </c>
      <c r="G7712">
        <v>61</v>
      </c>
      <c r="H7712">
        <v>31</v>
      </c>
      <c r="I7712">
        <v>4</v>
      </c>
      <c r="J7712">
        <v>13</v>
      </c>
      <c r="K7712">
        <v>1</v>
      </c>
      <c r="L7712">
        <v>597</v>
      </c>
      <c r="N7712" cm="1">
        <f t="array" ref="N7712">SUMPRODUCT(C7712:K7712,TRANSPOSE(('Derivation of PM - 8 Factors'!$Q$32:$Q$40)))+'Derivation of PM - 8 Factors'!$Q$31</f>
        <v>0.76782010955888857</v>
      </c>
      <c r="O7712" cm="1">
        <f t="array" ref="O7712">SUMPRODUCT(C7712:L7712,TRANSPOSE('Derivation of PM - 8 Fact+FICO'!$S$30:$S$39))+Predictions!$S$37</f>
        <v>0.83754748466243478</v>
      </c>
      <c r="P7712">
        <f>(L7712*'Derivation of PM - FICO ONLY'!$L$30)+'Derivation of PM - FICO ONLY'!$L$29</f>
        <v>0.40149442127851365</v>
      </c>
      <c r="Q7712">
        <f>'Derivation of PM - 6 Fact'!$AN$34+('Derivation of PM - 6 Fact'!$AN$35*Predictions!C7712)+('Derivation of PM - 6 Fact'!$AN$36*Predictions!E7712)+('Derivation of PM - 6 Fact'!$AN$37*Predictions!F7712)+('Derivation of PM - 6 Fact'!$AN$38*Predictions!G7712)+('Derivation of PM - 6 Fact'!$AN$39*Predictions!H7712)+('Derivation of PM - 6 Fact'!$AN$40*Predictions!L7712)</f>
        <v>0.80230560512481075</v>
      </c>
      <c r="U7712">
        <f t="shared" si="481"/>
        <v>1</v>
      </c>
      <c r="V7712">
        <f t="shared" si="482"/>
        <v>1</v>
      </c>
      <c r="W7712">
        <f t="shared" si="483"/>
        <v>0</v>
      </c>
      <c r="X7712">
        <f t="shared" si="484"/>
        <v>1</v>
      </c>
    </row>
    <row r="7713" spans="1:24" x14ac:dyDescent="0.3">
      <c r="A7713" t="s">
        <v>2</v>
      </c>
      <c r="B7713">
        <v>25703</v>
      </c>
      <c r="C7713">
        <v>2</v>
      </c>
      <c r="D7713">
        <v>48</v>
      </c>
      <c r="E7713">
        <v>-38</v>
      </c>
      <c r="F7713">
        <v>55</v>
      </c>
      <c r="G7713">
        <v>62</v>
      </c>
      <c r="H7713">
        <v>71</v>
      </c>
      <c r="I7713">
        <v>3</v>
      </c>
      <c r="J7713">
        <v>11</v>
      </c>
      <c r="K7713">
        <v>1</v>
      </c>
      <c r="L7713">
        <v>561</v>
      </c>
      <c r="N7713" cm="1">
        <f t="array" ref="N7713">SUMPRODUCT(C7713:K7713,TRANSPOSE(('Derivation of PM - 8 Factors'!$Q$32:$Q$40)))+'Derivation of PM - 8 Factors'!$Q$31</f>
        <v>0.4683532152167621</v>
      </c>
      <c r="O7713" cm="1">
        <f t="array" ref="O7713">SUMPRODUCT(C7713:L7713,TRANSPOSE('Derivation of PM - 8 Fact+FICO'!$S$30:$S$39))+Predictions!$S$37</f>
        <v>0.54394718690167931</v>
      </c>
      <c r="P7713">
        <f>(L7713*'Derivation of PM - FICO ONLY'!$L$30)+'Derivation of PM - FICO ONLY'!$L$29</f>
        <v>0.2653014861089924</v>
      </c>
      <c r="Q7713">
        <f>'Derivation of PM - 6 Fact'!$AN$34+('Derivation of PM - 6 Fact'!$AN$35*Predictions!C7713)+('Derivation of PM - 6 Fact'!$AN$36*Predictions!E7713)+('Derivation of PM - 6 Fact'!$AN$37*Predictions!F7713)+('Derivation of PM - 6 Fact'!$AN$38*Predictions!G7713)+('Derivation of PM - 6 Fact'!$AN$39*Predictions!H7713)+('Derivation of PM - 6 Fact'!$AN$40*Predictions!L7713)</f>
        <v>0.51628575037190616</v>
      </c>
      <c r="U7713">
        <f t="shared" si="481"/>
        <v>0</v>
      </c>
      <c r="V7713">
        <f t="shared" si="482"/>
        <v>1</v>
      </c>
      <c r="W7713">
        <f t="shared" si="483"/>
        <v>0</v>
      </c>
      <c r="X7713">
        <f t="shared" si="484"/>
        <v>1</v>
      </c>
    </row>
    <row r="7714" spans="1:24" x14ac:dyDescent="0.3">
      <c r="A7714" t="s">
        <v>2</v>
      </c>
      <c r="B7714">
        <v>25704</v>
      </c>
      <c r="C7714">
        <v>2</v>
      </c>
      <c r="D7714">
        <v>58</v>
      </c>
      <c r="E7714">
        <v>-151</v>
      </c>
      <c r="F7714">
        <v>48</v>
      </c>
      <c r="G7714">
        <v>50</v>
      </c>
      <c r="H7714">
        <v>73</v>
      </c>
      <c r="I7714">
        <v>11</v>
      </c>
      <c r="J7714">
        <v>12</v>
      </c>
      <c r="K7714">
        <v>0</v>
      </c>
      <c r="L7714">
        <v>424</v>
      </c>
      <c r="N7714" cm="1">
        <f t="array" ref="N7714">SUMPRODUCT(C7714:K7714,TRANSPOSE(('Derivation of PM - 8 Factors'!$Q$32:$Q$40)))+'Derivation of PM - 8 Factors'!$Q$31</f>
        <v>0.43469104765948641</v>
      </c>
      <c r="O7714" cm="1">
        <f t="array" ref="O7714">SUMPRODUCT(C7714:L7714,TRANSPOSE('Derivation of PM - 8 Fact+FICO'!$S$30:$S$39))+Predictions!$S$37</f>
        <v>0.50602136928511587</v>
      </c>
      <c r="P7714">
        <f>(L7714*'Derivation of PM - FICO ONLY'!$L$30)+'Derivation of PM - FICO ONLY'!$L$29</f>
        <v>-0.25298829495279773</v>
      </c>
      <c r="Q7714">
        <f>'Derivation of PM - 6 Fact'!$AN$34+('Derivation of PM - 6 Fact'!$AN$35*Predictions!C7714)+('Derivation of PM - 6 Fact'!$AN$36*Predictions!E7714)+('Derivation of PM - 6 Fact'!$AN$37*Predictions!F7714)+('Derivation of PM - 6 Fact'!$AN$38*Predictions!G7714)+('Derivation of PM - 6 Fact'!$AN$39*Predictions!H7714)+('Derivation of PM - 6 Fact'!$AN$40*Predictions!L7714)</f>
        <v>0.41788047882995788</v>
      </c>
      <c r="U7714">
        <f t="shared" si="481"/>
        <v>0</v>
      </c>
      <c r="V7714">
        <f t="shared" si="482"/>
        <v>1</v>
      </c>
      <c r="W7714">
        <f t="shared" si="483"/>
        <v>0</v>
      </c>
      <c r="X7714">
        <f t="shared" si="484"/>
        <v>0</v>
      </c>
    </row>
    <row r="7715" spans="1:24" x14ac:dyDescent="0.3">
      <c r="A7715" t="s">
        <v>2</v>
      </c>
      <c r="B7715">
        <v>25705</v>
      </c>
      <c r="C7715">
        <v>3</v>
      </c>
      <c r="D7715">
        <v>0</v>
      </c>
      <c r="E7715">
        <v>220</v>
      </c>
      <c r="F7715">
        <v>36</v>
      </c>
      <c r="G7715">
        <v>54</v>
      </c>
      <c r="H7715">
        <v>50</v>
      </c>
      <c r="I7715">
        <v>15</v>
      </c>
      <c r="J7715">
        <v>20</v>
      </c>
      <c r="K7715">
        <v>1</v>
      </c>
      <c r="L7715">
        <v>684</v>
      </c>
      <c r="N7715" cm="1">
        <f t="array" ref="N7715">SUMPRODUCT(C7715:K7715,TRANSPOSE(('Derivation of PM - 8 Factors'!$Q$32:$Q$40)))+'Derivation of PM - 8 Factors'!$Q$31</f>
        <v>0.58549825306129433</v>
      </c>
      <c r="O7715" cm="1">
        <f t="array" ref="O7715">SUMPRODUCT(C7715:L7715,TRANSPOSE('Derivation of PM - 8 Fact+FICO'!$S$30:$S$39))+Predictions!$S$37</f>
        <v>0.66314025291385703</v>
      </c>
      <c r="P7715">
        <f>(L7715*'Derivation of PM - FICO ONLY'!$L$30)+'Derivation of PM - FICO ONLY'!$L$29</f>
        <v>0.73062734793819062</v>
      </c>
      <c r="Q7715">
        <f>'Derivation of PM - 6 Fact'!$AN$34+('Derivation of PM - 6 Fact'!$AN$35*Predictions!C7715)+('Derivation of PM - 6 Fact'!$AN$36*Predictions!E7715)+('Derivation of PM - 6 Fact'!$AN$37*Predictions!F7715)+('Derivation of PM - 6 Fact'!$AN$38*Predictions!G7715)+('Derivation of PM - 6 Fact'!$AN$39*Predictions!H7715)+('Derivation of PM - 6 Fact'!$AN$40*Predictions!L7715)</f>
        <v>0.56449906730291666</v>
      </c>
      <c r="U7715">
        <f t="shared" si="481"/>
        <v>1</v>
      </c>
      <c r="V7715">
        <f t="shared" si="482"/>
        <v>1</v>
      </c>
      <c r="W7715">
        <f t="shared" si="483"/>
        <v>1</v>
      </c>
      <c r="X7715">
        <f t="shared" si="484"/>
        <v>1</v>
      </c>
    </row>
    <row r="7716" spans="1:24" x14ac:dyDescent="0.3">
      <c r="A7716" t="s">
        <v>2</v>
      </c>
      <c r="B7716">
        <v>25706</v>
      </c>
      <c r="C7716">
        <v>4</v>
      </c>
      <c r="D7716">
        <v>0</v>
      </c>
      <c r="E7716">
        <v>6</v>
      </c>
      <c r="F7716">
        <v>21</v>
      </c>
      <c r="G7716">
        <v>52</v>
      </c>
      <c r="H7716">
        <v>43</v>
      </c>
      <c r="I7716">
        <v>4</v>
      </c>
      <c r="J7716">
        <v>9</v>
      </c>
      <c r="K7716">
        <v>1</v>
      </c>
      <c r="L7716">
        <v>647</v>
      </c>
      <c r="N7716" cm="1">
        <f t="array" ref="N7716">SUMPRODUCT(C7716:K7716,TRANSPOSE(('Derivation of PM - 8 Factors'!$Q$32:$Q$40)))+'Derivation of PM - 8 Factors'!$Q$31</f>
        <v>0.42784421509862747</v>
      </c>
      <c r="O7716" cm="1">
        <f t="array" ref="O7716">SUMPRODUCT(C7716:L7716,TRANSPOSE('Derivation of PM - 8 Fact+FICO'!$S$30:$S$39))+Predictions!$S$37</f>
        <v>0.50581279824863989</v>
      </c>
      <c r="P7716">
        <f>(L7716*'Derivation of PM - FICO ONLY'!$L$30)+'Derivation of PM - FICO ONLY'!$L$29</f>
        <v>0.59065127568062681</v>
      </c>
      <c r="Q7716">
        <f>'Derivation of PM - 6 Fact'!$AN$34+('Derivation of PM - 6 Fact'!$AN$35*Predictions!C7716)+('Derivation of PM - 6 Fact'!$AN$36*Predictions!E7716)+('Derivation of PM - 6 Fact'!$AN$37*Predictions!F7716)+('Derivation of PM - 6 Fact'!$AN$38*Predictions!G7716)+('Derivation of PM - 6 Fact'!$AN$39*Predictions!H7716)+('Derivation of PM - 6 Fact'!$AN$40*Predictions!L7716)</f>
        <v>0.4792276515803004</v>
      </c>
      <c r="U7716">
        <f t="shared" si="481"/>
        <v>0</v>
      </c>
      <c r="V7716">
        <f t="shared" si="482"/>
        <v>1</v>
      </c>
      <c r="W7716">
        <f t="shared" si="483"/>
        <v>1</v>
      </c>
      <c r="X7716">
        <f t="shared" si="484"/>
        <v>0</v>
      </c>
    </row>
    <row r="7717" spans="1:24" x14ac:dyDescent="0.3">
      <c r="A7717" t="s">
        <v>2</v>
      </c>
      <c r="B7717">
        <v>25707</v>
      </c>
      <c r="C7717">
        <v>8</v>
      </c>
      <c r="D7717">
        <v>52</v>
      </c>
      <c r="E7717">
        <v>333</v>
      </c>
      <c r="F7717">
        <v>14</v>
      </c>
      <c r="G7717">
        <v>66</v>
      </c>
      <c r="H7717">
        <v>60</v>
      </c>
      <c r="I7717">
        <v>1</v>
      </c>
      <c r="J7717">
        <v>5</v>
      </c>
      <c r="K7717">
        <v>1</v>
      </c>
      <c r="L7717">
        <v>701</v>
      </c>
      <c r="N7717" cm="1">
        <f t="array" ref="N7717">SUMPRODUCT(C7717:K7717,TRANSPOSE(('Derivation of PM - 8 Factors'!$Q$32:$Q$40)))+'Derivation of PM - 8 Factors'!$Q$31</f>
        <v>0.7925115502705411</v>
      </c>
      <c r="O7717" cm="1">
        <f t="array" ref="O7717">SUMPRODUCT(C7717:L7717,TRANSPOSE('Derivation of PM - 8 Fact+FICO'!$S$30:$S$39))+Predictions!$S$37</f>
        <v>0.86953025473198242</v>
      </c>
      <c r="P7717">
        <f>(L7717*'Derivation of PM - FICO ONLY'!$L$30)+'Derivation of PM - FICO ONLY'!$L$29</f>
        <v>0.79494067843490934</v>
      </c>
      <c r="Q7717">
        <f>'Derivation of PM - 6 Fact'!$AN$34+('Derivation of PM - 6 Fact'!$AN$35*Predictions!C7717)+('Derivation of PM - 6 Fact'!$AN$36*Predictions!E7717)+('Derivation of PM - 6 Fact'!$AN$37*Predictions!F7717)+('Derivation of PM - 6 Fact'!$AN$38*Predictions!G7717)+('Derivation of PM - 6 Fact'!$AN$39*Predictions!H7717)+('Derivation of PM - 6 Fact'!$AN$40*Predictions!L7717)</f>
        <v>0.87746214519749921</v>
      </c>
      <c r="U7717">
        <f t="shared" si="481"/>
        <v>1</v>
      </c>
      <c r="V7717">
        <f t="shared" si="482"/>
        <v>1</v>
      </c>
      <c r="W7717">
        <f t="shared" si="483"/>
        <v>1</v>
      </c>
      <c r="X7717">
        <f t="shared" si="484"/>
        <v>1</v>
      </c>
    </row>
    <row r="7718" spans="1:24" x14ac:dyDescent="0.3">
      <c r="A7718" t="s">
        <v>2</v>
      </c>
      <c r="B7718">
        <v>25708</v>
      </c>
      <c r="C7718">
        <v>4</v>
      </c>
      <c r="D7718">
        <v>0</v>
      </c>
      <c r="E7718">
        <v>247</v>
      </c>
      <c r="F7718">
        <v>7</v>
      </c>
      <c r="G7718">
        <v>36</v>
      </c>
      <c r="H7718">
        <v>23</v>
      </c>
      <c r="I7718">
        <v>9</v>
      </c>
      <c r="J7718">
        <v>16</v>
      </c>
      <c r="K7718">
        <v>1</v>
      </c>
      <c r="L7718">
        <v>656</v>
      </c>
      <c r="N7718" cm="1">
        <f t="array" ref="N7718">SUMPRODUCT(C7718:K7718,TRANSPOSE(('Derivation of PM - 8 Factors'!$Q$32:$Q$40)))+'Derivation of PM - 8 Factors'!$Q$31</f>
        <v>0.4804727503891042</v>
      </c>
      <c r="O7718" cm="1">
        <f t="array" ref="O7718">SUMPRODUCT(C7718:L7718,TRANSPOSE('Derivation of PM - 8 Fact+FICO'!$S$30:$S$39))+Predictions!$S$37</f>
        <v>0.55574210446823313</v>
      </c>
      <c r="P7718">
        <f>(L7718*'Derivation of PM - FICO ONLY'!$L$30)+'Derivation of PM - FICO ONLY'!$L$29</f>
        <v>0.62469950947300723</v>
      </c>
      <c r="Q7718">
        <f>'Derivation of PM - 6 Fact'!$AN$34+('Derivation of PM - 6 Fact'!$AN$35*Predictions!C7718)+('Derivation of PM - 6 Fact'!$AN$36*Predictions!E7718)+('Derivation of PM - 6 Fact'!$AN$37*Predictions!F7718)+('Derivation of PM - 6 Fact'!$AN$38*Predictions!G7718)+('Derivation of PM - 6 Fact'!$AN$39*Predictions!H7718)+('Derivation of PM - 6 Fact'!$AN$40*Predictions!L7718)</f>
        <v>0.48262315205599515</v>
      </c>
      <c r="U7718">
        <f t="shared" si="481"/>
        <v>0</v>
      </c>
      <c r="V7718">
        <f t="shared" si="482"/>
        <v>1</v>
      </c>
      <c r="W7718">
        <f t="shared" si="483"/>
        <v>1</v>
      </c>
      <c r="X7718">
        <f t="shared" si="484"/>
        <v>0</v>
      </c>
    </row>
    <row r="7719" spans="1:24" x14ac:dyDescent="0.3">
      <c r="A7719" t="s">
        <v>2</v>
      </c>
      <c r="B7719">
        <v>25709</v>
      </c>
      <c r="C7719">
        <v>4</v>
      </c>
      <c r="D7719">
        <v>0</v>
      </c>
      <c r="E7719">
        <v>25</v>
      </c>
      <c r="F7719">
        <v>96</v>
      </c>
      <c r="G7719">
        <v>131</v>
      </c>
      <c r="H7719">
        <v>82</v>
      </c>
      <c r="I7719">
        <v>7</v>
      </c>
      <c r="J7719">
        <v>9</v>
      </c>
      <c r="K7719">
        <v>0</v>
      </c>
      <c r="L7719">
        <v>676</v>
      </c>
      <c r="N7719" cm="1">
        <f t="array" ref="N7719">SUMPRODUCT(C7719:K7719,TRANSPOSE(('Derivation of PM - 8 Factors'!$Q$32:$Q$40)))+'Derivation of PM - 8 Factors'!$Q$31</f>
        <v>1.1483215595376803</v>
      </c>
      <c r="O7719" cm="1">
        <f t="array" ref="O7719">SUMPRODUCT(C7719:L7719,TRANSPOSE('Derivation of PM - 8 Fact+FICO'!$S$30:$S$39))+Predictions!$S$37</f>
        <v>1.2245167578836387</v>
      </c>
      <c r="P7719">
        <f>(L7719*'Derivation of PM - FICO ONLY'!$L$30)+'Derivation of PM - FICO ONLY'!$L$29</f>
        <v>0.70036225123385276</v>
      </c>
      <c r="Q7719">
        <f>'Derivation of PM - 6 Fact'!$AN$34+('Derivation of PM - 6 Fact'!$AN$35*Predictions!C7719)+('Derivation of PM - 6 Fact'!$AN$36*Predictions!E7719)+('Derivation of PM - 6 Fact'!$AN$37*Predictions!F7719)+('Derivation of PM - 6 Fact'!$AN$38*Predictions!G7719)+('Derivation of PM - 6 Fact'!$AN$39*Predictions!H7719)+('Derivation of PM - 6 Fact'!$AN$40*Predictions!L7719)</f>
        <v>1.1558186285524086</v>
      </c>
      <c r="U7719">
        <f t="shared" si="481"/>
        <v>1</v>
      </c>
      <c r="V7719">
        <f t="shared" si="482"/>
        <v>1</v>
      </c>
      <c r="W7719">
        <f t="shared" si="483"/>
        <v>1</v>
      </c>
      <c r="X7719">
        <f t="shared" si="484"/>
        <v>1</v>
      </c>
    </row>
    <row r="7720" spans="1:24" x14ac:dyDescent="0.3">
      <c r="A7720" t="s">
        <v>2</v>
      </c>
      <c r="B7720">
        <v>25710</v>
      </c>
      <c r="C7720">
        <v>6</v>
      </c>
      <c r="D7720">
        <v>0</v>
      </c>
      <c r="E7720">
        <v>161</v>
      </c>
      <c r="F7720">
        <v>62</v>
      </c>
      <c r="G7720">
        <v>126</v>
      </c>
      <c r="H7720">
        <v>68</v>
      </c>
      <c r="I7720">
        <v>8</v>
      </c>
      <c r="J7720">
        <v>12</v>
      </c>
      <c r="K7720">
        <v>0</v>
      </c>
      <c r="L7720">
        <v>735</v>
      </c>
      <c r="N7720" cm="1">
        <f t="array" ref="N7720">SUMPRODUCT(C7720:K7720,TRANSPOSE(('Derivation of PM - 8 Factors'!$Q$32:$Q$40)))+'Derivation of PM - 8 Factors'!$Q$31</f>
        <v>1.0213050047761227</v>
      </c>
      <c r="O7720" cm="1">
        <f t="array" ref="O7720">SUMPRODUCT(C7720:L7720,TRANSPOSE('Derivation of PM - 8 Fact+FICO'!$S$30:$S$39))+Predictions!$S$37</f>
        <v>1.0981155108555396</v>
      </c>
      <c r="P7720">
        <f>(L7720*'Derivation of PM - FICO ONLY'!$L$30)+'Derivation of PM - FICO ONLY'!$L$29</f>
        <v>0.9235673394283459</v>
      </c>
      <c r="Q7720">
        <f>'Derivation of PM - 6 Fact'!$AN$34+('Derivation of PM - 6 Fact'!$AN$35*Predictions!C7720)+('Derivation of PM - 6 Fact'!$AN$36*Predictions!E7720)+('Derivation of PM - 6 Fact'!$AN$37*Predictions!F7720)+('Derivation of PM - 6 Fact'!$AN$38*Predictions!G7720)+('Derivation of PM - 6 Fact'!$AN$39*Predictions!H7720)+('Derivation of PM - 6 Fact'!$AN$40*Predictions!L7720)</f>
        <v>1.0102315737074199</v>
      </c>
      <c r="U7720">
        <f t="shared" si="481"/>
        <v>1</v>
      </c>
      <c r="V7720">
        <f t="shared" si="482"/>
        <v>1</v>
      </c>
      <c r="W7720">
        <f t="shared" si="483"/>
        <v>1</v>
      </c>
      <c r="X7720">
        <f t="shared" si="484"/>
        <v>1</v>
      </c>
    </row>
    <row r="7721" spans="1:24" x14ac:dyDescent="0.3">
      <c r="A7721" t="s">
        <v>2</v>
      </c>
      <c r="B7721">
        <v>25711</v>
      </c>
      <c r="C7721">
        <v>3</v>
      </c>
      <c r="D7721">
        <v>0</v>
      </c>
      <c r="E7721">
        <v>-73</v>
      </c>
      <c r="F7721">
        <v>0</v>
      </c>
      <c r="G7721">
        <v>21</v>
      </c>
      <c r="H7721">
        <v>16</v>
      </c>
      <c r="I7721">
        <v>3</v>
      </c>
      <c r="J7721">
        <v>8</v>
      </c>
      <c r="K7721">
        <v>1</v>
      </c>
      <c r="L7721">
        <v>505</v>
      </c>
      <c r="N7721" cm="1">
        <f t="array" ref="N7721">SUMPRODUCT(C7721:K7721,TRANSPOSE(('Derivation of PM - 8 Factors'!$Q$32:$Q$40)))+'Derivation of PM - 8 Factors'!$Q$31</f>
        <v>0.21329992236824816</v>
      </c>
      <c r="O7721" cm="1">
        <f t="array" ref="O7721">SUMPRODUCT(C7721:L7721,TRANSPOSE('Derivation of PM - 8 Fact+FICO'!$S$30:$S$39))+Predictions!$S$37</f>
        <v>0.28556860669892253</v>
      </c>
      <c r="P7721">
        <f>(L7721*'Derivation of PM - FICO ONLY'!$L$30)+'Derivation of PM - FICO ONLY'!$L$29</f>
        <v>5.3445809178625625E-2</v>
      </c>
      <c r="Q7721">
        <f>'Derivation of PM - 6 Fact'!$AN$34+('Derivation of PM - 6 Fact'!$AN$35*Predictions!C7721)+('Derivation of PM - 6 Fact'!$AN$36*Predictions!E7721)+('Derivation of PM - 6 Fact'!$AN$37*Predictions!F7721)+('Derivation of PM - 6 Fact'!$AN$38*Predictions!G7721)+('Derivation of PM - 6 Fact'!$AN$39*Predictions!H7721)+('Derivation of PM - 6 Fact'!$AN$40*Predictions!L7721)</f>
        <v>0.26225052924127301</v>
      </c>
      <c r="U7721">
        <f t="shared" si="481"/>
        <v>0</v>
      </c>
      <c r="V7721">
        <f t="shared" si="482"/>
        <v>0</v>
      </c>
      <c r="W7721">
        <f t="shared" si="483"/>
        <v>0</v>
      </c>
      <c r="X7721">
        <f t="shared" si="484"/>
        <v>0</v>
      </c>
    </row>
    <row r="7722" spans="1:24" x14ac:dyDescent="0.3">
      <c r="A7722" t="s">
        <v>2</v>
      </c>
      <c r="B7722">
        <v>25712</v>
      </c>
      <c r="C7722">
        <v>1</v>
      </c>
      <c r="D7722">
        <v>35</v>
      </c>
      <c r="E7722">
        <v>-270</v>
      </c>
      <c r="F7722">
        <v>5</v>
      </c>
      <c r="G7722">
        <v>15</v>
      </c>
      <c r="H7722">
        <v>33</v>
      </c>
      <c r="I7722">
        <v>9</v>
      </c>
      <c r="J7722">
        <v>15</v>
      </c>
      <c r="K7722">
        <v>1</v>
      </c>
      <c r="L7722">
        <v>347</v>
      </c>
      <c r="N7722" cm="1">
        <f t="array" ref="N7722">SUMPRODUCT(C7722:K7722,TRANSPOSE(('Derivation of PM - 8 Factors'!$Q$32:$Q$40)))+'Derivation of PM - 8 Factors'!$Q$31</f>
        <v>-0.10246947442451008</v>
      </c>
      <c r="O7722" cm="1">
        <f t="array" ref="O7722">SUMPRODUCT(C7722:L7722,TRANSPOSE('Derivation of PM - 8 Fact+FICO'!$S$30:$S$39))+Predictions!$S$37</f>
        <v>-3.3868553511632427E-2</v>
      </c>
      <c r="P7722">
        <f>(L7722*'Derivation of PM - FICO ONLY'!$L$30)+'Derivation of PM - FICO ONLY'!$L$29</f>
        <v>-0.54428985073205216</v>
      </c>
      <c r="Q7722">
        <f>'Derivation of PM - 6 Fact'!$AN$34+('Derivation of PM - 6 Fact'!$AN$35*Predictions!C7722)+('Derivation of PM - 6 Fact'!$AN$36*Predictions!E7722)+('Derivation of PM - 6 Fact'!$AN$37*Predictions!F7722)+('Derivation of PM - 6 Fact'!$AN$38*Predictions!G7722)+('Derivation of PM - 6 Fact'!$AN$39*Predictions!H7722)+('Derivation of PM - 6 Fact'!$AN$40*Predictions!L7722)</f>
        <v>-9.6323520276352215E-2</v>
      </c>
      <c r="U7722">
        <f t="shared" si="481"/>
        <v>0</v>
      </c>
      <c r="V7722">
        <f t="shared" si="482"/>
        <v>0</v>
      </c>
      <c r="W7722">
        <f t="shared" si="483"/>
        <v>0</v>
      </c>
      <c r="X7722">
        <f t="shared" si="484"/>
        <v>0</v>
      </c>
    </row>
    <row r="7723" spans="1:24" x14ac:dyDescent="0.3">
      <c r="A7723" t="s">
        <v>2</v>
      </c>
      <c r="B7723">
        <v>25713</v>
      </c>
      <c r="C7723">
        <v>2</v>
      </c>
      <c r="D7723">
        <v>0</v>
      </c>
      <c r="E7723">
        <v>9</v>
      </c>
      <c r="F7723">
        <v>3</v>
      </c>
      <c r="G7723">
        <v>18</v>
      </c>
      <c r="H7723">
        <v>31</v>
      </c>
      <c r="I7723">
        <v>13</v>
      </c>
      <c r="J7723">
        <v>20</v>
      </c>
      <c r="K7723">
        <v>1</v>
      </c>
      <c r="L7723">
        <v>455</v>
      </c>
      <c r="N7723" cm="1">
        <f t="array" ref="N7723">SUMPRODUCT(C7723:K7723,TRANSPOSE(('Derivation of PM - 8 Factors'!$Q$32:$Q$40)))+'Derivation of PM - 8 Factors'!$Q$31</f>
        <v>0.10848271863906064</v>
      </c>
      <c r="O7723" cm="1">
        <f t="array" ref="O7723">SUMPRODUCT(C7723:L7723,TRANSPOSE('Derivation of PM - 8 Fact+FICO'!$S$30:$S$39))+Predictions!$S$37</f>
        <v>0.17869828772388816</v>
      </c>
      <c r="P7723">
        <f>(L7723*'Derivation of PM - FICO ONLY'!$L$30)+'Derivation of PM - FICO ONLY'!$L$29</f>
        <v>-0.13571104522348776</v>
      </c>
      <c r="Q7723">
        <f>'Derivation of PM - 6 Fact'!$AN$34+('Derivation of PM - 6 Fact'!$AN$35*Predictions!C7723)+('Derivation of PM - 6 Fact'!$AN$36*Predictions!E7723)+('Derivation of PM - 6 Fact'!$AN$37*Predictions!F7723)+('Derivation of PM - 6 Fact'!$AN$38*Predictions!G7723)+('Derivation of PM - 6 Fact'!$AN$39*Predictions!H7723)+('Derivation of PM - 6 Fact'!$AN$40*Predictions!L7723)</f>
        <v>7.7859034185098264E-2</v>
      </c>
      <c r="U7723">
        <f t="shared" si="481"/>
        <v>0</v>
      </c>
      <c r="V7723">
        <f t="shared" si="482"/>
        <v>0</v>
      </c>
      <c r="W7723">
        <f t="shared" si="483"/>
        <v>0</v>
      </c>
      <c r="X7723">
        <f t="shared" si="484"/>
        <v>0</v>
      </c>
    </row>
    <row r="7724" spans="1:24" x14ac:dyDescent="0.3">
      <c r="A7724" t="s">
        <v>2</v>
      </c>
      <c r="B7724">
        <v>25714</v>
      </c>
      <c r="C7724">
        <v>8</v>
      </c>
      <c r="D7724">
        <v>0</v>
      </c>
      <c r="E7724">
        <v>317</v>
      </c>
      <c r="F7724">
        <v>14</v>
      </c>
      <c r="G7724">
        <v>71</v>
      </c>
      <c r="H7724">
        <v>39</v>
      </c>
      <c r="I7724">
        <v>13</v>
      </c>
      <c r="J7724">
        <v>19</v>
      </c>
      <c r="K7724">
        <v>0</v>
      </c>
      <c r="L7724">
        <v>762</v>
      </c>
      <c r="N7724" cm="1">
        <f t="array" ref="N7724">SUMPRODUCT(C7724:K7724,TRANSPOSE(('Derivation of PM - 8 Factors'!$Q$32:$Q$40)))+'Derivation of PM - 8 Factors'!$Q$31</f>
        <v>1.0504541972562544</v>
      </c>
      <c r="O7724" cm="1">
        <f t="array" ref="O7724">SUMPRODUCT(C7724:L7724,TRANSPOSE('Derivation of PM - 8 Fact+FICO'!$S$30:$S$39))+Predictions!$S$37</f>
        <v>1.1286589681316666</v>
      </c>
      <c r="P7724">
        <f>(L7724*'Derivation of PM - FICO ONLY'!$L$30)+'Derivation of PM - FICO ONLY'!$L$29</f>
        <v>1.0257120408054872</v>
      </c>
      <c r="Q7724">
        <f>'Derivation of PM - 6 Fact'!$AN$34+('Derivation of PM - 6 Fact'!$AN$35*Predictions!C7724)+('Derivation of PM - 6 Fact'!$AN$36*Predictions!E7724)+('Derivation of PM - 6 Fact'!$AN$37*Predictions!F7724)+('Derivation of PM - 6 Fact'!$AN$38*Predictions!G7724)+('Derivation of PM - 6 Fact'!$AN$39*Predictions!H7724)+('Derivation of PM - 6 Fact'!$AN$40*Predictions!L7724)</f>
        <v>0.98976031018068056</v>
      </c>
      <c r="U7724">
        <f t="shared" si="481"/>
        <v>1</v>
      </c>
      <c r="V7724">
        <f t="shared" si="482"/>
        <v>1</v>
      </c>
      <c r="W7724">
        <f t="shared" si="483"/>
        <v>1</v>
      </c>
      <c r="X7724">
        <f t="shared" si="484"/>
        <v>1</v>
      </c>
    </row>
    <row r="7725" spans="1:24" x14ac:dyDescent="0.3">
      <c r="A7725" t="s">
        <v>2</v>
      </c>
      <c r="B7725">
        <v>25715</v>
      </c>
      <c r="C7725">
        <v>8</v>
      </c>
      <c r="D7725">
        <v>0</v>
      </c>
      <c r="E7725">
        <v>99</v>
      </c>
      <c r="F7725">
        <v>23</v>
      </c>
      <c r="G7725">
        <v>85</v>
      </c>
      <c r="H7725">
        <v>73</v>
      </c>
      <c r="I7725">
        <v>9</v>
      </c>
      <c r="J7725">
        <v>15</v>
      </c>
      <c r="K7725">
        <v>0</v>
      </c>
      <c r="L7725">
        <v>607</v>
      </c>
      <c r="N7725" cm="1">
        <f t="array" ref="N7725">SUMPRODUCT(C7725:K7725,TRANSPOSE(('Derivation of PM - 8 Factors'!$Q$32:$Q$40)))+'Derivation of PM - 8 Factors'!$Q$31</f>
        <v>0.8453595924775954</v>
      </c>
      <c r="O7725" cm="1">
        <f t="array" ref="O7725">SUMPRODUCT(C7725:L7725,TRANSPOSE('Derivation of PM - 8 Fact+FICO'!$S$30:$S$39))+Predictions!$S$37</f>
        <v>0.92008031403209989</v>
      </c>
      <c r="P7725">
        <f>(L7725*'Derivation of PM - FICO ONLY'!$L$30)+'Derivation of PM - FICO ONLY'!$L$29</f>
        <v>0.43932579215893619</v>
      </c>
      <c r="Q7725">
        <f>'Derivation of PM - 6 Fact'!$AN$34+('Derivation of PM - 6 Fact'!$AN$35*Predictions!C7725)+('Derivation of PM - 6 Fact'!$AN$36*Predictions!E7725)+('Derivation of PM - 6 Fact'!$AN$37*Predictions!F7725)+('Derivation of PM - 6 Fact'!$AN$38*Predictions!G7725)+('Derivation of PM - 6 Fact'!$AN$39*Predictions!H7725)+('Derivation of PM - 6 Fact'!$AN$40*Predictions!L7725)</f>
        <v>0.80896490149492517</v>
      </c>
      <c r="U7725">
        <f t="shared" si="481"/>
        <v>1</v>
      </c>
      <c r="V7725">
        <f t="shared" si="482"/>
        <v>1</v>
      </c>
      <c r="W7725">
        <f t="shared" si="483"/>
        <v>0</v>
      </c>
      <c r="X7725">
        <f t="shared" si="484"/>
        <v>1</v>
      </c>
    </row>
    <row r="7726" spans="1:24" x14ac:dyDescent="0.3">
      <c r="A7726" t="s">
        <v>2</v>
      </c>
      <c r="B7726">
        <v>25716</v>
      </c>
      <c r="C7726">
        <v>1</v>
      </c>
      <c r="D7726">
        <v>65</v>
      </c>
      <c r="E7726">
        <v>138</v>
      </c>
      <c r="F7726">
        <v>15</v>
      </c>
      <c r="G7726">
        <v>17</v>
      </c>
      <c r="H7726">
        <v>44</v>
      </c>
      <c r="I7726">
        <v>4</v>
      </c>
      <c r="J7726">
        <v>13</v>
      </c>
      <c r="K7726">
        <v>1</v>
      </c>
      <c r="L7726">
        <v>531</v>
      </c>
      <c r="N7726" cm="1">
        <f t="array" ref="N7726">SUMPRODUCT(C7726:K7726,TRANSPOSE(('Derivation of PM - 8 Factors'!$Q$32:$Q$40)))+'Derivation of PM - 8 Factors'!$Q$31</f>
        <v>4.3241253530301754E-2</v>
      </c>
      <c r="O7726" cm="1">
        <f t="array" ref="O7726">SUMPRODUCT(C7726:L7726,TRANSPOSE('Derivation of PM - 8 Fact+FICO'!$S$30:$S$39))+Predictions!$S$37</f>
        <v>0.11662384723914601</v>
      </c>
      <c r="P7726">
        <f>(L7726*'Derivation of PM - FICO ONLY'!$L$30)+'Derivation of PM - FICO ONLY'!$L$29</f>
        <v>0.15180737346772433</v>
      </c>
      <c r="Q7726">
        <f>'Derivation of PM - 6 Fact'!$AN$34+('Derivation of PM - 6 Fact'!$AN$35*Predictions!C7726)+('Derivation of PM - 6 Fact'!$AN$36*Predictions!E7726)+('Derivation of PM - 6 Fact'!$AN$37*Predictions!F7726)+('Derivation of PM - 6 Fact'!$AN$38*Predictions!G7726)+('Derivation of PM - 6 Fact'!$AN$39*Predictions!H7726)+('Derivation of PM - 6 Fact'!$AN$40*Predictions!L7726)</f>
        <v>7.4024717265692888E-2</v>
      </c>
      <c r="U7726">
        <f t="shared" si="481"/>
        <v>0</v>
      </c>
      <c r="V7726">
        <f t="shared" si="482"/>
        <v>0</v>
      </c>
      <c r="W7726">
        <f t="shared" si="483"/>
        <v>0</v>
      </c>
      <c r="X7726">
        <f t="shared" si="484"/>
        <v>0</v>
      </c>
    </row>
    <row r="7727" spans="1:24" x14ac:dyDescent="0.3">
      <c r="A7727" t="s">
        <v>2</v>
      </c>
      <c r="B7727">
        <v>25717</v>
      </c>
      <c r="C7727">
        <v>4</v>
      </c>
      <c r="D7727">
        <v>69</v>
      </c>
      <c r="E7727">
        <v>103</v>
      </c>
      <c r="F7727">
        <v>30</v>
      </c>
      <c r="G7727">
        <v>57</v>
      </c>
      <c r="H7727">
        <v>57</v>
      </c>
      <c r="I7727">
        <v>15</v>
      </c>
      <c r="J7727">
        <v>19</v>
      </c>
      <c r="K7727">
        <v>0</v>
      </c>
      <c r="L7727">
        <v>624</v>
      </c>
      <c r="N7727" cm="1">
        <f t="array" ref="N7727">SUMPRODUCT(C7727:K7727,TRANSPOSE(('Derivation of PM - 8 Factors'!$Q$32:$Q$40)))+'Derivation of PM - 8 Factors'!$Q$31</f>
        <v>0.58963935074027451</v>
      </c>
      <c r="O7727" cm="1">
        <f t="array" ref="O7727">SUMPRODUCT(C7727:L7727,TRANSPOSE('Derivation of PM - 8 Fact+FICO'!$S$30:$S$39))+Predictions!$S$37</f>
        <v>0.6660072614610888</v>
      </c>
      <c r="P7727">
        <f>(L7727*'Derivation of PM - FICO ONLY'!$L$30)+'Derivation of PM - FICO ONLY'!$L$29</f>
        <v>0.50363912265565491</v>
      </c>
      <c r="Q7727">
        <f>'Derivation of PM - 6 Fact'!$AN$34+('Derivation of PM - 6 Fact'!$AN$35*Predictions!C7727)+('Derivation of PM - 6 Fact'!$AN$36*Predictions!E7727)+('Derivation of PM - 6 Fact'!$AN$37*Predictions!F7727)+('Derivation of PM - 6 Fact'!$AN$38*Predictions!G7727)+('Derivation of PM - 6 Fact'!$AN$39*Predictions!H7727)+('Derivation of PM - 6 Fact'!$AN$40*Predictions!L7727)</f>
        <v>0.53665760084845671</v>
      </c>
      <c r="U7727">
        <f t="shared" si="481"/>
        <v>1</v>
      </c>
      <c r="V7727">
        <f t="shared" si="482"/>
        <v>1</v>
      </c>
      <c r="W7727">
        <f t="shared" si="483"/>
        <v>1</v>
      </c>
      <c r="X7727">
        <f t="shared" si="484"/>
        <v>1</v>
      </c>
    </row>
    <row r="7728" spans="1:24" x14ac:dyDescent="0.3">
      <c r="A7728" t="s">
        <v>2</v>
      </c>
      <c r="B7728">
        <v>25718</v>
      </c>
      <c r="C7728">
        <v>4</v>
      </c>
      <c r="D7728">
        <v>22</v>
      </c>
      <c r="E7728">
        <v>19</v>
      </c>
      <c r="F7728">
        <v>16</v>
      </c>
      <c r="G7728">
        <v>46</v>
      </c>
      <c r="H7728">
        <v>43</v>
      </c>
      <c r="I7728">
        <v>3</v>
      </c>
      <c r="J7728">
        <v>5</v>
      </c>
      <c r="K7728">
        <v>1</v>
      </c>
      <c r="L7728">
        <v>555</v>
      </c>
      <c r="N7728" cm="1">
        <f t="array" ref="N7728">SUMPRODUCT(C7728:K7728,TRANSPOSE(('Derivation of PM - 8 Factors'!$Q$32:$Q$40)))+'Derivation of PM - 8 Factors'!$Q$31</f>
        <v>0.34467469922424276</v>
      </c>
      <c r="O7728" cm="1">
        <f t="array" ref="O7728">SUMPRODUCT(C7728:L7728,TRANSPOSE('Derivation of PM - 8 Fact+FICO'!$S$30:$S$39))+Predictions!$S$37</f>
        <v>0.41848857168994302</v>
      </c>
      <c r="P7728">
        <f>(L7728*'Derivation of PM - FICO ONLY'!$L$30)+'Derivation of PM - FICO ONLY'!$L$29</f>
        <v>0.24260266358073879</v>
      </c>
      <c r="Q7728">
        <f>'Derivation of PM - 6 Fact'!$AN$34+('Derivation of PM - 6 Fact'!$AN$35*Predictions!C7728)+('Derivation of PM - 6 Fact'!$AN$36*Predictions!E7728)+('Derivation of PM - 6 Fact'!$AN$37*Predictions!F7728)+('Derivation of PM - 6 Fact'!$AN$38*Predictions!G7728)+('Derivation of PM - 6 Fact'!$AN$39*Predictions!H7728)+('Derivation of PM - 6 Fact'!$AN$40*Predictions!L7728)</f>
        <v>0.41860418329899252</v>
      </c>
      <c r="U7728">
        <f t="shared" si="481"/>
        <v>0</v>
      </c>
      <c r="V7728">
        <f t="shared" si="482"/>
        <v>0</v>
      </c>
      <c r="W7728">
        <f t="shared" si="483"/>
        <v>0</v>
      </c>
      <c r="X7728">
        <f t="shared" si="484"/>
        <v>0</v>
      </c>
    </row>
    <row r="7729" spans="1:24" x14ac:dyDescent="0.3">
      <c r="A7729" t="s">
        <v>2</v>
      </c>
      <c r="B7729">
        <v>25719</v>
      </c>
      <c r="C7729">
        <v>1</v>
      </c>
      <c r="D7729">
        <v>53</v>
      </c>
      <c r="E7729">
        <v>-212</v>
      </c>
      <c r="F7729">
        <v>41</v>
      </c>
      <c r="G7729">
        <v>36</v>
      </c>
      <c r="H7729">
        <v>39</v>
      </c>
      <c r="I7729">
        <v>5</v>
      </c>
      <c r="J7729">
        <v>6</v>
      </c>
      <c r="K7729">
        <v>1</v>
      </c>
      <c r="L7729">
        <v>461</v>
      </c>
      <c r="N7729" cm="1">
        <f t="array" ref="N7729">SUMPRODUCT(C7729:K7729,TRANSPOSE(('Derivation of PM - 8 Factors'!$Q$32:$Q$40)))+'Derivation of PM - 8 Factors'!$Q$31</f>
        <v>0.34995365979402782</v>
      </c>
      <c r="O7729" cm="1">
        <f t="array" ref="O7729">SUMPRODUCT(C7729:L7729,TRANSPOSE('Derivation of PM - 8 Fact+FICO'!$S$30:$S$39))+Predictions!$S$37</f>
        <v>0.42232446555399272</v>
      </c>
      <c r="P7729">
        <f>(L7729*'Derivation of PM - FICO ONLY'!$L$30)+'Derivation of PM - FICO ONLY'!$L$29</f>
        <v>-0.11301222269523414</v>
      </c>
      <c r="Q7729">
        <f>'Derivation of PM - 6 Fact'!$AN$34+('Derivation of PM - 6 Fact'!$AN$35*Predictions!C7729)+('Derivation of PM - 6 Fact'!$AN$36*Predictions!E7729)+('Derivation of PM - 6 Fact'!$AN$37*Predictions!F7729)+('Derivation of PM - 6 Fact'!$AN$38*Predictions!G7729)+('Derivation of PM - 6 Fact'!$AN$39*Predictions!H7729)+('Derivation of PM - 6 Fact'!$AN$40*Predictions!L7729)</f>
        <v>0.42047042676875018</v>
      </c>
      <c r="U7729">
        <f t="shared" si="481"/>
        <v>0</v>
      </c>
      <c r="V7729">
        <f t="shared" si="482"/>
        <v>0</v>
      </c>
      <c r="W7729">
        <f t="shared" si="483"/>
        <v>0</v>
      </c>
      <c r="X7729">
        <f t="shared" si="484"/>
        <v>0</v>
      </c>
    </row>
    <row r="7730" spans="1:24" x14ac:dyDescent="0.3">
      <c r="A7730" t="s">
        <v>2</v>
      </c>
      <c r="B7730">
        <v>25720</v>
      </c>
      <c r="C7730">
        <v>9</v>
      </c>
      <c r="D7730">
        <v>0</v>
      </c>
      <c r="E7730">
        <v>317</v>
      </c>
      <c r="F7730">
        <v>81</v>
      </c>
      <c r="G7730">
        <v>207</v>
      </c>
      <c r="H7730">
        <v>139</v>
      </c>
      <c r="I7730">
        <v>9</v>
      </c>
      <c r="J7730">
        <v>17</v>
      </c>
      <c r="K7730">
        <v>0</v>
      </c>
      <c r="L7730">
        <v>762</v>
      </c>
      <c r="N7730" cm="1">
        <f t="array" ref="N7730">SUMPRODUCT(C7730:K7730,TRANSPOSE(('Derivation of PM - 8 Factors'!$Q$32:$Q$40)))+'Derivation of PM - 8 Factors'!$Q$31</f>
        <v>0.99003119361016112</v>
      </c>
      <c r="O7730" cm="1">
        <f t="array" ref="O7730">SUMPRODUCT(C7730:L7730,TRANSPOSE('Derivation of PM - 8 Fact+FICO'!$S$30:$S$39))+Predictions!$S$37</f>
        <v>1.0656398402791105</v>
      </c>
      <c r="P7730">
        <f>(L7730*'Derivation of PM - FICO ONLY'!$L$30)+'Derivation of PM - FICO ONLY'!$L$29</f>
        <v>1.0257120408054872</v>
      </c>
      <c r="Q7730">
        <f>'Derivation of PM - 6 Fact'!$AN$34+('Derivation of PM - 6 Fact'!$AN$35*Predictions!C7730)+('Derivation of PM - 6 Fact'!$AN$36*Predictions!E7730)+('Derivation of PM - 6 Fact'!$AN$37*Predictions!F7730)+('Derivation of PM - 6 Fact'!$AN$38*Predictions!G7730)+('Derivation of PM - 6 Fact'!$AN$39*Predictions!H7730)+('Derivation of PM - 6 Fact'!$AN$40*Predictions!L7730)</f>
        <v>0.95606105727046231</v>
      </c>
      <c r="U7730">
        <f t="shared" si="481"/>
        <v>1</v>
      </c>
      <c r="V7730">
        <f t="shared" si="482"/>
        <v>1</v>
      </c>
      <c r="W7730">
        <f t="shared" si="483"/>
        <v>1</v>
      </c>
      <c r="X7730">
        <f t="shared" si="484"/>
        <v>1</v>
      </c>
    </row>
    <row r="7731" spans="1:24" x14ac:dyDescent="0.3">
      <c r="A7731" t="s">
        <v>2</v>
      </c>
      <c r="B7731">
        <v>25721</v>
      </c>
      <c r="C7731">
        <v>3</v>
      </c>
      <c r="D7731">
        <v>0</v>
      </c>
      <c r="E7731">
        <v>190</v>
      </c>
      <c r="F7731">
        <v>42</v>
      </c>
      <c r="G7731">
        <v>64</v>
      </c>
      <c r="H7731">
        <v>38</v>
      </c>
      <c r="I7731">
        <v>9</v>
      </c>
      <c r="J7731">
        <v>10</v>
      </c>
      <c r="K7731">
        <v>1</v>
      </c>
      <c r="L7731">
        <v>698</v>
      </c>
      <c r="N7731" cm="1">
        <f t="array" ref="N7731">SUMPRODUCT(C7731:K7731,TRANSPOSE(('Derivation of PM - 8 Factors'!$Q$32:$Q$40)))+'Derivation of PM - 8 Factors'!$Q$31</f>
        <v>0.65235072575665498</v>
      </c>
      <c r="O7731" cm="1">
        <f t="array" ref="O7731">SUMPRODUCT(C7731:L7731,TRANSPOSE('Derivation of PM - 8 Fact+FICO'!$S$30:$S$39))+Predictions!$S$37</f>
        <v>0.72941377699253396</v>
      </c>
      <c r="P7731">
        <f>(L7731*'Derivation of PM - FICO ONLY'!$L$30)+'Derivation of PM - FICO ONLY'!$L$29</f>
        <v>0.78359126717078253</v>
      </c>
      <c r="Q7731">
        <f>'Derivation of PM - 6 Fact'!$AN$34+('Derivation of PM - 6 Fact'!$AN$35*Predictions!C7731)+('Derivation of PM - 6 Fact'!$AN$36*Predictions!E7731)+('Derivation of PM - 6 Fact'!$AN$37*Predictions!F7731)+('Derivation of PM - 6 Fact'!$AN$38*Predictions!G7731)+('Derivation of PM - 6 Fact'!$AN$39*Predictions!H7731)+('Derivation of PM - 6 Fact'!$AN$40*Predictions!L7731)</f>
        <v>0.69436855443790912</v>
      </c>
      <c r="U7731">
        <f t="shared" si="481"/>
        <v>1</v>
      </c>
      <c r="V7731">
        <f t="shared" si="482"/>
        <v>1</v>
      </c>
      <c r="W7731">
        <f t="shared" si="483"/>
        <v>1</v>
      </c>
      <c r="X7731">
        <f t="shared" si="484"/>
        <v>1</v>
      </c>
    </row>
    <row r="7732" spans="1:24" x14ac:dyDescent="0.3">
      <c r="A7732" t="s">
        <v>2</v>
      </c>
      <c r="B7732">
        <v>25722</v>
      </c>
      <c r="C7732">
        <v>1</v>
      </c>
      <c r="D7732">
        <v>1</v>
      </c>
      <c r="E7732">
        <v>-201</v>
      </c>
      <c r="F7732">
        <v>46</v>
      </c>
      <c r="G7732">
        <v>42</v>
      </c>
      <c r="H7732">
        <v>53</v>
      </c>
      <c r="I7732">
        <v>0</v>
      </c>
      <c r="J7732">
        <v>4</v>
      </c>
      <c r="K7732">
        <v>1</v>
      </c>
      <c r="L7732">
        <v>403</v>
      </c>
      <c r="N7732" cm="1">
        <f t="array" ref="N7732">SUMPRODUCT(C7732:K7732,TRANSPOSE(('Derivation of PM - 8 Factors'!$Q$32:$Q$40)))+'Derivation of PM - 8 Factors'!$Q$31</f>
        <v>0.30920340422121262</v>
      </c>
      <c r="O7732" cm="1">
        <f t="array" ref="O7732">SUMPRODUCT(C7732:L7732,TRANSPOSE('Derivation of PM - 8 Fact+FICO'!$S$30:$S$39))+Predictions!$S$37</f>
        <v>0.37919176398296728</v>
      </c>
      <c r="P7732">
        <f>(L7732*'Derivation of PM - FICO ONLY'!$L$30)+'Derivation of PM - FICO ONLY'!$L$29</f>
        <v>-0.33243417380168538</v>
      </c>
      <c r="Q7732">
        <f>'Derivation of PM - 6 Fact'!$AN$34+('Derivation of PM - 6 Fact'!$AN$35*Predictions!C7732)+('Derivation of PM - 6 Fact'!$AN$36*Predictions!E7732)+('Derivation of PM - 6 Fact'!$AN$37*Predictions!F7732)+('Derivation of PM - 6 Fact'!$AN$38*Predictions!G7732)+('Derivation of PM - 6 Fact'!$AN$39*Predictions!H7732)+('Derivation of PM - 6 Fact'!$AN$40*Predictions!L7732)</f>
        <v>0.38409029823816365</v>
      </c>
      <c r="U7732">
        <f t="shared" si="481"/>
        <v>0</v>
      </c>
      <c r="V7732">
        <f t="shared" si="482"/>
        <v>0</v>
      </c>
      <c r="W7732">
        <f t="shared" si="483"/>
        <v>0</v>
      </c>
      <c r="X7732">
        <f t="shared" si="484"/>
        <v>0</v>
      </c>
    </row>
    <row r="7733" spans="1:24" x14ac:dyDescent="0.3">
      <c r="A7733" t="s">
        <v>2</v>
      </c>
      <c r="B7733">
        <v>25723</v>
      </c>
      <c r="C7733">
        <v>5</v>
      </c>
      <c r="D7733">
        <v>67</v>
      </c>
      <c r="E7733">
        <v>277</v>
      </c>
      <c r="F7733">
        <v>20</v>
      </c>
      <c r="G7733">
        <v>57</v>
      </c>
      <c r="H7733">
        <v>66</v>
      </c>
      <c r="I7733">
        <v>1</v>
      </c>
      <c r="J7733">
        <v>2</v>
      </c>
      <c r="K7733">
        <v>1</v>
      </c>
      <c r="L7733">
        <v>645</v>
      </c>
      <c r="N7733" cm="1">
        <f t="array" ref="N7733">SUMPRODUCT(C7733:K7733,TRANSPOSE(('Derivation of PM - 8 Factors'!$Q$32:$Q$40)))+'Derivation of PM - 8 Factors'!$Q$31</f>
        <v>0.38433045595952708</v>
      </c>
      <c r="O7733" cm="1">
        <f t="array" ref="O7733">SUMPRODUCT(C7733:L7733,TRANSPOSE('Derivation of PM - 8 Fact+FICO'!$S$30:$S$39))+Predictions!$S$37</f>
        <v>0.46040175709337794</v>
      </c>
      <c r="P7733">
        <f>(L7733*'Derivation of PM - FICO ONLY'!$L$30)+'Derivation of PM - FICO ONLY'!$L$29</f>
        <v>0.58308500150454257</v>
      </c>
      <c r="Q7733">
        <f>'Derivation of PM - 6 Fact'!$AN$34+('Derivation of PM - 6 Fact'!$AN$35*Predictions!C7733)+('Derivation of PM - 6 Fact'!$AN$36*Predictions!E7733)+('Derivation of PM - 6 Fact'!$AN$37*Predictions!F7733)+('Derivation of PM - 6 Fact'!$AN$38*Predictions!G7733)+('Derivation of PM - 6 Fact'!$AN$39*Predictions!H7733)+('Derivation of PM - 6 Fact'!$AN$40*Predictions!L7733)</f>
        <v>0.48744383502412053</v>
      </c>
      <c r="U7733">
        <f t="shared" si="481"/>
        <v>0</v>
      </c>
      <c r="V7733">
        <f t="shared" si="482"/>
        <v>0</v>
      </c>
      <c r="W7733">
        <f t="shared" si="483"/>
        <v>1</v>
      </c>
      <c r="X7733">
        <f t="shared" si="484"/>
        <v>0</v>
      </c>
    </row>
    <row r="7734" spans="1:24" x14ac:dyDescent="0.3">
      <c r="A7734" t="s">
        <v>2</v>
      </c>
      <c r="B7734">
        <v>25724</v>
      </c>
      <c r="C7734">
        <v>5</v>
      </c>
      <c r="D7734">
        <v>0</v>
      </c>
      <c r="E7734">
        <v>54</v>
      </c>
      <c r="F7734">
        <v>17</v>
      </c>
      <c r="G7734">
        <v>54</v>
      </c>
      <c r="H7734">
        <v>39</v>
      </c>
      <c r="I7734">
        <v>9</v>
      </c>
      <c r="J7734">
        <v>16</v>
      </c>
      <c r="K7734">
        <v>0</v>
      </c>
      <c r="L7734">
        <v>603</v>
      </c>
      <c r="N7734" cm="1">
        <f t="array" ref="N7734">SUMPRODUCT(C7734:K7734,TRANSPOSE(('Derivation of PM - 8 Factors'!$Q$32:$Q$40)))+'Derivation of PM - 8 Factors'!$Q$31</f>
        <v>0.63769695619243327</v>
      </c>
      <c r="O7734" cm="1">
        <f t="array" ref="O7734">SUMPRODUCT(C7734:L7734,TRANSPOSE('Derivation of PM - 8 Fact+FICO'!$S$30:$S$39))+Predictions!$S$37</f>
        <v>0.7124755521662729</v>
      </c>
      <c r="P7734">
        <f>(L7734*'Derivation of PM - FICO ONLY'!$L$30)+'Derivation of PM - FICO ONLY'!$L$29</f>
        <v>0.42419324380676726</v>
      </c>
      <c r="Q7734">
        <f>'Derivation of PM - 6 Fact'!$AN$34+('Derivation of PM - 6 Fact'!$AN$35*Predictions!C7734)+('Derivation of PM - 6 Fact'!$AN$36*Predictions!E7734)+('Derivation of PM - 6 Fact'!$AN$37*Predictions!F7734)+('Derivation of PM - 6 Fact'!$AN$38*Predictions!G7734)+('Derivation of PM - 6 Fact'!$AN$39*Predictions!H7734)+('Derivation of PM - 6 Fact'!$AN$40*Predictions!L7734)</f>
        <v>0.59282484689483539</v>
      </c>
      <c r="U7734">
        <f t="shared" si="481"/>
        <v>1</v>
      </c>
      <c r="V7734">
        <f t="shared" si="482"/>
        <v>1</v>
      </c>
      <c r="W7734">
        <f t="shared" si="483"/>
        <v>0</v>
      </c>
      <c r="X7734">
        <f t="shared" si="484"/>
        <v>1</v>
      </c>
    </row>
    <row r="7735" spans="1:24" x14ac:dyDescent="0.3">
      <c r="A7735" t="s">
        <v>2</v>
      </c>
      <c r="B7735">
        <v>25725</v>
      </c>
      <c r="C7735">
        <v>3</v>
      </c>
      <c r="D7735">
        <v>0</v>
      </c>
      <c r="E7735">
        <v>-83</v>
      </c>
      <c r="F7735">
        <v>32</v>
      </c>
      <c r="G7735">
        <v>54</v>
      </c>
      <c r="H7735">
        <v>49</v>
      </c>
      <c r="I7735">
        <v>0</v>
      </c>
      <c r="J7735">
        <v>7</v>
      </c>
      <c r="K7735">
        <v>1</v>
      </c>
      <c r="L7735">
        <v>434</v>
      </c>
      <c r="N7735" cm="1">
        <f t="array" ref="N7735">SUMPRODUCT(C7735:K7735,TRANSPOSE(('Derivation of PM - 8 Factors'!$Q$32:$Q$40)))+'Derivation of PM - 8 Factors'!$Q$31</f>
        <v>0.38185065610599411</v>
      </c>
      <c r="O7735" cm="1">
        <f t="array" ref="O7735">SUMPRODUCT(C7735:L7735,TRANSPOSE('Derivation of PM - 8 Fact+FICO'!$S$30:$S$39))+Predictions!$S$37</f>
        <v>0.45077678839634028</v>
      </c>
      <c r="P7735">
        <f>(L7735*'Derivation of PM - FICO ONLY'!$L$30)+'Derivation of PM - FICO ONLY'!$L$29</f>
        <v>-0.21515692407237519</v>
      </c>
      <c r="Q7735">
        <f>'Derivation of PM - 6 Fact'!$AN$34+('Derivation of PM - 6 Fact'!$AN$35*Predictions!C7735)+('Derivation of PM - 6 Fact'!$AN$36*Predictions!E7735)+('Derivation of PM - 6 Fact'!$AN$37*Predictions!F7735)+('Derivation of PM - 6 Fact'!$AN$38*Predictions!G7735)+('Derivation of PM - 6 Fact'!$AN$39*Predictions!H7735)+('Derivation of PM - 6 Fact'!$AN$40*Predictions!L7735)</f>
        <v>0.43909818598306971</v>
      </c>
      <c r="U7735">
        <f t="shared" si="481"/>
        <v>0</v>
      </c>
      <c r="V7735">
        <f t="shared" si="482"/>
        <v>0</v>
      </c>
      <c r="W7735">
        <f t="shared" si="483"/>
        <v>0</v>
      </c>
      <c r="X7735">
        <f t="shared" si="484"/>
        <v>0</v>
      </c>
    </row>
    <row r="7736" spans="1:24" x14ac:dyDescent="0.3">
      <c r="A7736" t="s">
        <v>2</v>
      </c>
      <c r="B7736">
        <v>25726</v>
      </c>
      <c r="C7736">
        <v>7</v>
      </c>
      <c r="D7736">
        <v>0</v>
      </c>
      <c r="E7736">
        <v>354</v>
      </c>
      <c r="F7736">
        <v>77</v>
      </c>
      <c r="G7736">
        <v>159</v>
      </c>
      <c r="H7736">
        <v>104</v>
      </c>
      <c r="I7736">
        <v>16</v>
      </c>
      <c r="J7736">
        <v>17</v>
      </c>
      <c r="K7736">
        <v>0</v>
      </c>
      <c r="L7736">
        <v>671</v>
      </c>
      <c r="N7736" cm="1">
        <f t="array" ref="N7736">SUMPRODUCT(C7736:K7736,TRANSPOSE(('Derivation of PM - 8 Factors'!$Q$32:$Q$40)))+'Derivation of PM - 8 Factors'!$Q$31</f>
        <v>1.1016513888414312</v>
      </c>
      <c r="O7736" cm="1">
        <f t="array" ref="O7736">SUMPRODUCT(C7736:L7736,TRANSPOSE('Derivation of PM - 8 Fact+FICO'!$S$30:$S$39))+Predictions!$S$37</f>
        <v>1.173389931828138</v>
      </c>
      <c r="P7736">
        <f>(L7736*'Derivation of PM - FICO ONLY'!$L$30)+'Derivation of PM - FICO ONLY'!$L$29</f>
        <v>0.68144656579364127</v>
      </c>
      <c r="Q7736">
        <f>'Derivation of PM - 6 Fact'!$AN$34+('Derivation of PM - 6 Fact'!$AN$35*Predictions!C7736)+('Derivation of PM - 6 Fact'!$AN$36*Predictions!E7736)+('Derivation of PM - 6 Fact'!$AN$37*Predictions!F7736)+('Derivation of PM - 6 Fact'!$AN$38*Predictions!G7736)+('Derivation of PM - 6 Fact'!$AN$39*Predictions!H7736)+('Derivation of PM - 6 Fact'!$AN$40*Predictions!L7736)</f>
        <v>1.053182767577221</v>
      </c>
      <c r="U7736">
        <f t="shared" si="481"/>
        <v>1</v>
      </c>
      <c r="V7736">
        <f t="shared" si="482"/>
        <v>1</v>
      </c>
      <c r="W7736">
        <f t="shared" si="483"/>
        <v>1</v>
      </c>
      <c r="X7736">
        <f t="shared" si="484"/>
        <v>1</v>
      </c>
    </row>
    <row r="7737" spans="1:24" x14ac:dyDescent="0.3">
      <c r="A7737" t="s">
        <v>2</v>
      </c>
      <c r="B7737">
        <v>25727</v>
      </c>
      <c r="C7737">
        <v>7</v>
      </c>
      <c r="D7737">
        <v>0</v>
      </c>
      <c r="E7737">
        <v>113</v>
      </c>
      <c r="F7737">
        <v>12</v>
      </c>
      <c r="G7737">
        <v>56</v>
      </c>
      <c r="H7737">
        <v>39</v>
      </c>
      <c r="I7737">
        <v>8</v>
      </c>
      <c r="J7737">
        <v>17</v>
      </c>
      <c r="K7737">
        <v>1</v>
      </c>
      <c r="L7737">
        <v>663</v>
      </c>
      <c r="N7737" cm="1">
        <f t="array" ref="N7737">SUMPRODUCT(C7737:K7737,TRANSPOSE(('Derivation of PM - 8 Factors'!$Q$32:$Q$40)))+'Derivation of PM - 8 Factors'!$Q$31</f>
        <v>0.83363801925500525</v>
      </c>
      <c r="O7737" cm="1">
        <f t="array" ref="O7737">SUMPRODUCT(C7737:L7737,TRANSPOSE('Derivation of PM - 8 Fact+FICO'!$S$30:$S$39))+Predictions!$S$37</f>
        <v>0.91053084109027516</v>
      </c>
      <c r="P7737">
        <f>(L7737*'Derivation of PM - FICO ONLY'!$L$30)+'Derivation of PM - FICO ONLY'!$L$29</f>
        <v>0.65118146908930297</v>
      </c>
      <c r="Q7737">
        <f>'Derivation of PM - 6 Fact'!$AN$34+('Derivation of PM - 6 Fact'!$AN$35*Predictions!C7737)+('Derivation of PM - 6 Fact'!$AN$36*Predictions!E7737)+('Derivation of PM - 6 Fact'!$AN$37*Predictions!F7737)+('Derivation of PM - 6 Fact'!$AN$38*Predictions!G7737)+('Derivation of PM - 6 Fact'!$AN$39*Predictions!H7737)+('Derivation of PM - 6 Fact'!$AN$40*Predictions!L7737)</f>
        <v>0.83476744076593279</v>
      </c>
      <c r="U7737">
        <f t="shared" si="481"/>
        <v>1</v>
      </c>
      <c r="V7737">
        <f t="shared" si="482"/>
        <v>1</v>
      </c>
      <c r="W7737">
        <f t="shared" si="483"/>
        <v>1</v>
      </c>
      <c r="X7737">
        <f t="shared" si="484"/>
        <v>1</v>
      </c>
    </row>
    <row r="7738" spans="1:24" x14ac:dyDescent="0.3">
      <c r="A7738" t="s">
        <v>2</v>
      </c>
      <c r="B7738">
        <v>25728</v>
      </c>
      <c r="C7738">
        <v>9</v>
      </c>
      <c r="D7738">
        <v>0</v>
      </c>
      <c r="E7738">
        <v>361</v>
      </c>
      <c r="F7738">
        <v>66</v>
      </c>
      <c r="G7738">
        <v>177</v>
      </c>
      <c r="H7738">
        <v>89</v>
      </c>
      <c r="I7738">
        <v>4</v>
      </c>
      <c r="J7738">
        <v>13</v>
      </c>
      <c r="K7738">
        <v>0</v>
      </c>
      <c r="L7738">
        <v>678</v>
      </c>
      <c r="N7738" cm="1">
        <f t="array" ref="N7738">SUMPRODUCT(C7738:K7738,TRANSPOSE(('Derivation of PM - 8 Factors'!$Q$32:$Q$40)))+'Derivation of PM - 8 Factors'!$Q$31</f>
        <v>1.2009548789262505</v>
      </c>
      <c r="O7738" cm="1">
        <f t="array" ref="O7738">SUMPRODUCT(C7738:L7738,TRANSPOSE('Derivation of PM - 8 Fact+FICO'!$S$30:$S$39))+Predictions!$S$37</f>
        <v>1.2704334635805015</v>
      </c>
      <c r="P7738">
        <f>(L7738*'Derivation of PM - FICO ONLY'!$L$30)+'Derivation of PM - FICO ONLY'!$L$29</f>
        <v>0.707928525409937</v>
      </c>
      <c r="Q7738">
        <f>'Derivation of PM - 6 Fact'!$AN$34+('Derivation of PM - 6 Fact'!$AN$35*Predictions!C7738)+('Derivation of PM - 6 Fact'!$AN$36*Predictions!E7738)+('Derivation of PM - 6 Fact'!$AN$37*Predictions!F7738)+('Derivation of PM - 6 Fact'!$AN$38*Predictions!G7738)+('Derivation of PM - 6 Fact'!$AN$39*Predictions!H7738)+('Derivation of PM - 6 Fact'!$AN$40*Predictions!L7738)</f>
        <v>1.1845927517627055</v>
      </c>
      <c r="U7738">
        <f t="shared" si="481"/>
        <v>1</v>
      </c>
      <c r="V7738">
        <f t="shared" si="482"/>
        <v>1</v>
      </c>
      <c r="W7738">
        <f t="shared" si="483"/>
        <v>1</v>
      </c>
      <c r="X7738">
        <f t="shared" si="484"/>
        <v>1</v>
      </c>
    </row>
    <row r="7739" spans="1:24" x14ac:dyDescent="0.3">
      <c r="A7739" t="s">
        <v>2</v>
      </c>
      <c r="B7739">
        <v>25729</v>
      </c>
      <c r="C7739">
        <v>1</v>
      </c>
      <c r="D7739">
        <v>19</v>
      </c>
      <c r="E7739">
        <v>118</v>
      </c>
      <c r="F7739">
        <v>47</v>
      </c>
      <c r="G7739">
        <v>39</v>
      </c>
      <c r="H7739">
        <v>45</v>
      </c>
      <c r="I7739">
        <v>15</v>
      </c>
      <c r="J7739">
        <v>16</v>
      </c>
      <c r="K7739">
        <v>0</v>
      </c>
      <c r="L7739">
        <v>644</v>
      </c>
      <c r="N7739" cm="1">
        <f t="array" ref="N7739">SUMPRODUCT(C7739:K7739,TRANSPOSE(('Derivation of PM - 8 Factors'!$Q$32:$Q$40)))+'Derivation of PM - 8 Factors'!$Q$31</f>
        <v>0.57799785473936738</v>
      </c>
      <c r="O7739" cm="1">
        <f t="array" ref="O7739">SUMPRODUCT(C7739:L7739,TRANSPOSE('Derivation of PM - 8 Fact+FICO'!$S$30:$S$39))+Predictions!$S$37</f>
        <v>0.65559080529622416</v>
      </c>
      <c r="P7739">
        <f>(L7739*'Derivation of PM - FICO ONLY'!$L$30)+'Derivation of PM - FICO ONLY'!$L$29</f>
        <v>0.5793018644165</v>
      </c>
      <c r="Q7739">
        <f>'Derivation of PM - 6 Fact'!$AN$34+('Derivation of PM - 6 Fact'!$AN$35*Predictions!C7739)+('Derivation of PM - 6 Fact'!$AN$36*Predictions!E7739)+('Derivation of PM - 6 Fact'!$AN$37*Predictions!F7739)+('Derivation of PM - 6 Fact'!$AN$38*Predictions!G7739)+('Derivation of PM - 6 Fact'!$AN$39*Predictions!H7739)+('Derivation of PM - 6 Fact'!$AN$40*Predictions!L7739)</f>
        <v>0.53320091519020418</v>
      </c>
      <c r="U7739">
        <f t="shared" si="481"/>
        <v>1</v>
      </c>
      <c r="V7739">
        <f t="shared" si="482"/>
        <v>1</v>
      </c>
      <c r="W7739">
        <f t="shared" si="483"/>
        <v>1</v>
      </c>
      <c r="X7739">
        <f t="shared" si="484"/>
        <v>1</v>
      </c>
    </row>
    <row r="7740" spans="1:24" x14ac:dyDescent="0.3">
      <c r="A7740" t="s">
        <v>2</v>
      </c>
      <c r="B7740">
        <v>25730</v>
      </c>
      <c r="C7740">
        <v>2</v>
      </c>
      <c r="D7740">
        <v>72</v>
      </c>
      <c r="E7740">
        <v>-9</v>
      </c>
      <c r="F7740">
        <v>7</v>
      </c>
      <c r="G7740">
        <v>21</v>
      </c>
      <c r="H7740">
        <v>38</v>
      </c>
      <c r="I7740">
        <v>6</v>
      </c>
      <c r="J7740">
        <v>13</v>
      </c>
      <c r="K7740">
        <v>0</v>
      </c>
      <c r="L7740">
        <v>417</v>
      </c>
      <c r="N7740" cm="1">
        <f t="array" ref="N7740">SUMPRODUCT(C7740:K7740,TRANSPOSE(('Derivation of PM - 8 Factors'!$Q$32:$Q$40)))+'Derivation of PM - 8 Factors'!$Q$31</f>
        <v>0.10549865126695498</v>
      </c>
      <c r="O7740" cm="1">
        <f t="array" ref="O7740">SUMPRODUCT(C7740:L7740,TRANSPOSE('Derivation of PM - 8 Fact+FICO'!$S$30:$S$39))+Predictions!$S$37</f>
        <v>0.17431181393528833</v>
      </c>
      <c r="P7740">
        <f>(L7740*'Derivation of PM - FICO ONLY'!$L$30)+'Derivation of PM - FICO ONLY'!$L$29</f>
        <v>-0.27947025456909369</v>
      </c>
      <c r="Q7740">
        <f>'Derivation of PM - 6 Fact'!$AN$34+('Derivation of PM - 6 Fact'!$AN$35*Predictions!C7740)+('Derivation of PM - 6 Fact'!$AN$36*Predictions!E7740)+('Derivation of PM - 6 Fact'!$AN$37*Predictions!F7740)+('Derivation of PM - 6 Fact'!$AN$38*Predictions!G7740)+('Derivation of PM - 6 Fact'!$AN$39*Predictions!H7740)+('Derivation of PM - 6 Fact'!$AN$40*Predictions!L7740)</f>
        <v>8.313373440639106E-2</v>
      </c>
      <c r="U7740">
        <f t="shared" si="481"/>
        <v>0</v>
      </c>
      <c r="V7740">
        <f t="shared" si="482"/>
        <v>0</v>
      </c>
      <c r="W7740">
        <f t="shared" si="483"/>
        <v>0</v>
      </c>
      <c r="X7740">
        <f t="shared" si="484"/>
        <v>0</v>
      </c>
    </row>
    <row r="7741" spans="1:24" x14ac:dyDescent="0.3">
      <c r="A7741" t="s">
        <v>2</v>
      </c>
      <c r="B7741">
        <v>25731</v>
      </c>
      <c r="C7741">
        <v>2</v>
      </c>
      <c r="D7741">
        <v>14</v>
      </c>
      <c r="E7741">
        <v>-26</v>
      </c>
      <c r="F7741">
        <v>29</v>
      </c>
      <c r="G7741">
        <v>41</v>
      </c>
      <c r="H7741">
        <v>43</v>
      </c>
      <c r="I7741">
        <v>19</v>
      </c>
      <c r="J7741">
        <v>20</v>
      </c>
      <c r="K7741">
        <v>0</v>
      </c>
      <c r="L7741">
        <v>435</v>
      </c>
      <c r="N7741" cm="1">
        <f t="array" ref="N7741">SUMPRODUCT(C7741:K7741,TRANSPOSE(('Derivation of PM - 8 Factors'!$Q$32:$Q$40)))+'Derivation of PM - 8 Factors'!$Q$31</f>
        <v>0.41965489467718653</v>
      </c>
      <c r="O7741" cm="1">
        <f t="array" ref="O7741">SUMPRODUCT(C7741:L7741,TRANSPOSE('Derivation of PM - 8 Fact+FICO'!$S$30:$S$39))+Predictions!$S$37</f>
        <v>0.48851525184433203</v>
      </c>
      <c r="P7741">
        <f>(L7741*'Derivation of PM - FICO ONLY'!$L$30)+'Derivation of PM - FICO ONLY'!$L$29</f>
        <v>-0.21137378698433285</v>
      </c>
      <c r="Q7741">
        <f>'Derivation of PM - 6 Fact'!$AN$34+('Derivation of PM - 6 Fact'!$AN$35*Predictions!C7741)+('Derivation of PM - 6 Fact'!$AN$36*Predictions!E7741)+('Derivation of PM - 6 Fact'!$AN$37*Predictions!F7741)+('Derivation of PM - 6 Fact'!$AN$38*Predictions!G7741)+('Derivation of PM - 6 Fact'!$AN$39*Predictions!H7741)+('Derivation of PM - 6 Fact'!$AN$40*Predictions!L7741)</f>
        <v>0.33928874196542258</v>
      </c>
      <c r="U7741">
        <f t="shared" si="481"/>
        <v>0</v>
      </c>
      <c r="V7741">
        <f t="shared" si="482"/>
        <v>0</v>
      </c>
      <c r="W7741">
        <f t="shared" si="483"/>
        <v>0</v>
      </c>
      <c r="X7741">
        <f t="shared" si="484"/>
        <v>0</v>
      </c>
    </row>
    <row r="7742" spans="1:24" x14ac:dyDescent="0.3">
      <c r="A7742" t="s">
        <v>2</v>
      </c>
      <c r="B7742">
        <v>25732</v>
      </c>
      <c r="C7742">
        <v>5</v>
      </c>
      <c r="D7742">
        <v>35</v>
      </c>
      <c r="E7742">
        <v>-76</v>
      </c>
      <c r="F7742">
        <v>15</v>
      </c>
      <c r="G7742">
        <v>51</v>
      </c>
      <c r="H7742">
        <v>47</v>
      </c>
      <c r="I7742">
        <v>2</v>
      </c>
      <c r="J7742">
        <v>10</v>
      </c>
      <c r="K7742">
        <v>0</v>
      </c>
      <c r="L7742">
        <v>487</v>
      </c>
      <c r="N7742" cm="1">
        <f t="array" ref="N7742">SUMPRODUCT(C7742:K7742,TRANSPOSE(('Derivation of PM - 8 Factors'!$Q$32:$Q$40)))+'Derivation of PM - 8 Factors'!$Q$31</f>
        <v>0.49648586424363528</v>
      </c>
      <c r="O7742" cm="1">
        <f t="array" ref="O7742">SUMPRODUCT(C7742:L7742,TRANSPOSE('Derivation of PM - 8 Fact+FICO'!$S$30:$S$39))+Predictions!$S$37</f>
        <v>0.56794429288064474</v>
      </c>
      <c r="P7742">
        <f>(L7742*'Derivation of PM - FICO ONLY'!$L$30)+'Derivation of PM - FICO ONLY'!$L$29</f>
        <v>-1.465065840613522E-2</v>
      </c>
      <c r="Q7742">
        <f>'Derivation of PM - 6 Fact'!$AN$34+('Derivation of PM - 6 Fact'!$AN$35*Predictions!C7742)+('Derivation of PM - 6 Fact'!$AN$36*Predictions!E7742)+('Derivation of PM - 6 Fact'!$AN$37*Predictions!F7742)+('Derivation of PM - 6 Fact'!$AN$38*Predictions!G7742)+('Derivation of PM - 6 Fact'!$AN$39*Predictions!H7742)+('Derivation of PM - 6 Fact'!$AN$40*Predictions!L7742)</f>
        <v>0.49412435060117155</v>
      </c>
      <c r="U7742">
        <f t="shared" si="481"/>
        <v>0</v>
      </c>
      <c r="V7742">
        <f t="shared" si="482"/>
        <v>1</v>
      </c>
      <c r="W7742">
        <f t="shared" si="483"/>
        <v>0</v>
      </c>
      <c r="X7742">
        <f t="shared" si="484"/>
        <v>0</v>
      </c>
    </row>
    <row r="7743" spans="1:24" x14ac:dyDescent="0.3">
      <c r="A7743" t="s">
        <v>2</v>
      </c>
      <c r="B7743">
        <v>25733</v>
      </c>
      <c r="C7743">
        <v>9</v>
      </c>
      <c r="D7743">
        <v>14</v>
      </c>
      <c r="E7743">
        <v>153</v>
      </c>
      <c r="F7743">
        <v>66</v>
      </c>
      <c r="G7743">
        <v>181</v>
      </c>
      <c r="H7743">
        <v>100</v>
      </c>
      <c r="I7743">
        <v>1</v>
      </c>
      <c r="J7743">
        <v>5</v>
      </c>
      <c r="K7743">
        <v>0</v>
      </c>
      <c r="L7743">
        <v>762</v>
      </c>
      <c r="N7743" cm="1">
        <f t="array" ref="N7743">SUMPRODUCT(C7743:K7743,TRANSPOSE(('Derivation of PM - 8 Factors'!$Q$32:$Q$40)))+'Derivation of PM - 8 Factors'!$Q$31</f>
        <v>1.0189012100772097</v>
      </c>
      <c r="O7743" cm="1">
        <f t="array" ref="O7743">SUMPRODUCT(C7743:L7743,TRANSPOSE('Derivation of PM - 8 Fact+FICO'!$S$30:$S$39))+Predictions!$S$37</f>
        <v>1.0954604720577898</v>
      </c>
      <c r="P7743">
        <f>(L7743*'Derivation of PM - FICO ONLY'!$L$30)+'Derivation of PM - FICO ONLY'!$L$29</f>
        <v>1.0257120408054872</v>
      </c>
      <c r="Q7743">
        <f>'Derivation of PM - 6 Fact'!$AN$34+('Derivation of PM - 6 Fact'!$AN$35*Predictions!C7743)+('Derivation of PM - 6 Fact'!$AN$36*Predictions!E7743)+('Derivation of PM - 6 Fact'!$AN$37*Predictions!F7743)+('Derivation of PM - 6 Fact'!$AN$38*Predictions!G7743)+('Derivation of PM - 6 Fact'!$AN$39*Predictions!H7743)+('Derivation of PM - 6 Fact'!$AN$40*Predictions!L7743)</f>
        <v>1.0614343798532366</v>
      </c>
      <c r="U7743">
        <f t="shared" si="481"/>
        <v>1</v>
      </c>
      <c r="V7743">
        <f t="shared" si="482"/>
        <v>1</v>
      </c>
      <c r="W7743">
        <f t="shared" si="483"/>
        <v>1</v>
      </c>
      <c r="X7743">
        <f t="shared" si="484"/>
        <v>1</v>
      </c>
    </row>
    <row r="7744" spans="1:24" x14ac:dyDescent="0.3">
      <c r="A7744" t="s">
        <v>2</v>
      </c>
      <c r="B7744">
        <v>25734</v>
      </c>
      <c r="C7744">
        <v>1</v>
      </c>
      <c r="D7744">
        <v>52</v>
      </c>
      <c r="E7744">
        <v>199</v>
      </c>
      <c r="F7744">
        <v>33</v>
      </c>
      <c r="G7744">
        <v>34</v>
      </c>
      <c r="H7744">
        <v>50</v>
      </c>
      <c r="I7744">
        <v>5</v>
      </c>
      <c r="J7744">
        <v>8</v>
      </c>
      <c r="K7744">
        <v>1</v>
      </c>
      <c r="L7744">
        <v>563</v>
      </c>
      <c r="N7744" cm="1">
        <f t="array" ref="N7744">SUMPRODUCT(C7744:K7744,TRANSPOSE(('Derivation of PM - 8 Factors'!$Q$32:$Q$40)))+'Derivation of PM - 8 Factors'!$Q$31</f>
        <v>0.22121721346950898</v>
      </c>
      <c r="O7744" cm="1">
        <f t="array" ref="O7744">SUMPRODUCT(C7744:L7744,TRANSPOSE('Derivation of PM - 8 Fact+FICO'!$S$30:$S$39))+Predictions!$S$37</f>
        <v>0.29468084600639449</v>
      </c>
      <c r="P7744">
        <f>(L7744*'Derivation of PM - FICO ONLY'!$L$30)+'Derivation of PM - FICO ONLY'!$L$29</f>
        <v>0.27286776028507664</v>
      </c>
      <c r="Q7744">
        <f>'Derivation of PM - 6 Fact'!$AN$34+('Derivation of PM - 6 Fact'!$AN$35*Predictions!C7744)+('Derivation of PM - 6 Fact'!$AN$36*Predictions!E7744)+('Derivation of PM - 6 Fact'!$AN$37*Predictions!F7744)+('Derivation of PM - 6 Fact'!$AN$38*Predictions!G7744)+('Derivation of PM - 6 Fact'!$AN$39*Predictions!H7744)+('Derivation of PM - 6 Fact'!$AN$40*Predictions!L7744)</f>
        <v>0.27962200652775543</v>
      </c>
      <c r="U7744">
        <f t="shared" si="481"/>
        <v>0</v>
      </c>
      <c r="V7744">
        <f t="shared" si="482"/>
        <v>0</v>
      </c>
      <c r="W7744">
        <f t="shared" si="483"/>
        <v>0</v>
      </c>
      <c r="X7744">
        <f t="shared" si="484"/>
        <v>0</v>
      </c>
    </row>
    <row r="7745" spans="1:24" x14ac:dyDescent="0.3">
      <c r="A7745" t="s">
        <v>2</v>
      </c>
      <c r="B7745">
        <v>25735</v>
      </c>
      <c r="C7745">
        <v>7</v>
      </c>
      <c r="D7745">
        <v>96</v>
      </c>
      <c r="E7745">
        <v>315</v>
      </c>
      <c r="F7745">
        <v>31</v>
      </c>
      <c r="G7745">
        <v>92</v>
      </c>
      <c r="H7745">
        <v>74</v>
      </c>
      <c r="I7745">
        <v>2</v>
      </c>
      <c r="J7745">
        <v>11</v>
      </c>
      <c r="K7745">
        <v>0</v>
      </c>
      <c r="L7745">
        <v>660</v>
      </c>
      <c r="N7745" cm="1">
        <f t="array" ref="N7745">SUMPRODUCT(C7745:K7745,TRANSPOSE(('Derivation of PM - 8 Factors'!$Q$32:$Q$40)))+'Derivation of PM - 8 Factors'!$Q$31</f>
        <v>0.77014850324511996</v>
      </c>
      <c r="O7745" cm="1">
        <f t="array" ref="O7745">SUMPRODUCT(C7745:L7745,TRANSPOSE('Derivation of PM - 8 Fact+FICO'!$S$30:$S$39))+Predictions!$S$37</f>
        <v>0.84441667430306533</v>
      </c>
      <c r="P7745">
        <f>(L7745*'Derivation of PM - FICO ONLY'!$L$30)+'Derivation of PM - FICO ONLY'!$L$29</f>
        <v>0.63983205782517616</v>
      </c>
      <c r="Q7745">
        <f>'Derivation of PM - 6 Fact'!$AN$34+('Derivation of PM - 6 Fact'!$AN$35*Predictions!C7745)+('Derivation of PM - 6 Fact'!$AN$36*Predictions!E7745)+('Derivation of PM - 6 Fact'!$AN$37*Predictions!F7745)+('Derivation of PM - 6 Fact'!$AN$38*Predictions!G7745)+('Derivation of PM - 6 Fact'!$AN$39*Predictions!H7745)+('Derivation of PM - 6 Fact'!$AN$40*Predictions!L7745)</f>
        <v>0.77888521258600785</v>
      </c>
      <c r="U7745">
        <f t="shared" si="481"/>
        <v>1</v>
      </c>
      <c r="V7745">
        <f t="shared" si="482"/>
        <v>1</v>
      </c>
      <c r="W7745">
        <f t="shared" si="483"/>
        <v>1</v>
      </c>
      <c r="X7745">
        <f t="shared" si="484"/>
        <v>1</v>
      </c>
    </row>
    <row r="7746" spans="1:24" x14ac:dyDescent="0.3">
      <c r="A7746" t="s">
        <v>2</v>
      </c>
      <c r="B7746">
        <v>25736</v>
      </c>
      <c r="C7746">
        <v>4</v>
      </c>
      <c r="D7746">
        <v>23</v>
      </c>
      <c r="E7746">
        <v>44</v>
      </c>
      <c r="F7746">
        <v>19</v>
      </c>
      <c r="G7746">
        <v>49</v>
      </c>
      <c r="H7746">
        <v>25</v>
      </c>
      <c r="I7746">
        <v>16</v>
      </c>
      <c r="J7746">
        <v>20</v>
      </c>
      <c r="K7746">
        <v>0</v>
      </c>
      <c r="L7746">
        <v>578</v>
      </c>
      <c r="N7746" cm="1">
        <f t="array" ref="N7746">SUMPRODUCT(C7746:K7746,TRANSPOSE(('Derivation of PM - 8 Factors'!$Q$32:$Q$40)))+'Derivation of PM - 8 Factors'!$Q$31</f>
        <v>0.65287094103938503</v>
      </c>
      <c r="O7746" cm="1">
        <f t="array" ref="O7746">SUMPRODUCT(C7746:L7746,TRANSPOSE('Derivation of PM - 8 Fact+FICO'!$S$30:$S$39))+Predictions!$S$37</f>
        <v>0.72591181548378325</v>
      </c>
      <c r="P7746">
        <f>(L7746*'Derivation of PM - FICO ONLY'!$L$30)+'Derivation of PM - FICO ONLY'!$L$29</f>
        <v>0.32961481660571068</v>
      </c>
      <c r="Q7746">
        <f>'Derivation of PM - 6 Fact'!$AN$34+('Derivation of PM - 6 Fact'!$AN$35*Predictions!C7746)+('Derivation of PM - 6 Fact'!$AN$36*Predictions!E7746)+('Derivation of PM - 6 Fact'!$AN$37*Predictions!F7746)+('Derivation of PM - 6 Fact'!$AN$38*Predictions!G7746)+('Derivation of PM - 6 Fact'!$AN$39*Predictions!H7746)+('Derivation of PM - 6 Fact'!$AN$40*Predictions!L7746)</f>
        <v>0.58151106790338702</v>
      </c>
      <c r="U7746">
        <f t="shared" si="481"/>
        <v>1</v>
      </c>
      <c r="V7746">
        <f t="shared" si="482"/>
        <v>1</v>
      </c>
      <c r="W7746">
        <f t="shared" si="483"/>
        <v>0</v>
      </c>
      <c r="X7746">
        <f t="shared" si="484"/>
        <v>1</v>
      </c>
    </row>
    <row r="7747" spans="1:24" x14ac:dyDescent="0.3">
      <c r="A7747" t="s">
        <v>2</v>
      </c>
      <c r="B7747">
        <v>25737</v>
      </c>
      <c r="C7747">
        <v>6</v>
      </c>
      <c r="D7747">
        <v>98</v>
      </c>
      <c r="E7747">
        <v>26</v>
      </c>
      <c r="F7747">
        <v>27</v>
      </c>
      <c r="G7747">
        <v>73</v>
      </c>
      <c r="H7747">
        <v>58</v>
      </c>
      <c r="I7747">
        <v>3</v>
      </c>
      <c r="J7747">
        <v>9</v>
      </c>
      <c r="K7747">
        <v>1</v>
      </c>
      <c r="L7747">
        <v>520</v>
      </c>
      <c r="N7747" cm="1">
        <f t="array" ref="N7747">SUMPRODUCT(C7747:K7747,TRANSPOSE(('Derivation of PM - 8 Factors'!$Q$32:$Q$40)))+'Derivation of PM - 8 Factors'!$Q$31</f>
        <v>0.63681043971515194</v>
      </c>
      <c r="O7747" cm="1">
        <f t="array" ref="O7747">SUMPRODUCT(C7747:L7747,TRANSPOSE('Derivation of PM - 8 Fact+FICO'!$S$30:$S$39))+Predictions!$S$37</f>
        <v>0.70794018695161332</v>
      </c>
      <c r="P7747">
        <f>(L7747*'Derivation of PM - FICO ONLY'!$L$30)+'Derivation of PM - FICO ONLY'!$L$29</f>
        <v>0.11019286549925944</v>
      </c>
      <c r="Q7747">
        <f>'Derivation of PM - 6 Fact'!$AN$34+('Derivation of PM - 6 Fact'!$AN$35*Predictions!C7747)+('Derivation of PM - 6 Fact'!$AN$36*Predictions!E7747)+('Derivation of PM - 6 Fact'!$AN$37*Predictions!F7747)+('Derivation of PM - 6 Fact'!$AN$38*Predictions!G7747)+('Derivation of PM - 6 Fact'!$AN$39*Predictions!H7747)+('Derivation of PM - 6 Fact'!$AN$40*Predictions!L7747)</f>
        <v>0.70111862622845289</v>
      </c>
      <c r="U7747">
        <f t="shared" si="481"/>
        <v>1</v>
      </c>
      <c r="V7747">
        <f t="shared" si="482"/>
        <v>1</v>
      </c>
      <c r="W7747">
        <f t="shared" si="483"/>
        <v>0</v>
      </c>
      <c r="X7747">
        <f t="shared" si="484"/>
        <v>1</v>
      </c>
    </row>
    <row r="7748" spans="1:24" x14ac:dyDescent="0.3">
      <c r="A7748" t="s">
        <v>2</v>
      </c>
      <c r="B7748">
        <v>25738</v>
      </c>
      <c r="C7748">
        <v>1</v>
      </c>
      <c r="D7748">
        <v>0</v>
      </c>
      <c r="E7748">
        <v>-145</v>
      </c>
      <c r="F7748">
        <v>21</v>
      </c>
      <c r="G7748">
        <v>23</v>
      </c>
      <c r="H7748">
        <v>46</v>
      </c>
      <c r="I7748">
        <v>2</v>
      </c>
      <c r="J7748">
        <v>12</v>
      </c>
      <c r="K7748">
        <v>1</v>
      </c>
      <c r="L7748">
        <v>434</v>
      </c>
      <c r="N7748" cm="1">
        <f t="array" ref="N7748">SUMPRODUCT(C7748:K7748,TRANSPOSE(('Derivation of PM - 8 Factors'!$Q$32:$Q$40)))+'Derivation of PM - 8 Factors'!$Q$31</f>
        <v>6.2566866272331378E-2</v>
      </c>
      <c r="O7748" cm="1">
        <f t="array" ref="O7748">SUMPRODUCT(C7748:L7748,TRANSPOSE('Derivation of PM - 8 Fact+FICO'!$S$30:$S$39))+Predictions!$S$37</f>
        <v>0.13424856804955521</v>
      </c>
      <c r="P7748">
        <f>(L7748*'Derivation of PM - FICO ONLY'!$L$30)+'Derivation of PM - FICO ONLY'!$L$29</f>
        <v>-0.21515692407237519</v>
      </c>
      <c r="Q7748">
        <f>'Derivation of PM - 6 Fact'!$AN$34+('Derivation of PM - 6 Fact'!$AN$35*Predictions!C7748)+('Derivation of PM - 6 Fact'!$AN$36*Predictions!E7748)+('Derivation of PM - 6 Fact'!$AN$37*Predictions!F7748)+('Derivation of PM - 6 Fact'!$AN$38*Predictions!G7748)+('Derivation of PM - 6 Fact'!$AN$39*Predictions!H7748)+('Derivation of PM - 6 Fact'!$AN$40*Predictions!L7748)</f>
        <v>8.9034818124006015E-2</v>
      </c>
      <c r="U7748">
        <f t="shared" si="481"/>
        <v>0</v>
      </c>
      <c r="V7748">
        <f t="shared" si="482"/>
        <v>0</v>
      </c>
      <c r="W7748">
        <f t="shared" si="483"/>
        <v>0</v>
      </c>
      <c r="X7748">
        <f t="shared" si="484"/>
        <v>0</v>
      </c>
    </row>
    <row r="7749" spans="1:24" x14ac:dyDescent="0.3">
      <c r="A7749" t="s">
        <v>2</v>
      </c>
      <c r="B7749">
        <v>25739</v>
      </c>
      <c r="C7749">
        <v>2</v>
      </c>
      <c r="D7749">
        <v>0</v>
      </c>
      <c r="E7749">
        <v>-22</v>
      </c>
      <c r="F7749">
        <v>26</v>
      </c>
      <c r="G7749">
        <v>37</v>
      </c>
      <c r="H7749">
        <v>45</v>
      </c>
      <c r="I7749">
        <v>6</v>
      </c>
      <c r="J7749">
        <v>11</v>
      </c>
      <c r="K7749">
        <v>1</v>
      </c>
      <c r="L7749">
        <v>488</v>
      </c>
      <c r="N7749" cm="1">
        <f t="array" ref="N7749">SUMPRODUCT(C7749:K7749,TRANSPOSE(('Derivation of PM - 8 Factors'!$Q$32:$Q$40)))+'Derivation of PM - 8 Factors'!$Q$31</f>
        <v>0.26619710824086285</v>
      </c>
      <c r="O7749" cm="1">
        <f t="array" ref="O7749">SUMPRODUCT(C7749:L7749,TRANSPOSE('Derivation of PM - 8 Fact+FICO'!$S$30:$S$39))+Predictions!$S$37</f>
        <v>0.33801198833128043</v>
      </c>
      <c r="P7749">
        <f>(L7749*'Derivation of PM - FICO ONLY'!$L$30)+'Derivation of PM - FICO ONLY'!$L$29</f>
        <v>-1.0867521318092876E-2</v>
      </c>
      <c r="Q7749">
        <f>'Derivation of PM - 6 Fact'!$AN$34+('Derivation of PM - 6 Fact'!$AN$35*Predictions!C7749)+('Derivation of PM - 6 Fact'!$AN$36*Predictions!E7749)+('Derivation of PM - 6 Fact'!$AN$37*Predictions!F7749)+('Derivation of PM - 6 Fact'!$AN$38*Predictions!G7749)+('Derivation of PM - 6 Fact'!$AN$39*Predictions!H7749)+('Derivation of PM - 6 Fact'!$AN$40*Predictions!L7749)</f>
        <v>0.29668493530361562</v>
      </c>
      <c r="U7749">
        <f t="shared" si="481"/>
        <v>0</v>
      </c>
      <c r="V7749">
        <f t="shared" si="482"/>
        <v>0</v>
      </c>
      <c r="W7749">
        <f t="shared" si="483"/>
        <v>0</v>
      </c>
      <c r="X7749">
        <f t="shared" si="484"/>
        <v>0</v>
      </c>
    </row>
    <row r="7750" spans="1:24" x14ac:dyDescent="0.3">
      <c r="A7750" t="s">
        <v>2</v>
      </c>
      <c r="B7750">
        <v>25740</v>
      </c>
      <c r="C7750">
        <v>2</v>
      </c>
      <c r="D7750">
        <v>72</v>
      </c>
      <c r="E7750">
        <v>-205</v>
      </c>
      <c r="F7750">
        <v>2</v>
      </c>
      <c r="G7750">
        <v>21</v>
      </c>
      <c r="H7750">
        <v>48</v>
      </c>
      <c r="I7750">
        <v>6</v>
      </c>
      <c r="J7750">
        <v>15</v>
      </c>
      <c r="K7750">
        <v>0</v>
      </c>
      <c r="L7750">
        <v>396</v>
      </c>
      <c r="N7750" cm="1">
        <f t="array" ref="N7750">SUMPRODUCT(C7750:K7750,TRANSPOSE(('Derivation of PM - 8 Factors'!$Q$32:$Q$40)))+'Derivation of PM - 8 Factors'!$Q$31</f>
        <v>-7.4565830907397809E-2</v>
      </c>
      <c r="O7750" cm="1">
        <f t="array" ref="O7750">SUMPRODUCT(C7750:L7750,TRANSPOSE('Derivation of PM - 8 Fact+FICO'!$S$30:$S$39))+Predictions!$S$37</f>
        <v>-3.7439462270111717E-3</v>
      </c>
      <c r="P7750">
        <f>(L7750*'Derivation of PM - FICO ONLY'!$L$30)+'Derivation of PM - FICO ONLY'!$L$29</f>
        <v>-0.35891613341798112</v>
      </c>
      <c r="Q7750">
        <f>'Derivation of PM - 6 Fact'!$AN$34+('Derivation of PM - 6 Fact'!$AN$35*Predictions!C7750)+('Derivation of PM - 6 Fact'!$AN$36*Predictions!E7750)+('Derivation of PM - 6 Fact'!$AN$37*Predictions!F7750)+('Derivation of PM - 6 Fact'!$AN$38*Predictions!G7750)+('Derivation of PM - 6 Fact'!$AN$39*Predictions!H7750)+('Derivation of PM - 6 Fact'!$AN$40*Predictions!L7750)</f>
        <v>-0.10601752885446358</v>
      </c>
      <c r="U7750">
        <f t="shared" si="481"/>
        <v>0</v>
      </c>
      <c r="V7750">
        <f t="shared" si="482"/>
        <v>0</v>
      </c>
      <c r="W7750">
        <f t="shared" si="483"/>
        <v>0</v>
      </c>
      <c r="X7750">
        <f t="shared" si="484"/>
        <v>0</v>
      </c>
    </row>
    <row r="7751" spans="1:24" x14ac:dyDescent="0.3">
      <c r="A7751" t="s">
        <v>2</v>
      </c>
      <c r="B7751">
        <v>25741</v>
      </c>
      <c r="C7751">
        <v>1</v>
      </c>
      <c r="D7751">
        <v>0</v>
      </c>
      <c r="E7751">
        <v>-244</v>
      </c>
      <c r="F7751">
        <v>1</v>
      </c>
      <c r="G7751">
        <v>13</v>
      </c>
      <c r="H7751">
        <v>22</v>
      </c>
      <c r="I7751">
        <v>5</v>
      </c>
      <c r="J7751">
        <v>6</v>
      </c>
      <c r="K7751">
        <v>1</v>
      </c>
      <c r="L7751">
        <v>533</v>
      </c>
      <c r="N7751" cm="1">
        <f t="array" ref="N7751">SUMPRODUCT(C7751:K7751,TRANSPOSE(('Derivation of PM - 8 Factors'!$Q$32:$Q$40)))+'Derivation of PM - 8 Factors'!$Q$31</f>
        <v>-0.13499194656147515</v>
      </c>
      <c r="O7751" cm="1">
        <f t="array" ref="O7751">SUMPRODUCT(C7751:L7751,TRANSPOSE('Derivation of PM - 8 Fact+FICO'!$S$30:$S$39))+Predictions!$S$37</f>
        <v>-5.82939999069116E-2</v>
      </c>
      <c r="P7751">
        <f>(L7751*'Derivation of PM - FICO ONLY'!$L$30)+'Derivation of PM - FICO ONLY'!$L$29</f>
        <v>0.15937364764380901</v>
      </c>
      <c r="Q7751">
        <f>'Derivation of PM - 6 Fact'!$AN$34+('Derivation of PM - 6 Fact'!$AN$35*Predictions!C7751)+('Derivation of PM - 6 Fact'!$AN$36*Predictions!E7751)+('Derivation of PM - 6 Fact'!$AN$37*Predictions!F7751)+('Derivation of PM - 6 Fact'!$AN$38*Predictions!G7751)+('Derivation of PM - 6 Fact'!$AN$39*Predictions!H7751)+('Derivation of PM - 6 Fact'!$AN$40*Predictions!L7751)</f>
        <v>-7.1966051984974688E-2</v>
      </c>
      <c r="U7751">
        <f t="shared" si="481"/>
        <v>0</v>
      </c>
      <c r="V7751">
        <f t="shared" si="482"/>
        <v>0</v>
      </c>
      <c r="W7751">
        <f t="shared" si="483"/>
        <v>0</v>
      </c>
      <c r="X7751">
        <f t="shared" si="484"/>
        <v>0</v>
      </c>
    </row>
    <row r="7752" spans="1:24" x14ac:dyDescent="0.3">
      <c r="A7752" t="s">
        <v>2</v>
      </c>
      <c r="B7752">
        <v>25742</v>
      </c>
      <c r="C7752">
        <v>2</v>
      </c>
      <c r="D7752">
        <v>47</v>
      </c>
      <c r="E7752">
        <v>-118</v>
      </c>
      <c r="F7752">
        <v>48</v>
      </c>
      <c r="G7752">
        <v>51</v>
      </c>
      <c r="H7752">
        <v>37</v>
      </c>
      <c r="I7752">
        <v>3</v>
      </c>
      <c r="J7752">
        <v>8</v>
      </c>
      <c r="K7752">
        <v>0</v>
      </c>
      <c r="L7752">
        <v>561</v>
      </c>
      <c r="N7752" cm="1">
        <f t="array" ref="N7752">SUMPRODUCT(C7752:K7752,TRANSPOSE(('Derivation of PM - 8 Factors'!$Q$32:$Q$40)))+'Derivation of PM - 8 Factors'!$Q$31</f>
        <v>0.64905699281530482</v>
      </c>
      <c r="O7752" cm="1">
        <f t="array" ref="O7752">SUMPRODUCT(C7752:L7752,TRANSPOSE('Derivation of PM - 8 Fact+FICO'!$S$30:$S$39))+Predictions!$S$37</f>
        <v>0.7238476312642409</v>
      </c>
      <c r="P7752">
        <f>(L7752*'Derivation of PM - FICO ONLY'!$L$30)+'Derivation of PM - FICO ONLY'!$L$29</f>
        <v>0.2653014861089924</v>
      </c>
      <c r="Q7752">
        <f>'Derivation of PM - 6 Fact'!$AN$34+('Derivation of PM - 6 Fact'!$AN$35*Predictions!C7752)+('Derivation of PM - 6 Fact'!$AN$36*Predictions!E7752)+('Derivation of PM - 6 Fact'!$AN$37*Predictions!F7752)+('Derivation of PM - 6 Fact'!$AN$38*Predictions!G7752)+('Derivation of PM - 6 Fact'!$AN$39*Predictions!H7752)+('Derivation of PM - 6 Fact'!$AN$40*Predictions!L7752)</f>
        <v>0.66370885317870121</v>
      </c>
      <c r="U7752">
        <f t="shared" si="481"/>
        <v>1</v>
      </c>
      <c r="V7752">
        <f t="shared" si="482"/>
        <v>1</v>
      </c>
      <c r="W7752">
        <f t="shared" si="483"/>
        <v>0</v>
      </c>
      <c r="X7752">
        <f t="shared" si="484"/>
        <v>1</v>
      </c>
    </row>
    <row r="7753" spans="1:24" x14ac:dyDescent="0.3">
      <c r="A7753" t="s">
        <v>2</v>
      </c>
      <c r="B7753">
        <v>25743</v>
      </c>
      <c r="C7753">
        <v>4</v>
      </c>
      <c r="D7753">
        <v>62</v>
      </c>
      <c r="E7753">
        <v>22</v>
      </c>
      <c r="F7753">
        <v>17</v>
      </c>
      <c r="G7753">
        <v>42</v>
      </c>
      <c r="H7753">
        <v>28</v>
      </c>
      <c r="I7753">
        <v>3</v>
      </c>
      <c r="J7753">
        <v>7</v>
      </c>
      <c r="K7753">
        <v>1</v>
      </c>
      <c r="L7753">
        <v>660</v>
      </c>
      <c r="N7753" cm="1">
        <f t="array" ref="N7753">SUMPRODUCT(C7753:K7753,TRANSPOSE(('Derivation of PM - 8 Factors'!$Q$32:$Q$40)))+'Derivation of PM - 8 Factors'!$Q$31</f>
        <v>0.49135792782345855</v>
      </c>
      <c r="O7753" cm="1">
        <f t="array" ref="O7753">SUMPRODUCT(C7753:L7753,TRANSPOSE('Derivation of PM - 8 Fact+FICO'!$S$30:$S$39))+Predictions!$S$37</f>
        <v>0.56939271889636889</v>
      </c>
      <c r="P7753">
        <f>(L7753*'Derivation of PM - FICO ONLY'!$L$30)+'Derivation of PM - FICO ONLY'!$L$29</f>
        <v>0.63983205782517616</v>
      </c>
      <c r="Q7753">
        <f>'Derivation of PM - 6 Fact'!$AN$34+('Derivation of PM - 6 Fact'!$AN$35*Predictions!C7753)+('Derivation of PM - 6 Fact'!$AN$36*Predictions!E7753)+('Derivation of PM - 6 Fact'!$AN$37*Predictions!F7753)+('Derivation of PM - 6 Fact'!$AN$38*Predictions!G7753)+('Derivation of PM - 6 Fact'!$AN$39*Predictions!H7753)+('Derivation of PM - 6 Fact'!$AN$40*Predictions!L7753)</f>
        <v>0.56490240825284288</v>
      </c>
      <c r="U7753">
        <f t="shared" si="481"/>
        <v>0</v>
      </c>
      <c r="V7753">
        <f t="shared" si="482"/>
        <v>1</v>
      </c>
      <c r="W7753">
        <f t="shared" si="483"/>
        <v>1</v>
      </c>
      <c r="X7753">
        <f t="shared" si="484"/>
        <v>1</v>
      </c>
    </row>
    <row r="7754" spans="1:24" x14ac:dyDescent="0.3">
      <c r="A7754" t="s">
        <v>2</v>
      </c>
      <c r="B7754">
        <v>25744</v>
      </c>
      <c r="C7754">
        <v>6</v>
      </c>
      <c r="D7754">
        <v>70</v>
      </c>
      <c r="E7754">
        <v>135</v>
      </c>
      <c r="F7754">
        <v>32</v>
      </c>
      <c r="G7754">
        <v>85</v>
      </c>
      <c r="H7754">
        <v>61</v>
      </c>
      <c r="I7754">
        <v>16</v>
      </c>
      <c r="J7754">
        <v>20</v>
      </c>
      <c r="K7754">
        <v>1</v>
      </c>
      <c r="L7754">
        <v>626</v>
      </c>
      <c r="N7754" cm="1">
        <f t="array" ref="N7754">SUMPRODUCT(C7754:K7754,TRANSPOSE(('Derivation of PM - 8 Factors'!$Q$32:$Q$40)))+'Derivation of PM - 8 Factors'!$Q$31</f>
        <v>0.7369317646918615</v>
      </c>
      <c r="O7754" cm="1">
        <f t="array" ref="O7754">SUMPRODUCT(C7754:L7754,TRANSPOSE('Derivation of PM - 8 Fact+FICO'!$S$30:$S$39))+Predictions!$S$37</f>
        <v>0.81132157140197592</v>
      </c>
      <c r="P7754">
        <f>(L7754*'Derivation of PM - FICO ONLY'!$L$30)+'Derivation of PM - FICO ONLY'!$L$29</f>
        <v>0.5112053968317396</v>
      </c>
      <c r="Q7754">
        <f>'Derivation of PM - 6 Fact'!$AN$34+('Derivation of PM - 6 Fact'!$AN$35*Predictions!C7754)+('Derivation of PM - 6 Fact'!$AN$36*Predictions!E7754)+('Derivation of PM - 6 Fact'!$AN$37*Predictions!F7754)+('Derivation of PM - 6 Fact'!$AN$38*Predictions!G7754)+('Derivation of PM - 6 Fact'!$AN$39*Predictions!H7754)+('Derivation of PM - 6 Fact'!$AN$40*Predictions!L7754)</f>
        <v>0.72742595763988427</v>
      </c>
      <c r="U7754">
        <f t="shared" si="481"/>
        <v>1</v>
      </c>
      <c r="V7754">
        <f t="shared" si="482"/>
        <v>1</v>
      </c>
      <c r="W7754">
        <f t="shared" si="483"/>
        <v>1</v>
      </c>
      <c r="X7754">
        <f t="shared" si="484"/>
        <v>1</v>
      </c>
    </row>
    <row r="7755" spans="1:24" x14ac:dyDescent="0.3">
      <c r="A7755" t="s">
        <v>2</v>
      </c>
      <c r="B7755">
        <v>25745</v>
      </c>
      <c r="C7755">
        <v>9</v>
      </c>
      <c r="D7755">
        <v>0</v>
      </c>
      <c r="E7755">
        <v>226</v>
      </c>
      <c r="F7755">
        <v>85</v>
      </c>
      <c r="G7755">
        <v>217</v>
      </c>
      <c r="H7755">
        <v>111</v>
      </c>
      <c r="I7755">
        <v>8</v>
      </c>
      <c r="J7755">
        <v>14</v>
      </c>
      <c r="K7755">
        <v>0</v>
      </c>
      <c r="L7755">
        <v>756</v>
      </c>
      <c r="N7755" cm="1">
        <f t="array" ref="N7755">SUMPRODUCT(C7755:K7755,TRANSPOSE(('Derivation of PM - 8 Factors'!$Q$32:$Q$40)))+'Derivation of PM - 8 Factors'!$Q$31</f>
        <v>1.1616153825266569</v>
      </c>
      <c r="O7755" cm="1">
        <f t="array" ref="O7755">SUMPRODUCT(C7755:L7755,TRANSPOSE('Derivation of PM - 8 Fact+FICO'!$S$30:$S$39))+Predictions!$S$37</f>
        <v>1.2351922253332572</v>
      </c>
      <c r="P7755">
        <f>(L7755*'Derivation of PM - FICO ONLY'!$L$30)+'Derivation of PM - FICO ONLY'!$L$29</f>
        <v>1.0030132182772336</v>
      </c>
      <c r="Q7755">
        <f>'Derivation of PM - 6 Fact'!$AN$34+('Derivation of PM - 6 Fact'!$AN$35*Predictions!C7755)+('Derivation of PM - 6 Fact'!$AN$36*Predictions!E7755)+('Derivation of PM - 6 Fact'!$AN$37*Predictions!F7755)+('Derivation of PM - 6 Fact'!$AN$38*Predictions!G7755)+('Derivation of PM - 6 Fact'!$AN$39*Predictions!H7755)+('Derivation of PM - 6 Fact'!$AN$40*Predictions!L7755)</f>
        <v>1.1454269647562287</v>
      </c>
      <c r="U7755">
        <f t="shared" si="481"/>
        <v>1</v>
      </c>
      <c r="V7755">
        <f t="shared" si="482"/>
        <v>1</v>
      </c>
      <c r="W7755">
        <f t="shared" si="483"/>
        <v>1</v>
      </c>
      <c r="X7755">
        <f t="shared" si="484"/>
        <v>1</v>
      </c>
    </row>
    <row r="7756" spans="1:24" x14ac:dyDescent="0.3">
      <c r="A7756" t="s">
        <v>2</v>
      </c>
      <c r="B7756">
        <v>25746</v>
      </c>
      <c r="C7756">
        <v>1</v>
      </c>
      <c r="D7756">
        <v>53</v>
      </c>
      <c r="E7756">
        <v>88</v>
      </c>
      <c r="F7756">
        <v>46</v>
      </c>
      <c r="G7756">
        <v>41</v>
      </c>
      <c r="H7756">
        <v>40</v>
      </c>
      <c r="I7756">
        <v>7</v>
      </c>
      <c r="J7756">
        <v>14</v>
      </c>
      <c r="K7756">
        <v>0</v>
      </c>
      <c r="L7756">
        <v>509</v>
      </c>
      <c r="N7756" cm="1">
        <f t="array" ref="N7756">SUMPRODUCT(C7756:K7756,TRANSPOSE(('Derivation of PM - 8 Factors'!$Q$32:$Q$40)))+'Derivation of PM - 8 Factors'!$Q$31</f>
        <v>0.55330295819558362</v>
      </c>
      <c r="O7756" cm="1">
        <f t="array" ref="O7756">SUMPRODUCT(C7756:L7756,TRANSPOSE('Derivation of PM - 8 Fact+FICO'!$S$30:$S$39))+Predictions!$S$37</f>
        <v>0.62409912019155667</v>
      </c>
      <c r="P7756">
        <f>(L7756*'Derivation of PM - FICO ONLY'!$L$30)+'Derivation of PM - FICO ONLY'!$L$29</f>
        <v>6.8578357530794554E-2</v>
      </c>
      <c r="Q7756">
        <f>'Derivation of PM - 6 Fact'!$AN$34+('Derivation of PM - 6 Fact'!$AN$35*Predictions!C7756)+('Derivation of PM - 6 Fact'!$AN$36*Predictions!E7756)+('Derivation of PM - 6 Fact'!$AN$37*Predictions!F7756)+('Derivation of PM - 6 Fact'!$AN$38*Predictions!G7756)+('Derivation of PM - 6 Fact'!$AN$39*Predictions!H7756)+('Derivation of PM - 6 Fact'!$AN$40*Predictions!L7756)</f>
        <v>0.52558755481020281</v>
      </c>
      <c r="U7756">
        <f t="shared" ref="U7756:U7819" si="485">IF(N7756&gt;$S$13,1,0)</f>
        <v>1</v>
      </c>
      <c r="V7756">
        <f t="shared" ref="V7756:V7819" si="486">IF(O7756&gt;$S$13,1,0)</f>
        <v>1</v>
      </c>
      <c r="W7756">
        <f t="shared" ref="W7756:W7819" si="487">IF(P7756&gt;$S$13,1,0)</f>
        <v>0</v>
      </c>
      <c r="X7756">
        <f t="shared" ref="X7756:X7819" si="488">IF(Q7756&gt;$S$13,1,0)</f>
        <v>1</v>
      </c>
    </row>
    <row r="7757" spans="1:24" x14ac:dyDescent="0.3">
      <c r="A7757" t="s">
        <v>2</v>
      </c>
      <c r="B7757">
        <v>25747</v>
      </c>
      <c r="C7757">
        <v>4</v>
      </c>
      <c r="D7757">
        <v>70</v>
      </c>
      <c r="E7757">
        <v>-209</v>
      </c>
      <c r="F7757">
        <v>6</v>
      </c>
      <c r="G7757">
        <v>33</v>
      </c>
      <c r="H7757">
        <v>45</v>
      </c>
      <c r="I7757">
        <v>0</v>
      </c>
      <c r="J7757">
        <v>8</v>
      </c>
      <c r="K7757">
        <v>0</v>
      </c>
      <c r="L7757">
        <v>420</v>
      </c>
      <c r="N7757" cm="1">
        <f t="array" ref="N7757">SUMPRODUCT(C7757:K7757,TRANSPOSE(('Derivation of PM - 8 Factors'!$Q$32:$Q$40)))+'Derivation of PM - 8 Factors'!$Q$31</f>
        <v>0.23881120525249069</v>
      </c>
      <c r="O7757" cm="1">
        <f t="array" ref="O7757">SUMPRODUCT(C7757:L7757,TRANSPOSE('Derivation of PM - 8 Fact+FICO'!$S$30:$S$39))+Predictions!$S$37</f>
        <v>0.30974168645113231</v>
      </c>
      <c r="P7757">
        <f>(L7757*'Derivation of PM - FICO ONLY'!$L$30)+'Derivation of PM - FICO ONLY'!$L$29</f>
        <v>-0.26812084330496688</v>
      </c>
      <c r="Q7757">
        <f>'Derivation of PM - 6 Fact'!$AN$34+('Derivation of PM - 6 Fact'!$AN$35*Predictions!C7757)+('Derivation of PM - 6 Fact'!$AN$36*Predictions!E7757)+('Derivation of PM - 6 Fact'!$AN$37*Predictions!F7757)+('Derivation of PM - 6 Fact'!$AN$38*Predictions!G7757)+('Derivation of PM - 6 Fact'!$AN$39*Predictions!H7757)+('Derivation of PM - 6 Fact'!$AN$40*Predictions!L7757)</f>
        <v>0.25337060097907427</v>
      </c>
      <c r="U7757">
        <f t="shared" si="485"/>
        <v>0</v>
      </c>
      <c r="V7757">
        <f t="shared" si="486"/>
        <v>0</v>
      </c>
      <c r="W7757">
        <f t="shared" si="487"/>
        <v>0</v>
      </c>
      <c r="X7757">
        <f t="shared" si="488"/>
        <v>0</v>
      </c>
    </row>
    <row r="7758" spans="1:24" x14ac:dyDescent="0.3">
      <c r="A7758" t="s">
        <v>2</v>
      </c>
      <c r="B7758">
        <v>25748</v>
      </c>
      <c r="C7758">
        <v>7</v>
      </c>
      <c r="D7758">
        <v>0</v>
      </c>
      <c r="E7758">
        <v>253</v>
      </c>
      <c r="F7758">
        <v>8</v>
      </c>
      <c r="G7758">
        <v>49</v>
      </c>
      <c r="H7758">
        <v>33</v>
      </c>
      <c r="I7758">
        <v>7</v>
      </c>
      <c r="J7758">
        <v>14</v>
      </c>
      <c r="K7758">
        <v>0</v>
      </c>
      <c r="L7758">
        <v>714</v>
      </c>
      <c r="N7758" cm="1">
        <f t="array" ref="N7758">SUMPRODUCT(C7758:K7758,TRANSPOSE(('Derivation of PM - 8 Factors'!$Q$32:$Q$40)))+'Derivation of PM - 8 Factors'!$Q$31</f>
        <v>0.89452449425772784</v>
      </c>
      <c r="O7758" cm="1">
        <f t="array" ref="O7758">SUMPRODUCT(C7758:L7758,TRANSPOSE('Derivation of PM - 8 Fact+FICO'!$S$30:$S$39))+Predictions!$S$37</f>
        <v>0.97229204302272698</v>
      </c>
      <c r="P7758">
        <f>(L7758*'Derivation of PM - FICO ONLY'!$L$30)+'Derivation of PM - FICO ONLY'!$L$29</f>
        <v>0.84412146057945869</v>
      </c>
      <c r="Q7758">
        <f>'Derivation of PM - 6 Fact'!$AN$34+('Derivation of PM - 6 Fact'!$AN$35*Predictions!C7758)+('Derivation of PM - 6 Fact'!$AN$36*Predictions!E7758)+('Derivation of PM - 6 Fact'!$AN$37*Predictions!F7758)+('Derivation of PM - 6 Fact'!$AN$38*Predictions!G7758)+('Derivation of PM - 6 Fact'!$AN$39*Predictions!H7758)+('Derivation of PM - 6 Fact'!$AN$40*Predictions!L7758)</f>
        <v>0.86453784037004933</v>
      </c>
      <c r="U7758">
        <f t="shared" si="485"/>
        <v>1</v>
      </c>
      <c r="V7758">
        <f t="shared" si="486"/>
        <v>1</v>
      </c>
      <c r="W7758">
        <f t="shared" si="487"/>
        <v>1</v>
      </c>
      <c r="X7758">
        <f t="shared" si="488"/>
        <v>1</v>
      </c>
    </row>
    <row r="7759" spans="1:24" x14ac:dyDescent="0.3">
      <c r="A7759" t="s">
        <v>2</v>
      </c>
      <c r="B7759">
        <v>25749</v>
      </c>
      <c r="C7759">
        <v>9</v>
      </c>
      <c r="D7759">
        <v>0</v>
      </c>
      <c r="E7759">
        <v>434</v>
      </c>
      <c r="F7759">
        <v>22</v>
      </c>
      <c r="G7759">
        <v>90</v>
      </c>
      <c r="H7759">
        <v>65</v>
      </c>
      <c r="I7759">
        <v>9</v>
      </c>
      <c r="J7759">
        <v>15</v>
      </c>
      <c r="K7759">
        <v>0</v>
      </c>
      <c r="L7759">
        <v>603</v>
      </c>
      <c r="N7759" cm="1">
        <f t="array" ref="N7759">SUMPRODUCT(C7759:K7759,TRANSPOSE(('Derivation of PM - 8 Factors'!$Q$32:$Q$40)))+'Derivation of PM - 8 Factors'!$Q$31</f>
        <v>1.0750308043119221</v>
      </c>
      <c r="O7759" cm="1">
        <f t="array" ref="O7759">SUMPRODUCT(C7759:L7759,TRANSPOSE('Derivation of PM - 8 Fact+FICO'!$S$30:$S$39))+Predictions!$S$37</f>
        <v>1.1446727664105159</v>
      </c>
      <c r="P7759">
        <f>(L7759*'Derivation of PM - FICO ONLY'!$L$30)+'Derivation of PM - FICO ONLY'!$L$29</f>
        <v>0.42419324380676726</v>
      </c>
      <c r="Q7759">
        <f>'Derivation of PM - 6 Fact'!$AN$34+('Derivation of PM - 6 Fact'!$AN$35*Predictions!C7759)+('Derivation of PM - 6 Fact'!$AN$36*Predictions!E7759)+('Derivation of PM - 6 Fact'!$AN$37*Predictions!F7759)+('Derivation of PM - 6 Fact'!$AN$38*Predictions!G7759)+('Derivation of PM - 6 Fact'!$AN$39*Predictions!H7759)+('Derivation of PM - 6 Fact'!$AN$40*Predictions!L7759)</f>
        <v>1.0331217915712263</v>
      </c>
      <c r="U7759">
        <f t="shared" si="485"/>
        <v>1</v>
      </c>
      <c r="V7759">
        <f t="shared" si="486"/>
        <v>1</v>
      </c>
      <c r="W7759">
        <f t="shared" si="487"/>
        <v>0</v>
      </c>
      <c r="X7759">
        <f t="shared" si="488"/>
        <v>1</v>
      </c>
    </row>
    <row r="7760" spans="1:24" x14ac:dyDescent="0.3">
      <c r="A7760" t="s">
        <v>2</v>
      </c>
      <c r="B7760">
        <v>25750</v>
      </c>
      <c r="C7760">
        <v>10</v>
      </c>
      <c r="D7760">
        <v>0</v>
      </c>
      <c r="E7760">
        <v>194</v>
      </c>
      <c r="F7760">
        <v>33</v>
      </c>
      <c r="G7760">
        <v>121</v>
      </c>
      <c r="H7760">
        <v>92</v>
      </c>
      <c r="I7760">
        <v>1</v>
      </c>
      <c r="J7760">
        <v>8</v>
      </c>
      <c r="K7760">
        <v>0</v>
      </c>
      <c r="L7760">
        <v>667</v>
      </c>
      <c r="N7760" cm="1">
        <f t="array" ref="N7760">SUMPRODUCT(C7760:K7760,TRANSPOSE(('Derivation of PM - 8 Factors'!$Q$32:$Q$40)))+'Derivation of PM - 8 Factors'!$Q$31</f>
        <v>0.99998894946679973</v>
      </c>
      <c r="O7760" cm="1">
        <f t="array" ref="O7760">SUMPRODUCT(C7760:L7760,TRANSPOSE('Derivation of PM - 8 Fact+FICO'!$S$30:$S$39))+Predictions!$S$37</f>
        <v>1.0752595244562273</v>
      </c>
      <c r="P7760">
        <f>(L7760*'Derivation of PM - FICO ONLY'!$L$30)+'Derivation of PM - FICO ONLY'!$L$29</f>
        <v>0.66631401744147234</v>
      </c>
      <c r="Q7760">
        <f>'Derivation of PM - 6 Fact'!$AN$34+('Derivation of PM - 6 Fact'!$AN$35*Predictions!C7760)+('Derivation of PM - 6 Fact'!$AN$36*Predictions!E7760)+('Derivation of PM - 6 Fact'!$AN$37*Predictions!F7760)+('Derivation of PM - 6 Fact'!$AN$38*Predictions!G7760)+('Derivation of PM - 6 Fact'!$AN$39*Predictions!H7760)+('Derivation of PM - 6 Fact'!$AN$40*Predictions!L7760)</f>
        <v>1.014212582099143</v>
      </c>
      <c r="U7760">
        <f t="shared" si="485"/>
        <v>1</v>
      </c>
      <c r="V7760">
        <f t="shared" si="486"/>
        <v>1</v>
      </c>
      <c r="W7760">
        <f t="shared" si="487"/>
        <v>1</v>
      </c>
      <c r="X7760">
        <f t="shared" si="488"/>
        <v>1</v>
      </c>
    </row>
    <row r="7761" spans="1:24" x14ac:dyDescent="0.3">
      <c r="A7761" t="s">
        <v>2</v>
      </c>
      <c r="B7761">
        <v>25751</v>
      </c>
      <c r="C7761">
        <v>2</v>
      </c>
      <c r="D7761">
        <v>0</v>
      </c>
      <c r="E7761">
        <v>-100</v>
      </c>
      <c r="F7761">
        <v>46</v>
      </c>
      <c r="G7761">
        <v>55</v>
      </c>
      <c r="H7761">
        <v>56</v>
      </c>
      <c r="I7761">
        <v>15</v>
      </c>
      <c r="J7761">
        <v>20</v>
      </c>
      <c r="K7761">
        <v>0</v>
      </c>
      <c r="L7761">
        <v>609</v>
      </c>
      <c r="N7761" cm="1">
        <f t="array" ref="N7761">SUMPRODUCT(C7761:K7761,TRANSPOSE(('Derivation of PM - 8 Factors'!$Q$32:$Q$40)))+'Derivation of PM - 8 Factors'!$Q$31</f>
        <v>0.55173168429884822</v>
      </c>
      <c r="O7761" cm="1">
        <f t="array" ref="O7761">SUMPRODUCT(C7761:L7761,TRANSPOSE('Derivation of PM - 8 Fact+FICO'!$S$30:$S$39))+Predictions!$S$37</f>
        <v>0.62979667670089634</v>
      </c>
      <c r="P7761">
        <f>(L7761*'Derivation of PM - FICO ONLY'!$L$30)+'Derivation of PM - FICO ONLY'!$L$29</f>
        <v>0.44689206633502088</v>
      </c>
      <c r="Q7761">
        <f>'Derivation of PM - 6 Fact'!$AN$34+('Derivation of PM - 6 Fact'!$AN$35*Predictions!C7761)+('Derivation of PM - 6 Fact'!$AN$36*Predictions!E7761)+('Derivation of PM - 6 Fact'!$AN$37*Predictions!F7761)+('Derivation of PM - 6 Fact'!$AN$38*Predictions!G7761)+('Derivation of PM - 6 Fact'!$AN$39*Predictions!H7761)+('Derivation of PM - 6 Fact'!$AN$40*Predictions!L7761)</f>
        <v>0.48331975489846468</v>
      </c>
      <c r="U7761">
        <f t="shared" si="485"/>
        <v>1</v>
      </c>
      <c r="V7761">
        <f t="shared" si="486"/>
        <v>1</v>
      </c>
      <c r="W7761">
        <f t="shared" si="487"/>
        <v>0</v>
      </c>
      <c r="X7761">
        <f t="shared" si="488"/>
        <v>0</v>
      </c>
    </row>
    <row r="7762" spans="1:24" x14ac:dyDescent="0.3">
      <c r="A7762" t="s">
        <v>2</v>
      </c>
      <c r="B7762">
        <v>25752</v>
      </c>
      <c r="C7762">
        <v>2</v>
      </c>
      <c r="D7762">
        <v>0</v>
      </c>
      <c r="E7762">
        <v>80</v>
      </c>
      <c r="F7762">
        <v>29</v>
      </c>
      <c r="G7762">
        <v>42</v>
      </c>
      <c r="H7762">
        <v>57</v>
      </c>
      <c r="I7762">
        <v>19</v>
      </c>
      <c r="J7762">
        <v>20</v>
      </c>
      <c r="K7762">
        <v>0</v>
      </c>
      <c r="L7762">
        <v>496</v>
      </c>
      <c r="N7762" cm="1">
        <f t="array" ref="N7762">SUMPRODUCT(C7762:K7762,TRANSPOSE(('Derivation of PM - 8 Factors'!$Q$32:$Q$40)))+'Derivation of PM - 8 Factors'!$Q$31</f>
        <v>0.34016023028033604</v>
      </c>
      <c r="O7762" cm="1">
        <f t="array" ref="O7762">SUMPRODUCT(C7762:L7762,TRANSPOSE('Derivation of PM - 8 Fact+FICO'!$S$30:$S$39))+Predictions!$S$37</f>
        <v>0.4117116864388467</v>
      </c>
      <c r="P7762">
        <f>(L7762*'Derivation of PM - FICO ONLY'!$L$30)+'Derivation of PM - FICO ONLY'!$L$29</f>
        <v>1.9397575386245203E-2</v>
      </c>
      <c r="Q7762">
        <f>'Derivation of PM - 6 Fact'!$AN$34+('Derivation of PM - 6 Fact'!$AN$35*Predictions!C7762)+('Derivation of PM - 6 Fact'!$AN$36*Predictions!E7762)+('Derivation of PM - 6 Fact'!$AN$37*Predictions!F7762)+('Derivation of PM - 6 Fact'!$AN$38*Predictions!G7762)+('Derivation of PM - 6 Fact'!$AN$39*Predictions!H7762)+('Derivation of PM - 6 Fact'!$AN$40*Predictions!L7762)</f>
        <v>0.25973958056614149</v>
      </c>
      <c r="U7762">
        <f t="shared" si="485"/>
        <v>0</v>
      </c>
      <c r="V7762">
        <f t="shared" si="486"/>
        <v>0</v>
      </c>
      <c r="W7762">
        <f t="shared" si="487"/>
        <v>0</v>
      </c>
      <c r="X7762">
        <f t="shared" si="488"/>
        <v>0</v>
      </c>
    </row>
    <row r="7763" spans="1:24" x14ac:dyDescent="0.3">
      <c r="A7763" t="s">
        <v>2</v>
      </c>
      <c r="B7763">
        <v>25753</v>
      </c>
      <c r="C7763">
        <v>8</v>
      </c>
      <c r="D7763">
        <v>48</v>
      </c>
      <c r="E7763">
        <v>431</v>
      </c>
      <c r="F7763">
        <v>33</v>
      </c>
      <c r="G7763">
        <v>105</v>
      </c>
      <c r="H7763">
        <v>73</v>
      </c>
      <c r="I7763">
        <v>2</v>
      </c>
      <c r="J7763">
        <v>9</v>
      </c>
      <c r="K7763">
        <v>0</v>
      </c>
      <c r="L7763">
        <v>718</v>
      </c>
      <c r="N7763" cm="1">
        <f t="array" ref="N7763">SUMPRODUCT(C7763:K7763,TRANSPOSE(('Derivation of PM - 8 Factors'!$Q$32:$Q$40)))+'Derivation of PM - 8 Factors'!$Q$31</f>
        <v>0.92282319970680604</v>
      </c>
      <c r="O7763" cm="1">
        <f t="array" ref="O7763">SUMPRODUCT(C7763:L7763,TRANSPOSE('Derivation of PM - 8 Fact+FICO'!$S$30:$S$39))+Predictions!$S$37</f>
        <v>0.99754357413267081</v>
      </c>
      <c r="P7763">
        <f>(L7763*'Derivation of PM - FICO ONLY'!$L$30)+'Derivation of PM - FICO ONLY'!$L$29</f>
        <v>0.85925400893162762</v>
      </c>
      <c r="Q7763">
        <f>'Derivation of PM - 6 Fact'!$AN$34+('Derivation of PM - 6 Fact'!$AN$35*Predictions!C7763)+('Derivation of PM - 6 Fact'!$AN$36*Predictions!E7763)+('Derivation of PM - 6 Fact'!$AN$37*Predictions!F7763)+('Derivation of PM - 6 Fact'!$AN$38*Predictions!G7763)+('Derivation of PM - 6 Fact'!$AN$39*Predictions!H7763)+('Derivation of PM - 6 Fact'!$AN$40*Predictions!L7763)</f>
        <v>0.93627940778695473</v>
      </c>
      <c r="U7763">
        <f t="shared" si="485"/>
        <v>1</v>
      </c>
      <c r="V7763">
        <f t="shared" si="486"/>
        <v>1</v>
      </c>
      <c r="W7763">
        <f t="shared" si="487"/>
        <v>1</v>
      </c>
      <c r="X7763">
        <f t="shared" si="488"/>
        <v>1</v>
      </c>
    </row>
    <row r="7764" spans="1:24" x14ac:dyDescent="0.3">
      <c r="A7764" t="s">
        <v>2</v>
      </c>
      <c r="B7764">
        <v>25754</v>
      </c>
      <c r="C7764">
        <v>7</v>
      </c>
      <c r="D7764">
        <v>89</v>
      </c>
      <c r="E7764">
        <v>202</v>
      </c>
      <c r="F7764">
        <v>4</v>
      </c>
      <c r="G7764">
        <v>43</v>
      </c>
      <c r="H7764">
        <v>42</v>
      </c>
      <c r="I7764">
        <v>11</v>
      </c>
      <c r="J7764">
        <v>19</v>
      </c>
      <c r="K7764">
        <v>1</v>
      </c>
      <c r="L7764">
        <v>527</v>
      </c>
      <c r="N7764" cm="1">
        <f t="array" ref="N7764">SUMPRODUCT(C7764:K7764,TRANSPOSE(('Derivation of PM - 8 Factors'!$Q$32:$Q$40)))+'Derivation of PM - 8 Factors'!$Q$31</f>
        <v>0.7535177034950532</v>
      </c>
      <c r="O7764" cm="1">
        <f t="array" ref="O7764">SUMPRODUCT(C7764:L7764,TRANSPOSE('Derivation of PM - 8 Fact+FICO'!$S$30:$S$39))+Predictions!$S$37</f>
        <v>0.82395520540086564</v>
      </c>
      <c r="P7764">
        <f>(L7764*'Derivation of PM - FICO ONLY'!$L$30)+'Derivation of PM - FICO ONLY'!$L$29</f>
        <v>0.1366748251155554</v>
      </c>
      <c r="Q7764">
        <f>'Derivation of PM - 6 Fact'!$AN$34+('Derivation of PM - 6 Fact'!$AN$35*Predictions!C7764)+('Derivation of PM - 6 Fact'!$AN$36*Predictions!E7764)+('Derivation of PM - 6 Fact'!$AN$37*Predictions!F7764)+('Derivation of PM - 6 Fact'!$AN$38*Predictions!G7764)+('Derivation of PM - 6 Fact'!$AN$39*Predictions!H7764)+('Derivation of PM - 6 Fact'!$AN$40*Predictions!L7764)</f>
        <v>0.74784474635850007</v>
      </c>
      <c r="U7764">
        <f t="shared" si="485"/>
        <v>1</v>
      </c>
      <c r="V7764">
        <f t="shared" si="486"/>
        <v>1</v>
      </c>
      <c r="W7764">
        <f t="shared" si="487"/>
        <v>0</v>
      </c>
      <c r="X7764">
        <f t="shared" si="488"/>
        <v>1</v>
      </c>
    </row>
    <row r="7765" spans="1:24" x14ac:dyDescent="0.3">
      <c r="A7765" t="s">
        <v>2</v>
      </c>
      <c r="B7765">
        <v>25755</v>
      </c>
      <c r="C7765">
        <v>8</v>
      </c>
      <c r="D7765">
        <v>92</v>
      </c>
      <c r="E7765">
        <v>26</v>
      </c>
      <c r="F7765">
        <v>14</v>
      </c>
      <c r="G7765">
        <v>70</v>
      </c>
      <c r="H7765">
        <v>40</v>
      </c>
      <c r="I7765">
        <v>1</v>
      </c>
      <c r="J7765">
        <v>6</v>
      </c>
      <c r="K7765">
        <v>0</v>
      </c>
      <c r="L7765">
        <v>632</v>
      </c>
      <c r="N7765" cm="1">
        <f t="array" ref="N7765">SUMPRODUCT(C7765:K7765,TRANSPOSE(('Derivation of PM - 8 Factors'!$Q$32:$Q$40)))+'Derivation of PM - 8 Factors'!$Q$31</f>
        <v>0.90058137187895959</v>
      </c>
      <c r="O7765" cm="1">
        <f t="array" ref="O7765">SUMPRODUCT(C7765:L7765,TRANSPOSE('Derivation of PM - 8 Fact+FICO'!$S$30:$S$39))+Predictions!$S$37</f>
        <v>0.976006495626493</v>
      </c>
      <c r="P7765">
        <f>(L7765*'Derivation of PM - FICO ONLY'!$L$30)+'Derivation of PM - FICO ONLY'!$L$29</f>
        <v>0.53390421935999277</v>
      </c>
      <c r="Q7765">
        <f>'Derivation of PM - 6 Fact'!$AN$34+('Derivation of PM - 6 Fact'!$AN$35*Predictions!C7765)+('Derivation of PM - 6 Fact'!$AN$36*Predictions!E7765)+('Derivation of PM - 6 Fact'!$AN$37*Predictions!F7765)+('Derivation of PM - 6 Fact'!$AN$38*Predictions!G7765)+('Derivation of PM - 6 Fact'!$AN$39*Predictions!H7765)+('Derivation of PM - 6 Fact'!$AN$40*Predictions!L7765)</f>
        <v>0.93782778384880028</v>
      </c>
      <c r="U7765">
        <f t="shared" si="485"/>
        <v>1</v>
      </c>
      <c r="V7765">
        <f t="shared" si="486"/>
        <v>1</v>
      </c>
      <c r="W7765">
        <f t="shared" si="487"/>
        <v>1</v>
      </c>
      <c r="X7765">
        <f t="shared" si="488"/>
        <v>1</v>
      </c>
    </row>
    <row r="7766" spans="1:24" x14ac:dyDescent="0.3">
      <c r="A7766" t="s">
        <v>2</v>
      </c>
      <c r="B7766">
        <v>25756</v>
      </c>
      <c r="C7766">
        <v>6</v>
      </c>
      <c r="D7766">
        <v>0</v>
      </c>
      <c r="E7766">
        <v>138</v>
      </c>
      <c r="F7766">
        <v>59</v>
      </c>
      <c r="G7766">
        <v>123</v>
      </c>
      <c r="H7766">
        <v>62</v>
      </c>
      <c r="I7766">
        <v>7</v>
      </c>
      <c r="J7766">
        <v>11</v>
      </c>
      <c r="K7766">
        <v>0</v>
      </c>
      <c r="L7766">
        <v>607</v>
      </c>
      <c r="N7766" cm="1">
        <f t="array" ref="N7766">SUMPRODUCT(C7766:K7766,TRANSPOSE(('Derivation of PM - 8 Factors'!$Q$32:$Q$40)))+'Derivation of PM - 8 Factors'!$Q$31</f>
        <v>1.0132049038838955</v>
      </c>
      <c r="O7766" cm="1">
        <f t="array" ref="O7766">SUMPRODUCT(C7766:L7766,TRANSPOSE('Derivation of PM - 8 Fact+FICO'!$S$30:$S$39))+Predictions!$S$37</f>
        <v>1.0838402614216958</v>
      </c>
      <c r="P7766">
        <f>(L7766*'Derivation of PM - FICO ONLY'!$L$30)+'Derivation of PM - FICO ONLY'!$L$29</f>
        <v>0.43932579215893619</v>
      </c>
      <c r="Q7766">
        <f>'Derivation of PM - 6 Fact'!$AN$34+('Derivation of PM - 6 Fact'!$AN$35*Predictions!C7766)+('Derivation of PM - 6 Fact'!$AN$36*Predictions!E7766)+('Derivation of PM - 6 Fact'!$AN$37*Predictions!F7766)+('Derivation of PM - 6 Fact'!$AN$38*Predictions!G7766)+('Derivation of PM - 6 Fact'!$AN$39*Predictions!H7766)+('Derivation of PM - 6 Fact'!$AN$40*Predictions!L7766)</f>
        <v>1.0020759544897606</v>
      </c>
      <c r="U7766">
        <f t="shared" si="485"/>
        <v>1</v>
      </c>
      <c r="V7766">
        <f t="shared" si="486"/>
        <v>1</v>
      </c>
      <c r="W7766">
        <f t="shared" si="487"/>
        <v>0</v>
      </c>
      <c r="X7766">
        <f t="shared" si="488"/>
        <v>1</v>
      </c>
    </row>
    <row r="7767" spans="1:24" x14ac:dyDescent="0.3">
      <c r="A7767" t="s">
        <v>2</v>
      </c>
      <c r="B7767">
        <v>25757</v>
      </c>
      <c r="C7767">
        <v>9</v>
      </c>
      <c r="D7767">
        <v>0</v>
      </c>
      <c r="E7767">
        <v>289</v>
      </c>
      <c r="F7767">
        <v>68</v>
      </c>
      <c r="G7767">
        <v>173</v>
      </c>
      <c r="H7767">
        <v>122</v>
      </c>
      <c r="I7767">
        <v>0</v>
      </c>
      <c r="J7767">
        <v>5</v>
      </c>
      <c r="K7767">
        <v>0</v>
      </c>
      <c r="L7767">
        <v>656</v>
      </c>
      <c r="N7767" cm="1">
        <f t="array" ref="N7767">SUMPRODUCT(C7767:K7767,TRANSPOSE(('Derivation of PM - 8 Factors'!$Q$32:$Q$40)))+'Derivation of PM - 8 Factors'!$Q$31</f>
        <v>0.9774282233233007</v>
      </c>
      <c r="O7767" cm="1">
        <f t="array" ref="O7767">SUMPRODUCT(C7767:L7767,TRANSPOSE('Derivation of PM - 8 Fact+FICO'!$S$30:$S$39))+Predictions!$S$37</f>
        <v>1.0494576341974657</v>
      </c>
      <c r="P7767">
        <f>(L7767*'Derivation of PM - FICO ONLY'!$L$30)+'Derivation of PM - FICO ONLY'!$L$29</f>
        <v>0.62469950947300723</v>
      </c>
      <c r="Q7767">
        <f>'Derivation of PM - 6 Fact'!$AN$34+('Derivation of PM - 6 Fact'!$AN$35*Predictions!C7767)+('Derivation of PM - 6 Fact'!$AN$36*Predictions!E7767)+('Derivation of PM - 6 Fact'!$AN$37*Predictions!F7767)+('Derivation of PM - 6 Fact'!$AN$38*Predictions!G7767)+('Derivation of PM - 6 Fact'!$AN$39*Predictions!H7767)+('Derivation of PM - 6 Fact'!$AN$40*Predictions!L7767)</f>
        <v>1.0120295985450549</v>
      </c>
      <c r="U7767">
        <f t="shared" si="485"/>
        <v>1</v>
      </c>
      <c r="V7767">
        <f t="shared" si="486"/>
        <v>1</v>
      </c>
      <c r="W7767">
        <f t="shared" si="487"/>
        <v>1</v>
      </c>
      <c r="X7767">
        <f t="shared" si="488"/>
        <v>1</v>
      </c>
    </row>
    <row r="7768" spans="1:24" x14ac:dyDescent="0.3">
      <c r="A7768" t="s">
        <v>2</v>
      </c>
      <c r="B7768">
        <v>25758</v>
      </c>
      <c r="C7768">
        <v>3</v>
      </c>
      <c r="D7768">
        <v>45</v>
      </c>
      <c r="E7768">
        <v>-179</v>
      </c>
      <c r="F7768">
        <v>36</v>
      </c>
      <c r="G7768">
        <v>53</v>
      </c>
      <c r="H7768">
        <v>44</v>
      </c>
      <c r="I7768">
        <v>5</v>
      </c>
      <c r="J7768">
        <v>15</v>
      </c>
      <c r="K7768">
        <v>0</v>
      </c>
      <c r="L7768">
        <v>533</v>
      </c>
      <c r="N7768" cm="1">
        <f t="array" ref="N7768">SUMPRODUCT(C7768:K7768,TRANSPOSE(('Derivation of PM - 8 Factors'!$Q$32:$Q$40)))+'Derivation of PM - 8 Factors'!$Q$31</f>
        <v>0.56928863035461186</v>
      </c>
      <c r="O7768" cm="1">
        <f t="array" ref="O7768">SUMPRODUCT(C7768:L7768,TRANSPOSE('Derivation of PM - 8 Fact+FICO'!$S$30:$S$39))+Predictions!$S$37</f>
        <v>0.64378338368648913</v>
      </c>
      <c r="P7768">
        <f>(L7768*'Derivation of PM - FICO ONLY'!$L$30)+'Derivation of PM - FICO ONLY'!$L$29</f>
        <v>0.15937364764380901</v>
      </c>
      <c r="Q7768">
        <f>'Derivation of PM - 6 Fact'!$AN$34+('Derivation of PM - 6 Fact'!$AN$35*Predictions!C7768)+('Derivation of PM - 6 Fact'!$AN$36*Predictions!E7768)+('Derivation of PM - 6 Fact'!$AN$37*Predictions!F7768)+('Derivation of PM - 6 Fact'!$AN$38*Predictions!G7768)+('Derivation of PM - 6 Fact'!$AN$39*Predictions!H7768)+('Derivation of PM - 6 Fact'!$AN$40*Predictions!L7768)</f>
        <v>0.5416226562754356</v>
      </c>
      <c r="U7768">
        <f t="shared" si="485"/>
        <v>1</v>
      </c>
      <c r="V7768">
        <f t="shared" si="486"/>
        <v>1</v>
      </c>
      <c r="W7768">
        <f t="shared" si="487"/>
        <v>0</v>
      </c>
      <c r="X7768">
        <f t="shared" si="488"/>
        <v>1</v>
      </c>
    </row>
    <row r="7769" spans="1:24" x14ac:dyDescent="0.3">
      <c r="A7769" t="s">
        <v>2</v>
      </c>
      <c r="B7769">
        <v>25759</v>
      </c>
      <c r="C7769">
        <v>2</v>
      </c>
      <c r="D7769">
        <v>99</v>
      </c>
      <c r="E7769">
        <v>11</v>
      </c>
      <c r="F7769">
        <v>86</v>
      </c>
      <c r="G7769">
        <v>74</v>
      </c>
      <c r="H7769">
        <v>68</v>
      </c>
      <c r="I7769">
        <v>2</v>
      </c>
      <c r="J7769">
        <v>9</v>
      </c>
      <c r="K7769">
        <v>0</v>
      </c>
      <c r="L7769">
        <v>487</v>
      </c>
      <c r="N7769" cm="1">
        <f t="array" ref="N7769">SUMPRODUCT(C7769:K7769,TRANSPOSE(('Derivation of PM - 8 Factors'!$Q$32:$Q$40)))+'Derivation of PM - 8 Factors'!$Q$31</f>
        <v>1.024711841682284</v>
      </c>
      <c r="O7769" cm="1">
        <f t="array" ref="O7769">SUMPRODUCT(C7769:L7769,TRANSPOSE('Derivation of PM - 8 Fact+FICO'!$S$30:$S$39))+Predictions!$S$37</f>
        <v>1.0949661673092062</v>
      </c>
      <c r="P7769">
        <f>(L7769*'Derivation of PM - FICO ONLY'!$L$30)+'Derivation of PM - FICO ONLY'!$L$29</f>
        <v>-1.465065840613522E-2</v>
      </c>
      <c r="Q7769">
        <f>'Derivation of PM - 6 Fact'!$AN$34+('Derivation of PM - 6 Fact'!$AN$35*Predictions!C7769)+('Derivation of PM - 6 Fact'!$AN$36*Predictions!E7769)+('Derivation of PM - 6 Fact'!$AN$37*Predictions!F7769)+('Derivation of PM - 6 Fact'!$AN$38*Predictions!G7769)+('Derivation of PM - 6 Fact'!$AN$39*Predictions!H7769)+('Derivation of PM - 6 Fact'!$AN$40*Predictions!L7769)</f>
        <v>1.0410155796845264</v>
      </c>
      <c r="U7769">
        <f t="shared" si="485"/>
        <v>1</v>
      </c>
      <c r="V7769">
        <f t="shared" si="486"/>
        <v>1</v>
      </c>
      <c r="W7769">
        <f t="shared" si="487"/>
        <v>0</v>
      </c>
      <c r="X7769">
        <f t="shared" si="488"/>
        <v>1</v>
      </c>
    </row>
    <row r="7770" spans="1:24" x14ac:dyDescent="0.3">
      <c r="A7770" t="s">
        <v>2</v>
      </c>
      <c r="B7770">
        <v>25760</v>
      </c>
      <c r="C7770">
        <v>10</v>
      </c>
      <c r="D7770">
        <v>0</v>
      </c>
      <c r="E7770">
        <v>613</v>
      </c>
      <c r="F7770">
        <v>29</v>
      </c>
      <c r="G7770">
        <v>115</v>
      </c>
      <c r="H7770">
        <v>92</v>
      </c>
      <c r="I7770">
        <v>8</v>
      </c>
      <c r="J7770">
        <v>11</v>
      </c>
      <c r="K7770">
        <v>0</v>
      </c>
      <c r="L7770">
        <v>779</v>
      </c>
      <c r="N7770" cm="1">
        <f t="array" ref="N7770">SUMPRODUCT(C7770:K7770,TRANSPOSE(('Derivation of PM - 8 Factors'!$Q$32:$Q$40)))+'Derivation of PM - 8 Factors'!$Q$31</f>
        <v>1.0533560688313186</v>
      </c>
      <c r="O7770" cm="1">
        <f t="array" ref="O7770">SUMPRODUCT(C7770:L7770,TRANSPOSE('Derivation of PM - 8 Fact+FICO'!$S$30:$S$39))+Predictions!$S$37</f>
        <v>1.1296502886244213</v>
      </c>
      <c r="P7770">
        <f>(L7770*'Derivation of PM - FICO ONLY'!$L$30)+'Derivation of PM - FICO ONLY'!$L$29</f>
        <v>1.0900253713022059</v>
      </c>
      <c r="Q7770">
        <f>'Derivation of PM - 6 Fact'!$AN$34+('Derivation of PM - 6 Fact'!$AN$35*Predictions!C7770)+('Derivation of PM - 6 Fact'!$AN$36*Predictions!E7770)+('Derivation of PM - 6 Fact'!$AN$37*Predictions!F7770)+('Derivation of PM - 6 Fact'!$AN$38*Predictions!G7770)+('Derivation of PM - 6 Fact'!$AN$39*Predictions!H7770)+('Derivation of PM - 6 Fact'!$AN$40*Predictions!L7770)</f>
        <v>1.0440534222566171</v>
      </c>
      <c r="U7770">
        <f t="shared" si="485"/>
        <v>1</v>
      </c>
      <c r="V7770">
        <f t="shared" si="486"/>
        <v>1</v>
      </c>
      <c r="W7770">
        <f t="shared" si="487"/>
        <v>1</v>
      </c>
      <c r="X7770">
        <f t="shared" si="488"/>
        <v>1</v>
      </c>
    </row>
    <row r="7771" spans="1:24" x14ac:dyDescent="0.3">
      <c r="A7771" t="s">
        <v>2</v>
      </c>
      <c r="B7771">
        <v>25761</v>
      </c>
      <c r="C7771">
        <v>1</v>
      </c>
      <c r="D7771">
        <v>72</v>
      </c>
      <c r="E7771">
        <v>-116</v>
      </c>
      <c r="F7771">
        <v>14</v>
      </c>
      <c r="G7771">
        <v>18</v>
      </c>
      <c r="H7771">
        <v>38</v>
      </c>
      <c r="I7771">
        <v>3</v>
      </c>
      <c r="J7771">
        <v>4</v>
      </c>
      <c r="K7771">
        <v>0</v>
      </c>
      <c r="L7771">
        <v>501</v>
      </c>
      <c r="N7771" cm="1">
        <f t="array" ref="N7771">SUMPRODUCT(C7771:K7771,TRANSPOSE(('Derivation of PM - 8 Factors'!$Q$32:$Q$40)))+'Derivation of PM - 8 Factors'!$Q$31</f>
        <v>1.2252032599546978E-2</v>
      </c>
      <c r="O7771" cm="1">
        <f t="array" ref="O7771">SUMPRODUCT(C7771:L7771,TRANSPOSE('Derivation of PM - 8 Fact+FICO'!$S$30:$S$39))+Predictions!$S$37</f>
        <v>8.6655804521787172E-2</v>
      </c>
      <c r="P7771">
        <f>(L7771*'Derivation of PM - FICO ONLY'!$L$30)+'Derivation of PM - FICO ONLY'!$L$29</f>
        <v>3.8313260826456474E-2</v>
      </c>
      <c r="Q7771">
        <f>'Derivation of PM - 6 Fact'!$AN$34+('Derivation of PM - 6 Fact'!$AN$35*Predictions!C7771)+('Derivation of PM - 6 Fact'!$AN$36*Predictions!E7771)+('Derivation of PM - 6 Fact'!$AN$37*Predictions!F7771)+('Derivation of PM - 6 Fact'!$AN$38*Predictions!G7771)+('Derivation of PM - 6 Fact'!$AN$39*Predictions!H7771)+('Derivation of PM - 6 Fact'!$AN$40*Predictions!L7771)</f>
        <v>4.9764993062411597E-2</v>
      </c>
      <c r="U7771">
        <f t="shared" si="485"/>
        <v>0</v>
      </c>
      <c r="V7771">
        <f t="shared" si="486"/>
        <v>0</v>
      </c>
      <c r="W7771">
        <f t="shared" si="487"/>
        <v>0</v>
      </c>
      <c r="X7771">
        <f t="shared" si="488"/>
        <v>0</v>
      </c>
    </row>
    <row r="7772" spans="1:24" x14ac:dyDescent="0.3">
      <c r="A7772" t="s">
        <v>2</v>
      </c>
      <c r="B7772">
        <v>25762</v>
      </c>
      <c r="C7772">
        <v>4</v>
      </c>
      <c r="D7772">
        <v>0</v>
      </c>
      <c r="E7772">
        <v>253</v>
      </c>
      <c r="F7772">
        <v>12</v>
      </c>
      <c r="G7772">
        <v>41</v>
      </c>
      <c r="H7772">
        <v>45</v>
      </c>
      <c r="I7772">
        <v>8</v>
      </c>
      <c r="J7772">
        <v>9</v>
      </c>
      <c r="K7772">
        <v>0</v>
      </c>
      <c r="L7772">
        <v>663</v>
      </c>
      <c r="N7772" cm="1">
        <f t="array" ref="N7772">SUMPRODUCT(C7772:K7772,TRANSPOSE(('Derivation of PM - 8 Factors'!$Q$32:$Q$40)))+'Derivation of PM - 8 Factors'!$Q$31</f>
        <v>0.405006069445776</v>
      </c>
      <c r="O7772" cm="1">
        <f t="array" ref="O7772">SUMPRODUCT(C7772:L7772,TRANSPOSE('Derivation of PM - 8 Fact+FICO'!$S$30:$S$39))+Predictions!$S$37</f>
        <v>0.48181725849581764</v>
      </c>
      <c r="P7772">
        <f>(L7772*'Derivation of PM - FICO ONLY'!$L$30)+'Derivation of PM - FICO ONLY'!$L$29</f>
        <v>0.65118146908930297</v>
      </c>
      <c r="Q7772">
        <f>'Derivation of PM - 6 Fact'!$AN$34+('Derivation of PM - 6 Fact'!$AN$35*Predictions!C7772)+('Derivation of PM - 6 Fact'!$AN$36*Predictions!E7772)+('Derivation of PM - 6 Fact'!$AN$37*Predictions!F7772)+('Derivation of PM - 6 Fact'!$AN$38*Predictions!G7772)+('Derivation of PM - 6 Fact'!$AN$39*Predictions!H7772)+('Derivation of PM - 6 Fact'!$AN$40*Predictions!L7772)</f>
        <v>0.40110976818620631</v>
      </c>
      <c r="U7772">
        <f t="shared" si="485"/>
        <v>0</v>
      </c>
      <c r="V7772">
        <f t="shared" si="486"/>
        <v>0</v>
      </c>
      <c r="W7772">
        <f t="shared" si="487"/>
        <v>1</v>
      </c>
      <c r="X7772">
        <f t="shared" si="488"/>
        <v>0</v>
      </c>
    </row>
    <row r="7773" spans="1:24" x14ac:dyDescent="0.3">
      <c r="A7773" t="s">
        <v>2</v>
      </c>
      <c r="B7773">
        <v>25763</v>
      </c>
      <c r="C7773">
        <v>2</v>
      </c>
      <c r="D7773">
        <v>55</v>
      </c>
      <c r="E7773">
        <v>-56</v>
      </c>
      <c r="F7773">
        <v>9</v>
      </c>
      <c r="G7773">
        <v>22</v>
      </c>
      <c r="H7773">
        <v>24</v>
      </c>
      <c r="I7773">
        <v>4</v>
      </c>
      <c r="J7773">
        <v>13</v>
      </c>
      <c r="K7773">
        <v>0</v>
      </c>
      <c r="L7773">
        <v>553</v>
      </c>
      <c r="N7773" cm="1">
        <f t="array" ref="N7773">SUMPRODUCT(C7773:K7773,TRANSPOSE(('Derivation of PM - 8 Factors'!$Q$32:$Q$40)))+'Derivation of PM - 8 Factors'!$Q$31</f>
        <v>0.2240791513634541</v>
      </c>
      <c r="O7773" cm="1">
        <f t="array" ref="O7773">SUMPRODUCT(C7773:L7773,TRANSPOSE('Derivation of PM - 8 Fact+FICO'!$S$30:$S$39))+Predictions!$S$37</f>
        <v>0.29891047391009651</v>
      </c>
      <c r="P7773">
        <f>(L7773*'Derivation of PM - FICO ONLY'!$L$30)+'Derivation of PM - FICO ONLY'!$L$29</f>
        <v>0.2350363894046541</v>
      </c>
      <c r="Q7773">
        <f>'Derivation of PM - 6 Fact'!$AN$34+('Derivation of PM - 6 Fact'!$AN$35*Predictions!C7773)+('Derivation of PM - 6 Fact'!$AN$36*Predictions!E7773)+('Derivation of PM - 6 Fact'!$AN$37*Predictions!F7773)+('Derivation of PM - 6 Fact'!$AN$38*Predictions!G7773)+('Derivation of PM - 6 Fact'!$AN$39*Predictions!H7773)+('Derivation of PM - 6 Fact'!$AN$40*Predictions!L7773)</f>
        <v>0.20698432759550445</v>
      </c>
      <c r="U7773">
        <f t="shared" si="485"/>
        <v>0</v>
      </c>
      <c r="V7773">
        <f t="shared" si="486"/>
        <v>0</v>
      </c>
      <c r="W7773">
        <f t="shared" si="487"/>
        <v>0</v>
      </c>
      <c r="X7773">
        <f t="shared" si="488"/>
        <v>0</v>
      </c>
    </row>
    <row r="7774" spans="1:24" x14ac:dyDescent="0.3">
      <c r="A7774" t="s">
        <v>2</v>
      </c>
      <c r="B7774">
        <v>25764</v>
      </c>
      <c r="C7774">
        <v>9</v>
      </c>
      <c r="D7774">
        <v>0</v>
      </c>
      <c r="E7774">
        <v>458</v>
      </c>
      <c r="F7774">
        <v>15</v>
      </c>
      <c r="G7774">
        <v>74</v>
      </c>
      <c r="H7774">
        <v>46</v>
      </c>
      <c r="I7774">
        <v>3</v>
      </c>
      <c r="J7774">
        <v>7</v>
      </c>
      <c r="K7774">
        <v>0</v>
      </c>
      <c r="L7774">
        <v>723</v>
      </c>
      <c r="N7774" cm="1">
        <f t="array" ref="N7774">SUMPRODUCT(C7774:K7774,TRANSPOSE(('Derivation of PM - 8 Factors'!$Q$32:$Q$40)))+'Derivation of PM - 8 Factors'!$Q$31</f>
        <v>1.1181254303350281</v>
      </c>
      <c r="O7774" cm="1">
        <f t="array" ref="O7774">SUMPRODUCT(C7774:L7774,TRANSPOSE('Derivation of PM - 8 Fact+FICO'!$S$30:$S$39))+Predictions!$S$37</f>
        <v>1.1930819555040686</v>
      </c>
      <c r="P7774">
        <f>(L7774*'Derivation of PM - FICO ONLY'!$L$30)+'Derivation of PM - FICO ONLY'!$L$29</f>
        <v>0.87816969437183912</v>
      </c>
      <c r="Q7774">
        <f>'Derivation of PM - 6 Fact'!$AN$34+('Derivation of PM - 6 Fact'!$AN$35*Predictions!C7774)+('Derivation of PM - 6 Fact'!$AN$36*Predictions!E7774)+('Derivation of PM - 6 Fact'!$AN$37*Predictions!F7774)+('Derivation of PM - 6 Fact'!$AN$38*Predictions!G7774)+('Derivation of PM - 6 Fact'!$AN$39*Predictions!H7774)+('Derivation of PM - 6 Fact'!$AN$40*Predictions!L7774)</f>
        <v>1.1306504998180114</v>
      </c>
      <c r="U7774">
        <f t="shared" si="485"/>
        <v>1</v>
      </c>
      <c r="V7774">
        <f t="shared" si="486"/>
        <v>1</v>
      </c>
      <c r="W7774">
        <f t="shared" si="487"/>
        <v>1</v>
      </c>
      <c r="X7774">
        <f t="shared" si="488"/>
        <v>1</v>
      </c>
    </row>
    <row r="7775" spans="1:24" x14ac:dyDescent="0.3">
      <c r="A7775" t="s">
        <v>2</v>
      </c>
      <c r="B7775">
        <v>25765</v>
      </c>
      <c r="C7775">
        <v>8</v>
      </c>
      <c r="D7775">
        <v>0</v>
      </c>
      <c r="E7775">
        <v>436</v>
      </c>
      <c r="F7775">
        <v>69</v>
      </c>
      <c r="G7775">
        <v>162</v>
      </c>
      <c r="H7775">
        <v>91</v>
      </c>
      <c r="I7775">
        <v>3</v>
      </c>
      <c r="J7775">
        <v>8</v>
      </c>
      <c r="K7775">
        <v>0</v>
      </c>
      <c r="L7775">
        <v>678</v>
      </c>
      <c r="N7775" cm="1">
        <f t="array" ref="N7775">SUMPRODUCT(C7775:K7775,TRANSPOSE(('Derivation of PM - 8 Factors'!$Q$32:$Q$40)))+'Derivation of PM - 8 Factors'!$Q$31</f>
        <v>1.1437852116229255</v>
      </c>
      <c r="O7775" cm="1">
        <f t="array" ref="O7775">SUMPRODUCT(C7775:L7775,TRANSPOSE('Derivation of PM - 8 Fact+FICO'!$S$30:$S$39))+Predictions!$S$37</f>
        <v>1.2136597450833082</v>
      </c>
      <c r="P7775">
        <f>(L7775*'Derivation of PM - FICO ONLY'!$L$30)+'Derivation of PM - FICO ONLY'!$L$29</f>
        <v>0.707928525409937</v>
      </c>
      <c r="Q7775">
        <f>'Derivation of PM - 6 Fact'!$AN$34+('Derivation of PM - 6 Fact'!$AN$35*Predictions!C7775)+('Derivation of PM - 6 Fact'!$AN$36*Predictions!E7775)+('Derivation of PM - 6 Fact'!$AN$37*Predictions!F7775)+('Derivation of PM - 6 Fact'!$AN$38*Predictions!G7775)+('Derivation of PM - 6 Fact'!$AN$39*Predictions!H7775)+('Derivation of PM - 6 Fact'!$AN$40*Predictions!L7775)</f>
        <v>1.1554632754938163</v>
      </c>
      <c r="U7775">
        <f t="shared" si="485"/>
        <v>1</v>
      </c>
      <c r="V7775">
        <f t="shared" si="486"/>
        <v>1</v>
      </c>
      <c r="W7775">
        <f t="shared" si="487"/>
        <v>1</v>
      </c>
      <c r="X7775">
        <f t="shared" si="488"/>
        <v>1</v>
      </c>
    </row>
    <row r="7776" spans="1:24" x14ac:dyDescent="0.3">
      <c r="A7776" t="s">
        <v>2</v>
      </c>
      <c r="B7776">
        <v>25766</v>
      </c>
      <c r="C7776">
        <v>5</v>
      </c>
      <c r="D7776">
        <v>0</v>
      </c>
      <c r="E7776">
        <v>284</v>
      </c>
      <c r="F7776">
        <v>9</v>
      </c>
      <c r="G7776">
        <v>44</v>
      </c>
      <c r="H7776">
        <v>43</v>
      </c>
      <c r="I7776">
        <v>1</v>
      </c>
      <c r="J7776">
        <v>11</v>
      </c>
      <c r="K7776">
        <v>1</v>
      </c>
      <c r="L7776">
        <v>692</v>
      </c>
      <c r="N7776" cm="1">
        <f t="array" ref="N7776">SUMPRODUCT(C7776:K7776,TRANSPOSE(('Derivation of PM - 8 Factors'!$Q$32:$Q$40)))+'Derivation of PM - 8 Factors'!$Q$31</f>
        <v>0.47532411694565146</v>
      </c>
      <c r="O7776" cm="1">
        <f t="array" ref="O7776">SUMPRODUCT(C7776:L7776,TRANSPOSE('Derivation of PM - 8 Fact+FICO'!$S$30:$S$39))+Predictions!$S$37</f>
        <v>0.55276951081831827</v>
      </c>
      <c r="P7776">
        <f>(L7776*'Derivation of PM - FICO ONLY'!$L$30)+'Derivation of PM - FICO ONLY'!$L$29</f>
        <v>0.76089244464252892</v>
      </c>
      <c r="Q7776">
        <f>'Derivation of PM - 6 Fact'!$AN$34+('Derivation of PM - 6 Fact'!$AN$35*Predictions!C7776)+('Derivation of PM - 6 Fact'!$AN$36*Predictions!E7776)+('Derivation of PM - 6 Fact'!$AN$37*Predictions!F7776)+('Derivation of PM - 6 Fact'!$AN$38*Predictions!G7776)+('Derivation of PM - 6 Fact'!$AN$39*Predictions!H7776)+('Derivation of PM - 6 Fact'!$AN$40*Predictions!L7776)</f>
        <v>0.51518112090374568</v>
      </c>
      <c r="U7776">
        <f t="shared" si="485"/>
        <v>0</v>
      </c>
      <c r="V7776">
        <f t="shared" si="486"/>
        <v>1</v>
      </c>
      <c r="W7776">
        <f t="shared" si="487"/>
        <v>1</v>
      </c>
      <c r="X7776">
        <f t="shared" si="488"/>
        <v>1</v>
      </c>
    </row>
    <row r="7777" spans="1:24" x14ac:dyDescent="0.3">
      <c r="A7777" t="s">
        <v>2</v>
      </c>
      <c r="B7777">
        <v>25767</v>
      </c>
      <c r="C7777">
        <v>8</v>
      </c>
      <c r="D7777">
        <v>0</v>
      </c>
      <c r="E7777">
        <v>408</v>
      </c>
      <c r="F7777">
        <v>86</v>
      </c>
      <c r="G7777">
        <v>203</v>
      </c>
      <c r="H7777">
        <v>133</v>
      </c>
      <c r="I7777">
        <v>3</v>
      </c>
      <c r="J7777">
        <v>10</v>
      </c>
      <c r="K7777">
        <v>0</v>
      </c>
      <c r="L7777">
        <v>741</v>
      </c>
      <c r="N7777" cm="1">
        <f t="array" ref="N7777">SUMPRODUCT(C7777:K7777,TRANSPOSE(('Derivation of PM - 8 Factors'!$Q$32:$Q$40)))+'Derivation of PM - 8 Factors'!$Q$31</f>
        <v>0.94838745651451384</v>
      </c>
      <c r="O7777" cm="1">
        <f t="array" ref="O7777">SUMPRODUCT(C7777:L7777,TRANSPOSE('Derivation of PM - 8 Fact+FICO'!$S$30:$S$39))+Predictions!$S$37</f>
        <v>1.0217429451036588</v>
      </c>
      <c r="P7777">
        <f>(L7777*'Derivation of PM - FICO ONLY'!$L$30)+'Derivation of PM - FICO ONLY'!$L$29</f>
        <v>0.94626616195659952</v>
      </c>
      <c r="Q7777">
        <f>'Derivation of PM - 6 Fact'!$AN$34+('Derivation of PM - 6 Fact'!$AN$35*Predictions!C7777)+('Derivation of PM - 6 Fact'!$AN$36*Predictions!E7777)+('Derivation of PM - 6 Fact'!$AN$37*Predictions!F7777)+('Derivation of PM - 6 Fact'!$AN$38*Predictions!G7777)+('Derivation of PM - 6 Fact'!$AN$39*Predictions!H7777)+('Derivation of PM - 6 Fact'!$AN$40*Predictions!L7777)</f>
        <v>0.95650711938694455</v>
      </c>
      <c r="U7777">
        <f t="shared" si="485"/>
        <v>1</v>
      </c>
      <c r="V7777">
        <f t="shared" si="486"/>
        <v>1</v>
      </c>
      <c r="W7777">
        <f t="shared" si="487"/>
        <v>1</v>
      </c>
      <c r="X7777">
        <f t="shared" si="488"/>
        <v>1</v>
      </c>
    </row>
    <row r="7778" spans="1:24" x14ac:dyDescent="0.3">
      <c r="A7778" t="s">
        <v>2</v>
      </c>
      <c r="B7778">
        <v>25768</v>
      </c>
      <c r="C7778">
        <v>2</v>
      </c>
      <c r="D7778">
        <v>11</v>
      </c>
      <c r="E7778">
        <v>-256</v>
      </c>
      <c r="F7778">
        <v>43</v>
      </c>
      <c r="G7778">
        <v>45</v>
      </c>
      <c r="H7778">
        <v>51</v>
      </c>
      <c r="I7778">
        <v>0</v>
      </c>
      <c r="J7778">
        <v>6</v>
      </c>
      <c r="K7778">
        <v>1</v>
      </c>
      <c r="L7778">
        <v>550</v>
      </c>
      <c r="N7778" cm="1">
        <f t="array" ref="N7778">SUMPRODUCT(C7778:K7778,TRANSPOSE(('Derivation of PM - 8 Factors'!$Q$32:$Q$40)))+'Derivation of PM - 8 Factors'!$Q$31</f>
        <v>0.41774802004989542</v>
      </c>
      <c r="O7778" cm="1">
        <f t="array" ref="O7778">SUMPRODUCT(C7778:L7778,TRANSPOSE('Derivation of PM - 8 Fact+FICO'!$S$30:$S$39))+Predictions!$S$37</f>
        <v>0.49514095150350285</v>
      </c>
      <c r="P7778">
        <f>(L7778*'Derivation of PM - FICO ONLY'!$L$30)+'Derivation of PM - FICO ONLY'!$L$29</f>
        <v>0.22368697814052729</v>
      </c>
      <c r="Q7778">
        <f>'Derivation of PM - 6 Fact'!$AN$34+('Derivation of PM - 6 Fact'!$AN$35*Predictions!C7778)+('Derivation of PM - 6 Fact'!$AN$36*Predictions!E7778)+('Derivation of PM - 6 Fact'!$AN$37*Predictions!F7778)+('Derivation of PM - 6 Fact'!$AN$38*Predictions!G7778)+('Derivation of PM - 6 Fact'!$AN$39*Predictions!H7778)+('Derivation of PM - 6 Fact'!$AN$40*Predictions!L7778)</f>
        <v>0.49094926698301772</v>
      </c>
      <c r="U7778">
        <f t="shared" si="485"/>
        <v>0</v>
      </c>
      <c r="V7778">
        <f t="shared" si="486"/>
        <v>0</v>
      </c>
      <c r="W7778">
        <f t="shared" si="487"/>
        <v>0</v>
      </c>
      <c r="X7778">
        <f t="shared" si="488"/>
        <v>0</v>
      </c>
    </row>
    <row r="7779" spans="1:24" x14ac:dyDescent="0.3">
      <c r="A7779" t="s">
        <v>2</v>
      </c>
      <c r="B7779">
        <v>25769</v>
      </c>
      <c r="C7779">
        <v>2</v>
      </c>
      <c r="D7779">
        <v>0</v>
      </c>
      <c r="E7779">
        <v>-67</v>
      </c>
      <c r="F7779">
        <v>49</v>
      </c>
      <c r="G7779">
        <v>46</v>
      </c>
      <c r="H7779">
        <v>71</v>
      </c>
      <c r="I7779">
        <v>10</v>
      </c>
      <c r="J7779">
        <v>16</v>
      </c>
      <c r="K7779">
        <v>1</v>
      </c>
      <c r="L7779">
        <v>482</v>
      </c>
      <c r="N7779" cm="1">
        <f t="array" ref="N7779">SUMPRODUCT(C7779:K7779,TRANSPOSE(('Derivation of PM - 8 Factors'!$Q$32:$Q$40)))+'Derivation of PM - 8 Factors'!$Q$31</f>
        <v>0.48652087490286866</v>
      </c>
      <c r="O7779" cm="1">
        <f t="array" ref="O7779">SUMPRODUCT(C7779:L7779,TRANSPOSE('Derivation of PM - 8 Fact+FICO'!$S$30:$S$39))+Predictions!$S$37</f>
        <v>0.55983059170358807</v>
      </c>
      <c r="P7779">
        <f>(L7779*'Derivation of PM - FICO ONLY'!$L$30)+'Derivation of PM - FICO ONLY'!$L$29</f>
        <v>-3.3566343846346491E-2</v>
      </c>
      <c r="Q7779">
        <f>'Derivation of PM - 6 Fact'!$AN$34+('Derivation of PM - 6 Fact'!$AN$35*Predictions!C7779)+('Derivation of PM - 6 Fact'!$AN$36*Predictions!E7779)+('Derivation of PM - 6 Fact'!$AN$37*Predictions!F7779)+('Derivation of PM - 6 Fact'!$AN$38*Predictions!G7779)+('Derivation of PM - 6 Fact'!$AN$39*Predictions!H7779)+('Derivation of PM - 6 Fact'!$AN$40*Predictions!L7779)</f>
        <v>0.48767689375855261</v>
      </c>
      <c r="U7779">
        <f t="shared" si="485"/>
        <v>0</v>
      </c>
      <c r="V7779">
        <f t="shared" si="486"/>
        <v>1</v>
      </c>
      <c r="W7779">
        <f t="shared" si="487"/>
        <v>0</v>
      </c>
      <c r="X7779">
        <f t="shared" si="488"/>
        <v>0</v>
      </c>
    </row>
    <row r="7780" spans="1:24" x14ac:dyDescent="0.3">
      <c r="A7780" t="s">
        <v>2</v>
      </c>
      <c r="B7780">
        <v>25770</v>
      </c>
      <c r="C7780">
        <v>6</v>
      </c>
      <c r="D7780">
        <v>14</v>
      </c>
      <c r="E7780">
        <v>100</v>
      </c>
      <c r="F7780">
        <v>56</v>
      </c>
      <c r="G7780">
        <v>109</v>
      </c>
      <c r="H7780">
        <v>78</v>
      </c>
      <c r="I7780">
        <v>2</v>
      </c>
      <c r="J7780">
        <v>12</v>
      </c>
      <c r="K7780">
        <v>1</v>
      </c>
      <c r="L7780">
        <v>693</v>
      </c>
      <c r="N7780" cm="1">
        <f t="array" ref="N7780">SUMPRODUCT(C7780:K7780,TRANSPOSE(('Derivation of PM - 8 Factors'!$Q$32:$Q$40)))+'Derivation of PM - 8 Factors'!$Q$31</f>
        <v>0.87402151544390361</v>
      </c>
      <c r="O7780" cm="1">
        <f t="array" ref="O7780">SUMPRODUCT(C7780:L7780,TRANSPOSE('Derivation of PM - 8 Fact+FICO'!$S$30:$S$39))+Predictions!$S$37</f>
        <v>0.95148210691021995</v>
      </c>
      <c r="P7780">
        <f>(L7780*'Derivation of PM - FICO ONLY'!$L$30)+'Derivation of PM - FICO ONLY'!$L$29</f>
        <v>0.76467558173057104</v>
      </c>
      <c r="Q7780">
        <f>'Derivation of PM - 6 Fact'!$AN$34+('Derivation of PM - 6 Fact'!$AN$35*Predictions!C7780)+('Derivation of PM - 6 Fact'!$AN$36*Predictions!E7780)+('Derivation of PM - 6 Fact'!$AN$37*Predictions!F7780)+('Derivation of PM - 6 Fact'!$AN$38*Predictions!G7780)+('Derivation of PM - 6 Fact'!$AN$39*Predictions!H7780)+('Derivation of PM - 6 Fact'!$AN$40*Predictions!L7780)</f>
        <v>0.91766197648089198</v>
      </c>
      <c r="U7780">
        <f t="shared" si="485"/>
        <v>1</v>
      </c>
      <c r="V7780">
        <f t="shared" si="486"/>
        <v>1</v>
      </c>
      <c r="W7780">
        <f t="shared" si="487"/>
        <v>1</v>
      </c>
      <c r="X7780">
        <f t="shared" si="488"/>
        <v>1</v>
      </c>
    </row>
    <row r="7781" spans="1:24" x14ac:dyDescent="0.3">
      <c r="A7781" t="s">
        <v>2</v>
      </c>
      <c r="B7781">
        <v>25771</v>
      </c>
      <c r="C7781">
        <v>6</v>
      </c>
      <c r="D7781">
        <v>0</v>
      </c>
      <c r="E7781">
        <v>364</v>
      </c>
      <c r="F7781">
        <v>61</v>
      </c>
      <c r="G7781">
        <v>128</v>
      </c>
      <c r="H7781">
        <v>101</v>
      </c>
      <c r="I7781">
        <v>0</v>
      </c>
      <c r="J7781">
        <v>2</v>
      </c>
      <c r="K7781">
        <v>1</v>
      </c>
      <c r="L7781">
        <v>601</v>
      </c>
      <c r="N7781" cm="1">
        <f t="array" ref="N7781">SUMPRODUCT(C7781:K7781,TRANSPOSE(('Derivation of PM - 8 Factors'!$Q$32:$Q$40)))+'Derivation of PM - 8 Factors'!$Q$31</f>
        <v>0.69136152141250362</v>
      </c>
      <c r="O7781" cm="1">
        <f t="array" ref="O7781">SUMPRODUCT(C7781:L7781,TRANSPOSE('Derivation of PM - 8 Fact+FICO'!$S$30:$S$39))+Predictions!$S$37</f>
        <v>0.76164150842313427</v>
      </c>
      <c r="P7781">
        <f>(L7781*'Derivation of PM - FICO ONLY'!$L$30)+'Derivation of PM - FICO ONLY'!$L$29</f>
        <v>0.41662696963068302</v>
      </c>
      <c r="Q7781">
        <f>'Derivation of PM - 6 Fact'!$AN$34+('Derivation of PM - 6 Fact'!$AN$35*Predictions!C7781)+('Derivation of PM - 6 Fact'!$AN$36*Predictions!E7781)+('Derivation of PM - 6 Fact'!$AN$37*Predictions!F7781)+('Derivation of PM - 6 Fact'!$AN$38*Predictions!G7781)+('Derivation of PM - 6 Fact'!$AN$39*Predictions!H7781)+('Derivation of PM - 6 Fact'!$AN$40*Predictions!L7781)</f>
        <v>0.78534710839693589</v>
      </c>
      <c r="U7781">
        <f t="shared" si="485"/>
        <v>1</v>
      </c>
      <c r="V7781">
        <f t="shared" si="486"/>
        <v>1</v>
      </c>
      <c r="W7781">
        <f t="shared" si="487"/>
        <v>0</v>
      </c>
      <c r="X7781">
        <f t="shared" si="488"/>
        <v>1</v>
      </c>
    </row>
    <row r="7782" spans="1:24" x14ac:dyDescent="0.3">
      <c r="A7782" t="s">
        <v>2</v>
      </c>
      <c r="B7782">
        <v>25772</v>
      </c>
      <c r="C7782">
        <v>6</v>
      </c>
      <c r="D7782">
        <v>0</v>
      </c>
      <c r="E7782">
        <v>246</v>
      </c>
      <c r="F7782">
        <v>18</v>
      </c>
      <c r="G7782">
        <v>60</v>
      </c>
      <c r="H7782">
        <v>49</v>
      </c>
      <c r="I7782">
        <v>8</v>
      </c>
      <c r="J7782">
        <v>14</v>
      </c>
      <c r="K7782">
        <v>1</v>
      </c>
      <c r="L7782">
        <v>648</v>
      </c>
      <c r="N7782" cm="1">
        <f t="array" ref="N7782">SUMPRODUCT(C7782:K7782,TRANSPOSE(('Derivation of PM - 8 Factors'!$Q$32:$Q$40)))+'Derivation of PM - 8 Factors'!$Q$31</f>
        <v>0.69233630785251932</v>
      </c>
      <c r="O7782" cm="1">
        <f t="array" ref="O7782">SUMPRODUCT(C7782:L7782,TRANSPOSE('Derivation of PM - 8 Fact+FICO'!$S$30:$S$39))+Predictions!$S$37</f>
        <v>0.76741116185923819</v>
      </c>
      <c r="P7782">
        <f>(L7782*'Derivation of PM - FICO ONLY'!$L$30)+'Derivation of PM - FICO ONLY'!$L$29</f>
        <v>0.59443441276866937</v>
      </c>
      <c r="Q7782">
        <f>'Derivation of PM - 6 Fact'!$AN$34+('Derivation of PM - 6 Fact'!$AN$35*Predictions!C7782)+('Derivation of PM - 6 Fact'!$AN$36*Predictions!E7782)+('Derivation of PM - 6 Fact'!$AN$37*Predictions!F7782)+('Derivation of PM - 6 Fact'!$AN$38*Predictions!G7782)+('Derivation of PM - 6 Fact'!$AN$39*Predictions!H7782)+('Derivation of PM - 6 Fact'!$AN$40*Predictions!L7782)</f>
        <v>0.70890340113446071</v>
      </c>
      <c r="U7782">
        <f t="shared" si="485"/>
        <v>1</v>
      </c>
      <c r="V7782">
        <f t="shared" si="486"/>
        <v>1</v>
      </c>
      <c r="W7782">
        <f t="shared" si="487"/>
        <v>1</v>
      </c>
      <c r="X7782">
        <f t="shared" si="488"/>
        <v>1</v>
      </c>
    </row>
    <row r="7783" spans="1:24" x14ac:dyDescent="0.3">
      <c r="A7783" t="s">
        <v>2</v>
      </c>
      <c r="B7783">
        <v>25773</v>
      </c>
      <c r="C7783">
        <v>9</v>
      </c>
      <c r="D7783">
        <v>44</v>
      </c>
      <c r="E7783">
        <v>495</v>
      </c>
      <c r="F7783">
        <v>56</v>
      </c>
      <c r="G7783">
        <v>154</v>
      </c>
      <c r="H7783">
        <v>81</v>
      </c>
      <c r="I7783">
        <v>19</v>
      </c>
      <c r="J7783">
        <v>20</v>
      </c>
      <c r="K7783">
        <v>0</v>
      </c>
      <c r="L7783">
        <v>850</v>
      </c>
      <c r="N7783" cm="1">
        <f t="array" ref="N7783">SUMPRODUCT(C7783:K7783,TRANSPOSE(('Derivation of PM - 8 Factors'!$Q$32:$Q$40)))+'Derivation of PM - 8 Factors'!$Q$31</f>
        <v>1.2679936437804169</v>
      </c>
      <c r="O7783" cm="1">
        <f t="array" ref="O7783">SUMPRODUCT(C7783:L7783,TRANSPOSE('Derivation of PM - 8 Fact+FICO'!$S$30:$S$39))+Predictions!$S$37</f>
        <v>1.3454569062158059</v>
      </c>
      <c r="P7783">
        <f>(L7783*'Derivation of PM - FICO ONLY'!$L$30)+'Derivation of PM - FICO ONLY'!$L$29</f>
        <v>1.3586281045532063</v>
      </c>
      <c r="Q7783">
        <f>'Derivation of PM - 6 Fact'!$AN$34+('Derivation of PM - 6 Fact'!$AN$35*Predictions!C7783)+('Derivation of PM - 6 Fact'!$AN$36*Predictions!E7783)+('Derivation of PM - 6 Fact'!$AN$37*Predictions!F7783)+('Derivation of PM - 6 Fact'!$AN$38*Predictions!G7783)+('Derivation of PM - 6 Fact'!$AN$39*Predictions!H7783)+('Derivation of PM - 6 Fact'!$AN$40*Predictions!L7783)</f>
        <v>1.2125781925280361</v>
      </c>
      <c r="U7783">
        <f t="shared" si="485"/>
        <v>1</v>
      </c>
      <c r="V7783">
        <f t="shared" si="486"/>
        <v>1</v>
      </c>
      <c r="W7783">
        <f t="shared" si="487"/>
        <v>1</v>
      </c>
      <c r="X7783">
        <f t="shared" si="488"/>
        <v>1</v>
      </c>
    </row>
    <row r="7784" spans="1:24" x14ac:dyDescent="0.3">
      <c r="A7784" t="s">
        <v>2</v>
      </c>
      <c r="B7784">
        <v>25774</v>
      </c>
      <c r="C7784">
        <v>7</v>
      </c>
      <c r="D7784">
        <v>0</v>
      </c>
      <c r="E7784">
        <v>-13</v>
      </c>
      <c r="F7784">
        <v>37</v>
      </c>
      <c r="G7784">
        <v>103</v>
      </c>
      <c r="H7784">
        <v>82</v>
      </c>
      <c r="I7784">
        <v>1</v>
      </c>
      <c r="J7784">
        <v>5</v>
      </c>
      <c r="K7784">
        <v>0</v>
      </c>
      <c r="L7784">
        <v>558</v>
      </c>
      <c r="N7784" cm="1">
        <f t="array" ref="N7784">SUMPRODUCT(C7784:K7784,TRANSPOSE(('Derivation of PM - 8 Factors'!$Q$32:$Q$40)))+'Derivation of PM - 8 Factors'!$Q$31</f>
        <v>0.69082657364107092</v>
      </c>
      <c r="O7784" cm="1">
        <f t="array" ref="O7784">SUMPRODUCT(C7784:L7784,TRANSPOSE('Derivation of PM - 8 Fact+FICO'!$S$30:$S$39))+Predictions!$S$37</f>
        <v>0.76381504873918982</v>
      </c>
      <c r="P7784">
        <f>(L7784*'Derivation of PM - FICO ONLY'!$L$30)+'Derivation of PM - FICO ONLY'!$L$29</f>
        <v>0.25395207484486559</v>
      </c>
      <c r="Q7784">
        <f>'Derivation of PM - 6 Fact'!$AN$34+('Derivation of PM - 6 Fact'!$AN$35*Predictions!C7784)+('Derivation of PM - 6 Fact'!$AN$36*Predictions!E7784)+('Derivation of PM - 6 Fact'!$AN$37*Predictions!F7784)+('Derivation of PM - 6 Fact'!$AN$38*Predictions!G7784)+('Derivation of PM - 6 Fact'!$AN$39*Predictions!H7784)+('Derivation of PM - 6 Fact'!$AN$40*Predictions!L7784)</f>
        <v>0.71880515065260997</v>
      </c>
      <c r="U7784">
        <f t="shared" si="485"/>
        <v>1</v>
      </c>
      <c r="V7784">
        <f t="shared" si="486"/>
        <v>1</v>
      </c>
      <c r="W7784">
        <f t="shared" si="487"/>
        <v>0</v>
      </c>
      <c r="X7784">
        <f t="shared" si="488"/>
        <v>1</v>
      </c>
    </row>
    <row r="7785" spans="1:24" x14ac:dyDescent="0.3">
      <c r="A7785" t="s">
        <v>2</v>
      </c>
      <c r="B7785">
        <v>25775</v>
      </c>
      <c r="C7785">
        <v>9</v>
      </c>
      <c r="D7785">
        <v>0</v>
      </c>
      <c r="E7785">
        <v>134</v>
      </c>
      <c r="F7785">
        <v>73</v>
      </c>
      <c r="G7785">
        <v>191</v>
      </c>
      <c r="H7785">
        <v>102</v>
      </c>
      <c r="I7785">
        <v>5</v>
      </c>
      <c r="J7785">
        <v>15</v>
      </c>
      <c r="K7785">
        <v>1</v>
      </c>
      <c r="L7785">
        <v>785</v>
      </c>
      <c r="N7785" cm="1">
        <f t="array" ref="N7785">SUMPRODUCT(C7785:K7785,TRANSPOSE(('Derivation of PM - 8 Factors'!$Q$32:$Q$40)))+'Derivation of PM - 8 Factors'!$Q$31</f>
        <v>1.0881718812043422</v>
      </c>
      <c r="O7785" cm="1">
        <f t="array" ref="O7785">SUMPRODUCT(C7785:L7785,TRANSPOSE('Derivation of PM - 8 Fact+FICO'!$S$30:$S$39))+Predictions!$S$37</f>
        <v>1.1654852049020159</v>
      </c>
      <c r="P7785">
        <f>(L7785*'Derivation of PM - FICO ONLY'!$L$30)+'Derivation of PM - FICO ONLY'!$L$29</f>
        <v>1.1127241938304591</v>
      </c>
      <c r="Q7785">
        <f>'Derivation of PM - 6 Fact'!$AN$34+('Derivation of PM - 6 Fact'!$AN$35*Predictions!C7785)+('Derivation of PM - 6 Fact'!$AN$36*Predictions!E7785)+('Derivation of PM - 6 Fact'!$AN$37*Predictions!F7785)+('Derivation of PM - 6 Fact'!$AN$38*Predictions!G7785)+('Derivation of PM - 6 Fact'!$AN$39*Predictions!H7785)+('Derivation of PM - 6 Fact'!$AN$40*Predictions!L7785)</f>
        <v>1.1186064039998702</v>
      </c>
      <c r="U7785">
        <f t="shared" si="485"/>
        <v>1</v>
      </c>
      <c r="V7785">
        <f t="shared" si="486"/>
        <v>1</v>
      </c>
      <c r="W7785">
        <f t="shared" si="487"/>
        <v>1</v>
      </c>
      <c r="X7785">
        <f t="shared" si="488"/>
        <v>1</v>
      </c>
    </row>
    <row r="7786" spans="1:24" x14ac:dyDescent="0.3">
      <c r="A7786" t="s">
        <v>2</v>
      </c>
      <c r="B7786">
        <v>25776</v>
      </c>
      <c r="C7786">
        <v>9</v>
      </c>
      <c r="D7786">
        <v>0</v>
      </c>
      <c r="E7786">
        <v>323</v>
      </c>
      <c r="F7786">
        <v>66</v>
      </c>
      <c r="G7786">
        <v>171</v>
      </c>
      <c r="H7786">
        <v>123</v>
      </c>
      <c r="I7786">
        <v>9</v>
      </c>
      <c r="J7786">
        <v>14</v>
      </c>
      <c r="K7786">
        <v>0</v>
      </c>
      <c r="L7786">
        <v>648</v>
      </c>
      <c r="N7786" cm="1">
        <f t="array" ref="N7786">SUMPRODUCT(C7786:K7786,TRANSPOSE(('Derivation of PM - 8 Factors'!$Q$32:$Q$40)))+'Derivation of PM - 8 Factors'!$Q$31</f>
        <v>1.0097814314840861</v>
      </c>
      <c r="O7786" cm="1">
        <f t="array" ref="O7786">SUMPRODUCT(C7786:L7786,TRANSPOSE('Derivation of PM - 8 Fact+FICO'!$S$30:$S$39))+Predictions!$S$37</f>
        <v>1.081267094853146</v>
      </c>
      <c r="P7786">
        <f>(L7786*'Derivation of PM - FICO ONLY'!$L$30)+'Derivation of PM - FICO ONLY'!$L$29</f>
        <v>0.59443441276866937</v>
      </c>
      <c r="Q7786">
        <f>'Derivation of PM - 6 Fact'!$AN$34+('Derivation of PM - 6 Fact'!$AN$35*Predictions!C7786)+('Derivation of PM - 6 Fact'!$AN$36*Predictions!E7786)+('Derivation of PM - 6 Fact'!$AN$37*Predictions!F7786)+('Derivation of PM - 6 Fact'!$AN$38*Predictions!G7786)+('Derivation of PM - 6 Fact'!$AN$39*Predictions!H7786)+('Derivation of PM - 6 Fact'!$AN$40*Predictions!L7786)</f>
        <v>0.98471562458806017</v>
      </c>
      <c r="U7786">
        <f t="shared" si="485"/>
        <v>1</v>
      </c>
      <c r="V7786">
        <f t="shared" si="486"/>
        <v>1</v>
      </c>
      <c r="W7786">
        <f t="shared" si="487"/>
        <v>1</v>
      </c>
      <c r="X7786">
        <f t="shared" si="488"/>
        <v>1</v>
      </c>
    </row>
    <row r="7787" spans="1:24" x14ac:dyDescent="0.3">
      <c r="A7787" t="s">
        <v>2</v>
      </c>
      <c r="B7787">
        <v>25777</v>
      </c>
      <c r="C7787">
        <v>1</v>
      </c>
      <c r="D7787">
        <v>64</v>
      </c>
      <c r="E7787">
        <v>-162</v>
      </c>
      <c r="F7787">
        <v>2</v>
      </c>
      <c r="G7787">
        <v>12</v>
      </c>
      <c r="H7787">
        <v>16</v>
      </c>
      <c r="I7787">
        <v>4</v>
      </c>
      <c r="J7787">
        <v>7</v>
      </c>
      <c r="K7787">
        <v>1</v>
      </c>
      <c r="L7787">
        <v>588</v>
      </c>
      <c r="N7787" cm="1">
        <f t="array" ref="N7787">SUMPRODUCT(C7787:K7787,TRANSPOSE(('Derivation of PM - 8 Factors'!$Q$32:$Q$40)))+'Derivation of PM - 8 Factors'!$Q$31</f>
        <v>-6.3204759594472693E-2</v>
      </c>
      <c r="O7787" cm="1">
        <f t="array" ref="O7787">SUMPRODUCT(C7787:L7787,TRANSPOSE('Derivation of PM - 8 Fact+FICO'!$S$30:$S$39))+Predictions!$S$37</f>
        <v>1.4806506133252916E-2</v>
      </c>
      <c r="P7787">
        <f>(L7787*'Derivation of PM - FICO ONLY'!$L$30)+'Derivation of PM - FICO ONLY'!$L$29</f>
        <v>0.36744618748613322</v>
      </c>
      <c r="Q7787">
        <f>'Derivation of PM - 6 Fact'!$AN$34+('Derivation of PM - 6 Fact'!$AN$35*Predictions!C7787)+('Derivation of PM - 6 Fact'!$AN$36*Predictions!E7787)+('Derivation of PM - 6 Fact'!$AN$37*Predictions!F7787)+('Derivation of PM - 6 Fact'!$AN$38*Predictions!G7787)+('Derivation of PM - 6 Fact'!$AN$39*Predictions!H7787)+('Derivation of PM - 6 Fact'!$AN$40*Predictions!L7787)</f>
        <v>7.16102740256944E-3</v>
      </c>
      <c r="U7787">
        <f t="shared" si="485"/>
        <v>0</v>
      </c>
      <c r="V7787">
        <f t="shared" si="486"/>
        <v>0</v>
      </c>
      <c r="W7787">
        <f t="shared" si="487"/>
        <v>0</v>
      </c>
      <c r="X7787">
        <f t="shared" si="488"/>
        <v>0</v>
      </c>
    </row>
    <row r="7788" spans="1:24" x14ac:dyDescent="0.3">
      <c r="A7788" t="s">
        <v>2</v>
      </c>
      <c r="B7788">
        <v>25778</v>
      </c>
      <c r="C7788">
        <v>1</v>
      </c>
      <c r="D7788">
        <v>92</v>
      </c>
      <c r="E7788">
        <v>1</v>
      </c>
      <c r="F7788">
        <v>31</v>
      </c>
      <c r="G7788">
        <v>27</v>
      </c>
      <c r="H7788">
        <v>15</v>
      </c>
      <c r="I7788">
        <v>16</v>
      </c>
      <c r="J7788">
        <v>19</v>
      </c>
      <c r="K7788">
        <v>1</v>
      </c>
      <c r="L7788">
        <v>644</v>
      </c>
      <c r="N7788" cm="1">
        <f t="array" ref="N7788">SUMPRODUCT(C7788:K7788,TRANSPOSE(('Derivation of PM - 8 Factors'!$Q$32:$Q$40)))+'Derivation of PM - 8 Factors'!$Q$31</f>
        <v>0.49084712663987629</v>
      </c>
      <c r="O7788" cm="1">
        <f t="array" ref="O7788">SUMPRODUCT(C7788:L7788,TRANSPOSE('Derivation of PM - 8 Fact+FICO'!$S$30:$S$39))+Predictions!$S$37</f>
        <v>0.56849678479892318</v>
      </c>
      <c r="P7788">
        <f>(L7788*'Derivation of PM - FICO ONLY'!$L$30)+'Derivation of PM - FICO ONLY'!$L$29</f>
        <v>0.5793018644165</v>
      </c>
      <c r="Q7788">
        <f>'Derivation of PM - 6 Fact'!$AN$34+('Derivation of PM - 6 Fact'!$AN$35*Predictions!C7788)+('Derivation of PM - 6 Fact'!$AN$36*Predictions!E7788)+('Derivation of PM - 6 Fact'!$AN$37*Predictions!F7788)+('Derivation of PM - 6 Fact'!$AN$38*Predictions!G7788)+('Derivation of PM - 6 Fact'!$AN$39*Predictions!H7788)+('Derivation of PM - 6 Fact'!$AN$40*Predictions!L7788)</f>
        <v>0.48897817268389632</v>
      </c>
      <c r="U7788">
        <f t="shared" si="485"/>
        <v>0</v>
      </c>
      <c r="V7788">
        <f t="shared" si="486"/>
        <v>1</v>
      </c>
      <c r="W7788">
        <f t="shared" si="487"/>
        <v>1</v>
      </c>
      <c r="X7788">
        <f t="shared" si="488"/>
        <v>0</v>
      </c>
    </row>
    <row r="7789" spans="1:24" x14ac:dyDescent="0.3">
      <c r="A7789" t="s">
        <v>2</v>
      </c>
      <c r="B7789">
        <v>25779</v>
      </c>
      <c r="C7789">
        <v>8</v>
      </c>
      <c r="D7789">
        <v>49</v>
      </c>
      <c r="E7789">
        <v>72</v>
      </c>
      <c r="F7789">
        <v>57</v>
      </c>
      <c r="G7789">
        <v>148</v>
      </c>
      <c r="H7789">
        <v>98</v>
      </c>
      <c r="I7789">
        <v>11</v>
      </c>
      <c r="J7789">
        <v>16</v>
      </c>
      <c r="K7789">
        <v>0</v>
      </c>
      <c r="L7789">
        <v>727</v>
      </c>
      <c r="N7789" cm="1">
        <f t="array" ref="N7789">SUMPRODUCT(C7789:K7789,TRANSPOSE(('Derivation of PM - 8 Factors'!$Q$32:$Q$40)))+'Derivation of PM - 8 Factors'!$Q$31</f>
        <v>0.93874042179202144</v>
      </c>
      <c r="O7789" cm="1">
        <f t="array" ref="O7789">SUMPRODUCT(C7789:L7789,TRANSPOSE('Derivation of PM - 8 Fact+FICO'!$S$30:$S$39))+Predictions!$S$37</f>
        <v>1.0168348952556938</v>
      </c>
      <c r="P7789">
        <f>(L7789*'Derivation of PM - FICO ONLY'!$L$30)+'Derivation of PM - FICO ONLY'!$L$29</f>
        <v>0.89330224272400804</v>
      </c>
      <c r="Q7789">
        <f>'Derivation of PM - 6 Fact'!$AN$34+('Derivation of PM - 6 Fact'!$AN$35*Predictions!C7789)+('Derivation of PM - 6 Fact'!$AN$36*Predictions!E7789)+('Derivation of PM - 6 Fact'!$AN$37*Predictions!F7789)+('Derivation of PM - 6 Fact'!$AN$38*Predictions!G7789)+('Derivation of PM - 6 Fact'!$AN$39*Predictions!H7789)+('Derivation of PM - 6 Fact'!$AN$40*Predictions!L7789)</f>
        <v>0.91436734100665429</v>
      </c>
      <c r="U7789">
        <f t="shared" si="485"/>
        <v>1</v>
      </c>
      <c r="V7789">
        <f t="shared" si="486"/>
        <v>1</v>
      </c>
      <c r="W7789">
        <f t="shared" si="487"/>
        <v>1</v>
      </c>
      <c r="X7789">
        <f t="shared" si="488"/>
        <v>1</v>
      </c>
    </row>
    <row r="7790" spans="1:24" x14ac:dyDescent="0.3">
      <c r="A7790" t="s">
        <v>2</v>
      </c>
      <c r="B7790">
        <v>25780</v>
      </c>
      <c r="C7790">
        <v>6</v>
      </c>
      <c r="D7790">
        <v>0</v>
      </c>
      <c r="E7790">
        <v>-118</v>
      </c>
      <c r="F7790">
        <v>95</v>
      </c>
      <c r="G7790">
        <v>177</v>
      </c>
      <c r="H7790">
        <v>133</v>
      </c>
      <c r="I7790">
        <v>6</v>
      </c>
      <c r="J7790">
        <v>8</v>
      </c>
      <c r="K7790">
        <v>0</v>
      </c>
      <c r="L7790">
        <v>496</v>
      </c>
      <c r="N7790" cm="1">
        <f t="array" ref="N7790">SUMPRODUCT(C7790:K7790,TRANSPOSE(('Derivation of PM - 8 Factors'!$Q$32:$Q$40)))+'Derivation of PM - 8 Factors'!$Q$31</f>
        <v>0.83008245579316831</v>
      </c>
      <c r="O7790" cm="1">
        <f t="array" ref="O7790">SUMPRODUCT(C7790:L7790,TRANSPOSE('Derivation of PM - 8 Fact+FICO'!$S$30:$S$39))+Predictions!$S$37</f>
        <v>0.89964338955882561</v>
      </c>
      <c r="P7790">
        <f>(L7790*'Derivation of PM - FICO ONLY'!$L$30)+'Derivation of PM - FICO ONLY'!$L$29</f>
        <v>1.9397575386245203E-2</v>
      </c>
      <c r="Q7790">
        <f>'Derivation of PM - 6 Fact'!$AN$34+('Derivation of PM - 6 Fact'!$AN$35*Predictions!C7790)+('Derivation of PM - 6 Fact'!$AN$36*Predictions!E7790)+('Derivation of PM - 6 Fact'!$AN$37*Predictions!F7790)+('Derivation of PM - 6 Fact'!$AN$38*Predictions!G7790)+('Derivation of PM - 6 Fact'!$AN$39*Predictions!H7790)+('Derivation of PM - 6 Fact'!$AN$40*Predictions!L7790)</f>
        <v>0.84205867536669143</v>
      </c>
      <c r="U7790">
        <f t="shared" si="485"/>
        <v>1</v>
      </c>
      <c r="V7790">
        <f t="shared" si="486"/>
        <v>1</v>
      </c>
      <c r="W7790">
        <f t="shared" si="487"/>
        <v>0</v>
      </c>
      <c r="X7790">
        <f t="shared" si="488"/>
        <v>1</v>
      </c>
    </row>
    <row r="7791" spans="1:24" x14ac:dyDescent="0.3">
      <c r="A7791" t="s">
        <v>2</v>
      </c>
      <c r="B7791">
        <v>25781</v>
      </c>
      <c r="C7791">
        <v>7</v>
      </c>
      <c r="D7791">
        <v>0</v>
      </c>
      <c r="E7791">
        <v>68</v>
      </c>
      <c r="F7791">
        <v>61</v>
      </c>
      <c r="G7791">
        <v>142</v>
      </c>
      <c r="H7791">
        <v>88</v>
      </c>
      <c r="I7791">
        <v>0</v>
      </c>
      <c r="J7791">
        <v>1</v>
      </c>
      <c r="K7791">
        <v>0</v>
      </c>
      <c r="L7791">
        <v>539</v>
      </c>
      <c r="N7791" cm="1">
        <f t="array" ref="N7791">SUMPRODUCT(C7791:K7791,TRANSPOSE(('Derivation of PM - 8 Factors'!$Q$32:$Q$40)))+'Derivation of PM - 8 Factors'!$Q$31</f>
        <v>0.8597194938852194</v>
      </c>
      <c r="O7791" cm="1">
        <f t="array" ref="O7791">SUMPRODUCT(C7791:L7791,TRANSPOSE('Derivation of PM - 8 Fact+FICO'!$S$30:$S$39))+Predictions!$S$37</f>
        <v>0.92842846336735274</v>
      </c>
      <c r="P7791">
        <f>(L7791*'Derivation of PM - FICO ONLY'!$L$30)+'Derivation of PM - FICO ONLY'!$L$29</f>
        <v>0.18207247017206263</v>
      </c>
      <c r="Q7791">
        <f>'Derivation of PM - 6 Fact'!$AN$34+('Derivation of PM - 6 Fact'!$AN$35*Predictions!C7791)+('Derivation of PM - 6 Fact'!$AN$36*Predictions!E7791)+('Derivation of PM - 6 Fact'!$AN$37*Predictions!F7791)+('Derivation of PM - 6 Fact'!$AN$38*Predictions!G7791)+('Derivation of PM - 6 Fact'!$AN$39*Predictions!H7791)+('Derivation of PM - 6 Fact'!$AN$40*Predictions!L7791)</f>
        <v>0.91147193713362928</v>
      </c>
      <c r="U7791">
        <f t="shared" si="485"/>
        <v>1</v>
      </c>
      <c r="V7791">
        <f t="shared" si="486"/>
        <v>1</v>
      </c>
      <c r="W7791">
        <f t="shared" si="487"/>
        <v>0</v>
      </c>
      <c r="X7791">
        <f t="shared" si="488"/>
        <v>1</v>
      </c>
    </row>
    <row r="7792" spans="1:24" x14ac:dyDescent="0.3">
      <c r="A7792" t="s">
        <v>2</v>
      </c>
      <c r="B7792">
        <v>25782</v>
      </c>
      <c r="C7792">
        <v>10</v>
      </c>
      <c r="D7792">
        <v>37</v>
      </c>
      <c r="E7792">
        <v>414</v>
      </c>
      <c r="F7792">
        <v>31</v>
      </c>
      <c r="G7792">
        <v>123</v>
      </c>
      <c r="H7792">
        <v>63</v>
      </c>
      <c r="I7792">
        <v>7</v>
      </c>
      <c r="J7792">
        <v>12</v>
      </c>
      <c r="K7792">
        <v>1</v>
      </c>
      <c r="L7792">
        <v>644</v>
      </c>
      <c r="N7792" cm="1">
        <f t="array" ref="N7792">SUMPRODUCT(C7792:K7792,TRANSPOSE(('Derivation of PM - 8 Factors'!$Q$32:$Q$40)))+'Derivation of PM - 8 Factors'!$Q$31</f>
        <v>1.1558409125215414</v>
      </c>
      <c r="O7792" cm="1">
        <f t="array" ref="O7792">SUMPRODUCT(C7792:L7792,TRANSPOSE('Derivation of PM - 8 Fact+FICO'!$S$30:$S$39))+Predictions!$S$37</f>
        <v>1.2251861407279889</v>
      </c>
      <c r="P7792">
        <f>(L7792*'Derivation of PM - FICO ONLY'!$L$30)+'Derivation of PM - FICO ONLY'!$L$29</f>
        <v>0.5793018644165</v>
      </c>
      <c r="Q7792">
        <f>'Derivation of PM - 6 Fact'!$AN$34+('Derivation of PM - 6 Fact'!$AN$35*Predictions!C7792)+('Derivation of PM - 6 Fact'!$AN$36*Predictions!E7792)+('Derivation of PM - 6 Fact'!$AN$37*Predictions!F7792)+('Derivation of PM - 6 Fact'!$AN$38*Predictions!G7792)+('Derivation of PM - 6 Fact'!$AN$39*Predictions!H7792)+('Derivation of PM - 6 Fact'!$AN$40*Predictions!L7792)</f>
        <v>1.1917010920345521</v>
      </c>
      <c r="U7792">
        <f t="shared" si="485"/>
        <v>1</v>
      </c>
      <c r="V7792">
        <f t="shared" si="486"/>
        <v>1</v>
      </c>
      <c r="W7792">
        <f t="shared" si="487"/>
        <v>1</v>
      </c>
      <c r="X7792">
        <f t="shared" si="488"/>
        <v>1</v>
      </c>
    </row>
    <row r="7793" spans="1:24" x14ac:dyDescent="0.3">
      <c r="A7793" t="s">
        <v>2</v>
      </c>
      <c r="B7793">
        <v>25783</v>
      </c>
      <c r="C7793">
        <v>7</v>
      </c>
      <c r="D7793">
        <v>0</v>
      </c>
      <c r="E7793">
        <v>253</v>
      </c>
      <c r="F7793">
        <v>72</v>
      </c>
      <c r="G7793">
        <v>151</v>
      </c>
      <c r="H7793">
        <v>114</v>
      </c>
      <c r="I7793">
        <v>11</v>
      </c>
      <c r="J7793">
        <v>13</v>
      </c>
      <c r="K7793">
        <v>0</v>
      </c>
      <c r="L7793">
        <v>573</v>
      </c>
      <c r="N7793" cm="1">
        <f t="array" ref="N7793">SUMPRODUCT(C7793:K7793,TRANSPOSE(('Derivation of PM - 8 Factors'!$Q$32:$Q$40)))+'Derivation of PM - 8 Factors'!$Q$31</f>
        <v>0.9443031485014739</v>
      </c>
      <c r="O7793" cm="1">
        <f t="array" ref="O7793">SUMPRODUCT(C7793:L7793,TRANSPOSE('Derivation of PM - 8 Fact+FICO'!$S$30:$S$39))+Predictions!$S$37</f>
        <v>1.0137801682450991</v>
      </c>
      <c r="P7793">
        <f>(L7793*'Derivation of PM - FICO ONLY'!$L$30)+'Derivation of PM - FICO ONLY'!$L$29</f>
        <v>0.31069913116549963</v>
      </c>
      <c r="Q7793">
        <f>'Derivation of PM - 6 Fact'!$AN$34+('Derivation of PM - 6 Fact'!$AN$35*Predictions!C7793)+('Derivation of PM - 6 Fact'!$AN$36*Predictions!E7793)+('Derivation of PM - 6 Fact'!$AN$37*Predictions!F7793)+('Derivation of PM - 6 Fact'!$AN$38*Predictions!G7793)+('Derivation of PM - 6 Fact'!$AN$39*Predictions!H7793)+('Derivation of PM - 6 Fact'!$AN$40*Predictions!L7793)</f>
        <v>0.91955047032587012</v>
      </c>
      <c r="U7793">
        <f t="shared" si="485"/>
        <v>1</v>
      </c>
      <c r="V7793">
        <f t="shared" si="486"/>
        <v>1</v>
      </c>
      <c r="W7793">
        <f t="shared" si="487"/>
        <v>0</v>
      </c>
      <c r="X7793">
        <f t="shared" si="488"/>
        <v>1</v>
      </c>
    </row>
    <row r="7794" spans="1:24" x14ac:dyDescent="0.3">
      <c r="A7794" t="s">
        <v>2</v>
      </c>
      <c r="B7794">
        <v>25784</v>
      </c>
      <c r="C7794">
        <v>5</v>
      </c>
      <c r="D7794">
        <v>0</v>
      </c>
      <c r="E7794">
        <v>252</v>
      </c>
      <c r="F7794">
        <v>40</v>
      </c>
      <c r="G7794">
        <v>84</v>
      </c>
      <c r="H7794">
        <v>78</v>
      </c>
      <c r="I7794">
        <v>7</v>
      </c>
      <c r="J7794">
        <v>15</v>
      </c>
      <c r="K7794">
        <v>1</v>
      </c>
      <c r="L7794">
        <v>531</v>
      </c>
      <c r="N7794" cm="1">
        <f t="array" ref="N7794">SUMPRODUCT(C7794:K7794,TRANSPOSE(('Derivation of PM - 8 Factors'!$Q$32:$Q$40)))+'Derivation of PM - 8 Factors'!$Q$31</f>
        <v>0.6046061440318472</v>
      </c>
      <c r="O7794" cm="1">
        <f t="array" ref="O7794">SUMPRODUCT(C7794:L7794,TRANSPOSE('Derivation of PM - 8 Fact+FICO'!$S$30:$S$39))+Predictions!$S$37</f>
        <v>0.67428728005638361</v>
      </c>
      <c r="P7794">
        <f>(L7794*'Derivation of PM - FICO ONLY'!$L$30)+'Derivation of PM - FICO ONLY'!$L$29</f>
        <v>0.15180737346772433</v>
      </c>
      <c r="Q7794">
        <f>'Derivation of PM - 6 Fact'!$AN$34+('Derivation of PM - 6 Fact'!$AN$35*Predictions!C7794)+('Derivation of PM - 6 Fact'!$AN$36*Predictions!E7794)+('Derivation of PM - 6 Fact'!$AN$37*Predictions!F7794)+('Derivation of PM - 6 Fact'!$AN$38*Predictions!G7794)+('Derivation of PM - 6 Fact'!$AN$39*Predictions!H7794)+('Derivation of PM - 6 Fact'!$AN$40*Predictions!L7794)</f>
        <v>0.61325660411841099</v>
      </c>
      <c r="U7794">
        <f t="shared" si="485"/>
        <v>1</v>
      </c>
      <c r="V7794">
        <f t="shared" si="486"/>
        <v>1</v>
      </c>
      <c r="W7794">
        <f t="shared" si="487"/>
        <v>0</v>
      </c>
      <c r="X7794">
        <f t="shared" si="488"/>
        <v>1</v>
      </c>
    </row>
    <row r="7795" spans="1:24" x14ac:dyDescent="0.3">
      <c r="A7795" t="s">
        <v>2</v>
      </c>
      <c r="B7795">
        <v>25785</v>
      </c>
      <c r="C7795">
        <v>6</v>
      </c>
      <c r="D7795">
        <v>0</v>
      </c>
      <c r="E7795">
        <v>281</v>
      </c>
      <c r="F7795">
        <v>68</v>
      </c>
      <c r="G7795">
        <v>127</v>
      </c>
      <c r="H7795">
        <v>72</v>
      </c>
      <c r="I7795">
        <v>12</v>
      </c>
      <c r="J7795">
        <v>20</v>
      </c>
      <c r="K7795">
        <v>0</v>
      </c>
      <c r="L7795">
        <v>692</v>
      </c>
      <c r="N7795" cm="1">
        <f t="array" ref="N7795">SUMPRODUCT(C7795:K7795,TRANSPOSE(('Derivation of PM - 8 Factors'!$Q$32:$Q$40)))+'Derivation of PM - 8 Factors'!$Q$31</f>
        <v>1.1679227196441642</v>
      </c>
      <c r="O7795" cm="1">
        <f t="array" ref="O7795">SUMPRODUCT(C7795:L7795,TRANSPOSE('Derivation of PM - 8 Fact+FICO'!$S$30:$S$39))+Predictions!$S$37</f>
        <v>1.2414320096966143</v>
      </c>
      <c r="P7795">
        <f>(L7795*'Derivation of PM - FICO ONLY'!$L$30)+'Derivation of PM - FICO ONLY'!$L$29</f>
        <v>0.76089244464252892</v>
      </c>
      <c r="Q7795">
        <f>'Derivation of PM - 6 Fact'!$AN$34+('Derivation of PM - 6 Fact'!$AN$35*Predictions!C7795)+('Derivation of PM - 6 Fact'!$AN$36*Predictions!E7795)+('Derivation of PM - 6 Fact'!$AN$37*Predictions!F7795)+('Derivation of PM - 6 Fact'!$AN$38*Predictions!G7795)+('Derivation of PM - 6 Fact'!$AN$39*Predictions!H7795)+('Derivation of PM - 6 Fact'!$AN$40*Predictions!L7795)</f>
        <v>1.104152960055069</v>
      </c>
      <c r="U7795">
        <f t="shared" si="485"/>
        <v>1</v>
      </c>
      <c r="V7795">
        <f t="shared" si="486"/>
        <v>1</v>
      </c>
      <c r="W7795">
        <f t="shared" si="487"/>
        <v>1</v>
      </c>
      <c r="X7795">
        <f t="shared" si="488"/>
        <v>1</v>
      </c>
    </row>
    <row r="7796" spans="1:24" x14ac:dyDescent="0.3">
      <c r="A7796" t="s">
        <v>2</v>
      </c>
      <c r="B7796">
        <v>25786</v>
      </c>
      <c r="C7796">
        <v>10</v>
      </c>
      <c r="D7796">
        <v>0</v>
      </c>
      <c r="E7796">
        <v>326</v>
      </c>
      <c r="F7796">
        <v>92</v>
      </c>
      <c r="G7796">
        <v>258</v>
      </c>
      <c r="H7796">
        <v>146</v>
      </c>
      <c r="I7796">
        <v>5</v>
      </c>
      <c r="J7796">
        <v>15</v>
      </c>
      <c r="K7796">
        <v>0</v>
      </c>
      <c r="L7796">
        <v>772</v>
      </c>
      <c r="N7796" cm="1">
        <f t="array" ref="N7796">SUMPRODUCT(C7796:K7796,TRANSPOSE(('Derivation of PM - 8 Factors'!$Q$32:$Q$40)))+'Derivation of PM - 8 Factors'!$Q$31</f>
        <v>1.0098046421327582</v>
      </c>
      <c r="O7796" cm="1">
        <f t="array" ref="O7796">SUMPRODUCT(C7796:L7796,TRANSPOSE('Derivation of PM - 8 Fact+FICO'!$S$30:$S$39))+Predictions!$S$37</f>
        <v>1.0825450402473671</v>
      </c>
      <c r="P7796">
        <f>(L7796*'Derivation of PM - FICO ONLY'!$L$30)+'Derivation of PM - FICO ONLY'!$L$29</f>
        <v>1.0635434116859097</v>
      </c>
      <c r="Q7796">
        <f>'Derivation of PM - 6 Fact'!$AN$34+('Derivation of PM - 6 Fact'!$AN$35*Predictions!C7796)+('Derivation of PM - 6 Fact'!$AN$36*Predictions!E7796)+('Derivation of PM - 6 Fact'!$AN$37*Predictions!F7796)+('Derivation of PM - 6 Fact'!$AN$38*Predictions!G7796)+('Derivation of PM - 6 Fact'!$AN$39*Predictions!H7796)+('Derivation of PM - 6 Fact'!$AN$40*Predictions!L7796)</f>
        <v>0.99330528148267738</v>
      </c>
      <c r="U7796">
        <f t="shared" si="485"/>
        <v>1</v>
      </c>
      <c r="V7796">
        <f t="shared" si="486"/>
        <v>1</v>
      </c>
      <c r="W7796">
        <f t="shared" si="487"/>
        <v>1</v>
      </c>
      <c r="X7796">
        <f t="shared" si="488"/>
        <v>1</v>
      </c>
    </row>
    <row r="7797" spans="1:24" x14ac:dyDescent="0.3">
      <c r="A7797" t="s">
        <v>2</v>
      </c>
      <c r="B7797">
        <v>25787</v>
      </c>
      <c r="C7797">
        <v>5</v>
      </c>
      <c r="D7797">
        <v>0</v>
      </c>
      <c r="E7797">
        <v>227</v>
      </c>
      <c r="F7797">
        <v>32</v>
      </c>
      <c r="G7797">
        <v>69</v>
      </c>
      <c r="H7797">
        <v>39</v>
      </c>
      <c r="I7797">
        <v>8</v>
      </c>
      <c r="J7797">
        <v>14</v>
      </c>
      <c r="K7797">
        <v>0</v>
      </c>
      <c r="L7797">
        <v>660</v>
      </c>
      <c r="N7797" cm="1">
        <f t="array" ref="N7797">SUMPRODUCT(C7797:K7797,TRANSPOSE(('Derivation of PM - 8 Factors'!$Q$32:$Q$40)))+'Derivation of PM - 8 Factors'!$Q$31</f>
        <v>0.84447007358942516</v>
      </c>
      <c r="O7797" cm="1">
        <f t="array" ref="O7797">SUMPRODUCT(C7797:L7797,TRANSPOSE('Derivation of PM - 8 Fact+FICO'!$S$30:$S$39))+Predictions!$S$37</f>
        <v>0.91888463556827404</v>
      </c>
      <c r="P7797">
        <f>(L7797*'Derivation of PM - FICO ONLY'!$L$30)+'Derivation of PM - FICO ONLY'!$L$29</f>
        <v>0.63983205782517616</v>
      </c>
      <c r="Q7797">
        <f>'Derivation of PM - 6 Fact'!$AN$34+('Derivation of PM - 6 Fact'!$AN$35*Predictions!C7797)+('Derivation of PM - 6 Fact'!$AN$36*Predictions!E7797)+('Derivation of PM - 6 Fact'!$AN$37*Predictions!F7797)+('Derivation of PM - 6 Fact'!$AN$38*Predictions!G7797)+('Derivation of PM - 6 Fact'!$AN$39*Predictions!H7797)+('Derivation of PM - 6 Fact'!$AN$40*Predictions!L7797)</f>
        <v>0.8129023963070956</v>
      </c>
      <c r="U7797">
        <f t="shared" si="485"/>
        <v>1</v>
      </c>
      <c r="V7797">
        <f t="shared" si="486"/>
        <v>1</v>
      </c>
      <c r="W7797">
        <f t="shared" si="487"/>
        <v>1</v>
      </c>
      <c r="X7797">
        <f t="shared" si="488"/>
        <v>1</v>
      </c>
    </row>
    <row r="7798" spans="1:24" x14ac:dyDescent="0.3">
      <c r="A7798" t="s">
        <v>2</v>
      </c>
      <c r="B7798">
        <v>25788</v>
      </c>
      <c r="C7798">
        <v>4</v>
      </c>
      <c r="D7798">
        <v>76</v>
      </c>
      <c r="E7798">
        <v>-93</v>
      </c>
      <c r="F7798">
        <v>10</v>
      </c>
      <c r="G7798">
        <v>39</v>
      </c>
      <c r="H7798">
        <v>30</v>
      </c>
      <c r="I7798">
        <v>15</v>
      </c>
      <c r="J7798">
        <v>20</v>
      </c>
      <c r="K7798">
        <v>1</v>
      </c>
      <c r="L7798">
        <v>525</v>
      </c>
      <c r="N7798" cm="1">
        <f t="array" ref="N7798">SUMPRODUCT(C7798:K7798,TRANSPOSE(('Derivation of PM - 8 Factors'!$Q$32:$Q$40)))+'Derivation of PM - 8 Factors'!$Q$31</f>
        <v>0.42898104960284367</v>
      </c>
      <c r="O7798" cm="1">
        <f t="array" ref="O7798">SUMPRODUCT(C7798:L7798,TRANSPOSE('Derivation of PM - 8 Fact+FICO'!$S$30:$S$39))+Predictions!$S$37</f>
        <v>0.50219861734568316</v>
      </c>
      <c r="P7798">
        <f>(L7798*'Derivation of PM - FICO ONLY'!$L$30)+'Derivation of PM - FICO ONLY'!$L$29</f>
        <v>0.12910855093947071</v>
      </c>
      <c r="Q7798">
        <f>'Derivation of PM - 6 Fact'!$AN$34+('Derivation of PM - 6 Fact'!$AN$35*Predictions!C7798)+('Derivation of PM - 6 Fact'!$AN$36*Predictions!E7798)+('Derivation of PM - 6 Fact'!$AN$37*Predictions!F7798)+('Derivation of PM - 6 Fact'!$AN$38*Predictions!G7798)+('Derivation of PM - 6 Fact'!$AN$39*Predictions!H7798)+('Derivation of PM - 6 Fact'!$AN$40*Predictions!L7798)</f>
        <v>0.41579953661489016</v>
      </c>
      <c r="U7798">
        <f t="shared" si="485"/>
        <v>0</v>
      </c>
      <c r="V7798">
        <f t="shared" si="486"/>
        <v>1</v>
      </c>
      <c r="W7798">
        <f t="shared" si="487"/>
        <v>0</v>
      </c>
      <c r="X7798">
        <f t="shared" si="488"/>
        <v>0</v>
      </c>
    </row>
    <row r="7799" spans="1:24" x14ac:dyDescent="0.3">
      <c r="A7799" t="s">
        <v>2</v>
      </c>
      <c r="B7799">
        <v>25789</v>
      </c>
      <c r="C7799">
        <v>6</v>
      </c>
      <c r="D7799">
        <v>38</v>
      </c>
      <c r="E7799">
        <v>303</v>
      </c>
      <c r="F7799">
        <v>12</v>
      </c>
      <c r="G7799">
        <v>50</v>
      </c>
      <c r="H7799">
        <v>42</v>
      </c>
      <c r="I7799">
        <v>6</v>
      </c>
      <c r="J7799">
        <v>11</v>
      </c>
      <c r="K7799">
        <v>0</v>
      </c>
      <c r="L7799">
        <v>647</v>
      </c>
      <c r="N7799" cm="1">
        <f t="array" ref="N7799">SUMPRODUCT(C7799:K7799,TRANSPOSE(('Derivation of PM - 8 Factors'!$Q$32:$Q$40)))+'Derivation of PM - 8 Factors'!$Q$31</f>
        <v>0.71894556183322078</v>
      </c>
      <c r="O7799" cm="1">
        <f t="array" ref="O7799">SUMPRODUCT(C7799:L7799,TRANSPOSE('Derivation of PM - 8 Fact+FICO'!$S$30:$S$39))+Predictions!$S$37</f>
        <v>0.79347616100255614</v>
      </c>
      <c r="P7799">
        <f>(L7799*'Derivation of PM - FICO ONLY'!$L$30)+'Derivation of PM - FICO ONLY'!$L$29</f>
        <v>0.59065127568062681</v>
      </c>
      <c r="Q7799">
        <f>'Derivation of PM - 6 Fact'!$AN$34+('Derivation of PM - 6 Fact'!$AN$35*Predictions!C7799)+('Derivation of PM - 6 Fact'!$AN$36*Predictions!E7799)+('Derivation of PM - 6 Fact'!$AN$37*Predictions!F7799)+('Derivation of PM - 6 Fact'!$AN$38*Predictions!G7799)+('Derivation of PM - 6 Fact'!$AN$39*Predictions!H7799)+('Derivation of PM - 6 Fact'!$AN$40*Predictions!L7799)</f>
        <v>0.7102318001053608</v>
      </c>
      <c r="U7799">
        <f t="shared" si="485"/>
        <v>1</v>
      </c>
      <c r="V7799">
        <f t="shared" si="486"/>
        <v>1</v>
      </c>
      <c r="W7799">
        <f t="shared" si="487"/>
        <v>1</v>
      </c>
      <c r="X7799">
        <f t="shared" si="488"/>
        <v>1</v>
      </c>
    </row>
    <row r="7800" spans="1:24" x14ac:dyDescent="0.3">
      <c r="A7800" t="s">
        <v>2</v>
      </c>
      <c r="B7800">
        <v>25790</v>
      </c>
      <c r="C7800">
        <v>3</v>
      </c>
      <c r="D7800">
        <v>0</v>
      </c>
      <c r="E7800">
        <v>-207</v>
      </c>
      <c r="F7800">
        <v>4</v>
      </c>
      <c r="G7800">
        <v>26</v>
      </c>
      <c r="H7800">
        <v>29</v>
      </c>
      <c r="I7800">
        <v>5</v>
      </c>
      <c r="J7800">
        <v>12</v>
      </c>
      <c r="K7800">
        <v>1</v>
      </c>
      <c r="L7800">
        <v>418</v>
      </c>
      <c r="N7800" cm="1">
        <f t="array" ref="N7800">SUMPRODUCT(C7800:K7800,TRANSPOSE(('Derivation of PM - 8 Factors'!$Q$32:$Q$40)))+'Derivation of PM - 8 Factors'!$Q$31</f>
        <v>0.17317872062616832</v>
      </c>
      <c r="O7800" cm="1">
        <f t="array" ref="O7800">SUMPRODUCT(C7800:L7800,TRANSPOSE('Derivation of PM - 8 Fact+FICO'!$S$30:$S$39))+Predictions!$S$37</f>
        <v>0.24337764841232837</v>
      </c>
      <c r="P7800">
        <f>(L7800*'Derivation of PM - FICO ONLY'!$L$30)+'Derivation of PM - FICO ONLY'!$L$29</f>
        <v>-0.27568711748105135</v>
      </c>
      <c r="Q7800">
        <f>'Derivation of PM - 6 Fact'!$AN$34+('Derivation of PM - 6 Fact'!$AN$35*Predictions!C7800)+('Derivation of PM - 6 Fact'!$AN$36*Predictions!E7800)+('Derivation of PM - 6 Fact'!$AN$37*Predictions!F7800)+('Derivation of PM - 6 Fact'!$AN$38*Predictions!G7800)+('Derivation of PM - 6 Fact'!$AN$39*Predictions!H7800)+('Derivation of PM - 6 Fact'!$AN$40*Predictions!L7800)</f>
        <v>0.19623526121234225</v>
      </c>
      <c r="U7800">
        <f t="shared" si="485"/>
        <v>0</v>
      </c>
      <c r="V7800">
        <f t="shared" si="486"/>
        <v>0</v>
      </c>
      <c r="W7800">
        <f t="shared" si="487"/>
        <v>0</v>
      </c>
      <c r="X7800">
        <f t="shared" si="488"/>
        <v>0</v>
      </c>
    </row>
    <row r="7801" spans="1:24" x14ac:dyDescent="0.3">
      <c r="A7801" t="s">
        <v>2</v>
      </c>
      <c r="B7801">
        <v>25791</v>
      </c>
      <c r="C7801">
        <v>9</v>
      </c>
      <c r="D7801">
        <v>0</v>
      </c>
      <c r="E7801">
        <v>466</v>
      </c>
      <c r="F7801">
        <v>27</v>
      </c>
      <c r="G7801">
        <v>98</v>
      </c>
      <c r="H7801">
        <v>64</v>
      </c>
      <c r="I7801">
        <v>14</v>
      </c>
      <c r="J7801">
        <v>16</v>
      </c>
      <c r="K7801">
        <v>1</v>
      </c>
      <c r="L7801">
        <v>669</v>
      </c>
      <c r="N7801" cm="1">
        <f t="array" ref="N7801">SUMPRODUCT(C7801:K7801,TRANSPOSE(('Derivation of PM - 8 Factors'!$Q$32:$Q$40)))+'Derivation of PM - 8 Factors'!$Q$31</f>
        <v>1.09419155258404</v>
      </c>
      <c r="O7801" cm="1">
        <f t="array" ref="O7801">SUMPRODUCT(C7801:L7801,TRANSPOSE('Derivation of PM - 8 Fact+FICO'!$S$30:$S$39))+Predictions!$S$37</f>
        <v>1.1660922588416993</v>
      </c>
      <c r="P7801">
        <f>(L7801*'Derivation of PM - FICO ONLY'!$L$30)+'Derivation of PM - FICO ONLY'!$L$29</f>
        <v>0.67388029161755658</v>
      </c>
      <c r="Q7801">
        <f>'Derivation of PM - 6 Fact'!$AN$34+('Derivation of PM - 6 Fact'!$AN$35*Predictions!C7801)+('Derivation of PM - 6 Fact'!$AN$36*Predictions!E7801)+('Derivation of PM - 6 Fact'!$AN$37*Predictions!F7801)+('Derivation of PM - 6 Fact'!$AN$38*Predictions!G7801)+('Derivation of PM - 6 Fact'!$AN$39*Predictions!H7801)+('Derivation of PM - 6 Fact'!$AN$40*Predictions!L7801)</f>
        <v>1.0947413309097525</v>
      </c>
      <c r="U7801">
        <f t="shared" si="485"/>
        <v>1</v>
      </c>
      <c r="V7801">
        <f t="shared" si="486"/>
        <v>1</v>
      </c>
      <c r="W7801">
        <f t="shared" si="487"/>
        <v>1</v>
      </c>
      <c r="X7801">
        <f t="shared" si="488"/>
        <v>1</v>
      </c>
    </row>
    <row r="7802" spans="1:24" x14ac:dyDescent="0.3">
      <c r="A7802" t="s">
        <v>2</v>
      </c>
      <c r="B7802">
        <v>25792</v>
      </c>
      <c r="C7802">
        <v>10</v>
      </c>
      <c r="D7802">
        <v>90</v>
      </c>
      <c r="E7802">
        <v>461</v>
      </c>
      <c r="F7802">
        <v>7</v>
      </c>
      <c r="G7802">
        <v>67</v>
      </c>
      <c r="H7802">
        <v>52</v>
      </c>
      <c r="I7802">
        <v>13</v>
      </c>
      <c r="J7802">
        <v>20</v>
      </c>
      <c r="K7802">
        <v>1</v>
      </c>
      <c r="L7802">
        <v>588</v>
      </c>
      <c r="N7802" cm="1">
        <f t="array" ref="N7802">SUMPRODUCT(C7802:K7802,TRANSPOSE(('Derivation of PM - 8 Factors'!$Q$32:$Q$40)))+'Derivation of PM - 8 Factors'!$Q$31</f>
        <v>1.1556154819940274</v>
      </c>
      <c r="O7802" cm="1">
        <f t="array" ref="O7802">SUMPRODUCT(C7802:L7802,TRANSPOSE('Derivation of PM - 8 Fact+FICO'!$S$30:$S$39))+Predictions!$S$37</f>
        <v>1.2249879106798354</v>
      </c>
      <c r="P7802">
        <f>(L7802*'Derivation of PM - FICO ONLY'!$L$30)+'Derivation of PM - FICO ONLY'!$L$29</f>
        <v>0.36744618748613322</v>
      </c>
      <c r="Q7802">
        <f>'Derivation of PM - 6 Fact'!$AN$34+('Derivation of PM - 6 Fact'!$AN$35*Predictions!C7802)+('Derivation of PM - 6 Fact'!$AN$36*Predictions!E7802)+('Derivation of PM - 6 Fact'!$AN$37*Predictions!F7802)+('Derivation of PM - 6 Fact'!$AN$38*Predictions!G7802)+('Derivation of PM - 6 Fact'!$AN$39*Predictions!H7802)+('Derivation of PM - 6 Fact'!$AN$40*Predictions!L7802)</f>
        <v>1.1434500595686383</v>
      </c>
      <c r="U7802">
        <f t="shared" si="485"/>
        <v>1</v>
      </c>
      <c r="V7802">
        <f t="shared" si="486"/>
        <v>1</v>
      </c>
      <c r="W7802">
        <f t="shared" si="487"/>
        <v>0</v>
      </c>
      <c r="X7802">
        <f t="shared" si="488"/>
        <v>1</v>
      </c>
    </row>
    <row r="7803" spans="1:24" x14ac:dyDescent="0.3">
      <c r="A7803" t="s">
        <v>2</v>
      </c>
      <c r="B7803">
        <v>25793</v>
      </c>
      <c r="C7803">
        <v>7</v>
      </c>
      <c r="D7803">
        <v>73</v>
      </c>
      <c r="E7803">
        <v>12</v>
      </c>
      <c r="F7803">
        <v>71</v>
      </c>
      <c r="G7803">
        <v>150</v>
      </c>
      <c r="H7803">
        <v>107</v>
      </c>
      <c r="I7803">
        <v>9</v>
      </c>
      <c r="J7803">
        <v>10</v>
      </c>
      <c r="K7803">
        <v>0</v>
      </c>
      <c r="L7803">
        <v>573</v>
      </c>
      <c r="N7803" cm="1">
        <f t="array" ref="N7803">SUMPRODUCT(C7803:K7803,TRANSPOSE(('Derivation of PM - 8 Factors'!$Q$32:$Q$40)))+'Derivation of PM - 8 Factors'!$Q$31</f>
        <v>0.90677041240148537</v>
      </c>
      <c r="O7803" cm="1">
        <f t="array" ref="O7803">SUMPRODUCT(C7803:L7803,TRANSPOSE('Derivation of PM - 8 Fact+FICO'!$S$30:$S$39))+Predictions!$S$37</f>
        <v>0.97862539343896671</v>
      </c>
      <c r="P7803">
        <f>(L7803*'Derivation of PM - FICO ONLY'!$L$30)+'Derivation of PM - FICO ONLY'!$L$29</f>
        <v>0.31069913116549963</v>
      </c>
      <c r="Q7803">
        <f>'Derivation of PM - 6 Fact'!$AN$34+('Derivation of PM - 6 Fact'!$AN$35*Predictions!C7803)+('Derivation of PM - 6 Fact'!$AN$36*Predictions!E7803)+('Derivation of PM - 6 Fact'!$AN$37*Predictions!F7803)+('Derivation of PM - 6 Fact'!$AN$38*Predictions!G7803)+('Derivation of PM - 6 Fact'!$AN$39*Predictions!H7803)+('Derivation of PM - 6 Fact'!$AN$40*Predictions!L7803)</f>
        <v>0.91664941760239582</v>
      </c>
      <c r="U7803">
        <f t="shared" si="485"/>
        <v>1</v>
      </c>
      <c r="V7803">
        <f t="shared" si="486"/>
        <v>1</v>
      </c>
      <c r="W7803">
        <f t="shared" si="487"/>
        <v>0</v>
      </c>
      <c r="X7803">
        <f t="shared" si="488"/>
        <v>1</v>
      </c>
    </row>
    <row r="7804" spans="1:24" x14ac:dyDescent="0.3">
      <c r="A7804" t="s">
        <v>2</v>
      </c>
      <c r="B7804">
        <v>25794</v>
      </c>
      <c r="C7804">
        <v>2</v>
      </c>
      <c r="D7804">
        <v>99</v>
      </c>
      <c r="E7804">
        <v>-46</v>
      </c>
      <c r="F7804">
        <v>37</v>
      </c>
      <c r="G7804">
        <v>44</v>
      </c>
      <c r="H7804">
        <v>40</v>
      </c>
      <c r="I7804">
        <v>5</v>
      </c>
      <c r="J7804">
        <v>11</v>
      </c>
      <c r="K7804">
        <v>1</v>
      </c>
      <c r="L7804">
        <v>555</v>
      </c>
      <c r="N7804" cm="1">
        <f t="array" ref="N7804">SUMPRODUCT(C7804:K7804,TRANSPOSE(('Derivation of PM - 8 Factors'!$Q$32:$Q$40)))+'Derivation of PM - 8 Factors'!$Q$31</f>
        <v>0.43971199727170351</v>
      </c>
      <c r="O7804" cm="1">
        <f t="array" ref="O7804">SUMPRODUCT(C7804:L7804,TRANSPOSE('Derivation of PM - 8 Fact+FICO'!$S$30:$S$39))+Predictions!$S$37</f>
        <v>0.51415252333287498</v>
      </c>
      <c r="P7804">
        <f>(L7804*'Derivation of PM - FICO ONLY'!$L$30)+'Derivation of PM - FICO ONLY'!$L$29</f>
        <v>0.24260266358073879</v>
      </c>
      <c r="Q7804">
        <f>'Derivation of PM - 6 Fact'!$AN$34+('Derivation of PM - 6 Fact'!$AN$35*Predictions!C7804)+('Derivation of PM - 6 Fact'!$AN$36*Predictions!E7804)+('Derivation of PM - 6 Fact'!$AN$37*Predictions!F7804)+('Derivation of PM - 6 Fact'!$AN$38*Predictions!G7804)+('Derivation of PM - 6 Fact'!$AN$39*Predictions!H7804)+('Derivation of PM - 6 Fact'!$AN$40*Predictions!L7804)</f>
        <v>0.4920377351479383</v>
      </c>
      <c r="U7804">
        <f t="shared" si="485"/>
        <v>0</v>
      </c>
      <c r="V7804">
        <f t="shared" si="486"/>
        <v>1</v>
      </c>
      <c r="W7804">
        <f t="shared" si="487"/>
        <v>0</v>
      </c>
      <c r="X7804">
        <f t="shared" si="488"/>
        <v>0</v>
      </c>
    </row>
    <row r="7805" spans="1:24" x14ac:dyDescent="0.3">
      <c r="A7805" t="s">
        <v>2</v>
      </c>
      <c r="B7805">
        <v>25795</v>
      </c>
      <c r="C7805">
        <v>4</v>
      </c>
      <c r="D7805">
        <v>65</v>
      </c>
      <c r="E7805">
        <v>-197</v>
      </c>
      <c r="F7805">
        <v>32</v>
      </c>
      <c r="G7805">
        <v>63</v>
      </c>
      <c r="H7805">
        <v>48</v>
      </c>
      <c r="I7805">
        <v>19</v>
      </c>
      <c r="J7805">
        <v>20</v>
      </c>
      <c r="K7805">
        <v>0</v>
      </c>
      <c r="L7805">
        <v>489</v>
      </c>
      <c r="N7805" cm="1">
        <f t="array" ref="N7805">SUMPRODUCT(C7805:K7805,TRANSPOSE(('Derivation of PM - 8 Factors'!$Q$32:$Q$40)))+'Derivation of PM - 8 Factors'!$Q$31</f>
        <v>0.61218703697612853</v>
      </c>
      <c r="O7805" cm="1">
        <f t="array" ref="O7805">SUMPRODUCT(C7805:L7805,TRANSPOSE('Derivation of PM - 8 Fact+FICO'!$S$30:$S$39))+Predictions!$S$37</f>
        <v>0.68443699360736787</v>
      </c>
      <c r="P7805">
        <f>(L7805*'Derivation of PM - FICO ONLY'!$L$30)+'Derivation of PM - FICO ONLY'!$L$29</f>
        <v>-7.0843842300507553E-3</v>
      </c>
      <c r="Q7805">
        <f>'Derivation of PM - 6 Fact'!$AN$34+('Derivation of PM - 6 Fact'!$AN$35*Predictions!C7805)+('Derivation of PM - 6 Fact'!$AN$36*Predictions!E7805)+('Derivation of PM - 6 Fact'!$AN$37*Predictions!F7805)+('Derivation of PM - 6 Fact'!$AN$38*Predictions!G7805)+('Derivation of PM - 6 Fact'!$AN$39*Predictions!H7805)+('Derivation of PM - 6 Fact'!$AN$40*Predictions!L7805)</f>
        <v>0.547037701174521</v>
      </c>
      <c r="U7805">
        <f t="shared" si="485"/>
        <v>1</v>
      </c>
      <c r="V7805">
        <f t="shared" si="486"/>
        <v>1</v>
      </c>
      <c r="W7805">
        <f t="shared" si="487"/>
        <v>0</v>
      </c>
      <c r="X7805">
        <f t="shared" si="488"/>
        <v>1</v>
      </c>
    </row>
    <row r="7806" spans="1:24" x14ac:dyDescent="0.3">
      <c r="A7806" t="s">
        <v>2</v>
      </c>
      <c r="B7806">
        <v>25796</v>
      </c>
      <c r="C7806">
        <v>5</v>
      </c>
      <c r="D7806">
        <v>0</v>
      </c>
      <c r="E7806">
        <v>-167</v>
      </c>
      <c r="F7806">
        <v>17</v>
      </c>
      <c r="G7806">
        <v>50</v>
      </c>
      <c r="H7806">
        <v>42</v>
      </c>
      <c r="I7806">
        <v>7</v>
      </c>
      <c r="J7806">
        <v>12</v>
      </c>
      <c r="K7806">
        <v>1</v>
      </c>
      <c r="L7806">
        <v>481</v>
      </c>
      <c r="N7806" cm="1">
        <f t="array" ref="N7806">SUMPRODUCT(C7806:K7806,TRANSPOSE(('Derivation of PM - 8 Factors'!$Q$32:$Q$40)))+'Derivation of PM - 8 Factors'!$Q$31</f>
        <v>0.52968023108649276</v>
      </c>
      <c r="O7806" cm="1">
        <f t="array" ref="O7806">SUMPRODUCT(C7806:L7806,TRANSPOSE('Derivation of PM - 8 Fact+FICO'!$S$30:$S$39))+Predictions!$S$37</f>
        <v>0.60169857117318037</v>
      </c>
      <c r="P7806">
        <f>(L7806*'Derivation of PM - FICO ONLY'!$L$30)+'Derivation of PM - FICO ONLY'!$L$29</f>
        <v>-3.7349480934388835E-2</v>
      </c>
      <c r="Q7806">
        <f>'Derivation of PM - 6 Fact'!$AN$34+('Derivation of PM - 6 Fact'!$AN$35*Predictions!C7806)+('Derivation of PM - 6 Fact'!$AN$36*Predictions!E7806)+('Derivation of PM - 6 Fact'!$AN$37*Predictions!F7806)+('Derivation of PM - 6 Fact'!$AN$38*Predictions!G7806)+('Derivation of PM - 6 Fact'!$AN$39*Predictions!H7806)+('Derivation of PM - 6 Fact'!$AN$40*Predictions!L7806)</f>
        <v>0.55549165060993178</v>
      </c>
      <c r="U7806">
        <f t="shared" si="485"/>
        <v>1</v>
      </c>
      <c r="V7806">
        <f t="shared" si="486"/>
        <v>1</v>
      </c>
      <c r="W7806">
        <f t="shared" si="487"/>
        <v>0</v>
      </c>
      <c r="X7806">
        <f t="shared" si="488"/>
        <v>1</v>
      </c>
    </row>
    <row r="7807" spans="1:24" x14ac:dyDescent="0.3">
      <c r="A7807" t="s">
        <v>2</v>
      </c>
      <c r="B7807">
        <v>25797</v>
      </c>
      <c r="C7807">
        <v>8</v>
      </c>
      <c r="D7807">
        <v>97</v>
      </c>
      <c r="E7807">
        <v>400</v>
      </c>
      <c r="F7807">
        <v>84</v>
      </c>
      <c r="G7807">
        <v>186</v>
      </c>
      <c r="H7807">
        <v>93</v>
      </c>
      <c r="I7807">
        <v>16</v>
      </c>
      <c r="J7807">
        <v>20</v>
      </c>
      <c r="K7807">
        <v>0</v>
      </c>
      <c r="L7807">
        <v>778</v>
      </c>
      <c r="N7807" cm="1">
        <f t="array" ref="N7807">SUMPRODUCT(C7807:K7807,TRANSPOSE(('Derivation of PM - 8 Factors'!$Q$32:$Q$40)))+'Derivation of PM - 8 Factors'!$Q$31</f>
        <v>1.3257238537405003</v>
      </c>
      <c r="O7807" cm="1">
        <f t="array" ref="O7807">SUMPRODUCT(C7807:L7807,TRANSPOSE('Derivation of PM - 8 Fact+FICO'!$S$30:$S$39))+Predictions!$S$37</f>
        <v>1.3992895965391801</v>
      </c>
      <c r="P7807">
        <f>(L7807*'Derivation of PM - FICO ONLY'!$L$30)+'Derivation of PM - FICO ONLY'!$L$29</f>
        <v>1.0862422342141633</v>
      </c>
      <c r="Q7807">
        <f>'Derivation of PM - 6 Fact'!$AN$34+('Derivation of PM - 6 Fact'!$AN$35*Predictions!C7807)+('Derivation of PM - 6 Fact'!$AN$36*Predictions!E7807)+('Derivation of PM - 6 Fact'!$AN$37*Predictions!F7807)+('Derivation of PM - 6 Fact'!$AN$38*Predictions!G7807)+('Derivation of PM - 6 Fact'!$AN$39*Predictions!H7807)+('Derivation of PM - 6 Fact'!$AN$40*Predictions!L7807)</f>
        <v>1.2820144909640341</v>
      </c>
      <c r="U7807">
        <f t="shared" si="485"/>
        <v>1</v>
      </c>
      <c r="V7807">
        <f t="shared" si="486"/>
        <v>1</v>
      </c>
      <c r="W7807">
        <f t="shared" si="487"/>
        <v>1</v>
      </c>
      <c r="X7807">
        <f t="shared" si="488"/>
        <v>1</v>
      </c>
    </row>
    <row r="7808" spans="1:24" x14ac:dyDescent="0.3">
      <c r="A7808" t="s">
        <v>2</v>
      </c>
      <c r="B7808">
        <v>25798</v>
      </c>
      <c r="C7808">
        <v>6</v>
      </c>
      <c r="D7808">
        <v>0</v>
      </c>
      <c r="E7808">
        <v>329</v>
      </c>
      <c r="F7808">
        <v>73</v>
      </c>
      <c r="G7808">
        <v>135</v>
      </c>
      <c r="H7808">
        <v>67</v>
      </c>
      <c r="I7808">
        <v>18</v>
      </c>
      <c r="J7808">
        <v>20</v>
      </c>
      <c r="K7808">
        <v>0</v>
      </c>
      <c r="L7808">
        <v>632</v>
      </c>
      <c r="N7808" cm="1">
        <f t="array" ref="N7808">SUMPRODUCT(C7808:K7808,TRANSPOSE(('Derivation of PM - 8 Factors'!$Q$32:$Q$40)))+'Derivation of PM - 8 Factors'!$Q$31</f>
        <v>1.2605906699557363</v>
      </c>
      <c r="O7808" cm="1">
        <f t="array" ref="O7808">SUMPRODUCT(C7808:L7808,TRANSPOSE('Derivation of PM - 8 Fact+FICO'!$S$30:$S$39))+Predictions!$S$37</f>
        <v>1.3297260061319409</v>
      </c>
      <c r="P7808">
        <f>(L7808*'Derivation of PM - FICO ONLY'!$L$30)+'Derivation of PM - FICO ONLY'!$L$29</f>
        <v>0.53390421935999277</v>
      </c>
      <c r="Q7808">
        <f>'Derivation of PM - 6 Fact'!$AN$34+('Derivation of PM - 6 Fact'!$AN$35*Predictions!C7808)+('Derivation of PM - 6 Fact'!$AN$36*Predictions!E7808)+('Derivation of PM - 6 Fact'!$AN$37*Predictions!F7808)+('Derivation of PM - 6 Fact'!$AN$38*Predictions!G7808)+('Derivation of PM - 6 Fact'!$AN$39*Predictions!H7808)+('Derivation of PM - 6 Fact'!$AN$40*Predictions!L7808)</f>
        <v>1.1885247800470145</v>
      </c>
      <c r="U7808">
        <f t="shared" si="485"/>
        <v>1</v>
      </c>
      <c r="V7808">
        <f t="shared" si="486"/>
        <v>1</v>
      </c>
      <c r="W7808">
        <f t="shared" si="487"/>
        <v>1</v>
      </c>
      <c r="X7808">
        <f t="shared" si="488"/>
        <v>1</v>
      </c>
    </row>
    <row r="7809" spans="1:24" x14ac:dyDescent="0.3">
      <c r="A7809" t="s">
        <v>2</v>
      </c>
      <c r="B7809">
        <v>25799</v>
      </c>
      <c r="C7809">
        <v>5</v>
      </c>
      <c r="D7809">
        <v>10</v>
      </c>
      <c r="E7809">
        <v>2</v>
      </c>
      <c r="F7809">
        <v>14</v>
      </c>
      <c r="G7809">
        <v>45</v>
      </c>
      <c r="H7809">
        <v>31</v>
      </c>
      <c r="I7809">
        <v>2</v>
      </c>
      <c r="J7809">
        <v>3</v>
      </c>
      <c r="K7809">
        <v>0</v>
      </c>
      <c r="L7809">
        <v>553</v>
      </c>
      <c r="N7809" cm="1">
        <f t="array" ref="N7809">SUMPRODUCT(C7809:K7809,TRANSPOSE(('Derivation of PM - 8 Factors'!$Q$32:$Q$40)))+'Derivation of PM - 8 Factors'!$Q$31</f>
        <v>0.59666784509502679</v>
      </c>
      <c r="O7809" cm="1">
        <f t="array" ref="O7809">SUMPRODUCT(C7809:L7809,TRANSPOSE('Derivation of PM - 8 Fact+FICO'!$S$30:$S$39))+Predictions!$S$37</f>
        <v>0.66972904343914541</v>
      </c>
      <c r="P7809">
        <f>(L7809*'Derivation of PM - FICO ONLY'!$L$30)+'Derivation of PM - FICO ONLY'!$L$29</f>
        <v>0.2350363894046541</v>
      </c>
      <c r="Q7809">
        <f>'Derivation of PM - 6 Fact'!$AN$34+('Derivation of PM - 6 Fact'!$AN$35*Predictions!C7809)+('Derivation of PM - 6 Fact'!$AN$36*Predictions!E7809)+('Derivation of PM - 6 Fact'!$AN$37*Predictions!F7809)+('Derivation of PM - 6 Fact'!$AN$38*Predictions!G7809)+('Derivation of PM - 6 Fact'!$AN$39*Predictions!H7809)+('Derivation of PM - 6 Fact'!$AN$40*Predictions!L7809)</f>
        <v>0.63111915771079952</v>
      </c>
      <c r="U7809">
        <f t="shared" si="485"/>
        <v>1</v>
      </c>
      <c r="V7809">
        <f t="shared" si="486"/>
        <v>1</v>
      </c>
      <c r="W7809">
        <f t="shared" si="487"/>
        <v>0</v>
      </c>
      <c r="X7809">
        <f t="shared" si="488"/>
        <v>1</v>
      </c>
    </row>
    <row r="7810" spans="1:24" x14ac:dyDescent="0.3">
      <c r="A7810" t="s">
        <v>2</v>
      </c>
      <c r="B7810">
        <v>25800</v>
      </c>
      <c r="C7810">
        <v>5</v>
      </c>
      <c r="D7810">
        <v>21</v>
      </c>
      <c r="E7810">
        <v>231</v>
      </c>
      <c r="F7810">
        <v>1</v>
      </c>
      <c r="G7810">
        <v>31</v>
      </c>
      <c r="H7810">
        <v>18</v>
      </c>
      <c r="I7810">
        <v>4</v>
      </c>
      <c r="J7810">
        <v>11</v>
      </c>
      <c r="K7810">
        <v>1</v>
      </c>
      <c r="L7810">
        <v>563</v>
      </c>
      <c r="N7810" cm="1">
        <f t="array" ref="N7810">SUMPRODUCT(C7810:K7810,TRANSPOSE(('Derivation of PM - 8 Factors'!$Q$32:$Q$40)))+'Derivation of PM - 8 Factors'!$Q$31</f>
        <v>0.55986621051972429</v>
      </c>
      <c r="O7810" cm="1">
        <f t="array" ref="O7810">SUMPRODUCT(C7810:L7810,TRANSPOSE('Derivation of PM - 8 Fact+FICO'!$S$30:$S$39))+Predictions!$S$37</f>
        <v>0.63079545401469961</v>
      </c>
      <c r="P7810">
        <f>(L7810*'Derivation of PM - FICO ONLY'!$L$30)+'Derivation of PM - FICO ONLY'!$L$29</f>
        <v>0.27286776028507664</v>
      </c>
      <c r="Q7810">
        <f>'Derivation of PM - 6 Fact'!$AN$34+('Derivation of PM - 6 Fact'!$AN$35*Predictions!C7810)+('Derivation of PM - 6 Fact'!$AN$36*Predictions!E7810)+('Derivation of PM - 6 Fact'!$AN$37*Predictions!F7810)+('Derivation of PM - 6 Fact'!$AN$38*Predictions!G7810)+('Derivation of PM - 6 Fact'!$AN$39*Predictions!H7810)+('Derivation of PM - 6 Fact'!$AN$40*Predictions!L7810)</f>
        <v>0.59326753717785385</v>
      </c>
      <c r="U7810">
        <f t="shared" si="485"/>
        <v>1</v>
      </c>
      <c r="V7810">
        <f t="shared" si="486"/>
        <v>1</v>
      </c>
      <c r="W7810">
        <f t="shared" si="487"/>
        <v>0</v>
      </c>
      <c r="X7810">
        <f t="shared" si="488"/>
        <v>1</v>
      </c>
    </row>
    <row r="7811" spans="1:24" x14ac:dyDescent="0.3">
      <c r="A7811" t="s">
        <v>2</v>
      </c>
      <c r="B7811">
        <v>25801</v>
      </c>
      <c r="C7811">
        <v>7</v>
      </c>
      <c r="D7811">
        <v>96</v>
      </c>
      <c r="E7811">
        <v>258</v>
      </c>
      <c r="F7811">
        <v>52</v>
      </c>
      <c r="G7811">
        <v>116</v>
      </c>
      <c r="H7811">
        <v>63</v>
      </c>
      <c r="I7811">
        <v>8</v>
      </c>
      <c r="J7811">
        <v>13</v>
      </c>
      <c r="K7811">
        <v>0</v>
      </c>
      <c r="L7811">
        <v>609</v>
      </c>
      <c r="N7811" cm="1">
        <f t="array" ref="N7811">SUMPRODUCT(C7811:K7811,TRANSPOSE(('Derivation of PM - 8 Factors'!$Q$32:$Q$40)))+'Derivation of PM - 8 Factors'!$Q$31</f>
        <v>1.09983530239142</v>
      </c>
      <c r="O7811" cm="1">
        <f t="array" ref="O7811">SUMPRODUCT(C7811:L7811,TRANSPOSE('Derivation of PM - 8 Fact+FICO'!$S$30:$S$39))+Predictions!$S$37</f>
        <v>1.1697471571178786</v>
      </c>
      <c r="P7811">
        <f>(L7811*'Derivation of PM - FICO ONLY'!$L$30)+'Derivation of PM - FICO ONLY'!$L$29</f>
        <v>0.44689206633502088</v>
      </c>
      <c r="Q7811">
        <f>'Derivation of PM - 6 Fact'!$AN$34+('Derivation of PM - 6 Fact'!$AN$35*Predictions!C7811)+('Derivation of PM - 6 Fact'!$AN$36*Predictions!E7811)+('Derivation of PM - 6 Fact'!$AN$37*Predictions!F7811)+('Derivation of PM - 6 Fact'!$AN$38*Predictions!G7811)+('Derivation of PM - 6 Fact'!$AN$39*Predictions!H7811)+('Derivation of PM - 6 Fact'!$AN$40*Predictions!L7811)</f>
        <v>1.0911794741602767</v>
      </c>
      <c r="U7811">
        <f t="shared" si="485"/>
        <v>1</v>
      </c>
      <c r="V7811">
        <f t="shared" si="486"/>
        <v>1</v>
      </c>
      <c r="W7811">
        <f t="shared" si="487"/>
        <v>0</v>
      </c>
      <c r="X7811">
        <f t="shared" si="488"/>
        <v>1</v>
      </c>
    </row>
    <row r="7812" spans="1:24" x14ac:dyDescent="0.3">
      <c r="A7812" t="s">
        <v>2</v>
      </c>
      <c r="B7812">
        <v>25802</v>
      </c>
      <c r="C7812">
        <v>8</v>
      </c>
      <c r="D7812">
        <v>0</v>
      </c>
      <c r="E7812">
        <v>454</v>
      </c>
      <c r="F7812">
        <v>63</v>
      </c>
      <c r="G7812">
        <v>159</v>
      </c>
      <c r="H7812">
        <v>79</v>
      </c>
      <c r="I7812">
        <v>6</v>
      </c>
      <c r="J7812">
        <v>9</v>
      </c>
      <c r="K7812">
        <v>1</v>
      </c>
      <c r="L7812">
        <v>818</v>
      </c>
      <c r="N7812" cm="1">
        <f t="array" ref="N7812">SUMPRODUCT(C7812:K7812,TRANSPOSE(('Derivation of PM - 8 Factors'!$Q$32:$Q$40)))+'Derivation of PM - 8 Factors'!$Q$31</f>
        <v>1.0935170724451457</v>
      </c>
      <c r="O7812" cm="1">
        <f t="array" ref="O7812">SUMPRODUCT(C7812:L7812,TRANSPOSE('Derivation of PM - 8 Fact+FICO'!$S$30:$S$39))+Predictions!$S$37</f>
        <v>1.1693828219232145</v>
      </c>
      <c r="P7812">
        <f>(L7812*'Derivation of PM - FICO ONLY'!$L$30)+'Derivation of PM - FICO ONLY'!$L$29</f>
        <v>1.2375677177358539</v>
      </c>
      <c r="Q7812">
        <f>'Derivation of PM - 6 Fact'!$AN$34+('Derivation of PM - 6 Fact'!$AN$35*Predictions!C7812)+('Derivation of PM - 6 Fact'!$AN$36*Predictions!E7812)+('Derivation of PM - 6 Fact'!$AN$37*Predictions!F7812)+('Derivation of PM - 6 Fact'!$AN$38*Predictions!G7812)+('Derivation of PM - 6 Fact'!$AN$39*Predictions!H7812)+('Derivation of PM - 6 Fact'!$AN$40*Predictions!L7812)</f>
        <v>1.1518974911778335</v>
      </c>
      <c r="U7812">
        <f t="shared" si="485"/>
        <v>1</v>
      </c>
      <c r="V7812">
        <f t="shared" si="486"/>
        <v>1</v>
      </c>
      <c r="W7812">
        <f t="shared" si="487"/>
        <v>1</v>
      </c>
      <c r="X7812">
        <f t="shared" si="488"/>
        <v>1</v>
      </c>
    </row>
    <row r="7813" spans="1:24" x14ac:dyDescent="0.3">
      <c r="A7813" t="s">
        <v>2</v>
      </c>
      <c r="B7813">
        <v>25803</v>
      </c>
      <c r="C7813">
        <v>10</v>
      </c>
      <c r="D7813">
        <v>59</v>
      </c>
      <c r="E7813">
        <v>553</v>
      </c>
      <c r="F7813">
        <v>41</v>
      </c>
      <c r="G7813">
        <v>140</v>
      </c>
      <c r="H7813">
        <v>95</v>
      </c>
      <c r="I7813">
        <v>19</v>
      </c>
      <c r="J7813">
        <v>20</v>
      </c>
      <c r="K7813">
        <v>0</v>
      </c>
      <c r="L7813">
        <v>698</v>
      </c>
      <c r="N7813" cm="1">
        <f t="array" ref="N7813">SUMPRODUCT(C7813:K7813,TRANSPOSE(('Derivation of PM - 8 Factors'!$Q$32:$Q$40)))+'Derivation of PM - 8 Factors'!$Q$31</f>
        <v>1.1517744307724518</v>
      </c>
      <c r="O7813" cm="1">
        <f t="array" ref="O7813">SUMPRODUCT(C7813:L7813,TRANSPOSE('Derivation of PM - 8 Fact+FICO'!$S$30:$S$39))+Predictions!$S$37</f>
        <v>1.2232584251336294</v>
      </c>
      <c r="P7813">
        <f>(L7813*'Derivation of PM - FICO ONLY'!$L$30)+'Derivation of PM - FICO ONLY'!$L$29</f>
        <v>0.78359126717078253</v>
      </c>
      <c r="Q7813">
        <f>'Derivation of PM - 6 Fact'!$AN$34+('Derivation of PM - 6 Fact'!$AN$35*Predictions!C7813)+('Derivation of PM - 6 Fact'!$AN$36*Predictions!E7813)+('Derivation of PM - 6 Fact'!$AN$37*Predictions!F7813)+('Derivation of PM - 6 Fact'!$AN$38*Predictions!G7813)+('Derivation of PM - 6 Fact'!$AN$39*Predictions!H7813)+('Derivation of PM - 6 Fact'!$AN$40*Predictions!L7813)</f>
        <v>1.0906241026783159</v>
      </c>
      <c r="U7813">
        <f t="shared" si="485"/>
        <v>1</v>
      </c>
      <c r="V7813">
        <f t="shared" si="486"/>
        <v>1</v>
      </c>
      <c r="W7813">
        <f t="shared" si="487"/>
        <v>1</v>
      </c>
      <c r="X7813">
        <f t="shared" si="488"/>
        <v>1</v>
      </c>
    </row>
    <row r="7814" spans="1:24" x14ac:dyDescent="0.3">
      <c r="A7814" t="s">
        <v>2</v>
      </c>
      <c r="B7814">
        <v>25804</v>
      </c>
      <c r="C7814">
        <v>1</v>
      </c>
      <c r="D7814">
        <v>0</v>
      </c>
      <c r="E7814">
        <v>-54</v>
      </c>
      <c r="F7814">
        <v>21</v>
      </c>
      <c r="G7814">
        <v>24</v>
      </c>
      <c r="H7814">
        <v>25</v>
      </c>
      <c r="I7814">
        <v>0</v>
      </c>
      <c r="J7814">
        <v>1</v>
      </c>
      <c r="K7814">
        <v>0</v>
      </c>
      <c r="L7814">
        <v>528</v>
      </c>
      <c r="N7814" cm="1">
        <f t="array" ref="N7814">SUMPRODUCT(C7814:K7814,TRANSPOSE(('Derivation of PM - 8 Factors'!$Q$32:$Q$40)))+'Derivation of PM - 8 Factors'!$Q$31</f>
        <v>0.19729801935690686</v>
      </c>
      <c r="O7814" cm="1">
        <f t="array" ref="O7814">SUMPRODUCT(C7814:L7814,TRANSPOSE('Derivation of PM - 8 Fact+FICO'!$S$30:$S$39))+Predictions!$S$37</f>
        <v>0.27086929671607973</v>
      </c>
      <c r="P7814">
        <f>(L7814*'Derivation of PM - FICO ONLY'!$L$30)+'Derivation of PM - FICO ONLY'!$L$29</f>
        <v>0.14045796220359752</v>
      </c>
      <c r="Q7814">
        <f>'Derivation of PM - 6 Fact'!$AN$34+('Derivation of PM - 6 Fact'!$AN$35*Predictions!C7814)+('Derivation of PM - 6 Fact'!$AN$36*Predictions!E7814)+('Derivation of PM - 6 Fact'!$AN$37*Predictions!F7814)+('Derivation of PM - 6 Fact'!$AN$38*Predictions!G7814)+('Derivation of PM - 6 Fact'!$AN$39*Predictions!H7814)+('Derivation of PM - 6 Fact'!$AN$40*Predictions!L7814)</f>
        <v>0.24174519181204346</v>
      </c>
      <c r="U7814">
        <f t="shared" si="485"/>
        <v>0</v>
      </c>
      <c r="V7814">
        <f t="shared" si="486"/>
        <v>0</v>
      </c>
      <c r="W7814">
        <f t="shared" si="487"/>
        <v>0</v>
      </c>
      <c r="X7814">
        <f t="shared" si="488"/>
        <v>0</v>
      </c>
    </row>
    <row r="7815" spans="1:24" x14ac:dyDescent="0.3">
      <c r="A7815" t="s">
        <v>2</v>
      </c>
      <c r="B7815">
        <v>25805</v>
      </c>
      <c r="C7815">
        <v>9</v>
      </c>
      <c r="D7815">
        <v>84</v>
      </c>
      <c r="E7815">
        <v>452</v>
      </c>
      <c r="F7815">
        <v>22</v>
      </c>
      <c r="G7815">
        <v>94</v>
      </c>
      <c r="H7815">
        <v>53</v>
      </c>
      <c r="I7815">
        <v>6</v>
      </c>
      <c r="J7815">
        <v>16</v>
      </c>
      <c r="K7815">
        <v>0</v>
      </c>
      <c r="L7815">
        <v>655</v>
      </c>
      <c r="N7815" cm="1">
        <f t="array" ref="N7815">SUMPRODUCT(C7815:K7815,TRANSPOSE(('Derivation of PM - 8 Factors'!$Q$32:$Q$40)))+'Derivation of PM - 8 Factors'!$Q$31</f>
        <v>1.1247897727515759</v>
      </c>
      <c r="O7815" cm="1">
        <f t="array" ref="O7815">SUMPRODUCT(C7815:L7815,TRANSPOSE('Derivation of PM - 8 Fact+FICO'!$S$30:$S$39))+Predictions!$S$37</f>
        <v>1.195513827793609</v>
      </c>
      <c r="P7815">
        <f>(L7815*'Derivation of PM - FICO ONLY'!$L$30)+'Derivation of PM - FICO ONLY'!$L$29</f>
        <v>0.62091637238496511</v>
      </c>
      <c r="Q7815">
        <f>'Derivation of PM - 6 Fact'!$AN$34+('Derivation of PM - 6 Fact'!$AN$35*Predictions!C7815)+('Derivation of PM - 6 Fact'!$AN$36*Predictions!E7815)+('Derivation of PM - 6 Fact'!$AN$37*Predictions!F7815)+('Derivation of PM - 6 Fact'!$AN$38*Predictions!G7815)+('Derivation of PM - 6 Fact'!$AN$39*Predictions!H7815)+('Derivation of PM - 6 Fact'!$AN$40*Predictions!L7815)</f>
        <v>1.0958780662638352</v>
      </c>
      <c r="U7815">
        <f t="shared" si="485"/>
        <v>1</v>
      </c>
      <c r="V7815">
        <f t="shared" si="486"/>
        <v>1</v>
      </c>
      <c r="W7815">
        <f t="shared" si="487"/>
        <v>1</v>
      </c>
      <c r="X7815">
        <f t="shared" si="488"/>
        <v>1</v>
      </c>
    </row>
    <row r="7816" spans="1:24" x14ac:dyDescent="0.3">
      <c r="A7816" t="s">
        <v>2</v>
      </c>
      <c r="B7816">
        <v>25806</v>
      </c>
      <c r="C7816">
        <v>8</v>
      </c>
      <c r="D7816">
        <v>0</v>
      </c>
      <c r="E7816">
        <v>142</v>
      </c>
      <c r="F7816">
        <v>10</v>
      </c>
      <c r="G7816">
        <v>62</v>
      </c>
      <c r="H7816">
        <v>53</v>
      </c>
      <c r="I7816">
        <v>1</v>
      </c>
      <c r="J7816">
        <v>9</v>
      </c>
      <c r="K7816">
        <v>0</v>
      </c>
      <c r="L7816">
        <v>669</v>
      </c>
      <c r="N7816" cm="1">
        <f t="array" ref="N7816">SUMPRODUCT(C7816:K7816,TRANSPOSE(('Derivation of PM - 8 Factors'!$Q$32:$Q$40)))+'Derivation of PM - 8 Factors'!$Q$31</f>
        <v>0.8379121659483989</v>
      </c>
      <c r="O7816" cm="1">
        <f t="array" ref="O7816">SUMPRODUCT(C7816:L7816,TRANSPOSE('Derivation of PM - 8 Fact+FICO'!$S$30:$S$39))+Predictions!$S$37</f>
        <v>0.91531128848399079</v>
      </c>
      <c r="P7816">
        <f>(L7816*'Derivation of PM - FICO ONLY'!$L$30)+'Derivation of PM - FICO ONLY'!$L$29</f>
        <v>0.67388029161755658</v>
      </c>
      <c r="Q7816">
        <f>'Derivation of PM - 6 Fact'!$AN$34+('Derivation of PM - 6 Fact'!$AN$35*Predictions!C7816)+('Derivation of PM - 6 Fact'!$AN$36*Predictions!E7816)+('Derivation of PM - 6 Fact'!$AN$37*Predictions!F7816)+('Derivation of PM - 6 Fact'!$AN$38*Predictions!G7816)+('Derivation of PM - 6 Fact'!$AN$39*Predictions!H7816)+('Derivation of PM - 6 Fact'!$AN$40*Predictions!L7816)</f>
        <v>0.84241811635895336</v>
      </c>
      <c r="U7816">
        <f t="shared" si="485"/>
        <v>1</v>
      </c>
      <c r="V7816">
        <f t="shared" si="486"/>
        <v>1</v>
      </c>
      <c r="W7816">
        <f t="shared" si="487"/>
        <v>1</v>
      </c>
      <c r="X7816">
        <f t="shared" si="488"/>
        <v>1</v>
      </c>
    </row>
    <row r="7817" spans="1:24" x14ac:dyDescent="0.3">
      <c r="A7817" t="s">
        <v>2</v>
      </c>
      <c r="B7817">
        <v>25807</v>
      </c>
      <c r="C7817">
        <v>4</v>
      </c>
      <c r="D7817">
        <v>31</v>
      </c>
      <c r="E7817">
        <v>-13</v>
      </c>
      <c r="F7817">
        <v>26</v>
      </c>
      <c r="G7817">
        <v>55</v>
      </c>
      <c r="H7817">
        <v>50</v>
      </c>
      <c r="I7817">
        <v>1</v>
      </c>
      <c r="J7817">
        <v>8</v>
      </c>
      <c r="K7817">
        <v>1</v>
      </c>
      <c r="L7817">
        <v>486</v>
      </c>
      <c r="N7817" cm="1">
        <f t="array" ref="N7817">SUMPRODUCT(C7817:K7817,TRANSPOSE(('Derivation of PM - 8 Factors'!$Q$32:$Q$40)))+'Derivation of PM - 8 Factors'!$Q$31</f>
        <v>0.43883899525439363</v>
      </c>
      <c r="O7817" cm="1">
        <f t="array" ref="O7817">SUMPRODUCT(C7817:L7817,TRANSPOSE('Derivation of PM - 8 Fact+FICO'!$S$30:$S$39))+Predictions!$S$37</f>
        <v>0.5094811433977211</v>
      </c>
      <c r="P7817">
        <f>(L7817*'Derivation of PM - FICO ONLY'!$L$30)+'Derivation of PM - FICO ONLY'!$L$29</f>
        <v>-1.8433795494177563E-2</v>
      </c>
      <c r="Q7817">
        <f>'Derivation of PM - 6 Fact'!$AN$34+('Derivation of PM - 6 Fact'!$AN$35*Predictions!C7817)+('Derivation of PM - 6 Fact'!$AN$36*Predictions!E7817)+('Derivation of PM - 6 Fact'!$AN$37*Predictions!F7817)+('Derivation of PM - 6 Fact'!$AN$38*Predictions!G7817)+('Derivation of PM - 6 Fact'!$AN$39*Predictions!H7817)+('Derivation of PM - 6 Fact'!$AN$40*Predictions!L7817)</f>
        <v>0.4965280886652701</v>
      </c>
      <c r="U7817">
        <f t="shared" si="485"/>
        <v>0</v>
      </c>
      <c r="V7817">
        <f t="shared" si="486"/>
        <v>1</v>
      </c>
      <c r="W7817">
        <f t="shared" si="487"/>
        <v>0</v>
      </c>
      <c r="X7817">
        <f t="shared" si="488"/>
        <v>0</v>
      </c>
    </row>
    <row r="7818" spans="1:24" x14ac:dyDescent="0.3">
      <c r="A7818" t="s">
        <v>2</v>
      </c>
      <c r="B7818">
        <v>25808</v>
      </c>
      <c r="C7818">
        <v>6</v>
      </c>
      <c r="D7818">
        <v>0</v>
      </c>
      <c r="E7818">
        <v>151</v>
      </c>
      <c r="F7818">
        <v>97</v>
      </c>
      <c r="G7818">
        <v>171</v>
      </c>
      <c r="H7818">
        <v>101</v>
      </c>
      <c r="I7818">
        <v>2</v>
      </c>
      <c r="J7818">
        <v>5</v>
      </c>
      <c r="K7818">
        <v>0</v>
      </c>
      <c r="L7818">
        <v>656</v>
      </c>
      <c r="N7818" cm="1">
        <f t="array" ref="N7818">SUMPRODUCT(C7818:K7818,TRANSPOSE(('Derivation of PM - 8 Factors'!$Q$32:$Q$40)))+'Derivation of PM - 8 Factors'!$Q$31</f>
        <v>1.1401908169549111</v>
      </c>
      <c r="O7818" cm="1">
        <f t="array" ref="O7818">SUMPRODUCT(C7818:L7818,TRANSPOSE('Derivation of PM - 8 Fact+FICO'!$S$30:$S$39))+Predictions!$S$37</f>
        <v>1.2124074986256046</v>
      </c>
      <c r="P7818">
        <f>(L7818*'Derivation of PM - FICO ONLY'!$L$30)+'Derivation of PM - FICO ONLY'!$L$29</f>
        <v>0.62469950947300723</v>
      </c>
      <c r="Q7818">
        <f>'Derivation of PM - 6 Fact'!$AN$34+('Derivation of PM - 6 Fact'!$AN$35*Predictions!C7818)+('Derivation of PM - 6 Fact'!$AN$36*Predictions!E7818)+('Derivation of PM - 6 Fact'!$AN$37*Predictions!F7818)+('Derivation of PM - 6 Fact'!$AN$38*Predictions!G7818)+('Derivation of PM - 6 Fact'!$AN$39*Predictions!H7818)+('Derivation of PM - 6 Fact'!$AN$40*Predictions!L7818)</f>
        <v>1.1743541334861463</v>
      </c>
      <c r="U7818">
        <f t="shared" si="485"/>
        <v>1</v>
      </c>
      <c r="V7818">
        <f t="shared" si="486"/>
        <v>1</v>
      </c>
      <c r="W7818">
        <f t="shared" si="487"/>
        <v>1</v>
      </c>
      <c r="X7818">
        <f t="shared" si="488"/>
        <v>1</v>
      </c>
    </row>
    <row r="7819" spans="1:24" x14ac:dyDescent="0.3">
      <c r="A7819" t="s">
        <v>2</v>
      </c>
      <c r="B7819">
        <v>25809</v>
      </c>
      <c r="C7819">
        <v>7</v>
      </c>
      <c r="D7819">
        <v>0</v>
      </c>
      <c r="E7819">
        <v>358</v>
      </c>
      <c r="F7819">
        <v>97</v>
      </c>
      <c r="G7819">
        <v>193</v>
      </c>
      <c r="H7819">
        <v>100</v>
      </c>
      <c r="I7819">
        <v>6</v>
      </c>
      <c r="J7819">
        <v>14</v>
      </c>
      <c r="K7819">
        <v>0</v>
      </c>
      <c r="L7819">
        <v>724</v>
      </c>
      <c r="N7819" cm="1">
        <f t="array" ref="N7819">SUMPRODUCT(C7819:K7819,TRANSPOSE(('Derivation of PM - 8 Factors'!$Q$32:$Q$40)))+'Derivation of PM - 8 Factors'!$Q$31</f>
        <v>1.2785677002945377</v>
      </c>
      <c r="O7819" cm="1">
        <f t="array" ref="O7819">SUMPRODUCT(C7819:L7819,TRANSPOSE('Derivation of PM - 8 Fact+FICO'!$S$30:$S$39))+Predictions!$S$37</f>
        <v>1.3499435793111383</v>
      </c>
      <c r="P7819">
        <f>(L7819*'Derivation of PM - FICO ONLY'!$L$30)+'Derivation of PM - FICO ONLY'!$L$29</f>
        <v>0.88195283145988124</v>
      </c>
      <c r="Q7819">
        <f>'Derivation of PM - 6 Fact'!$AN$34+('Derivation of PM - 6 Fact'!$AN$35*Predictions!C7819)+('Derivation of PM - 6 Fact'!$AN$36*Predictions!E7819)+('Derivation of PM - 6 Fact'!$AN$37*Predictions!F7819)+('Derivation of PM - 6 Fact'!$AN$38*Predictions!G7819)+('Derivation of PM - 6 Fact'!$AN$39*Predictions!H7819)+('Derivation of PM - 6 Fact'!$AN$40*Predictions!L7819)</f>
        <v>1.2589697123195778</v>
      </c>
      <c r="U7819">
        <f t="shared" si="485"/>
        <v>1</v>
      </c>
      <c r="V7819">
        <f t="shared" si="486"/>
        <v>1</v>
      </c>
      <c r="W7819">
        <f t="shared" si="487"/>
        <v>1</v>
      </c>
      <c r="X7819">
        <f t="shared" si="488"/>
        <v>1</v>
      </c>
    </row>
    <row r="7820" spans="1:24" x14ac:dyDescent="0.3">
      <c r="A7820" t="s">
        <v>2</v>
      </c>
      <c r="B7820">
        <v>25810</v>
      </c>
      <c r="C7820">
        <v>4</v>
      </c>
      <c r="D7820">
        <v>29</v>
      </c>
      <c r="E7820">
        <v>-31</v>
      </c>
      <c r="F7820">
        <v>46</v>
      </c>
      <c r="G7820">
        <v>69</v>
      </c>
      <c r="H7820">
        <v>57</v>
      </c>
      <c r="I7820">
        <v>16</v>
      </c>
      <c r="J7820">
        <v>20</v>
      </c>
      <c r="K7820">
        <v>0</v>
      </c>
      <c r="L7820">
        <v>504</v>
      </c>
      <c r="N7820" cm="1">
        <f t="array" ref="N7820">SUMPRODUCT(C7820:K7820,TRANSPOSE(('Derivation of PM - 8 Factors'!$Q$32:$Q$40)))+'Derivation of PM - 8 Factors'!$Q$31</f>
        <v>0.8061218782916405</v>
      </c>
      <c r="O7820" cm="1">
        <f t="array" ref="O7820">SUMPRODUCT(C7820:L7820,TRANSPOSE('Derivation of PM - 8 Fact+FICO'!$S$30:$S$39))+Predictions!$S$37</f>
        <v>0.87734275829726416</v>
      </c>
      <c r="P7820">
        <f>(L7820*'Derivation of PM - FICO ONLY'!$L$30)+'Derivation of PM - FICO ONLY'!$L$29</f>
        <v>4.9662672090583282E-2</v>
      </c>
      <c r="Q7820">
        <f>'Derivation of PM - 6 Fact'!$AN$34+('Derivation of PM - 6 Fact'!$AN$35*Predictions!C7820)+('Derivation of PM - 6 Fact'!$AN$36*Predictions!E7820)+('Derivation of PM - 6 Fact'!$AN$37*Predictions!F7820)+('Derivation of PM - 6 Fact'!$AN$38*Predictions!G7820)+('Derivation of PM - 6 Fact'!$AN$39*Predictions!H7820)+('Derivation of PM - 6 Fact'!$AN$40*Predictions!L7820)</f>
        <v>0.73621817042797089</v>
      </c>
      <c r="U7820">
        <f t="shared" ref="U7820:U7883" si="489">IF(N7820&gt;$S$13,1,0)</f>
        <v>1</v>
      </c>
      <c r="V7820">
        <f t="shared" ref="V7820:V7883" si="490">IF(O7820&gt;$S$13,1,0)</f>
        <v>1</v>
      </c>
      <c r="W7820">
        <f t="shared" ref="W7820:W7883" si="491">IF(P7820&gt;$S$13,1,0)</f>
        <v>0</v>
      </c>
      <c r="X7820">
        <f t="shared" ref="X7820:X7883" si="492">IF(Q7820&gt;$S$13,1,0)</f>
        <v>1</v>
      </c>
    </row>
    <row r="7821" spans="1:24" x14ac:dyDescent="0.3">
      <c r="A7821" t="s">
        <v>2</v>
      </c>
      <c r="B7821">
        <v>25811</v>
      </c>
      <c r="C7821">
        <v>7</v>
      </c>
      <c r="D7821">
        <v>36</v>
      </c>
      <c r="E7821">
        <v>-60</v>
      </c>
      <c r="F7821">
        <v>31</v>
      </c>
      <c r="G7821">
        <v>85</v>
      </c>
      <c r="H7821">
        <v>79</v>
      </c>
      <c r="I7821">
        <v>18</v>
      </c>
      <c r="J7821">
        <v>20</v>
      </c>
      <c r="K7821">
        <v>1</v>
      </c>
      <c r="L7821">
        <v>628</v>
      </c>
      <c r="N7821" cm="1">
        <f t="array" ref="N7821">SUMPRODUCT(C7821:K7821,TRANSPOSE(('Derivation of PM - 8 Factors'!$Q$32:$Q$40)))+'Derivation of PM - 8 Factors'!$Q$31</f>
        <v>0.73906822752530021</v>
      </c>
      <c r="O7821" cm="1">
        <f t="array" ref="O7821">SUMPRODUCT(C7821:L7821,TRANSPOSE('Derivation of PM - 8 Fact+FICO'!$S$30:$S$39))+Predictions!$S$37</f>
        <v>0.8172096483471657</v>
      </c>
      <c r="P7821">
        <f>(L7821*'Derivation of PM - FICO ONLY'!$L$30)+'Derivation of PM - FICO ONLY'!$L$29</f>
        <v>0.51877167100782384</v>
      </c>
      <c r="Q7821">
        <f>'Derivation of PM - 6 Fact'!$AN$34+('Derivation of PM - 6 Fact'!$AN$35*Predictions!C7821)+('Derivation of PM - 6 Fact'!$AN$36*Predictions!E7821)+('Derivation of PM - 6 Fact'!$AN$37*Predictions!F7821)+('Derivation of PM - 6 Fact'!$AN$38*Predictions!G7821)+('Derivation of PM - 6 Fact'!$AN$39*Predictions!H7821)+('Derivation of PM - 6 Fact'!$AN$40*Predictions!L7821)</f>
        <v>0.72608964648648078</v>
      </c>
      <c r="U7821">
        <f t="shared" si="489"/>
        <v>1</v>
      </c>
      <c r="V7821">
        <f t="shared" si="490"/>
        <v>1</v>
      </c>
      <c r="W7821">
        <f t="shared" si="491"/>
        <v>1</v>
      </c>
      <c r="X7821">
        <f t="shared" si="492"/>
        <v>1</v>
      </c>
    </row>
    <row r="7822" spans="1:24" x14ac:dyDescent="0.3">
      <c r="A7822" t="s">
        <v>2</v>
      </c>
      <c r="B7822">
        <v>25812</v>
      </c>
      <c r="C7822">
        <v>8</v>
      </c>
      <c r="D7822">
        <v>0</v>
      </c>
      <c r="E7822">
        <v>447</v>
      </c>
      <c r="F7822">
        <v>35</v>
      </c>
      <c r="G7822">
        <v>108</v>
      </c>
      <c r="H7822">
        <v>92</v>
      </c>
      <c r="I7822">
        <v>4</v>
      </c>
      <c r="J7822">
        <v>10</v>
      </c>
      <c r="K7822">
        <v>0</v>
      </c>
      <c r="L7822">
        <v>764</v>
      </c>
      <c r="N7822" cm="1">
        <f t="array" ref="N7822">SUMPRODUCT(C7822:K7822,TRANSPOSE(('Derivation of PM - 8 Factors'!$Q$32:$Q$40)))+'Derivation of PM - 8 Factors'!$Q$31</f>
        <v>0.83327944493748962</v>
      </c>
      <c r="O7822" cm="1">
        <f t="array" ref="O7822">SUMPRODUCT(C7822:L7822,TRANSPOSE('Derivation of PM - 8 Fact+FICO'!$S$30:$S$39))+Predictions!$S$37</f>
        <v>0.91125631417399522</v>
      </c>
      <c r="P7822">
        <f>(L7822*'Derivation of PM - FICO ONLY'!$L$30)+'Derivation of PM - FICO ONLY'!$L$29</f>
        <v>1.0332783149815719</v>
      </c>
      <c r="Q7822">
        <f>'Derivation of PM - 6 Fact'!$AN$34+('Derivation of PM - 6 Fact'!$AN$35*Predictions!C7822)+('Derivation of PM - 6 Fact'!$AN$36*Predictions!E7822)+('Derivation of PM - 6 Fact'!$AN$37*Predictions!F7822)+('Derivation of PM - 6 Fact'!$AN$38*Predictions!G7822)+('Derivation of PM - 6 Fact'!$AN$39*Predictions!H7822)+('Derivation of PM - 6 Fact'!$AN$40*Predictions!L7822)</f>
        <v>0.83442710458048908</v>
      </c>
      <c r="U7822">
        <f t="shared" si="489"/>
        <v>1</v>
      </c>
      <c r="V7822">
        <f t="shared" si="490"/>
        <v>1</v>
      </c>
      <c r="W7822">
        <f t="shared" si="491"/>
        <v>1</v>
      </c>
      <c r="X7822">
        <f t="shared" si="492"/>
        <v>1</v>
      </c>
    </row>
    <row r="7823" spans="1:24" x14ac:dyDescent="0.3">
      <c r="A7823" t="s">
        <v>2</v>
      </c>
      <c r="B7823">
        <v>25813</v>
      </c>
      <c r="C7823">
        <v>1</v>
      </c>
      <c r="D7823">
        <v>0</v>
      </c>
      <c r="E7823">
        <v>35</v>
      </c>
      <c r="F7823">
        <v>33</v>
      </c>
      <c r="G7823">
        <v>26</v>
      </c>
      <c r="H7823">
        <v>47</v>
      </c>
      <c r="I7823">
        <v>5</v>
      </c>
      <c r="J7823">
        <v>15</v>
      </c>
      <c r="K7823">
        <v>1</v>
      </c>
      <c r="L7823">
        <v>507</v>
      </c>
      <c r="N7823" cm="1">
        <f t="array" ref="N7823">SUMPRODUCT(C7823:K7823,TRANSPOSE(('Derivation of PM - 8 Factors'!$Q$32:$Q$40)))+'Derivation of PM - 8 Factors'!$Q$31</f>
        <v>0.30848134987665643</v>
      </c>
      <c r="O7823" cm="1">
        <f t="array" ref="O7823">SUMPRODUCT(C7823:L7823,TRANSPOSE('Derivation of PM - 8 Fact+FICO'!$S$30:$S$39))+Predictions!$S$37</f>
        <v>0.38145110366973223</v>
      </c>
      <c r="P7823">
        <f>(L7823*'Derivation of PM - FICO ONLY'!$L$30)+'Derivation of PM - FICO ONLY'!$L$29</f>
        <v>6.1012083354710089E-2</v>
      </c>
      <c r="Q7823">
        <f>'Derivation of PM - 6 Fact'!$AN$34+('Derivation of PM - 6 Fact'!$AN$35*Predictions!C7823)+('Derivation of PM - 6 Fact'!$AN$36*Predictions!E7823)+('Derivation of PM - 6 Fact'!$AN$37*Predictions!F7823)+('Derivation of PM - 6 Fact'!$AN$38*Predictions!G7823)+('Derivation of PM - 6 Fact'!$AN$39*Predictions!H7823)+('Derivation of PM - 6 Fact'!$AN$40*Predictions!L7823)</f>
        <v>0.31665124211146733</v>
      </c>
      <c r="U7823">
        <f t="shared" si="489"/>
        <v>0</v>
      </c>
      <c r="V7823">
        <f t="shared" si="490"/>
        <v>0</v>
      </c>
      <c r="W7823">
        <f t="shared" si="491"/>
        <v>0</v>
      </c>
      <c r="X7823">
        <f t="shared" si="492"/>
        <v>0</v>
      </c>
    </row>
    <row r="7824" spans="1:24" x14ac:dyDescent="0.3">
      <c r="A7824" t="s">
        <v>2</v>
      </c>
      <c r="B7824">
        <v>25814</v>
      </c>
      <c r="C7824">
        <v>5</v>
      </c>
      <c r="D7824">
        <v>74</v>
      </c>
      <c r="E7824">
        <v>-34</v>
      </c>
      <c r="F7824">
        <v>29</v>
      </c>
      <c r="G7824">
        <v>66</v>
      </c>
      <c r="H7824">
        <v>75</v>
      </c>
      <c r="I7824">
        <v>13</v>
      </c>
      <c r="J7824">
        <v>20</v>
      </c>
      <c r="K7824">
        <v>0</v>
      </c>
      <c r="L7824">
        <v>491</v>
      </c>
      <c r="N7824" cm="1">
        <f t="array" ref="N7824">SUMPRODUCT(C7824:K7824,TRANSPOSE(('Derivation of PM - 8 Factors'!$Q$32:$Q$40)))+'Derivation of PM - 8 Factors'!$Q$31</f>
        <v>0.54647049854075591</v>
      </c>
      <c r="O7824" cm="1">
        <f t="array" ref="O7824">SUMPRODUCT(C7824:L7824,TRANSPOSE('Derivation of PM - 8 Fact+FICO'!$S$30:$S$39))+Predictions!$S$37</f>
        <v>0.61863810497749727</v>
      </c>
      <c r="P7824">
        <f>(L7824*'Derivation of PM - FICO ONLY'!$L$30)+'Derivation of PM - FICO ONLY'!$L$29</f>
        <v>4.8188994603393098E-4</v>
      </c>
      <c r="Q7824">
        <f>'Derivation of PM - 6 Fact'!$AN$34+('Derivation of PM - 6 Fact'!$AN$35*Predictions!C7824)+('Derivation of PM - 6 Fact'!$AN$36*Predictions!E7824)+('Derivation of PM - 6 Fact'!$AN$37*Predictions!F7824)+('Derivation of PM - 6 Fact'!$AN$38*Predictions!G7824)+('Derivation of PM - 6 Fact'!$AN$39*Predictions!H7824)+('Derivation of PM - 6 Fact'!$AN$40*Predictions!L7824)</f>
        <v>0.48691979885905379</v>
      </c>
      <c r="U7824">
        <f t="shared" si="489"/>
        <v>1</v>
      </c>
      <c r="V7824">
        <f t="shared" si="490"/>
        <v>1</v>
      </c>
      <c r="W7824">
        <f t="shared" si="491"/>
        <v>0</v>
      </c>
      <c r="X7824">
        <f t="shared" si="492"/>
        <v>0</v>
      </c>
    </row>
    <row r="7825" spans="1:24" x14ac:dyDescent="0.3">
      <c r="A7825" t="s">
        <v>2</v>
      </c>
      <c r="B7825">
        <v>25815</v>
      </c>
      <c r="C7825">
        <v>6</v>
      </c>
      <c r="D7825">
        <v>91</v>
      </c>
      <c r="E7825">
        <v>131</v>
      </c>
      <c r="F7825">
        <v>80</v>
      </c>
      <c r="G7825">
        <v>143</v>
      </c>
      <c r="H7825">
        <v>71</v>
      </c>
      <c r="I7825">
        <v>12</v>
      </c>
      <c r="J7825">
        <v>17</v>
      </c>
      <c r="K7825">
        <v>0</v>
      </c>
      <c r="L7825">
        <v>621</v>
      </c>
      <c r="N7825" cm="1">
        <f t="array" ref="N7825">SUMPRODUCT(C7825:K7825,TRANSPOSE(('Derivation of PM - 8 Factors'!$Q$32:$Q$40)))+'Derivation of PM - 8 Factors'!$Q$31</f>
        <v>1.2458811046230287</v>
      </c>
      <c r="O7825" cm="1">
        <f t="array" ref="O7825">SUMPRODUCT(C7825:L7825,TRANSPOSE('Derivation of PM - 8 Fact+FICO'!$S$30:$S$39))+Predictions!$S$37</f>
        <v>1.3164644025552832</v>
      </c>
      <c r="P7825">
        <f>(L7825*'Derivation of PM - FICO ONLY'!$L$30)+'Derivation of PM - FICO ONLY'!$L$29</f>
        <v>0.49228971139152811</v>
      </c>
      <c r="Q7825">
        <f>'Derivation of PM - 6 Fact'!$AN$34+('Derivation of PM - 6 Fact'!$AN$35*Predictions!C7825)+('Derivation of PM - 6 Fact'!$AN$36*Predictions!E7825)+('Derivation of PM - 6 Fact'!$AN$37*Predictions!F7825)+('Derivation of PM - 6 Fact'!$AN$38*Predictions!G7825)+('Derivation of PM - 6 Fact'!$AN$39*Predictions!H7825)+('Derivation of PM - 6 Fact'!$AN$40*Predictions!L7825)</f>
        <v>1.2146064216400043</v>
      </c>
      <c r="U7825">
        <f t="shared" si="489"/>
        <v>1</v>
      </c>
      <c r="V7825">
        <f t="shared" si="490"/>
        <v>1</v>
      </c>
      <c r="W7825">
        <f t="shared" si="491"/>
        <v>0</v>
      </c>
      <c r="X7825">
        <f t="shared" si="492"/>
        <v>1</v>
      </c>
    </row>
    <row r="7826" spans="1:24" x14ac:dyDescent="0.3">
      <c r="A7826" t="s">
        <v>2</v>
      </c>
      <c r="B7826">
        <v>25816</v>
      </c>
      <c r="C7826">
        <v>4</v>
      </c>
      <c r="D7826">
        <v>96</v>
      </c>
      <c r="E7826">
        <v>-87</v>
      </c>
      <c r="F7826">
        <v>24</v>
      </c>
      <c r="G7826">
        <v>53</v>
      </c>
      <c r="H7826">
        <v>41</v>
      </c>
      <c r="I7826">
        <v>4</v>
      </c>
      <c r="J7826">
        <v>5</v>
      </c>
      <c r="K7826">
        <v>1</v>
      </c>
      <c r="L7826">
        <v>508</v>
      </c>
      <c r="N7826" cm="1">
        <f t="array" ref="N7826">SUMPRODUCT(C7826:K7826,TRANSPOSE(('Derivation of PM - 8 Factors'!$Q$32:$Q$40)))+'Derivation of PM - 8 Factors'!$Q$31</f>
        <v>0.43526475480651616</v>
      </c>
      <c r="O7826" cm="1">
        <f t="array" ref="O7826">SUMPRODUCT(C7826:L7826,TRANSPOSE('Derivation of PM - 8 Fact+FICO'!$S$30:$S$39))+Predictions!$S$37</f>
        <v>0.50737682253747396</v>
      </c>
      <c r="P7826">
        <f>(L7826*'Derivation of PM - FICO ONLY'!$L$30)+'Derivation of PM - FICO ONLY'!$L$29</f>
        <v>6.479522044275221E-2</v>
      </c>
      <c r="Q7826">
        <f>'Derivation of PM - 6 Fact'!$AN$34+('Derivation of PM - 6 Fact'!$AN$35*Predictions!C7826)+('Derivation of PM - 6 Fact'!$AN$36*Predictions!E7826)+('Derivation of PM - 6 Fact'!$AN$37*Predictions!F7826)+('Derivation of PM - 6 Fact'!$AN$38*Predictions!G7826)+('Derivation of PM - 6 Fact'!$AN$39*Predictions!H7826)+('Derivation of PM - 6 Fact'!$AN$40*Predictions!L7826)</f>
        <v>0.52078468047980553</v>
      </c>
      <c r="U7826">
        <f t="shared" si="489"/>
        <v>0</v>
      </c>
      <c r="V7826">
        <f t="shared" si="490"/>
        <v>1</v>
      </c>
      <c r="W7826">
        <f t="shared" si="491"/>
        <v>0</v>
      </c>
      <c r="X7826">
        <f t="shared" si="492"/>
        <v>1</v>
      </c>
    </row>
    <row r="7827" spans="1:24" x14ac:dyDescent="0.3">
      <c r="A7827" t="s">
        <v>2</v>
      </c>
      <c r="B7827">
        <v>25817</v>
      </c>
      <c r="C7827">
        <v>4</v>
      </c>
      <c r="D7827">
        <v>69</v>
      </c>
      <c r="E7827">
        <v>196</v>
      </c>
      <c r="F7827">
        <v>46</v>
      </c>
      <c r="G7827">
        <v>74</v>
      </c>
      <c r="H7827">
        <v>70</v>
      </c>
      <c r="I7827">
        <v>3</v>
      </c>
      <c r="J7827">
        <v>7</v>
      </c>
      <c r="K7827">
        <v>1</v>
      </c>
      <c r="L7827">
        <v>672</v>
      </c>
      <c r="N7827" cm="1">
        <f t="array" ref="N7827">SUMPRODUCT(C7827:K7827,TRANSPOSE(('Derivation of PM - 8 Factors'!$Q$32:$Q$40)))+'Derivation of PM - 8 Factors'!$Q$31</f>
        <v>0.58777303720839558</v>
      </c>
      <c r="O7827" cm="1">
        <f t="array" ref="O7827">SUMPRODUCT(C7827:L7827,TRANSPOSE('Derivation of PM - 8 Fact+FICO'!$S$30:$S$39))+Predictions!$S$37</f>
        <v>0.66511075361127392</v>
      </c>
      <c r="P7827">
        <f>(L7827*'Derivation of PM - FICO ONLY'!$L$30)+'Derivation of PM - FICO ONLY'!$L$29</f>
        <v>0.68522970288168339</v>
      </c>
      <c r="Q7827">
        <f>'Derivation of PM - 6 Fact'!$AN$34+('Derivation of PM - 6 Fact'!$AN$35*Predictions!C7827)+('Derivation of PM - 6 Fact'!$AN$36*Predictions!E7827)+('Derivation of PM - 6 Fact'!$AN$37*Predictions!F7827)+('Derivation of PM - 6 Fact'!$AN$38*Predictions!G7827)+('Derivation of PM - 6 Fact'!$AN$39*Predictions!H7827)+('Derivation of PM - 6 Fact'!$AN$40*Predictions!L7827)</f>
        <v>0.66469114760254588</v>
      </c>
      <c r="U7827">
        <f t="shared" si="489"/>
        <v>1</v>
      </c>
      <c r="V7827">
        <f t="shared" si="490"/>
        <v>1</v>
      </c>
      <c r="W7827">
        <f t="shared" si="491"/>
        <v>1</v>
      </c>
      <c r="X7827">
        <f t="shared" si="492"/>
        <v>1</v>
      </c>
    </row>
    <row r="7828" spans="1:24" x14ac:dyDescent="0.3">
      <c r="A7828" t="s">
        <v>2</v>
      </c>
      <c r="B7828">
        <v>25818</v>
      </c>
      <c r="C7828">
        <v>8</v>
      </c>
      <c r="D7828">
        <v>0</v>
      </c>
      <c r="E7828">
        <v>189</v>
      </c>
      <c r="F7828">
        <v>55</v>
      </c>
      <c r="G7828">
        <v>145</v>
      </c>
      <c r="H7828">
        <v>75</v>
      </c>
      <c r="I7828">
        <v>0</v>
      </c>
      <c r="J7828">
        <v>3</v>
      </c>
      <c r="K7828">
        <v>0</v>
      </c>
      <c r="L7828">
        <v>675</v>
      </c>
      <c r="N7828" cm="1">
        <f t="array" ref="N7828">SUMPRODUCT(C7828:K7828,TRANSPOSE(('Derivation of PM - 8 Factors'!$Q$32:$Q$40)))+'Derivation of PM - 8 Factors'!$Q$31</f>
        <v>1.0183536215456859</v>
      </c>
      <c r="O7828" cm="1">
        <f t="array" ref="O7828">SUMPRODUCT(C7828:L7828,TRANSPOSE('Derivation of PM - 8 Fact+FICO'!$S$30:$S$39))+Predictions!$S$37</f>
        <v>1.0910534818000301</v>
      </c>
      <c r="P7828">
        <f>(L7828*'Derivation of PM - FICO ONLY'!$L$30)+'Derivation of PM - FICO ONLY'!$L$29</f>
        <v>0.6965791141458102</v>
      </c>
      <c r="Q7828">
        <f>'Derivation of PM - 6 Fact'!$AN$34+('Derivation of PM - 6 Fact'!$AN$35*Predictions!C7828)+('Derivation of PM - 6 Fact'!$AN$36*Predictions!E7828)+('Derivation of PM - 6 Fact'!$AN$37*Predictions!F7828)+('Derivation of PM - 6 Fact'!$AN$38*Predictions!G7828)+('Derivation of PM - 6 Fact'!$AN$39*Predictions!H7828)+('Derivation of PM - 6 Fact'!$AN$40*Predictions!L7828)</f>
        <v>1.0628214644868315</v>
      </c>
      <c r="U7828">
        <f t="shared" si="489"/>
        <v>1</v>
      </c>
      <c r="V7828">
        <f t="shared" si="490"/>
        <v>1</v>
      </c>
      <c r="W7828">
        <f t="shared" si="491"/>
        <v>1</v>
      </c>
      <c r="X7828">
        <f t="shared" si="492"/>
        <v>1</v>
      </c>
    </row>
    <row r="7829" spans="1:24" x14ac:dyDescent="0.3">
      <c r="A7829" t="s">
        <v>2</v>
      </c>
      <c r="B7829">
        <v>25819</v>
      </c>
      <c r="C7829">
        <v>3</v>
      </c>
      <c r="D7829">
        <v>48</v>
      </c>
      <c r="E7829">
        <v>-100</v>
      </c>
      <c r="F7829">
        <v>22</v>
      </c>
      <c r="G7829">
        <v>38</v>
      </c>
      <c r="H7829">
        <v>50</v>
      </c>
      <c r="I7829">
        <v>6</v>
      </c>
      <c r="J7829">
        <v>12</v>
      </c>
      <c r="K7829">
        <v>1</v>
      </c>
      <c r="L7829">
        <v>457</v>
      </c>
      <c r="N7829" cm="1">
        <f t="array" ref="N7829">SUMPRODUCT(C7829:K7829,TRANSPOSE(('Derivation of PM - 8 Factors'!$Q$32:$Q$40)))+'Derivation of PM - 8 Factors'!$Q$31</f>
        <v>0.30447019365368178</v>
      </c>
      <c r="O7829" cm="1">
        <f t="array" ref="O7829">SUMPRODUCT(C7829:L7829,TRANSPOSE('Derivation of PM - 8 Fact+FICO'!$S$30:$S$39))+Predictions!$S$37</f>
        <v>0.37598840075545281</v>
      </c>
      <c r="P7829">
        <f>(L7829*'Derivation of PM - FICO ONLY'!$L$30)+'Derivation of PM - FICO ONLY'!$L$29</f>
        <v>-0.12814477104740307</v>
      </c>
      <c r="Q7829">
        <f>'Derivation of PM - 6 Fact'!$AN$34+('Derivation of PM - 6 Fact'!$AN$35*Predictions!C7829)+('Derivation of PM - 6 Fact'!$AN$36*Predictions!E7829)+('Derivation of PM - 6 Fact'!$AN$37*Predictions!F7829)+('Derivation of PM - 6 Fact'!$AN$38*Predictions!G7829)+('Derivation of PM - 6 Fact'!$AN$39*Predictions!H7829)+('Derivation of PM - 6 Fact'!$AN$40*Predictions!L7829)</f>
        <v>0.33743764446872176</v>
      </c>
      <c r="U7829">
        <f t="shared" si="489"/>
        <v>0</v>
      </c>
      <c r="V7829">
        <f t="shared" si="490"/>
        <v>0</v>
      </c>
      <c r="W7829">
        <f t="shared" si="491"/>
        <v>0</v>
      </c>
      <c r="X7829">
        <f t="shared" si="492"/>
        <v>0</v>
      </c>
    </row>
    <row r="7830" spans="1:24" x14ac:dyDescent="0.3">
      <c r="A7830" t="s">
        <v>2</v>
      </c>
      <c r="B7830">
        <v>25820</v>
      </c>
      <c r="C7830">
        <v>4</v>
      </c>
      <c r="D7830">
        <v>0</v>
      </c>
      <c r="E7830">
        <v>26</v>
      </c>
      <c r="F7830">
        <v>89</v>
      </c>
      <c r="G7830">
        <v>125</v>
      </c>
      <c r="H7830">
        <v>69</v>
      </c>
      <c r="I7830">
        <v>6</v>
      </c>
      <c r="J7830">
        <v>16</v>
      </c>
      <c r="K7830">
        <v>0</v>
      </c>
      <c r="L7830">
        <v>668</v>
      </c>
      <c r="N7830" cm="1">
        <f t="array" ref="N7830">SUMPRODUCT(C7830:K7830,TRANSPOSE(('Derivation of PM - 8 Factors'!$Q$32:$Q$40)))+'Derivation of PM - 8 Factors'!$Q$31</f>
        <v>1.1809173705907634</v>
      </c>
      <c r="O7830" cm="1">
        <f t="array" ref="O7830">SUMPRODUCT(C7830:L7830,TRANSPOSE('Derivation of PM - 8 Fact+FICO'!$S$30:$S$39))+Predictions!$S$37</f>
        <v>1.2561171591974609</v>
      </c>
      <c r="P7830">
        <f>(L7830*'Derivation of PM - FICO ONLY'!$L$30)+'Derivation of PM - FICO ONLY'!$L$29</f>
        <v>0.67009715452951446</v>
      </c>
      <c r="Q7830">
        <f>'Derivation of PM - 6 Fact'!$AN$34+('Derivation of PM - 6 Fact'!$AN$35*Predictions!C7830)+('Derivation of PM - 6 Fact'!$AN$36*Predictions!E7830)+('Derivation of PM - 6 Fact'!$AN$37*Predictions!F7830)+('Derivation of PM - 6 Fact'!$AN$38*Predictions!G7830)+('Derivation of PM - 6 Fact'!$AN$39*Predictions!H7830)+('Derivation of PM - 6 Fact'!$AN$40*Predictions!L7830)</f>
        <v>1.1474065355944258</v>
      </c>
      <c r="U7830">
        <f t="shared" si="489"/>
        <v>1</v>
      </c>
      <c r="V7830">
        <f t="shared" si="490"/>
        <v>1</v>
      </c>
      <c r="W7830">
        <f t="shared" si="491"/>
        <v>1</v>
      </c>
      <c r="X7830">
        <f t="shared" si="492"/>
        <v>1</v>
      </c>
    </row>
    <row r="7831" spans="1:24" x14ac:dyDescent="0.3">
      <c r="A7831" t="s">
        <v>2</v>
      </c>
      <c r="B7831">
        <v>25821</v>
      </c>
      <c r="C7831">
        <v>7</v>
      </c>
      <c r="D7831">
        <v>100</v>
      </c>
      <c r="E7831">
        <v>-7</v>
      </c>
      <c r="F7831">
        <v>19</v>
      </c>
      <c r="G7831">
        <v>68</v>
      </c>
      <c r="H7831">
        <v>51</v>
      </c>
      <c r="I7831">
        <v>0</v>
      </c>
      <c r="J7831">
        <v>2</v>
      </c>
      <c r="K7831">
        <v>0</v>
      </c>
      <c r="L7831">
        <v>546</v>
      </c>
      <c r="N7831" cm="1">
        <f t="array" ref="N7831">SUMPRODUCT(C7831:K7831,TRANSPOSE(('Derivation of PM - 8 Factors'!$Q$32:$Q$40)))+'Derivation of PM - 8 Factors'!$Q$31</f>
        <v>0.73245004469878483</v>
      </c>
      <c r="O7831" cm="1">
        <f t="array" ref="O7831">SUMPRODUCT(C7831:L7831,TRANSPOSE('Derivation of PM - 8 Fact+FICO'!$S$30:$S$39))+Predictions!$S$37</f>
        <v>0.80506627921297569</v>
      </c>
      <c r="P7831">
        <f>(L7831*'Derivation of PM - FICO ONLY'!$L$30)+'Derivation of PM - FICO ONLY'!$L$29</f>
        <v>0.20855442978835836</v>
      </c>
      <c r="Q7831">
        <f>'Derivation of PM - 6 Fact'!$AN$34+('Derivation of PM - 6 Fact'!$AN$35*Predictions!C7831)+('Derivation of PM - 6 Fact'!$AN$36*Predictions!E7831)+('Derivation of PM - 6 Fact'!$AN$37*Predictions!F7831)+('Derivation of PM - 6 Fact'!$AN$38*Predictions!G7831)+('Derivation of PM - 6 Fact'!$AN$39*Predictions!H7831)+('Derivation of PM - 6 Fact'!$AN$40*Predictions!L7831)</f>
        <v>0.79176718171389038</v>
      </c>
      <c r="U7831">
        <f t="shared" si="489"/>
        <v>1</v>
      </c>
      <c r="V7831">
        <f t="shared" si="490"/>
        <v>1</v>
      </c>
      <c r="W7831">
        <f t="shared" si="491"/>
        <v>0</v>
      </c>
      <c r="X7831">
        <f t="shared" si="492"/>
        <v>1</v>
      </c>
    </row>
    <row r="7832" spans="1:24" x14ac:dyDescent="0.3">
      <c r="A7832" t="s">
        <v>2</v>
      </c>
      <c r="B7832">
        <v>25822</v>
      </c>
      <c r="C7832">
        <v>4</v>
      </c>
      <c r="D7832">
        <v>0</v>
      </c>
      <c r="E7832">
        <v>-127</v>
      </c>
      <c r="F7832">
        <v>26</v>
      </c>
      <c r="G7832">
        <v>53</v>
      </c>
      <c r="H7832">
        <v>56</v>
      </c>
      <c r="I7832">
        <v>0</v>
      </c>
      <c r="J7832">
        <v>10</v>
      </c>
      <c r="K7832">
        <v>1</v>
      </c>
      <c r="L7832">
        <v>452</v>
      </c>
      <c r="N7832" cm="1">
        <f t="array" ref="N7832">SUMPRODUCT(C7832:K7832,TRANSPOSE(('Derivation of PM - 8 Factors'!$Q$32:$Q$40)))+'Derivation of PM - 8 Factors'!$Q$31</f>
        <v>0.40692003013081957</v>
      </c>
      <c r="O7832" cm="1">
        <f t="array" ref="O7832">SUMPRODUCT(C7832:L7832,TRANSPOSE('Derivation of PM - 8 Fact+FICO'!$S$30:$S$39))+Predictions!$S$37</f>
        <v>0.47781328037151466</v>
      </c>
      <c r="P7832">
        <f>(L7832*'Derivation of PM - FICO ONLY'!$L$30)+'Derivation of PM - FICO ONLY'!$L$29</f>
        <v>-0.14706045648761434</v>
      </c>
      <c r="Q7832">
        <f>'Derivation of PM - 6 Fact'!$AN$34+('Derivation of PM - 6 Fact'!$AN$35*Predictions!C7832)+('Derivation of PM - 6 Fact'!$AN$36*Predictions!E7832)+('Derivation of PM - 6 Fact'!$AN$37*Predictions!F7832)+('Derivation of PM - 6 Fact'!$AN$38*Predictions!G7832)+('Derivation of PM - 6 Fact'!$AN$39*Predictions!H7832)+('Derivation of PM - 6 Fact'!$AN$40*Predictions!L7832)</f>
        <v>0.44873490009573852</v>
      </c>
      <c r="U7832">
        <f t="shared" si="489"/>
        <v>0</v>
      </c>
      <c r="V7832">
        <f t="shared" si="490"/>
        <v>0</v>
      </c>
      <c r="W7832">
        <f t="shared" si="491"/>
        <v>0</v>
      </c>
      <c r="X7832">
        <f t="shared" si="492"/>
        <v>0</v>
      </c>
    </row>
    <row r="7833" spans="1:24" x14ac:dyDescent="0.3">
      <c r="A7833" t="s">
        <v>2</v>
      </c>
      <c r="B7833">
        <v>25823</v>
      </c>
      <c r="C7833">
        <v>4</v>
      </c>
      <c r="D7833">
        <v>20</v>
      </c>
      <c r="E7833">
        <v>159</v>
      </c>
      <c r="F7833">
        <v>49</v>
      </c>
      <c r="G7833">
        <v>73</v>
      </c>
      <c r="H7833">
        <v>61</v>
      </c>
      <c r="I7833">
        <v>14</v>
      </c>
      <c r="J7833">
        <v>20</v>
      </c>
      <c r="K7833">
        <v>0</v>
      </c>
      <c r="L7833">
        <v>558</v>
      </c>
      <c r="N7833" cm="1">
        <f t="array" ref="N7833">SUMPRODUCT(C7833:K7833,TRANSPOSE(('Derivation of PM - 8 Factors'!$Q$32:$Q$40)))+'Derivation of PM - 8 Factors'!$Q$31</f>
        <v>0.8434394710258144</v>
      </c>
      <c r="O7833" cm="1">
        <f t="array" ref="O7833">SUMPRODUCT(C7833:L7833,TRANSPOSE('Derivation of PM - 8 Fact+FICO'!$S$30:$S$39))+Predictions!$S$37</f>
        <v>0.9150373137037362</v>
      </c>
      <c r="P7833">
        <f>(L7833*'Derivation of PM - FICO ONLY'!$L$30)+'Derivation of PM - FICO ONLY'!$L$29</f>
        <v>0.25395207484486559</v>
      </c>
      <c r="Q7833">
        <f>'Derivation of PM - 6 Fact'!$AN$34+('Derivation of PM - 6 Fact'!$AN$35*Predictions!C7833)+('Derivation of PM - 6 Fact'!$AN$36*Predictions!E7833)+('Derivation of PM - 6 Fact'!$AN$37*Predictions!F7833)+('Derivation of PM - 6 Fact'!$AN$38*Predictions!G7833)+('Derivation of PM - 6 Fact'!$AN$39*Predictions!H7833)+('Derivation of PM - 6 Fact'!$AN$40*Predictions!L7833)</f>
        <v>0.77384012745796482</v>
      </c>
      <c r="U7833">
        <f t="shared" si="489"/>
        <v>1</v>
      </c>
      <c r="V7833">
        <f t="shared" si="490"/>
        <v>1</v>
      </c>
      <c r="W7833">
        <f t="shared" si="491"/>
        <v>0</v>
      </c>
      <c r="X7833">
        <f t="shared" si="492"/>
        <v>1</v>
      </c>
    </row>
    <row r="7834" spans="1:24" x14ac:dyDescent="0.3">
      <c r="A7834" t="s">
        <v>2</v>
      </c>
      <c r="B7834">
        <v>25824</v>
      </c>
      <c r="C7834">
        <v>3</v>
      </c>
      <c r="D7834">
        <v>0</v>
      </c>
      <c r="E7834">
        <v>-82</v>
      </c>
      <c r="F7834">
        <v>24</v>
      </c>
      <c r="G7834">
        <v>42</v>
      </c>
      <c r="H7834">
        <v>46</v>
      </c>
      <c r="I7834">
        <v>9</v>
      </c>
      <c r="J7834">
        <v>18</v>
      </c>
      <c r="K7834">
        <v>0</v>
      </c>
      <c r="L7834">
        <v>511</v>
      </c>
      <c r="N7834" cm="1">
        <f t="array" ref="N7834">SUMPRODUCT(C7834:K7834,TRANSPOSE(('Derivation of PM - 8 Factors'!$Q$32:$Q$40)))+'Derivation of PM - 8 Factors'!$Q$31</f>
        <v>0.44255472477484648</v>
      </c>
      <c r="O7834" cm="1">
        <f t="array" ref="O7834">SUMPRODUCT(C7834:L7834,TRANSPOSE('Derivation of PM - 8 Fact+FICO'!$S$30:$S$39))+Predictions!$S$37</f>
        <v>0.51582898181605619</v>
      </c>
      <c r="P7834">
        <f>(L7834*'Derivation of PM - FICO ONLY'!$L$30)+'Derivation of PM - FICO ONLY'!$L$29</f>
        <v>7.6144631706879018E-2</v>
      </c>
      <c r="Q7834">
        <f>'Derivation of PM - 6 Fact'!$AN$34+('Derivation of PM - 6 Fact'!$AN$35*Predictions!C7834)+('Derivation of PM - 6 Fact'!$AN$36*Predictions!E7834)+('Derivation of PM - 6 Fact'!$AN$37*Predictions!F7834)+('Derivation of PM - 6 Fact'!$AN$38*Predictions!G7834)+('Derivation of PM - 6 Fact'!$AN$39*Predictions!H7834)+('Derivation of PM - 6 Fact'!$AN$40*Predictions!L7834)</f>
        <v>0.38372640870341584</v>
      </c>
      <c r="U7834">
        <f t="shared" si="489"/>
        <v>0</v>
      </c>
      <c r="V7834">
        <f t="shared" si="490"/>
        <v>1</v>
      </c>
      <c r="W7834">
        <f t="shared" si="491"/>
        <v>0</v>
      </c>
      <c r="X7834">
        <f t="shared" si="492"/>
        <v>0</v>
      </c>
    </row>
    <row r="7835" spans="1:24" x14ac:dyDescent="0.3">
      <c r="A7835" t="s">
        <v>2</v>
      </c>
      <c r="B7835">
        <v>25825</v>
      </c>
      <c r="C7835">
        <v>6</v>
      </c>
      <c r="D7835">
        <v>66</v>
      </c>
      <c r="E7835">
        <v>172</v>
      </c>
      <c r="F7835">
        <v>28</v>
      </c>
      <c r="G7835">
        <v>73</v>
      </c>
      <c r="H7835">
        <v>44</v>
      </c>
      <c r="I7835">
        <v>5</v>
      </c>
      <c r="J7835">
        <v>9</v>
      </c>
      <c r="K7835">
        <v>0</v>
      </c>
      <c r="L7835">
        <v>563</v>
      </c>
      <c r="N7835" cm="1">
        <f t="array" ref="N7835">SUMPRODUCT(C7835:K7835,TRANSPOSE(('Derivation of PM - 8 Factors'!$Q$32:$Q$40)))+'Derivation of PM - 8 Factors'!$Q$31</f>
        <v>0.82966245767581803</v>
      </c>
      <c r="O7835" cm="1">
        <f t="array" ref="O7835">SUMPRODUCT(C7835:L7835,TRANSPOSE('Derivation of PM - 8 Fact+FICO'!$S$30:$S$39))+Predictions!$S$37</f>
        <v>0.90010329609557072</v>
      </c>
      <c r="P7835">
        <f>(L7835*'Derivation of PM - FICO ONLY'!$L$30)+'Derivation of PM - FICO ONLY'!$L$29</f>
        <v>0.27286776028507664</v>
      </c>
      <c r="Q7835">
        <f>'Derivation of PM - 6 Fact'!$AN$34+('Derivation of PM - 6 Fact'!$AN$35*Predictions!C7835)+('Derivation of PM - 6 Fact'!$AN$36*Predictions!E7835)+('Derivation of PM - 6 Fact'!$AN$37*Predictions!F7835)+('Derivation of PM - 6 Fact'!$AN$38*Predictions!G7835)+('Derivation of PM - 6 Fact'!$AN$39*Predictions!H7835)+('Derivation of PM - 6 Fact'!$AN$40*Predictions!L7835)</f>
        <v>0.83702972701413003</v>
      </c>
      <c r="U7835">
        <f t="shared" si="489"/>
        <v>1</v>
      </c>
      <c r="V7835">
        <f t="shared" si="490"/>
        <v>1</v>
      </c>
      <c r="W7835">
        <f t="shared" si="491"/>
        <v>0</v>
      </c>
      <c r="X7835">
        <f t="shared" si="492"/>
        <v>1</v>
      </c>
    </row>
    <row r="7836" spans="1:24" x14ac:dyDescent="0.3">
      <c r="A7836" t="s">
        <v>2</v>
      </c>
      <c r="B7836">
        <v>25826</v>
      </c>
      <c r="C7836">
        <v>8</v>
      </c>
      <c r="D7836">
        <v>0</v>
      </c>
      <c r="E7836">
        <v>109</v>
      </c>
      <c r="F7836">
        <v>32</v>
      </c>
      <c r="G7836">
        <v>96</v>
      </c>
      <c r="H7836">
        <v>55</v>
      </c>
      <c r="I7836">
        <v>1</v>
      </c>
      <c r="J7836">
        <v>4</v>
      </c>
      <c r="K7836">
        <v>0</v>
      </c>
      <c r="L7836">
        <v>625</v>
      </c>
      <c r="N7836" cm="1">
        <f t="array" ref="N7836">SUMPRODUCT(C7836:K7836,TRANSPOSE(('Derivation of PM - 8 Factors'!$Q$32:$Q$40)))+'Derivation of PM - 8 Factors'!$Q$31</f>
        <v>1.0012226334498702</v>
      </c>
      <c r="O7836" cm="1">
        <f t="array" ref="O7836">SUMPRODUCT(C7836:L7836,TRANSPOSE('Derivation of PM - 8 Fact+FICO'!$S$30:$S$39))+Predictions!$S$37</f>
        <v>1.0745538497561815</v>
      </c>
      <c r="P7836">
        <f>(L7836*'Derivation of PM - FICO ONLY'!$L$30)+'Derivation of PM - FICO ONLY'!$L$29</f>
        <v>0.50742225974369704</v>
      </c>
      <c r="Q7836">
        <f>'Derivation of PM - 6 Fact'!$AN$34+('Derivation of PM - 6 Fact'!$AN$35*Predictions!C7836)+('Derivation of PM - 6 Fact'!$AN$36*Predictions!E7836)+('Derivation of PM - 6 Fact'!$AN$37*Predictions!F7836)+('Derivation of PM - 6 Fact'!$AN$38*Predictions!G7836)+('Derivation of PM - 6 Fact'!$AN$39*Predictions!H7836)+('Derivation of PM - 6 Fact'!$AN$40*Predictions!L7836)</f>
        <v>1.0344488670370982</v>
      </c>
      <c r="U7836">
        <f t="shared" si="489"/>
        <v>1</v>
      </c>
      <c r="V7836">
        <f t="shared" si="490"/>
        <v>1</v>
      </c>
      <c r="W7836">
        <f t="shared" si="491"/>
        <v>1</v>
      </c>
      <c r="X7836">
        <f t="shared" si="492"/>
        <v>1</v>
      </c>
    </row>
    <row r="7837" spans="1:24" x14ac:dyDescent="0.3">
      <c r="A7837" t="s">
        <v>2</v>
      </c>
      <c r="B7837">
        <v>25827</v>
      </c>
      <c r="C7837">
        <v>4</v>
      </c>
      <c r="D7837">
        <v>70</v>
      </c>
      <c r="E7837">
        <v>117</v>
      </c>
      <c r="F7837">
        <v>9</v>
      </c>
      <c r="G7837">
        <v>33</v>
      </c>
      <c r="H7837">
        <v>40</v>
      </c>
      <c r="I7837">
        <v>1</v>
      </c>
      <c r="J7837">
        <v>6</v>
      </c>
      <c r="K7837">
        <v>1</v>
      </c>
      <c r="L7837">
        <v>555</v>
      </c>
      <c r="N7837" cm="1">
        <f t="array" ref="N7837">SUMPRODUCT(C7837:K7837,TRANSPOSE(('Derivation of PM - 8 Factors'!$Q$32:$Q$40)))+'Derivation of PM - 8 Factors'!$Q$31</f>
        <v>0.32222188109547445</v>
      </c>
      <c r="O7837" cm="1">
        <f t="array" ref="O7837">SUMPRODUCT(C7837:L7837,TRANSPOSE('Derivation of PM - 8 Fact+FICO'!$S$30:$S$39))+Predictions!$S$37</f>
        <v>0.3955891239757765</v>
      </c>
      <c r="P7837">
        <f>(L7837*'Derivation of PM - FICO ONLY'!$L$30)+'Derivation of PM - FICO ONLY'!$L$29</f>
        <v>0.24260266358073879</v>
      </c>
      <c r="Q7837">
        <f>'Derivation of PM - 6 Fact'!$AN$34+('Derivation of PM - 6 Fact'!$AN$35*Predictions!C7837)+('Derivation of PM - 6 Fact'!$AN$36*Predictions!E7837)+('Derivation of PM - 6 Fact'!$AN$37*Predictions!F7837)+('Derivation of PM - 6 Fact'!$AN$38*Predictions!G7837)+('Derivation of PM - 6 Fact'!$AN$39*Predictions!H7837)+('Derivation of PM - 6 Fact'!$AN$40*Predictions!L7837)</f>
        <v>0.39811727235301991</v>
      </c>
      <c r="U7837">
        <f t="shared" si="489"/>
        <v>0</v>
      </c>
      <c r="V7837">
        <f t="shared" si="490"/>
        <v>0</v>
      </c>
      <c r="W7837">
        <f t="shared" si="491"/>
        <v>0</v>
      </c>
      <c r="X7837">
        <f t="shared" si="492"/>
        <v>0</v>
      </c>
    </row>
    <row r="7838" spans="1:24" x14ac:dyDescent="0.3">
      <c r="A7838" t="s">
        <v>2</v>
      </c>
      <c r="B7838">
        <v>25828</v>
      </c>
      <c r="C7838">
        <v>4</v>
      </c>
      <c r="D7838">
        <v>60</v>
      </c>
      <c r="E7838">
        <v>181</v>
      </c>
      <c r="F7838">
        <v>20</v>
      </c>
      <c r="G7838">
        <v>50</v>
      </c>
      <c r="H7838">
        <v>41</v>
      </c>
      <c r="I7838">
        <v>11</v>
      </c>
      <c r="J7838">
        <v>20</v>
      </c>
      <c r="K7838">
        <v>0</v>
      </c>
      <c r="L7838">
        <v>627</v>
      </c>
      <c r="N7838" cm="1">
        <f t="array" ref="N7838">SUMPRODUCT(C7838:K7838,TRANSPOSE(('Derivation of PM - 8 Factors'!$Q$32:$Q$40)))+'Derivation of PM - 8 Factors'!$Q$31</f>
        <v>0.57067980726761403</v>
      </c>
      <c r="O7838" cm="1">
        <f t="array" ref="O7838">SUMPRODUCT(C7838:L7838,TRANSPOSE('Derivation of PM - 8 Fact+FICO'!$S$30:$S$39))+Predictions!$S$37</f>
        <v>0.64555615886365025</v>
      </c>
      <c r="P7838">
        <f>(L7838*'Derivation of PM - FICO ONLY'!$L$30)+'Derivation of PM - FICO ONLY'!$L$29</f>
        <v>0.51498853391978172</v>
      </c>
      <c r="Q7838">
        <f>'Derivation of PM - 6 Fact'!$AN$34+('Derivation of PM - 6 Fact'!$AN$35*Predictions!C7838)+('Derivation of PM - 6 Fact'!$AN$36*Predictions!E7838)+('Derivation of PM - 6 Fact'!$AN$37*Predictions!F7838)+('Derivation of PM - 6 Fact'!$AN$38*Predictions!G7838)+('Derivation of PM - 6 Fact'!$AN$39*Predictions!H7838)+('Derivation of PM - 6 Fact'!$AN$40*Predictions!L7838)</f>
        <v>0.51111417324080066</v>
      </c>
      <c r="U7838">
        <f t="shared" si="489"/>
        <v>1</v>
      </c>
      <c r="V7838">
        <f t="shared" si="490"/>
        <v>1</v>
      </c>
      <c r="W7838">
        <f t="shared" si="491"/>
        <v>1</v>
      </c>
      <c r="X7838">
        <f t="shared" si="492"/>
        <v>1</v>
      </c>
    </row>
    <row r="7839" spans="1:24" x14ac:dyDescent="0.3">
      <c r="A7839" t="s">
        <v>2</v>
      </c>
      <c r="B7839">
        <v>25829</v>
      </c>
      <c r="C7839">
        <v>1</v>
      </c>
      <c r="D7839">
        <v>0</v>
      </c>
      <c r="E7839">
        <v>-144</v>
      </c>
      <c r="F7839">
        <v>28</v>
      </c>
      <c r="G7839">
        <v>32</v>
      </c>
      <c r="H7839">
        <v>36</v>
      </c>
      <c r="I7839">
        <v>11</v>
      </c>
      <c r="J7839">
        <v>17</v>
      </c>
      <c r="K7839">
        <v>0</v>
      </c>
      <c r="L7839">
        <v>548</v>
      </c>
      <c r="N7839" cm="1">
        <f t="array" ref="N7839">SUMPRODUCT(C7839:K7839,TRANSPOSE(('Derivation of PM - 8 Factors'!$Q$32:$Q$40)))+'Derivation of PM - 8 Factors'!$Q$31</f>
        <v>0.2919768470150218</v>
      </c>
      <c r="O7839" cm="1">
        <f t="array" ref="O7839">SUMPRODUCT(C7839:L7839,TRANSPOSE('Derivation of PM - 8 Fact+FICO'!$S$30:$S$39))+Predictions!$S$37</f>
        <v>0.36778347973889974</v>
      </c>
      <c r="P7839">
        <f>(L7839*'Derivation of PM - FICO ONLY'!$L$30)+'Derivation of PM - FICO ONLY'!$L$29</f>
        <v>0.21612070396444305</v>
      </c>
      <c r="Q7839">
        <f>'Derivation of PM - 6 Fact'!$AN$34+('Derivation of PM - 6 Fact'!$AN$35*Predictions!C7839)+('Derivation of PM - 6 Fact'!$AN$36*Predictions!E7839)+('Derivation of PM - 6 Fact'!$AN$37*Predictions!F7839)+('Derivation of PM - 6 Fact'!$AN$38*Predictions!G7839)+('Derivation of PM - 6 Fact'!$AN$39*Predictions!H7839)+('Derivation of PM - 6 Fact'!$AN$40*Predictions!L7839)</f>
        <v>0.2392710959015707</v>
      </c>
      <c r="U7839">
        <f t="shared" si="489"/>
        <v>0</v>
      </c>
      <c r="V7839">
        <f t="shared" si="490"/>
        <v>0</v>
      </c>
      <c r="W7839">
        <f t="shared" si="491"/>
        <v>0</v>
      </c>
      <c r="X7839">
        <f t="shared" si="492"/>
        <v>0</v>
      </c>
    </row>
    <row r="7840" spans="1:24" x14ac:dyDescent="0.3">
      <c r="A7840" t="s">
        <v>2</v>
      </c>
      <c r="B7840">
        <v>25830</v>
      </c>
      <c r="C7840">
        <v>10</v>
      </c>
      <c r="D7840">
        <v>0</v>
      </c>
      <c r="E7840">
        <v>498</v>
      </c>
      <c r="F7840">
        <v>23</v>
      </c>
      <c r="G7840">
        <v>101</v>
      </c>
      <c r="H7840">
        <v>56</v>
      </c>
      <c r="I7840">
        <v>6</v>
      </c>
      <c r="J7840">
        <v>7</v>
      </c>
      <c r="K7840">
        <v>1</v>
      </c>
      <c r="L7840">
        <v>669</v>
      </c>
      <c r="N7840" cm="1">
        <f t="array" ref="N7840">SUMPRODUCT(C7840:K7840,TRANSPOSE(('Derivation of PM - 8 Factors'!$Q$32:$Q$40)))+'Derivation of PM - 8 Factors'!$Q$31</f>
        <v>1.1715469169744388</v>
      </c>
      <c r="O7840" cm="1">
        <f t="array" ref="O7840">SUMPRODUCT(C7840:L7840,TRANSPOSE('Derivation of PM - 8 Fact+FICO'!$S$30:$S$39))+Predictions!$S$37</f>
        <v>1.2422539198197924</v>
      </c>
      <c r="P7840">
        <f>(L7840*'Derivation of PM - FICO ONLY'!$L$30)+'Derivation of PM - FICO ONLY'!$L$29</f>
        <v>0.67388029161755658</v>
      </c>
      <c r="Q7840">
        <f>'Derivation of PM - 6 Fact'!$AN$34+('Derivation of PM - 6 Fact'!$AN$35*Predictions!C7840)+('Derivation of PM - 6 Fact'!$AN$36*Predictions!E7840)+('Derivation of PM - 6 Fact'!$AN$37*Predictions!F7840)+('Derivation of PM - 6 Fact'!$AN$38*Predictions!G7840)+('Derivation of PM - 6 Fact'!$AN$39*Predictions!H7840)+('Derivation of PM - 6 Fact'!$AN$40*Predictions!L7840)</f>
        <v>1.229106251554074</v>
      </c>
      <c r="U7840">
        <f t="shared" si="489"/>
        <v>1</v>
      </c>
      <c r="V7840">
        <f t="shared" si="490"/>
        <v>1</v>
      </c>
      <c r="W7840">
        <f t="shared" si="491"/>
        <v>1</v>
      </c>
      <c r="X7840">
        <f t="shared" si="492"/>
        <v>1</v>
      </c>
    </row>
    <row r="7841" spans="1:24" x14ac:dyDescent="0.3">
      <c r="A7841" t="s">
        <v>2</v>
      </c>
      <c r="B7841">
        <v>25831</v>
      </c>
      <c r="C7841">
        <v>2</v>
      </c>
      <c r="D7841">
        <v>80</v>
      </c>
      <c r="E7841">
        <v>-242</v>
      </c>
      <c r="F7841">
        <v>13</v>
      </c>
      <c r="G7841">
        <v>24</v>
      </c>
      <c r="H7841">
        <v>45</v>
      </c>
      <c r="I7841">
        <v>9</v>
      </c>
      <c r="J7841">
        <v>12</v>
      </c>
      <c r="K7841">
        <v>0</v>
      </c>
      <c r="L7841">
        <v>372</v>
      </c>
      <c r="N7841" cm="1">
        <f t="array" ref="N7841">SUMPRODUCT(C7841:K7841,TRANSPOSE(('Derivation of PM - 8 Factors'!$Q$32:$Q$40)))+'Derivation of PM - 8 Factors'!$Q$31</f>
        <v>0.10767677814221055</v>
      </c>
      <c r="O7841" cm="1">
        <f t="array" ref="O7841">SUMPRODUCT(C7841:L7841,TRANSPOSE('Derivation of PM - 8 Fact+FICO'!$S$30:$S$39))+Predictions!$S$37</f>
        <v>0.1773729852597524</v>
      </c>
      <c r="P7841">
        <f>(L7841*'Derivation of PM - FICO ONLY'!$L$30)+'Derivation of PM - FICO ONLY'!$L$29</f>
        <v>-0.44971142353099558</v>
      </c>
      <c r="Q7841">
        <f>'Derivation of PM - 6 Fact'!$AN$34+('Derivation of PM - 6 Fact'!$AN$35*Predictions!C7841)+('Derivation of PM - 6 Fact'!$AN$36*Predictions!E7841)+('Derivation of PM - 6 Fact'!$AN$37*Predictions!F7841)+('Derivation of PM - 6 Fact'!$AN$38*Predictions!G7841)+('Derivation of PM - 6 Fact'!$AN$39*Predictions!H7841)+('Derivation of PM - 6 Fact'!$AN$40*Predictions!L7841)</f>
        <v>9.1931875575838179E-2</v>
      </c>
      <c r="U7841">
        <f t="shared" si="489"/>
        <v>0</v>
      </c>
      <c r="V7841">
        <f t="shared" si="490"/>
        <v>0</v>
      </c>
      <c r="W7841">
        <f t="shared" si="491"/>
        <v>0</v>
      </c>
      <c r="X7841">
        <f t="shared" si="492"/>
        <v>0</v>
      </c>
    </row>
    <row r="7842" spans="1:24" x14ac:dyDescent="0.3">
      <c r="A7842" t="s">
        <v>2</v>
      </c>
      <c r="B7842">
        <v>25832</v>
      </c>
      <c r="C7842">
        <v>1</v>
      </c>
      <c r="D7842">
        <v>60</v>
      </c>
      <c r="E7842">
        <v>-141</v>
      </c>
      <c r="F7842">
        <v>35</v>
      </c>
      <c r="G7842">
        <v>27</v>
      </c>
      <c r="H7842">
        <v>26</v>
      </c>
      <c r="I7842">
        <v>4</v>
      </c>
      <c r="J7842">
        <v>14</v>
      </c>
      <c r="K7842">
        <v>1</v>
      </c>
      <c r="L7842">
        <v>539</v>
      </c>
      <c r="N7842" cm="1">
        <f t="array" ref="N7842">SUMPRODUCT(C7842:K7842,TRANSPOSE(('Derivation of PM - 8 Factors'!$Q$32:$Q$40)))+'Derivation of PM - 8 Factors'!$Q$31</f>
        <v>0.43406472103240956</v>
      </c>
      <c r="O7842" cm="1">
        <f t="array" ref="O7842">SUMPRODUCT(C7842:L7842,TRANSPOSE('Derivation of PM - 8 Fact+FICO'!$S$30:$S$39))+Predictions!$S$37</f>
        <v>0.50900724883775428</v>
      </c>
      <c r="P7842">
        <f>(L7842*'Derivation of PM - FICO ONLY'!$L$30)+'Derivation of PM - FICO ONLY'!$L$29</f>
        <v>0.18207247017206263</v>
      </c>
      <c r="Q7842">
        <f>'Derivation of PM - 6 Fact'!$AN$34+('Derivation of PM - 6 Fact'!$AN$35*Predictions!C7842)+('Derivation of PM - 6 Fact'!$AN$36*Predictions!E7842)+('Derivation of PM - 6 Fact'!$AN$37*Predictions!F7842)+('Derivation of PM - 6 Fact'!$AN$38*Predictions!G7842)+('Derivation of PM - 6 Fact'!$AN$39*Predictions!H7842)+('Derivation of PM - 6 Fact'!$AN$40*Predictions!L7842)</f>
        <v>0.46220186506070648</v>
      </c>
      <c r="U7842">
        <f t="shared" si="489"/>
        <v>0</v>
      </c>
      <c r="V7842">
        <f t="shared" si="490"/>
        <v>1</v>
      </c>
      <c r="W7842">
        <f t="shared" si="491"/>
        <v>0</v>
      </c>
      <c r="X7842">
        <f t="shared" si="492"/>
        <v>0</v>
      </c>
    </row>
    <row r="7843" spans="1:24" x14ac:dyDescent="0.3">
      <c r="A7843" t="s">
        <v>2</v>
      </c>
      <c r="B7843">
        <v>25833</v>
      </c>
      <c r="C7843">
        <v>6</v>
      </c>
      <c r="D7843">
        <v>9</v>
      </c>
      <c r="E7843">
        <v>-8</v>
      </c>
      <c r="F7843">
        <v>31</v>
      </c>
      <c r="G7843">
        <v>76</v>
      </c>
      <c r="H7843">
        <v>77</v>
      </c>
      <c r="I7843">
        <v>6</v>
      </c>
      <c r="J7843">
        <v>16</v>
      </c>
      <c r="K7843">
        <v>0</v>
      </c>
      <c r="L7843">
        <v>450</v>
      </c>
      <c r="N7843" cm="1">
        <f t="array" ref="N7843">SUMPRODUCT(C7843:K7843,TRANSPOSE(('Derivation of PM - 8 Factors'!$Q$32:$Q$40)))+'Derivation of PM - 8 Factors'!$Q$31</f>
        <v>0.66694491740539841</v>
      </c>
      <c r="O7843" cm="1">
        <f t="array" ref="O7843">SUMPRODUCT(C7843:L7843,TRANSPOSE('Derivation of PM - 8 Fact+FICO'!$S$30:$S$39))+Predictions!$S$37</f>
        <v>0.73619498419459795</v>
      </c>
      <c r="P7843">
        <f>(L7843*'Derivation of PM - FICO ONLY'!$L$30)+'Derivation of PM - FICO ONLY'!$L$29</f>
        <v>-0.15462673066369903</v>
      </c>
      <c r="Q7843">
        <f>'Derivation of PM - 6 Fact'!$AN$34+('Derivation of PM - 6 Fact'!$AN$35*Predictions!C7843)+('Derivation of PM - 6 Fact'!$AN$36*Predictions!E7843)+('Derivation of PM - 6 Fact'!$AN$37*Predictions!F7843)+('Derivation of PM - 6 Fact'!$AN$38*Predictions!G7843)+('Derivation of PM - 6 Fact'!$AN$39*Predictions!H7843)+('Derivation of PM - 6 Fact'!$AN$40*Predictions!L7843)</f>
        <v>0.6225016800552482</v>
      </c>
      <c r="U7843">
        <f t="shared" si="489"/>
        <v>1</v>
      </c>
      <c r="V7843">
        <f t="shared" si="490"/>
        <v>1</v>
      </c>
      <c r="W7843">
        <f t="shared" si="491"/>
        <v>0</v>
      </c>
      <c r="X7843">
        <f t="shared" si="492"/>
        <v>1</v>
      </c>
    </row>
    <row r="7844" spans="1:24" x14ac:dyDescent="0.3">
      <c r="A7844" t="s">
        <v>2</v>
      </c>
      <c r="B7844">
        <v>25834</v>
      </c>
      <c r="C7844">
        <v>4</v>
      </c>
      <c r="D7844">
        <v>10</v>
      </c>
      <c r="E7844">
        <v>-128</v>
      </c>
      <c r="F7844">
        <v>21</v>
      </c>
      <c r="G7844">
        <v>44</v>
      </c>
      <c r="H7844">
        <v>62</v>
      </c>
      <c r="I7844">
        <v>1</v>
      </c>
      <c r="J7844">
        <v>3</v>
      </c>
      <c r="K7844">
        <v>1</v>
      </c>
      <c r="L7844">
        <v>465</v>
      </c>
      <c r="N7844" cm="1">
        <f t="array" ref="N7844">SUMPRODUCT(C7844:K7844,TRANSPOSE(('Derivation of PM - 8 Factors'!$Q$32:$Q$40)))+'Derivation of PM - 8 Factors'!$Q$31</f>
        <v>0.28445142790087385</v>
      </c>
      <c r="O7844" cm="1">
        <f t="array" ref="O7844">SUMPRODUCT(C7844:L7844,TRANSPOSE('Derivation of PM - 8 Fact+FICO'!$S$30:$S$39))+Predictions!$S$37</f>
        <v>0.35717023474293336</v>
      </c>
      <c r="P7844">
        <f>(L7844*'Derivation of PM - FICO ONLY'!$L$30)+'Derivation of PM - FICO ONLY'!$L$29</f>
        <v>-9.7879674343064993E-2</v>
      </c>
      <c r="Q7844">
        <f>'Derivation of PM - 6 Fact'!$AN$34+('Derivation of PM - 6 Fact'!$AN$35*Predictions!C7844)+('Derivation of PM - 6 Fact'!$AN$36*Predictions!E7844)+('Derivation of PM - 6 Fact'!$AN$37*Predictions!F7844)+('Derivation of PM - 6 Fact'!$AN$38*Predictions!G7844)+('Derivation of PM - 6 Fact'!$AN$39*Predictions!H7844)+('Derivation of PM - 6 Fact'!$AN$40*Predictions!L7844)</f>
        <v>0.36813592910138015</v>
      </c>
      <c r="U7844">
        <f t="shared" si="489"/>
        <v>0</v>
      </c>
      <c r="V7844">
        <f t="shared" si="490"/>
        <v>0</v>
      </c>
      <c r="W7844">
        <f t="shared" si="491"/>
        <v>0</v>
      </c>
      <c r="X7844">
        <f t="shared" si="492"/>
        <v>0</v>
      </c>
    </row>
    <row r="7845" spans="1:24" x14ac:dyDescent="0.3">
      <c r="A7845" t="s">
        <v>2</v>
      </c>
      <c r="B7845">
        <v>25835</v>
      </c>
      <c r="C7845">
        <v>8</v>
      </c>
      <c r="D7845">
        <v>53</v>
      </c>
      <c r="E7845">
        <v>92</v>
      </c>
      <c r="F7845">
        <v>80</v>
      </c>
      <c r="G7845">
        <v>177</v>
      </c>
      <c r="H7845">
        <v>116</v>
      </c>
      <c r="I7845">
        <v>6</v>
      </c>
      <c r="J7845">
        <v>9</v>
      </c>
      <c r="K7845">
        <v>0</v>
      </c>
      <c r="L7845">
        <v>566</v>
      </c>
      <c r="N7845" cm="1">
        <f t="array" ref="N7845">SUMPRODUCT(C7845:K7845,TRANSPOSE(('Derivation of PM - 8 Factors'!$Q$32:$Q$40)))+'Derivation of PM - 8 Factors'!$Q$31</f>
        <v>1.0339705720314711</v>
      </c>
      <c r="O7845" cm="1">
        <f t="array" ref="O7845">SUMPRODUCT(C7845:L7845,TRANSPOSE('Derivation of PM - 8 Fact+FICO'!$S$30:$S$39))+Predictions!$S$37</f>
        <v>1.1032122329277416</v>
      </c>
      <c r="P7845">
        <f>(L7845*'Derivation of PM - FICO ONLY'!$L$30)+'Derivation of PM - FICO ONLY'!$L$29</f>
        <v>0.28421717154920345</v>
      </c>
      <c r="Q7845">
        <f>'Derivation of PM - 6 Fact'!$AN$34+('Derivation of PM - 6 Fact'!$AN$35*Predictions!C7845)+('Derivation of PM - 6 Fact'!$AN$36*Predictions!E7845)+('Derivation of PM - 6 Fact'!$AN$37*Predictions!F7845)+('Derivation of PM - 6 Fact'!$AN$38*Predictions!G7845)+('Derivation of PM - 6 Fact'!$AN$39*Predictions!H7845)+('Derivation of PM - 6 Fact'!$AN$40*Predictions!L7845)</f>
        <v>1.0485448815529608</v>
      </c>
      <c r="U7845">
        <f t="shared" si="489"/>
        <v>1</v>
      </c>
      <c r="V7845">
        <f t="shared" si="490"/>
        <v>1</v>
      </c>
      <c r="W7845">
        <f t="shared" si="491"/>
        <v>0</v>
      </c>
      <c r="X7845">
        <f t="shared" si="492"/>
        <v>1</v>
      </c>
    </row>
    <row r="7846" spans="1:24" x14ac:dyDescent="0.3">
      <c r="A7846" t="s">
        <v>2</v>
      </c>
      <c r="B7846">
        <v>25836</v>
      </c>
      <c r="C7846">
        <v>3</v>
      </c>
      <c r="D7846">
        <v>64</v>
      </c>
      <c r="E7846">
        <v>-72</v>
      </c>
      <c r="F7846">
        <v>36</v>
      </c>
      <c r="G7846">
        <v>58</v>
      </c>
      <c r="H7846">
        <v>45</v>
      </c>
      <c r="I7846">
        <v>14</v>
      </c>
      <c r="J7846">
        <v>20</v>
      </c>
      <c r="K7846">
        <v>0</v>
      </c>
      <c r="L7846">
        <v>630</v>
      </c>
      <c r="N7846" cm="1">
        <f t="array" ref="N7846">SUMPRODUCT(C7846:K7846,TRANSPOSE(('Derivation of PM - 8 Factors'!$Q$32:$Q$40)))+'Derivation of PM - 8 Factors'!$Q$31</f>
        <v>0.58462219677752825</v>
      </c>
      <c r="O7846" cm="1">
        <f t="array" ref="O7846">SUMPRODUCT(C7846:L7846,TRANSPOSE('Derivation of PM - 8 Fact+FICO'!$S$30:$S$39))+Predictions!$S$37</f>
        <v>0.66233745365477104</v>
      </c>
      <c r="P7846">
        <f>(L7846*'Derivation of PM - FICO ONLY'!$L$30)+'Derivation of PM - FICO ONLY'!$L$29</f>
        <v>0.52633794518390853</v>
      </c>
      <c r="Q7846">
        <f>'Derivation of PM - 6 Fact'!$AN$34+('Derivation of PM - 6 Fact'!$AN$35*Predictions!C7846)+('Derivation of PM - 6 Fact'!$AN$36*Predictions!E7846)+('Derivation of PM - 6 Fact'!$AN$37*Predictions!F7846)+('Derivation of PM - 6 Fact'!$AN$38*Predictions!G7846)+('Derivation of PM - 6 Fact'!$AN$39*Predictions!H7846)+('Derivation of PM - 6 Fact'!$AN$40*Predictions!L7846)</f>
        <v>0.52809047552707522</v>
      </c>
      <c r="U7846">
        <f t="shared" si="489"/>
        <v>1</v>
      </c>
      <c r="V7846">
        <f t="shared" si="490"/>
        <v>1</v>
      </c>
      <c r="W7846">
        <f t="shared" si="491"/>
        <v>1</v>
      </c>
      <c r="X7846">
        <f t="shared" si="492"/>
        <v>1</v>
      </c>
    </row>
    <row r="7847" spans="1:24" x14ac:dyDescent="0.3">
      <c r="A7847" t="s">
        <v>2</v>
      </c>
      <c r="B7847">
        <v>25837</v>
      </c>
      <c r="C7847">
        <v>6</v>
      </c>
      <c r="D7847">
        <v>0</v>
      </c>
      <c r="E7847">
        <v>128</v>
      </c>
      <c r="F7847">
        <v>78</v>
      </c>
      <c r="G7847">
        <v>146</v>
      </c>
      <c r="H7847">
        <v>110</v>
      </c>
      <c r="I7847">
        <v>11</v>
      </c>
      <c r="J7847">
        <v>16</v>
      </c>
      <c r="K7847">
        <v>0</v>
      </c>
      <c r="L7847">
        <v>580</v>
      </c>
      <c r="N7847" cm="1">
        <f t="array" ref="N7847">SUMPRODUCT(C7847:K7847,TRANSPOSE(('Derivation of PM - 8 Factors'!$Q$32:$Q$40)))+'Derivation of PM - 8 Factors'!$Q$31</f>
        <v>0.93923058482348365</v>
      </c>
      <c r="O7847" cm="1">
        <f t="array" ref="O7847">SUMPRODUCT(C7847:L7847,TRANSPOSE('Derivation of PM - 8 Fact+FICO'!$S$30:$S$39))+Predictions!$S$37</f>
        <v>1.010546545622798</v>
      </c>
      <c r="P7847">
        <f>(L7847*'Derivation of PM - FICO ONLY'!$L$30)+'Derivation of PM - FICO ONLY'!$L$29</f>
        <v>0.33718109078179537</v>
      </c>
      <c r="Q7847">
        <f>'Derivation of PM - 6 Fact'!$AN$34+('Derivation of PM - 6 Fact'!$AN$35*Predictions!C7847)+('Derivation of PM - 6 Fact'!$AN$36*Predictions!E7847)+('Derivation of PM - 6 Fact'!$AN$37*Predictions!F7847)+('Derivation of PM - 6 Fact'!$AN$38*Predictions!G7847)+('Derivation of PM - 6 Fact'!$AN$39*Predictions!H7847)+('Derivation of PM - 6 Fact'!$AN$40*Predictions!L7847)</f>
        <v>0.89908781245463432</v>
      </c>
      <c r="U7847">
        <f t="shared" si="489"/>
        <v>1</v>
      </c>
      <c r="V7847">
        <f t="shared" si="490"/>
        <v>1</v>
      </c>
      <c r="W7847">
        <f t="shared" si="491"/>
        <v>0</v>
      </c>
      <c r="X7847">
        <f t="shared" si="492"/>
        <v>1</v>
      </c>
    </row>
    <row r="7848" spans="1:24" x14ac:dyDescent="0.3">
      <c r="A7848" t="s">
        <v>2</v>
      </c>
      <c r="B7848">
        <v>25838</v>
      </c>
      <c r="C7848">
        <v>10</v>
      </c>
      <c r="D7848">
        <v>0</v>
      </c>
      <c r="E7848">
        <v>668</v>
      </c>
      <c r="F7848">
        <v>49</v>
      </c>
      <c r="G7848">
        <v>161</v>
      </c>
      <c r="H7848">
        <v>83</v>
      </c>
      <c r="I7848">
        <v>6</v>
      </c>
      <c r="J7848">
        <v>16</v>
      </c>
      <c r="K7848">
        <v>0</v>
      </c>
      <c r="L7848">
        <v>761</v>
      </c>
      <c r="N7848" cm="1">
        <f t="array" ref="N7848">SUMPRODUCT(C7848:K7848,TRANSPOSE(('Derivation of PM - 8 Factors'!$Q$32:$Q$40)))+'Derivation of PM - 8 Factors'!$Q$31</f>
        <v>1.2567813815154274</v>
      </c>
      <c r="O7848" cm="1">
        <f t="array" ref="O7848">SUMPRODUCT(C7848:L7848,TRANSPOSE('Derivation of PM - 8 Fact+FICO'!$S$30:$S$39))+Predictions!$S$37</f>
        <v>1.3274326261188356</v>
      </c>
      <c r="P7848">
        <f>(L7848*'Derivation of PM - FICO ONLY'!$L$30)+'Derivation of PM - FICO ONLY'!$L$29</f>
        <v>1.021928903717445</v>
      </c>
      <c r="Q7848">
        <f>'Derivation of PM - 6 Fact'!$AN$34+('Derivation of PM - 6 Fact'!$AN$35*Predictions!C7848)+('Derivation of PM - 6 Fact'!$AN$36*Predictions!E7848)+('Derivation of PM - 6 Fact'!$AN$37*Predictions!F7848)+('Derivation of PM - 6 Fact'!$AN$38*Predictions!G7848)+('Derivation of PM - 6 Fact'!$AN$39*Predictions!H7848)+('Derivation of PM - 6 Fact'!$AN$40*Predictions!L7848)</f>
        <v>1.2200136393545837</v>
      </c>
      <c r="U7848">
        <f t="shared" si="489"/>
        <v>1</v>
      </c>
      <c r="V7848">
        <f t="shared" si="490"/>
        <v>1</v>
      </c>
      <c r="W7848">
        <f t="shared" si="491"/>
        <v>1</v>
      </c>
      <c r="X7848">
        <f t="shared" si="492"/>
        <v>1</v>
      </c>
    </row>
    <row r="7849" spans="1:24" x14ac:dyDescent="0.3">
      <c r="A7849" t="s">
        <v>2</v>
      </c>
      <c r="B7849">
        <v>25839</v>
      </c>
      <c r="C7849">
        <v>2</v>
      </c>
      <c r="D7849">
        <v>33</v>
      </c>
      <c r="E7849">
        <v>22</v>
      </c>
      <c r="F7849">
        <v>3</v>
      </c>
      <c r="G7849">
        <v>19</v>
      </c>
      <c r="H7849">
        <v>22</v>
      </c>
      <c r="I7849">
        <v>6</v>
      </c>
      <c r="J7849">
        <v>12</v>
      </c>
      <c r="K7849">
        <v>0</v>
      </c>
      <c r="L7849">
        <v>554</v>
      </c>
      <c r="N7849" cm="1">
        <f t="array" ref="N7849">SUMPRODUCT(C7849:K7849,TRANSPOSE(('Derivation of PM - 8 Factors'!$Q$32:$Q$40)))+'Derivation of PM - 8 Factors'!$Q$31</f>
        <v>0.15720084766320119</v>
      </c>
      <c r="O7849" cm="1">
        <f t="array" ref="O7849">SUMPRODUCT(C7849:L7849,TRANSPOSE('Derivation of PM - 8 Fact+FICO'!$S$30:$S$39))+Predictions!$S$37</f>
        <v>0.23127416161574649</v>
      </c>
      <c r="P7849">
        <f>(L7849*'Derivation of PM - FICO ONLY'!$L$30)+'Derivation of PM - FICO ONLY'!$L$29</f>
        <v>0.23881952649269622</v>
      </c>
      <c r="Q7849">
        <f>'Derivation of PM - 6 Fact'!$AN$34+('Derivation of PM - 6 Fact'!$AN$35*Predictions!C7849)+('Derivation of PM - 6 Fact'!$AN$36*Predictions!E7849)+('Derivation of PM - 6 Fact'!$AN$37*Predictions!F7849)+('Derivation of PM - 6 Fact'!$AN$38*Predictions!G7849)+('Derivation of PM - 6 Fact'!$AN$39*Predictions!H7849)+('Derivation of PM - 6 Fact'!$AN$40*Predictions!L7849)</f>
        <v>0.13907283137149984</v>
      </c>
      <c r="U7849">
        <f t="shared" si="489"/>
        <v>0</v>
      </c>
      <c r="V7849">
        <f t="shared" si="490"/>
        <v>0</v>
      </c>
      <c r="W7849">
        <f t="shared" si="491"/>
        <v>0</v>
      </c>
      <c r="X7849">
        <f t="shared" si="492"/>
        <v>0</v>
      </c>
    </row>
    <row r="7850" spans="1:24" x14ac:dyDescent="0.3">
      <c r="A7850" t="s">
        <v>2</v>
      </c>
      <c r="B7850">
        <v>25840</v>
      </c>
      <c r="C7850">
        <v>6</v>
      </c>
      <c r="D7850">
        <v>0</v>
      </c>
      <c r="E7850">
        <v>190</v>
      </c>
      <c r="F7850">
        <v>25</v>
      </c>
      <c r="G7850">
        <v>71</v>
      </c>
      <c r="H7850">
        <v>66</v>
      </c>
      <c r="I7850">
        <v>4</v>
      </c>
      <c r="J7850">
        <v>9</v>
      </c>
      <c r="K7850">
        <v>1</v>
      </c>
      <c r="L7850">
        <v>634</v>
      </c>
      <c r="N7850" cm="1">
        <f t="array" ref="N7850">SUMPRODUCT(C7850:K7850,TRANSPOSE(('Derivation of PM - 8 Factors'!$Q$32:$Q$40)))+'Derivation of PM - 8 Factors'!$Q$31</f>
        <v>0.60306137742095622</v>
      </c>
      <c r="O7850" cm="1">
        <f t="array" ref="O7850">SUMPRODUCT(C7850:L7850,TRANSPOSE('Derivation of PM - 8 Fact+FICO'!$S$30:$S$39))+Predictions!$S$37</f>
        <v>0.67856654582374554</v>
      </c>
      <c r="P7850">
        <f>(L7850*'Derivation of PM - FICO ONLY'!$L$30)+'Derivation of PM - FICO ONLY'!$L$29</f>
        <v>0.54147049353607746</v>
      </c>
      <c r="Q7850">
        <f>'Derivation of PM - 6 Fact'!$AN$34+('Derivation of PM - 6 Fact'!$AN$35*Predictions!C7850)+('Derivation of PM - 6 Fact'!$AN$36*Predictions!E7850)+('Derivation of PM - 6 Fact'!$AN$37*Predictions!F7850)+('Derivation of PM - 6 Fact'!$AN$38*Predictions!G7850)+('Derivation of PM - 6 Fact'!$AN$39*Predictions!H7850)+('Derivation of PM - 6 Fact'!$AN$40*Predictions!L7850)</f>
        <v>0.65315782397189959</v>
      </c>
      <c r="U7850">
        <f t="shared" si="489"/>
        <v>1</v>
      </c>
      <c r="V7850">
        <f t="shared" si="490"/>
        <v>1</v>
      </c>
      <c r="W7850">
        <f t="shared" si="491"/>
        <v>1</v>
      </c>
      <c r="X7850">
        <f t="shared" si="492"/>
        <v>1</v>
      </c>
    </row>
    <row r="7851" spans="1:24" x14ac:dyDescent="0.3">
      <c r="A7851" t="s">
        <v>2</v>
      </c>
      <c r="B7851">
        <v>25841</v>
      </c>
      <c r="C7851">
        <v>9</v>
      </c>
      <c r="D7851">
        <v>0</v>
      </c>
      <c r="E7851">
        <v>347</v>
      </c>
      <c r="F7851">
        <v>63</v>
      </c>
      <c r="G7851">
        <v>165</v>
      </c>
      <c r="H7851">
        <v>121</v>
      </c>
      <c r="I7851">
        <v>1</v>
      </c>
      <c r="J7851">
        <v>7</v>
      </c>
      <c r="K7851">
        <v>0</v>
      </c>
      <c r="L7851">
        <v>635</v>
      </c>
      <c r="N7851" cm="1">
        <f t="array" ref="N7851">SUMPRODUCT(C7851:K7851,TRANSPOSE(('Derivation of PM - 8 Factors'!$Q$32:$Q$40)))+'Derivation of PM - 8 Factors'!$Q$31</f>
        <v>0.95970541896873218</v>
      </c>
      <c r="O7851" cm="1">
        <f t="array" ref="O7851">SUMPRODUCT(C7851:L7851,TRANSPOSE('Derivation of PM - 8 Fact+FICO'!$S$30:$S$39))+Predictions!$S$37</f>
        <v>1.030544433934927</v>
      </c>
      <c r="P7851">
        <f>(L7851*'Derivation of PM - FICO ONLY'!$L$30)+'Derivation of PM - FICO ONLY'!$L$29</f>
        <v>0.54525363062411958</v>
      </c>
      <c r="Q7851">
        <f>'Derivation of PM - 6 Fact'!$AN$34+('Derivation of PM - 6 Fact'!$AN$35*Predictions!C7851)+('Derivation of PM - 6 Fact'!$AN$36*Predictions!E7851)+('Derivation of PM - 6 Fact'!$AN$37*Predictions!F7851)+('Derivation of PM - 6 Fact'!$AN$38*Predictions!G7851)+('Derivation of PM - 6 Fact'!$AN$39*Predictions!H7851)+('Derivation of PM - 6 Fact'!$AN$40*Predictions!L7851)</f>
        <v>0.97969703613158066</v>
      </c>
      <c r="U7851">
        <f t="shared" si="489"/>
        <v>1</v>
      </c>
      <c r="V7851">
        <f t="shared" si="490"/>
        <v>1</v>
      </c>
      <c r="W7851">
        <f t="shared" si="491"/>
        <v>1</v>
      </c>
      <c r="X7851">
        <f t="shared" si="492"/>
        <v>1</v>
      </c>
    </row>
    <row r="7852" spans="1:24" x14ac:dyDescent="0.3">
      <c r="A7852" t="s">
        <v>2</v>
      </c>
      <c r="B7852">
        <v>25842</v>
      </c>
      <c r="C7852">
        <v>6</v>
      </c>
      <c r="D7852">
        <v>4</v>
      </c>
      <c r="E7852">
        <v>227</v>
      </c>
      <c r="F7852">
        <v>20</v>
      </c>
      <c r="G7852">
        <v>59</v>
      </c>
      <c r="H7852">
        <v>66</v>
      </c>
      <c r="I7852">
        <v>10</v>
      </c>
      <c r="J7852">
        <v>15</v>
      </c>
      <c r="K7852">
        <v>0</v>
      </c>
      <c r="L7852">
        <v>647</v>
      </c>
      <c r="N7852" cm="1">
        <f t="array" ref="N7852">SUMPRODUCT(C7852:K7852,TRANSPOSE(('Derivation of PM - 8 Factors'!$Q$32:$Q$40)))+'Derivation of PM - 8 Factors'!$Q$31</f>
        <v>0.67283432458918835</v>
      </c>
      <c r="O7852" cm="1">
        <f t="array" ref="O7852">SUMPRODUCT(C7852:L7852,TRANSPOSE('Derivation of PM - 8 Fact+FICO'!$S$30:$S$39))+Predictions!$S$37</f>
        <v>0.74938819810414292</v>
      </c>
      <c r="P7852">
        <f>(L7852*'Derivation of PM - FICO ONLY'!$L$30)+'Derivation of PM - FICO ONLY'!$L$29</f>
        <v>0.59065127568062681</v>
      </c>
      <c r="Q7852">
        <f>'Derivation of PM - 6 Fact'!$AN$34+('Derivation of PM - 6 Fact'!$AN$35*Predictions!C7852)+('Derivation of PM - 6 Fact'!$AN$36*Predictions!E7852)+('Derivation of PM - 6 Fact'!$AN$37*Predictions!F7852)+('Derivation of PM - 6 Fact'!$AN$38*Predictions!G7852)+('Derivation of PM - 6 Fact'!$AN$39*Predictions!H7852)+('Derivation of PM - 6 Fact'!$AN$40*Predictions!L7852)</f>
        <v>0.63511059186585672</v>
      </c>
      <c r="U7852">
        <f t="shared" si="489"/>
        <v>1</v>
      </c>
      <c r="V7852">
        <f t="shared" si="490"/>
        <v>1</v>
      </c>
      <c r="W7852">
        <f t="shared" si="491"/>
        <v>1</v>
      </c>
      <c r="X7852">
        <f t="shared" si="492"/>
        <v>1</v>
      </c>
    </row>
    <row r="7853" spans="1:24" x14ac:dyDescent="0.3">
      <c r="A7853" t="s">
        <v>2</v>
      </c>
      <c r="B7853">
        <v>25843</v>
      </c>
      <c r="C7853">
        <v>3</v>
      </c>
      <c r="D7853">
        <v>66</v>
      </c>
      <c r="E7853">
        <v>80</v>
      </c>
      <c r="F7853">
        <v>23</v>
      </c>
      <c r="G7853">
        <v>40</v>
      </c>
      <c r="H7853">
        <v>27</v>
      </c>
      <c r="I7853">
        <v>2</v>
      </c>
      <c r="J7853">
        <v>7</v>
      </c>
      <c r="K7853">
        <v>0</v>
      </c>
      <c r="L7853">
        <v>586</v>
      </c>
      <c r="N7853" cm="1">
        <f t="array" ref="N7853">SUMPRODUCT(C7853:K7853,TRANSPOSE(('Derivation of PM - 8 Factors'!$Q$32:$Q$40)))+'Derivation of PM - 8 Factors'!$Q$31</f>
        <v>0.51001715242691936</v>
      </c>
      <c r="O7853" cm="1">
        <f t="array" ref="O7853">SUMPRODUCT(C7853:L7853,TRANSPOSE('Derivation of PM - 8 Fact+FICO'!$S$30:$S$39))+Predictions!$S$37</f>
        <v>0.58378360776196592</v>
      </c>
      <c r="P7853">
        <f>(L7853*'Derivation of PM - FICO ONLY'!$L$30)+'Derivation of PM - FICO ONLY'!$L$29</f>
        <v>0.35987991331004898</v>
      </c>
      <c r="Q7853">
        <f>'Derivation of PM - 6 Fact'!$AN$34+('Derivation of PM - 6 Fact'!$AN$35*Predictions!C7853)+('Derivation of PM - 6 Fact'!$AN$36*Predictions!E7853)+('Derivation of PM - 6 Fact'!$AN$37*Predictions!F7853)+('Derivation of PM - 6 Fact'!$AN$38*Predictions!G7853)+('Derivation of PM - 6 Fact'!$AN$39*Predictions!H7853)+('Derivation of PM - 6 Fact'!$AN$40*Predictions!L7853)</f>
        <v>0.53150470856069632</v>
      </c>
      <c r="U7853">
        <f t="shared" si="489"/>
        <v>1</v>
      </c>
      <c r="V7853">
        <f t="shared" si="490"/>
        <v>1</v>
      </c>
      <c r="W7853">
        <f t="shared" si="491"/>
        <v>0</v>
      </c>
      <c r="X7853">
        <f t="shared" si="492"/>
        <v>1</v>
      </c>
    </row>
    <row r="7854" spans="1:24" x14ac:dyDescent="0.3">
      <c r="A7854" t="s">
        <v>2</v>
      </c>
      <c r="B7854">
        <v>25844</v>
      </c>
      <c r="C7854">
        <v>1</v>
      </c>
      <c r="D7854">
        <v>0</v>
      </c>
      <c r="E7854">
        <v>57</v>
      </c>
      <c r="F7854">
        <v>19</v>
      </c>
      <c r="G7854">
        <v>21</v>
      </c>
      <c r="H7854">
        <v>40</v>
      </c>
      <c r="I7854">
        <v>16</v>
      </c>
      <c r="J7854">
        <v>19</v>
      </c>
      <c r="K7854">
        <v>1</v>
      </c>
      <c r="L7854">
        <v>585</v>
      </c>
      <c r="N7854" cm="1">
        <f t="array" ref="N7854">SUMPRODUCT(C7854:K7854,TRANSPOSE(('Derivation of PM - 8 Factors'!$Q$32:$Q$40)))+'Derivation of PM - 8 Factors'!$Q$31</f>
        <v>0.16239751955387813</v>
      </c>
      <c r="O7854" cm="1">
        <f t="array" ref="O7854">SUMPRODUCT(C7854:L7854,TRANSPOSE('Derivation of PM - 8 Fact+FICO'!$S$30:$S$39))+Predictions!$S$37</f>
        <v>0.238841171740722</v>
      </c>
      <c r="P7854">
        <f>(L7854*'Derivation of PM - FICO ONLY'!$L$30)+'Derivation of PM - FICO ONLY'!$L$29</f>
        <v>0.35609677622200642</v>
      </c>
      <c r="Q7854">
        <f>'Derivation of PM - 6 Fact'!$AN$34+('Derivation of PM - 6 Fact'!$AN$35*Predictions!C7854)+('Derivation of PM - 6 Fact'!$AN$36*Predictions!E7854)+('Derivation of PM - 6 Fact'!$AN$37*Predictions!F7854)+('Derivation of PM - 6 Fact'!$AN$38*Predictions!G7854)+('Derivation of PM - 6 Fact'!$AN$39*Predictions!H7854)+('Derivation of PM - 6 Fact'!$AN$40*Predictions!L7854)</f>
        <v>0.14187967149936295</v>
      </c>
      <c r="U7854">
        <f t="shared" si="489"/>
        <v>0</v>
      </c>
      <c r="V7854">
        <f t="shared" si="490"/>
        <v>0</v>
      </c>
      <c r="W7854">
        <f t="shared" si="491"/>
        <v>0</v>
      </c>
      <c r="X7854">
        <f t="shared" si="492"/>
        <v>0</v>
      </c>
    </row>
    <row r="7855" spans="1:24" x14ac:dyDescent="0.3">
      <c r="A7855" t="s">
        <v>2</v>
      </c>
      <c r="B7855">
        <v>25845</v>
      </c>
      <c r="C7855">
        <v>9</v>
      </c>
      <c r="D7855">
        <v>59</v>
      </c>
      <c r="E7855">
        <v>534</v>
      </c>
      <c r="F7855">
        <v>73</v>
      </c>
      <c r="G7855">
        <v>188</v>
      </c>
      <c r="H7855">
        <v>126</v>
      </c>
      <c r="I7855">
        <v>2</v>
      </c>
      <c r="J7855">
        <v>4</v>
      </c>
      <c r="K7855">
        <v>0</v>
      </c>
      <c r="L7855">
        <v>794</v>
      </c>
      <c r="N7855" cm="1">
        <f t="array" ref="N7855">SUMPRODUCT(C7855:K7855,TRANSPOSE(('Derivation of PM - 8 Factors'!$Q$32:$Q$40)))+'Derivation of PM - 8 Factors'!$Q$31</f>
        <v>0.98390421798158156</v>
      </c>
      <c r="O7855" cm="1">
        <f t="array" ref="O7855">SUMPRODUCT(C7855:L7855,TRANSPOSE('Derivation of PM - 8 Fact+FICO'!$S$30:$S$39))+Predictions!$S$37</f>
        <v>1.0589881085224342</v>
      </c>
      <c r="P7855">
        <f>(L7855*'Derivation of PM - FICO ONLY'!$L$30)+'Derivation of PM - FICO ONLY'!$L$29</f>
        <v>1.1467724276228395</v>
      </c>
      <c r="Q7855">
        <f>'Derivation of PM - 6 Fact'!$AN$34+('Derivation of PM - 6 Fact'!$AN$35*Predictions!C7855)+('Derivation of PM - 6 Fact'!$AN$36*Predictions!E7855)+('Derivation of PM - 6 Fact'!$AN$37*Predictions!F7855)+('Derivation of PM - 6 Fact'!$AN$38*Predictions!G7855)+('Derivation of PM - 6 Fact'!$AN$39*Predictions!H7855)+('Derivation of PM - 6 Fact'!$AN$40*Predictions!L7855)</f>
        <v>1.0371959997203386</v>
      </c>
      <c r="U7855">
        <f t="shared" si="489"/>
        <v>1</v>
      </c>
      <c r="V7855">
        <f t="shared" si="490"/>
        <v>1</v>
      </c>
      <c r="W7855">
        <f t="shared" si="491"/>
        <v>1</v>
      </c>
      <c r="X7855">
        <f t="shared" si="492"/>
        <v>1</v>
      </c>
    </row>
    <row r="7856" spans="1:24" x14ac:dyDescent="0.3">
      <c r="A7856" t="s">
        <v>2</v>
      </c>
      <c r="B7856">
        <v>25846</v>
      </c>
      <c r="C7856">
        <v>8</v>
      </c>
      <c r="D7856">
        <v>0</v>
      </c>
      <c r="E7856">
        <v>307</v>
      </c>
      <c r="F7856">
        <v>84</v>
      </c>
      <c r="G7856">
        <v>197</v>
      </c>
      <c r="H7856">
        <v>132</v>
      </c>
      <c r="I7856">
        <v>9</v>
      </c>
      <c r="J7856">
        <v>13</v>
      </c>
      <c r="K7856">
        <v>0</v>
      </c>
      <c r="L7856">
        <v>630</v>
      </c>
      <c r="N7856" cm="1">
        <f t="array" ref="N7856">SUMPRODUCT(C7856:K7856,TRANSPOSE(('Derivation of PM - 8 Factors'!$Q$32:$Q$40)))+'Derivation of PM - 8 Factors'!$Q$31</f>
        <v>0.95735802010985083</v>
      </c>
      <c r="O7856" cm="1">
        <f t="array" ref="O7856">SUMPRODUCT(C7856:L7856,TRANSPOSE('Derivation of PM - 8 Fact+FICO'!$S$30:$S$39))+Predictions!$S$37</f>
        <v>1.0269121424002015</v>
      </c>
      <c r="P7856">
        <f>(L7856*'Derivation of PM - FICO ONLY'!$L$30)+'Derivation of PM - FICO ONLY'!$L$29</f>
        <v>0.52633794518390853</v>
      </c>
      <c r="Q7856">
        <f>'Derivation of PM - 6 Fact'!$AN$34+('Derivation of PM - 6 Fact'!$AN$35*Predictions!C7856)+('Derivation of PM - 6 Fact'!$AN$36*Predictions!E7856)+('Derivation of PM - 6 Fact'!$AN$37*Predictions!F7856)+('Derivation of PM - 6 Fact'!$AN$38*Predictions!G7856)+('Derivation of PM - 6 Fact'!$AN$39*Predictions!H7856)+('Derivation of PM - 6 Fact'!$AN$40*Predictions!L7856)</f>
        <v>0.93919838179448956</v>
      </c>
      <c r="U7856">
        <f t="shared" si="489"/>
        <v>1</v>
      </c>
      <c r="V7856">
        <f t="shared" si="490"/>
        <v>1</v>
      </c>
      <c r="W7856">
        <f t="shared" si="491"/>
        <v>1</v>
      </c>
      <c r="X7856">
        <f t="shared" si="492"/>
        <v>1</v>
      </c>
    </row>
    <row r="7857" spans="1:24" x14ac:dyDescent="0.3">
      <c r="A7857" t="s">
        <v>2</v>
      </c>
      <c r="B7857">
        <v>25847</v>
      </c>
      <c r="C7857">
        <v>9</v>
      </c>
      <c r="D7857">
        <v>0</v>
      </c>
      <c r="E7857">
        <v>339</v>
      </c>
      <c r="F7857">
        <v>69</v>
      </c>
      <c r="G7857">
        <v>188</v>
      </c>
      <c r="H7857">
        <v>119</v>
      </c>
      <c r="I7857">
        <v>15</v>
      </c>
      <c r="J7857">
        <v>17</v>
      </c>
      <c r="K7857">
        <v>0</v>
      </c>
      <c r="L7857">
        <v>689</v>
      </c>
      <c r="N7857" cm="1">
        <f t="array" ref="N7857">SUMPRODUCT(C7857:K7857,TRANSPOSE(('Derivation of PM - 8 Factors'!$Q$32:$Q$40)))+'Derivation of PM - 8 Factors'!$Q$31</f>
        <v>1.0201334975147971</v>
      </c>
      <c r="O7857" cm="1">
        <f t="array" ref="O7857">SUMPRODUCT(C7857:L7857,TRANSPOSE('Derivation of PM - 8 Fact+FICO'!$S$30:$S$39))+Predictions!$S$37</f>
        <v>1.0919168072673104</v>
      </c>
      <c r="P7857">
        <f>(L7857*'Derivation of PM - FICO ONLY'!$L$30)+'Derivation of PM - FICO ONLY'!$L$29</f>
        <v>0.74954303337840211</v>
      </c>
      <c r="Q7857">
        <f>'Derivation of PM - 6 Fact'!$AN$34+('Derivation of PM - 6 Fact'!$AN$35*Predictions!C7857)+('Derivation of PM - 6 Fact'!$AN$36*Predictions!E7857)+('Derivation of PM - 6 Fact'!$AN$37*Predictions!F7857)+('Derivation of PM - 6 Fact'!$AN$38*Predictions!G7857)+('Derivation of PM - 6 Fact'!$AN$39*Predictions!H7857)+('Derivation of PM - 6 Fact'!$AN$40*Predictions!L7857)</f>
        <v>0.97544795711790333</v>
      </c>
      <c r="U7857">
        <f t="shared" si="489"/>
        <v>1</v>
      </c>
      <c r="V7857">
        <f t="shared" si="490"/>
        <v>1</v>
      </c>
      <c r="W7857">
        <f t="shared" si="491"/>
        <v>1</v>
      </c>
      <c r="X7857">
        <f t="shared" si="492"/>
        <v>1</v>
      </c>
    </row>
    <row r="7858" spans="1:24" x14ac:dyDescent="0.3">
      <c r="A7858" t="s">
        <v>2</v>
      </c>
      <c r="B7858">
        <v>25848</v>
      </c>
      <c r="C7858">
        <v>7</v>
      </c>
      <c r="D7858">
        <v>92</v>
      </c>
      <c r="E7858">
        <v>28</v>
      </c>
      <c r="F7858">
        <v>50</v>
      </c>
      <c r="G7858">
        <v>117</v>
      </c>
      <c r="H7858">
        <v>78</v>
      </c>
      <c r="I7858">
        <v>1</v>
      </c>
      <c r="J7858">
        <v>2</v>
      </c>
      <c r="K7858">
        <v>0</v>
      </c>
      <c r="L7858">
        <v>659</v>
      </c>
      <c r="N7858" cm="1">
        <f t="array" ref="N7858">SUMPRODUCT(C7858:K7858,TRANSPOSE(('Derivation of PM - 8 Factors'!$Q$32:$Q$40)))+'Derivation of PM - 8 Factors'!$Q$31</f>
        <v>0.85033461212050687</v>
      </c>
      <c r="O7858" cm="1">
        <f t="array" ref="O7858">SUMPRODUCT(C7858:L7858,TRANSPOSE('Derivation of PM - 8 Fact+FICO'!$S$30:$S$39))+Predictions!$S$37</f>
        <v>0.92643584813536828</v>
      </c>
      <c r="P7858">
        <f>(L7858*'Derivation of PM - FICO ONLY'!$L$30)+'Derivation of PM - FICO ONLY'!$L$29</f>
        <v>0.63604892073713404</v>
      </c>
      <c r="Q7858">
        <f>'Derivation of PM - 6 Fact'!$AN$34+('Derivation of PM - 6 Fact'!$AN$35*Predictions!C7858)+('Derivation of PM - 6 Fact'!$AN$36*Predictions!E7858)+('Derivation of PM - 6 Fact'!$AN$37*Predictions!F7858)+('Derivation of PM - 6 Fact'!$AN$38*Predictions!G7858)+('Derivation of PM - 6 Fact'!$AN$39*Predictions!H7858)+('Derivation of PM - 6 Fact'!$AN$40*Predictions!L7858)</f>
        <v>0.91651271540708401</v>
      </c>
      <c r="U7858">
        <f t="shared" si="489"/>
        <v>1</v>
      </c>
      <c r="V7858">
        <f t="shared" si="490"/>
        <v>1</v>
      </c>
      <c r="W7858">
        <f t="shared" si="491"/>
        <v>1</v>
      </c>
      <c r="X7858">
        <f t="shared" si="492"/>
        <v>1</v>
      </c>
    </row>
    <row r="7859" spans="1:24" x14ac:dyDescent="0.3">
      <c r="A7859" t="s">
        <v>2</v>
      </c>
      <c r="B7859">
        <v>25849</v>
      </c>
      <c r="C7859">
        <v>8</v>
      </c>
      <c r="D7859">
        <v>78</v>
      </c>
      <c r="E7859">
        <v>225</v>
      </c>
      <c r="F7859">
        <v>45</v>
      </c>
      <c r="G7859">
        <v>118</v>
      </c>
      <c r="H7859">
        <v>78</v>
      </c>
      <c r="I7859">
        <v>11</v>
      </c>
      <c r="J7859">
        <v>20</v>
      </c>
      <c r="K7859">
        <v>0</v>
      </c>
      <c r="L7859">
        <v>733</v>
      </c>
      <c r="N7859" cm="1">
        <f t="array" ref="N7859">SUMPRODUCT(C7859:K7859,TRANSPOSE(('Derivation of PM - 8 Factors'!$Q$32:$Q$40)))+'Derivation of PM - 8 Factors'!$Q$31</f>
        <v>1.0662148183399778</v>
      </c>
      <c r="O7859" cm="1">
        <f t="array" ref="O7859">SUMPRODUCT(C7859:L7859,TRANSPOSE('Derivation of PM - 8 Fact+FICO'!$S$30:$S$39))+Predictions!$S$37</f>
        <v>1.1434898888560541</v>
      </c>
      <c r="P7859">
        <f>(L7859*'Derivation of PM - FICO ONLY'!$L$30)+'Derivation of PM - FICO ONLY'!$L$29</f>
        <v>0.91600106525226166</v>
      </c>
      <c r="Q7859">
        <f>'Derivation of PM - 6 Fact'!$AN$34+('Derivation of PM - 6 Fact'!$AN$35*Predictions!C7859)+('Derivation of PM - 6 Fact'!$AN$36*Predictions!E7859)+('Derivation of PM - 6 Fact'!$AN$37*Predictions!F7859)+('Derivation of PM - 6 Fact'!$AN$38*Predictions!G7859)+('Derivation of PM - 6 Fact'!$AN$39*Predictions!H7859)+('Derivation of PM - 6 Fact'!$AN$40*Predictions!L7859)</f>
        <v>1.0194007492440682</v>
      </c>
      <c r="U7859">
        <f t="shared" si="489"/>
        <v>1</v>
      </c>
      <c r="V7859">
        <f t="shared" si="490"/>
        <v>1</v>
      </c>
      <c r="W7859">
        <f t="shared" si="491"/>
        <v>1</v>
      </c>
      <c r="X7859">
        <f t="shared" si="492"/>
        <v>1</v>
      </c>
    </row>
    <row r="7860" spans="1:24" x14ac:dyDescent="0.3">
      <c r="A7860" t="s">
        <v>2</v>
      </c>
      <c r="B7860">
        <v>25850</v>
      </c>
      <c r="C7860">
        <v>6</v>
      </c>
      <c r="D7860">
        <v>26</v>
      </c>
      <c r="E7860">
        <v>115</v>
      </c>
      <c r="F7860">
        <v>76</v>
      </c>
      <c r="G7860">
        <v>143</v>
      </c>
      <c r="H7860">
        <v>97</v>
      </c>
      <c r="I7860">
        <v>0</v>
      </c>
      <c r="J7860">
        <v>4</v>
      </c>
      <c r="K7860">
        <v>0</v>
      </c>
      <c r="L7860">
        <v>716</v>
      </c>
      <c r="N7860" cm="1">
        <f t="array" ref="N7860">SUMPRODUCT(C7860:K7860,TRANSPOSE(('Derivation of PM - 8 Factors'!$Q$32:$Q$40)))+'Derivation of PM - 8 Factors'!$Q$31</f>
        <v>0.9225902630900269</v>
      </c>
      <c r="O7860" cm="1">
        <f t="array" ref="O7860">SUMPRODUCT(C7860:L7860,TRANSPOSE('Derivation of PM - 8 Fact+FICO'!$S$30:$S$39))+Predictions!$S$37</f>
        <v>0.99990031624647346</v>
      </c>
      <c r="P7860">
        <f>(L7860*'Derivation of PM - FICO ONLY'!$L$30)+'Derivation of PM - FICO ONLY'!$L$29</f>
        <v>0.85168773475554294</v>
      </c>
      <c r="Q7860">
        <f>'Derivation of PM - 6 Fact'!$AN$34+('Derivation of PM - 6 Fact'!$AN$35*Predictions!C7860)+('Derivation of PM - 6 Fact'!$AN$36*Predictions!E7860)+('Derivation of PM - 6 Fact'!$AN$37*Predictions!F7860)+('Derivation of PM - 6 Fact'!$AN$38*Predictions!G7860)+('Derivation of PM - 6 Fact'!$AN$39*Predictions!H7860)+('Derivation of PM - 6 Fact'!$AN$40*Predictions!L7860)</f>
        <v>0.97057950853009556</v>
      </c>
      <c r="U7860">
        <f t="shared" si="489"/>
        <v>1</v>
      </c>
      <c r="V7860">
        <f t="shared" si="490"/>
        <v>1</v>
      </c>
      <c r="W7860">
        <f t="shared" si="491"/>
        <v>1</v>
      </c>
      <c r="X7860">
        <f t="shared" si="492"/>
        <v>1</v>
      </c>
    </row>
    <row r="7861" spans="1:24" x14ac:dyDescent="0.3">
      <c r="A7861" t="s">
        <v>2</v>
      </c>
      <c r="B7861">
        <v>25851</v>
      </c>
      <c r="C7861">
        <v>3</v>
      </c>
      <c r="D7861">
        <v>61</v>
      </c>
      <c r="E7861">
        <v>-165</v>
      </c>
      <c r="F7861">
        <v>19</v>
      </c>
      <c r="G7861">
        <v>42</v>
      </c>
      <c r="H7861">
        <v>42</v>
      </c>
      <c r="I7861">
        <v>6</v>
      </c>
      <c r="J7861">
        <v>9</v>
      </c>
      <c r="K7861">
        <v>1</v>
      </c>
      <c r="L7861">
        <v>419</v>
      </c>
      <c r="N7861" cm="1">
        <f t="array" ref="N7861">SUMPRODUCT(C7861:K7861,TRANSPOSE(('Derivation of PM - 8 Factors'!$Q$32:$Q$40)))+'Derivation of PM - 8 Factors'!$Q$31</f>
        <v>0.25022100408656489</v>
      </c>
      <c r="O7861" cm="1">
        <f t="array" ref="O7861">SUMPRODUCT(C7861:L7861,TRANSPOSE('Derivation of PM - 8 Fact+FICO'!$S$30:$S$39))+Predictions!$S$37</f>
        <v>0.3197940301715993</v>
      </c>
      <c r="P7861">
        <f>(L7861*'Derivation of PM - FICO ONLY'!$L$30)+'Derivation of PM - FICO ONLY'!$L$29</f>
        <v>-0.27190398039300923</v>
      </c>
      <c r="Q7861">
        <f>'Derivation of PM - 6 Fact'!$AN$34+('Derivation of PM - 6 Fact'!$AN$35*Predictions!C7861)+('Derivation of PM - 6 Fact'!$AN$36*Predictions!E7861)+('Derivation of PM - 6 Fact'!$AN$37*Predictions!F7861)+('Derivation of PM - 6 Fact'!$AN$38*Predictions!G7861)+('Derivation of PM - 6 Fact'!$AN$39*Predictions!H7861)+('Derivation of PM - 6 Fact'!$AN$40*Predictions!L7861)</f>
        <v>0.30141582724040561</v>
      </c>
      <c r="U7861">
        <f t="shared" si="489"/>
        <v>0</v>
      </c>
      <c r="V7861">
        <f t="shared" si="490"/>
        <v>0</v>
      </c>
      <c r="W7861">
        <f t="shared" si="491"/>
        <v>0</v>
      </c>
      <c r="X7861">
        <f t="shared" si="492"/>
        <v>0</v>
      </c>
    </row>
    <row r="7862" spans="1:24" x14ac:dyDescent="0.3">
      <c r="A7862" t="s">
        <v>2</v>
      </c>
      <c r="B7862">
        <v>25852</v>
      </c>
      <c r="C7862">
        <v>4</v>
      </c>
      <c r="D7862">
        <v>54</v>
      </c>
      <c r="E7862">
        <v>-209</v>
      </c>
      <c r="F7862">
        <v>42</v>
      </c>
      <c r="G7862">
        <v>71</v>
      </c>
      <c r="H7862">
        <v>82</v>
      </c>
      <c r="I7862">
        <v>0</v>
      </c>
      <c r="J7862">
        <v>9</v>
      </c>
      <c r="K7862">
        <v>1</v>
      </c>
      <c r="L7862">
        <v>503</v>
      </c>
      <c r="N7862" cm="1">
        <f t="array" ref="N7862">SUMPRODUCT(C7862:K7862,TRANSPOSE(('Derivation of PM - 8 Factors'!$Q$32:$Q$40)))+'Derivation of PM - 8 Factors'!$Q$31</f>
        <v>0.39489017603940213</v>
      </c>
      <c r="O7862" cm="1">
        <f t="array" ref="O7862">SUMPRODUCT(C7862:L7862,TRANSPOSE('Derivation of PM - 8 Fact+FICO'!$S$30:$S$39))+Predictions!$S$37</f>
        <v>0.46983259440237363</v>
      </c>
      <c r="P7862">
        <f>(L7862*'Derivation of PM - FICO ONLY'!$L$30)+'Derivation of PM - FICO ONLY'!$L$29</f>
        <v>4.5879535002540939E-2</v>
      </c>
      <c r="Q7862">
        <f>'Derivation of PM - 6 Fact'!$AN$34+('Derivation of PM - 6 Fact'!$AN$35*Predictions!C7862)+('Derivation of PM - 6 Fact'!$AN$36*Predictions!E7862)+('Derivation of PM - 6 Fact'!$AN$37*Predictions!F7862)+('Derivation of PM - 6 Fact'!$AN$38*Predictions!G7862)+('Derivation of PM - 6 Fact'!$AN$39*Predictions!H7862)+('Derivation of PM - 6 Fact'!$AN$40*Predictions!L7862)</f>
        <v>0.45811275006040725</v>
      </c>
      <c r="U7862">
        <f t="shared" si="489"/>
        <v>0</v>
      </c>
      <c r="V7862">
        <f t="shared" si="490"/>
        <v>0</v>
      </c>
      <c r="W7862">
        <f t="shared" si="491"/>
        <v>0</v>
      </c>
      <c r="X7862">
        <f t="shared" si="492"/>
        <v>0</v>
      </c>
    </row>
    <row r="7863" spans="1:24" x14ac:dyDescent="0.3">
      <c r="A7863" t="s">
        <v>2</v>
      </c>
      <c r="B7863">
        <v>25853</v>
      </c>
      <c r="C7863">
        <v>7</v>
      </c>
      <c r="D7863">
        <v>0</v>
      </c>
      <c r="E7863">
        <v>123</v>
      </c>
      <c r="F7863">
        <v>37</v>
      </c>
      <c r="G7863">
        <v>94</v>
      </c>
      <c r="H7863">
        <v>62</v>
      </c>
      <c r="I7863">
        <v>5</v>
      </c>
      <c r="J7863">
        <v>11</v>
      </c>
      <c r="K7863">
        <v>1</v>
      </c>
      <c r="L7863">
        <v>544</v>
      </c>
      <c r="N7863" cm="1">
        <f t="array" ref="N7863">SUMPRODUCT(C7863:K7863,TRANSPOSE(('Derivation of PM - 8 Factors'!$Q$32:$Q$40)))+'Derivation of PM - 8 Factors'!$Q$31</f>
        <v>0.88740846126369755</v>
      </c>
      <c r="O7863" cm="1">
        <f t="array" ref="O7863">SUMPRODUCT(C7863:L7863,TRANSPOSE('Derivation of PM - 8 Fact+FICO'!$S$30:$S$39))+Predictions!$S$37</f>
        <v>0.95733060500881306</v>
      </c>
      <c r="P7863">
        <f>(L7863*'Derivation of PM - FICO ONLY'!$L$30)+'Derivation of PM - FICO ONLY'!$L$29</f>
        <v>0.20098815561227368</v>
      </c>
      <c r="Q7863">
        <f>'Derivation of PM - 6 Fact'!$AN$34+('Derivation of PM - 6 Fact'!$AN$35*Predictions!C7863)+('Derivation of PM - 6 Fact'!$AN$36*Predictions!E7863)+('Derivation of PM - 6 Fact'!$AN$37*Predictions!F7863)+('Derivation of PM - 6 Fact'!$AN$38*Predictions!G7863)+('Derivation of PM - 6 Fact'!$AN$39*Predictions!H7863)+('Derivation of PM - 6 Fact'!$AN$40*Predictions!L7863)</f>
        <v>0.92242365873318732</v>
      </c>
      <c r="U7863">
        <f t="shared" si="489"/>
        <v>1</v>
      </c>
      <c r="V7863">
        <f t="shared" si="490"/>
        <v>1</v>
      </c>
      <c r="W7863">
        <f t="shared" si="491"/>
        <v>0</v>
      </c>
      <c r="X7863">
        <f t="shared" si="492"/>
        <v>1</v>
      </c>
    </row>
    <row r="7864" spans="1:24" x14ac:dyDescent="0.3">
      <c r="A7864" t="s">
        <v>2</v>
      </c>
      <c r="B7864">
        <v>25854</v>
      </c>
      <c r="C7864">
        <v>9</v>
      </c>
      <c r="D7864">
        <v>3</v>
      </c>
      <c r="E7864">
        <v>172</v>
      </c>
      <c r="F7864">
        <v>10</v>
      </c>
      <c r="G7864">
        <v>65</v>
      </c>
      <c r="H7864">
        <v>67</v>
      </c>
      <c r="I7864">
        <v>7</v>
      </c>
      <c r="J7864">
        <v>14</v>
      </c>
      <c r="K7864">
        <v>1</v>
      </c>
      <c r="L7864">
        <v>629</v>
      </c>
      <c r="N7864" cm="1">
        <f t="array" ref="N7864">SUMPRODUCT(C7864:K7864,TRANSPOSE(('Derivation of PM - 8 Factors'!$Q$32:$Q$40)))+'Derivation of PM - 8 Factors'!$Q$31</f>
        <v>0.88236940098211114</v>
      </c>
      <c r="O7864" cm="1">
        <f t="array" ref="O7864">SUMPRODUCT(C7864:L7864,TRANSPOSE('Derivation of PM - 8 Fact+FICO'!$S$30:$S$39))+Predictions!$S$37</f>
        <v>0.95836910764518191</v>
      </c>
      <c r="P7864">
        <f>(L7864*'Derivation of PM - FICO ONLY'!$L$30)+'Derivation of PM - FICO ONLY'!$L$29</f>
        <v>0.52255480809586596</v>
      </c>
      <c r="Q7864">
        <f>'Derivation of PM - 6 Fact'!$AN$34+('Derivation of PM - 6 Fact'!$AN$35*Predictions!C7864)+('Derivation of PM - 6 Fact'!$AN$36*Predictions!E7864)+('Derivation of PM - 6 Fact'!$AN$37*Predictions!F7864)+('Derivation of PM - 6 Fact'!$AN$38*Predictions!G7864)+('Derivation of PM - 6 Fact'!$AN$39*Predictions!H7864)+('Derivation of PM - 6 Fact'!$AN$40*Predictions!L7864)</f>
        <v>0.90141626356085625</v>
      </c>
      <c r="U7864">
        <f t="shared" si="489"/>
        <v>1</v>
      </c>
      <c r="V7864">
        <f t="shared" si="490"/>
        <v>1</v>
      </c>
      <c r="W7864">
        <f t="shared" si="491"/>
        <v>1</v>
      </c>
      <c r="X7864">
        <f t="shared" si="492"/>
        <v>1</v>
      </c>
    </row>
    <row r="7865" spans="1:24" x14ac:dyDescent="0.3">
      <c r="A7865" t="s">
        <v>2</v>
      </c>
      <c r="B7865">
        <v>25855</v>
      </c>
      <c r="C7865">
        <v>4</v>
      </c>
      <c r="D7865">
        <v>13</v>
      </c>
      <c r="E7865">
        <v>131</v>
      </c>
      <c r="F7865">
        <v>37</v>
      </c>
      <c r="G7865">
        <v>61</v>
      </c>
      <c r="H7865">
        <v>63</v>
      </c>
      <c r="I7865">
        <v>0</v>
      </c>
      <c r="J7865">
        <v>7</v>
      </c>
      <c r="K7865">
        <v>0</v>
      </c>
      <c r="L7865">
        <v>500</v>
      </c>
      <c r="N7865" cm="1">
        <f t="array" ref="N7865">SUMPRODUCT(C7865:K7865,TRANSPOSE(('Derivation of PM - 8 Factors'!$Q$32:$Q$40)))+'Derivation of PM - 8 Factors'!$Q$31</f>
        <v>0.58885334300729431</v>
      </c>
      <c r="O7865" cm="1">
        <f t="array" ref="O7865">SUMPRODUCT(C7865:L7865,TRANSPOSE('Derivation of PM - 8 Fact+FICO'!$S$30:$S$39))+Predictions!$S$37</f>
        <v>0.65895974335544516</v>
      </c>
      <c r="P7865">
        <f>(L7865*'Derivation of PM - FICO ONLY'!$L$30)+'Derivation of PM - FICO ONLY'!$L$29</f>
        <v>3.4530123738414131E-2</v>
      </c>
      <c r="Q7865">
        <f>'Derivation of PM - 6 Fact'!$AN$34+('Derivation of PM - 6 Fact'!$AN$35*Predictions!C7865)+('Derivation of PM - 6 Fact'!$AN$36*Predictions!E7865)+('Derivation of PM - 6 Fact'!$AN$37*Predictions!F7865)+('Derivation of PM - 6 Fact'!$AN$38*Predictions!G7865)+('Derivation of PM - 6 Fact'!$AN$39*Predictions!H7865)+('Derivation of PM - 6 Fact'!$AN$40*Predictions!L7865)</f>
        <v>0.60068763497786049</v>
      </c>
      <c r="U7865">
        <f t="shared" si="489"/>
        <v>1</v>
      </c>
      <c r="V7865">
        <f t="shared" si="490"/>
        <v>1</v>
      </c>
      <c r="W7865">
        <f t="shared" si="491"/>
        <v>0</v>
      </c>
      <c r="X7865">
        <f t="shared" si="492"/>
        <v>1</v>
      </c>
    </row>
    <row r="7866" spans="1:24" x14ac:dyDescent="0.3">
      <c r="A7866" t="s">
        <v>2</v>
      </c>
      <c r="B7866">
        <v>25856</v>
      </c>
      <c r="C7866">
        <v>5</v>
      </c>
      <c r="D7866">
        <v>0</v>
      </c>
      <c r="E7866">
        <v>152</v>
      </c>
      <c r="F7866">
        <v>26</v>
      </c>
      <c r="G7866">
        <v>65</v>
      </c>
      <c r="H7866">
        <v>37</v>
      </c>
      <c r="I7866">
        <v>3</v>
      </c>
      <c r="J7866">
        <v>6</v>
      </c>
      <c r="K7866">
        <v>0</v>
      </c>
      <c r="L7866">
        <v>625</v>
      </c>
      <c r="N7866" cm="1">
        <f t="array" ref="N7866">SUMPRODUCT(C7866:K7866,TRANSPOSE(('Derivation of PM - 8 Factors'!$Q$32:$Q$40)))+'Derivation of PM - 8 Factors'!$Q$31</f>
        <v>0.70812650992526882</v>
      </c>
      <c r="O7866" cm="1">
        <f t="array" ref="O7866">SUMPRODUCT(C7866:L7866,TRANSPOSE('Derivation of PM - 8 Fact+FICO'!$S$30:$S$39))+Predictions!$S$37</f>
        <v>0.78188374458471532</v>
      </c>
      <c r="P7866">
        <f>(L7866*'Derivation of PM - FICO ONLY'!$L$30)+'Derivation of PM - FICO ONLY'!$L$29</f>
        <v>0.50742225974369704</v>
      </c>
      <c r="Q7866">
        <f>'Derivation of PM - 6 Fact'!$AN$34+('Derivation of PM - 6 Fact'!$AN$35*Predictions!C7866)+('Derivation of PM - 6 Fact'!$AN$36*Predictions!E7866)+('Derivation of PM - 6 Fact'!$AN$37*Predictions!F7866)+('Derivation of PM - 6 Fact'!$AN$38*Predictions!G7866)+('Derivation of PM - 6 Fact'!$AN$39*Predictions!H7866)+('Derivation of PM - 6 Fact'!$AN$40*Predictions!L7866)</f>
        <v>0.7254640554463454</v>
      </c>
      <c r="U7866">
        <f t="shared" si="489"/>
        <v>1</v>
      </c>
      <c r="V7866">
        <f t="shared" si="490"/>
        <v>1</v>
      </c>
      <c r="W7866">
        <f t="shared" si="491"/>
        <v>1</v>
      </c>
      <c r="X7866">
        <f t="shared" si="492"/>
        <v>1</v>
      </c>
    </row>
    <row r="7867" spans="1:24" x14ac:dyDescent="0.3">
      <c r="A7867" t="s">
        <v>2</v>
      </c>
      <c r="B7867">
        <v>25857</v>
      </c>
      <c r="C7867">
        <v>10</v>
      </c>
      <c r="D7867">
        <v>16</v>
      </c>
      <c r="E7867">
        <v>354</v>
      </c>
      <c r="F7867">
        <v>93</v>
      </c>
      <c r="G7867">
        <v>241</v>
      </c>
      <c r="H7867">
        <v>130</v>
      </c>
      <c r="I7867">
        <v>3</v>
      </c>
      <c r="J7867">
        <v>12</v>
      </c>
      <c r="K7867">
        <v>0</v>
      </c>
      <c r="L7867">
        <v>772</v>
      </c>
      <c r="N7867" cm="1">
        <f t="array" ref="N7867">SUMPRODUCT(C7867:K7867,TRANSPOSE(('Derivation of PM - 8 Factors'!$Q$32:$Q$40)))+'Derivation of PM - 8 Factors'!$Q$31</f>
        <v>1.2147267311937651</v>
      </c>
      <c r="O7867" cm="1">
        <f t="array" ref="O7867">SUMPRODUCT(C7867:L7867,TRANSPOSE('Derivation of PM - 8 Fact+FICO'!$S$30:$S$39))+Predictions!$S$37</f>
        <v>1.2871955477846855</v>
      </c>
      <c r="P7867">
        <f>(L7867*'Derivation of PM - FICO ONLY'!$L$30)+'Derivation of PM - FICO ONLY'!$L$29</f>
        <v>1.0635434116859097</v>
      </c>
      <c r="Q7867">
        <f>'Derivation of PM - 6 Fact'!$AN$34+('Derivation of PM - 6 Fact'!$AN$35*Predictions!C7867)+('Derivation of PM - 6 Fact'!$AN$36*Predictions!E7867)+('Derivation of PM - 6 Fact'!$AN$37*Predictions!F7867)+('Derivation of PM - 6 Fact'!$AN$38*Predictions!G7867)+('Derivation of PM - 6 Fact'!$AN$39*Predictions!H7867)+('Derivation of PM - 6 Fact'!$AN$40*Predictions!L7867)</f>
        <v>1.217750552519445</v>
      </c>
      <c r="U7867">
        <f t="shared" si="489"/>
        <v>1</v>
      </c>
      <c r="V7867">
        <f t="shared" si="490"/>
        <v>1</v>
      </c>
      <c r="W7867">
        <f t="shared" si="491"/>
        <v>1</v>
      </c>
      <c r="X7867">
        <f t="shared" si="492"/>
        <v>1</v>
      </c>
    </row>
    <row r="7868" spans="1:24" x14ac:dyDescent="0.3">
      <c r="A7868" t="s">
        <v>2</v>
      </c>
      <c r="B7868">
        <v>25858</v>
      </c>
      <c r="C7868">
        <v>7</v>
      </c>
      <c r="D7868">
        <v>0</v>
      </c>
      <c r="E7868">
        <v>17</v>
      </c>
      <c r="F7868">
        <v>44</v>
      </c>
      <c r="G7868">
        <v>114</v>
      </c>
      <c r="H7868">
        <v>60</v>
      </c>
      <c r="I7868">
        <v>0</v>
      </c>
      <c r="J7868">
        <v>4</v>
      </c>
      <c r="K7868">
        <v>0</v>
      </c>
      <c r="L7868">
        <v>588</v>
      </c>
      <c r="N7868" cm="1">
        <f t="array" ref="N7868">SUMPRODUCT(C7868:K7868,TRANSPOSE(('Derivation of PM - 8 Factors'!$Q$32:$Q$40)))+'Derivation of PM - 8 Factors'!$Q$31</f>
        <v>0.90318440740636519</v>
      </c>
      <c r="O7868" cm="1">
        <f t="array" ref="O7868">SUMPRODUCT(C7868:L7868,TRANSPOSE('Derivation of PM - 8 Fact+FICO'!$S$30:$S$39))+Predictions!$S$37</f>
        <v>0.97482541149267765</v>
      </c>
      <c r="P7868">
        <f>(L7868*'Derivation of PM - FICO ONLY'!$L$30)+'Derivation of PM - FICO ONLY'!$L$29</f>
        <v>0.36744618748613322</v>
      </c>
      <c r="Q7868">
        <f>'Derivation of PM - 6 Fact'!$AN$34+('Derivation of PM - 6 Fact'!$AN$35*Predictions!C7868)+('Derivation of PM - 6 Fact'!$AN$36*Predictions!E7868)+('Derivation of PM - 6 Fact'!$AN$37*Predictions!F7868)+('Derivation of PM - 6 Fact'!$AN$38*Predictions!G7868)+('Derivation of PM - 6 Fact'!$AN$39*Predictions!H7868)+('Derivation of PM - 6 Fact'!$AN$40*Predictions!L7868)</f>
        <v>0.93789088570848878</v>
      </c>
      <c r="U7868">
        <f t="shared" si="489"/>
        <v>1</v>
      </c>
      <c r="V7868">
        <f t="shared" si="490"/>
        <v>1</v>
      </c>
      <c r="W7868">
        <f t="shared" si="491"/>
        <v>0</v>
      </c>
      <c r="X7868">
        <f t="shared" si="492"/>
        <v>1</v>
      </c>
    </row>
    <row r="7869" spans="1:24" x14ac:dyDescent="0.3">
      <c r="A7869" t="s">
        <v>2</v>
      </c>
      <c r="B7869">
        <v>25859</v>
      </c>
      <c r="C7869">
        <v>4</v>
      </c>
      <c r="D7869">
        <v>83</v>
      </c>
      <c r="E7869">
        <v>135</v>
      </c>
      <c r="F7869">
        <v>36</v>
      </c>
      <c r="G7869">
        <v>61</v>
      </c>
      <c r="H7869">
        <v>33</v>
      </c>
      <c r="I7869">
        <v>0</v>
      </c>
      <c r="J7869">
        <v>3</v>
      </c>
      <c r="K7869">
        <v>1</v>
      </c>
      <c r="L7869">
        <v>571</v>
      </c>
      <c r="N7869" cm="1">
        <f t="array" ref="N7869">SUMPRODUCT(C7869:K7869,TRANSPOSE(('Derivation of PM - 8 Factors'!$Q$32:$Q$40)))+'Derivation of PM - 8 Factors'!$Q$31</f>
        <v>0.68849184909191152</v>
      </c>
      <c r="O7869" cm="1">
        <f t="array" ref="O7869">SUMPRODUCT(C7869:L7869,TRANSPOSE('Derivation of PM - 8 Fact+FICO'!$S$30:$S$39))+Predictions!$S$37</f>
        <v>0.75984412310303007</v>
      </c>
      <c r="P7869">
        <f>(L7869*'Derivation of PM - FICO ONLY'!$L$30)+'Derivation of PM - FICO ONLY'!$L$29</f>
        <v>0.30313285698941494</v>
      </c>
      <c r="Q7869">
        <f>'Derivation of PM - 6 Fact'!$AN$34+('Derivation of PM - 6 Fact'!$AN$35*Predictions!C7869)+('Derivation of PM - 6 Fact'!$AN$36*Predictions!E7869)+('Derivation of PM - 6 Fact'!$AN$37*Predictions!F7869)+('Derivation of PM - 6 Fact'!$AN$38*Predictions!G7869)+('Derivation of PM - 6 Fact'!$AN$39*Predictions!H7869)+('Derivation of PM - 6 Fact'!$AN$40*Predictions!L7869)</f>
        <v>0.78614273462947037</v>
      </c>
      <c r="U7869">
        <f t="shared" si="489"/>
        <v>1</v>
      </c>
      <c r="V7869">
        <f t="shared" si="490"/>
        <v>1</v>
      </c>
      <c r="W7869">
        <f t="shared" si="491"/>
        <v>0</v>
      </c>
      <c r="X7869">
        <f t="shared" si="492"/>
        <v>1</v>
      </c>
    </row>
    <row r="7870" spans="1:24" x14ac:dyDescent="0.3">
      <c r="A7870" t="s">
        <v>2</v>
      </c>
      <c r="B7870">
        <v>25860</v>
      </c>
      <c r="C7870">
        <v>7</v>
      </c>
      <c r="D7870">
        <v>0</v>
      </c>
      <c r="E7870">
        <v>212</v>
      </c>
      <c r="F7870">
        <v>66</v>
      </c>
      <c r="G7870">
        <v>144</v>
      </c>
      <c r="H7870">
        <v>103</v>
      </c>
      <c r="I7870">
        <v>4</v>
      </c>
      <c r="J7870">
        <v>5</v>
      </c>
      <c r="K7870">
        <v>0</v>
      </c>
      <c r="L7870">
        <v>744</v>
      </c>
      <c r="N7870" cm="1">
        <f t="array" ref="N7870">SUMPRODUCT(C7870:K7870,TRANSPOSE(('Derivation of PM - 8 Factors'!$Q$32:$Q$40)))+'Derivation of PM - 8 Factors'!$Q$31</f>
        <v>0.88949443878098911</v>
      </c>
      <c r="O7870" cm="1">
        <f t="array" ref="O7870">SUMPRODUCT(C7870:L7870,TRANSPOSE('Derivation of PM - 8 Fact+FICO'!$S$30:$S$39))+Predictions!$S$37</f>
        <v>0.967449753178518</v>
      </c>
      <c r="P7870">
        <f>(L7870*'Derivation of PM - FICO ONLY'!$L$30)+'Derivation of PM - FICO ONLY'!$L$29</f>
        <v>0.95761557322072632</v>
      </c>
      <c r="Q7870">
        <f>'Derivation of PM - 6 Fact'!$AN$34+('Derivation of PM - 6 Fact'!$AN$35*Predictions!C7870)+('Derivation of PM - 6 Fact'!$AN$36*Predictions!E7870)+('Derivation of PM - 6 Fact'!$AN$37*Predictions!F7870)+('Derivation of PM - 6 Fact'!$AN$38*Predictions!G7870)+('Derivation of PM - 6 Fact'!$AN$39*Predictions!H7870)+('Derivation of PM - 6 Fact'!$AN$40*Predictions!L7870)</f>
        <v>0.92432408905956898</v>
      </c>
      <c r="U7870">
        <f t="shared" si="489"/>
        <v>1</v>
      </c>
      <c r="V7870">
        <f t="shared" si="490"/>
        <v>1</v>
      </c>
      <c r="W7870">
        <f t="shared" si="491"/>
        <v>1</v>
      </c>
      <c r="X7870">
        <f t="shared" si="492"/>
        <v>1</v>
      </c>
    </row>
    <row r="7871" spans="1:24" x14ac:dyDescent="0.3">
      <c r="A7871" t="s">
        <v>2</v>
      </c>
      <c r="B7871">
        <v>25861</v>
      </c>
      <c r="C7871">
        <v>3</v>
      </c>
      <c r="D7871">
        <v>0</v>
      </c>
      <c r="E7871">
        <v>-178</v>
      </c>
      <c r="F7871">
        <v>64</v>
      </c>
      <c r="G7871">
        <v>77</v>
      </c>
      <c r="H7871">
        <v>56</v>
      </c>
      <c r="I7871">
        <v>0</v>
      </c>
      <c r="J7871">
        <v>6</v>
      </c>
      <c r="K7871">
        <v>0</v>
      </c>
      <c r="L7871">
        <v>547</v>
      </c>
      <c r="N7871" cm="1">
        <f t="array" ref="N7871">SUMPRODUCT(C7871:K7871,TRANSPOSE(('Derivation of PM - 8 Factors'!$Q$32:$Q$40)))+'Derivation of PM - 8 Factors'!$Q$31</f>
        <v>0.81856488576093744</v>
      </c>
      <c r="O7871" cm="1">
        <f t="array" ref="O7871">SUMPRODUCT(C7871:L7871,TRANSPOSE('Derivation of PM - 8 Fact+FICO'!$S$30:$S$39))+Predictions!$S$37</f>
        <v>0.89286557893378127</v>
      </c>
      <c r="P7871">
        <f>(L7871*'Derivation of PM - FICO ONLY'!$L$30)+'Derivation of PM - FICO ONLY'!$L$29</f>
        <v>0.21233756687640049</v>
      </c>
      <c r="Q7871">
        <f>'Derivation of PM - 6 Fact'!$AN$34+('Derivation of PM - 6 Fact'!$AN$35*Predictions!C7871)+('Derivation of PM - 6 Fact'!$AN$36*Predictions!E7871)+('Derivation of PM - 6 Fact'!$AN$37*Predictions!F7871)+('Derivation of PM - 6 Fact'!$AN$38*Predictions!G7871)+('Derivation of PM - 6 Fact'!$AN$39*Predictions!H7871)+('Derivation of PM - 6 Fact'!$AN$40*Predictions!L7871)</f>
        <v>0.84129993759144073</v>
      </c>
      <c r="U7871">
        <f t="shared" si="489"/>
        <v>1</v>
      </c>
      <c r="V7871">
        <f t="shared" si="490"/>
        <v>1</v>
      </c>
      <c r="W7871">
        <f t="shared" si="491"/>
        <v>0</v>
      </c>
      <c r="X7871">
        <f t="shared" si="492"/>
        <v>1</v>
      </c>
    </row>
    <row r="7872" spans="1:24" x14ac:dyDescent="0.3">
      <c r="A7872" t="s">
        <v>2</v>
      </c>
      <c r="B7872">
        <v>25862</v>
      </c>
      <c r="C7872">
        <v>1</v>
      </c>
      <c r="D7872">
        <v>0</v>
      </c>
      <c r="E7872">
        <v>133</v>
      </c>
      <c r="F7872">
        <v>47</v>
      </c>
      <c r="G7872">
        <v>37</v>
      </c>
      <c r="H7872">
        <v>29</v>
      </c>
      <c r="I7872">
        <v>8</v>
      </c>
      <c r="J7872">
        <v>16</v>
      </c>
      <c r="K7872">
        <v>0</v>
      </c>
      <c r="L7872">
        <v>612</v>
      </c>
      <c r="N7872" cm="1">
        <f t="array" ref="N7872">SUMPRODUCT(C7872:K7872,TRANSPOSE(('Derivation of PM - 8 Factors'!$Q$32:$Q$40)))+'Derivation of PM - 8 Factors'!$Q$31</f>
        <v>0.69716646824884909</v>
      </c>
      <c r="O7872" cm="1">
        <f t="array" ref="O7872">SUMPRODUCT(C7872:L7872,TRANSPOSE('Derivation of PM - 8 Fact+FICO'!$S$30:$S$39))+Predictions!$S$37</f>
        <v>0.77190756642048397</v>
      </c>
      <c r="P7872">
        <f>(L7872*'Derivation of PM - FICO ONLY'!$L$30)+'Derivation of PM - FICO ONLY'!$L$29</f>
        <v>0.45824147759914768</v>
      </c>
      <c r="Q7872">
        <f>'Derivation of PM - 6 Fact'!$AN$34+('Derivation of PM - 6 Fact'!$AN$35*Predictions!C7872)+('Derivation of PM - 6 Fact'!$AN$36*Predictions!E7872)+('Derivation of PM - 6 Fact'!$AN$37*Predictions!F7872)+('Derivation of PM - 6 Fact'!$AN$38*Predictions!G7872)+('Derivation of PM - 6 Fact'!$AN$39*Predictions!H7872)+('Derivation of PM - 6 Fact'!$AN$40*Predictions!L7872)</f>
        <v>0.65157490555372111</v>
      </c>
      <c r="U7872">
        <f t="shared" si="489"/>
        <v>1</v>
      </c>
      <c r="V7872">
        <f t="shared" si="490"/>
        <v>1</v>
      </c>
      <c r="W7872">
        <f t="shared" si="491"/>
        <v>0</v>
      </c>
      <c r="X7872">
        <f t="shared" si="492"/>
        <v>1</v>
      </c>
    </row>
    <row r="7873" spans="1:24" x14ac:dyDescent="0.3">
      <c r="A7873" t="s">
        <v>2</v>
      </c>
      <c r="B7873">
        <v>25863</v>
      </c>
      <c r="C7873">
        <v>2</v>
      </c>
      <c r="D7873">
        <v>0</v>
      </c>
      <c r="E7873">
        <v>-72</v>
      </c>
      <c r="F7873">
        <v>43</v>
      </c>
      <c r="G7873">
        <v>45</v>
      </c>
      <c r="H7873">
        <v>57</v>
      </c>
      <c r="I7873">
        <v>1</v>
      </c>
      <c r="J7873">
        <v>9</v>
      </c>
      <c r="K7873">
        <v>0</v>
      </c>
      <c r="L7873">
        <v>537</v>
      </c>
      <c r="N7873" cm="1">
        <f t="array" ref="N7873">SUMPRODUCT(C7873:K7873,TRANSPOSE(('Derivation of PM - 8 Factors'!$Q$32:$Q$40)))+'Derivation of PM - 8 Factors'!$Q$31</f>
        <v>0.47713042369089942</v>
      </c>
      <c r="O7873" cm="1">
        <f t="array" ref="O7873">SUMPRODUCT(C7873:L7873,TRANSPOSE('Derivation of PM - 8 Fact+FICO'!$S$30:$S$39))+Predictions!$S$37</f>
        <v>0.55212131054714275</v>
      </c>
      <c r="P7873">
        <f>(L7873*'Derivation of PM - FICO ONLY'!$L$30)+'Derivation of PM - FICO ONLY'!$L$29</f>
        <v>0.17450619599597794</v>
      </c>
      <c r="Q7873">
        <f>'Derivation of PM - 6 Fact'!$AN$34+('Derivation of PM - 6 Fact'!$AN$35*Predictions!C7873)+('Derivation of PM - 6 Fact'!$AN$36*Predictions!E7873)+('Derivation of PM - 6 Fact'!$AN$37*Predictions!F7873)+('Derivation of PM - 6 Fact'!$AN$38*Predictions!G7873)+('Derivation of PM - 6 Fact'!$AN$39*Predictions!H7873)+('Derivation of PM - 6 Fact'!$AN$40*Predictions!L7873)</f>
        <v>0.4784376695511518</v>
      </c>
      <c r="U7873">
        <f t="shared" si="489"/>
        <v>0</v>
      </c>
      <c r="V7873">
        <f t="shared" si="490"/>
        <v>1</v>
      </c>
      <c r="W7873">
        <f t="shared" si="491"/>
        <v>0</v>
      </c>
      <c r="X7873">
        <f t="shared" si="492"/>
        <v>0</v>
      </c>
    </row>
    <row r="7874" spans="1:24" x14ac:dyDescent="0.3">
      <c r="A7874" t="s">
        <v>2</v>
      </c>
      <c r="B7874">
        <v>25864</v>
      </c>
      <c r="C7874">
        <v>10</v>
      </c>
      <c r="D7874">
        <v>0</v>
      </c>
      <c r="E7874">
        <v>313</v>
      </c>
      <c r="F7874">
        <v>84</v>
      </c>
      <c r="G7874">
        <v>228</v>
      </c>
      <c r="H7874">
        <v>148</v>
      </c>
      <c r="I7874">
        <v>0</v>
      </c>
      <c r="J7874">
        <v>5</v>
      </c>
      <c r="K7874">
        <v>0</v>
      </c>
      <c r="L7874">
        <v>817</v>
      </c>
      <c r="N7874" cm="1">
        <f t="array" ref="N7874">SUMPRODUCT(C7874:K7874,TRANSPOSE(('Derivation of PM - 8 Factors'!$Q$32:$Q$40)))+'Derivation of PM - 8 Factors'!$Q$31</f>
        <v>0.95572840218139343</v>
      </c>
      <c r="O7874" cm="1">
        <f t="array" ref="O7874">SUMPRODUCT(C7874:L7874,TRANSPOSE('Derivation of PM - 8 Fact+FICO'!$S$30:$S$39))+Predictions!$S$37</f>
        <v>1.0331935887494643</v>
      </c>
      <c r="P7874">
        <f>(L7874*'Derivation of PM - FICO ONLY'!$L$30)+'Derivation of PM - FICO ONLY'!$L$29</f>
        <v>1.2337845806478118</v>
      </c>
      <c r="Q7874">
        <f>'Derivation of PM - 6 Fact'!$AN$34+('Derivation of PM - 6 Fact'!$AN$35*Predictions!C7874)+('Derivation of PM - 6 Fact'!$AN$36*Predictions!E7874)+('Derivation of PM - 6 Fact'!$AN$37*Predictions!F7874)+('Derivation of PM - 6 Fact'!$AN$38*Predictions!G7874)+('Derivation of PM - 6 Fact'!$AN$39*Predictions!H7874)+('Derivation of PM - 6 Fact'!$AN$40*Predictions!L7874)</f>
        <v>1.0019113882086359</v>
      </c>
      <c r="U7874">
        <f t="shared" si="489"/>
        <v>1</v>
      </c>
      <c r="V7874">
        <f t="shared" si="490"/>
        <v>1</v>
      </c>
      <c r="W7874">
        <f t="shared" si="491"/>
        <v>1</v>
      </c>
      <c r="X7874">
        <f t="shared" si="492"/>
        <v>1</v>
      </c>
    </row>
    <row r="7875" spans="1:24" x14ac:dyDescent="0.3">
      <c r="A7875" t="s">
        <v>2</v>
      </c>
      <c r="B7875">
        <v>25865</v>
      </c>
      <c r="C7875">
        <v>3</v>
      </c>
      <c r="D7875">
        <v>0</v>
      </c>
      <c r="E7875">
        <v>86</v>
      </c>
      <c r="F7875">
        <v>11</v>
      </c>
      <c r="G7875">
        <v>33</v>
      </c>
      <c r="H7875">
        <v>28</v>
      </c>
      <c r="I7875">
        <v>11</v>
      </c>
      <c r="J7875">
        <v>13</v>
      </c>
      <c r="K7875">
        <v>1</v>
      </c>
      <c r="L7875">
        <v>528</v>
      </c>
      <c r="N7875" cm="1">
        <f t="array" ref="N7875">SUMPRODUCT(C7875:K7875,TRANSPOSE(('Derivation of PM - 8 Factors'!$Q$32:$Q$40)))+'Derivation of PM - 8 Factors'!$Q$31</f>
        <v>0.3280196255801614</v>
      </c>
      <c r="O7875" cm="1">
        <f t="array" ref="O7875">SUMPRODUCT(C7875:L7875,TRANSPOSE('Derivation of PM - 8 Fact+FICO'!$S$30:$S$39))+Predictions!$S$37</f>
        <v>0.39959196751938986</v>
      </c>
      <c r="P7875">
        <f>(L7875*'Derivation of PM - FICO ONLY'!$L$30)+'Derivation of PM - FICO ONLY'!$L$29</f>
        <v>0.14045796220359752</v>
      </c>
      <c r="Q7875">
        <f>'Derivation of PM - 6 Fact'!$AN$34+('Derivation of PM - 6 Fact'!$AN$35*Predictions!C7875)+('Derivation of PM - 6 Fact'!$AN$36*Predictions!E7875)+('Derivation of PM - 6 Fact'!$AN$37*Predictions!F7875)+('Derivation of PM - 6 Fact'!$AN$38*Predictions!G7875)+('Derivation of PM - 6 Fact'!$AN$39*Predictions!H7875)+('Derivation of PM - 6 Fact'!$AN$40*Predictions!L7875)</f>
        <v>0.34214065620641493</v>
      </c>
      <c r="U7875">
        <f t="shared" si="489"/>
        <v>0</v>
      </c>
      <c r="V7875">
        <f t="shared" si="490"/>
        <v>0</v>
      </c>
      <c r="W7875">
        <f t="shared" si="491"/>
        <v>0</v>
      </c>
      <c r="X7875">
        <f t="shared" si="492"/>
        <v>0</v>
      </c>
    </row>
    <row r="7876" spans="1:24" x14ac:dyDescent="0.3">
      <c r="A7876" t="s">
        <v>2</v>
      </c>
      <c r="B7876">
        <v>25866</v>
      </c>
      <c r="C7876">
        <v>5</v>
      </c>
      <c r="D7876">
        <v>0</v>
      </c>
      <c r="E7876">
        <v>5</v>
      </c>
      <c r="F7876">
        <v>28</v>
      </c>
      <c r="G7876">
        <v>61</v>
      </c>
      <c r="H7876">
        <v>61</v>
      </c>
      <c r="I7876">
        <v>16</v>
      </c>
      <c r="J7876">
        <v>20</v>
      </c>
      <c r="K7876">
        <v>0</v>
      </c>
      <c r="L7876">
        <v>628</v>
      </c>
      <c r="N7876" cm="1">
        <f t="array" ref="N7876">SUMPRODUCT(C7876:K7876,TRANSPOSE(('Derivation of PM - 8 Factors'!$Q$32:$Q$40)))+'Derivation of PM - 8 Factors'!$Q$31</f>
        <v>0.67218993084662471</v>
      </c>
      <c r="O7876" cm="1">
        <f t="array" ref="O7876">SUMPRODUCT(C7876:L7876,TRANSPOSE('Derivation of PM - 8 Fact+FICO'!$S$30:$S$39))+Predictions!$S$37</f>
        <v>0.74991633998115403</v>
      </c>
      <c r="P7876">
        <f>(L7876*'Derivation of PM - FICO ONLY'!$L$30)+'Derivation of PM - FICO ONLY'!$L$29</f>
        <v>0.51877167100782384</v>
      </c>
      <c r="Q7876">
        <f>'Derivation of PM - 6 Fact'!$AN$34+('Derivation of PM - 6 Fact'!$AN$35*Predictions!C7876)+('Derivation of PM - 6 Fact'!$AN$36*Predictions!E7876)+('Derivation of PM - 6 Fact'!$AN$37*Predictions!F7876)+('Derivation of PM - 6 Fact'!$AN$38*Predictions!G7876)+('Derivation of PM - 6 Fact'!$AN$39*Predictions!H7876)+('Derivation of PM - 6 Fact'!$AN$40*Predictions!L7876)</f>
        <v>0.60260031136203795</v>
      </c>
      <c r="U7876">
        <f t="shared" si="489"/>
        <v>1</v>
      </c>
      <c r="V7876">
        <f t="shared" si="490"/>
        <v>1</v>
      </c>
      <c r="W7876">
        <f t="shared" si="491"/>
        <v>1</v>
      </c>
      <c r="X7876">
        <f t="shared" si="492"/>
        <v>1</v>
      </c>
    </row>
    <row r="7877" spans="1:24" x14ac:dyDescent="0.3">
      <c r="A7877" t="s">
        <v>2</v>
      </c>
      <c r="B7877">
        <v>25867</v>
      </c>
      <c r="C7877">
        <v>6</v>
      </c>
      <c r="D7877">
        <v>47</v>
      </c>
      <c r="E7877">
        <v>80</v>
      </c>
      <c r="F7877">
        <v>12</v>
      </c>
      <c r="G7877">
        <v>51</v>
      </c>
      <c r="H7877">
        <v>39</v>
      </c>
      <c r="I7877">
        <v>15</v>
      </c>
      <c r="J7877">
        <v>20</v>
      </c>
      <c r="K7877">
        <v>0</v>
      </c>
      <c r="L7877">
        <v>649</v>
      </c>
      <c r="N7877" cm="1">
        <f t="array" ref="N7877">SUMPRODUCT(C7877:K7877,TRANSPOSE(('Derivation of PM - 8 Factors'!$Q$32:$Q$40)))+'Derivation of PM - 8 Factors'!$Q$31</f>
        <v>0.7532955391308731</v>
      </c>
      <c r="O7877" cm="1">
        <f t="array" ref="O7877">SUMPRODUCT(C7877:L7877,TRANSPOSE('Derivation of PM - 8 Fact+FICO'!$S$30:$S$39))+Predictions!$S$37</f>
        <v>0.83026041500102887</v>
      </c>
      <c r="P7877">
        <f>(L7877*'Derivation of PM - FICO ONLY'!$L$30)+'Derivation of PM - FICO ONLY'!$L$29</f>
        <v>0.59821754985671149</v>
      </c>
      <c r="Q7877">
        <f>'Derivation of PM - 6 Fact'!$AN$34+('Derivation of PM - 6 Fact'!$AN$35*Predictions!C7877)+('Derivation of PM - 6 Fact'!$AN$36*Predictions!E7877)+('Derivation of PM - 6 Fact'!$AN$37*Predictions!F7877)+('Derivation of PM - 6 Fact'!$AN$38*Predictions!G7877)+('Derivation of PM - 6 Fact'!$AN$39*Predictions!H7877)+('Derivation of PM - 6 Fact'!$AN$40*Predictions!L7877)</f>
        <v>0.69067183040211411</v>
      </c>
      <c r="U7877">
        <f t="shared" si="489"/>
        <v>1</v>
      </c>
      <c r="V7877">
        <f t="shared" si="490"/>
        <v>1</v>
      </c>
      <c r="W7877">
        <f t="shared" si="491"/>
        <v>1</v>
      </c>
      <c r="X7877">
        <f t="shared" si="492"/>
        <v>1</v>
      </c>
    </row>
    <row r="7878" spans="1:24" x14ac:dyDescent="0.3">
      <c r="A7878" t="s">
        <v>2</v>
      </c>
      <c r="B7878">
        <v>25868</v>
      </c>
      <c r="C7878">
        <v>3</v>
      </c>
      <c r="D7878">
        <v>0</v>
      </c>
      <c r="E7878">
        <v>114</v>
      </c>
      <c r="F7878">
        <v>48</v>
      </c>
      <c r="G7878">
        <v>63</v>
      </c>
      <c r="H7878">
        <v>64</v>
      </c>
      <c r="I7878">
        <v>11</v>
      </c>
      <c r="J7878">
        <v>14</v>
      </c>
      <c r="K7878">
        <v>0</v>
      </c>
      <c r="L7878">
        <v>587</v>
      </c>
      <c r="N7878" cm="1">
        <f t="array" ref="N7878">SUMPRODUCT(C7878:K7878,TRANSPOSE(('Derivation of PM - 8 Factors'!$Q$32:$Q$40)))+'Derivation of PM - 8 Factors'!$Q$31</f>
        <v>0.65412396004899742</v>
      </c>
      <c r="O7878" cm="1">
        <f t="array" ref="O7878">SUMPRODUCT(C7878:L7878,TRANSPOSE('Derivation of PM - 8 Fact+FICO'!$S$30:$S$39))+Predictions!$S$37</f>
        <v>0.72863188443069915</v>
      </c>
      <c r="P7878">
        <f>(L7878*'Derivation of PM - FICO ONLY'!$L$30)+'Derivation of PM - FICO ONLY'!$L$29</f>
        <v>0.3636630503980911</v>
      </c>
      <c r="Q7878">
        <f>'Derivation of PM - 6 Fact'!$AN$34+('Derivation of PM - 6 Fact'!$AN$35*Predictions!C7878)+('Derivation of PM - 6 Fact'!$AN$36*Predictions!E7878)+('Derivation of PM - 6 Fact'!$AN$37*Predictions!F7878)+('Derivation of PM - 6 Fact'!$AN$38*Predictions!G7878)+('Derivation of PM - 6 Fact'!$AN$39*Predictions!H7878)+('Derivation of PM - 6 Fact'!$AN$40*Predictions!L7878)</f>
        <v>0.61982191837207723</v>
      </c>
      <c r="U7878">
        <f t="shared" si="489"/>
        <v>1</v>
      </c>
      <c r="V7878">
        <f t="shared" si="490"/>
        <v>1</v>
      </c>
      <c r="W7878">
        <f t="shared" si="491"/>
        <v>0</v>
      </c>
      <c r="X7878">
        <f t="shared" si="492"/>
        <v>1</v>
      </c>
    </row>
    <row r="7879" spans="1:24" x14ac:dyDescent="0.3">
      <c r="A7879" t="s">
        <v>2</v>
      </c>
      <c r="B7879">
        <v>25869</v>
      </c>
      <c r="C7879">
        <v>4</v>
      </c>
      <c r="D7879">
        <v>0</v>
      </c>
      <c r="E7879">
        <v>229</v>
      </c>
      <c r="F7879">
        <v>43</v>
      </c>
      <c r="G7879">
        <v>71</v>
      </c>
      <c r="H7879">
        <v>72</v>
      </c>
      <c r="I7879">
        <v>3</v>
      </c>
      <c r="J7879">
        <v>6</v>
      </c>
      <c r="K7879">
        <v>0</v>
      </c>
      <c r="L7879">
        <v>501</v>
      </c>
      <c r="N7879" cm="1">
        <f t="array" ref="N7879">SUMPRODUCT(C7879:K7879,TRANSPOSE(('Derivation of PM - 8 Factors'!$Q$32:$Q$40)))+'Derivation of PM - 8 Factors'!$Q$31</f>
        <v>0.59708577544745067</v>
      </c>
      <c r="O7879" cm="1">
        <f t="array" ref="O7879">SUMPRODUCT(C7879:L7879,TRANSPOSE('Derivation of PM - 8 Fact+FICO'!$S$30:$S$39))+Predictions!$S$37</f>
        <v>0.66606717583025954</v>
      </c>
      <c r="P7879">
        <f>(L7879*'Derivation of PM - FICO ONLY'!$L$30)+'Derivation of PM - FICO ONLY'!$L$29</f>
        <v>3.8313260826456474E-2</v>
      </c>
      <c r="Q7879">
        <f>'Derivation of PM - 6 Fact'!$AN$34+('Derivation of PM - 6 Fact'!$AN$35*Predictions!C7879)+('Derivation of PM - 6 Fact'!$AN$36*Predictions!E7879)+('Derivation of PM - 6 Fact'!$AN$37*Predictions!F7879)+('Derivation of PM - 6 Fact'!$AN$38*Predictions!G7879)+('Derivation of PM - 6 Fact'!$AN$39*Predictions!H7879)+('Derivation of PM - 6 Fact'!$AN$40*Predictions!L7879)</f>
        <v>0.60969170681190687</v>
      </c>
      <c r="U7879">
        <f t="shared" si="489"/>
        <v>1</v>
      </c>
      <c r="V7879">
        <f t="shared" si="490"/>
        <v>1</v>
      </c>
      <c r="W7879">
        <f t="shared" si="491"/>
        <v>0</v>
      </c>
      <c r="X7879">
        <f t="shared" si="492"/>
        <v>1</v>
      </c>
    </row>
    <row r="7880" spans="1:24" x14ac:dyDescent="0.3">
      <c r="A7880" t="s">
        <v>2</v>
      </c>
      <c r="B7880">
        <v>25870</v>
      </c>
      <c r="C7880">
        <v>9</v>
      </c>
      <c r="D7880">
        <v>84</v>
      </c>
      <c r="E7880">
        <v>468</v>
      </c>
      <c r="F7880">
        <v>5</v>
      </c>
      <c r="G7880">
        <v>58</v>
      </c>
      <c r="H7880">
        <v>42</v>
      </c>
      <c r="I7880">
        <v>3</v>
      </c>
      <c r="J7880">
        <v>9</v>
      </c>
      <c r="K7880">
        <v>0</v>
      </c>
      <c r="L7880">
        <v>704</v>
      </c>
      <c r="N7880" cm="1">
        <f t="array" ref="N7880">SUMPRODUCT(C7880:K7880,TRANSPOSE(('Derivation of PM - 8 Factors'!$Q$32:$Q$40)))+'Derivation of PM - 8 Factors'!$Q$31</f>
        <v>1.050656081467775</v>
      </c>
      <c r="O7880" cm="1">
        <f t="array" ref="O7880">SUMPRODUCT(C7880:L7880,TRANSPOSE('Derivation of PM - 8 Fact+FICO'!$S$30:$S$39))+Predictions!$S$37</f>
        <v>1.1254338735843092</v>
      </c>
      <c r="P7880">
        <f>(L7880*'Derivation of PM - FICO ONLY'!$L$30)+'Derivation of PM - FICO ONLY'!$L$29</f>
        <v>0.80629008969903615</v>
      </c>
      <c r="Q7880">
        <f>'Derivation of PM - 6 Fact'!$AN$34+('Derivation of PM - 6 Fact'!$AN$35*Predictions!C7880)+('Derivation of PM - 6 Fact'!$AN$36*Predictions!E7880)+('Derivation of PM - 6 Fact'!$AN$37*Predictions!F7880)+('Derivation of PM - 6 Fact'!$AN$38*Predictions!G7880)+('Derivation of PM - 6 Fact'!$AN$39*Predictions!H7880)+('Derivation of PM - 6 Fact'!$AN$40*Predictions!L7880)</f>
        <v>1.0642773226534268</v>
      </c>
      <c r="U7880">
        <f t="shared" si="489"/>
        <v>1</v>
      </c>
      <c r="V7880">
        <f t="shared" si="490"/>
        <v>1</v>
      </c>
      <c r="W7880">
        <f t="shared" si="491"/>
        <v>1</v>
      </c>
      <c r="X7880">
        <f t="shared" si="492"/>
        <v>1</v>
      </c>
    </row>
    <row r="7881" spans="1:24" x14ac:dyDescent="0.3">
      <c r="A7881" t="s">
        <v>2</v>
      </c>
      <c r="B7881">
        <v>25871</v>
      </c>
      <c r="C7881">
        <v>5</v>
      </c>
      <c r="D7881">
        <v>61</v>
      </c>
      <c r="E7881">
        <v>188</v>
      </c>
      <c r="F7881">
        <v>49</v>
      </c>
      <c r="G7881">
        <v>90</v>
      </c>
      <c r="H7881">
        <v>56</v>
      </c>
      <c r="I7881">
        <v>1</v>
      </c>
      <c r="J7881">
        <v>8</v>
      </c>
      <c r="K7881">
        <v>0</v>
      </c>
      <c r="L7881">
        <v>616</v>
      </c>
      <c r="N7881" cm="1">
        <f t="array" ref="N7881">SUMPRODUCT(C7881:K7881,TRANSPOSE(('Derivation of PM - 8 Factors'!$Q$32:$Q$40)))+'Derivation of PM - 8 Factors'!$Q$31</f>
        <v>0.86605216238043359</v>
      </c>
      <c r="O7881" cm="1">
        <f t="array" ref="O7881">SUMPRODUCT(C7881:L7881,TRANSPOSE('Derivation of PM - 8 Fact+FICO'!$S$30:$S$39))+Predictions!$S$37</f>
        <v>0.93847213996525669</v>
      </c>
      <c r="P7881">
        <f>(L7881*'Derivation of PM - FICO ONLY'!$L$30)+'Derivation of PM - FICO ONLY'!$L$29</f>
        <v>0.47337402595131661</v>
      </c>
      <c r="Q7881">
        <f>'Derivation of PM - 6 Fact'!$AN$34+('Derivation of PM - 6 Fact'!$AN$35*Predictions!C7881)+('Derivation of PM - 6 Fact'!$AN$36*Predictions!E7881)+('Derivation of PM - 6 Fact'!$AN$37*Predictions!F7881)+('Derivation of PM - 6 Fact'!$AN$38*Predictions!G7881)+('Derivation of PM - 6 Fact'!$AN$39*Predictions!H7881)+('Derivation of PM - 6 Fact'!$AN$40*Predictions!L7881)</f>
        <v>0.88547467684972958</v>
      </c>
      <c r="U7881">
        <f t="shared" si="489"/>
        <v>1</v>
      </c>
      <c r="V7881">
        <f t="shared" si="490"/>
        <v>1</v>
      </c>
      <c r="W7881">
        <f t="shared" si="491"/>
        <v>0</v>
      </c>
      <c r="X7881">
        <f t="shared" si="492"/>
        <v>1</v>
      </c>
    </row>
    <row r="7882" spans="1:24" x14ac:dyDescent="0.3">
      <c r="A7882" t="s">
        <v>2</v>
      </c>
      <c r="B7882">
        <v>25872</v>
      </c>
      <c r="C7882">
        <v>5</v>
      </c>
      <c r="D7882">
        <v>0</v>
      </c>
      <c r="E7882">
        <v>282</v>
      </c>
      <c r="F7882">
        <v>21</v>
      </c>
      <c r="G7882">
        <v>56</v>
      </c>
      <c r="H7882">
        <v>37</v>
      </c>
      <c r="I7882">
        <v>6</v>
      </c>
      <c r="J7882">
        <v>15</v>
      </c>
      <c r="K7882">
        <v>0</v>
      </c>
      <c r="L7882">
        <v>649</v>
      </c>
      <c r="N7882" cm="1">
        <f t="array" ref="N7882">SUMPRODUCT(C7882:K7882,TRANSPOSE(('Derivation of PM - 8 Factors'!$Q$32:$Q$40)))+'Derivation of PM - 8 Factors'!$Q$31</f>
        <v>0.74319431955923543</v>
      </c>
      <c r="O7882" cm="1">
        <f t="array" ref="O7882">SUMPRODUCT(C7882:L7882,TRANSPOSE('Derivation of PM - 8 Fact+FICO'!$S$30:$S$39))+Predictions!$S$37</f>
        <v>0.81721195322726192</v>
      </c>
      <c r="P7882">
        <f>(L7882*'Derivation of PM - FICO ONLY'!$L$30)+'Derivation of PM - FICO ONLY'!$L$29</f>
        <v>0.59821754985671149</v>
      </c>
      <c r="Q7882">
        <f>'Derivation of PM - 6 Fact'!$AN$34+('Derivation of PM - 6 Fact'!$AN$35*Predictions!C7882)+('Derivation of PM - 6 Fact'!$AN$36*Predictions!E7882)+('Derivation of PM - 6 Fact'!$AN$37*Predictions!F7882)+('Derivation of PM - 6 Fact'!$AN$38*Predictions!G7882)+('Derivation of PM - 6 Fact'!$AN$39*Predictions!H7882)+('Derivation of PM - 6 Fact'!$AN$40*Predictions!L7882)</f>
        <v>0.70532085327109828</v>
      </c>
      <c r="U7882">
        <f t="shared" si="489"/>
        <v>1</v>
      </c>
      <c r="V7882">
        <f t="shared" si="490"/>
        <v>1</v>
      </c>
      <c r="W7882">
        <f t="shared" si="491"/>
        <v>1</v>
      </c>
      <c r="X7882">
        <f t="shared" si="492"/>
        <v>1</v>
      </c>
    </row>
    <row r="7883" spans="1:24" x14ac:dyDescent="0.3">
      <c r="A7883" t="s">
        <v>2</v>
      </c>
      <c r="B7883">
        <v>25873</v>
      </c>
      <c r="C7883">
        <v>5</v>
      </c>
      <c r="D7883">
        <v>0</v>
      </c>
      <c r="E7883">
        <v>-98</v>
      </c>
      <c r="F7883">
        <v>2</v>
      </c>
      <c r="G7883">
        <v>34</v>
      </c>
      <c r="H7883">
        <v>36</v>
      </c>
      <c r="I7883">
        <v>3</v>
      </c>
      <c r="J7883">
        <v>13</v>
      </c>
      <c r="K7883">
        <v>0</v>
      </c>
      <c r="L7883">
        <v>500</v>
      </c>
      <c r="N7883" cm="1">
        <f t="array" ref="N7883">SUMPRODUCT(C7883:K7883,TRANSPOSE(('Derivation of PM - 8 Factors'!$Q$32:$Q$40)))+'Derivation of PM - 8 Factors'!$Q$31</f>
        <v>0.4486624395795511</v>
      </c>
      <c r="O7883" cm="1">
        <f t="array" ref="O7883">SUMPRODUCT(C7883:L7883,TRANSPOSE('Derivation of PM - 8 Fact+FICO'!$S$30:$S$39))+Predictions!$S$37</f>
        <v>0.52143388046566841</v>
      </c>
      <c r="P7883">
        <f>(L7883*'Derivation of PM - FICO ONLY'!$L$30)+'Derivation of PM - FICO ONLY'!$L$29</f>
        <v>3.4530123738414131E-2</v>
      </c>
      <c r="Q7883">
        <f>'Derivation of PM - 6 Fact'!$AN$34+('Derivation of PM - 6 Fact'!$AN$35*Predictions!C7883)+('Derivation of PM - 6 Fact'!$AN$36*Predictions!E7883)+('Derivation of PM - 6 Fact'!$AN$37*Predictions!F7883)+('Derivation of PM - 6 Fact'!$AN$38*Predictions!G7883)+('Derivation of PM - 6 Fact'!$AN$39*Predictions!H7883)+('Derivation of PM - 6 Fact'!$AN$40*Predictions!L7883)</f>
        <v>0.42166249575401743</v>
      </c>
      <c r="U7883">
        <f t="shared" si="489"/>
        <v>0</v>
      </c>
      <c r="V7883">
        <f t="shared" si="490"/>
        <v>1</v>
      </c>
      <c r="W7883">
        <f t="shared" si="491"/>
        <v>0</v>
      </c>
      <c r="X7883">
        <f t="shared" si="492"/>
        <v>0</v>
      </c>
    </row>
    <row r="7884" spans="1:24" x14ac:dyDescent="0.3">
      <c r="A7884" t="s">
        <v>2</v>
      </c>
      <c r="B7884">
        <v>25874</v>
      </c>
      <c r="C7884">
        <v>6</v>
      </c>
      <c r="D7884">
        <v>65</v>
      </c>
      <c r="E7884">
        <v>135</v>
      </c>
      <c r="F7884">
        <v>49</v>
      </c>
      <c r="G7884">
        <v>106</v>
      </c>
      <c r="H7884">
        <v>64</v>
      </c>
      <c r="I7884">
        <v>17</v>
      </c>
      <c r="J7884">
        <v>18</v>
      </c>
      <c r="K7884">
        <v>0</v>
      </c>
      <c r="L7884">
        <v>705</v>
      </c>
      <c r="N7884" cm="1">
        <f t="array" ref="N7884">SUMPRODUCT(C7884:K7884,TRANSPOSE(('Derivation of PM - 8 Factors'!$Q$32:$Q$40)))+'Derivation of PM - 8 Factors'!$Q$31</f>
        <v>0.94872944015101746</v>
      </c>
      <c r="O7884" cm="1">
        <f t="array" ref="O7884">SUMPRODUCT(C7884:L7884,TRANSPOSE('Derivation of PM - 8 Fact+FICO'!$S$30:$S$39))+Predictions!$S$37</f>
        <v>1.0256096292422949</v>
      </c>
      <c r="P7884">
        <f>(L7884*'Derivation of PM - FICO ONLY'!$L$30)+'Derivation of PM - FICO ONLY'!$L$29</f>
        <v>0.81007322678707827</v>
      </c>
      <c r="Q7884">
        <f>'Derivation of PM - 6 Fact'!$AN$34+('Derivation of PM - 6 Fact'!$AN$35*Predictions!C7884)+('Derivation of PM - 6 Fact'!$AN$36*Predictions!E7884)+('Derivation of PM - 6 Fact'!$AN$37*Predictions!F7884)+('Derivation of PM - 6 Fact'!$AN$38*Predictions!G7884)+('Derivation of PM - 6 Fact'!$AN$39*Predictions!H7884)+('Derivation of PM - 6 Fact'!$AN$40*Predictions!L7884)</f>
        <v>0.90525966432136895</v>
      </c>
      <c r="U7884">
        <f t="shared" ref="U7884:U7947" si="493">IF(N7884&gt;$S$13,1,0)</f>
        <v>1</v>
      </c>
      <c r="V7884">
        <f t="shared" ref="V7884:V7947" si="494">IF(O7884&gt;$S$13,1,0)</f>
        <v>1</v>
      </c>
      <c r="W7884">
        <f t="shared" ref="W7884:W7947" si="495">IF(P7884&gt;$S$13,1,0)</f>
        <v>1</v>
      </c>
      <c r="X7884">
        <f t="shared" ref="X7884:X7947" si="496">IF(Q7884&gt;$S$13,1,0)</f>
        <v>1</v>
      </c>
    </row>
    <row r="7885" spans="1:24" x14ac:dyDescent="0.3">
      <c r="A7885" t="s">
        <v>2</v>
      </c>
      <c r="B7885">
        <v>25875</v>
      </c>
      <c r="C7885">
        <v>6</v>
      </c>
      <c r="D7885">
        <v>76</v>
      </c>
      <c r="E7885">
        <v>-95</v>
      </c>
      <c r="F7885">
        <v>2</v>
      </c>
      <c r="G7885">
        <v>39</v>
      </c>
      <c r="H7885">
        <v>66</v>
      </c>
      <c r="I7885">
        <v>4</v>
      </c>
      <c r="J7885">
        <v>5</v>
      </c>
      <c r="K7885">
        <v>1</v>
      </c>
      <c r="L7885">
        <v>453</v>
      </c>
      <c r="N7885" cm="1">
        <f t="array" ref="N7885">SUMPRODUCT(C7885:K7885,TRANSPOSE(('Derivation of PM - 8 Factors'!$Q$32:$Q$40)))+'Derivation of PM - 8 Factors'!$Q$31</f>
        <v>0.27845346688121708</v>
      </c>
      <c r="O7885" cm="1">
        <f t="array" ref="O7885">SUMPRODUCT(C7885:L7885,TRANSPOSE('Derivation of PM - 8 Fact+FICO'!$S$30:$S$39))+Predictions!$S$37</f>
        <v>0.35090213843542928</v>
      </c>
      <c r="P7885">
        <f>(L7885*'Derivation of PM - FICO ONLY'!$L$30)+'Derivation of PM - FICO ONLY'!$L$29</f>
        <v>-0.14327731939957222</v>
      </c>
      <c r="Q7885">
        <f>'Derivation of PM - 6 Fact'!$AN$34+('Derivation of PM - 6 Fact'!$AN$35*Predictions!C7885)+('Derivation of PM - 6 Fact'!$AN$36*Predictions!E7885)+('Derivation of PM - 6 Fact'!$AN$37*Predictions!F7885)+('Derivation of PM - 6 Fact'!$AN$38*Predictions!G7885)+('Derivation of PM - 6 Fact'!$AN$39*Predictions!H7885)+('Derivation of PM - 6 Fact'!$AN$40*Predictions!L7885)</f>
        <v>0.35850492214217955</v>
      </c>
      <c r="U7885">
        <f t="shared" si="493"/>
        <v>0</v>
      </c>
      <c r="V7885">
        <f t="shared" si="494"/>
        <v>0</v>
      </c>
      <c r="W7885">
        <f t="shared" si="495"/>
        <v>0</v>
      </c>
      <c r="X7885">
        <f t="shared" si="496"/>
        <v>0</v>
      </c>
    </row>
    <row r="7886" spans="1:24" x14ac:dyDescent="0.3">
      <c r="A7886" t="s">
        <v>2</v>
      </c>
      <c r="B7886">
        <v>25876</v>
      </c>
      <c r="C7886">
        <v>7</v>
      </c>
      <c r="D7886">
        <v>59</v>
      </c>
      <c r="E7886">
        <v>221</v>
      </c>
      <c r="F7886">
        <v>78</v>
      </c>
      <c r="G7886">
        <v>164</v>
      </c>
      <c r="H7886">
        <v>121</v>
      </c>
      <c r="I7886">
        <v>2</v>
      </c>
      <c r="J7886">
        <v>11</v>
      </c>
      <c r="K7886">
        <v>0</v>
      </c>
      <c r="L7886">
        <v>706</v>
      </c>
      <c r="N7886" cm="1">
        <f t="array" ref="N7886">SUMPRODUCT(C7886:K7886,TRANSPOSE(('Derivation of PM - 8 Factors'!$Q$32:$Q$40)))+'Derivation of PM - 8 Factors'!$Q$31</f>
        <v>0.89965981906838388</v>
      </c>
      <c r="O7886" cm="1">
        <f t="array" ref="O7886">SUMPRODUCT(C7886:L7886,TRANSPOSE('Derivation of PM - 8 Fact+FICO'!$S$30:$S$39))+Predictions!$S$37</f>
        <v>0.97545177157076091</v>
      </c>
      <c r="P7886">
        <f>(L7886*'Derivation of PM - FICO ONLY'!$L$30)+'Derivation of PM - FICO ONLY'!$L$29</f>
        <v>0.81385636387512039</v>
      </c>
      <c r="Q7886">
        <f>'Derivation of PM - 6 Fact'!$AN$34+('Derivation of PM - 6 Fact'!$AN$35*Predictions!C7886)+('Derivation of PM - 6 Fact'!$AN$36*Predictions!E7886)+('Derivation of PM - 6 Fact'!$AN$37*Predictions!F7886)+('Derivation of PM - 6 Fact'!$AN$38*Predictions!G7886)+('Derivation of PM - 6 Fact'!$AN$39*Predictions!H7886)+('Derivation of PM - 6 Fact'!$AN$40*Predictions!L7886)</f>
        <v>0.91180921619321509</v>
      </c>
      <c r="U7886">
        <f t="shared" si="493"/>
        <v>1</v>
      </c>
      <c r="V7886">
        <f t="shared" si="494"/>
        <v>1</v>
      </c>
      <c r="W7886">
        <f t="shared" si="495"/>
        <v>1</v>
      </c>
      <c r="X7886">
        <f t="shared" si="496"/>
        <v>1</v>
      </c>
    </row>
    <row r="7887" spans="1:24" x14ac:dyDescent="0.3">
      <c r="A7887" t="s">
        <v>2</v>
      </c>
      <c r="B7887">
        <v>25877</v>
      </c>
      <c r="C7887">
        <v>8</v>
      </c>
      <c r="D7887">
        <v>0</v>
      </c>
      <c r="E7887">
        <v>138</v>
      </c>
      <c r="F7887">
        <v>7</v>
      </c>
      <c r="G7887">
        <v>54</v>
      </c>
      <c r="H7887">
        <v>66</v>
      </c>
      <c r="I7887">
        <v>3</v>
      </c>
      <c r="J7887">
        <v>9</v>
      </c>
      <c r="K7887">
        <v>1</v>
      </c>
      <c r="L7887">
        <v>563</v>
      </c>
      <c r="N7887" cm="1">
        <f t="array" ref="N7887">SUMPRODUCT(C7887:K7887,TRANSPOSE(('Derivation of PM - 8 Factors'!$Q$32:$Q$40)))+'Derivation of PM - 8 Factors'!$Q$31</f>
        <v>0.69276816500617766</v>
      </c>
      <c r="O7887" cm="1">
        <f t="array" ref="O7887">SUMPRODUCT(C7887:L7887,TRANSPOSE('Derivation of PM - 8 Fact+FICO'!$S$30:$S$39))+Predictions!$S$37</f>
        <v>0.76669065088124766</v>
      </c>
      <c r="P7887">
        <f>(L7887*'Derivation of PM - FICO ONLY'!$L$30)+'Derivation of PM - FICO ONLY'!$L$29</f>
        <v>0.27286776028507664</v>
      </c>
      <c r="Q7887">
        <f>'Derivation of PM - 6 Fact'!$AN$34+('Derivation of PM - 6 Fact'!$AN$35*Predictions!C7887)+('Derivation of PM - 6 Fact'!$AN$36*Predictions!E7887)+('Derivation of PM - 6 Fact'!$AN$37*Predictions!F7887)+('Derivation of PM - 6 Fact'!$AN$38*Predictions!G7887)+('Derivation of PM - 6 Fact'!$AN$39*Predictions!H7887)+('Derivation of PM - 6 Fact'!$AN$40*Predictions!L7887)</f>
        <v>0.73988338128410147</v>
      </c>
      <c r="U7887">
        <f t="shared" si="493"/>
        <v>1</v>
      </c>
      <c r="V7887">
        <f t="shared" si="494"/>
        <v>1</v>
      </c>
      <c r="W7887">
        <f t="shared" si="495"/>
        <v>0</v>
      </c>
      <c r="X7887">
        <f t="shared" si="496"/>
        <v>1</v>
      </c>
    </row>
    <row r="7888" spans="1:24" x14ac:dyDescent="0.3">
      <c r="A7888" t="s">
        <v>2</v>
      </c>
      <c r="B7888">
        <v>25878</v>
      </c>
      <c r="C7888">
        <v>1</v>
      </c>
      <c r="D7888">
        <v>0</v>
      </c>
      <c r="E7888">
        <v>200</v>
      </c>
      <c r="F7888">
        <v>17</v>
      </c>
      <c r="G7888">
        <v>25</v>
      </c>
      <c r="H7888">
        <v>43</v>
      </c>
      <c r="I7888">
        <v>0</v>
      </c>
      <c r="J7888">
        <v>1</v>
      </c>
      <c r="K7888">
        <v>0</v>
      </c>
      <c r="L7888">
        <v>638</v>
      </c>
      <c r="N7888" cm="1">
        <f t="array" ref="N7888">SUMPRODUCT(C7888:K7888,TRANSPOSE(('Derivation of PM - 8 Factors'!$Q$32:$Q$40)))+'Derivation of PM - 8 Factors'!$Q$31</f>
        <v>3.9954740361703045E-2</v>
      </c>
      <c r="O7888" cm="1">
        <f t="array" ref="O7888">SUMPRODUCT(C7888:L7888,TRANSPOSE('Derivation of PM - 8 Fact+FICO'!$S$30:$S$39))+Predictions!$S$37</f>
        <v>0.1171633115513811</v>
      </c>
      <c r="P7888">
        <f>(L7888*'Derivation of PM - FICO ONLY'!$L$30)+'Derivation of PM - FICO ONLY'!$L$29</f>
        <v>0.55660304188824639</v>
      </c>
      <c r="Q7888">
        <f>'Derivation of PM - 6 Fact'!$AN$34+('Derivation of PM - 6 Fact'!$AN$35*Predictions!C7888)+('Derivation of PM - 6 Fact'!$AN$36*Predictions!E7888)+('Derivation of PM - 6 Fact'!$AN$37*Predictions!F7888)+('Derivation of PM - 6 Fact'!$AN$38*Predictions!G7888)+('Derivation of PM - 6 Fact'!$AN$39*Predictions!H7888)+('Derivation of PM - 6 Fact'!$AN$40*Predictions!L7888)</f>
        <v>8.7272732452229732E-2</v>
      </c>
      <c r="U7888">
        <f t="shared" si="493"/>
        <v>0</v>
      </c>
      <c r="V7888">
        <f t="shared" si="494"/>
        <v>0</v>
      </c>
      <c r="W7888">
        <f t="shared" si="495"/>
        <v>1</v>
      </c>
      <c r="X7888">
        <f t="shared" si="496"/>
        <v>0</v>
      </c>
    </row>
    <row r="7889" spans="1:24" x14ac:dyDescent="0.3">
      <c r="A7889" t="s">
        <v>2</v>
      </c>
      <c r="B7889">
        <v>25879</v>
      </c>
      <c r="C7889">
        <v>3</v>
      </c>
      <c r="D7889">
        <v>0</v>
      </c>
      <c r="E7889">
        <v>-239</v>
      </c>
      <c r="F7889">
        <v>29</v>
      </c>
      <c r="G7889">
        <v>49</v>
      </c>
      <c r="H7889">
        <v>53</v>
      </c>
      <c r="I7889">
        <v>4</v>
      </c>
      <c r="J7889">
        <v>12</v>
      </c>
      <c r="K7889">
        <v>1</v>
      </c>
      <c r="L7889">
        <v>385</v>
      </c>
      <c r="N7889" cm="1">
        <f t="array" ref="N7889">SUMPRODUCT(C7889:K7889,TRANSPOSE(('Derivation of PM - 8 Factors'!$Q$32:$Q$40)))+'Derivation of PM - 8 Factors'!$Q$31</f>
        <v>0.33402381734375952</v>
      </c>
      <c r="O7889" cm="1">
        <f t="array" ref="O7889">SUMPRODUCT(C7889:L7889,TRANSPOSE('Derivation of PM - 8 Fact+FICO'!$S$30:$S$39))+Predictions!$S$37</f>
        <v>0.40306546026386231</v>
      </c>
      <c r="P7889">
        <f>(L7889*'Derivation of PM - FICO ONLY'!$L$30)+'Derivation of PM - FICO ONLY'!$L$29</f>
        <v>-0.40053064138644601</v>
      </c>
      <c r="Q7889">
        <f>'Derivation of PM - 6 Fact'!$AN$34+('Derivation of PM - 6 Fact'!$AN$35*Predictions!C7889)+('Derivation of PM - 6 Fact'!$AN$36*Predictions!E7889)+('Derivation of PM - 6 Fact'!$AN$37*Predictions!F7889)+('Derivation of PM - 6 Fact'!$AN$38*Predictions!G7889)+('Derivation of PM - 6 Fact'!$AN$39*Predictions!H7889)+('Derivation of PM - 6 Fact'!$AN$40*Predictions!L7889)</f>
        <v>0.35928904214459889</v>
      </c>
      <c r="U7889">
        <f t="shared" si="493"/>
        <v>0</v>
      </c>
      <c r="V7889">
        <f t="shared" si="494"/>
        <v>0</v>
      </c>
      <c r="W7889">
        <f t="shared" si="495"/>
        <v>0</v>
      </c>
      <c r="X7889">
        <f t="shared" si="496"/>
        <v>0</v>
      </c>
    </row>
    <row r="7890" spans="1:24" x14ac:dyDescent="0.3">
      <c r="A7890" t="s">
        <v>2</v>
      </c>
      <c r="B7890">
        <v>25880</v>
      </c>
      <c r="C7890">
        <v>6</v>
      </c>
      <c r="D7890">
        <v>47</v>
      </c>
      <c r="E7890">
        <v>-158</v>
      </c>
      <c r="F7890">
        <v>46</v>
      </c>
      <c r="G7890">
        <v>94</v>
      </c>
      <c r="H7890">
        <v>82</v>
      </c>
      <c r="I7890">
        <v>1</v>
      </c>
      <c r="J7890">
        <v>10</v>
      </c>
      <c r="K7890">
        <v>0</v>
      </c>
      <c r="L7890">
        <v>442</v>
      </c>
      <c r="N7890" cm="1">
        <f t="array" ref="N7890">SUMPRODUCT(C7890:K7890,TRANSPOSE(('Derivation of PM - 8 Factors'!$Q$32:$Q$40)))+'Derivation of PM - 8 Factors'!$Q$31</f>
        <v>0.73641507289728037</v>
      </c>
      <c r="O7890" cm="1">
        <f t="array" ref="O7890">SUMPRODUCT(C7890:L7890,TRANSPOSE('Derivation of PM - 8 Fact+FICO'!$S$30:$S$39))+Predictions!$S$37</f>
        <v>0.80607099590639508</v>
      </c>
      <c r="P7890">
        <f>(L7890*'Derivation of PM - FICO ONLY'!$L$30)+'Derivation of PM - FICO ONLY'!$L$29</f>
        <v>-0.18489182736803711</v>
      </c>
      <c r="Q7890">
        <f>'Derivation of PM - 6 Fact'!$AN$34+('Derivation of PM - 6 Fact'!$AN$35*Predictions!C7890)+('Derivation of PM - 6 Fact'!$AN$36*Predictions!E7890)+('Derivation of PM - 6 Fact'!$AN$37*Predictions!F7890)+('Derivation of PM - 6 Fact'!$AN$38*Predictions!G7890)+('Derivation of PM - 6 Fact'!$AN$39*Predictions!H7890)+('Derivation of PM - 6 Fact'!$AN$40*Predictions!L7890)</f>
        <v>0.73996060505287553</v>
      </c>
      <c r="U7890">
        <f t="shared" si="493"/>
        <v>1</v>
      </c>
      <c r="V7890">
        <f t="shared" si="494"/>
        <v>1</v>
      </c>
      <c r="W7890">
        <f t="shared" si="495"/>
        <v>0</v>
      </c>
      <c r="X7890">
        <f t="shared" si="496"/>
        <v>1</v>
      </c>
    </row>
    <row r="7891" spans="1:24" x14ac:dyDescent="0.3">
      <c r="A7891" t="s">
        <v>2</v>
      </c>
      <c r="B7891">
        <v>25881</v>
      </c>
      <c r="C7891">
        <v>1</v>
      </c>
      <c r="D7891">
        <v>42</v>
      </c>
      <c r="E7891">
        <v>-62</v>
      </c>
      <c r="F7891">
        <v>3</v>
      </c>
      <c r="G7891">
        <v>13</v>
      </c>
      <c r="H7891">
        <v>21</v>
      </c>
      <c r="I7891">
        <v>8</v>
      </c>
      <c r="J7891">
        <v>10</v>
      </c>
      <c r="K7891">
        <v>0</v>
      </c>
      <c r="L7891">
        <v>602</v>
      </c>
      <c r="N7891" cm="1">
        <f t="array" ref="N7891">SUMPRODUCT(C7891:K7891,TRANSPOSE(('Derivation of PM - 8 Factors'!$Q$32:$Q$40)))+'Derivation of PM - 8 Factors'!$Q$31</f>
        <v>5.7571479701362047E-3</v>
      </c>
      <c r="O7891" cm="1">
        <f t="array" ref="O7891">SUMPRODUCT(C7891:L7891,TRANSPOSE('Derivation of PM - 8 Fact+FICO'!$S$30:$S$39))+Predictions!$S$37</f>
        <v>8.3547444267735249E-2</v>
      </c>
      <c r="P7891">
        <f>(L7891*'Derivation of PM - FICO ONLY'!$L$30)+'Derivation of PM - FICO ONLY'!$L$29</f>
        <v>0.42041010671872514</v>
      </c>
      <c r="Q7891">
        <f>'Derivation of PM - 6 Fact'!$AN$34+('Derivation of PM - 6 Fact'!$AN$35*Predictions!C7891)+('Derivation of PM - 6 Fact'!$AN$36*Predictions!E7891)+('Derivation of PM - 6 Fact'!$AN$37*Predictions!F7891)+('Derivation of PM - 6 Fact'!$AN$38*Predictions!G7891)+('Derivation of PM - 6 Fact'!$AN$39*Predictions!H7891)+('Derivation of PM - 6 Fact'!$AN$40*Predictions!L7891)</f>
        <v>2.5654381067390965E-3</v>
      </c>
      <c r="U7891">
        <f t="shared" si="493"/>
        <v>0</v>
      </c>
      <c r="V7891">
        <f t="shared" si="494"/>
        <v>0</v>
      </c>
      <c r="W7891">
        <f t="shared" si="495"/>
        <v>0</v>
      </c>
      <c r="X7891">
        <f t="shared" si="496"/>
        <v>0</v>
      </c>
    </row>
    <row r="7892" spans="1:24" x14ac:dyDescent="0.3">
      <c r="A7892" t="s">
        <v>2</v>
      </c>
      <c r="B7892">
        <v>25882</v>
      </c>
      <c r="C7892">
        <v>8</v>
      </c>
      <c r="D7892">
        <v>13</v>
      </c>
      <c r="E7892">
        <v>24</v>
      </c>
      <c r="F7892">
        <v>57</v>
      </c>
      <c r="G7892">
        <v>142</v>
      </c>
      <c r="H7892">
        <v>72</v>
      </c>
      <c r="I7892">
        <v>7</v>
      </c>
      <c r="J7892">
        <v>13</v>
      </c>
      <c r="K7892">
        <v>0</v>
      </c>
      <c r="L7892">
        <v>609</v>
      </c>
      <c r="N7892" cm="1">
        <f t="array" ref="N7892">SUMPRODUCT(C7892:K7892,TRANSPOSE(('Derivation of PM - 8 Factors'!$Q$32:$Q$40)))+'Derivation of PM - 8 Factors'!$Q$31</f>
        <v>1.1251636321007978</v>
      </c>
      <c r="O7892" cm="1">
        <f t="array" ref="O7892">SUMPRODUCT(C7892:L7892,TRANSPOSE('Derivation of PM - 8 Fact+FICO'!$S$30:$S$39))+Predictions!$S$37</f>
        <v>1.1965753448609466</v>
      </c>
      <c r="P7892">
        <f>(L7892*'Derivation of PM - FICO ONLY'!$L$30)+'Derivation of PM - FICO ONLY'!$L$29</f>
        <v>0.44689206633502088</v>
      </c>
      <c r="Q7892">
        <f>'Derivation of PM - 6 Fact'!$AN$34+('Derivation of PM - 6 Fact'!$AN$35*Predictions!C7892)+('Derivation of PM - 6 Fact'!$AN$36*Predictions!E7892)+('Derivation of PM - 6 Fact'!$AN$37*Predictions!F7892)+('Derivation of PM - 6 Fact'!$AN$38*Predictions!G7892)+('Derivation of PM - 6 Fact'!$AN$39*Predictions!H7892)+('Derivation of PM - 6 Fact'!$AN$40*Predictions!L7892)</f>
        <v>1.1078121486419892</v>
      </c>
      <c r="U7892">
        <f t="shared" si="493"/>
        <v>1</v>
      </c>
      <c r="V7892">
        <f t="shared" si="494"/>
        <v>1</v>
      </c>
      <c r="W7892">
        <f t="shared" si="495"/>
        <v>0</v>
      </c>
      <c r="X7892">
        <f t="shared" si="496"/>
        <v>1</v>
      </c>
    </row>
    <row r="7893" spans="1:24" x14ac:dyDescent="0.3">
      <c r="A7893" t="s">
        <v>2</v>
      </c>
      <c r="B7893">
        <v>25883</v>
      </c>
      <c r="C7893">
        <v>9</v>
      </c>
      <c r="D7893">
        <v>0</v>
      </c>
      <c r="E7893">
        <v>533</v>
      </c>
      <c r="F7893">
        <v>16</v>
      </c>
      <c r="G7893">
        <v>81</v>
      </c>
      <c r="H7893">
        <v>65</v>
      </c>
      <c r="I7893">
        <v>15</v>
      </c>
      <c r="J7893">
        <v>20</v>
      </c>
      <c r="K7893">
        <v>0</v>
      </c>
      <c r="L7893">
        <v>664</v>
      </c>
      <c r="N7893" cm="1">
        <f t="array" ref="N7893">SUMPRODUCT(C7893:K7893,TRANSPOSE(('Derivation of PM - 8 Factors'!$Q$32:$Q$40)))+'Derivation of PM - 8 Factors'!$Q$31</f>
        <v>1.065900060471447</v>
      </c>
      <c r="O7893" cm="1">
        <f t="array" ref="O7893">SUMPRODUCT(C7893:L7893,TRANSPOSE('Derivation of PM - 8 Fact+FICO'!$S$30:$S$39))+Predictions!$S$37</f>
        <v>1.1380318858867688</v>
      </c>
      <c r="P7893">
        <f>(L7893*'Derivation of PM - FICO ONLY'!$L$30)+'Derivation of PM - FICO ONLY'!$L$29</f>
        <v>0.65496460617734553</v>
      </c>
      <c r="Q7893">
        <f>'Derivation of PM - 6 Fact'!$AN$34+('Derivation of PM - 6 Fact'!$AN$35*Predictions!C7893)+('Derivation of PM - 6 Fact'!$AN$36*Predictions!E7893)+('Derivation of PM - 6 Fact'!$AN$37*Predictions!F7893)+('Derivation of PM - 6 Fact'!$AN$38*Predictions!G7893)+('Derivation of PM - 6 Fact'!$AN$39*Predictions!H7893)+('Derivation of PM - 6 Fact'!$AN$40*Predictions!L7893)</f>
        <v>0.9917689180400594</v>
      </c>
      <c r="U7893">
        <f t="shared" si="493"/>
        <v>1</v>
      </c>
      <c r="V7893">
        <f t="shared" si="494"/>
        <v>1</v>
      </c>
      <c r="W7893">
        <f t="shared" si="495"/>
        <v>1</v>
      </c>
      <c r="X7893">
        <f t="shared" si="496"/>
        <v>1</v>
      </c>
    </row>
    <row r="7894" spans="1:24" x14ac:dyDescent="0.3">
      <c r="A7894" t="s">
        <v>2</v>
      </c>
      <c r="B7894">
        <v>25884</v>
      </c>
      <c r="C7894">
        <v>9</v>
      </c>
      <c r="D7894">
        <v>60</v>
      </c>
      <c r="E7894">
        <v>347</v>
      </c>
      <c r="F7894">
        <v>2</v>
      </c>
      <c r="G7894">
        <v>50</v>
      </c>
      <c r="H7894">
        <v>25</v>
      </c>
      <c r="I7894">
        <v>2</v>
      </c>
      <c r="J7894">
        <v>7</v>
      </c>
      <c r="K7894">
        <v>0</v>
      </c>
      <c r="L7894">
        <v>760</v>
      </c>
      <c r="N7894" cm="1">
        <f t="array" ref="N7894">SUMPRODUCT(C7894:K7894,TRANSPOSE(('Derivation of PM - 8 Factors'!$Q$32:$Q$40)))+'Derivation of PM - 8 Factors'!$Q$31</f>
        <v>1.1267286396783001</v>
      </c>
      <c r="O7894" cm="1">
        <f t="array" ref="O7894">SUMPRODUCT(C7894:L7894,TRANSPOSE('Derivation of PM - 8 Fact+FICO'!$S$30:$S$39))+Predictions!$S$37</f>
        <v>1.2049748461925764</v>
      </c>
      <c r="P7894">
        <f>(L7894*'Derivation of PM - FICO ONLY'!$L$30)+'Derivation of PM - FICO ONLY'!$L$29</f>
        <v>1.0181457666294025</v>
      </c>
      <c r="Q7894">
        <f>'Derivation of PM - 6 Fact'!$AN$34+('Derivation of PM - 6 Fact'!$AN$35*Predictions!C7894)+('Derivation of PM - 6 Fact'!$AN$36*Predictions!E7894)+('Derivation of PM - 6 Fact'!$AN$37*Predictions!F7894)+('Derivation of PM - 6 Fact'!$AN$38*Predictions!G7894)+('Derivation of PM - 6 Fact'!$AN$39*Predictions!H7894)+('Derivation of PM - 6 Fact'!$AN$40*Predictions!L7894)</f>
        <v>1.1516289387682281</v>
      </c>
      <c r="U7894">
        <f t="shared" si="493"/>
        <v>1</v>
      </c>
      <c r="V7894">
        <f t="shared" si="494"/>
        <v>1</v>
      </c>
      <c r="W7894">
        <f t="shared" si="495"/>
        <v>1</v>
      </c>
      <c r="X7894">
        <f t="shared" si="496"/>
        <v>1</v>
      </c>
    </row>
    <row r="7895" spans="1:24" x14ac:dyDescent="0.3">
      <c r="A7895" t="s">
        <v>2</v>
      </c>
      <c r="B7895">
        <v>25885</v>
      </c>
      <c r="C7895">
        <v>10</v>
      </c>
      <c r="D7895">
        <v>21</v>
      </c>
      <c r="E7895">
        <v>432</v>
      </c>
      <c r="F7895">
        <v>14</v>
      </c>
      <c r="G7895">
        <v>81</v>
      </c>
      <c r="H7895">
        <v>67</v>
      </c>
      <c r="I7895">
        <v>11</v>
      </c>
      <c r="J7895">
        <v>17</v>
      </c>
      <c r="K7895">
        <v>1</v>
      </c>
      <c r="L7895">
        <v>647</v>
      </c>
      <c r="N7895" cm="1">
        <f t="array" ref="N7895">SUMPRODUCT(C7895:K7895,TRANSPOSE(('Derivation of PM - 8 Factors'!$Q$32:$Q$40)))+'Derivation of PM - 8 Factors'!$Q$31</f>
        <v>1.092440702019702</v>
      </c>
      <c r="O7895" cm="1">
        <f t="array" ref="O7895">SUMPRODUCT(C7895:L7895,TRANSPOSE('Derivation of PM - 8 Fact+FICO'!$S$30:$S$39))+Predictions!$S$37</f>
        <v>1.165112077291496</v>
      </c>
      <c r="P7895">
        <f>(L7895*'Derivation of PM - FICO ONLY'!$L$30)+'Derivation of PM - FICO ONLY'!$L$29</f>
        <v>0.59065127568062681</v>
      </c>
      <c r="Q7895">
        <f>'Derivation of PM - 6 Fact'!$AN$34+('Derivation of PM - 6 Fact'!$AN$35*Predictions!C7895)+('Derivation of PM - 6 Fact'!$AN$36*Predictions!E7895)+('Derivation of PM - 6 Fact'!$AN$37*Predictions!F7895)+('Derivation of PM - 6 Fact'!$AN$38*Predictions!G7895)+('Derivation of PM - 6 Fact'!$AN$39*Predictions!H7895)+('Derivation of PM - 6 Fact'!$AN$40*Predictions!L7895)</f>
        <v>1.0919527901781227</v>
      </c>
      <c r="U7895">
        <f t="shared" si="493"/>
        <v>1</v>
      </c>
      <c r="V7895">
        <f t="shared" si="494"/>
        <v>1</v>
      </c>
      <c r="W7895">
        <f t="shared" si="495"/>
        <v>1</v>
      </c>
      <c r="X7895">
        <f t="shared" si="496"/>
        <v>1</v>
      </c>
    </row>
    <row r="7896" spans="1:24" x14ac:dyDescent="0.3">
      <c r="A7896" t="s">
        <v>2</v>
      </c>
      <c r="B7896">
        <v>25886</v>
      </c>
      <c r="C7896">
        <v>7</v>
      </c>
      <c r="D7896">
        <v>0</v>
      </c>
      <c r="E7896">
        <v>0</v>
      </c>
      <c r="F7896">
        <v>73</v>
      </c>
      <c r="G7896">
        <v>155</v>
      </c>
      <c r="H7896">
        <v>109</v>
      </c>
      <c r="I7896">
        <v>4</v>
      </c>
      <c r="J7896">
        <v>5</v>
      </c>
      <c r="K7896">
        <v>0</v>
      </c>
      <c r="L7896">
        <v>582</v>
      </c>
      <c r="N7896" cm="1">
        <f t="array" ref="N7896">SUMPRODUCT(C7896:K7896,TRANSPOSE(('Derivation of PM - 8 Factors'!$Q$32:$Q$40)))+'Derivation of PM - 8 Factors'!$Q$31</f>
        <v>0.87985140227891279</v>
      </c>
      <c r="O7896" cm="1">
        <f t="array" ref="O7896">SUMPRODUCT(C7896:L7896,TRANSPOSE('Derivation of PM - 8 Fact+FICO'!$S$30:$S$39))+Predictions!$S$37</f>
        <v>0.95205711790337522</v>
      </c>
      <c r="P7896">
        <f>(L7896*'Derivation of PM - FICO ONLY'!$L$30)+'Derivation of PM - FICO ONLY'!$L$29</f>
        <v>0.34474736495787961</v>
      </c>
      <c r="Q7896">
        <f>'Derivation of PM - 6 Fact'!$AN$34+('Derivation of PM - 6 Fact'!$AN$35*Predictions!C7896)+('Derivation of PM - 6 Fact'!$AN$36*Predictions!E7896)+('Derivation of PM - 6 Fact'!$AN$37*Predictions!F7896)+('Derivation of PM - 6 Fact'!$AN$38*Predictions!G7896)+('Derivation of PM - 6 Fact'!$AN$39*Predictions!H7896)+('Derivation of PM - 6 Fact'!$AN$40*Predictions!L7896)</f>
        <v>0.91057549926636594</v>
      </c>
      <c r="U7896">
        <f t="shared" si="493"/>
        <v>1</v>
      </c>
      <c r="V7896">
        <f t="shared" si="494"/>
        <v>1</v>
      </c>
      <c r="W7896">
        <f t="shared" si="495"/>
        <v>0</v>
      </c>
      <c r="X7896">
        <f t="shared" si="496"/>
        <v>1</v>
      </c>
    </row>
    <row r="7897" spans="1:24" x14ac:dyDescent="0.3">
      <c r="A7897" t="s">
        <v>2</v>
      </c>
      <c r="B7897">
        <v>25887</v>
      </c>
      <c r="C7897">
        <v>2</v>
      </c>
      <c r="D7897">
        <v>63</v>
      </c>
      <c r="E7897">
        <v>-277</v>
      </c>
      <c r="F7897">
        <v>89</v>
      </c>
      <c r="G7897">
        <v>79</v>
      </c>
      <c r="H7897">
        <v>75</v>
      </c>
      <c r="I7897">
        <v>3</v>
      </c>
      <c r="J7897">
        <v>4</v>
      </c>
      <c r="K7897">
        <v>0</v>
      </c>
      <c r="L7897">
        <v>546</v>
      </c>
      <c r="N7897" cm="1">
        <f t="array" ref="N7897">SUMPRODUCT(C7897:K7897,TRANSPOSE(('Derivation of PM - 8 Factors'!$Q$32:$Q$40)))+'Derivation of PM - 8 Factors'!$Q$31</f>
        <v>0.93454515086270395</v>
      </c>
      <c r="O7897" cm="1">
        <f t="array" ref="O7897">SUMPRODUCT(C7897:L7897,TRANSPOSE('Derivation of PM - 8 Fact+FICO'!$S$30:$S$39))+Predictions!$S$37</f>
        <v>1.011249940603534</v>
      </c>
      <c r="P7897">
        <f>(L7897*'Derivation of PM - FICO ONLY'!$L$30)+'Derivation of PM - FICO ONLY'!$L$29</f>
        <v>0.20855442978835836</v>
      </c>
      <c r="Q7897">
        <f>'Derivation of PM - 6 Fact'!$AN$34+('Derivation of PM - 6 Fact'!$AN$35*Predictions!C7897)+('Derivation of PM - 6 Fact'!$AN$36*Predictions!E7897)+('Derivation of PM - 6 Fact'!$AN$37*Predictions!F7897)+('Derivation of PM - 6 Fact'!$AN$38*Predictions!G7897)+('Derivation of PM - 6 Fact'!$AN$39*Predictions!H7897)+('Derivation of PM - 6 Fact'!$AN$40*Predictions!L7897)</f>
        <v>0.98040967117226352</v>
      </c>
      <c r="U7897">
        <f t="shared" si="493"/>
        <v>1</v>
      </c>
      <c r="V7897">
        <f t="shared" si="494"/>
        <v>1</v>
      </c>
      <c r="W7897">
        <f t="shared" si="495"/>
        <v>0</v>
      </c>
      <c r="X7897">
        <f t="shared" si="496"/>
        <v>1</v>
      </c>
    </row>
    <row r="7898" spans="1:24" x14ac:dyDescent="0.3">
      <c r="A7898" t="s">
        <v>2</v>
      </c>
      <c r="B7898">
        <v>25888</v>
      </c>
      <c r="C7898">
        <v>2</v>
      </c>
      <c r="D7898">
        <v>85</v>
      </c>
      <c r="E7898">
        <v>39</v>
      </c>
      <c r="F7898">
        <v>61</v>
      </c>
      <c r="G7898">
        <v>58</v>
      </c>
      <c r="H7898">
        <v>42</v>
      </c>
      <c r="I7898">
        <v>6</v>
      </c>
      <c r="J7898">
        <v>8</v>
      </c>
      <c r="K7898">
        <v>1</v>
      </c>
      <c r="L7898">
        <v>525</v>
      </c>
      <c r="N7898" cm="1">
        <f t="array" ref="N7898">SUMPRODUCT(C7898:K7898,TRANSPOSE(('Derivation of PM - 8 Factors'!$Q$32:$Q$40)))+'Derivation of PM - 8 Factors'!$Q$31</f>
        <v>0.7871434381171788</v>
      </c>
      <c r="O7898" cm="1">
        <f t="array" ref="O7898">SUMPRODUCT(C7898:L7898,TRANSPOSE('Derivation of PM - 8 Fact+FICO'!$S$30:$S$39))+Predictions!$S$37</f>
        <v>0.85827153967072389</v>
      </c>
      <c r="P7898">
        <f>(L7898*'Derivation of PM - FICO ONLY'!$L$30)+'Derivation of PM - FICO ONLY'!$L$29</f>
        <v>0.12910855093947071</v>
      </c>
      <c r="Q7898">
        <f>'Derivation of PM - 6 Fact'!$AN$34+('Derivation of PM - 6 Fact'!$AN$35*Predictions!C7898)+('Derivation of PM - 6 Fact'!$AN$36*Predictions!E7898)+('Derivation of PM - 6 Fact'!$AN$37*Predictions!F7898)+('Derivation of PM - 6 Fact'!$AN$38*Predictions!G7898)+('Derivation of PM - 6 Fact'!$AN$39*Predictions!H7898)+('Derivation of PM - 6 Fact'!$AN$40*Predictions!L7898)</f>
        <v>0.85163820335111473</v>
      </c>
      <c r="U7898">
        <f t="shared" si="493"/>
        <v>1</v>
      </c>
      <c r="V7898">
        <f t="shared" si="494"/>
        <v>1</v>
      </c>
      <c r="W7898">
        <f t="shared" si="495"/>
        <v>0</v>
      </c>
      <c r="X7898">
        <f t="shared" si="496"/>
        <v>1</v>
      </c>
    </row>
    <row r="7899" spans="1:24" x14ac:dyDescent="0.3">
      <c r="A7899" t="s">
        <v>2</v>
      </c>
      <c r="B7899">
        <v>25889</v>
      </c>
      <c r="C7899">
        <v>1</v>
      </c>
      <c r="D7899">
        <v>82</v>
      </c>
      <c r="E7899">
        <v>-129</v>
      </c>
      <c r="F7899">
        <v>7</v>
      </c>
      <c r="G7899">
        <v>16</v>
      </c>
      <c r="H7899">
        <v>41</v>
      </c>
      <c r="I7899">
        <v>19</v>
      </c>
      <c r="J7899">
        <v>20</v>
      </c>
      <c r="K7899">
        <v>0</v>
      </c>
      <c r="L7899">
        <v>524</v>
      </c>
      <c r="N7899" cm="1">
        <f t="array" ref="N7899">SUMPRODUCT(C7899:K7899,TRANSPOSE(('Derivation of PM - 8 Factors'!$Q$32:$Q$40)))+'Derivation of PM - 8 Factors'!$Q$31</f>
        <v>-2.4379574649930333E-2</v>
      </c>
      <c r="O7899" cm="1">
        <f t="array" ref="O7899">SUMPRODUCT(C7899:L7899,TRANSPOSE('Derivation of PM - 8 Fact+FICO'!$S$30:$S$39))+Predictions!$S$37</f>
        <v>5.1705854496146744E-2</v>
      </c>
      <c r="P7899">
        <f>(L7899*'Derivation of PM - FICO ONLY'!$L$30)+'Derivation of PM - FICO ONLY'!$L$29</f>
        <v>0.12532541385142859</v>
      </c>
      <c r="Q7899">
        <f>'Derivation of PM - 6 Fact'!$AN$34+('Derivation of PM - 6 Fact'!$AN$35*Predictions!C7899)+('Derivation of PM - 6 Fact'!$AN$36*Predictions!E7899)+('Derivation of PM - 6 Fact'!$AN$37*Predictions!F7899)+('Derivation of PM - 6 Fact'!$AN$38*Predictions!G7899)+('Derivation of PM - 6 Fact'!$AN$39*Predictions!H7899)+('Derivation of PM - 6 Fact'!$AN$40*Predictions!L7899)</f>
        <v>-8.8139191691063837E-2</v>
      </c>
      <c r="U7899">
        <f t="shared" si="493"/>
        <v>0</v>
      </c>
      <c r="V7899">
        <f t="shared" si="494"/>
        <v>0</v>
      </c>
      <c r="W7899">
        <f t="shared" si="495"/>
        <v>0</v>
      </c>
      <c r="X7899">
        <f t="shared" si="496"/>
        <v>0</v>
      </c>
    </row>
    <row r="7900" spans="1:24" x14ac:dyDescent="0.3">
      <c r="A7900" t="s">
        <v>2</v>
      </c>
      <c r="B7900">
        <v>25890</v>
      </c>
      <c r="C7900">
        <v>7</v>
      </c>
      <c r="D7900">
        <v>95</v>
      </c>
      <c r="E7900">
        <v>97</v>
      </c>
      <c r="F7900">
        <v>55</v>
      </c>
      <c r="G7900">
        <v>128</v>
      </c>
      <c r="H7900">
        <v>101</v>
      </c>
      <c r="I7900">
        <v>3</v>
      </c>
      <c r="J7900">
        <v>13</v>
      </c>
      <c r="K7900">
        <v>0</v>
      </c>
      <c r="L7900">
        <v>506</v>
      </c>
      <c r="N7900" cm="1">
        <f t="array" ref="N7900">SUMPRODUCT(C7900:K7900,TRANSPOSE(('Derivation of PM - 8 Factors'!$Q$32:$Q$40)))+'Derivation of PM - 8 Factors'!$Q$31</f>
        <v>0.80117617735803881</v>
      </c>
      <c r="O7900" cm="1">
        <f t="array" ref="O7900">SUMPRODUCT(C7900:L7900,TRANSPOSE('Derivation of PM - 8 Fact+FICO'!$S$30:$S$39))+Predictions!$S$37</f>
        <v>0.86986548086932802</v>
      </c>
      <c r="P7900">
        <f>(L7900*'Derivation of PM - FICO ONLY'!$L$30)+'Derivation of PM - FICO ONLY'!$L$29</f>
        <v>5.7228946266667746E-2</v>
      </c>
      <c r="Q7900">
        <f>'Derivation of PM - 6 Fact'!$AN$34+('Derivation of PM - 6 Fact'!$AN$35*Predictions!C7900)+('Derivation of PM - 6 Fact'!$AN$36*Predictions!E7900)+('Derivation of PM - 6 Fact'!$AN$37*Predictions!F7900)+('Derivation of PM - 6 Fact'!$AN$38*Predictions!G7900)+('Derivation of PM - 6 Fact'!$AN$39*Predictions!H7900)+('Derivation of PM - 6 Fact'!$AN$40*Predictions!L7900)</f>
        <v>0.79628620633871638</v>
      </c>
      <c r="U7900">
        <f t="shared" si="493"/>
        <v>1</v>
      </c>
      <c r="V7900">
        <f t="shared" si="494"/>
        <v>1</v>
      </c>
      <c r="W7900">
        <f t="shared" si="495"/>
        <v>0</v>
      </c>
      <c r="X7900">
        <f t="shared" si="496"/>
        <v>1</v>
      </c>
    </row>
    <row r="7901" spans="1:24" x14ac:dyDescent="0.3">
      <c r="A7901" t="s">
        <v>2</v>
      </c>
      <c r="B7901">
        <v>25891</v>
      </c>
      <c r="C7901">
        <v>6</v>
      </c>
      <c r="D7901">
        <v>86</v>
      </c>
      <c r="E7901">
        <v>99</v>
      </c>
      <c r="F7901">
        <v>37</v>
      </c>
      <c r="G7901">
        <v>82</v>
      </c>
      <c r="H7901">
        <v>54</v>
      </c>
      <c r="I7901">
        <v>5</v>
      </c>
      <c r="J7901">
        <v>12</v>
      </c>
      <c r="K7901">
        <v>0</v>
      </c>
      <c r="L7901">
        <v>638</v>
      </c>
      <c r="N7901" cm="1">
        <f t="array" ref="N7901">SUMPRODUCT(C7901:K7901,TRANSPOSE(('Derivation of PM - 8 Factors'!$Q$32:$Q$40)))+'Derivation of PM - 8 Factors'!$Q$31</f>
        <v>0.87812148170069049</v>
      </c>
      <c r="O7901" cm="1">
        <f t="array" ref="O7901">SUMPRODUCT(C7901:L7901,TRANSPOSE('Derivation of PM - 8 Fact+FICO'!$S$30:$S$39))+Predictions!$S$37</f>
        <v>0.95311197571046524</v>
      </c>
      <c r="P7901">
        <f>(L7901*'Derivation of PM - FICO ONLY'!$L$30)+'Derivation of PM - FICO ONLY'!$L$29</f>
        <v>0.55660304188824639</v>
      </c>
      <c r="Q7901">
        <f>'Derivation of PM - 6 Fact'!$AN$34+('Derivation of PM - 6 Fact'!$AN$35*Predictions!C7901)+('Derivation of PM - 6 Fact'!$AN$36*Predictions!E7901)+('Derivation of PM - 6 Fact'!$AN$37*Predictions!F7901)+('Derivation of PM - 6 Fact'!$AN$38*Predictions!G7901)+('Derivation of PM - 6 Fact'!$AN$39*Predictions!H7901)+('Derivation of PM - 6 Fact'!$AN$40*Predictions!L7901)</f>
        <v>0.87761026562335598</v>
      </c>
      <c r="U7901">
        <f t="shared" si="493"/>
        <v>1</v>
      </c>
      <c r="V7901">
        <f t="shared" si="494"/>
        <v>1</v>
      </c>
      <c r="W7901">
        <f t="shared" si="495"/>
        <v>1</v>
      </c>
      <c r="X7901">
        <f t="shared" si="496"/>
        <v>1</v>
      </c>
    </row>
    <row r="7902" spans="1:24" x14ac:dyDescent="0.3">
      <c r="A7902" t="s">
        <v>2</v>
      </c>
      <c r="B7902">
        <v>25892</v>
      </c>
      <c r="C7902">
        <v>10</v>
      </c>
      <c r="D7902">
        <v>0</v>
      </c>
      <c r="E7902">
        <v>278</v>
      </c>
      <c r="F7902">
        <v>82</v>
      </c>
      <c r="G7902">
        <v>234</v>
      </c>
      <c r="H7902">
        <v>128</v>
      </c>
      <c r="I7902">
        <v>14</v>
      </c>
      <c r="J7902">
        <v>20</v>
      </c>
      <c r="K7902">
        <v>0</v>
      </c>
      <c r="L7902">
        <v>750</v>
      </c>
      <c r="N7902" cm="1">
        <f t="array" ref="N7902">SUMPRODUCT(C7902:K7902,TRANSPOSE(('Derivation of PM - 8 Factors'!$Q$32:$Q$40)))+'Derivation of PM - 8 Factors'!$Q$31</f>
        <v>1.1107473808536297</v>
      </c>
      <c r="O7902" cm="1">
        <f t="array" ref="O7902">SUMPRODUCT(C7902:L7902,TRANSPOSE('Derivation of PM - 8 Fact+FICO'!$S$30:$S$39))+Predictions!$S$37</f>
        <v>1.1834635211073392</v>
      </c>
      <c r="P7902">
        <f>(L7902*'Derivation of PM - FICO ONLY'!$L$30)+'Derivation of PM - FICO ONLY'!$L$29</f>
        <v>0.98031439574897994</v>
      </c>
      <c r="Q7902">
        <f>'Derivation of PM - 6 Fact'!$AN$34+('Derivation of PM - 6 Fact'!$AN$35*Predictions!C7902)+('Derivation of PM - 6 Fact'!$AN$36*Predictions!E7902)+('Derivation of PM - 6 Fact'!$AN$37*Predictions!F7902)+('Derivation of PM - 6 Fact'!$AN$38*Predictions!G7902)+('Derivation of PM - 6 Fact'!$AN$39*Predictions!H7902)+('Derivation of PM - 6 Fact'!$AN$40*Predictions!L7902)</f>
        <v>1.0559765328167532</v>
      </c>
      <c r="U7902">
        <f t="shared" si="493"/>
        <v>1</v>
      </c>
      <c r="V7902">
        <f t="shared" si="494"/>
        <v>1</v>
      </c>
      <c r="W7902">
        <f t="shared" si="495"/>
        <v>1</v>
      </c>
      <c r="X7902">
        <f t="shared" si="496"/>
        <v>1</v>
      </c>
    </row>
    <row r="7903" spans="1:24" x14ac:dyDescent="0.3">
      <c r="A7903" t="s">
        <v>2</v>
      </c>
      <c r="B7903">
        <v>25893</v>
      </c>
      <c r="C7903">
        <v>1</v>
      </c>
      <c r="D7903">
        <v>0</v>
      </c>
      <c r="E7903">
        <v>-88</v>
      </c>
      <c r="F7903">
        <v>33</v>
      </c>
      <c r="G7903">
        <v>35</v>
      </c>
      <c r="H7903">
        <v>61</v>
      </c>
      <c r="I7903">
        <v>3</v>
      </c>
      <c r="J7903">
        <v>5</v>
      </c>
      <c r="K7903">
        <v>1</v>
      </c>
      <c r="L7903">
        <v>532</v>
      </c>
      <c r="N7903" cm="1">
        <f t="array" ref="N7903">SUMPRODUCT(C7903:K7903,TRANSPOSE(('Derivation of PM - 8 Factors'!$Q$32:$Q$40)))+'Derivation of PM - 8 Factors'!$Q$31</f>
        <v>8.3961572318442229E-2</v>
      </c>
      <c r="O7903" cm="1">
        <f t="array" ref="O7903">SUMPRODUCT(C7903:L7903,TRANSPOSE('Derivation of PM - 8 Fact+FICO'!$S$30:$S$39))+Predictions!$S$37</f>
        <v>0.16003591550527635</v>
      </c>
      <c r="P7903">
        <f>(L7903*'Derivation of PM - FICO ONLY'!$L$30)+'Derivation of PM - FICO ONLY'!$L$29</f>
        <v>0.15559051055576645</v>
      </c>
      <c r="Q7903">
        <f>'Derivation of PM - 6 Fact'!$AN$34+('Derivation of PM - 6 Fact'!$AN$35*Predictions!C7903)+('Derivation of PM - 6 Fact'!$AN$36*Predictions!E7903)+('Derivation of PM - 6 Fact'!$AN$37*Predictions!F7903)+('Derivation of PM - 6 Fact'!$AN$38*Predictions!G7903)+('Derivation of PM - 6 Fact'!$AN$39*Predictions!H7903)+('Derivation of PM - 6 Fact'!$AN$40*Predictions!L7903)</f>
        <v>0.15549097542207405</v>
      </c>
      <c r="U7903">
        <f t="shared" si="493"/>
        <v>0</v>
      </c>
      <c r="V7903">
        <f t="shared" si="494"/>
        <v>0</v>
      </c>
      <c r="W7903">
        <f t="shared" si="495"/>
        <v>0</v>
      </c>
      <c r="X7903">
        <f t="shared" si="496"/>
        <v>0</v>
      </c>
    </row>
    <row r="7904" spans="1:24" x14ac:dyDescent="0.3">
      <c r="A7904" t="s">
        <v>2</v>
      </c>
      <c r="B7904">
        <v>25894</v>
      </c>
      <c r="C7904">
        <v>2</v>
      </c>
      <c r="D7904">
        <v>12</v>
      </c>
      <c r="E7904">
        <v>-232</v>
      </c>
      <c r="F7904">
        <v>18</v>
      </c>
      <c r="G7904">
        <v>33</v>
      </c>
      <c r="H7904">
        <v>51</v>
      </c>
      <c r="I7904">
        <v>9</v>
      </c>
      <c r="J7904">
        <v>13</v>
      </c>
      <c r="K7904">
        <v>1</v>
      </c>
      <c r="L7904">
        <v>478</v>
      </c>
      <c r="N7904" cm="1">
        <f t="array" ref="N7904">SUMPRODUCT(C7904:K7904,TRANSPOSE(('Derivation of PM - 8 Factors'!$Q$32:$Q$40)))+'Derivation of PM - 8 Factors'!$Q$31</f>
        <v>7.8506510242045052E-2</v>
      </c>
      <c r="O7904" cm="1">
        <f t="array" ref="O7904">SUMPRODUCT(C7904:L7904,TRANSPOSE('Derivation of PM - 8 Fact+FICO'!$S$30:$S$39))+Predictions!$S$37</f>
        <v>0.15305867879552809</v>
      </c>
      <c r="P7904">
        <f>(L7904*'Derivation of PM - FICO ONLY'!$L$30)+'Derivation of PM - FICO ONLY'!$L$29</f>
        <v>-4.8698892198515642E-2</v>
      </c>
      <c r="Q7904">
        <f>'Derivation of PM - 6 Fact'!$AN$34+('Derivation of PM - 6 Fact'!$AN$35*Predictions!C7904)+('Derivation of PM - 6 Fact'!$AN$36*Predictions!E7904)+('Derivation of PM - 6 Fact'!$AN$37*Predictions!F7904)+('Derivation of PM - 6 Fact'!$AN$38*Predictions!G7904)+('Derivation of PM - 6 Fact'!$AN$39*Predictions!H7904)+('Derivation of PM - 6 Fact'!$AN$40*Predictions!L7904)</f>
        <v>0.1000079404418682</v>
      </c>
      <c r="U7904">
        <f t="shared" si="493"/>
        <v>0</v>
      </c>
      <c r="V7904">
        <f t="shared" si="494"/>
        <v>0</v>
      </c>
      <c r="W7904">
        <f t="shared" si="495"/>
        <v>0</v>
      </c>
      <c r="X7904">
        <f t="shared" si="496"/>
        <v>0</v>
      </c>
    </row>
    <row r="7905" spans="1:24" x14ac:dyDescent="0.3">
      <c r="A7905" t="s">
        <v>2</v>
      </c>
      <c r="B7905">
        <v>25895</v>
      </c>
      <c r="C7905">
        <v>2</v>
      </c>
      <c r="D7905">
        <v>0</v>
      </c>
      <c r="E7905">
        <v>86</v>
      </c>
      <c r="F7905">
        <v>6</v>
      </c>
      <c r="G7905">
        <v>19</v>
      </c>
      <c r="H7905">
        <v>33</v>
      </c>
      <c r="I7905">
        <v>7</v>
      </c>
      <c r="J7905">
        <v>16</v>
      </c>
      <c r="K7905">
        <v>0</v>
      </c>
      <c r="L7905">
        <v>573</v>
      </c>
      <c r="N7905" cm="1">
        <f t="array" ref="N7905">SUMPRODUCT(C7905:K7905,TRANSPOSE(('Derivation of PM - 8 Factors'!$Q$32:$Q$40)))+'Derivation of PM - 8 Factors'!$Q$31</f>
        <v>0.17855224216340845</v>
      </c>
      <c r="O7905" cm="1">
        <f t="array" ref="O7905">SUMPRODUCT(C7905:L7905,TRANSPOSE('Derivation of PM - 8 Fact+FICO'!$S$30:$S$39))+Predictions!$S$37</f>
        <v>0.25359306993444952</v>
      </c>
      <c r="P7905">
        <f>(L7905*'Derivation of PM - FICO ONLY'!$L$30)+'Derivation of PM - FICO ONLY'!$L$29</f>
        <v>0.31069913116549963</v>
      </c>
      <c r="Q7905">
        <f>'Derivation of PM - 6 Fact'!$AN$34+('Derivation of PM - 6 Fact'!$AN$35*Predictions!C7905)+('Derivation of PM - 6 Fact'!$AN$36*Predictions!E7905)+('Derivation of PM - 6 Fact'!$AN$37*Predictions!F7905)+('Derivation of PM - 6 Fact'!$AN$38*Predictions!G7905)+('Derivation of PM - 6 Fact'!$AN$39*Predictions!H7905)+('Derivation of PM - 6 Fact'!$AN$40*Predictions!L7905)</f>
        <v>0.13158771553527826</v>
      </c>
      <c r="U7905">
        <f t="shared" si="493"/>
        <v>0</v>
      </c>
      <c r="V7905">
        <f t="shared" si="494"/>
        <v>0</v>
      </c>
      <c r="W7905">
        <f t="shared" si="495"/>
        <v>0</v>
      </c>
      <c r="X7905">
        <f t="shared" si="496"/>
        <v>0</v>
      </c>
    </row>
    <row r="7906" spans="1:24" x14ac:dyDescent="0.3">
      <c r="A7906" t="s">
        <v>2</v>
      </c>
      <c r="B7906">
        <v>25896</v>
      </c>
      <c r="C7906">
        <v>10</v>
      </c>
      <c r="D7906">
        <v>2</v>
      </c>
      <c r="E7906">
        <v>622</v>
      </c>
      <c r="F7906">
        <v>49</v>
      </c>
      <c r="G7906">
        <v>157</v>
      </c>
      <c r="H7906">
        <v>116</v>
      </c>
      <c r="I7906">
        <v>12</v>
      </c>
      <c r="J7906">
        <v>20</v>
      </c>
      <c r="K7906">
        <v>0</v>
      </c>
      <c r="L7906">
        <v>690</v>
      </c>
      <c r="N7906" cm="1">
        <f t="array" ref="N7906">SUMPRODUCT(C7906:K7906,TRANSPOSE(('Derivation of PM - 8 Factors'!$Q$32:$Q$40)))+'Derivation of PM - 8 Factors'!$Q$31</f>
        <v>1.0773649088399475</v>
      </c>
      <c r="O7906" cm="1">
        <f t="array" ref="O7906">SUMPRODUCT(C7906:L7906,TRANSPOSE('Derivation of PM - 8 Fact+FICO'!$S$30:$S$39))+Predictions!$S$37</f>
        <v>1.1478890241406616</v>
      </c>
      <c r="P7906">
        <f>(L7906*'Derivation of PM - FICO ONLY'!$L$30)+'Derivation of PM - FICO ONLY'!$L$29</f>
        <v>0.75332617046644423</v>
      </c>
      <c r="Q7906">
        <f>'Derivation of PM - 6 Fact'!$AN$34+('Derivation of PM - 6 Fact'!$AN$35*Predictions!C7906)+('Derivation of PM - 6 Fact'!$AN$36*Predictions!E7906)+('Derivation of PM - 6 Fact'!$AN$37*Predictions!F7906)+('Derivation of PM - 6 Fact'!$AN$38*Predictions!G7906)+('Derivation of PM - 6 Fact'!$AN$39*Predictions!H7906)+('Derivation of PM - 6 Fact'!$AN$40*Predictions!L7906)</f>
        <v>1.0122983813350714</v>
      </c>
      <c r="U7906">
        <f t="shared" si="493"/>
        <v>1</v>
      </c>
      <c r="V7906">
        <f t="shared" si="494"/>
        <v>1</v>
      </c>
      <c r="W7906">
        <f t="shared" si="495"/>
        <v>1</v>
      </c>
      <c r="X7906">
        <f t="shared" si="496"/>
        <v>1</v>
      </c>
    </row>
    <row r="7907" spans="1:24" x14ac:dyDescent="0.3">
      <c r="A7907" t="s">
        <v>2</v>
      </c>
      <c r="B7907">
        <v>25897</v>
      </c>
      <c r="C7907">
        <v>6</v>
      </c>
      <c r="D7907">
        <v>0</v>
      </c>
      <c r="E7907">
        <v>331</v>
      </c>
      <c r="F7907">
        <v>30</v>
      </c>
      <c r="G7907">
        <v>79</v>
      </c>
      <c r="H7907">
        <v>66</v>
      </c>
      <c r="I7907">
        <v>1</v>
      </c>
      <c r="J7907">
        <v>7</v>
      </c>
      <c r="K7907">
        <v>0</v>
      </c>
      <c r="L7907">
        <v>638</v>
      </c>
      <c r="N7907" cm="1">
        <f t="array" ref="N7907">SUMPRODUCT(C7907:K7907,TRANSPOSE(('Derivation of PM - 8 Factors'!$Q$32:$Q$40)))+'Derivation of PM - 8 Factors'!$Q$31</f>
        <v>0.70818888049637196</v>
      </c>
      <c r="O7907" cm="1">
        <f t="array" ref="O7907">SUMPRODUCT(C7907:L7907,TRANSPOSE('Derivation of PM - 8 Fact+FICO'!$S$30:$S$39))+Predictions!$S$37</f>
        <v>0.78158340992257402</v>
      </c>
      <c r="P7907">
        <f>(L7907*'Derivation of PM - FICO ONLY'!$L$30)+'Derivation of PM - FICO ONLY'!$L$29</f>
        <v>0.55660304188824639</v>
      </c>
      <c r="Q7907">
        <f>'Derivation of PM - 6 Fact'!$AN$34+('Derivation of PM - 6 Fact'!$AN$35*Predictions!C7907)+('Derivation of PM - 6 Fact'!$AN$36*Predictions!E7907)+('Derivation of PM - 6 Fact'!$AN$37*Predictions!F7907)+('Derivation of PM - 6 Fact'!$AN$38*Predictions!G7907)+('Derivation of PM - 6 Fact'!$AN$39*Predictions!H7907)+('Derivation of PM - 6 Fact'!$AN$40*Predictions!L7907)</f>
        <v>0.72164568104183213</v>
      </c>
      <c r="U7907">
        <f t="shared" si="493"/>
        <v>1</v>
      </c>
      <c r="V7907">
        <f t="shared" si="494"/>
        <v>1</v>
      </c>
      <c r="W7907">
        <f t="shared" si="495"/>
        <v>1</v>
      </c>
      <c r="X7907">
        <f t="shared" si="496"/>
        <v>1</v>
      </c>
    </row>
    <row r="7908" spans="1:24" x14ac:dyDescent="0.3">
      <c r="A7908" t="s">
        <v>2</v>
      </c>
      <c r="B7908">
        <v>25898</v>
      </c>
      <c r="C7908">
        <v>10</v>
      </c>
      <c r="D7908">
        <v>56</v>
      </c>
      <c r="E7908">
        <v>205</v>
      </c>
      <c r="F7908">
        <v>68</v>
      </c>
      <c r="G7908">
        <v>201</v>
      </c>
      <c r="H7908">
        <v>135</v>
      </c>
      <c r="I7908">
        <v>2</v>
      </c>
      <c r="J7908">
        <v>11</v>
      </c>
      <c r="K7908">
        <v>0</v>
      </c>
      <c r="L7908">
        <v>744</v>
      </c>
      <c r="N7908" cm="1">
        <f t="array" ref="N7908">SUMPRODUCT(C7908:K7908,TRANSPOSE(('Derivation of PM - 8 Factors'!$Q$32:$Q$40)))+'Derivation of PM - 8 Factors'!$Q$31</f>
        <v>0.91061612091319766</v>
      </c>
      <c r="O7908" cm="1">
        <f t="array" ref="O7908">SUMPRODUCT(C7908:L7908,TRANSPOSE('Derivation of PM - 8 Fact+FICO'!$S$30:$S$39))+Predictions!$S$37</f>
        <v>0.98679160414785672</v>
      </c>
      <c r="P7908">
        <f>(L7908*'Derivation of PM - FICO ONLY'!$L$30)+'Derivation of PM - FICO ONLY'!$L$29</f>
        <v>0.95761557322072632</v>
      </c>
      <c r="Q7908">
        <f>'Derivation of PM - 6 Fact'!$AN$34+('Derivation of PM - 6 Fact'!$AN$35*Predictions!C7908)+('Derivation of PM - 6 Fact'!$AN$36*Predictions!E7908)+('Derivation of PM - 6 Fact'!$AN$37*Predictions!F7908)+('Derivation of PM - 6 Fact'!$AN$38*Predictions!G7908)+('Derivation of PM - 6 Fact'!$AN$39*Predictions!H7908)+('Derivation of PM - 6 Fact'!$AN$40*Predictions!L7908)</f>
        <v>0.92644200102280427</v>
      </c>
      <c r="U7908">
        <f t="shared" si="493"/>
        <v>1</v>
      </c>
      <c r="V7908">
        <f t="shared" si="494"/>
        <v>1</v>
      </c>
      <c r="W7908">
        <f t="shared" si="495"/>
        <v>1</v>
      </c>
      <c r="X7908">
        <f t="shared" si="496"/>
        <v>1</v>
      </c>
    </row>
    <row r="7909" spans="1:24" x14ac:dyDescent="0.3">
      <c r="A7909" t="s">
        <v>2</v>
      </c>
      <c r="B7909">
        <v>25899</v>
      </c>
      <c r="C7909">
        <v>8</v>
      </c>
      <c r="D7909">
        <v>60</v>
      </c>
      <c r="E7909">
        <v>388</v>
      </c>
      <c r="F7909">
        <v>34</v>
      </c>
      <c r="G7909">
        <v>105</v>
      </c>
      <c r="H7909">
        <v>68</v>
      </c>
      <c r="I7909">
        <v>3</v>
      </c>
      <c r="J7909">
        <v>10</v>
      </c>
      <c r="K7909">
        <v>0</v>
      </c>
      <c r="L7909">
        <v>773</v>
      </c>
      <c r="N7909" cm="1">
        <f t="array" ref="N7909">SUMPRODUCT(C7909:K7909,TRANSPOSE(('Derivation of PM - 8 Factors'!$Q$32:$Q$40)))+'Derivation of PM - 8 Factors'!$Q$31</f>
        <v>0.9719631110390714</v>
      </c>
      <c r="O7909" cm="1">
        <f t="array" ref="O7909">SUMPRODUCT(C7909:L7909,TRANSPOSE('Derivation of PM - 8 Fact+FICO'!$S$30:$S$39))+Predictions!$S$37</f>
        <v>1.049487599739803</v>
      </c>
      <c r="P7909">
        <f>(L7909*'Derivation of PM - FICO ONLY'!$L$30)+'Derivation of PM - FICO ONLY'!$L$29</f>
        <v>1.0673265487739523</v>
      </c>
      <c r="Q7909">
        <f>'Derivation of PM - 6 Fact'!$AN$34+('Derivation of PM - 6 Fact'!$AN$35*Predictions!C7909)+('Derivation of PM - 6 Fact'!$AN$36*Predictions!E7909)+('Derivation of PM - 6 Fact'!$AN$37*Predictions!F7909)+('Derivation of PM - 6 Fact'!$AN$38*Predictions!G7909)+('Derivation of PM - 6 Fact'!$AN$39*Predictions!H7909)+('Derivation of PM - 6 Fact'!$AN$40*Predictions!L7909)</f>
        <v>0.98407684271824147</v>
      </c>
      <c r="U7909">
        <f t="shared" si="493"/>
        <v>1</v>
      </c>
      <c r="V7909">
        <f t="shared" si="494"/>
        <v>1</v>
      </c>
      <c r="W7909">
        <f t="shared" si="495"/>
        <v>1</v>
      </c>
      <c r="X7909">
        <f t="shared" si="496"/>
        <v>1</v>
      </c>
    </row>
    <row r="7910" spans="1:24" x14ac:dyDescent="0.3">
      <c r="A7910" t="s">
        <v>2</v>
      </c>
      <c r="B7910">
        <v>25900</v>
      </c>
      <c r="C7910">
        <v>3</v>
      </c>
      <c r="D7910">
        <v>94</v>
      </c>
      <c r="E7910">
        <v>26</v>
      </c>
      <c r="F7910">
        <v>97</v>
      </c>
      <c r="G7910">
        <v>108</v>
      </c>
      <c r="H7910">
        <v>58</v>
      </c>
      <c r="I7910">
        <v>9</v>
      </c>
      <c r="J7910">
        <v>17</v>
      </c>
      <c r="K7910">
        <v>0</v>
      </c>
      <c r="L7910">
        <v>698</v>
      </c>
      <c r="N7910" cm="1">
        <f t="array" ref="N7910">SUMPRODUCT(C7910:K7910,TRANSPOSE(('Derivation of PM - 8 Factors'!$Q$32:$Q$40)))+'Derivation of PM - 8 Factors'!$Q$31</f>
        <v>1.3226179215820486</v>
      </c>
      <c r="O7910" cm="1">
        <f t="array" ref="O7910">SUMPRODUCT(C7910:L7910,TRANSPOSE('Derivation of PM - 8 Fact+FICO'!$S$30:$S$39))+Predictions!$S$37</f>
        <v>1.3997112823279501</v>
      </c>
      <c r="P7910">
        <f>(L7910*'Derivation of PM - FICO ONLY'!$L$30)+'Derivation of PM - FICO ONLY'!$L$29</f>
        <v>0.78359126717078253</v>
      </c>
      <c r="Q7910">
        <f>'Derivation of PM - 6 Fact'!$AN$34+('Derivation of PM - 6 Fact'!$AN$35*Predictions!C7910)+('Derivation of PM - 6 Fact'!$AN$36*Predictions!E7910)+('Derivation of PM - 6 Fact'!$AN$37*Predictions!F7910)+('Derivation of PM - 6 Fact'!$AN$38*Predictions!G7910)+('Derivation of PM - 6 Fact'!$AN$39*Predictions!H7910)+('Derivation of PM - 6 Fact'!$AN$40*Predictions!L7910)</f>
        <v>1.2977284668436684</v>
      </c>
      <c r="U7910">
        <f t="shared" si="493"/>
        <v>1</v>
      </c>
      <c r="V7910">
        <f t="shared" si="494"/>
        <v>1</v>
      </c>
      <c r="W7910">
        <f t="shared" si="495"/>
        <v>1</v>
      </c>
      <c r="X7910">
        <f t="shared" si="496"/>
        <v>1</v>
      </c>
    </row>
    <row r="7911" spans="1:24" x14ac:dyDescent="0.3">
      <c r="A7911" t="s">
        <v>2</v>
      </c>
      <c r="B7911">
        <v>25901</v>
      </c>
      <c r="C7911">
        <v>1</v>
      </c>
      <c r="D7911">
        <v>0</v>
      </c>
      <c r="E7911">
        <v>86</v>
      </c>
      <c r="F7911">
        <v>6</v>
      </c>
      <c r="G7911">
        <v>17</v>
      </c>
      <c r="H7911">
        <v>12</v>
      </c>
      <c r="I7911">
        <v>7</v>
      </c>
      <c r="J7911">
        <v>13</v>
      </c>
      <c r="K7911">
        <v>0</v>
      </c>
      <c r="L7911">
        <v>519</v>
      </c>
      <c r="N7911" cm="1">
        <f t="array" ref="N7911">SUMPRODUCT(C7911:K7911,TRANSPOSE(('Derivation of PM - 8 Factors'!$Q$32:$Q$40)))+'Derivation of PM - 8 Factors'!$Q$31</f>
        <v>0.14714848590818588</v>
      </c>
      <c r="O7911" cm="1">
        <f t="array" ref="O7911">SUMPRODUCT(C7911:L7911,TRANSPOSE('Derivation of PM - 8 Fact+FICO'!$S$30:$S$39))+Predictions!$S$37</f>
        <v>0.21817099831631229</v>
      </c>
      <c r="P7911">
        <f>(L7911*'Derivation of PM - FICO ONLY'!$L$30)+'Derivation of PM - FICO ONLY'!$L$29</f>
        <v>0.1064097284112171</v>
      </c>
      <c r="Q7911">
        <f>'Derivation of PM - 6 Fact'!$AN$34+('Derivation of PM - 6 Fact'!$AN$35*Predictions!C7911)+('Derivation of PM - 6 Fact'!$AN$36*Predictions!E7911)+('Derivation of PM - 6 Fact'!$AN$37*Predictions!F7911)+('Derivation of PM - 6 Fact'!$AN$38*Predictions!G7911)+('Derivation of PM - 6 Fact'!$AN$39*Predictions!H7911)+('Derivation of PM - 6 Fact'!$AN$40*Predictions!L7911)</f>
        <v>0.11343058896109423</v>
      </c>
      <c r="U7911">
        <f t="shared" si="493"/>
        <v>0</v>
      </c>
      <c r="V7911">
        <f t="shared" si="494"/>
        <v>0</v>
      </c>
      <c r="W7911">
        <f t="shared" si="495"/>
        <v>0</v>
      </c>
      <c r="X7911">
        <f t="shared" si="496"/>
        <v>0</v>
      </c>
    </row>
    <row r="7912" spans="1:24" x14ac:dyDescent="0.3">
      <c r="A7912" t="s">
        <v>2</v>
      </c>
      <c r="B7912">
        <v>25902</v>
      </c>
      <c r="C7912">
        <v>8</v>
      </c>
      <c r="D7912">
        <v>0</v>
      </c>
      <c r="E7912">
        <v>233</v>
      </c>
      <c r="F7912">
        <v>12</v>
      </c>
      <c r="G7912">
        <v>65</v>
      </c>
      <c r="H7912">
        <v>44</v>
      </c>
      <c r="I7912">
        <v>19</v>
      </c>
      <c r="J7912">
        <v>20</v>
      </c>
      <c r="K7912">
        <v>0</v>
      </c>
      <c r="L7912">
        <v>570</v>
      </c>
      <c r="N7912" cm="1">
        <f t="array" ref="N7912">SUMPRODUCT(C7912:K7912,TRANSPOSE(('Derivation of PM - 8 Factors'!$Q$32:$Q$40)))+'Derivation of PM - 8 Factors'!$Q$31</f>
        <v>1.010469365988792</v>
      </c>
      <c r="O7912" cm="1">
        <f t="array" ref="O7912">SUMPRODUCT(C7912:L7912,TRANSPOSE('Derivation of PM - 8 Fact+FICO'!$S$30:$S$39))+Predictions!$S$37</f>
        <v>1.0812032585091265</v>
      </c>
      <c r="P7912">
        <f>(L7912*'Derivation of PM - FICO ONLY'!$L$30)+'Derivation of PM - FICO ONLY'!$L$29</f>
        <v>0.29934971990137282</v>
      </c>
      <c r="Q7912">
        <f>'Derivation of PM - 6 Fact'!$AN$34+('Derivation of PM - 6 Fact'!$AN$35*Predictions!C7912)+('Derivation of PM - 6 Fact'!$AN$36*Predictions!E7912)+('Derivation of PM - 6 Fact'!$AN$37*Predictions!F7912)+('Derivation of PM - 6 Fact'!$AN$38*Predictions!G7912)+('Derivation of PM - 6 Fact'!$AN$39*Predictions!H7912)+('Derivation of PM - 6 Fact'!$AN$40*Predictions!L7912)</f>
        <v>0.93106632915690357</v>
      </c>
      <c r="U7912">
        <f t="shared" si="493"/>
        <v>1</v>
      </c>
      <c r="V7912">
        <f t="shared" si="494"/>
        <v>1</v>
      </c>
      <c r="W7912">
        <f t="shared" si="495"/>
        <v>0</v>
      </c>
      <c r="X7912">
        <f t="shared" si="496"/>
        <v>1</v>
      </c>
    </row>
    <row r="7913" spans="1:24" x14ac:dyDescent="0.3">
      <c r="A7913" t="s">
        <v>2</v>
      </c>
      <c r="B7913">
        <v>25903</v>
      </c>
      <c r="C7913">
        <v>8</v>
      </c>
      <c r="D7913">
        <v>0</v>
      </c>
      <c r="E7913">
        <v>95</v>
      </c>
      <c r="F7913">
        <v>36</v>
      </c>
      <c r="G7913">
        <v>105</v>
      </c>
      <c r="H7913">
        <v>76</v>
      </c>
      <c r="I7913">
        <v>2</v>
      </c>
      <c r="J7913">
        <v>4</v>
      </c>
      <c r="K7913">
        <v>0</v>
      </c>
      <c r="L7913">
        <v>521</v>
      </c>
      <c r="N7913" cm="1">
        <f t="array" ref="N7913">SUMPRODUCT(C7913:K7913,TRANSPOSE(('Derivation of PM - 8 Factors'!$Q$32:$Q$40)))+'Derivation of PM - 8 Factors'!$Q$31</f>
        <v>0.88106520039114689</v>
      </c>
      <c r="O7913" cm="1">
        <f t="array" ref="O7913">SUMPRODUCT(C7913:L7913,TRANSPOSE('Derivation of PM - 8 Fact+FICO'!$S$30:$S$39))+Predictions!$S$37</f>
        <v>0.95042107999159164</v>
      </c>
      <c r="P7913">
        <f>(L7913*'Derivation of PM - FICO ONLY'!$L$30)+'Derivation of PM - FICO ONLY'!$L$29</f>
        <v>0.11397600258730178</v>
      </c>
      <c r="Q7913">
        <f>'Derivation of PM - 6 Fact'!$AN$34+('Derivation of PM - 6 Fact'!$AN$35*Predictions!C7913)+('Derivation of PM - 6 Fact'!$AN$36*Predictions!E7913)+('Derivation of PM - 6 Fact'!$AN$37*Predictions!F7913)+('Derivation of PM - 6 Fact'!$AN$38*Predictions!G7913)+('Derivation of PM - 6 Fact'!$AN$39*Predictions!H7913)+('Derivation of PM - 6 Fact'!$AN$40*Predictions!L7913)</f>
        <v>0.91021096038446681</v>
      </c>
      <c r="U7913">
        <f t="shared" si="493"/>
        <v>1</v>
      </c>
      <c r="V7913">
        <f t="shared" si="494"/>
        <v>1</v>
      </c>
      <c r="W7913">
        <f t="shared" si="495"/>
        <v>0</v>
      </c>
      <c r="X7913">
        <f t="shared" si="496"/>
        <v>1</v>
      </c>
    </row>
    <row r="7914" spans="1:24" x14ac:dyDescent="0.3">
      <c r="A7914" t="s">
        <v>2</v>
      </c>
      <c r="B7914">
        <v>25904</v>
      </c>
      <c r="C7914">
        <v>9</v>
      </c>
      <c r="D7914">
        <v>0</v>
      </c>
      <c r="E7914">
        <v>377</v>
      </c>
      <c r="F7914">
        <v>74</v>
      </c>
      <c r="G7914">
        <v>188</v>
      </c>
      <c r="H7914">
        <v>124</v>
      </c>
      <c r="I7914">
        <v>9</v>
      </c>
      <c r="J7914">
        <v>13</v>
      </c>
      <c r="K7914">
        <v>0</v>
      </c>
      <c r="L7914">
        <v>704</v>
      </c>
      <c r="N7914" cm="1">
        <f t="array" ref="N7914">SUMPRODUCT(C7914:K7914,TRANSPOSE(('Derivation of PM - 8 Factors'!$Q$32:$Q$40)))+'Derivation of PM - 8 Factors'!$Q$31</f>
        <v>1.0568848767447239</v>
      </c>
      <c r="O7914" cm="1">
        <f t="array" ref="O7914">SUMPRODUCT(C7914:L7914,TRANSPOSE('Derivation of PM - 8 Fact+FICO'!$S$30:$S$39))+Predictions!$S$37</f>
        <v>1.1292886156760324</v>
      </c>
      <c r="P7914">
        <f>(L7914*'Derivation of PM - FICO ONLY'!$L$30)+'Derivation of PM - FICO ONLY'!$L$29</f>
        <v>0.80629008969903615</v>
      </c>
      <c r="Q7914">
        <f>'Derivation of PM - 6 Fact'!$AN$34+('Derivation of PM - 6 Fact'!$AN$35*Predictions!C7914)+('Derivation of PM - 6 Fact'!$AN$36*Predictions!E7914)+('Derivation of PM - 6 Fact'!$AN$37*Predictions!F7914)+('Derivation of PM - 6 Fact'!$AN$38*Predictions!G7914)+('Derivation of PM - 6 Fact'!$AN$39*Predictions!H7914)+('Derivation of PM - 6 Fact'!$AN$40*Predictions!L7914)</f>
        <v>1.0403879911032805</v>
      </c>
      <c r="U7914">
        <f t="shared" si="493"/>
        <v>1</v>
      </c>
      <c r="V7914">
        <f t="shared" si="494"/>
        <v>1</v>
      </c>
      <c r="W7914">
        <f t="shared" si="495"/>
        <v>1</v>
      </c>
      <c r="X7914">
        <f t="shared" si="496"/>
        <v>1</v>
      </c>
    </row>
    <row r="7915" spans="1:24" x14ac:dyDescent="0.3">
      <c r="A7915" t="s">
        <v>2</v>
      </c>
      <c r="B7915">
        <v>25905</v>
      </c>
      <c r="C7915">
        <v>7</v>
      </c>
      <c r="D7915">
        <v>0</v>
      </c>
      <c r="E7915">
        <v>-39</v>
      </c>
      <c r="F7915">
        <v>85</v>
      </c>
      <c r="G7915">
        <v>168</v>
      </c>
      <c r="H7915">
        <v>125</v>
      </c>
      <c r="I7915">
        <v>14</v>
      </c>
      <c r="J7915">
        <v>16</v>
      </c>
      <c r="K7915">
        <v>0</v>
      </c>
      <c r="L7915">
        <v>592</v>
      </c>
      <c r="N7915" cm="1">
        <f t="array" ref="N7915">SUMPRODUCT(C7915:K7915,TRANSPOSE(('Derivation of PM - 8 Factors'!$Q$32:$Q$40)))+'Derivation of PM - 8 Factors'!$Q$31</f>
        <v>0.98331881374828023</v>
      </c>
      <c r="O7915" cm="1">
        <f t="array" ref="O7915">SUMPRODUCT(C7915:L7915,TRANSPOSE('Derivation of PM - 8 Fact+FICO'!$S$30:$S$39))+Predictions!$S$37</f>
        <v>1.0567109125182979</v>
      </c>
      <c r="P7915">
        <f>(L7915*'Derivation of PM - FICO ONLY'!$L$30)+'Derivation of PM - FICO ONLY'!$L$29</f>
        <v>0.3825787358383026</v>
      </c>
      <c r="Q7915">
        <f>'Derivation of PM - 6 Fact'!$AN$34+('Derivation of PM - 6 Fact'!$AN$35*Predictions!C7915)+('Derivation of PM - 6 Fact'!$AN$36*Predictions!E7915)+('Derivation of PM - 6 Fact'!$AN$37*Predictions!F7915)+('Derivation of PM - 6 Fact'!$AN$38*Predictions!G7915)+('Derivation of PM - 6 Fact'!$AN$39*Predictions!H7915)+('Derivation of PM - 6 Fact'!$AN$40*Predictions!L7915)</f>
        <v>0.94572180860747124</v>
      </c>
      <c r="U7915">
        <f t="shared" si="493"/>
        <v>1</v>
      </c>
      <c r="V7915">
        <f t="shared" si="494"/>
        <v>1</v>
      </c>
      <c r="W7915">
        <f t="shared" si="495"/>
        <v>0</v>
      </c>
      <c r="X7915">
        <f t="shared" si="496"/>
        <v>1</v>
      </c>
    </row>
    <row r="7916" spans="1:24" x14ac:dyDescent="0.3">
      <c r="A7916" t="s">
        <v>2</v>
      </c>
      <c r="B7916">
        <v>25906</v>
      </c>
      <c r="C7916">
        <v>7</v>
      </c>
      <c r="D7916">
        <v>0</v>
      </c>
      <c r="E7916">
        <v>168</v>
      </c>
      <c r="F7916">
        <v>40</v>
      </c>
      <c r="G7916">
        <v>101</v>
      </c>
      <c r="H7916">
        <v>60</v>
      </c>
      <c r="I7916">
        <v>5</v>
      </c>
      <c r="J7916">
        <v>8</v>
      </c>
      <c r="K7916">
        <v>0</v>
      </c>
      <c r="L7916">
        <v>615</v>
      </c>
      <c r="N7916" cm="1">
        <f t="array" ref="N7916">SUMPRODUCT(C7916:K7916,TRANSPOSE(('Derivation of PM - 8 Factors'!$Q$32:$Q$40)))+'Derivation of PM - 8 Factors'!$Q$31</f>
        <v>0.9554778583426502</v>
      </c>
      <c r="O7916" cm="1">
        <f t="array" ref="O7916">SUMPRODUCT(C7916:L7916,TRANSPOSE('Derivation of PM - 8 Fact+FICO'!$S$30:$S$39))+Predictions!$S$37</f>
        <v>1.0276368933972593</v>
      </c>
      <c r="P7916">
        <f>(L7916*'Derivation of PM - FICO ONLY'!$L$30)+'Derivation of PM - FICO ONLY'!$L$29</f>
        <v>0.46959088886327449</v>
      </c>
      <c r="Q7916">
        <f>'Derivation of PM - 6 Fact'!$AN$34+('Derivation of PM - 6 Fact'!$AN$35*Predictions!C7916)+('Derivation of PM - 6 Fact'!$AN$36*Predictions!E7916)+('Derivation of PM - 6 Fact'!$AN$37*Predictions!F7916)+('Derivation of PM - 6 Fact'!$AN$38*Predictions!G7916)+('Derivation of PM - 6 Fact'!$AN$39*Predictions!H7916)+('Derivation of PM - 6 Fact'!$AN$40*Predictions!L7916)</f>
        <v>0.96187482204562769</v>
      </c>
      <c r="U7916">
        <f t="shared" si="493"/>
        <v>1</v>
      </c>
      <c r="V7916">
        <f t="shared" si="494"/>
        <v>1</v>
      </c>
      <c r="W7916">
        <f t="shared" si="495"/>
        <v>0</v>
      </c>
      <c r="X7916">
        <f t="shared" si="496"/>
        <v>1</v>
      </c>
    </row>
    <row r="7917" spans="1:24" x14ac:dyDescent="0.3">
      <c r="A7917" t="s">
        <v>2</v>
      </c>
      <c r="B7917">
        <v>25907</v>
      </c>
      <c r="C7917">
        <v>2</v>
      </c>
      <c r="D7917">
        <v>99</v>
      </c>
      <c r="E7917">
        <v>-22</v>
      </c>
      <c r="F7917">
        <v>3</v>
      </c>
      <c r="G7917">
        <v>20</v>
      </c>
      <c r="H7917">
        <v>16</v>
      </c>
      <c r="I7917">
        <v>12</v>
      </c>
      <c r="J7917">
        <v>14</v>
      </c>
      <c r="K7917">
        <v>0</v>
      </c>
      <c r="L7917">
        <v>541</v>
      </c>
      <c r="N7917" cm="1">
        <f t="array" ref="N7917">SUMPRODUCT(C7917:K7917,TRANSPOSE(('Derivation of PM - 8 Factors'!$Q$32:$Q$40)))+'Derivation of PM - 8 Factors'!$Q$31</f>
        <v>0.18910123119877204</v>
      </c>
      <c r="O7917" cm="1">
        <f t="array" ref="O7917">SUMPRODUCT(C7917:L7917,TRANSPOSE('Derivation of PM - 8 Fact+FICO'!$S$30:$S$39))+Predictions!$S$37</f>
        <v>0.26258402215736204</v>
      </c>
      <c r="P7917">
        <f>(L7917*'Derivation of PM - FICO ONLY'!$L$30)+'Derivation of PM - FICO ONLY'!$L$29</f>
        <v>0.18963874434814687</v>
      </c>
      <c r="Q7917">
        <f>'Derivation of PM - 6 Fact'!$AN$34+('Derivation of PM - 6 Fact'!$AN$35*Predictions!C7917)+('Derivation of PM - 6 Fact'!$AN$36*Predictions!E7917)+('Derivation of PM - 6 Fact'!$AN$37*Predictions!F7917)+('Derivation of PM - 6 Fact'!$AN$38*Predictions!G7917)+('Derivation of PM - 6 Fact'!$AN$39*Predictions!H7917)+('Derivation of PM - 6 Fact'!$AN$40*Predictions!L7917)</f>
        <v>0.16602615262885131</v>
      </c>
      <c r="U7917">
        <f t="shared" si="493"/>
        <v>0</v>
      </c>
      <c r="V7917">
        <f t="shared" si="494"/>
        <v>0</v>
      </c>
      <c r="W7917">
        <f t="shared" si="495"/>
        <v>0</v>
      </c>
      <c r="X7917">
        <f t="shared" si="496"/>
        <v>0</v>
      </c>
    </row>
    <row r="7918" spans="1:24" x14ac:dyDescent="0.3">
      <c r="A7918" t="s">
        <v>2</v>
      </c>
      <c r="B7918">
        <v>25908</v>
      </c>
      <c r="C7918">
        <v>1</v>
      </c>
      <c r="D7918">
        <v>0</v>
      </c>
      <c r="E7918">
        <v>-168</v>
      </c>
      <c r="F7918">
        <v>32</v>
      </c>
      <c r="G7918">
        <v>30</v>
      </c>
      <c r="H7918">
        <v>22</v>
      </c>
      <c r="I7918">
        <v>3</v>
      </c>
      <c r="J7918">
        <v>5</v>
      </c>
      <c r="K7918">
        <v>1</v>
      </c>
      <c r="L7918">
        <v>494</v>
      </c>
      <c r="N7918" cm="1">
        <f t="array" ref="N7918">SUMPRODUCT(C7918:K7918,TRANSPOSE(('Derivation of PM - 8 Factors'!$Q$32:$Q$40)))+'Derivation of PM - 8 Factors'!$Q$31</f>
        <v>0.34242436135053755</v>
      </c>
      <c r="O7918" cm="1">
        <f t="array" ref="O7918">SUMPRODUCT(C7918:L7918,TRANSPOSE('Derivation of PM - 8 Fact+FICO'!$S$30:$S$39))+Predictions!$S$37</f>
        <v>0.41505239003225125</v>
      </c>
      <c r="P7918">
        <f>(L7918*'Derivation of PM - FICO ONLY'!$L$30)+'Derivation of PM - FICO ONLY'!$L$29</f>
        <v>1.1831301210160516E-2</v>
      </c>
      <c r="Q7918">
        <f>'Derivation of PM - 6 Fact'!$AN$34+('Derivation of PM - 6 Fact'!$AN$35*Predictions!C7918)+('Derivation of PM - 6 Fact'!$AN$36*Predictions!E7918)+('Derivation of PM - 6 Fact'!$AN$37*Predictions!F7918)+('Derivation of PM - 6 Fact'!$AN$38*Predictions!G7918)+('Derivation of PM - 6 Fact'!$AN$39*Predictions!H7918)+('Derivation of PM - 6 Fact'!$AN$40*Predictions!L7918)</f>
        <v>0.41061919158144783</v>
      </c>
      <c r="U7918">
        <f t="shared" si="493"/>
        <v>0</v>
      </c>
      <c r="V7918">
        <f t="shared" si="494"/>
        <v>0</v>
      </c>
      <c r="W7918">
        <f t="shared" si="495"/>
        <v>0</v>
      </c>
      <c r="X7918">
        <f t="shared" si="496"/>
        <v>0</v>
      </c>
    </row>
    <row r="7919" spans="1:24" x14ac:dyDescent="0.3">
      <c r="A7919" t="s">
        <v>2</v>
      </c>
      <c r="B7919">
        <v>25909</v>
      </c>
      <c r="C7919">
        <v>3</v>
      </c>
      <c r="D7919">
        <v>0</v>
      </c>
      <c r="E7919">
        <v>-248</v>
      </c>
      <c r="F7919">
        <v>7</v>
      </c>
      <c r="G7919">
        <v>27</v>
      </c>
      <c r="H7919">
        <v>44</v>
      </c>
      <c r="I7919">
        <v>9</v>
      </c>
      <c r="J7919">
        <v>11</v>
      </c>
      <c r="K7919">
        <v>1</v>
      </c>
      <c r="L7919">
        <v>374</v>
      </c>
      <c r="N7919" cm="1">
        <f t="array" ref="N7919">SUMPRODUCT(C7919:K7919,TRANSPOSE(('Derivation of PM - 8 Factors'!$Q$32:$Q$40)))+'Derivation of PM - 8 Factors'!$Q$31</f>
        <v>0.11224697212881032</v>
      </c>
      <c r="O7919" cm="1">
        <f t="array" ref="O7919">SUMPRODUCT(C7919:L7919,TRANSPOSE('Derivation of PM - 8 Fact+FICO'!$S$30:$S$39))+Predictions!$S$37</f>
        <v>0.18188358238836039</v>
      </c>
      <c r="P7919">
        <f>(L7919*'Derivation of PM - FICO ONLY'!$L$30)+'Derivation of PM - FICO ONLY'!$L$29</f>
        <v>-0.44214514935491089</v>
      </c>
      <c r="Q7919">
        <f>'Derivation of PM - 6 Fact'!$AN$34+('Derivation of PM - 6 Fact'!$AN$35*Predictions!C7919)+('Derivation of PM - 6 Fact'!$AN$36*Predictions!E7919)+('Derivation of PM - 6 Fact'!$AN$37*Predictions!F7919)+('Derivation of PM - 6 Fact'!$AN$38*Predictions!G7919)+('Derivation of PM - 6 Fact'!$AN$39*Predictions!H7919)+('Derivation of PM - 6 Fact'!$AN$40*Predictions!L7919)</f>
        <v>0.13735602546922224</v>
      </c>
      <c r="U7919">
        <f t="shared" si="493"/>
        <v>0</v>
      </c>
      <c r="V7919">
        <f t="shared" si="494"/>
        <v>0</v>
      </c>
      <c r="W7919">
        <f t="shared" si="495"/>
        <v>0</v>
      </c>
      <c r="X7919">
        <f t="shared" si="496"/>
        <v>0</v>
      </c>
    </row>
    <row r="7920" spans="1:24" x14ac:dyDescent="0.3">
      <c r="A7920" t="s">
        <v>2</v>
      </c>
      <c r="B7920">
        <v>25910</v>
      </c>
      <c r="C7920">
        <v>5</v>
      </c>
      <c r="D7920">
        <v>0</v>
      </c>
      <c r="E7920">
        <v>54</v>
      </c>
      <c r="F7920">
        <v>45</v>
      </c>
      <c r="G7920">
        <v>82</v>
      </c>
      <c r="H7920">
        <v>73</v>
      </c>
      <c r="I7920">
        <v>8</v>
      </c>
      <c r="J7920">
        <v>16</v>
      </c>
      <c r="K7920">
        <v>0</v>
      </c>
      <c r="L7920">
        <v>560</v>
      </c>
      <c r="N7920" cm="1">
        <f t="array" ref="N7920">SUMPRODUCT(C7920:K7920,TRANSPOSE(('Derivation of PM - 8 Factors'!$Q$32:$Q$40)))+'Derivation of PM - 8 Factors'!$Q$31</f>
        <v>0.76345792702778315</v>
      </c>
      <c r="O7920" cm="1">
        <f t="array" ref="O7920">SUMPRODUCT(C7920:L7920,TRANSPOSE('Derivation of PM - 8 Fact+FICO'!$S$30:$S$39))+Predictions!$S$37</f>
        <v>0.83659445491133355</v>
      </c>
      <c r="P7920">
        <f>(L7920*'Derivation of PM - FICO ONLY'!$L$30)+'Derivation of PM - FICO ONLY'!$L$29</f>
        <v>0.26151834902094984</v>
      </c>
      <c r="Q7920">
        <f>'Derivation of PM - 6 Fact'!$AN$34+('Derivation of PM - 6 Fact'!$AN$35*Predictions!C7920)+('Derivation of PM - 6 Fact'!$AN$36*Predictions!E7920)+('Derivation of PM - 6 Fact'!$AN$37*Predictions!F7920)+('Derivation of PM - 6 Fact'!$AN$38*Predictions!G7920)+('Derivation of PM - 6 Fact'!$AN$39*Predictions!H7920)+('Derivation of PM - 6 Fact'!$AN$40*Predictions!L7920)</f>
        <v>0.72066444284784736</v>
      </c>
      <c r="U7920">
        <f t="shared" si="493"/>
        <v>1</v>
      </c>
      <c r="V7920">
        <f t="shared" si="494"/>
        <v>1</v>
      </c>
      <c r="W7920">
        <f t="shared" si="495"/>
        <v>0</v>
      </c>
      <c r="X7920">
        <f t="shared" si="496"/>
        <v>1</v>
      </c>
    </row>
    <row r="7921" spans="1:24" x14ac:dyDescent="0.3">
      <c r="A7921" t="s">
        <v>2</v>
      </c>
      <c r="B7921">
        <v>25911</v>
      </c>
      <c r="C7921">
        <v>10</v>
      </c>
      <c r="D7921">
        <v>0</v>
      </c>
      <c r="E7921">
        <v>653</v>
      </c>
      <c r="F7921">
        <v>50</v>
      </c>
      <c r="G7921">
        <v>165</v>
      </c>
      <c r="H7921">
        <v>85</v>
      </c>
      <c r="I7921">
        <v>8</v>
      </c>
      <c r="J7921">
        <v>14</v>
      </c>
      <c r="K7921">
        <v>1</v>
      </c>
      <c r="L7921">
        <v>758</v>
      </c>
      <c r="N7921" cm="1">
        <f t="array" ref="N7921">SUMPRODUCT(C7921:K7921,TRANSPOSE(('Derivation of PM - 8 Factors'!$Q$32:$Q$40)))+'Derivation of PM - 8 Factors'!$Q$31</f>
        <v>1.1776596335667704</v>
      </c>
      <c r="O7921" cm="1">
        <f t="array" ref="O7921">SUMPRODUCT(C7921:L7921,TRANSPOSE('Derivation of PM - 8 Fact+FICO'!$S$30:$S$39))+Predictions!$S$37</f>
        <v>1.2482817636687586</v>
      </c>
      <c r="P7921">
        <f>(L7921*'Derivation of PM - FICO ONLY'!$L$30)+'Derivation of PM - FICO ONLY'!$L$29</f>
        <v>1.0105794924533182</v>
      </c>
      <c r="Q7921">
        <f>'Derivation of PM - 6 Fact'!$AN$34+('Derivation of PM - 6 Fact'!$AN$35*Predictions!C7921)+('Derivation of PM - 6 Fact'!$AN$36*Predictions!E7921)+('Derivation of PM - 6 Fact'!$AN$37*Predictions!F7921)+('Derivation of PM - 6 Fact'!$AN$38*Predictions!G7921)+('Derivation of PM - 6 Fact'!$AN$39*Predictions!H7921)+('Derivation of PM - 6 Fact'!$AN$40*Predictions!L7921)</f>
        <v>1.2001590907020834</v>
      </c>
      <c r="U7921">
        <f t="shared" si="493"/>
        <v>1</v>
      </c>
      <c r="V7921">
        <f t="shared" si="494"/>
        <v>1</v>
      </c>
      <c r="W7921">
        <f t="shared" si="495"/>
        <v>1</v>
      </c>
      <c r="X7921">
        <f t="shared" si="496"/>
        <v>1</v>
      </c>
    </row>
    <row r="7922" spans="1:24" x14ac:dyDescent="0.3">
      <c r="A7922" t="s">
        <v>2</v>
      </c>
      <c r="B7922">
        <v>25912</v>
      </c>
      <c r="C7922">
        <v>1</v>
      </c>
      <c r="D7922">
        <v>61</v>
      </c>
      <c r="E7922">
        <v>-98</v>
      </c>
      <c r="F7922">
        <v>64</v>
      </c>
      <c r="G7922">
        <v>44</v>
      </c>
      <c r="H7922">
        <v>51</v>
      </c>
      <c r="I7922">
        <v>6</v>
      </c>
      <c r="J7922">
        <v>13</v>
      </c>
      <c r="K7922">
        <v>0</v>
      </c>
      <c r="L7922">
        <v>599</v>
      </c>
      <c r="N7922" cm="1">
        <f t="array" ref="N7922">SUMPRODUCT(C7922:K7922,TRANSPOSE(('Derivation of PM - 8 Factors'!$Q$32:$Q$40)))+'Derivation of PM - 8 Factors'!$Q$31</f>
        <v>0.75328056493887674</v>
      </c>
      <c r="O7922" cm="1">
        <f t="array" ref="O7922">SUMPRODUCT(C7922:L7922,TRANSPOSE('Derivation of PM - 8 Fact+FICO'!$S$30:$S$39))+Predictions!$S$37</f>
        <v>0.83121079321812341</v>
      </c>
      <c r="P7922">
        <f>(L7922*'Derivation of PM - FICO ONLY'!$L$30)+'Derivation of PM - FICO ONLY'!$L$29</f>
        <v>0.40906069545459833</v>
      </c>
      <c r="Q7922">
        <f>'Derivation of PM - 6 Fact'!$AN$34+('Derivation of PM - 6 Fact'!$AN$35*Predictions!C7922)+('Derivation of PM - 6 Fact'!$AN$36*Predictions!E7922)+('Derivation of PM - 6 Fact'!$AN$37*Predictions!F7922)+('Derivation of PM - 6 Fact'!$AN$38*Predictions!G7922)+('Derivation of PM - 6 Fact'!$AN$39*Predictions!H7922)+('Derivation of PM - 6 Fact'!$AN$40*Predictions!L7922)</f>
        <v>0.74168746754557535</v>
      </c>
      <c r="U7922">
        <f t="shared" si="493"/>
        <v>1</v>
      </c>
      <c r="V7922">
        <f t="shared" si="494"/>
        <v>1</v>
      </c>
      <c r="W7922">
        <f t="shared" si="495"/>
        <v>0</v>
      </c>
      <c r="X7922">
        <f t="shared" si="496"/>
        <v>1</v>
      </c>
    </row>
    <row r="7923" spans="1:24" x14ac:dyDescent="0.3">
      <c r="A7923" t="s">
        <v>2</v>
      </c>
      <c r="B7923">
        <v>25913</v>
      </c>
      <c r="C7923">
        <v>2</v>
      </c>
      <c r="D7923">
        <v>0</v>
      </c>
      <c r="E7923">
        <v>12</v>
      </c>
      <c r="F7923">
        <v>8</v>
      </c>
      <c r="G7923">
        <v>21</v>
      </c>
      <c r="H7923">
        <v>29</v>
      </c>
      <c r="I7923">
        <v>0</v>
      </c>
      <c r="J7923">
        <v>5</v>
      </c>
      <c r="K7923">
        <v>0</v>
      </c>
      <c r="L7923">
        <v>544</v>
      </c>
      <c r="N7923" cm="1">
        <f t="array" ref="N7923">SUMPRODUCT(C7923:K7923,TRANSPOSE(('Derivation of PM - 8 Factors'!$Q$32:$Q$40)))+'Derivation of PM - 8 Factors'!$Q$31</f>
        <v>0.14969774670779493</v>
      </c>
      <c r="O7923" cm="1">
        <f t="array" ref="O7923">SUMPRODUCT(C7923:L7923,TRANSPOSE('Derivation of PM - 8 Fact+FICO'!$S$30:$S$39))+Predictions!$S$37</f>
        <v>0.22376982880728544</v>
      </c>
      <c r="P7923">
        <f>(L7923*'Derivation of PM - FICO ONLY'!$L$30)+'Derivation of PM - FICO ONLY'!$L$29</f>
        <v>0.20098815561227368</v>
      </c>
      <c r="Q7923">
        <f>'Derivation of PM - 6 Fact'!$AN$34+('Derivation of PM - 6 Fact'!$AN$35*Predictions!C7923)+('Derivation of PM - 6 Fact'!$AN$36*Predictions!E7923)+('Derivation of PM - 6 Fact'!$AN$37*Predictions!F7923)+('Derivation of PM - 6 Fact'!$AN$38*Predictions!G7923)+('Derivation of PM - 6 Fact'!$AN$39*Predictions!H7923)+('Derivation of PM - 6 Fact'!$AN$40*Predictions!L7923)</f>
        <v>0.17091195855592828</v>
      </c>
      <c r="U7923">
        <f t="shared" si="493"/>
        <v>0</v>
      </c>
      <c r="V7923">
        <f t="shared" si="494"/>
        <v>0</v>
      </c>
      <c r="W7923">
        <f t="shared" si="495"/>
        <v>0</v>
      </c>
      <c r="X7923">
        <f t="shared" si="496"/>
        <v>0</v>
      </c>
    </row>
    <row r="7924" spans="1:24" x14ac:dyDescent="0.3">
      <c r="A7924" t="s">
        <v>2</v>
      </c>
      <c r="B7924">
        <v>25914</v>
      </c>
      <c r="C7924">
        <v>5</v>
      </c>
      <c r="D7924">
        <v>0</v>
      </c>
      <c r="E7924">
        <v>209</v>
      </c>
      <c r="F7924">
        <v>29</v>
      </c>
      <c r="G7924">
        <v>68</v>
      </c>
      <c r="H7924">
        <v>39</v>
      </c>
      <c r="I7924">
        <v>12</v>
      </c>
      <c r="J7924">
        <v>15</v>
      </c>
      <c r="K7924">
        <v>0</v>
      </c>
      <c r="L7924">
        <v>724</v>
      </c>
      <c r="N7924" cm="1">
        <f t="array" ref="N7924">SUMPRODUCT(C7924:K7924,TRANSPOSE(('Derivation of PM - 8 Factors'!$Q$32:$Q$40)))+'Derivation of PM - 8 Factors'!$Q$31</f>
        <v>0.80098158251351759</v>
      </c>
      <c r="O7924" cm="1">
        <f t="array" ref="O7924">SUMPRODUCT(C7924:L7924,TRANSPOSE('Derivation of PM - 8 Fact+FICO'!$S$30:$S$39))+Predictions!$S$37</f>
        <v>0.87882711744643949</v>
      </c>
      <c r="P7924">
        <f>(L7924*'Derivation of PM - FICO ONLY'!$L$30)+'Derivation of PM - FICO ONLY'!$L$29</f>
        <v>0.88195283145988124</v>
      </c>
      <c r="Q7924">
        <f>'Derivation of PM - 6 Fact'!$AN$34+('Derivation of PM - 6 Fact'!$AN$35*Predictions!C7924)+('Derivation of PM - 6 Fact'!$AN$36*Predictions!E7924)+('Derivation of PM - 6 Fact'!$AN$37*Predictions!F7924)+('Derivation of PM - 6 Fact'!$AN$38*Predictions!G7924)+('Derivation of PM - 6 Fact'!$AN$39*Predictions!H7924)+('Derivation of PM - 6 Fact'!$AN$40*Predictions!L7924)</f>
        <v>0.76397100552636776</v>
      </c>
      <c r="U7924">
        <f t="shared" si="493"/>
        <v>1</v>
      </c>
      <c r="V7924">
        <f t="shared" si="494"/>
        <v>1</v>
      </c>
      <c r="W7924">
        <f t="shared" si="495"/>
        <v>1</v>
      </c>
      <c r="X7924">
        <f t="shared" si="496"/>
        <v>1</v>
      </c>
    </row>
    <row r="7925" spans="1:24" x14ac:dyDescent="0.3">
      <c r="A7925" t="s">
        <v>2</v>
      </c>
      <c r="B7925">
        <v>25915</v>
      </c>
      <c r="C7925">
        <v>10</v>
      </c>
      <c r="D7925">
        <v>0</v>
      </c>
      <c r="E7925">
        <v>181</v>
      </c>
      <c r="F7925">
        <v>17</v>
      </c>
      <c r="G7925">
        <v>85</v>
      </c>
      <c r="H7925">
        <v>44</v>
      </c>
      <c r="I7925">
        <v>4</v>
      </c>
      <c r="J7925">
        <v>12</v>
      </c>
      <c r="K7925">
        <v>1</v>
      </c>
      <c r="L7925">
        <v>743</v>
      </c>
      <c r="N7925" cm="1">
        <f t="array" ref="N7925">SUMPRODUCT(C7925:K7925,TRANSPOSE(('Derivation of PM - 8 Factors'!$Q$32:$Q$40)))+'Derivation of PM - 8 Factors'!$Q$31</f>
        <v>1.2067819928279022</v>
      </c>
      <c r="O7925" cm="1">
        <f t="array" ref="O7925">SUMPRODUCT(C7925:L7925,TRANSPOSE('Derivation of PM - 8 Fact+FICO'!$S$30:$S$39))+Predictions!$S$37</f>
        <v>1.2850170289253815</v>
      </c>
      <c r="P7925">
        <f>(L7925*'Derivation of PM - FICO ONLY'!$L$30)+'Derivation of PM - FICO ONLY'!$L$29</f>
        <v>0.9538324361326842</v>
      </c>
      <c r="Q7925">
        <f>'Derivation of PM - 6 Fact'!$AN$34+('Derivation of PM - 6 Fact'!$AN$35*Predictions!C7925)+('Derivation of PM - 6 Fact'!$AN$36*Predictions!E7925)+('Derivation of PM - 6 Fact'!$AN$37*Predictions!F7925)+('Derivation of PM - 6 Fact'!$AN$38*Predictions!G7925)+('Derivation of PM - 6 Fact'!$AN$39*Predictions!H7925)+('Derivation of PM - 6 Fact'!$AN$40*Predictions!L7925)</f>
        <v>1.2440771013868135</v>
      </c>
      <c r="U7925">
        <f t="shared" si="493"/>
        <v>1</v>
      </c>
      <c r="V7925">
        <f t="shared" si="494"/>
        <v>1</v>
      </c>
      <c r="W7925">
        <f t="shared" si="495"/>
        <v>1</v>
      </c>
      <c r="X7925">
        <f t="shared" si="496"/>
        <v>1</v>
      </c>
    </row>
    <row r="7926" spans="1:24" x14ac:dyDescent="0.3">
      <c r="A7926" t="s">
        <v>2</v>
      </c>
      <c r="B7926">
        <v>25916</v>
      </c>
      <c r="C7926">
        <v>1</v>
      </c>
      <c r="D7926">
        <v>0</v>
      </c>
      <c r="E7926">
        <v>-119</v>
      </c>
      <c r="F7926">
        <v>42</v>
      </c>
      <c r="G7926">
        <v>29</v>
      </c>
      <c r="H7926">
        <v>52</v>
      </c>
      <c r="I7926">
        <v>2</v>
      </c>
      <c r="J7926">
        <v>6</v>
      </c>
      <c r="K7926">
        <v>1</v>
      </c>
      <c r="L7926">
        <v>555</v>
      </c>
      <c r="N7926" cm="1">
        <f t="array" ref="N7926">SUMPRODUCT(C7926:K7926,TRANSPOSE(('Derivation of PM - 8 Factors'!$Q$32:$Q$40)))+'Derivation of PM - 8 Factors'!$Q$31</f>
        <v>0.3430203476541428</v>
      </c>
      <c r="O7926" cm="1">
        <f t="array" ref="O7926">SUMPRODUCT(C7926:L7926,TRANSPOSE('Derivation of PM - 8 Fact+FICO'!$S$30:$S$39))+Predictions!$S$37</f>
        <v>0.4203174569342466</v>
      </c>
      <c r="P7926">
        <f>(L7926*'Derivation of PM - FICO ONLY'!$L$30)+'Derivation of PM - FICO ONLY'!$L$29</f>
        <v>0.24260266358073879</v>
      </c>
      <c r="Q7926">
        <f>'Derivation of PM - 6 Fact'!$AN$34+('Derivation of PM - 6 Fact'!$AN$35*Predictions!C7926)+('Derivation of PM - 6 Fact'!$AN$36*Predictions!E7926)+('Derivation of PM - 6 Fact'!$AN$37*Predictions!F7926)+('Derivation of PM - 6 Fact'!$AN$38*Predictions!G7926)+('Derivation of PM - 6 Fact'!$AN$39*Predictions!H7926)+('Derivation of PM - 6 Fact'!$AN$40*Predictions!L7926)</f>
        <v>0.41045915374502995</v>
      </c>
      <c r="U7926">
        <f t="shared" si="493"/>
        <v>0</v>
      </c>
      <c r="V7926">
        <f t="shared" si="494"/>
        <v>0</v>
      </c>
      <c r="W7926">
        <f t="shared" si="495"/>
        <v>0</v>
      </c>
      <c r="X7926">
        <f t="shared" si="496"/>
        <v>0</v>
      </c>
    </row>
    <row r="7927" spans="1:24" x14ac:dyDescent="0.3">
      <c r="A7927" t="s">
        <v>2</v>
      </c>
      <c r="B7927">
        <v>25917</v>
      </c>
      <c r="C7927">
        <v>9</v>
      </c>
      <c r="D7927">
        <v>68</v>
      </c>
      <c r="E7927">
        <v>175</v>
      </c>
      <c r="F7927">
        <v>41</v>
      </c>
      <c r="G7927">
        <v>124</v>
      </c>
      <c r="H7927">
        <v>79</v>
      </c>
      <c r="I7927">
        <v>8</v>
      </c>
      <c r="J7927">
        <v>14</v>
      </c>
      <c r="K7927">
        <v>0</v>
      </c>
      <c r="L7927">
        <v>661</v>
      </c>
      <c r="N7927" cm="1">
        <f t="array" ref="N7927">SUMPRODUCT(C7927:K7927,TRANSPOSE(('Derivation of PM - 8 Factors'!$Q$32:$Q$40)))+'Derivation of PM - 8 Factors'!$Q$31</f>
        <v>1.0753288418581477</v>
      </c>
      <c r="O7927" cm="1">
        <f t="array" ref="O7927">SUMPRODUCT(C7927:L7927,TRANSPOSE('Derivation of PM - 8 Fact+FICO'!$S$30:$S$39))+Predictions!$S$37</f>
        <v>1.1493537778032286</v>
      </c>
      <c r="P7927">
        <f>(L7927*'Derivation of PM - FICO ONLY'!$L$30)+'Derivation of PM - FICO ONLY'!$L$29</f>
        <v>0.64361519491321872</v>
      </c>
      <c r="Q7927">
        <f>'Derivation of PM - 6 Fact'!$AN$34+('Derivation of PM - 6 Fact'!$AN$35*Predictions!C7927)+('Derivation of PM - 6 Fact'!$AN$36*Predictions!E7927)+('Derivation of PM - 6 Fact'!$AN$37*Predictions!F7927)+('Derivation of PM - 6 Fact'!$AN$38*Predictions!G7927)+('Derivation of PM - 6 Fact'!$AN$39*Predictions!H7927)+('Derivation of PM - 6 Fact'!$AN$40*Predictions!L7927)</f>
        <v>1.0609377447202226</v>
      </c>
      <c r="U7927">
        <f t="shared" si="493"/>
        <v>1</v>
      </c>
      <c r="V7927">
        <f t="shared" si="494"/>
        <v>1</v>
      </c>
      <c r="W7927">
        <f t="shared" si="495"/>
        <v>1</v>
      </c>
      <c r="X7927">
        <f t="shared" si="496"/>
        <v>1</v>
      </c>
    </row>
    <row r="7928" spans="1:24" x14ac:dyDescent="0.3">
      <c r="A7928" t="s">
        <v>2</v>
      </c>
      <c r="B7928">
        <v>25918</v>
      </c>
      <c r="C7928">
        <v>8</v>
      </c>
      <c r="D7928">
        <v>99</v>
      </c>
      <c r="E7928">
        <v>266</v>
      </c>
      <c r="F7928">
        <v>22</v>
      </c>
      <c r="G7928">
        <v>86</v>
      </c>
      <c r="H7928">
        <v>68</v>
      </c>
      <c r="I7928">
        <v>14</v>
      </c>
      <c r="J7928">
        <v>16</v>
      </c>
      <c r="K7928">
        <v>0</v>
      </c>
      <c r="L7928">
        <v>676</v>
      </c>
      <c r="N7928" cm="1">
        <f t="array" ref="N7928">SUMPRODUCT(C7928:K7928,TRANSPOSE(('Derivation of PM - 8 Factors'!$Q$32:$Q$40)))+'Derivation of PM - 8 Factors'!$Q$31</f>
        <v>0.87522709655620601</v>
      </c>
      <c r="O7928" cm="1">
        <f t="array" ref="O7928">SUMPRODUCT(C7928:L7928,TRANSPOSE('Derivation of PM - 8 Fact+FICO'!$S$30:$S$39))+Predictions!$S$37</f>
        <v>0.95093897419185869</v>
      </c>
      <c r="P7928">
        <f>(L7928*'Derivation of PM - FICO ONLY'!$L$30)+'Derivation of PM - FICO ONLY'!$L$29</f>
        <v>0.70036225123385276</v>
      </c>
      <c r="Q7928">
        <f>'Derivation of PM - 6 Fact'!$AN$34+('Derivation of PM - 6 Fact'!$AN$35*Predictions!C7928)+('Derivation of PM - 6 Fact'!$AN$36*Predictions!E7928)+('Derivation of PM - 6 Fact'!$AN$37*Predictions!F7928)+('Derivation of PM - 6 Fact'!$AN$38*Predictions!G7928)+('Derivation of PM - 6 Fact'!$AN$39*Predictions!H7928)+('Derivation of PM - 6 Fact'!$AN$40*Predictions!L7928)</f>
        <v>0.84721626030892871</v>
      </c>
      <c r="U7928">
        <f t="shared" si="493"/>
        <v>1</v>
      </c>
      <c r="V7928">
        <f t="shared" si="494"/>
        <v>1</v>
      </c>
      <c r="W7928">
        <f t="shared" si="495"/>
        <v>1</v>
      </c>
      <c r="X7928">
        <f t="shared" si="496"/>
        <v>1</v>
      </c>
    </row>
    <row r="7929" spans="1:24" x14ac:dyDescent="0.3">
      <c r="A7929" t="s">
        <v>2</v>
      </c>
      <c r="B7929">
        <v>25919</v>
      </c>
      <c r="C7929">
        <v>3</v>
      </c>
      <c r="D7929">
        <v>8</v>
      </c>
      <c r="E7929">
        <v>-247</v>
      </c>
      <c r="F7929">
        <v>34</v>
      </c>
      <c r="G7929">
        <v>47</v>
      </c>
      <c r="H7929">
        <v>37</v>
      </c>
      <c r="I7929">
        <v>5</v>
      </c>
      <c r="J7929">
        <v>9</v>
      </c>
      <c r="K7929">
        <v>0</v>
      </c>
      <c r="L7929">
        <v>491</v>
      </c>
      <c r="N7929" cm="1">
        <f t="array" ref="N7929">SUMPRODUCT(C7929:K7929,TRANSPOSE(('Derivation of PM - 8 Factors'!$Q$32:$Q$40)))+'Derivation of PM - 8 Factors'!$Q$31</f>
        <v>0.5741281436877369</v>
      </c>
      <c r="O7929" cm="1">
        <f t="array" ref="O7929">SUMPRODUCT(C7929:L7929,TRANSPOSE('Derivation of PM - 8 Fact+FICO'!$S$30:$S$39))+Predictions!$S$37</f>
        <v>0.64735373620016901</v>
      </c>
      <c r="P7929">
        <f>(L7929*'Derivation of PM - FICO ONLY'!$L$30)+'Derivation of PM - FICO ONLY'!$L$29</f>
        <v>4.8188994603393098E-4</v>
      </c>
      <c r="Q7929">
        <f>'Derivation of PM - 6 Fact'!$AN$34+('Derivation of PM - 6 Fact'!$AN$35*Predictions!C7929)+('Derivation of PM - 6 Fact'!$AN$36*Predictions!E7929)+('Derivation of PM - 6 Fact'!$AN$37*Predictions!F7929)+('Derivation of PM - 6 Fact'!$AN$38*Predictions!G7929)+('Derivation of PM - 6 Fact'!$AN$39*Predictions!H7929)+('Derivation of PM - 6 Fact'!$AN$40*Predictions!L7929)</f>
        <v>0.57272477969721469</v>
      </c>
      <c r="U7929">
        <f t="shared" si="493"/>
        <v>1</v>
      </c>
      <c r="V7929">
        <f t="shared" si="494"/>
        <v>1</v>
      </c>
      <c r="W7929">
        <f t="shared" si="495"/>
        <v>0</v>
      </c>
      <c r="X7929">
        <f t="shared" si="496"/>
        <v>1</v>
      </c>
    </row>
    <row r="7930" spans="1:24" x14ac:dyDescent="0.3">
      <c r="A7930" t="s">
        <v>2</v>
      </c>
      <c r="B7930">
        <v>25920</v>
      </c>
      <c r="C7930">
        <v>4</v>
      </c>
      <c r="D7930">
        <v>0</v>
      </c>
      <c r="E7930">
        <v>-194</v>
      </c>
      <c r="F7930">
        <v>30</v>
      </c>
      <c r="G7930">
        <v>54</v>
      </c>
      <c r="H7930">
        <v>63</v>
      </c>
      <c r="I7930">
        <v>2</v>
      </c>
      <c r="J7930">
        <v>6</v>
      </c>
      <c r="K7930">
        <v>0</v>
      </c>
      <c r="L7930">
        <v>427</v>
      </c>
      <c r="N7930" cm="1">
        <f t="array" ref="N7930">SUMPRODUCT(C7930:K7930,TRANSPOSE(('Derivation of PM - 8 Factors'!$Q$32:$Q$40)))+'Derivation of PM - 8 Factors'!$Q$31</f>
        <v>0.44383300932920045</v>
      </c>
      <c r="O7930" cm="1">
        <f t="array" ref="O7930">SUMPRODUCT(C7930:L7930,TRANSPOSE('Derivation of PM - 8 Fact+FICO'!$S$30:$S$39))+Predictions!$S$37</f>
        <v>0.51475268250286654</v>
      </c>
      <c r="P7930">
        <f>(L7930*'Derivation of PM - FICO ONLY'!$L$30)+'Derivation of PM - FICO ONLY'!$L$29</f>
        <v>-0.24163888368867092</v>
      </c>
      <c r="Q7930">
        <f>'Derivation of PM - 6 Fact'!$AN$34+('Derivation of PM - 6 Fact'!$AN$35*Predictions!C7930)+('Derivation of PM - 6 Fact'!$AN$36*Predictions!E7930)+('Derivation of PM - 6 Fact'!$AN$37*Predictions!F7930)+('Derivation of PM - 6 Fact'!$AN$38*Predictions!G7930)+('Derivation of PM - 6 Fact'!$AN$39*Predictions!H7930)+('Derivation of PM - 6 Fact'!$AN$40*Predictions!L7930)</f>
        <v>0.45840712700385577</v>
      </c>
      <c r="U7930">
        <f t="shared" si="493"/>
        <v>0</v>
      </c>
      <c r="V7930">
        <f t="shared" si="494"/>
        <v>1</v>
      </c>
      <c r="W7930">
        <f t="shared" si="495"/>
        <v>0</v>
      </c>
      <c r="X7930">
        <f t="shared" si="496"/>
        <v>0</v>
      </c>
    </row>
    <row r="7931" spans="1:24" x14ac:dyDescent="0.3">
      <c r="A7931" t="s">
        <v>2</v>
      </c>
      <c r="B7931">
        <v>25921</v>
      </c>
      <c r="C7931">
        <v>10</v>
      </c>
      <c r="D7931">
        <v>92</v>
      </c>
      <c r="E7931">
        <v>580</v>
      </c>
      <c r="F7931">
        <v>70</v>
      </c>
      <c r="G7931">
        <v>194</v>
      </c>
      <c r="H7931">
        <v>112</v>
      </c>
      <c r="I7931">
        <v>7</v>
      </c>
      <c r="J7931">
        <v>13</v>
      </c>
      <c r="K7931">
        <v>0</v>
      </c>
      <c r="L7931">
        <v>850</v>
      </c>
      <c r="N7931" cm="1">
        <f t="array" ref="N7931">SUMPRODUCT(C7931:K7931,TRANSPOSE(('Derivation of PM - 8 Factors'!$Q$32:$Q$40)))+'Derivation of PM - 8 Factors'!$Q$31</f>
        <v>1.2130974920861277</v>
      </c>
      <c r="O7931" cm="1">
        <f t="array" ref="O7931">SUMPRODUCT(C7931:L7931,TRANSPOSE('Derivation of PM - 8 Fact+FICO'!$S$30:$S$39))+Predictions!$S$37</f>
        <v>1.2888608115072824</v>
      </c>
      <c r="P7931">
        <f>(L7931*'Derivation of PM - FICO ONLY'!$L$30)+'Derivation of PM - FICO ONLY'!$L$29</f>
        <v>1.3586281045532063</v>
      </c>
      <c r="Q7931">
        <f>'Derivation of PM - 6 Fact'!$AN$34+('Derivation of PM - 6 Fact'!$AN$35*Predictions!C7931)+('Derivation of PM - 6 Fact'!$AN$36*Predictions!E7931)+('Derivation of PM - 6 Fact'!$AN$37*Predictions!F7931)+('Derivation of PM - 6 Fact'!$AN$38*Predictions!G7931)+('Derivation of PM - 6 Fact'!$AN$39*Predictions!H7931)+('Derivation of PM - 6 Fact'!$AN$40*Predictions!L7931)</f>
        <v>1.2179254109068827</v>
      </c>
      <c r="U7931">
        <f t="shared" si="493"/>
        <v>1</v>
      </c>
      <c r="V7931">
        <f t="shared" si="494"/>
        <v>1</v>
      </c>
      <c r="W7931">
        <f t="shared" si="495"/>
        <v>1</v>
      </c>
      <c r="X7931">
        <f t="shared" si="496"/>
        <v>1</v>
      </c>
    </row>
    <row r="7932" spans="1:24" x14ac:dyDescent="0.3">
      <c r="A7932" t="s">
        <v>2</v>
      </c>
      <c r="B7932">
        <v>25922</v>
      </c>
      <c r="C7932">
        <v>9</v>
      </c>
      <c r="D7932">
        <v>0</v>
      </c>
      <c r="E7932">
        <v>352</v>
      </c>
      <c r="F7932">
        <v>76</v>
      </c>
      <c r="G7932">
        <v>204</v>
      </c>
      <c r="H7932">
        <v>117</v>
      </c>
      <c r="I7932">
        <v>18</v>
      </c>
      <c r="J7932">
        <v>20</v>
      </c>
      <c r="K7932">
        <v>0</v>
      </c>
      <c r="L7932">
        <v>794</v>
      </c>
      <c r="N7932" cm="1">
        <f t="array" ref="N7932">SUMPRODUCT(C7932:K7932,TRANSPOSE(('Derivation of PM - 8 Factors'!$Q$32:$Q$40)))+'Derivation of PM - 8 Factors'!$Q$31</f>
        <v>1.0931803358333814</v>
      </c>
      <c r="O7932" cm="1">
        <f t="array" ref="O7932">SUMPRODUCT(C7932:L7932,TRANSPOSE('Derivation of PM - 8 Fact+FICO'!$S$30:$S$39))+Predictions!$S$37</f>
        <v>1.1685912885035346</v>
      </c>
      <c r="P7932">
        <f>(L7932*'Derivation of PM - FICO ONLY'!$L$30)+'Derivation of PM - FICO ONLY'!$L$29</f>
        <v>1.1467724276228395</v>
      </c>
      <c r="Q7932">
        <f>'Derivation of PM - 6 Fact'!$AN$34+('Derivation of PM - 6 Fact'!$AN$35*Predictions!C7932)+('Derivation of PM - 6 Fact'!$AN$36*Predictions!E7932)+('Derivation of PM - 6 Fact'!$AN$37*Predictions!F7932)+('Derivation of PM - 6 Fact'!$AN$38*Predictions!G7932)+('Derivation of PM - 6 Fact'!$AN$39*Predictions!H7932)+('Derivation of PM - 6 Fact'!$AN$40*Predictions!L7932)</f>
        <v>1.0345587076672542</v>
      </c>
      <c r="U7932">
        <f t="shared" si="493"/>
        <v>1</v>
      </c>
      <c r="V7932">
        <f t="shared" si="494"/>
        <v>1</v>
      </c>
      <c r="W7932">
        <f t="shared" si="495"/>
        <v>1</v>
      </c>
      <c r="X7932">
        <f t="shared" si="496"/>
        <v>1</v>
      </c>
    </row>
    <row r="7933" spans="1:24" x14ac:dyDescent="0.3">
      <c r="A7933" t="s">
        <v>2</v>
      </c>
      <c r="B7933">
        <v>25923</v>
      </c>
      <c r="C7933">
        <v>6</v>
      </c>
      <c r="D7933">
        <v>98</v>
      </c>
      <c r="E7933">
        <v>140</v>
      </c>
      <c r="F7933">
        <v>93</v>
      </c>
      <c r="G7933">
        <v>161</v>
      </c>
      <c r="H7933">
        <v>92</v>
      </c>
      <c r="I7933">
        <v>6</v>
      </c>
      <c r="J7933">
        <v>7</v>
      </c>
      <c r="K7933">
        <v>0</v>
      </c>
      <c r="L7933">
        <v>592</v>
      </c>
      <c r="N7933" cm="1">
        <f t="array" ref="N7933">SUMPRODUCT(C7933:K7933,TRANSPOSE(('Derivation of PM - 8 Factors'!$Q$32:$Q$40)))+'Derivation of PM - 8 Factors'!$Q$31</f>
        <v>1.1794800619575752</v>
      </c>
      <c r="O7933" cm="1">
        <f t="array" ref="O7933">SUMPRODUCT(C7933:L7933,TRANSPOSE('Derivation of PM - 8 Fact+FICO'!$S$30:$S$39))+Predictions!$S$37</f>
        <v>1.2488044772295994</v>
      </c>
      <c r="P7933">
        <f>(L7933*'Derivation of PM - FICO ONLY'!$L$30)+'Derivation of PM - FICO ONLY'!$L$29</f>
        <v>0.3825787358383026</v>
      </c>
      <c r="Q7933">
        <f>'Derivation of PM - 6 Fact'!$AN$34+('Derivation of PM - 6 Fact'!$AN$35*Predictions!C7933)+('Derivation of PM - 6 Fact'!$AN$36*Predictions!E7933)+('Derivation of PM - 6 Fact'!$AN$37*Predictions!F7933)+('Derivation of PM - 6 Fact'!$AN$38*Predictions!G7933)+('Derivation of PM - 6 Fact'!$AN$39*Predictions!H7933)+('Derivation of PM - 6 Fact'!$AN$40*Predictions!L7933)</f>
        <v>1.2121328554169892</v>
      </c>
      <c r="U7933">
        <f t="shared" si="493"/>
        <v>1</v>
      </c>
      <c r="V7933">
        <f t="shared" si="494"/>
        <v>1</v>
      </c>
      <c r="W7933">
        <f t="shared" si="495"/>
        <v>0</v>
      </c>
      <c r="X7933">
        <f t="shared" si="496"/>
        <v>1</v>
      </c>
    </row>
    <row r="7934" spans="1:24" x14ac:dyDescent="0.3">
      <c r="A7934" t="s">
        <v>2</v>
      </c>
      <c r="B7934">
        <v>25924</v>
      </c>
      <c r="C7934">
        <v>8</v>
      </c>
      <c r="D7934">
        <v>17</v>
      </c>
      <c r="E7934">
        <v>141</v>
      </c>
      <c r="F7934">
        <v>17</v>
      </c>
      <c r="G7934">
        <v>73</v>
      </c>
      <c r="H7934">
        <v>51</v>
      </c>
      <c r="I7934">
        <v>9</v>
      </c>
      <c r="J7934">
        <v>18</v>
      </c>
      <c r="K7934">
        <v>0</v>
      </c>
      <c r="L7934">
        <v>572</v>
      </c>
      <c r="N7934" cm="1">
        <f t="array" ref="N7934">SUMPRODUCT(C7934:K7934,TRANSPOSE(('Derivation of PM - 8 Factors'!$Q$32:$Q$40)))+'Derivation of PM - 8 Factors'!$Q$31</f>
        <v>0.97227954943514905</v>
      </c>
      <c r="O7934" cm="1">
        <f t="array" ref="O7934">SUMPRODUCT(C7934:L7934,TRANSPOSE('Derivation of PM - 8 Fact+FICO'!$S$30:$S$39))+Predictions!$S$37</f>
        <v>1.0440263508286476</v>
      </c>
      <c r="P7934">
        <f>(L7934*'Derivation of PM - FICO ONLY'!$L$30)+'Derivation of PM - FICO ONLY'!$L$29</f>
        <v>0.30691599407745707</v>
      </c>
      <c r="Q7934">
        <f>'Derivation of PM - 6 Fact'!$AN$34+('Derivation of PM - 6 Fact'!$AN$35*Predictions!C7934)+('Derivation of PM - 6 Fact'!$AN$36*Predictions!E7934)+('Derivation of PM - 6 Fact'!$AN$37*Predictions!F7934)+('Derivation of PM - 6 Fact'!$AN$38*Predictions!G7934)+('Derivation of PM - 6 Fact'!$AN$39*Predictions!H7934)+('Derivation of PM - 6 Fact'!$AN$40*Predictions!L7934)</f>
        <v>0.91733739814194892</v>
      </c>
      <c r="U7934">
        <f t="shared" si="493"/>
        <v>1</v>
      </c>
      <c r="V7934">
        <f t="shared" si="494"/>
        <v>1</v>
      </c>
      <c r="W7934">
        <f t="shared" si="495"/>
        <v>0</v>
      </c>
      <c r="X7934">
        <f t="shared" si="496"/>
        <v>1</v>
      </c>
    </row>
    <row r="7935" spans="1:24" x14ac:dyDescent="0.3">
      <c r="A7935" t="s">
        <v>2</v>
      </c>
      <c r="B7935">
        <v>25925</v>
      </c>
      <c r="C7935">
        <v>3</v>
      </c>
      <c r="D7935">
        <v>0</v>
      </c>
      <c r="E7935">
        <v>1</v>
      </c>
      <c r="F7935">
        <v>20</v>
      </c>
      <c r="G7935">
        <v>37</v>
      </c>
      <c r="H7935">
        <v>21</v>
      </c>
      <c r="I7935">
        <v>1</v>
      </c>
      <c r="J7935">
        <v>8</v>
      </c>
      <c r="K7935">
        <v>1</v>
      </c>
      <c r="L7935">
        <v>649</v>
      </c>
      <c r="N7935" cm="1">
        <f t="array" ref="N7935">SUMPRODUCT(C7935:K7935,TRANSPOSE(('Derivation of PM - 8 Factors'!$Q$32:$Q$40)))+'Derivation of PM - 8 Factors'!$Q$31</f>
        <v>0.46663551733039643</v>
      </c>
      <c r="O7935" cm="1">
        <f t="array" ref="O7935">SUMPRODUCT(C7935:L7935,TRANSPOSE('Derivation of PM - 8 Fact+FICO'!$S$30:$S$39))+Predictions!$S$37</f>
        <v>0.54419326896155951</v>
      </c>
      <c r="P7935">
        <f>(L7935*'Derivation of PM - FICO ONLY'!$L$30)+'Derivation of PM - FICO ONLY'!$L$29</f>
        <v>0.59821754985671149</v>
      </c>
      <c r="Q7935">
        <f>'Derivation of PM - 6 Fact'!$AN$34+('Derivation of PM - 6 Fact'!$AN$35*Predictions!C7935)+('Derivation of PM - 6 Fact'!$AN$36*Predictions!E7935)+('Derivation of PM - 6 Fact'!$AN$37*Predictions!F7935)+('Derivation of PM - 6 Fact'!$AN$38*Predictions!G7935)+('Derivation of PM - 6 Fact'!$AN$39*Predictions!H7935)+('Derivation of PM - 6 Fact'!$AN$40*Predictions!L7935)</f>
        <v>0.5243651058836154</v>
      </c>
      <c r="U7935">
        <f t="shared" si="493"/>
        <v>0</v>
      </c>
      <c r="V7935">
        <f t="shared" si="494"/>
        <v>1</v>
      </c>
      <c r="W7935">
        <f t="shared" si="495"/>
        <v>1</v>
      </c>
      <c r="X7935">
        <f t="shared" si="496"/>
        <v>1</v>
      </c>
    </row>
    <row r="7936" spans="1:24" x14ac:dyDescent="0.3">
      <c r="A7936" t="s">
        <v>2</v>
      </c>
      <c r="B7936">
        <v>25926</v>
      </c>
      <c r="C7936">
        <v>4</v>
      </c>
      <c r="D7936">
        <v>0</v>
      </c>
      <c r="E7936">
        <v>-202</v>
      </c>
      <c r="F7936">
        <v>30</v>
      </c>
      <c r="G7936">
        <v>56</v>
      </c>
      <c r="H7936">
        <v>67</v>
      </c>
      <c r="I7936">
        <v>9</v>
      </c>
      <c r="J7936">
        <v>11</v>
      </c>
      <c r="K7936">
        <v>0</v>
      </c>
      <c r="L7936">
        <v>406</v>
      </c>
      <c r="N7936" cm="1">
        <f t="array" ref="N7936">SUMPRODUCT(C7936:K7936,TRANSPOSE(('Derivation of PM - 8 Factors'!$Q$32:$Q$40)))+'Derivation of PM - 8 Factors'!$Q$31</f>
        <v>0.43850468199889148</v>
      </c>
      <c r="O7936" cm="1">
        <f t="array" ref="O7936">SUMPRODUCT(C7936:L7936,TRANSPOSE('Derivation of PM - 8 Fact+FICO'!$S$30:$S$39))+Predictions!$S$37</f>
        <v>0.50868292642461221</v>
      </c>
      <c r="P7936">
        <f>(L7936*'Derivation of PM - FICO ONLY'!$L$30)+'Derivation of PM - FICO ONLY'!$L$29</f>
        <v>-0.32108476253755858</v>
      </c>
      <c r="Q7936">
        <f>'Derivation of PM - 6 Fact'!$AN$34+('Derivation of PM - 6 Fact'!$AN$35*Predictions!C7936)+('Derivation of PM - 6 Fact'!$AN$36*Predictions!E7936)+('Derivation of PM - 6 Fact'!$AN$37*Predictions!F7936)+('Derivation of PM - 6 Fact'!$AN$38*Predictions!G7936)+('Derivation of PM - 6 Fact'!$AN$39*Predictions!H7936)+('Derivation of PM - 6 Fact'!$AN$40*Predictions!L7936)</f>
        <v>0.41829887895694362</v>
      </c>
      <c r="U7936">
        <f t="shared" si="493"/>
        <v>0</v>
      </c>
      <c r="V7936">
        <f t="shared" si="494"/>
        <v>1</v>
      </c>
      <c r="W7936">
        <f t="shared" si="495"/>
        <v>0</v>
      </c>
      <c r="X7936">
        <f t="shared" si="496"/>
        <v>0</v>
      </c>
    </row>
    <row r="7937" spans="1:24" x14ac:dyDescent="0.3">
      <c r="A7937" t="s">
        <v>2</v>
      </c>
      <c r="B7937">
        <v>25927</v>
      </c>
      <c r="C7937">
        <v>8</v>
      </c>
      <c r="D7937">
        <v>28</v>
      </c>
      <c r="E7937">
        <v>181</v>
      </c>
      <c r="F7937">
        <v>1</v>
      </c>
      <c r="G7937">
        <v>45</v>
      </c>
      <c r="H7937">
        <v>41</v>
      </c>
      <c r="I7937">
        <v>3</v>
      </c>
      <c r="J7937">
        <v>6</v>
      </c>
      <c r="K7937">
        <v>1</v>
      </c>
      <c r="L7937">
        <v>584</v>
      </c>
      <c r="N7937" cm="1">
        <f t="array" ref="N7937">SUMPRODUCT(C7937:K7937,TRANSPOSE(('Derivation of PM - 8 Factors'!$Q$32:$Q$40)))+'Derivation of PM - 8 Factors'!$Q$31</f>
        <v>0.78661753837830162</v>
      </c>
      <c r="O7937" cm="1">
        <f t="array" ref="O7937">SUMPRODUCT(C7937:L7937,TRANSPOSE('Derivation of PM - 8 Fact+FICO'!$S$30:$S$39))+Predictions!$S$37</f>
        <v>0.85988314632319096</v>
      </c>
      <c r="P7937">
        <f>(L7937*'Derivation of PM - FICO ONLY'!$L$30)+'Derivation of PM - FICO ONLY'!$L$29</f>
        <v>0.3523136391339643</v>
      </c>
      <c r="Q7937">
        <f>'Derivation of PM - 6 Fact'!$AN$34+('Derivation of PM - 6 Fact'!$AN$35*Predictions!C7937)+('Derivation of PM - 6 Fact'!$AN$36*Predictions!E7937)+('Derivation of PM - 6 Fact'!$AN$37*Predictions!F7937)+('Derivation of PM - 6 Fact'!$AN$38*Predictions!G7937)+('Derivation of PM - 6 Fact'!$AN$39*Predictions!H7937)+('Derivation of PM - 6 Fact'!$AN$40*Predictions!L7937)</f>
        <v>0.85434216111146244</v>
      </c>
      <c r="U7937">
        <f t="shared" si="493"/>
        <v>1</v>
      </c>
      <c r="V7937">
        <f t="shared" si="494"/>
        <v>1</v>
      </c>
      <c r="W7937">
        <f t="shared" si="495"/>
        <v>0</v>
      </c>
      <c r="X7937">
        <f t="shared" si="496"/>
        <v>1</v>
      </c>
    </row>
    <row r="7938" spans="1:24" x14ac:dyDescent="0.3">
      <c r="A7938" t="s">
        <v>2</v>
      </c>
      <c r="B7938">
        <v>25928</v>
      </c>
      <c r="C7938">
        <v>6</v>
      </c>
      <c r="D7938">
        <v>0</v>
      </c>
      <c r="E7938">
        <v>64</v>
      </c>
      <c r="F7938">
        <v>97</v>
      </c>
      <c r="G7938">
        <v>177</v>
      </c>
      <c r="H7938">
        <v>92</v>
      </c>
      <c r="I7938">
        <v>0</v>
      </c>
      <c r="J7938">
        <v>9</v>
      </c>
      <c r="K7938">
        <v>0</v>
      </c>
      <c r="L7938">
        <v>704</v>
      </c>
      <c r="N7938" cm="1">
        <f t="array" ref="N7938">SUMPRODUCT(C7938:K7938,TRANSPOSE(('Derivation of PM - 8 Factors'!$Q$32:$Q$40)))+'Derivation of PM - 8 Factors'!$Q$31</f>
        <v>1.173638398097641</v>
      </c>
      <c r="O7938" cm="1">
        <f t="array" ref="O7938">SUMPRODUCT(C7938:L7938,TRANSPOSE('Derivation of PM - 8 Fact+FICO'!$S$30:$S$39))+Predictions!$S$37</f>
        <v>1.248039267636156</v>
      </c>
      <c r="P7938">
        <f>(L7938*'Derivation of PM - FICO ONLY'!$L$30)+'Derivation of PM - FICO ONLY'!$L$29</f>
        <v>0.80629008969903615</v>
      </c>
      <c r="Q7938">
        <f>'Derivation of PM - 6 Fact'!$AN$34+('Derivation of PM - 6 Fact'!$AN$35*Predictions!C7938)+('Derivation of PM - 6 Fact'!$AN$36*Predictions!E7938)+('Derivation of PM - 6 Fact'!$AN$37*Predictions!F7938)+('Derivation of PM - 6 Fact'!$AN$38*Predictions!G7938)+('Derivation of PM - 6 Fact'!$AN$39*Predictions!H7938)+('Derivation of PM - 6 Fact'!$AN$40*Predictions!L7938)</f>
        <v>1.1897123993227883</v>
      </c>
      <c r="U7938">
        <f t="shared" si="493"/>
        <v>1</v>
      </c>
      <c r="V7938">
        <f t="shared" si="494"/>
        <v>1</v>
      </c>
      <c r="W7938">
        <f t="shared" si="495"/>
        <v>1</v>
      </c>
      <c r="X7938">
        <f t="shared" si="496"/>
        <v>1</v>
      </c>
    </row>
    <row r="7939" spans="1:24" x14ac:dyDescent="0.3">
      <c r="A7939" t="s">
        <v>2</v>
      </c>
      <c r="B7939">
        <v>25929</v>
      </c>
      <c r="C7939">
        <v>7</v>
      </c>
      <c r="D7939">
        <v>23</v>
      </c>
      <c r="E7939">
        <v>219</v>
      </c>
      <c r="F7939">
        <v>83</v>
      </c>
      <c r="G7939">
        <v>170</v>
      </c>
      <c r="H7939">
        <v>124</v>
      </c>
      <c r="I7939">
        <v>2</v>
      </c>
      <c r="J7939">
        <v>11</v>
      </c>
      <c r="K7939">
        <v>0</v>
      </c>
      <c r="L7939">
        <v>713</v>
      </c>
      <c r="N7939" cm="1">
        <f t="array" ref="N7939">SUMPRODUCT(C7939:K7939,TRANSPOSE(('Derivation of PM - 8 Factors'!$Q$32:$Q$40)))+'Derivation of PM - 8 Factors'!$Q$31</f>
        <v>0.94318553207950706</v>
      </c>
      <c r="O7939" cm="1">
        <f t="array" ref="O7939">SUMPRODUCT(C7939:L7939,TRANSPOSE('Derivation of PM - 8 Fact+FICO'!$S$30:$S$39))+Predictions!$S$37</f>
        <v>1.0191223144965391</v>
      </c>
      <c r="P7939">
        <f>(L7939*'Derivation of PM - FICO ONLY'!$L$30)+'Derivation of PM - FICO ONLY'!$L$29</f>
        <v>0.84033832349141613</v>
      </c>
      <c r="Q7939">
        <f>'Derivation of PM - 6 Fact'!$AN$34+('Derivation of PM - 6 Fact'!$AN$35*Predictions!C7939)+('Derivation of PM - 6 Fact'!$AN$36*Predictions!E7939)+('Derivation of PM - 6 Fact'!$AN$37*Predictions!F7939)+('Derivation of PM - 6 Fact'!$AN$38*Predictions!G7939)+('Derivation of PM - 6 Fact'!$AN$39*Predictions!H7939)+('Derivation of PM - 6 Fact'!$AN$40*Predictions!L7939)</f>
        <v>0.94989468509189356</v>
      </c>
      <c r="U7939">
        <f t="shared" si="493"/>
        <v>1</v>
      </c>
      <c r="V7939">
        <f t="shared" si="494"/>
        <v>1</v>
      </c>
      <c r="W7939">
        <f t="shared" si="495"/>
        <v>1</v>
      </c>
      <c r="X7939">
        <f t="shared" si="496"/>
        <v>1</v>
      </c>
    </row>
    <row r="7940" spans="1:24" x14ac:dyDescent="0.3">
      <c r="A7940" t="s">
        <v>2</v>
      </c>
      <c r="B7940">
        <v>25930</v>
      </c>
      <c r="C7940">
        <v>3</v>
      </c>
      <c r="D7940">
        <v>0</v>
      </c>
      <c r="E7940">
        <v>-74</v>
      </c>
      <c r="F7940">
        <v>46</v>
      </c>
      <c r="G7940">
        <v>58</v>
      </c>
      <c r="H7940">
        <v>61</v>
      </c>
      <c r="I7940">
        <v>5</v>
      </c>
      <c r="J7940">
        <v>15</v>
      </c>
      <c r="K7940">
        <v>1</v>
      </c>
      <c r="L7940">
        <v>434</v>
      </c>
      <c r="N7940" cm="1">
        <f t="array" ref="N7940">SUMPRODUCT(C7940:K7940,TRANSPOSE(('Derivation of PM - 8 Factors'!$Q$32:$Q$40)))+'Derivation of PM - 8 Factors'!$Q$31</f>
        <v>0.58659106347089351</v>
      </c>
      <c r="O7940" cm="1">
        <f t="array" ref="O7940">SUMPRODUCT(C7940:L7940,TRANSPOSE('Derivation of PM - 8 Fact+FICO'!$S$30:$S$39))+Predictions!$S$37</f>
        <v>0.65598630982336048</v>
      </c>
      <c r="P7940">
        <f>(L7940*'Derivation of PM - FICO ONLY'!$L$30)+'Derivation of PM - FICO ONLY'!$L$29</f>
        <v>-0.21515692407237519</v>
      </c>
      <c r="Q7940">
        <f>'Derivation of PM - 6 Fact'!$AN$34+('Derivation of PM - 6 Fact'!$AN$35*Predictions!C7940)+('Derivation of PM - 6 Fact'!$AN$36*Predictions!E7940)+('Derivation of PM - 6 Fact'!$AN$37*Predictions!F7940)+('Derivation of PM - 6 Fact'!$AN$38*Predictions!G7940)+('Derivation of PM - 6 Fact'!$AN$39*Predictions!H7940)+('Derivation of PM - 6 Fact'!$AN$40*Predictions!L7940)</f>
        <v>0.59484028715924819</v>
      </c>
      <c r="U7940">
        <f t="shared" si="493"/>
        <v>1</v>
      </c>
      <c r="V7940">
        <f t="shared" si="494"/>
        <v>1</v>
      </c>
      <c r="W7940">
        <f t="shared" si="495"/>
        <v>0</v>
      </c>
      <c r="X7940">
        <f t="shared" si="496"/>
        <v>1</v>
      </c>
    </row>
    <row r="7941" spans="1:24" x14ac:dyDescent="0.3">
      <c r="A7941" t="s">
        <v>2</v>
      </c>
      <c r="B7941">
        <v>25931</v>
      </c>
      <c r="C7941">
        <v>6</v>
      </c>
      <c r="D7941">
        <v>14</v>
      </c>
      <c r="E7941">
        <v>-24</v>
      </c>
      <c r="F7941">
        <v>0</v>
      </c>
      <c r="G7941">
        <v>35</v>
      </c>
      <c r="H7941">
        <v>50</v>
      </c>
      <c r="I7941">
        <v>3</v>
      </c>
      <c r="J7941">
        <v>11</v>
      </c>
      <c r="K7941">
        <v>1</v>
      </c>
      <c r="L7941">
        <v>569</v>
      </c>
      <c r="N7941" cm="1">
        <f t="array" ref="N7941">SUMPRODUCT(C7941:K7941,TRANSPOSE(('Derivation of PM - 8 Factors'!$Q$32:$Q$40)))+'Derivation of PM - 8 Factors'!$Q$31</f>
        <v>0.42830571244064397</v>
      </c>
      <c r="O7941" cm="1">
        <f t="array" ref="O7941">SUMPRODUCT(C7941:L7941,TRANSPOSE('Derivation of PM - 8 Fact+FICO'!$S$30:$S$39))+Predictions!$S$37</f>
        <v>0.50459952967883059</v>
      </c>
      <c r="P7941">
        <f>(L7941*'Derivation of PM - FICO ONLY'!$L$30)+'Derivation of PM - FICO ONLY'!$L$29</f>
        <v>0.29556658281333026</v>
      </c>
      <c r="Q7941">
        <f>'Derivation of PM - 6 Fact'!$AN$34+('Derivation of PM - 6 Fact'!$AN$35*Predictions!C7941)+('Derivation of PM - 6 Fact'!$AN$36*Predictions!E7941)+('Derivation of PM - 6 Fact'!$AN$37*Predictions!F7941)+('Derivation of PM - 6 Fact'!$AN$38*Predictions!G7941)+('Derivation of PM - 6 Fact'!$AN$39*Predictions!H7941)+('Derivation of PM - 6 Fact'!$AN$40*Predictions!L7941)</f>
        <v>0.46738047801948118</v>
      </c>
      <c r="U7941">
        <f t="shared" si="493"/>
        <v>0</v>
      </c>
      <c r="V7941">
        <f t="shared" si="494"/>
        <v>1</v>
      </c>
      <c r="W7941">
        <f t="shared" si="495"/>
        <v>0</v>
      </c>
      <c r="X7941">
        <f t="shared" si="496"/>
        <v>0</v>
      </c>
    </row>
    <row r="7942" spans="1:24" x14ac:dyDescent="0.3">
      <c r="A7942" t="s">
        <v>2</v>
      </c>
      <c r="B7942">
        <v>25932</v>
      </c>
      <c r="C7942">
        <v>7</v>
      </c>
      <c r="D7942">
        <v>0</v>
      </c>
      <c r="E7942">
        <v>226</v>
      </c>
      <c r="F7942">
        <v>8</v>
      </c>
      <c r="G7942">
        <v>53</v>
      </c>
      <c r="H7942">
        <v>34</v>
      </c>
      <c r="I7942">
        <v>11</v>
      </c>
      <c r="J7942">
        <v>19</v>
      </c>
      <c r="K7942">
        <v>0</v>
      </c>
      <c r="L7942">
        <v>562</v>
      </c>
      <c r="N7942" cm="1">
        <f t="array" ref="N7942">SUMPRODUCT(C7942:K7942,TRANSPOSE(('Derivation of PM - 8 Factors'!$Q$32:$Q$40)))+'Derivation of PM - 8 Factors'!$Q$31</f>
        <v>0.89254415862569159</v>
      </c>
      <c r="O7942" cm="1">
        <f t="array" ref="O7942">SUMPRODUCT(C7942:L7942,TRANSPOSE('Derivation of PM - 8 Fact+FICO'!$S$30:$S$39))+Predictions!$S$37</f>
        <v>0.96302631546204243</v>
      </c>
      <c r="P7942">
        <f>(L7942*'Derivation of PM - FICO ONLY'!$L$30)+'Derivation of PM - FICO ONLY'!$L$29</f>
        <v>0.26908462319703452</v>
      </c>
      <c r="Q7942">
        <f>'Derivation of PM - 6 Fact'!$AN$34+('Derivation of PM - 6 Fact'!$AN$35*Predictions!C7942)+('Derivation of PM - 6 Fact'!$AN$36*Predictions!E7942)+('Derivation of PM - 6 Fact'!$AN$37*Predictions!F7942)+('Derivation of PM - 6 Fact'!$AN$38*Predictions!G7942)+('Derivation of PM - 6 Fact'!$AN$39*Predictions!H7942)+('Derivation of PM - 6 Fact'!$AN$40*Predictions!L7942)</f>
        <v>0.82371867478371608</v>
      </c>
      <c r="U7942">
        <f t="shared" si="493"/>
        <v>1</v>
      </c>
      <c r="V7942">
        <f t="shared" si="494"/>
        <v>1</v>
      </c>
      <c r="W7942">
        <f t="shared" si="495"/>
        <v>0</v>
      </c>
      <c r="X7942">
        <f t="shared" si="496"/>
        <v>1</v>
      </c>
    </row>
    <row r="7943" spans="1:24" x14ac:dyDescent="0.3">
      <c r="A7943" t="s">
        <v>2</v>
      </c>
      <c r="B7943">
        <v>25933</v>
      </c>
      <c r="C7943">
        <v>8</v>
      </c>
      <c r="D7943">
        <v>0</v>
      </c>
      <c r="E7943">
        <v>1</v>
      </c>
      <c r="F7943">
        <v>40</v>
      </c>
      <c r="G7943">
        <v>109</v>
      </c>
      <c r="H7943">
        <v>81</v>
      </c>
      <c r="I7943">
        <v>8</v>
      </c>
      <c r="J7943">
        <v>10</v>
      </c>
      <c r="K7943">
        <v>0</v>
      </c>
      <c r="L7943">
        <v>551</v>
      </c>
      <c r="N7943" cm="1">
        <f t="array" ref="N7943">SUMPRODUCT(C7943:K7943,TRANSPOSE(('Derivation of PM - 8 Factors'!$Q$32:$Q$40)))+'Derivation of PM - 8 Factors'!$Q$31</f>
        <v>0.92161033206103649</v>
      </c>
      <c r="O7943" cm="1">
        <f t="array" ref="O7943">SUMPRODUCT(C7943:L7943,TRANSPOSE('Derivation of PM - 8 Fact+FICO'!$S$30:$S$39))+Predictions!$S$37</f>
        <v>0.99361503624702052</v>
      </c>
      <c r="P7943">
        <f>(L7943*'Derivation of PM - FICO ONLY'!$L$30)+'Derivation of PM - FICO ONLY'!$L$29</f>
        <v>0.22747011522856941</v>
      </c>
      <c r="Q7943">
        <f>'Derivation of PM - 6 Fact'!$AN$34+('Derivation of PM - 6 Fact'!$AN$35*Predictions!C7943)+('Derivation of PM - 6 Fact'!$AN$36*Predictions!E7943)+('Derivation of PM - 6 Fact'!$AN$37*Predictions!F7943)+('Derivation of PM - 6 Fact'!$AN$38*Predictions!G7943)+('Derivation of PM - 6 Fact'!$AN$39*Predictions!H7943)+('Derivation of PM - 6 Fact'!$AN$40*Predictions!L7943)</f>
        <v>0.91499465840338268</v>
      </c>
      <c r="U7943">
        <f t="shared" si="493"/>
        <v>1</v>
      </c>
      <c r="V7943">
        <f t="shared" si="494"/>
        <v>1</v>
      </c>
      <c r="W7943">
        <f t="shared" si="495"/>
        <v>0</v>
      </c>
      <c r="X7943">
        <f t="shared" si="496"/>
        <v>1</v>
      </c>
    </row>
    <row r="7944" spans="1:24" x14ac:dyDescent="0.3">
      <c r="A7944" t="s">
        <v>2</v>
      </c>
      <c r="B7944">
        <v>25934</v>
      </c>
      <c r="C7944">
        <v>3</v>
      </c>
      <c r="D7944">
        <v>7</v>
      </c>
      <c r="E7944">
        <v>61</v>
      </c>
      <c r="F7944">
        <v>36</v>
      </c>
      <c r="G7944">
        <v>52</v>
      </c>
      <c r="H7944">
        <v>55</v>
      </c>
      <c r="I7944">
        <v>4</v>
      </c>
      <c r="J7944">
        <v>12</v>
      </c>
      <c r="K7944">
        <v>0</v>
      </c>
      <c r="L7944">
        <v>584</v>
      </c>
      <c r="N7944" cm="1">
        <f t="array" ref="N7944">SUMPRODUCT(C7944:K7944,TRANSPOSE(('Derivation of PM - 8 Factors'!$Q$32:$Q$40)))+'Derivation of PM - 8 Factors'!$Q$31</f>
        <v>0.52982094430355686</v>
      </c>
      <c r="O7944" cm="1">
        <f t="array" ref="O7944">SUMPRODUCT(C7944:L7944,TRANSPOSE('Derivation of PM - 8 Fact+FICO'!$S$30:$S$39))+Predictions!$S$37</f>
        <v>0.60488987846249043</v>
      </c>
      <c r="P7944">
        <f>(L7944*'Derivation of PM - FICO ONLY'!$L$30)+'Derivation of PM - FICO ONLY'!$L$29</f>
        <v>0.3523136391339643</v>
      </c>
      <c r="Q7944">
        <f>'Derivation of PM - 6 Fact'!$AN$34+('Derivation of PM - 6 Fact'!$AN$35*Predictions!C7944)+('Derivation of PM - 6 Fact'!$AN$36*Predictions!E7944)+('Derivation of PM - 6 Fact'!$AN$37*Predictions!F7944)+('Derivation of PM - 6 Fact'!$AN$38*Predictions!G7944)+('Derivation of PM - 6 Fact'!$AN$39*Predictions!H7944)+('Derivation of PM - 6 Fact'!$AN$40*Predictions!L7944)</f>
        <v>0.5131940959583503</v>
      </c>
      <c r="U7944">
        <f t="shared" si="493"/>
        <v>1</v>
      </c>
      <c r="V7944">
        <f t="shared" si="494"/>
        <v>1</v>
      </c>
      <c r="W7944">
        <f t="shared" si="495"/>
        <v>0</v>
      </c>
      <c r="X7944">
        <f t="shared" si="496"/>
        <v>1</v>
      </c>
    </row>
    <row r="7945" spans="1:24" x14ac:dyDescent="0.3">
      <c r="A7945" t="s">
        <v>2</v>
      </c>
      <c r="B7945">
        <v>25935</v>
      </c>
      <c r="C7945">
        <v>2</v>
      </c>
      <c r="D7945">
        <v>0</v>
      </c>
      <c r="E7945">
        <v>-194</v>
      </c>
      <c r="F7945">
        <v>35</v>
      </c>
      <c r="G7945">
        <v>40</v>
      </c>
      <c r="H7945">
        <v>64</v>
      </c>
      <c r="I7945">
        <v>4</v>
      </c>
      <c r="J7945">
        <v>12</v>
      </c>
      <c r="K7945">
        <v>1</v>
      </c>
      <c r="L7945">
        <v>376</v>
      </c>
      <c r="N7945" cm="1">
        <f t="array" ref="N7945">SUMPRODUCT(C7945:K7945,TRANSPOSE(('Derivation of PM - 8 Factors'!$Q$32:$Q$40)))+'Derivation of PM - 8 Factors'!$Q$31</f>
        <v>0.26199764076013321</v>
      </c>
      <c r="O7945" cm="1">
        <f t="array" ref="O7945">SUMPRODUCT(C7945:L7945,TRANSPOSE('Derivation of PM - 8 Fact+FICO'!$S$30:$S$39))+Predictions!$S$37</f>
        <v>0.33154529436067481</v>
      </c>
      <c r="P7945">
        <f>(L7945*'Derivation of PM - FICO ONLY'!$L$30)+'Derivation of PM - FICO ONLY'!$L$29</f>
        <v>-0.43457887517882643</v>
      </c>
      <c r="Q7945">
        <f>'Derivation of PM - 6 Fact'!$AN$34+('Derivation of PM - 6 Fact'!$AN$35*Predictions!C7945)+('Derivation of PM - 6 Fact'!$AN$36*Predictions!E7945)+('Derivation of PM - 6 Fact'!$AN$37*Predictions!F7945)+('Derivation of PM - 6 Fact'!$AN$38*Predictions!G7945)+('Derivation of PM - 6 Fact'!$AN$39*Predictions!H7945)+('Derivation of PM - 6 Fact'!$AN$40*Predictions!L7945)</f>
        <v>0.28658297273135558</v>
      </c>
      <c r="U7945">
        <f t="shared" si="493"/>
        <v>0</v>
      </c>
      <c r="V7945">
        <f t="shared" si="494"/>
        <v>0</v>
      </c>
      <c r="W7945">
        <f t="shared" si="495"/>
        <v>0</v>
      </c>
      <c r="X7945">
        <f t="shared" si="496"/>
        <v>0</v>
      </c>
    </row>
    <row r="7946" spans="1:24" x14ac:dyDescent="0.3">
      <c r="A7946" t="s">
        <v>2</v>
      </c>
      <c r="B7946">
        <v>25936</v>
      </c>
      <c r="C7946">
        <v>8</v>
      </c>
      <c r="D7946">
        <v>0</v>
      </c>
      <c r="E7946">
        <v>237</v>
      </c>
      <c r="F7946">
        <v>85</v>
      </c>
      <c r="G7946">
        <v>201</v>
      </c>
      <c r="H7946">
        <v>109</v>
      </c>
      <c r="I7946">
        <v>2</v>
      </c>
      <c r="J7946">
        <v>6</v>
      </c>
      <c r="K7946">
        <v>0</v>
      </c>
      <c r="L7946">
        <v>796</v>
      </c>
      <c r="N7946" cm="1">
        <f t="array" ref="N7946">SUMPRODUCT(C7946:K7946,TRANSPOSE(('Derivation of PM - 8 Factors'!$Q$32:$Q$40)))+'Derivation of PM - 8 Factors'!$Q$31</f>
        <v>1.0501565576427447</v>
      </c>
      <c r="O7946" cm="1">
        <f t="array" ref="O7946">SUMPRODUCT(C7946:L7946,TRANSPOSE('Derivation of PM - 8 Fact+FICO'!$S$30:$S$39))+Predictions!$S$37</f>
        <v>1.1265713643252897</v>
      </c>
      <c r="P7946">
        <f>(L7946*'Derivation of PM - FICO ONLY'!$L$30)+'Derivation of PM - FICO ONLY'!$L$29</f>
        <v>1.1543387017989242</v>
      </c>
      <c r="Q7946">
        <f>'Derivation of PM - 6 Fact'!$AN$34+('Derivation of PM - 6 Fact'!$AN$35*Predictions!C7946)+('Derivation of PM - 6 Fact'!$AN$36*Predictions!E7946)+('Derivation of PM - 6 Fact'!$AN$37*Predictions!F7946)+('Derivation of PM - 6 Fact'!$AN$38*Predictions!G7946)+('Derivation of PM - 6 Fact'!$AN$39*Predictions!H7946)+('Derivation of PM - 6 Fact'!$AN$40*Predictions!L7946)</f>
        <v>1.0857659039589844</v>
      </c>
      <c r="U7946">
        <f t="shared" si="493"/>
        <v>1</v>
      </c>
      <c r="V7946">
        <f t="shared" si="494"/>
        <v>1</v>
      </c>
      <c r="W7946">
        <f t="shared" si="495"/>
        <v>1</v>
      </c>
      <c r="X7946">
        <f t="shared" si="496"/>
        <v>1</v>
      </c>
    </row>
    <row r="7947" spans="1:24" x14ac:dyDescent="0.3">
      <c r="A7947" t="s">
        <v>2</v>
      </c>
      <c r="B7947">
        <v>25937</v>
      </c>
      <c r="C7947">
        <v>5</v>
      </c>
      <c r="D7947">
        <v>82</v>
      </c>
      <c r="E7947">
        <v>-123</v>
      </c>
      <c r="F7947">
        <v>5</v>
      </c>
      <c r="G7947">
        <v>35</v>
      </c>
      <c r="H7947">
        <v>31</v>
      </c>
      <c r="I7947">
        <v>12</v>
      </c>
      <c r="J7947">
        <v>19</v>
      </c>
      <c r="K7947">
        <v>1</v>
      </c>
      <c r="L7947">
        <v>501</v>
      </c>
      <c r="N7947" cm="1">
        <f t="array" ref="N7947">SUMPRODUCT(C7947:K7947,TRANSPOSE(('Derivation of PM - 8 Factors'!$Q$32:$Q$40)))+'Derivation of PM - 8 Factors'!$Q$31</f>
        <v>0.50558675750213888</v>
      </c>
      <c r="O7947" cm="1">
        <f t="array" ref="O7947">SUMPRODUCT(C7947:L7947,TRANSPOSE('Derivation of PM - 8 Fact+FICO'!$S$30:$S$39))+Predictions!$S$37</f>
        <v>0.57834078758390883</v>
      </c>
      <c r="P7947">
        <f>(L7947*'Derivation of PM - FICO ONLY'!$L$30)+'Derivation of PM - FICO ONLY'!$L$29</f>
        <v>3.8313260826456474E-2</v>
      </c>
      <c r="Q7947">
        <f>'Derivation of PM - 6 Fact'!$AN$34+('Derivation of PM - 6 Fact'!$AN$35*Predictions!C7947)+('Derivation of PM - 6 Fact'!$AN$36*Predictions!E7947)+('Derivation of PM - 6 Fact'!$AN$37*Predictions!F7947)+('Derivation of PM - 6 Fact'!$AN$38*Predictions!G7947)+('Derivation of PM - 6 Fact'!$AN$39*Predictions!H7947)+('Derivation of PM - 6 Fact'!$AN$40*Predictions!L7947)</f>
        <v>0.50055879403288472</v>
      </c>
      <c r="U7947">
        <f t="shared" si="493"/>
        <v>1</v>
      </c>
      <c r="V7947">
        <f t="shared" si="494"/>
        <v>1</v>
      </c>
      <c r="W7947">
        <f t="shared" si="495"/>
        <v>0</v>
      </c>
      <c r="X7947">
        <f t="shared" si="496"/>
        <v>1</v>
      </c>
    </row>
    <row r="7948" spans="1:24" x14ac:dyDescent="0.3">
      <c r="A7948" t="s">
        <v>2</v>
      </c>
      <c r="B7948">
        <v>25938</v>
      </c>
      <c r="C7948">
        <v>4</v>
      </c>
      <c r="D7948">
        <v>57</v>
      </c>
      <c r="E7948">
        <v>255</v>
      </c>
      <c r="F7948">
        <v>2</v>
      </c>
      <c r="G7948">
        <v>28</v>
      </c>
      <c r="H7948">
        <v>14</v>
      </c>
      <c r="I7948">
        <v>6</v>
      </c>
      <c r="J7948">
        <v>16</v>
      </c>
      <c r="K7948">
        <v>0</v>
      </c>
      <c r="L7948">
        <v>647</v>
      </c>
      <c r="N7948" cm="1">
        <f t="array" ref="N7948">SUMPRODUCT(C7948:K7948,TRANSPOSE(('Derivation of PM - 8 Factors'!$Q$32:$Q$40)))+'Derivation of PM - 8 Factors'!$Q$31</f>
        <v>0.53250448029546138</v>
      </c>
      <c r="O7948" cm="1">
        <f t="array" ref="O7948">SUMPRODUCT(C7948:L7948,TRANSPOSE('Derivation of PM - 8 Fact+FICO'!$S$30:$S$39))+Predictions!$S$37</f>
        <v>0.60708076941260258</v>
      </c>
      <c r="P7948">
        <f>(L7948*'Derivation of PM - FICO ONLY'!$L$30)+'Derivation of PM - FICO ONLY'!$L$29</f>
        <v>0.59065127568062681</v>
      </c>
      <c r="Q7948">
        <f>'Derivation of PM - 6 Fact'!$AN$34+('Derivation of PM - 6 Fact'!$AN$35*Predictions!C7948)+('Derivation of PM - 6 Fact'!$AN$36*Predictions!E7948)+('Derivation of PM - 6 Fact'!$AN$37*Predictions!F7948)+('Derivation of PM - 6 Fact'!$AN$38*Predictions!G7948)+('Derivation of PM - 6 Fact'!$AN$39*Predictions!H7948)+('Derivation of PM - 6 Fact'!$AN$40*Predictions!L7948)</f>
        <v>0.49649836854587942</v>
      </c>
      <c r="U7948">
        <f t="shared" ref="U7948:U8011" si="497">IF(N7948&gt;$S$13,1,0)</f>
        <v>1</v>
      </c>
      <c r="V7948">
        <f t="shared" ref="V7948:V8011" si="498">IF(O7948&gt;$S$13,1,0)</f>
        <v>1</v>
      </c>
      <c r="W7948">
        <f t="shared" ref="W7948:W8011" si="499">IF(P7948&gt;$S$13,1,0)</f>
        <v>1</v>
      </c>
      <c r="X7948">
        <f t="shared" ref="X7948:X8011" si="500">IF(Q7948&gt;$S$13,1,0)</f>
        <v>0</v>
      </c>
    </row>
    <row r="7949" spans="1:24" x14ac:dyDescent="0.3">
      <c r="A7949" t="s">
        <v>2</v>
      </c>
      <c r="B7949">
        <v>25939</v>
      </c>
      <c r="C7949">
        <v>10</v>
      </c>
      <c r="D7949">
        <v>17</v>
      </c>
      <c r="E7949">
        <v>392</v>
      </c>
      <c r="F7949">
        <v>72</v>
      </c>
      <c r="G7949">
        <v>210</v>
      </c>
      <c r="H7949">
        <v>106</v>
      </c>
      <c r="I7949">
        <v>6</v>
      </c>
      <c r="J7949">
        <v>12</v>
      </c>
      <c r="K7949">
        <v>0</v>
      </c>
      <c r="L7949">
        <v>723</v>
      </c>
      <c r="N7949" cm="1">
        <f t="array" ref="N7949">SUMPRODUCT(C7949:K7949,TRANSPOSE(('Derivation of PM - 8 Factors'!$Q$32:$Q$40)))+'Derivation of PM - 8 Factors'!$Q$31</f>
        <v>1.1747592289644726</v>
      </c>
      <c r="O7949" cm="1">
        <f t="array" ref="O7949">SUMPRODUCT(C7949:L7949,TRANSPOSE('Derivation of PM - 8 Fact+FICO'!$S$30:$S$39))+Predictions!$S$37</f>
        <v>1.2449367952470163</v>
      </c>
      <c r="P7949">
        <f>(L7949*'Derivation of PM - FICO ONLY'!$L$30)+'Derivation of PM - FICO ONLY'!$L$29</f>
        <v>0.87816969437183912</v>
      </c>
      <c r="Q7949">
        <f>'Derivation of PM - 6 Fact'!$AN$34+('Derivation of PM - 6 Fact'!$AN$35*Predictions!C7949)+('Derivation of PM - 6 Fact'!$AN$36*Predictions!E7949)+('Derivation of PM - 6 Fact'!$AN$37*Predictions!F7949)+('Derivation of PM - 6 Fact'!$AN$38*Predictions!G7949)+('Derivation of PM - 6 Fact'!$AN$39*Predictions!H7949)+('Derivation of PM - 6 Fact'!$AN$40*Predictions!L7949)</f>
        <v>1.1697227633521761</v>
      </c>
      <c r="U7949">
        <f t="shared" si="497"/>
        <v>1</v>
      </c>
      <c r="V7949">
        <f t="shared" si="498"/>
        <v>1</v>
      </c>
      <c r="W7949">
        <f t="shared" si="499"/>
        <v>1</v>
      </c>
      <c r="X7949">
        <f t="shared" si="500"/>
        <v>1</v>
      </c>
    </row>
    <row r="7950" spans="1:24" x14ac:dyDescent="0.3">
      <c r="A7950" t="s">
        <v>2</v>
      </c>
      <c r="B7950">
        <v>25940</v>
      </c>
      <c r="C7950">
        <v>10</v>
      </c>
      <c r="D7950">
        <v>73</v>
      </c>
      <c r="E7950">
        <v>288</v>
      </c>
      <c r="F7950">
        <v>26</v>
      </c>
      <c r="G7950">
        <v>105</v>
      </c>
      <c r="H7950">
        <v>56</v>
      </c>
      <c r="I7950">
        <v>0</v>
      </c>
      <c r="J7950">
        <v>2</v>
      </c>
      <c r="K7950">
        <v>0</v>
      </c>
      <c r="L7950">
        <v>697</v>
      </c>
      <c r="N7950" cm="1">
        <f t="array" ref="N7950">SUMPRODUCT(C7950:K7950,TRANSPOSE(('Derivation of PM - 8 Factors'!$Q$32:$Q$40)))+'Derivation of PM - 8 Factors'!$Q$31</f>
        <v>1.1715830224538393</v>
      </c>
      <c r="O7950" cm="1">
        <f t="array" ref="O7950">SUMPRODUCT(C7950:L7950,TRANSPOSE('Derivation of PM - 8 Fact+FICO'!$S$30:$S$39))+Predictions!$S$37</f>
        <v>1.2457435888951149</v>
      </c>
      <c r="P7950">
        <f>(L7950*'Derivation of PM - FICO ONLY'!$L$30)+'Derivation of PM - FICO ONLY'!$L$29</f>
        <v>0.77980813008273997</v>
      </c>
      <c r="Q7950">
        <f>'Derivation of PM - 6 Fact'!$AN$34+('Derivation of PM - 6 Fact'!$AN$35*Predictions!C7950)+('Derivation of PM - 6 Fact'!$AN$36*Predictions!E7950)+('Derivation of PM - 6 Fact'!$AN$37*Predictions!F7950)+('Derivation of PM - 6 Fact'!$AN$38*Predictions!G7950)+('Derivation of PM - 6 Fact'!$AN$39*Predictions!H7950)+('Derivation of PM - 6 Fact'!$AN$40*Predictions!L7950)</f>
        <v>1.2310353569924719</v>
      </c>
      <c r="U7950">
        <f t="shared" si="497"/>
        <v>1</v>
      </c>
      <c r="V7950">
        <f t="shared" si="498"/>
        <v>1</v>
      </c>
      <c r="W7950">
        <f t="shared" si="499"/>
        <v>1</v>
      </c>
      <c r="X7950">
        <f t="shared" si="500"/>
        <v>1</v>
      </c>
    </row>
    <row r="7951" spans="1:24" x14ac:dyDescent="0.3">
      <c r="A7951" t="s">
        <v>2</v>
      </c>
      <c r="B7951">
        <v>25941</v>
      </c>
      <c r="C7951">
        <v>8</v>
      </c>
      <c r="D7951">
        <v>0</v>
      </c>
      <c r="E7951">
        <v>372</v>
      </c>
      <c r="F7951">
        <v>74</v>
      </c>
      <c r="G7951">
        <v>170</v>
      </c>
      <c r="H7951">
        <v>98</v>
      </c>
      <c r="I7951">
        <v>1</v>
      </c>
      <c r="J7951">
        <v>10</v>
      </c>
      <c r="K7951">
        <v>0</v>
      </c>
      <c r="L7951">
        <v>710</v>
      </c>
      <c r="N7951" cm="1">
        <f t="array" ref="N7951">SUMPRODUCT(C7951:K7951,TRANSPOSE(('Derivation of PM - 8 Factors'!$Q$32:$Q$40)))+'Derivation of PM - 8 Factors'!$Q$31</f>
        <v>1.142444287598257</v>
      </c>
      <c r="O7951" cm="1">
        <f t="array" ref="O7951">SUMPRODUCT(C7951:L7951,TRANSPOSE('Derivation of PM - 8 Fact+FICO'!$S$30:$S$39))+Predictions!$S$37</f>
        <v>1.2145149213653634</v>
      </c>
      <c r="P7951">
        <f>(L7951*'Derivation of PM - FICO ONLY'!$L$30)+'Derivation of PM - FICO ONLY'!$L$29</f>
        <v>0.82898891222728932</v>
      </c>
      <c r="Q7951">
        <f>'Derivation of PM - 6 Fact'!$AN$34+('Derivation of PM - 6 Fact'!$AN$35*Predictions!C7951)+('Derivation of PM - 6 Fact'!$AN$36*Predictions!E7951)+('Derivation of PM - 6 Fact'!$AN$37*Predictions!F7951)+('Derivation of PM - 6 Fact'!$AN$38*Predictions!G7951)+('Derivation of PM - 6 Fact'!$AN$39*Predictions!H7951)+('Derivation of PM - 6 Fact'!$AN$40*Predictions!L7951)</f>
        <v>1.1475060776103343</v>
      </c>
      <c r="U7951">
        <f t="shared" si="497"/>
        <v>1</v>
      </c>
      <c r="V7951">
        <f t="shared" si="498"/>
        <v>1</v>
      </c>
      <c r="W7951">
        <f t="shared" si="499"/>
        <v>1</v>
      </c>
      <c r="X7951">
        <f t="shared" si="500"/>
        <v>1</v>
      </c>
    </row>
    <row r="7952" spans="1:24" x14ac:dyDescent="0.3">
      <c r="A7952" t="s">
        <v>2</v>
      </c>
      <c r="B7952">
        <v>25942</v>
      </c>
      <c r="C7952">
        <v>7</v>
      </c>
      <c r="D7952">
        <v>0</v>
      </c>
      <c r="E7952">
        <v>209</v>
      </c>
      <c r="F7952">
        <v>87</v>
      </c>
      <c r="G7952">
        <v>185</v>
      </c>
      <c r="H7952">
        <v>131</v>
      </c>
      <c r="I7952">
        <v>16</v>
      </c>
      <c r="J7952">
        <v>20</v>
      </c>
      <c r="K7952">
        <v>0</v>
      </c>
      <c r="L7952">
        <v>672</v>
      </c>
      <c r="N7952" cm="1">
        <f t="array" ref="N7952">SUMPRODUCT(C7952:K7952,TRANSPOSE(('Derivation of PM - 8 Factors'!$Q$32:$Q$40)))+'Derivation of PM - 8 Factors'!$Q$31</f>
        <v>0.94965655890843537</v>
      </c>
      <c r="O7952" cm="1">
        <f t="array" ref="O7952">SUMPRODUCT(C7952:L7952,TRANSPOSE('Derivation of PM - 8 Fact+FICO'!$S$30:$S$39))+Predictions!$S$37</f>
        <v>1.0232145745023651</v>
      </c>
      <c r="P7952">
        <f>(L7952*'Derivation of PM - FICO ONLY'!$L$30)+'Derivation of PM - FICO ONLY'!$L$29</f>
        <v>0.68522970288168339</v>
      </c>
      <c r="Q7952">
        <f>'Derivation of PM - 6 Fact'!$AN$34+('Derivation of PM - 6 Fact'!$AN$35*Predictions!C7952)+('Derivation of PM - 6 Fact'!$AN$36*Predictions!E7952)+('Derivation of PM - 6 Fact'!$AN$37*Predictions!F7952)+('Derivation of PM - 6 Fact'!$AN$38*Predictions!G7952)+('Derivation of PM - 6 Fact'!$AN$39*Predictions!H7952)+('Derivation of PM - 6 Fact'!$AN$40*Predictions!L7952)</f>
        <v>0.88891593289937687</v>
      </c>
      <c r="U7952">
        <f t="shared" si="497"/>
        <v>1</v>
      </c>
      <c r="V7952">
        <f t="shared" si="498"/>
        <v>1</v>
      </c>
      <c r="W7952">
        <f t="shared" si="499"/>
        <v>1</v>
      </c>
      <c r="X7952">
        <f t="shared" si="500"/>
        <v>1</v>
      </c>
    </row>
    <row r="7953" spans="1:24" x14ac:dyDescent="0.3">
      <c r="A7953" t="s">
        <v>2</v>
      </c>
      <c r="B7953">
        <v>25943</v>
      </c>
      <c r="C7953">
        <v>2</v>
      </c>
      <c r="D7953">
        <v>87</v>
      </c>
      <c r="E7953">
        <v>160</v>
      </c>
      <c r="F7953">
        <v>28</v>
      </c>
      <c r="G7953">
        <v>40</v>
      </c>
      <c r="H7953">
        <v>50</v>
      </c>
      <c r="I7953">
        <v>4</v>
      </c>
      <c r="J7953">
        <v>11</v>
      </c>
      <c r="K7953">
        <v>0</v>
      </c>
      <c r="L7953">
        <v>584</v>
      </c>
      <c r="N7953" cm="1">
        <f t="array" ref="N7953">SUMPRODUCT(C7953:K7953,TRANSPOSE(('Derivation of PM - 8 Factors'!$Q$32:$Q$40)))+'Derivation of PM - 8 Factors'!$Q$31</f>
        <v>0.31496425695027197</v>
      </c>
      <c r="O7953" cm="1">
        <f t="array" ref="O7953">SUMPRODUCT(C7953:L7953,TRANSPOSE('Derivation of PM - 8 Fact+FICO'!$S$30:$S$39))+Predictions!$S$37</f>
        <v>0.38938780812051321</v>
      </c>
      <c r="P7953">
        <f>(L7953*'Derivation of PM - FICO ONLY'!$L$30)+'Derivation of PM - FICO ONLY'!$L$29</f>
        <v>0.3523136391339643</v>
      </c>
      <c r="Q7953">
        <f>'Derivation of PM - 6 Fact'!$AN$34+('Derivation of PM - 6 Fact'!$AN$35*Predictions!C7953)+('Derivation of PM - 6 Fact'!$AN$36*Predictions!E7953)+('Derivation of PM - 6 Fact'!$AN$37*Predictions!F7953)+('Derivation of PM - 6 Fact'!$AN$38*Predictions!G7953)+('Derivation of PM - 6 Fact'!$AN$39*Predictions!H7953)+('Derivation of PM - 6 Fact'!$AN$40*Predictions!L7953)</f>
        <v>0.31581152048701272</v>
      </c>
      <c r="U7953">
        <f t="shared" si="497"/>
        <v>0</v>
      </c>
      <c r="V7953">
        <f t="shared" si="498"/>
        <v>0</v>
      </c>
      <c r="W7953">
        <f t="shared" si="499"/>
        <v>0</v>
      </c>
      <c r="X7953">
        <f t="shared" si="500"/>
        <v>0</v>
      </c>
    </row>
    <row r="7954" spans="1:24" x14ac:dyDescent="0.3">
      <c r="A7954" t="s">
        <v>2</v>
      </c>
      <c r="B7954">
        <v>25944</v>
      </c>
      <c r="C7954">
        <v>4</v>
      </c>
      <c r="D7954">
        <v>12</v>
      </c>
      <c r="E7954">
        <v>-128</v>
      </c>
      <c r="F7954">
        <v>5</v>
      </c>
      <c r="G7954">
        <v>30</v>
      </c>
      <c r="H7954">
        <v>25</v>
      </c>
      <c r="I7954">
        <v>5</v>
      </c>
      <c r="J7954">
        <v>12</v>
      </c>
      <c r="K7954">
        <v>0</v>
      </c>
      <c r="L7954">
        <v>612</v>
      </c>
      <c r="N7954" cm="1">
        <f t="array" ref="N7954">SUMPRODUCT(C7954:K7954,TRANSPOSE(('Derivation of PM - 8 Factors'!$Q$32:$Q$40)))+'Derivation of PM - 8 Factors'!$Q$31</f>
        <v>0.42231115253702811</v>
      </c>
      <c r="O7954" cm="1">
        <f t="array" ref="O7954">SUMPRODUCT(C7954:L7954,TRANSPOSE('Derivation of PM - 8 Fact+FICO'!$S$30:$S$39))+Predictions!$S$37</f>
        <v>0.50037268850187211</v>
      </c>
      <c r="P7954">
        <f>(L7954*'Derivation of PM - FICO ONLY'!$L$30)+'Derivation of PM - FICO ONLY'!$L$29</f>
        <v>0.45824147759914768</v>
      </c>
      <c r="Q7954">
        <f>'Derivation of PM - 6 Fact'!$AN$34+('Derivation of PM - 6 Fact'!$AN$35*Predictions!C7954)+('Derivation of PM - 6 Fact'!$AN$36*Predictions!E7954)+('Derivation of PM - 6 Fact'!$AN$37*Predictions!F7954)+('Derivation of PM - 6 Fact'!$AN$38*Predictions!G7954)+('Derivation of PM - 6 Fact'!$AN$39*Predictions!H7954)+('Derivation of PM - 6 Fact'!$AN$40*Predictions!L7954)</f>
        <v>0.40691355327414486</v>
      </c>
      <c r="U7954">
        <f t="shared" si="497"/>
        <v>0</v>
      </c>
      <c r="V7954">
        <f t="shared" si="498"/>
        <v>1</v>
      </c>
      <c r="W7954">
        <f t="shared" si="499"/>
        <v>0</v>
      </c>
      <c r="X7954">
        <f t="shared" si="500"/>
        <v>0</v>
      </c>
    </row>
    <row r="7955" spans="1:24" x14ac:dyDescent="0.3">
      <c r="A7955" t="s">
        <v>2</v>
      </c>
      <c r="B7955">
        <v>25945</v>
      </c>
      <c r="C7955">
        <v>5</v>
      </c>
      <c r="D7955">
        <v>0</v>
      </c>
      <c r="E7955">
        <v>83</v>
      </c>
      <c r="F7955">
        <v>26</v>
      </c>
      <c r="G7955">
        <v>66</v>
      </c>
      <c r="H7955">
        <v>56</v>
      </c>
      <c r="I7955">
        <v>2</v>
      </c>
      <c r="J7955">
        <v>12</v>
      </c>
      <c r="K7955">
        <v>0</v>
      </c>
      <c r="L7955">
        <v>666</v>
      </c>
      <c r="N7955" cm="1">
        <f t="array" ref="N7955">SUMPRODUCT(C7955:K7955,TRANSPOSE(('Derivation of PM - 8 Factors'!$Q$32:$Q$40)))+'Derivation of PM - 8 Factors'!$Q$31</f>
        <v>0.59707167818052387</v>
      </c>
      <c r="O7955" cm="1">
        <f t="array" ref="O7955">SUMPRODUCT(C7955:L7955,TRANSPOSE('Derivation of PM - 8 Fact+FICO'!$S$30:$S$39))+Predictions!$S$37</f>
        <v>0.67490800313282007</v>
      </c>
      <c r="P7955">
        <f>(L7955*'Derivation of PM - FICO ONLY'!$L$30)+'Derivation of PM - FICO ONLY'!$L$29</f>
        <v>0.66253088035342977</v>
      </c>
      <c r="Q7955">
        <f>'Derivation of PM - 6 Fact'!$AN$34+('Derivation of PM - 6 Fact'!$AN$35*Predictions!C7955)+('Derivation of PM - 6 Fact'!$AN$36*Predictions!E7955)+('Derivation of PM - 6 Fact'!$AN$37*Predictions!F7955)+('Derivation of PM - 6 Fact'!$AN$38*Predictions!G7955)+('Derivation of PM - 6 Fact'!$AN$39*Predictions!H7955)+('Derivation of PM - 6 Fact'!$AN$40*Predictions!L7955)</f>
        <v>0.58495201733714119</v>
      </c>
      <c r="U7955">
        <f t="shared" si="497"/>
        <v>1</v>
      </c>
      <c r="V7955">
        <f t="shared" si="498"/>
        <v>1</v>
      </c>
      <c r="W7955">
        <f t="shared" si="499"/>
        <v>1</v>
      </c>
      <c r="X7955">
        <f t="shared" si="500"/>
        <v>1</v>
      </c>
    </row>
    <row r="7956" spans="1:24" x14ac:dyDescent="0.3">
      <c r="A7956" t="s">
        <v>2</v>
      </c>
      <c r="B7956">
        <v>25946</v>
      </c>
      <c r="C7956">
        <v>1</v>
      </c>
      <c r="D7956">
        <v>63</v>
      </c>
      <c r="E7956">
        <v>-18</v>
      </c>
      <c r="F7956">
        <v>10</v>
      </c>
      <c r="G7956">
        <v>18</v>
      </c>
      <c r="H7956">
        <v>23</v>
      </c>
      <c r="I7956">
        <v>7</v>
      </c>
      <c r="J7956">
        <v>9</v>
      </c>
      <c r="K7956">
        <v>0</v>
      </c>
      <c r="L7956">
        <v>441</v>
      </c>
      <c r="N7956" cm="1">
        <f t="array" ref="N7956">SUMPRODUCT(C7956:K7956,TRANSPOSE(('Derivation of PM - 8 Factors'!$Q$32:$Q$40)))+'Derivation of PM - 8 Factors'!$Q$31</f>
        <v>8.9511596931563353E-2</v>
      </c>
      <c r="O7956" cm="1">
        <f t="array" ref="O7956">SUMPRODUCT(C7956:L7956,TRANSPOSE('Derivation of PM - 8 Fact+FICO'!$S$30:$S$39))+Predictions!$S$37</f>
        <v>0.15873888163626934</v>
      </c>
      <c r="P7956">
        <f>(L7956*'Derivation of PM - FICO ONLY'!$L$30)+'Derivation of PM - FICO ONLY'!$L$29</f>
        <v>-0.18867496445607923</v>
      </c>
      <c r="Q7956">
        <f>'Derivation of PM - 6 Fact'!$AN$34+('Derivation of PM - 6 Fact'!$AN$35*Predictions!C7956)+('Derivation of PM - 6 Fact'!$AN$36*Predictions!E7956)+('Derivation of PM - 6 Fact'!$AN$37*Predictions!F7956)+('Derivation of PM - 6 Fact'!$AN$38*Predictions!G7956)+('Derivation of PM - 6 Fact'!$AN$39*Predictions!H7956)+('Derivation of PM - 6 Fact'!$AN$40*Predictions!L7956)</f>
        <v>8.8190822782521563E-2</v>
      </c>
      <c r="U7956">
        <f t="shared" si="497"/>
        <v>0</v>
      </c>
      <c r="V7956">
        <f t="shared" si="498"/>
        <v>0</v>
      </c>
      <c r="W7956">
        <f t="shared" si="499"/>
        <v>0</v>
      </c>
      <c r="X7956">
        <f t="shared" si="500"/>
        <v>0</v>
      </c>
    </row>
    <row r="7957" spans="1:24" x14ac:dyDescent="0.3">
      <c r="A7957" t="s">
        <v>2</v>
      </c>
      <c r="B7957">
        <v>25947</v>
      </c>
      <c r="C7957">
        <v>6</v>
      </c>
      <c r="D7957">
        <v>0</v>
      </c>
      <c r="E7957">
        <v>45</v>
      </c>
      <c r="F7957">
        <v>57</v>
      </c>
      <c r="G7957">
        <v>121</v>
      </c>
      <c r="H7957">
        <v>60</v>
      </c>
      <c r="I7957">
        <v>1</v>
      </c>
      <c r="J7957">
        <v>7</v>
      </c>
      <c r="K7957">
        <v>0</v>
      </c>
      <c r="L7957">
        <v>545</v>
      </c>
      <c r="N7957" cm="1">
        <f t="array" ref="N7957">SUMPRODUCT(C7957:K7957,TRANSPOSE(('Derivation of PM - 8 Factors'!$Q$32:$Q$40)))+'Derivation of PM - 8 Factors'!$Q$31</f>
        <v>0.95808229492148911</v>
      </c>
      <c r="O7957" cm="1">
        <f t="array" ref="O7957">SUMPRODUCT(C7957:L7957,TRANSPOSE('Derivation of PM - 8 Fact+FICO'!$S$30:$S$39))+Predictions!$S$37</f>
        <v>1.0267639358980118</v>
      </c>
      <c r="P7957">
        <f>(L7957*'Derivation of PM - FICO ONLY'!$L$30)+'Derivation of PM - FICO ONLY'!$L$29</f>
        <v>0.20477129270031624</v>
      </c>
      <c r="Q7957">
        <f>'Derivation of PM - 6 Fact'!$AN$34+('Derivation of PM - 6 Fact'!$AN$35*Predictions!C7957)+('Derivation of PM - 6 Fact'!$AN$36*Predictions!E7957)+('Derivation of PM - 6 Fact'!$AN$37*Predictions!F7957)+('Derivation of PM - 6 Fact'!$AN$38*Predictions!G7957)+('Derivation of PM - 6 Fact'!$AN$39*Predictions!H7957)+('Derivation of PM - 6 Fact'!$AN$40*Predictions!L7957)</f>
        <v>0.97265224389220251</v>
      </c>
      <c r="U7957">
        <f t="shared" si="497"/>
        <v>1</v>
      </c>
      <c r="V7957">
        <f t="shared" si="498"/>
        <v>1</v>
      </c>
      <c r="W7957">
        <f t="shared" si="499"/>
        <v>0</v>
      </c>
      <c r="X7957">
        <f t="shared" si="500"/>
        <v>1</v>
      </c>
    </row>
    <row r="7958" spans="1:24" x14ac:dyDescent="0.3">
      <c r="A7958" t="s">
        <v>2</v>
      </c>
      <c r="B7958">
        <v>25948</v>
      </c>
      <c r="C7958">
        <v>3</v>
      </c>
      <c r="D7958">
        <v>92</v>
      </c>
      <c r="E7958">
        <v>-95</v>
      </c>
      <c r="F7958">
        <v>45</v>
      </c>
      <c r="G7958">
        <v>65</v>
      </c>
      <c r="H7958">
        <v>80</v>
      </c>
      <c r="I7958">
        <v>4</v>
      </c>
      <c r="J7958">
        <v>7</v>
      </c>
      <c r="K7958">
        <v>1</v>
      </c>
      <c r="L7958">
        <v>565</v>
      </c>
      <c r="N7958" cm="1">
        <f t="array" ref="N7958">SUMPRODUCT(C7958:K7958,TRANSPOSE(('Derivation of PM - 8 Factors'!$Q$32:$Q$40)))+'Derivation of PM - 8 Factors'!$Q$31</f>
        <v>0.33473953695135727</v>
      </c>
      <c r="O7958" cm="1">
        <f t="array" ref="O7958">SUMPRODUCT(C7958:L7958,TRANSPOSE('Derivation of PM - 8 Fact+FICO'!$S$30:$S$39))+Predictions!$S$37</f>
        <v>0.41170204581323588</v>
      </c>
      <c r="P7958">
        <f>(L7958*'Derivation of PM - FICO ONLY'!$L$30)+'Derivation of PM - FICO ONLY'!$L$29</f>
        <v>0.28043403446116133</v>
      </c>
      <c r="Q7958">
        <f>'Derivation of PM - 6 Fact'!$AN$34+('Derivation of PM - 6 Fact'!$AN$35*Predictions!C7958)+('Derivation of PM - 6 Fact'!$AN$36*Predictions!E7958)+('Derivation of PM - 6 Fact'!$AN$37*Predictions!F7958)+('Derivation of PM - 6 Fact'!$AN$38*Predictions!G7958)+('Derivation of PM - 6 Fact'!$AN$39*Predictions!H7958)+('Derivation of PM - 6 Fact'!$AN$40*Predictions!L7958)</f>
        <v>0.41415801691838239</v>
      </c>
      <c r="U7958">
        <f t="shared" si="497"/>
        <v>0</v>
      </c>
      <c r="V7958">
        <f t="shared" si="498"/>
        <v>0</v>
      </c>
      <c r="W7958">
        <f t="shared" si="499"/>
        <v>0</v>
      </c>
      <c r="X7958">
        <f t="shared" si="500"/>
        <v>0</v>
      </c>
    </row>
    <row r="7959" spans="1:24" x14ac:dyDescent="0.3">
      <c r="A7959" t="s">
        <v>2</v>
      </c>
      <c r="B7959">
        <v>25949</v>
      </c>
      <c r="C7959">
        <v>2</v>
      </c>
      <c r="D7959">
        <v>0</v>
      </c>
      <c r="E7959">
        <v>39</v>
      </c>
      <c r="F7959">
        <v>48</v>
      </c>
      <c r="G7959">
        <v>50</v>
      </c>
      <c r="H7959">
        <v>46</v>
      </c>
      <c r="I7959">
        <v>14</v>
      </c>
      <c r="J7959">
        <v>19</v>
      </c>
      <c r="K7959">
        <v>0</v>
      </c>
      <c r="L7959">
        <v>621</v>
      </c>
      <c r="N7959" cm="1">
        <f t="array" ref="N7959">SUMPRODUCT(C7959:K7959,TRANSPOSE(('Derivation of PM - 8 Factors'!$Q$32:$Q$40)))+'Derivation of PM - 8 Factors'!$Q$31</f>
        <v>0.70051849905913566</v>
      </c>
      <c r="O7959" cm="1">
        <f t="array" ref="O7959">SUMPRODUCT(C7959:L7959,TRANSPOSE('Derivation of PM - 8 Fact+FICO'!$S$30:$S$39))+Predictions!$S$37</f>
        <v>0.7771548214969114</v>
      </c>
      <c r="P7959">
        <f>(L7959*'Derivation of PM - FICO ONLY'!$L$30)+'Derivation of PM - FICO ONLY'!$L$29</f>
        <v>0.49228971139152811</v>
      </c>
      <c r="Q7959">
        <f>'Derivation of PM - 6 Fact'!$AN$34+('Derivation of PM - 6 Fact'!$AN$35*Predictions!C7959)+('Derivation of PM - 6 Fact'!$AN$36*Predictions!E7959)+('Derivation of PM - 6 Fact'!$AN$37*Predictions!F7959)+('Derivation of PM - 6 Fact'!$AN$38*Predictions!G7959)+('Derivation of PM - 6 Fact'!$AN$39*Predictions!H7959)+('Derivation of PM - 6 Fact'!$AN$40*Predictions!L7959)</f>
        <v>0.6363797042369258</v>
      </c>
      <c r="U7959">
        <f t="shared" si="497"/>
        <v>1</v>
      </c>
      <c r="V7959">
        <f t="shared" si="498"/>
        <v>1</v>
      </c>
      <c r="W7959">
        <f t="shared" si="499"/>
        <v>0</v>
      </c>
      <c r="X7959">
        <f t="shared" si="500"/>
        <v>1</v>
      </c>
    </row>
    <row r="7960" spans="1:24" x14ac:dyDescent="0.3">
      <c r="A7960" t="s">
        <v>2</v>
      </c>
      <c r="B7960">
        <v>25950</v>
      </c>
      <c r="C7960">
        <v>5</v>
      </c>
      <c r="D7960">
        <v>2</v>
      </c>
      <c r="E7960">
        <v>-128</v>
      </c>
      <c r="F7960">
        <v>5</v>
      </c>
      <c r="G7960">
        <v>38</v>
      </c>
      <c r="H7960">
        <v>32</v>
      </c>
      <c r="I7960">
        <v>3</v>
      </c>
      <c r="J7960">
        <v>8</v>
      </c>
      <c r="K7960">
        <v>0</v>
      </c>
      <c r="L7960">
        <v>554</v>
      </c>
      <c r="N7960" cm="1">
        <f t="array" ref="N7960">SUMPRODUCT(C7960:K7960,TRANSPOSE(('Derivation of PM - 8 Factors'!$Q$32:$Q$40)))+'Derivation of PM - 8 Factors'!$Q$31</f>
        <v>0.47376903531244208</v>
      </c>
      <c r="O7960" cm="1">
        <f t="array" ref="O7960">SUMPRODUCT(C7960:L7960,TRANSPOSE('Derivation of PM - 8 Fact+FICO'!$S$30:$S$39))+Predictions!$S$37</f>
        <v>0.54896515859695172</v>
      </c>
      <c r="P7960">
        <f>(L7960*'Derivation of PM - FICO ONLY'!$L$30)+'Derivation of PM - FICO ONLY'!$L$29</f>
        <v>0.23881952649269622</v>
      </c>
      <c r="Q7960">
        <f>'Derivation of PM - 6 Fact'!$AN$34+('Derivation of PM - 6 Fact'!$AN$35*Predictions!C7960)+('Derivation of PM - 6 Fact'!$AN$36*Predictions!E7960)+('Derivation of PM - 6 Fact'!$AN$37*Predictions!F7960)+('Derivation of PM - 6 Fact'!$AN$38*Predictions!G7960)+('Derivation of PM - 6 Fact'!$AN$39*Predictions!H7960)+('Derivation of PM - 6 Fact'!$AN$40*Predictions!L7960)</f>
        <v>0.4789631371165205</v>
      </c>
      <c r="U7960">
        <f t="shared" si="497"/>
        <v>0</v>
      </c>
      <c r="V7960">
        <f t="shared" si="498"/>
        <v>1</v>
      </c>
      <c r="W7960">
        <f t="shared" si="499"/>
        <v>0</v>
      </c>
      <c r="X7960">
        <f t="shared" si="500"/>
        <v>0</v>
      </c>
    </row>
    <row r="7961" spans="1:24" x14ac:dyDescent="0.3">
      <c r="A7961" t="s">
        <v>2</v>
      </c>
      <c r="B7961">
        <v>25951</v>
      </c>
      <c r="C7961">
        <v>4</v>
      </c>
      <c r="D7961">
        <v>0</v>
      </c>
      <c r="E7961">
        <v>-39</v>
      </c>
      <c r="F7961">
        <v>17</v>
      </c>
      <c r="G7961">
        <v>44</v>
      </c>
      <c r="H7961">
        <v>41</v>
      </c>
      <c r="I7961">
        <v>3</v>
      </c>
      <c r="J7961">
        <v>8</v>
      </c>
      <c r="K7961">
        <v>0</v>
      </c>
      <c r="L7961">
        <v>603</v>
      </c>
      <c r="N7961" cm="1">
        <f t="array" ref="N7961">SUMPRODUCT(C7961:K7961,TRANSPOSE(('Derivation of PM - 8 Factors'!$Q$32:$Q$40)))+'Derivation of PM - 8 Factors'!$Q$31</f>
        <v>0.44807435139169838</v>
      </c>
      <c r="O7961" cm="1">
        <f t="array" ref="O7961">SUMPRODUCT(C7961:L7961,TRANSPOSE('Derivation of PM - 8 Fact+FICO'!$S$30:$S$39))+Predictions!$S$37</f>
        <v>0.52482502179427903</v>
      </c>
      <c r="P7961">
        <f>(L7961*'Derivation of PM - FICO ONLY'!$L$30)+'Derivation of PM - FICO ONLY'!$L$29</f>
        <v>0.42419324380676726</v>
      </c>
      <c r="Q7961">
        <f>'Derivation of PM - 6 Fact'!$AN$34+('Derivation of PM - 6 Fact'!$AN$35*Predictions!C7961)+('Derivation of PM - 6 Fact'!$AN$36*Predictions!E7961)+('Derivation of PM - 6 Fact'!$AN$37*Predictions!F7961)+('Derivation of PM - 6 Fact'!$AN$38*Predictions!G7961)+('Derivation of PM - 6 Fact'!$AN$39*Predictions!H7961)+('Derivation of PM - 6 Fact'!$AN$40*Predictions!L7961)</f>
        <v>0.45502159387482272</v>
      </c>
      <c r="U7961">
        <f t="shared" si="497"/>
        <v>0</v>
      </c>
      <c r="V7961">
        <f t="shared" si="498"/>
        <v>1</v>
      </c>
      <c r="W7961">
        <f t="shared" si="499"/>
        <v>0</v>
      </c>
      <c r="X7961">
        <f t="shared" si="500"/>
        <v>0</v>
      </c>
    </row>
    <row r="7962" spans="1:24" x14ac:dyDescent="0.3">
      <c r="A7962" t="s">
        <v>2</v>
      </c>
      <c r="B7962">
        <v>25952</v>
      </c>
      <c r="C7962">
        <v>10</v>
      </c>
      <c r="D7962">
        <v>0</v>
      </c>
      <c r="E7962">
        <v>627</v>
      </c>
      <c r="F7962">
        <v>49</v>
      </c>
      <c r="G7962">
        <v>163</v>
      </c>
      <c r="H7962">
        <v>114</v>
      </c>
      <c r="I7962">
        <v>2</v>
      </c>
      <c r="J7962">
        <v>6</v>
      </c>
      <c r="K7962">
        <v>0</v>
      </c>
      <c r="L7962">
        <v>782</v>
      </c>
      <c r="N7962" cm="1">
        <f t="array" ref="N7962">SUMPRODUCT(C7962:K7962,TRANSPOSE(('Derivation of PM - 8 Factors'!$Q$32:$Q$40)))+'Derivation of PM - 8 Factors'!$Q$31</f>
        <v>0.9698161973166628</v>
      </c>
      <c r="O7962" cm="1">
        <f t="array" ref="O7962">SUMPRODUCT(C7962:L7962,TRANSPOSE('Derivation of PM - 8 Fact+FICO'!$S$30:$S$39))+Predictions!$S$37</f>
        <v>1.0441740679677285</v>
      </c>
      <c r="P7962">
        <f>(L7962*'Derivation of PM - FICO ONLY'!$L$30)+'Derivation of PM - FICO ONLY'!$L$29</f>
        <v>1.1013747825663323</v>
      </c>
      <c r="Q7962">
        <f>'Derivation of PM - 6 Fact'!$AN$34+('Derivation of PM - 6 Fact'!$AN$35*Predictions!C7962)+('Derivation of PM - 6 Fact'!$AN$36*Predictions!E7962)+('Derivation of PM - 6 Fact'!$AN$37*Predictions!F7962)+('Derivation of PM - 6 Fact'!$AN$38*Predictions!G7962)+('Derivation of PM - 6 Fact'!$AN$39*Predictions!H7962)+('Derivation of PM - 6 Fact'!$AN$40*Predictions!L7962)</f>
        <v>0.99731105810737752</v>
      </c>
      <c r="U7962">
        <f t="shared" si="497"/>
        <v>1</v>
      </c>
      <c r="V7962">
        <f t="shared" si="498"/>
        <v>1</v>
      </c>
      <c r="W7962">
        <f t="shared" si="499"/>
        <v>1</v>
      </c>
      <c r="X7962">
        <f t="shared" si="500"/>
        <v>1</v>
      </c>
    </row>
    <row r="7963" spans="1:24" x14ac:dyDescent="0.3">
      <c r="A7963" t="s">
        <v>2</v>
      </c>
      <c r="B7963">
        <v>25953</v>
      </c>
      <c r="C7963">
        <v>5</v>
      </c>
      <c r="D7963">
        <v>51</v>
      </c>
      <c r="E7963">
        <v>155</v>
      </c>
      <c r="F7963">
        <v>3</v>
      </c>
      <c r="G7963">
        <v>34</v>
      </c>
      <c r="H7963">
        <v>31</v>
      </c>
      <c r="I7963">
        <v>5</v>
      </c>
      <c r="J7963">
        <v>15</v>
      </c>
      <c r="K7963">
        <v>1</v>
      </c>
      <c r="L7963">
        <v>590</v>
      </c>
      <c r="N7963" cm="1">
        <f t="array" ref="N7963">SUMPRODUCT(C7963:K7963,TRANSPOSE(('Derivation of PM - 8 Factors'!$Q$32:$Q$40)))+'Derivation of PM - 8 Factors'!$Q$31</f>
        <v>0.4980859693091777</v>
      </c>
      <c r="O7963" cm="1">
        <f t="array" ref="O7963">SUMPRODUCT(C7963:L7963,TRANSPOSE('Derivation of PM - 8 Fact+FICO'!$S$30:$S$39))+Predictions!$S$37</f>
        <v>0.57193915127112993</v>
      </c>
      <c r="P7963">
        <f>(L7963*'Derivation of PM - FICO ONLY'!$L$30)+'Derivation of PM - FICO ONLY'!$L$29</f>
        <v>0.37501246166221791</v>
      </c>
      <c r="Q7963">
        <f>'Derivation of PM - 6 Fact'!$AN$34+('Derivation of PM - 6 Fact'!$AN$35*Predictions!C7963)+('Derivation of PM - 6 Fact'!$AN$36*Predictions!E7963)+('Derivation of PM - 6 Fact'!$AN$37*Predictions!F7963)+('Derivation of PM - 6 Fact'!$AN$38*Predictions!G7963)+('Derivation of PM - 6 Fact'!$AN$39*Predictions!H7963)+('Derivation of PM - 6 Fact'!$AN$40*Predictions!L7963)</f>
        <v>0.51635759297728279</v>
      </c>
      <c r="U7963">
        <f t="shared" si="497"/>
        <v>0</v>
      </c>
      <c r="V7963">
        <f t="shared" si="498"/>
        <v>1</v>
      </c>
      <c r="W7963">
        <f t="shared" si="499"/>
        <v>0</v>
      </c>
      <c r="X7963">
        <f t="shared" si="500"/>
        <v>1</v>
      </c>
    </row>
    <row r="7964" spans="1:24" x14ac:dyDescent="0.3">
      <c r="A7964" t="s">
        <v>2</v>
      </c>
      <c r="B7964">
        <v>25954</v>
      </c>
      <c r="C7964">
        <v>8</v>
      </c>
      <c r="D7964">
        <v>27</v>
      </c>
      <c r="E7964">
        <v>289</v>
      </c>
      <c r="F7964">
        <v>75</v>
      </c>
      <c r="G7964">
        <v>170</v>
      </c>
      <c r="H7964">
        <v>124</v>
      </c>
      <c r="I7964">
        <v>0</v>
      </c>
      <c r="J7964">
        <v>7</v>
      </c>
      <c r="K7964">
        <v>0</v>
      </c>
      <c r="L7964">
        <v>669</v>
      </c>
      <c r="N7964" cm="1">
        <f t="array" ref="N7964">SUMPRODUCT(C7964:K7964,TRANSPOSE(('Derivation of PM - 8 Factors'!$Q$32:$Q$40)))+'Derivation of PM - 8 Factors'!$Q$31</f>
        <v>0.94952658187821426</v>
      </c>
      <c r="O7964" cm="1">
        <f t="array" ref="O7964">SUMPRODUCT(C7964:L7964,TRANSPOSE('Derivation of PM - 8 Fact+FICO'!$S$30:$S$39))+Predictions!$S$37</f>
        <v>1.0225283349567302</v>
      </c>
      <c r="P7964">
        <f>(L7964*'Derivation of PM - FICO ONLY'!$L$30)+'Derivation of PM - FICO ONLY'!$L$29</f>
        <v>0.67388029161755658</v>
      </c>
      <c r="Q7964">
        <f>'Derivation of PM - 6 Fact'!$AN$34+('Derivation of PM - 6 Fact'!$AN$35*Predictions!C7964)+('Derivation of PM - 6 Fact'!$AN$36*Predictions!E7964)+('Derivation of PM - 6 Fact'!$AN$37*Predictions!F7964)+('Derivation of PM - 6 Fact'!$AN$38*Predictions!G7964)+('Derivation of PM - 6 Fact'!$AN$39*Predictions!H7964)+('Derivation of PM - 6 Fact'!$AN$40*Predictions!L7964)</f>
        <v>0.97811961751309318</v>
      </c>
      <c r="U7964">
        <f t="shared" si="497"/>
        <v>1</v>
      </c>
      <c r="V7964">
        <f t="shared" si="498"/>
        <v>1</v>
      </c>
      <c r="W7964">
        <f t="shared" si="499"/>
        <v>1</v>
      </c>
      <c r="X7964">
        <f t="shared" si="500"/>
        <v>1</v>
      </c>
    </row>
    <row r="7965" spans="1:24" x14ac:dyDescent="0.3">
      <c r="A7965" t="s">
        <v>2</v>
      </c>
      <c r="B7965">
        <v>25955</v>
      </c>
      <c r="C7965">
        <v>10</v>
      </c>
      <c r="D7965">
        <v>83</v>
      </c>
      <c r="E7965">
        <v>237</v>
      </c>
      <c r="F7965">
        <v>28</v>
      </c>
      <c r="G7965">
        <v>109</v>
      </c>
      <c r="H7965">
        <v>72</v>
      </c>
      <c r="I7965">
        <v>7</v>
      </c>
      <c r="J7965">
        <v>14</v>
      </c>
      <c r="K7965">
        <v>0</v>
      </c>
      <c r="L7965">
        <v>657</v>
      </c>
      <c r="N7965" cm="1">
        <f t="array" ref="N7965">SUMPRODUCT(C7965:K7965,TRANSPOSE(('Derivation of PM - 8 Factors'!$Q$32:$Q$40)))+'Derivation of PM - 8 Factors'!$Q$31</f>
        <v>1.1423374622967648</v>
      </c>
      <c r="O7965" cm="1">
        <f t="array" ref="O7965">SUMPRODUCT(C7965:L7965,TRANSPOSE('Derivation of PM - 8 Fact+FICO'!$S$30:$S$39))+Predictions!$S$37</f>
        <v>1.2160217851073152</v>
      </c>
      <c r="P7965">
        <f>(L7965*'Derivation of PM - FICO ONLY'!$L$30)+'Derivation of PM - FICO ONLY'!$L$29</f>
        <v>0.62848264656104935</v>
      </c>
      <c r="Q7965">
        <f>'Derivation of PM - 6 Fact'!$AN$34+('Derivation of PM - 6 Fact'!$AN$35*Predictions!C7965)+('Derivation of PM - 6 Fact'!$AN$36*Predictions!E7965)+('Derivation of PM - 6 Fact'!$AN$37*Predictions!F7965)+('Derivation of PM - 6 Fact'!$AN$38*Predictions!G7965)+('Derivation of PM - 6 Fact'!$AN$39*Predictions!H7965)+('Derivation of PM - 6 Fact'!$AN$40*Predictions!L7965)</f>
        <v>1.1290131007799071</v>
      </c>
      <c r="U7965">
        <f t="shared" si="497"/>
        <v>1</v>
      </c>
      <c r="V7965">
        <f t="shared" si="498"/>
        <v>1</v>
      </c>
      <c r="W7965">
        <f t="shared" si="499"/>
        <v>1</v>
      </c>
      <c r="X7965">
        <f t="shared" si="500"/>
        <v>1</v>
      </c>
    </row>
    <row r="7966" spans="1:24" x14ac:dyDescent="0.3">
      <c r="A7966" t="s">
        <v>2</v>
      </c>
      <c r="B7966">
        <v>25956</v>
      </c>
      <c r="C7966">
        <v>8</v>
      </c>
      <c r="D7966">
        <v>0</v>
      </c>
      <c r="E7966">
        <v>416</v>
      </c>
      <c r="F7966">
        <v>20</v>
      </c>
      <c r="G7966">
        <v>80</v>
      </c>
      <c r="H7966">
        <v>70</v>
      </c>
      <c r="I7966">
        <v>4</v>
      </c>
      <c r="J7966">
        <v>5</v>
      </c>
      <c r="K7966">
        <v>0</v>
      </c>
      <c r="L7966">
        <v>643</v>
      </c>
      <c r="N7966" cm="1">
        <f t="array" ref="N7966">SUMPRODUCT(C7966:K7966,TRANSPOSE(('Derivation of PM - 8 Factors'!$Q$32:$Q$40)))+'Derivation of PM - 8 Factors'!$Q$31</f>
        <v>0.83042721681849274</v>
      </c>
      <c r="O7966" cm="1">
        <f t="array" ref="O7966">SUMPRODUCT(C7966:L7966,TRANSPOSE('Derivation of PM - 8 Fact+FICO'!$S$30:$S$39))+Predictions!$S$37</f>
        <v>0.90335887277598848</v>
      </c>
      <c r="P7966">
        <f>(L7966*'Derivation of PM - FICO ONLY'!$L$30)+'Derivation of PM - FICO ONLY'!$L$29</f>
        <v>0.57551872732845788</v>
      </c>
      <c r="Q7966">
        <f>'Derivation of PM - 6 Fact'!$AN$34+('Derivation of PM - 6 Fact'!$AN$35*Predictions!C7966)+('Derivation of PM - 6 Fact'!$AN$36*Predictions!E7966)+('Derivation of PM - 6 Fact'!$AN$37*Predictions!F7966)+('Derivation of PM - 6 Fact'!$AN$38*Predictions!G7966)+('Derivation of PM - 6 Fact'!$AN$39*Predictions!H7966)+('Derivation of PM - 6 Fact'!$AN$40*Predictions!L7966)</f>
        <v>0.85213082202049695</v>
      </c>
      <c r="U7966">
        <f t="shared" si="497"/>
        <v>1</v>
      </c>
      <c r="V7966">
        <f t="shared" si="498"/>
        <v>1</v>
      </c>
      <c r="W7966">
        <f t="shared" si="499"/>
        <v>1</v>
      </c>
      <c r="X7966">
        <f t="shared" si="500"/>
        <v>1</v>
      </c>
    </row>
    <row r="7967" spans="1:24" x14ac:dyDescent="0.3">
      <c r="A7967" t="s">
        <v>2</v>
      </c>
      <c r="B7967">
        <v>25957</v>
      </c>
      <c r="C7967">
        <v>3</v>
      </c>
      <c r="D7967">
        <v>0</v>
      </c>
      <c r="E7967">
        <v>-56</v>
      </c>
      <c r="F7967">
        <v>10</v>
      </c>
      <c r="G7967">
        <v>31</v>
      </c>
      <c r="H7967">
        <v>45</v>
      </c>
      <c r="I7967">
        <v>1</v>
      </c>
      <c r="J7967">
        <v>5</v>
      </c>
      <c r="K7967">
        <v>0</v>
      </c>
      <c r="L7967">
        <v>533</v>
      </c>
      <c r="N7967" cm="1">
        <f t="array" ref="N7967">SUMPRODUCT(C7967:K7967,TRANSPOSE(('Derivation of PM - 8 Factors'!$Q$32:$Q$40)))+'Derivation of PM - 8 Factors'!$Q$31</f>
        <v>0.17826766970343602</v>
      </c>
      <c r="O7967" cm="1">
        <f t="array" ref="O7967">SUMPRODUCT(C7967:L7967,TRANSPOSE('Derivation of PM - 8 Fact+FICO'!$S$30:$S$39))+Predictions!$S$37</f>
        <v>0.2530743480397909</v>
      </c>
      <c r="P7967">
        <f>(L7967*'Derivation of PM - FICO ONLY'!$L$30)+'Derivation of PM - FICO ONLY'!$L$29</f>
        <v>0.15937364764380901</v>
      </c>
      <c r="Q7967">
        <f>'Derivation of PM - 6 Fact'!$AN$34+('Derivation of PM - 6 Fact'!$AN$35*Predictions!C7967)+('Derivation of PM - 6 Fact'!$AN$36*Predictions!E7967)+('Derivation of PM - 6 Fact'!$AN$37*Predictions!F7967)+('Derivation of PM - 6 Fact'!$AN$38*Predictions!G7967)+('Derivation of PM - 6 Fact'!$AN$39*Predictions!H7967)+('Derivation of PM - 6 Fact'!$AN$40*Predictions!L7967)</f>
        <v>0.20049951592916984</v>
      </c>
      <c r="U7967">
        <f t="shared" si="497"/>
        <v>0</v>
      </c>
      <c r="V7967">
        <f t="shared" si="498"/>
        <v>0</v>
      </c>
      <c r="W7967">
        <f t="shared" si="499"/>
        <v>0</v>
      </c>
      <c r="X7967">
        <f t="shared" si="500"/>
        <v>0</v>
      </c>
    </row>
    <row r="7968" spans="1:24" x14ac:dyDescent="0.3">
      <c r="A7968" t="s">
        <v>2</v>
      </c>
      <c r="B7968">
        <v>25958</v>
      </c>
      <c r="C7968">
        <v>2</v>
      </c>
      <c r="D7968">
        <v>0</v>
      </c>
      <c r="E7968">
        <v>159</v>
      </c>
      <c r="F7968">
        <v>99</v>
      </c>
      <c r="G7968">
        <v>81</v>
      </c>
      <c r="H7968">
        <v>66</v>
      </c>
      <c r="I7968">
        <v>18</v>
      </c>
      <c r="J7968">
        <v>20</v>
      </c>
      <c r="K7968">
        <v>1</v>
      </c>
      <c r="L7968">
        <v>547</v>
      </c>
      <c r="N7968" cm="1">
        <f t="array" ref="N7968">SUMPRODUCT(C7968:K7968,TRANSPOSE(('Derivation of PM - 8 Factors'!$Q$32:$Q$40)))+'Derivation of PM - 8 Factors'!$Q$31</f>
        <v>1.3055605570224416</v>
      </c>
      <c r="O7968" cm="1">
        <f t="array" ref="O7968">SUMPRODUCT(C7968:L7968,TRANSPOSE('Derivation of PM - 8 Fact+FICO'!$S$30:$S$39))+Predictions!$S$37</f>
        <v>1.3764535027261291</v>
      </c>
      <c r="P7968">
        <f>(L7968*'Derivation of PM - FICO ONLY'!$L$30)+'Derivation of PM - FICO ONLY'!$L$29</f>
        <v>0.21233756687640049</v>
      </c>
      <c r="Q7968">
        <f>'Derivation of PM - 6 Fact'!$AN$34+('Derivation of PM - 6 Fact'!$AN$35*Predictions!C7968)+('Derivation of PM - 6 Fact'!$AN$36*Predictions!E7968)+('Derivation of PM - 6 Fact'!$AN$37*Predictions!F7968)+('Derivation of PM - 6 Fact'!$AN$38*Predictions!G7968)+('Derivation of PM - 6 Fact'!$AN$39*Predictions!H7968)+('Derivation of PM - 6 Fact'!$AN$40*Predictions!L7968)</f>
        <v>1.2789550859014973</v>
      </c>
      <c r="U7968">
        <f t="shared" si="497"/>
        <v>1</v>
      </c>
      <c r="V7968">
        <f t="shared" si="498"/>
        <v>1</v>
      </c>
      <c r="W7968">
        <f t="shared" si="499"/>
        <v>0</v>
      </c>
      <c r="X7968">
        <f t="shared" si="500"/>
        <v>1</v>
      </c>
    </row>
    <row r="7969" spans="1:24" x14ac:dyDescent="0.3">
      <c r="A7969" t="s">
        <v>2</v>
      </c>
      <c r="B7969">
        <v>25959</v>
      </c>
      <c r="C7969">
        <v>2</v>
      </c>
      <c r="D7969">
        <v>94</v>
      </c>
      <c r="E7969">
        <v>76</v>
      </c>
      <c r="F7969">
        <v>83</v>
      </c>
      <c r="G7969">
        <v>80</v>
      </c>
      <c r="H7969">
        <v>54</v>
      </c>
      <c r="I7969">
        <v>6</v>
      </c>
      <c r="J7969">
        <v>12</v>
      </c>
      <c r="K7969">
        <v>0</v>
      </c>
      <c r="L7969">
        <v>563</v>
      </c>
      <c r="N7969" cm="1">
        <f t="array" ref="N7969">SUMPRODUCT(C7969:K7969,TRANSPOSE(('Derivation of PM - 8 Factors'!$Q$32:$Q$40)))+'Derivation of PM - 8 Factors'!$Q$31</f>
        <v>1.061953972004646</v>
      </c>
      <c r="O7969" cm="1">
        <f t="array" ref="O7969">SUMPRODUCT(C7969:L7969,TRANSPOSE('Derivation of PM - 8 Fact+FICO'!$S$30:$S$39))+Predictions!$S$37</f>
        <v>1.1336761769675343</v>
      </c>
      <c r="P7969">
        <f>(L7969*'Derivation of PM - FICO ONLY'!$L$30)+'Derivation of PM - FICO ONLY'!$L$29</f>
        <v>0.27286776028507664</v>
      </c>
      <c r="Q7969">
        <f>'Derivation of PM - 6 Fact'!$AN$34+('Derivation of PM - 6 Fact'!$AN$35*Predictions!C7969)+('Derivation of PM - 6 Fact'!$AN$36*Predictions!E7969)+('Derivation of PM - 6 Fact'!$AN$37*Predictions!F7969)+('Derivation of PM - 6 Fact'!$AN$38*Predictions!G7969)+('Derivation of PM - 6 Fact'!$AN$39*Predictions!H7969)+('Derivation of PM - 6 Fact'!$AN$40*Predictions!L7969)</f>
        <v>1.0592303161353309</v>
      </c>
      <c r="U7969">
        <f t="shared" si="497"/>
        <v>1</v>
      </c>
      <c r="V7969">
        <f t="shared" si="498"/>
        <v>1</v>
      </c>
      <c r="W7969">
        <f t="shared" si="499"/>
        <v>0</v>
      </c>
      <c r="X7969">
        <f t="shared" si="500"/>
        <v>1</v>
      </c>
    </row>
    <row r="7970" spans="1:24" x14ac:dyDescent="0.3">
      <c r="A7970" t="s">
        <v>2</v>
      </c>
      <c r="B7970">
        <v>25960</v>
      </c>
      <c r="C7970">
        <v>6</v>
      </c>
      <c r="D7970">
        <v>63</v>
      </c>
      <c r="E7970">
        <v>63</v>
      </c>
      <c r="F7970">
        <v>87</v>
      </c>
      <c r="G7970">
        <v>151</v>
      </c>
      <c r="H7970">
        <v>106</v>
      </c>
      <c r="I7970">
        <v>4</v>
      </c>
      <c r="J7970">
        <v>11</v>
      </c>
      <c r="K7970">
        <v>0</v>
      </c>
      <c r="L7970">
        <v>604</v>
      </c>
      <c r="N7970" cm="1">
        <f t="array" ref="N7970">SUMPRODUCT(C7970:K7970,TRANSPOSE(('Derivation of PM - 8 Factors'!$Q$32:$Q$40)))+'Derivation of PM - 8 Factors'!$Q$31</f>
        <v>1.0467101610671219</v>
      </c>
      <c r="O7970" cm="1">
        <f t="array" ref="O7970">SUMPRODUCT(C7970:L7970,TRANSPOSE('Derivation of PM - 8 Fact+FICO'!$S$30:$S$39))+Predictions!$S$37</f>
        <v>1.1192454644321224</v>
      </c>
      <c r="P7970">
        <f>(L7970*'Derivation of PM - FICO ONLY'!$L$30)+'Derivation of PM - FICO ONLY'!$L$29</f>
        <v>0.42797638089480938</v>
      </c>
      <c r="Q7970">
        <f>'Derivation of PM - 6 Fact'!$AN$34+('Derivation of PM - 6 Fact'!$AN$35*Predictions!C7970)+('Derivation of PM - 6 Fact'!$AN$36*Predictions!E7970)+('Derivation of PM - 6 Fact'!$AN$37*Predictions!F7970)+('Derivation of PM - 6 Fact'!$AN$38*Predictions!G7970)+('Derivation of PM - 6 Fact'!$AN$39*Predictions!H7970)+('Derivation of PM - 6 Fact'!$AN$40*Predictions!L7970)</f>
        <v>1.0539362096226264</v>
      </c>
      <c r="U7970">
        <f t="shared" si="497"/>
        <v>1</v>
      </c>
      <c r="V7970">
        <f t="shared" si="498"/>
        <v>1</v>
      </c>
      <c r="W7970">
        <f t="shared" si="499"/>
        <v>0</v>
      </c>
      <c r="X7970">
        <f t="shared" si="500"/>
        <v>1</v>
      </c>
    </row>
    <row r="7971" spans="1:24" x14ac:dyDescent="0.3">
      <c r="A7971" t="s">
        <v>2</v>
      </c>
      <c r="B7971">
        <v>25961</v>
      </c>
      <c r="C7971">
        <v>3</v>
      </c>
      <c r="D7971">
        <v>0</v>
      </c>
      <c r="E7971">
        <v>-54</v>
      </c>
      <c r="F7971">
        <v>29</v>
      </c>
      <c r="G7971">
        <v>46</v>
      </c>
      <c r="H7971">
        <v>48</v>
      </c>
      <c r="I7971">
        <v>12</v>
      </c>
      <c r="J7971">
        <v>14</v>
      </c>
      <c r="K7971">
        <v>0</v>
      </c>
      <c r="L7971">
        <v>573</v>
      </c>
      <c r="N7971" cm="1">
        <f t="array" ref="N7971">SUMPRODUCT(C7971:K7971,TRANSPOSE(('Derivation of PM - 8 Factors'!$Q$32:$Q$40)))+'Derivation of PM - 8 Factors'!$Q$31</f>
        <v>0.48213941630995472</v>
      </c>
      <c r="O7971" cm="1">
        <f t="array" ref="O7971">SUMPRODUCT(C7971:L7971,TRANSPOSE('Derivation of PM - 8 Fact+FICO'!$S$30:$S$39))+Predictions!$S$37</f>
        <v>0.55801694426226922</v>
      </c>
      <c r="P7971">
        <f>(L7971*'Derivation of PM - FICO ONLY'!$L$30)+'Derivation of PM - FICO ONLY'!$L$29</f>
        <v>0.31069913116549963</v>
      </c>
      <c r="Q7971">
        <f>'Derivation of PM - 6 Fact'!$AN$34+('Derivation of PM - 6 Fact'!$AN$35*Predictions!C7971)+('Derivation of PM - 6 Fact'!$AN$36*Predictions!E7971)+('Derivation of PM - 6 Fact'!$AN$37*Predictions!F7971)+('Derivation of PM - 6 Fact'!$AN$38*Predictions!G7971)+('Derivation of PM - 6 Fact'!$AN$39*Predictions!H7971)+('Derivation of PM - 6 Fact'!$AN$40*Predictions!L7971)</f>
        <v>0.44701435770521708</v>
      </c>
      <c r="U7971">
        <f t="shared" si="497"/>
        <v>0</v>
      </c>
      <c r="V7971">
        <f t="shared" si="498"/>
        <v>1</v>
      </c>
      <c r="W7971">
        <f t="shared" si="499"/>
        <v>0</v>
      </c>
      <c r="X7971">
        <f t="shared" si="500"/>
        <v>0</v>
      </c>
    </row>
    <row r="7972" spans="1:24" x14ac:dyDescent="0.3">
      <c r="A7972" t="s">
        <v>2</v>
      </c>
      <c r="B7972">
        <v>25962</v>
      </c>
      <c r="C7972">
        <v>7</v>
      </c>
      <c r="D7972">
        <v>26</v>
      </c>
      <c r="E7972">
        <v>71</v>
      </c>
      <c r="F7972">
        <v>50</v>
      </c>
      <c r="G7972">
        <v>125</v>
      </c>
      <c r="H7972">
        <v>65</v>
      </c>
      <c r="I7972">
        <v>18</v>
      </c>
      <c r="J7972">
        <v>20</v>
      </c>
      <c r="K7972">
        <v>0</v>
      </c>
      <c r="L7972">
        <v>735</v>
      </c>
      <c r="N7972" cm="1">
        <f t="array" ref="N7972">SUMPRODUCT(C7972:K7972,TRANSPOSE(('Derivation of PM - 8 Factors'!$Q$32:$Q$40)))+'Derivation of PM - 8 Factors'!$Q$31</f>
        <v>1.0278436670007958</v>
      </c>
      <c r="O7972" cm="1">
        <f t="array" ref="O7972">SUMPRODUCT(C7972:L7972,TRANSPOSE('Derivation of PM - 8 Fact+FICO'!$S$30:$S$39))+Predictions!$S$37</f>
        <v>1.1056113590632664</v>
      </c>
      <c r="P7972">
        <f>(L7972*'Derivation of PM - FICO ONLY'!$L$30)+'Derivation of PM - FICO ONLY'!$L$29</f>
        <v>0.9235673394283459</v>
      </c>
      <c r="Q7972">
        <f>'Derivation of PM - 6 Fact'!$AN$34+('Derivation of PM - 6 Fact'!$AN$35*Predictions!C7972)+('Derivation of PM - 6 Fact'!$AN$36*Predictions!E7972)+('Derivation of PM - 6 Fact'!$AN$37*Predictions!F7972)+('Derivation of PM - 6 Fact'!$AN$38*Predictions!G7972)+('Derivation of PM - 6 Fact'!$AN$39*Predictions!H7972)+('Derivation of PM - 6 Fact'!$AN$40*Predictions!L7972)</f>
        <v>0.96849593671321976</v>
      </c>
      <c r="U7972">
        <f t="shared" si="497"/>
        <v>1</v>
      </c>
      <c r="V7972">
        <f t="shared" si="498"/>
        <v>1</v>
      </c>
      <c r="W7972">
        <f t="shared" si="499"/>
        <v>1</v>
      </c>
      <c r="X7972">
        <f t="shared" si="500"/>
        <v>1</v>
      </c>
    </row>
    <row r="7973" spans="1:24" x14ac:dyDescent="0.3">
      <c r="A7973" t="s">
        <v>2</v>
      </c>
      <c r="B7973">
        <v>25963</v>
      </c>
      <c r="C7973">
        <v>4</v>
      </c>
      <c r="D7973">
        <v>3</v>
      </c>
      <c r="E7973">
        <v>-92</v>
      </c>
      <c r="F7973">
        <v>44</v>
      </c>
      <c r="G7973">
        <v>68</v>
      </c>
      <c r="H7973">
        <v>63</v>
      </c>
      <c r="I7973">
        <v>7</v>
      </c>
      <c r="J7973">
        <v>11</v>
      </c>
      <c r="K7973">
        <v>1</v>
      </c>
      <c r="L7973">
        <v>517</v>
      </c>
      <c r="N7973" cm="1">
        <f t="array" ref="N7973">SUMPRODUCT(C7973:K7973,TRANSPOSE(('Derivation of PM - 8 Factors'!$Q$32:$Q$40)))+'Derivation of PM - 8 Factors'!$Q$31</f>
        <v>0.62148993055167623</v>
      </c>
      <c r="O7973" cm="1">
        <f t="array" ref="O7973">SUMPRODUCT(C7973:L7973,TRANSPOSE('Derivation of PM - 8 Fact+FICO'!$S$30:$S$39))+Predictions!$S$37</f>
        <v>0.69460605916934648</v>
      </c>
      <c r="P7973">
        <f>(L7973*'Derivation of PM - FICO ONLY'!$L$30)+'Derivation of PM - FICO ONLY'!$L$29</f>
        <v>9.8843454235132633E-2</v>
      </c>
      <c r="Q7973">
        <f>'Derivation of PM - 6 Fact'!$AN$34+('Derivation of PM - 6 Fact'!$AN$35*Predictions!C7973)+('Derivation of PM - 6 Fact'!$AN$36*Predictions!E7973)+('Derivation of PM - 6 Fact'!$AN$37*Predictions!F7973)+('Derivation of PM - 6 Fact'!$AN$38*Predictions!G7973)+('Derivation of PM - 6 Fact'!$AN$39*Predictions!H7973)+('Derivation of PM - 6 Fact'!$AN$40*Predictions!L7973)</f>
        <v>0.65658428971997274</v>
      </c>
      <c r="U7973">
        <f t="shared" si="497"/>
        <v>1</v>
      </c>
      <c r="V7973">
        <f t="shared" si="498"/>
        <v>1</v>
      </c>
      <c r="W7973">
        <f t="shared" si="499"/>
        <v>0</v>
      </c>
      <c r="X7973">
        <f t="shared" si="500"/>
        <v>1</v>
      </c>
    </row>
    <row r="7974" spans="1:24" x14ac:dyDescent="0.3">
      <c r="A7974" t="s">
        <v>2</v>
      </c>
      <c r="B7974">
        <v>25964</v>
      </c>
      <c r="C7974">
        <v>4</v>
      </c>
      <c r="D7974">
        <v>0</v>
      </c>
      <c r="E7974">
        <v>-60</v>
      </c>
      <c r="F7974">
        <v>1</v>
      </c>
      <c r="G7974">
        <v>28</v>
      </c>
      <c r="H7974">
        <v>50</v>
      </c>
      <c r="I7974">
        <v>1</v>
      </c>
      <c r="J7974">
        <v>10</v>
      </c>
      <c r="K7974">
        <v>1</v>
      </c>
      <c r="L7974">
        <v>574</v>
      </c>
      <c r="N7974" cm="1">
        <f t="array" ref="N7974">SUMPRODUCT(C7974:K7974,TRANSPOSE(('Derivation of PM - 8 Factors'!$Q$32:$Q$40)))+'Derivation of PM - 8 Factors'!$Q$31</f>
        <v>0.1423457406964371</v>
      </c>
      <c r="O7974" cm="1">
        <f t="array" ref="O7974">SUMPRODUCT(C7974:L7974,TRANSPOSE('Derivation of PM - 8 Fact+FICO'!$S$30:$S$39))+Predictions!$S$37</f>
        <v>0.21979686876918769</v>
      </c>
      <c r="P7974">
        <f>(L7974*'Derivation of PM - FICO ONLY'!$L$30)+'Derivation of PM - FICO ONLY'!$L$29</f>
        <v>0.31448226825354175</v>
      </c>
      <c r="Q7974">
        <f>'Derivation of PM - 6 Fact'!$AN$34+('Derivation of PM - 6 Fact'!$AN$35*Predictions!C7974)+('Derivation of PM - 6 Fact'!$AN$36*Predictions!E7974)+('Derivation of PM - 6 Fact'!$AN$37*Predictions!F7974)+('Derivation of PM - 6 Fact'!$AN$38*Predictions!G7974)+('Derivation of PM - 6 Fact'!$AN$39*Predictions!H7974)+('Derivation of PM - 6 Fact'!$AN$40*Predictions!L7974)</f>
        <v>0.18691817422930002</v>
      </c>
      <c r="U7974">
        <f t="shared" si="497"/>
        <v>0</v>
      </c>
      <c r="V7974">
        <f t="shared" si="498"/>
        <v>0</v>
      </c>
      <c r="W7974">
        <f t="shared" si="499"/>
        <v>0</v>
      </c>
      <c r="X7974">
        <f t="shared" si="500"/>
        <v>0</v>
      </c>
    </row>
    <row r="7975" spans="1:24" x14ac:dyDescent="0.3">
      <c r="A7975" t="s">
        <v>2</v>
      </c>
      <c r="B7975">
        <v>25965</v>
      </c>
      <c r="C7975">
        <v>1</v>
      </c>
      <c r="D7975">
        <v>0</v>
      </c>
      <c r="E7975">
        <v>-12</v>
      </c>
      <c r="F7975">
        <v>52</v>
      </c>
      <c r="G7975">
        <v>34</v>
      </c>
      <c r="H7975">
        <v>52</v>
      </c>
      <c r="I7975">
        <v>0</v>
      </c>
      <c r="J7975">
        <v>2</v>
      </c>
      <c r="K7975">
        <v>0</v>
      </c>
      <c r="L7975">
        <v>608</v>
      </c>
      <c r="N7975" cm="1">
        <f t="array" ref="N7975">SUMPRODUCT(C7975:K7975,TRANSPOSE(('Derivation of PM - 8 Factors'!$Q$32:$Q$40)))+'Derivation of PM - 8 Factors'!$Q$31</f>
        <v>0.54030328536783001</v>
      </c>
      <c r="O7975" cm="1">
        <f t="array" ref="O7975">SUMPRODUCT(C7975:L7975,TRANSPOSE('Derivation of PM - 8 Fact+FICO'!$S$30:$S$39))+Predictions!$S$37</f>
        <v>0.61851276123900345</v>
      </c>
      <c r="P7975">
        <f>(L7975*'Derivation of PM - FICO ONLY'!$L$30)+'Derivation of PM - FICO ONLY'!$L$29</f>
        <v>0.44310892924697876</v>
      </c>
      <c r="Q7975">
        <f>'Derivation of PM - 6 Fact'!$AN$34+('Derivation of PM - 6 Fact'!$AN$35*Predictions!C7975)+('Derivation of PM - 6 Fact'!$AN$36*Predictions!E7975)+('Derivation of PM - 6 Fact'!$AN$37*Predictions!F7975)+('Derivation of PM - 6 Fact'!$AN$38*Predictions!G7975)+('Derivation of PM - 6 Fact'!$AN$39*Predictions!H7975)+('Derivation of PM - 6 Fact'!$AN$40*Predictions!L7975)</f>
        <v>0.58470853757417551</v>
      </c>
      <c r="U7975">
        <f t="shared" si="497"/>
        <v>1</v>
      </c>
      <c r="V7975">
        <f t="shared" si="498"/>
        <v>1</v>
      </c>
      <c r="W7975">
        <f t="shared" si="499"/>
        <v>0</v>
      </c>
      <c r="X7975">
        <f t="shared" si="500"/>
        <v>1</v>
      </c>
    </row>
    <row r="7976" spans="1:24" x14ac:dyDescent="0.3">
      <c r="A7976" t="s">
        <v>2</v>
      </c>
      <c r="B7976">
        <v>25966</v>
      </c>
      <c r="C7976">
        <v>8</v>
      </c>
      <c r="D7976">
        <v>0</v>
      </c>
      <c r="E7976">
        <v>25</v>
      </c>
      <c r="F7976">
        <v>70</v>
      </c>
      <c r="G7976">
        <v>173</v>
      </c>
      <c r="H7976">
        <v>111</v>
      </c>
      <c r="I7976">
        <v>12</v>
      </c>
      <c r="J7976">
        <v>20</v>
      </c>
      <c r="K7976">
        <v>0</v>
      </c>
      <c r="L7976">
        <v>712</v>
      </c>
      <c r="N7976" cm="1">
        <f t="array" ref="N7976">SUMPRODUCT(C7976:K7976,TRANSPOSE(('Derivation of PM - 8 Factors'!$Q$32:$Q$40)))+'Derivation of PM - 8 Factors'!$Q$31</f>
        <v>0.97286951530730237</v>
      </c>
      <c r="O7976" cm="1">
        <f t="array" ref="O7976">SUMPRODUCT(C7976:L7976,TRANSPOSE('Derivation of PM - 8 Fact+FICO'!$S$30:$S$39))+Predictions!$S$37</f>
        <v>1.0498901445681079</v>
      </c>
      <c r="P7976">
        <f>(L7976*'Derivation of PM - FICO ONLY'!$L$30)+'Derivation of PM - FICO ONLY'!$L$29</f>
        <v>0.83655518640337401</v>
      </c>
      <c r="Q7976">
        <f>'Derivation of PM - 6 Fact'!$AN$34+('Derivation of PM - 6 Fact'!$AN$35*Predictions!C7976)+('Derivation of PM - 6 Fact'!$AN$36*Predictions!E7976)+('Derivation of PM - 6 Fact'!$AN$37*Predictions!F7976)+('Derivation of PM - 6 Fact'!$AN$38*Predictions!G7976)+('Derivation of PM - 6 Fact'!$AN$39*Predictions!H7976)+('Derivation of PM - 6 Fact'!$AN$40*Predictions!L7976)</f>
        <v>0.91801445298623241</v>
      </c>
      <c r="U7976">
        <f t="shared" si="497"/>
        <v>1</v>
      </c>
      <c r="V7976">
        <f t="shared" si="498"/>
        <v>1</v>
      </c>
      <c r="W7976">
        <f t="shared" si="499"/>
        <v>1</v>
      </c>
      <c r="X7976">
        <f t="shared" si="500"/>
        <v>1</v>
      </c>
    </row>
    <row r="7977" spans="1:24" x14ac:dyDescent="0.3">
      <c r="A7977" t="s">
        <v>2</v>
      </c>
      <c r="B7977">
        <v>25967</v>
      </c>
      <c r="C7977">
        <v>1</v>
      </c>
      <c r="D7977">
        <v>92</v>
      </c>
      <c r="E7977">
        <v>-159</v>
      </c>
      <c r="F7977">
        <v>15</v>
      </c>
      <c r="G7977">
        <v>19</v>
      </c>
      <c r="H7977">
        <v>43</v>
      </c>
      <c r="I7977">
        <v>2</v>
      </c>
      <c r="J7977">
        <v>11</v>
      </c>
      <c r="K7977">
        <v>0</v>
      </c>
      <c r="L7977">
        <v>441</v>
      </c>
      <c r="N7977" cm="1">
        <f t="array" ref="N7977">SUMPRODUCT(C7977:K7977,TRANSPOSE(('Derivation of PM - 8 Factors'!$Q$32:$Q$40)))+'Derivation of PM - 8 Factors'!$Q$31</f>
        <v>2.0151549571736413E-2</v>
      </c>
      <c r="O7977" cm="1">
        <f t="array" ref="O7977">SUMPRODUCT(C7977:L7977,TRANSPOSE('Derivation of PM - 8 Fact+FICO'!$S$30:$S$39))+Predictions!$S$37</f>
        <v>9.2370014393524824E-2</v>
      </c>
      <c r="P7977">
        <f>(L7977*'Derivation of PM - FICO ONLY'!$L$30)+'Derivation of PM - FICO ONLY'!$L$29</f>
        <v>-0.18867496445607923</v>
      </c>
      <c r="Q7977">
        <f>'Derivation of PM - 6 Fact'!$AN$34+('Derivation of PM - 6 Fact'!$AN$35*Predictions!C7977)+('Derivation of PM - 6 Fact'!$AN$36*Predictions!E7977)+('Derivation of PM - 6 Fact'!$AN$37*Predictions!F7977)+('Derivation of PM - 6 Fact'!$AN$38*Predictions!G7977)+('Derivation of PM - 6 Fact'!$AN$39*Predictions!H7977)+('Derivation of PM - 6 Fact'!$AN$40*Predictions!L7977)</f>
        <v>1.9656045139700748E-2</v>
      </c>
      <c r="U7977">
        <f t="shared" si="497"/>
        <v>0</v>
      </c>
      <c r="V7977">
        <f t="shared" si="498"/>
        <v>0</v>
      </c>
      <c r="W7977">
        <f t="shared" si="499"/>
        <v>0</v>
      </c>
      <c r="X7977">
        <f t="shared" si="500"/>
        <v>0</v>
      </c>
    </row>
    <row r="7978" spans="1:24" x14ac:dyDescent="0.3">
      <c r="A7978" t="s">
        <v>2</v>
      </c>
      <c r="B7978">
        <v>25968</v>
      </c>
      <c r="C7978">
        <v>7</v>
      </c>
      <c r="D7978">
        <v>0</v>
      </c>
      <c r="E7978">
        <v>280</v>
      </c>
      <c r="F7978">
        <v>39</v>
      </c>
      <c r="G7978">
        <v>97</v>
      </c>
      <c r="H7978">
        <v>61</v>
      </c>
      <c r="I7978">
        <v>4</v>
      </c>
      <c r="J7978">
        <v>5</v>
      </c>
      <c r="K7978">
        <v>0</v>
      </c>
      <c r="L7978">
        <v>749</v>
      </c>
      <c r="N7978" cm="1">
        <f t="array" ref="N7978">SUMPRODUCT(C7978:K7978,TRANSPOSE(('Derivation of PM - 8 Factors'!$Q$32:$Q$40)))+'Derivation of PM - 8 Factors'!$Q$31</f>
        <v>0.9537455846689904</v>
      </c>
      <c r="O7978" cm="1">
        <f t="array" ref="O7978">SUMPRODUCT(C7978:L7978,TRANSPOSE('Derivation of PM - 8 Fact+FICO'!$S$30:$S$39))+Predictions!$S$37</f>
        <v>1.031484807566128</v>
      </c>
      <c r="P7978">
        <f>(L7978*'Derivation of PM - FICO ONLY'!$L$30)+'Derivation of PM - FICO ONLY'!$L$29</f>
        <v>0.97653125866093782</v>
      </c>
      <c r="Q7978">
        <f>'Derivation of PM - 6 Fact'!$AN$34+('Derivation of PM - 6 Fact'!$AN$35*Predictions!C7978)+('Derivation of PM - 6 Fact'!$AN$36*Predictions!E7978)+('Derivation of PM - 6 Fact'!$AN$37*Predictions!F7978)+('Derivation of PM - 6 Fact'!$AN$38*Predictions!G7978)+('Derivation of PM - 6 Fact'!$AN$39*Predictions!H7978)+('Derivation of PM - 6 Fact'!$AN$40*Predictions!L7978)</f>
        <v>0.98311637383948436</v>
      </c>
      <c r="U7978">
        <f t="shared" si="497"/>
        <v>1</v>
      </c>
      <c r="V7978">
        <f t="shared" si="498"/>
        <v>1</v>
      </c>
      <c r="W7978">
        <f t="shared" si="499"/>
        <v>1</v>
      </c>
      <c r="X7978">
        <f t="shared" si="500"/>
        <v>1</v>
      </c>
    </row>
    <row r="7979" spans="1:24" x14ac:dyDescent="0.3">
      <c r="A7979" t="s">
        <v>2</v>
      </c>
      <c r="B7979">
        <v>25969</v>
      </c>
      <c r="C7979">
        <v>2</v>
      </c>
      <c r="D7979">
        <v>17</v>
      </c>
      <c r="E7979">
        <v>-88</v>
      </c>
      <c r="F7979">
        <v>94</v>
      </c>
      <c r="G7979">
        <v>74</v>
      </c>
      <c r="H7979">
        <v>83</v>
      </c>
      <c r="I7979">
        <v>1</v>
      </c>
      <c r="J7979">
        <v>10</v>
      </c>
      <c r="K7979">
        <v>1</v>
      </c>
      <c r="L7979">
        <v>436</v>
      </c>
      <c r="N7979" cm="1">
        <f t="array" ref="N7979">SUMPRODUCT(C7979:K7979,TRANSPOSE(('Derivation of PM - 8 Factors'!$Q$32:$Q$40)))+'Derivation of PM - 8 Factors'!$Q$31</f>
        <v>1.0243647284024635</v>
      </c>
      <c r="O7979" cm="1">
        <f t="array" ref="O7979">SUMPRODUCT(C7979:L7979,TRANSPOSE('Derivation of PM - 8 Fact+FICO'!$S$30:$S$39))+Predictions!$S$37</f>
        <v>1.0944433323613869</v>
      </c>
      <c r="P7979">
        <f>(L7979*'Derivation of PM - FICO ONLY'!$L$30)+'Derivation of PM - FICO ONLY'!$L$29</f>
        <v>-0.20759064989629072</v>
      </c>
      <c r="Q7979">
        <f>'Derivation of PM - 6 Fact'!$AN$34+('Derivation of PM - 6 Fact'!$AN$35*Predictions!C7979)+('Derivation of PM - 6 Fact'!$AN$36*Predictions!E7979)+('Derivation of PM - 6 Fact'!$AN$37*Predictions!F7979)+('Derivation of PM - 6 Fact'!$AN$38*Predictions!G7979)+('Derivation of PM - 6 Fact'!$AN$39*Predictions!H7979)+('Derivation of PM - 6 Fact'!$AN$40*Predictions!L7979)</f>
        <v>1.0702146558914714</v>
      </c>
      <c r="U7979">
        <f t="shared" si="497"/>
        <v>1</v>
      </c>
      <c r="V7979">
        <f t="shared" si="498"/>
        <v>1</v>
      </c>
      <c r="W7979">
        <f t="shared" si="499"/>
        <v>0</v>
      </c>
      <c r="X7979">
        <f t="shared" si="500"/>
        <v>1</v>
      </c>
    </row>
    <row r="7980" spans="1:24" x14ac:dyDescent="0.3">
      <c r="A7980" t="s">
        <v>2</v>
      </c>
      <c r="B7980">
        <v>25970</v>
      </c>
      <c r="C7980">
        <v>1</v>
      </c>
      <c r="D7980">
        <v>0</v>
      </c>
      <c r="E7980">
        <v>-59</v>
      </c>
      <c r="F7980">
        <v>47</v>
      </c>
      <c r="G7980">
        <v>35</v>
      </c>
      <c r="H7980">
        <v>39</v>
      </c>
      <c r="I7980">
        <v>5</v>
      </c>
      <c r="J7980">
        <v>8</v>
      </c>
      <c r="K7980">
        <v>1</v>
      </c>
      <c r="L7980">
        <v>547</v>
      </c>
      <c r="N7980" cm="1">
        <f t="array" ref="N7980">SUMPRODUCT(C7980:K7980,TRANSPOSE(('Derivation of PM - 8 Factors'!$Q$32:$Q$40)))+'Derivation of PM - 8 Factors'!$Q$31</f>
        <v>0.51190739062165325</v>
      </c>
      <c r="O7980" cm="1">
        <f t="array" ref="O7980">SUMPRODUCT(C7980:L7980,TRANSPOSE('Derivation of PM - 8 Fact+FICO'!$S$30:$S$39))+Predictions!$S$37</f>
        <v>0.5867159710066141</v>
      </c>
      <c r="P7980">
        <f>(L7980*'Derivation of PM - FICO ONLY'!$L$30)+'Derivation of PM - FICO ONLY'!$L$29</f>
        <v>0.21233756687640049</v>
      </c>
      <c r="Q7980">
        <f>'Derivation of PM - 6 Fact'!$AN$34+('Derivation of PM - 6 Fact'!$AN$35*Predictions!C7980)+('Derivation of PM - 6 Fact'!$AN$36*Predictions!E7980)+('Derivation of PM - 6 Fact'!$AN$37*Predictions!F7980)+('Derivation of PM - 6 Fact'!$AN$38*Predictions!G7980)+('Derivation of PM - 6 Fact'!$AN$39*Predictions!H7980)+('Derivation of PM - 6 Fact'!$AN$40*Predictions!L7980)</f>
        <v>0.5637171768854512</v>
      </c>
      <c r="U7980">
        <f t="shared" si="497"/>
        <v>1</v>
      </c>
      <c r="V7980">
        <f t="shared" si="498"/>
        <v>1</v>
      </c>
      <c r="W7980">
        <f t="shared" si="499"/>
        <v>0</v>
      </c>
      <c r="X7980">
        <f t="shared" si="500"/>
        <v>1</v>
      </c>
    </row>
    <row r="7981" spans="1:24" x14ac:dyDescent="0.3">
      <c r="A7981" t="s">
        <v>2</v>
      </c>
      <c r="B7981">
        <v>25971</v>
      </c>
      <c r="C7981">
        <v>2</v>
      </c>
      <c r="D7981">
        <v>62</v>
      </c>
      <c r="E7981">
        <v>151</v>
      </c>
      <c r="F7981">
        <v>47</v>
      </c>
      <c r="G7981">
        <v>53</v>
      </c>
      <c r="H7981">
        <v>57</v>
      </c>
      <c r="I7981">
        <v>0</v>
      </c>
      <c r="J7981">
        <v>6</v>
      </c>
      <c r="K7981">
        <v>1</v>
      </c>
      <c r="L7981">
        <v>586</v>
      </c>
      <c r="N7981" cm="1">
        <f t="array" ref="N7981">SUMPRODUCT(C7981:K7981,TRANSPOSE(('Derivation of PM - 8 Factors'!$Q$32:$Q$40)))+'Derivation of PM - 8 Factors'!$Q$31</f>
        <v>0.46472391541192315</v>
      </c>
      <c r="O7981" cm="1">
        <f t="array" ref="O7981">SUMPRODUCT(C7981:L7981,TRANSPOSE('Derivation of PM - 8 Fact+FICO'!$S$30:$S$39))+Predictions!$S$37</f>
        <v>0.53895026035116012</v>
      </c>
      <c r="P7981">
        <f>(L7981*'Derivation of PM - FICO ONLY'!$L$30)+'Derivation of PM - FICO ONLY'!$L$29</f>
        <v>0.35987991331004898</v>
      </c>
      <c r="Q7981">
        <f>'Derivation of PM - 6 Fact'!$AN$34+('Derivation of PM - 6 Fact'!$AN$35*Predictions!C7981)+('Derivation of PM - 6 Fact'!$AN$36*Predictions!E7981)+('Derivation of PM - 6 Fact'!$AN$37*Predictions!F7981)+('Derivation of PM - 6 Fact'!$AN$38*Predictions!G7981)+('Derivation of PM - 6 Fact'!$AN$39*Predictions!H7981)+('Derivation of PM - 6 Fact'!$AN$40*Predictions!L7981)</f>
        <v>0.54335107783943737</v>
      </c>
      <c r="U7981">
        <f t="shared" si="497"/>
        <v>0</v>
      </c>
      <c r="V7981">
        <f t="shared" si="498"/>
        <v>1</v>
      </c>
      <c r="W7981">
        <f t="shared" si="499"/>
        <v>0</v>
      </c>
      <c r="X7981">
        <f t="shared" si="500"/>
        <v>1</v>
      </c>
    </row>
    <row r="7982" spans="1:24" x14ac:dyDescent="0.3">
      <c r="A7982" t="s">
        <v>2</v>
      </c>
      <c r="B7982">
        <v>25972</v>
      </c>
      <c r="C7982">
        <v>4</v>
      </c>
      <c r="D7982">
        <v>0</v>
      </c>
      <c r="E7982">
        <v>-99</v>
      </c>
      <c r="F7982">
        <v>21</v>
      </c>
      <c r="G7982">
        <v>51</v>
      </c>
      <c r="H7982">
        <v>71</v>
      </c>
      <c r="I7982">
        <v>1</v>
      </c>
      <c r="J7982">
        <v>9</v>
      </c>
      <c r="K7982">
        <v>0</v>
      </c>
      <c r="L7982">
        <v>437</v>
      </c>
      <c r="N7982" cm="1">
        <f t="array" ref="N7982">SUMPRODUCT(C7982:K7982,TRANSPOSE(('Derivation of PM - 8 Factors'!$Q$32:$Q$40)))+'Derivation of PM - 8 Factors'!$Q$31</f>
        <v>0.27451214443626359</v>
      </c>
      <c r="O7982" cm="1">
        <f t="array" ref="O7982">SUMPRODUCT(C7982:L7982,TRANSPOSE('Derivation of PM - 8 Fact+FICO'!$S$30:$S$39))+Predictions!$S$37</f>
        <v>0.34559013564210778</v>
      </c>
      <c r="P7982">
        <f>(L7982*'Derivation of PM - FICO ONLY'!$L$30)+'Derivation of PM - FICO ONLY'!$L$29</f>
        <v>-0.20380751280824838</v>
      </c>
      <c r="Q7982">
        <f>'Derivation of PM - 6 Fact'!$AN$34+('Derivation of PM - 6 Fact'!$AN$35*Predictions!C7982)+('Derivation of PM - 6 Fact'!$AN$36*Predictions!E7982)+('Derivation of PM - 6 Fact'!$AN$37*Predictions!F7982)+('Derivation of PM - 6 Fact'!$AN$38*Predictions!G7982)+('Derivation of PM - 6 Fact'!$AN$39*Predictions!H7982)+('Derivation of PM - 6 Fact'!$AN$40*Predictions!L7982)</f>
        <v>0.27199837361157408</v>
      </c>
      <c r="U7982">
        <f t="shared" si="497"/>
        <v>0</v>
      </c>
      <c r="V7982">
        <f t="shared" si="498"/>
        <v>0</v>
      </c>
      <c r="W7982">
        <f t="shared" si="499"/>
        <v>0</v>
      </c>
      <c r="X7982">
        <f t="shared" si="500"/>
        <v>0</v>
      </c>
    </row>
    <row r="7983" spans="1:24" x14ac:dyDescent="0.3">
      <c r="A7983" t="s">
        <v>2</v>
      </c>
      <c r="B7983">
        <v>25973</v>
      </c>
      <c r="C7983">
        <v>3</v>
      </c>
      <c r="D7983">
        <v>0</v>
      </c>
      <c r="E7983">
        <v>183</v>
      </c>
      <c r="F7983">
        <v>15</v>
      </c>
      <c r="G7983">
        <v>34</v>
      </c>
      <c r="H7983">
        <v>39</v>
      </c>
      <c r="I7983">
        <v>7</v>
      </c>
      <c r="J7983">
        <v>9</v>
      </c>
      <c r="K7983">
        <v>1</v>
      </c>
      <c r="L7983">
        <v>524</v>
      </c>
      <c r="N7983" cm="1">
        <f t="array" ref="N7983">SUMPRODUCT(C7983:K7983,TRANSPOSE(('Derivation of PM - 8 Factors'!$Q$32:$Q$40)))+'Derivation of PM - 8 Factors'!$Q$31</f>
        <v>0.31191757662069675</v>
      </c>
      <c r="O7983" cm="1">
        <f t="array" ref="O7983">SUMPRODUCT(C7983:L7983,TRANSPOSE('Derivation of PM - 8 Fact+FICO'!$S$30:$S$39))+Predictions!$S$37</f>
        <v>0.38289242699403947</v>
      </c>
      <c r="P7983">
        <f>(L7983*'Derivation of PM - FICO ONLY'!$L$30)+'Derivation of PM - FICO ONLY'!$L$29</f>
        <v>0.12532541385142859</v>
      </c>
      <c r="Q7983">
        <f>'Derivation of PM - 6 Fact'!$AN$34+('Derivation of PM - 6 Fact'!$AN$35*Predictions!C7983)+('Derivation of PM - 6 Fact'!$AN$36*Predictions!E7983)+('Derivation of PM - 6 Fact'!$AN$37*Predictions!F7983)+('Derivation of PM - 6 Fact'!$AN$38*Predictions!G7983)+('Derivation of PM - 6 Fact'!$AN$39*Predictions!H7983)+('Derivation of PM - 6 Fact'!$AN$40*Predictions!L7983)</f>
        <v>0.3512604909498056</v>
      </c>
      <c r="U7983">
        <f t="shared" si="497"/>
        <v>0</v>
      </c>
      <c r="V7983">
        <f t="shared" si="498"/>
        <v>0</v>
      </c>
      <c r="W7983">
        <f t="shared" si="499"/>
        <v>0</v>
      </c>
      <c r="X7983">
        <f t="shared" si="500"/>
        <v>0</v>
      </c>
    </row>
    <row r="7984" spans="1:24" x14ac:dyDescent="0.3">
      <c r="A7984" t="s">
        <v>2</v>
      </c>
      <c r="B7984">
        <v>25974</v>
      </c>
      <c r="C7984">
        <v>3</v>
      </c>
      <c r="D7984">
        <v>0</v>
      </c>
      <c r="E7984">
        <v>-262</v>
      </c>
      <c r="F7984">
        <v>80</v>
      </c>
      <c r="G7984">
        <v>87</v>
      </c>
      <c r="H7984">
        <v>90</v>
      </c>
      <c r="I7984">
        <v>1</v>
      </c>
      <c r="J7984">
        <v>4</v>
      </c>
      <c r="K7984">
        <v>0</v>
      </c>
      <c r="L7984">
        <v>403</v>
      </c>
      <c r="N7984" cm="1">
        <f t="array" ref="N7984">SUMPRODUCT(C7984:K7984,TRANSPOSE(('Derivation of PM - 8 Factors'!$Q$32:$Q$40)))+'Derivation of PM - 8 Factors'!$Q$31</f>
        <v>0.80213097761617302</v>
      </c>
      <c r="O7984" cm="1">
        <f t="array" ref="O7984">SUMPRODUCT(C7984:L7984,TRANSPOSE('Derivation of PM - 8 Fact+FICO'!$S$30:$S$39))+Predictions!$S$37</f>
        <v>0.8722364960454202</v>
      </c>
      <c r="P7984">
        <f>(L7984*'Derivation of PM - FICO ONLY'!$L$30)+'Derivation of PM - FICO ONLY'!$L$29</f>
        <v>-0.33243417380168538</v>
      </c>
      <c r="Q7984">
        <f>'Derivation of PM - 6 Fact'!$AN$34+('Derivation of PM - 6 Fact'!$AN$35*Predictions!C7984)+('Derivation of PM - 6 Fact'!$AN$36*Predictions!E7984)+('Derivation of PM - 6 Fact'!$AN$37*Predictions!F7984)+('Derivation of PM - 6 Fact'!$AN$38*Predictions!G7984)+('Derivation of PM - 6 Fact'!$AN$39*Predictions!H7984)+('Derivation of PM - 6 Fact'!$AN$40*Predictions!L7984)</f>
        <v>0.83226432139685169</v>
      </c>
      <c r="U7984">
        <f t="shared" si="497"/>
        <v>1</v>
      </c>
      <c r="V7984">
        <f t="shared" si="498"/>
        <v>1</v>
      </c>
      <c r="W7984">
        <f t="shared" si="499"/>
        <v>0</v>
      </c>
      <c r="X7984">
        <f t="shared" si="500"/>
        <v>1</v>
      </c>
    </row>
    <row r="7985" spans="1:24" x14ac:dyDescent="0.3">
      <c r="A7985" t="s">
        <v>2</v>
      </c>
      <c r="B7985">
        <v>25975</v>
      </c>
      <c r="C7985">
        <v>5</v>
      </c>
      <c r="D7985">
        <v>0</v>
      </c>
      <c r="E7985">
        <v>215</v>
      </c>
      <c r="F7985">
        <v>8</v>
      </c>
      <c r="G7985">
        <v>42</v>
      </c>
      <c r="H7985">
        <v>41</v>
      </c>
      <c r="I7985">
        <v>4</v>
      </c>
      <c r="J7985">
        <v>12</v>
      </c>
      <c r="K7985">
        <v>0</v>
      </c>
      <c r="L7985">
        <v>682</v>
      </c>
      <c r="N7985" cm="1">
        <f t="array" ref="N7985">SUMPRODUCT(C7985:K7985,TRANSPOSE(('Derivation of PM - 8 Factors'!$Q$32:$Q$40)))+'Derivation of PM - 8 Factors'!$Q$31</f>
        <v>0.52720787248523382</v>
      </c>
      <c r="O7985" cm="1">
        <f t="array" ref="O7985">SUMPRODUCT(C7985:L7985,TRANSPOSE('Derivation of PM - 8 Fact+FICO'!$S$30:$S$39))+Predictions!$S$37</f>
        <v>0.60495266859755592</v>
      </c>
      <c r="P7985">
        <f>(L7985*'Derivation of PM - FICO ONLY'!$L$30)+'Derivation of PM - FICO ONLY'!$L$29</f>
        <v>0.72306107376210593</v>
      </c>
      <c r="Q7985">
        <f>'Derivation of PM - 6 Fact'!$AN$34+('Derivation of PM - 6 Fact'!$AN$35*Predictions!C7985)+('Derivation of PM - 6 Fact'!$AN$36*Predictions!E7985)+('Derivation of PM - 6 Fact'!$AN$37*Predictions!F7985)+('Derivation of PM - 6 Fact'!$AN$38*Predictions!G7985)+('Derivation of PM - 6 Fact'!$AN$39*Predictions!H7985)+('Derivation of PM - 6 Fact'!$AN$40*Predictions!L7985)</f>
        <v>0.51035279415828305</v>
      </c>
      <c r="U7985">
        <f t="shared" si="497"/>
        <v>1</v>
      </c>
      <c r="V7985">
        <f t="shared" si="498"/>
        <v>1</v>
      </c>
      <c r="W7985">
        <f t="shared" si="499"/>
        <v>1</v>
      </c>
      <c r="X7985">
        <f t="shared" si="500"/>
        <v>1</v>
      </c>
    </row>
    <row r="7986" spans="1:24" x14ac:dyDescent="0.3">
      <c r="A7986" t="s">
        <v>2</v>
      </c>
      <c r="B7986">
        <v>25976</v>
      </c>
      <c r="C7986">
        <v>7</v>
      </c>
      <c r="D7986">
        <v>12</v>
      </c>
      <c r="E7986">
        <v>-90</v>
      </c>
      <c r="F7986">
        <v>37</v>
      </c>
      <c r="G7986">
        <v>98</v>
      </c>
      <c r="H7986">
        <v>70</v>
      </c>
      <c r="I7986">
        <v>8</v>
      </c>
      <c r="J7986">
        <v>12</v>
      </c>
      <c r="K7986">
        <v>0</v>
      </c>
      <c r="L7986">
        <v>494</v>
      </c>
      <c r="N7986" cm="1">
        <f t="array" ref="N7986">SUMPRODUCT(C7986:K7986,TRANSPOSE(('Derivation of PM - 8 Factors'!$Q$32:$Q$40)))+'Derivation of PM - 8 Factors'!$Q$31</f>
        <v>0.83037048430657057</v>
      </c>
      <c r="O7986" cm="1">
        <f t="array" ref="O7986">SUMPRODUCT(C7986:L7986,TRANSPOSE('Derivation of PM - 8 Fact+FICO'!$S$30:$S$39))+Predictions!$S$37</f>
        <v>0.90064054753612921</v>
      </c>
      <c r="P7986">
        <f>(L7986*'Derivation of PM - FICO ONLY'!$L$30)+'Derivation of PM - FICO ONLY'!$L$29</f>
        <v>1.1831301210160516E-2</v>
      </c>
      <c r="Q7986">
        <f>'Derivation of PM - 6 Fact'!$AN$34+('Derivation of PM - 6 Fact'!$AN$35*Predictions!C7986)+('Derivation of PM - 6 Fact'!$AN$36*Predictions!E7986)+('Derivation of PM - 6 Fact'!$AN$37*Predictions!F7986)+('Derivation of PM - 6 Fact'!$AN$38*Predictions!G7986)+('Derivation of PM - 6 Fact'!$AN$39*Predictions!H7986)+('Derivation of PM - 6 Fact'!$AN$40*Predictions!L7986)</f>
        <v>0.81176014087910797</v>
      </c>
      <c r="U7986">
        <f t="shared" si="497"/>
        <v>1</v>
      </c>
      <c r="V7986">
        <f t="shared" si="498"/>
        <v>1</v>
      </c>
      <c r="W7986">
        <f t="shared" si="499"/>
        <v>0</v>
      </c>
      <c r="X7986">
        <f t="shared" si="500"/>
        <v>1</v>
      </c>
    </row>
    <row r="7987" spans="1:24" x14ac:dyDescent="0.3">
      <c r="A7987" t="s">
        <v>2</v>
      </c>
      <c r="B7987">
        <v>25977</v>
      </c>
      <c r="C7987">
        <v>8</v>
      </c>
      <c r="D7987">
        <v>0</v>
      </c>
      <c r="E7987">
        <v>103</v>
      </c>
      <c r="F7987">
        <v>18</v>
      </c>
      <c r="G7987">
        <v>77</v>
      </c>
      <c r="H7987">
        <v>55</v>
      </c>
      <c r="I7987">
        <v>5</v>
      </c>
      <c r="J7987">
        <v>11</v>
      </c>
      <c r="K7987">
        <v>1</v>
      </c>
      <c r="L7987">
        <v>594</v>
      </c>
      <c r="N7987" cm="1">
        <f t="array" ref="N7987">SUMPRODUCT(C7987:K7987,TRANSPOSE(('Derivation of PM - 8 Factors'!$Q$32:$Q$40)))+'Derivation of PM - 8 Factors'!$Q$31</f>
        <v>0.84544711007533557</v>
      </c>
      <c r="O7987" cm="1">
        <f t="array" ref="O7987">SUMPRODUCT(C7987:L7987,TRANSPOSE('Derivation of PM - 8 Fact+FICO'!$S$30:$S$39))+Predictions!$S$37</f>
        <v>0.9187760910031546</v>
      </c>
      <c r="P7987">
        <f>(L7987*'Derivation of PM - FICO ONLY'!$L$30)+'Derivation of PM - FICO ONLY'!$L$29</f>
        <v>0.39014501001438684</v>
      </c>
      <c r="Q7987">
        <f>'Derivation of PM - 6 Fact'!$AN$34+('Derivation of PM - 6 Fact'!$AN$35*Predictions!C7987)+('Derivation of PM - 6 Fact'!$AN$36*Predictions!E7987)+('Derivation of PM - 6 Fact'!$AN$37*Predictions!F7987)+('Derivation of PM - 6 Fact'!$AN$38*Predictions!G7987)+('Derivation of PM - 6 Fact'!$AN$39*Predictions!H7987)+('Derivation of PM - 6 Fact'!$AN$40*Predictions!L7987)</f>
        <v>0.88191745223596696</v>
      </c>
      <c r="U7987">
        <f t="shared" si="497"/>
        <v>1</v>
      </c>
      <c r="V7987">
        <f t="shared" si="498"/>
        <v>1</v>
      </c>
      <c r="W7987">
        <f t="shared" si="499"/>
        <v>0</v>
      </c>
      <c r="X7987">
        <f t="shared" si="500"/>
        <v>1</v>
      </c>
    </row>
    <row r="7988" spans="1:24" x14ac:dyDescent="0.3">
      <c r="A7988" t="s">
        <v>2</v>
      </c>
      <c r="B7988">
        <v>25978</v>
      </c>
      <c r="C7988">
        <v>1</v>
      </c>
      <c r="D7988">
        <v>42</v>
      </c>
      <c r="E7988">
        <v>-61</v>
      </c>
      <c r="F7988">
        <v>76</v>
      </c>
      <c r="G7988">
        <v>48</v>
      </c>
      <c r="H7988">
        <v>71</v>
      </c>
      <c r="I7988">
        <v>1</v>
      </c>
      <c r="J7988">
        <v>2</v>
      </c>
      <c r="K7988">
        <v>1</v>
      </c>
      <c r="L7988">
        <v>503</v>
      </c>
      <c r="N7988" cm="1">
        <f t="array" ref="N7988">SUMPRODUCT(C7988:K7988,TRANSPOSE(('Derivation of PM - 8 Factors'!$Q$32:$Q$40)))+'Derivation of PM - 8 Factors'!$Q$31</f>
        <v>0.70967812060642022</v>
      </c>
      <c r="O7988" cm="1">
        <f t="array" ref="O7988">SUMPRODUCT(C7988:L7988,TRANSPOSE('Derivation of PM - 8 Fact+FICO'!$S$30:$S$39))+Predictions!$S$37</f>
        <v>0.78378637219377378</v>
      </c>
      <c r="P7988">
        <f>(L7988*'Derivation of PM - FICO ONLY'!$L$30)+'Derivation of PM - FICO ONLY'!$L$29</f>
        <v>4.5879535002540939E-2</v>
      </c>
      <c r="Q7988">
        <f>'Derivation of PM - 6 Fact'!$AN$34+('Derivation of PM - 6 Fact'!$AN$35*Predictions!C7988)+('Derivation of PM - 6 Fact'!$AN$36*Predictions!E7988)+('Derivation of PM - 6 Fact'!$AN$37*Predictions!F7988)+('Derivation of PM - 6 Fact'!$AN$38*Predictions!G7988)+('Derivation of PM - 6 Fact'!$AN$39*Predictions!H7988)+('Derivation of PM - 6 Fact'!$AN$40*Predictions!L7988)</f>
        <v>0.80699733460697787</v>
      </c>
      <c r="U7988">
        <f t="shared" si="497"/>
        <v>1</v>
      </c>
      <c r="V7988">
        <f t="shared" si="498"/>
        <v>1</v>
      </c>
      <c r="W7988">
        <f t="shared" si="499"/>
        <v>0</v>
      </c>
      <c r="X7988">
        <f t="shared" si="500"/>
        <v>1</v>
      </c>
    </row>
    <row r="7989" spans="1:24" x14ac:dyDescent="0.3">
      <c r="A7989" t="s">
        <v>2</v>
      </c>
      <c r="B7989">
        <v>25979</v>
      </c>
      <c r="C7989">
        <v>5</v>
      </c>
      <c r="D7989">
        <v>0</v>
      </c>
      <c r="E7989">
        <v>175</v>
      </c>
      <c r="F7989">
        <v>15</v>
      </c>
      <c r="G7989">
        <v>46</v>
      </c>
      <c r="H7989">
        <v>46</v>
      </c>
      <c r="I7989">
        <v>12</v>
      </c>
      <c r="J7989">
        <v>18</v>
      </c>
      <c r="K7989">
        <v>0</v>
      </c>
      <c r="L7989">
        <v>639</v>
      </c>
      <c r="N7989" cm="1">
        <f t="array" ref="N7989">SUMPRODUCT(C7989:K7989,TRANSPOSE(('Derivation of PM - 8 Factors'!$Q$32:$Q$40)))+'Derivation of PM - 8 Factors'!$Q$31</f>
        <v>0.63330666339797159</v>
      </c>
      <c r="O7989" cm="1">
        <f t="array" ref="O7989">SUMPRODUCT(C7989:L7989,TRANSPOSE('Derivation of PM - 8 Fact+FICO'!$S$30:$S$39))+Predictions!$S$37</f>
        <v>0.70954087895342277</v>
      </c>
      <c r="P7989">
        <f>(L7989*'Derivation of PM - FICO ONLY'!$L$30)+'Derivation of PM - FICO ONLY'!$L$29</f>
        <v>0.56038617897628895</v>
      </c>
      <c r="Q7989">
        <f>'Derivation of PM - 6 Fact'!$AN$34+('Derivation of PM - 6 Fact'!$AN$35*Predictions!C7989)+('Derivation of PM - 6 Fact'!$AN$36*Predictions!E7989)+('Derivation of PM - 6 Fact'!$AN$37*Predictions!F7989)+('Derivation of PM - 6 Fact'!$AN$38*Predictions!G7989)+('Derivation of PM - 6 Fact'!$AN$39*Predictions!H7989)+('Derivation of PM - 6 Fact'!$AN$40*Predictions!L7989)</f>
        <v>0.57471860655217144</v>
      </c>
      <c r="U7989">
        <f t="shared" si="497"/>
        <v>1</v>
      </c>
      <c r="V7989">
        <f t="shared" si="498"/>
        <v>1</v>
      </c>
      <c r="W7989">
        <f t="shared" si="499"/>
        <v>1</v>
      </c>
      <c r="X7989">
        <f t="shared" si="500"/>
        <v>1</v>
      </c>
    </row>
    <row r="7990" spans="1:24" x14ac:dyDescent="0.3">
      <c r="A7990" t="s">
        <v>2</v>
      </c>
      <c r="B7990">
        <v>25980</v>
      </c>
      <c r="C7990">
        <v>3</v>
      </c>
      <c r="D7990">
        <v>0</v>
      </c>
      <c r="E7990">
        <v>-29</v>
      </c>
      <c r="F7990">
        <v>17</v>
      </c>
      <c r="G7990">
        <v>35</v>
      </c>
      <c r="H7990">
        <v>39</v>
      </c>
      <c r="I7990">
        <v>1</v>
      </c>
      <c r="J7990">
        <v>4</v>
      </c>
      <c r="K7990">
        <v>0</v>
      </c>
      <c r="L7990">
        <v>559</v>
      </c>
      <c r="N7990" cm="1">
        <f t="array" ref="N7990">SUMPRODUCT(C7990:K7990,TRANSPOSE(('Derivation of PM - 8 Factors'!$Q$32:$Q$40)))+'Derivation of PM - 8 Factors'!$Q$31</f>
        <v>0.32299691715473633</v>
      </c>
      <c r="O7990" cm="1">
        <f t="array" ref="O7990">SUMPRODUCT(C7990:L7990,TRANSPOSE('Derivation of PM - 8 Fact+FICO'!$S$30:$S$39))+Predictions!$S$37</f>
        <v>0.39801297978988143</v>
      </c>
      <c r="P7990">
        <f>(L7990*'Derivation of PM - FICO ONLY'!$L$30)+'Derivation of PM - FICO ONLY'!$L$29</f>
        <v>0.25773521193290772</v>
      </c>
      <c r="Q7990">
        <f>'Derivation of PM - 6 Fact'!$AN$34+('Derivation of PM - 6 Fact'!$AN$35*Predictions!C7990)+('Derivation of PM - 6 Fact'!$AN$36*Predictions!E7990)+('Derivation of PM - 6 Fact'!$AN$37*Predictions!F7990)+('Derivation of PM - 6 Fact'!$AN$38*Predictions!G7990)+('Derivation of PM - 6 Fact'!$AN$39*Predictions!H7990)+('Derivation of PM - 6 Fact'!$AN$40*Predictions!L7990)</f>
        <v>0.35173279038315702</v>
      </c>
      <c r="U7990">
        <f t="shared" si="497"/>
        <v>0</v>
      </c>
      <c r="V7990">
        <f t="shared" si="498"/>
        <v>0</v>
      </c>
      <c r="W7990">
        <f t="shared" si="499"/>
        <v>0</v>
      </c>
      <c r="X7990">
        <f t="shared" si="500"/>
        <v>0</v>
      </c>
    </row>
    <row r="7991" spans="1:24" x14ac:dyDescent="0.3">
      <c r="A7991" t="s">
        <v>2</v>
      </c>
      <c r="B7991">
        <v>25981</v>
      </c>
      <c r="C7991">
        <v>4</v>
      </c>
      <c r="D7991">
        <v>50</v>
      </c>
      <c r="E7991">
        <v>-34</v>
      </c>
      <c r="F7991">
        <v>17</v>
      </c>
      <c r="G7991">
        <v>42</v>
      </c>
      <c r="H7991">
        <v>67</v>
      </c>
      <c r="I7991">
        <v>15</v>
      </c>
      <c r="J7991">
        <v>20</v>
      </c>
      <c r="K7991">
        <v>0</v>
      </c>
      <c r="L7991">
        <v>576</v>
      </c>
      <c r="N7991" cm="1">
        <f t="array" ref="N7991">SUMPRODUCT(C7991:K7991,TRANSPOSE(('Derivation of PM - 8 Factors'!$Q$32:$Q$40)))+'Derivation of PM - 8 Factors'!$Q$31</f>
        <v>0.35517233071505305</v>
      </c>
      <c r="O7991" cm="1">
        <f t="array" ref="O7991">SUMPRODUCT(C7991:L7991,TRANSPOSE('Derivation of PM - 8 Fact+FICO'!$S$30:$S$39))+Predictions!$S$37</f>
        <v>0.43266145360758068</v>
      </c>
      <c r="P7991">
        <f>(L7991*'Derivation of PM - FICO ONLY'!$L$30)+'Derivation of PM - FICO ONLY'!$L$29</f>
        <v>0.32204854242962599</v>
      </c>
      <c r="Q7991">
        <f>'Derivation of PM - 6 Fact'!$AN$34+('Derivation of PM - 6 Fact'!$AN$35*Predictions!C7991)+('Derivation of PM - 6 Fact'!$AN$36*Predictions!E7991)+('Derivation of PM - 6 Fact'!$AN$37*Predictions!F7991)+('Derivation of PM - 6 Fact'!$AN$38*Predictions!G7991)+('Derivation of PM - 6 Fact'!$AN$39*Predictions!H7991)+('Derivation of PM - 6 Fact'!$AN$40*Predictions!L7991)</f>
        <v>0.2926452273970766</v>
      </c>
      <c r="U7991">
        <f t="shared" si="497"/>
        <v>0</v>
      </c>
      <c r="V7991">
        <f t="shared" si="498"/>
        <v>0</v>
      </c>
      <c r="W7991">
        <f t="shared" si="499"/>
        <v>0</v>
      </c>
      <c r="X7991">
        <f t="shared" si="500"/>
        <v>0</v>
      </c>
    </row>
    <row r="7992" spans="1:24" x14ac:dyDescent="0.3">
      <c r="A7992" t="s">
        <v>2</v>
      </c>
      <c r="B7992">
        <v>25982</v>
      </c>
      <c r="C7992">
        <v>5</v>
      </c>
      <c r="D7992">
        <v>21</v>
      </c>
      <c r="E7992">
        <v>236</v>
      </c>
      <c r="F7992">
        <v>16</v>
      </c>
      <c r="G7992">
        <v>50</v>
      </c>
      <c r="H7992">
        <v>53</v>
      </c>
      <c r="I7992">
        <v>16</v>
      </c>
      <c r="J7992">
        <v>17</v>
      </c>
      <c r="K7992">
        <v>1</v>
      </c>
      <c r="L7992">
        <v>602</v>
      </c>
      <c r="N7992" cm="1">
        <f t="array" ref="N7992">SUMPRODUCT(C7992:K7992,TRANSPOSE(('Derivation of PM - 8 Factors'!$Q$32:$Q$40)))+'Derivation of PM - 8 Factors'!$Q$31</f>
        <v>0.53695017251480226</v>
      </c>
      <c r="O7992" cm="1">
        <f t="array" ref="O7992">SUMPRODUCT(C7992:L7992,TRANSPOSE('Derivation of PM - 8 Fact+FICO'!$S$30:$S$39))+Predictions!$S$37</f>
        <v>0.61099770540746035</v>
      </c>
      <c r="P7992">
        <f>(L7992*'Derivation of PM - FICO ONLY'!$L$30)+'Derivation of PM - FICO ONLY'!$L$29</f>
        <v>0.42041010671872514</v>
      </c>
      <c r="Q7992">
        <f>'Derivation of PM - 6 Fact'!$AN$34+('Derivation of PM - 6 Fact'!$AN$35*Predictions!C7992)+('Derivation of PM - 6 Fact'!$AN$36*Predictions!E7992)+('Derivation of PM - 6 Fact'!$AN$37*Predictions!F7992)+('Derivation of PM - 6 Fact'!$AN$38*Predictions!G7992)+('Derivation of PM - 6 Fact'!$AN$39*Predictions!H7992)+('Derivation of PM - 6 Fact'!$AN$40*Predictions!L7992)</f>
        <v>0.53148352840750135</v>
      </c>
      <c r="U7992">
        <f t="shared" si="497"/>
        <v>1</v>
      </c>
      <c r="V7992">
        <f t="shared" si="498"/>
        <v>1</v>
      </c>
      <c r="W7992">
        <f t="shared" si="499"/>
        <v>0</v>
      </c>
      <c r="X7992">
        <f t="shared" si="500"/>
        <v>1</v>
      </c>
    </row>
    <row r="7993" spans="1:24" x14ac:dyDescent="0.3">
      <c r="A7993" t="s">
        <v>2</v>
      </c>
      <c r="B7993">
        <v>25983</v>
      </c>
      <c r="C7993">
        <v>8</v>
      </c>
      <c r="D7993">
        <v>87</v>
      </c>
      <c r="E7993">
        <v>221</v>
      </c>
      <c r="F7993">
        <v>80</v>
      </c>
      <c r="G7993">
        <v>181</v>
      </c>
      <c r="H7993">
        <v>97</v>
      </c>
      <c r="I7993">
        <v>13</v>
      </c>
      <c r="J7993">
        <v>19</v>
      </c>
      <c r="K7993">
        <v>0</v>
      </c>
      <c r="L7993">
        <v>776</v>
      </c>
      <c r="N7993" cm="1">
        <f t="array" ref="N7993">SUMPRODUCT(C7993:K7993,TRANSPOSE(('Derivation of PM - 8 Factors'!$Q$32:$Q$40)))+'Derivation of PM - 8 Factors'!$Q$31</f>
        <v>1.2175453179651776</v>
      </c>
      <c r="O7993" cm="1">
        <f t="array" ref="O7993">SUMPRODUCT(C7993:L7993,TRANSPOSE('Derivation of PM - 8 Fact+FICO'!$S$30:$S$39))+Predictions!$S$37</f>
        <v>1.2937557477422015</v>
      </c>
      <c r="P7993">
        <f>(L7993*'Derivation of PM - FICO ONLY'!$L$30)+'Derivation of PM - FICO ONLY'!$L$29</f>
        <v>1.0786759600380791</v>
      </c>
      <c r="Q7993">
        <f>'Derivation of PM - 6 Fact'!$AN$34+('Derivation of PM - 6 Fact'!$AN$35*Predictions!C7993)+('Derivation of PM - 6 Fact'!$AN$36*Predictions!E7993)+('Derivation of PM - 6 Fact'!$AN$37*Predictions!F7993)+('Derivation of PM - 6 Fact'!$AN$38*Predictions!G7993)+('Derivation of PM - 6 Fact'!$AN$39*Predictions!H7993)+('Derivation of PM - 6 Fact'!$AN$40*Predictions!L7993)</f>
        <v>1.1827162249216261</v>
      </c>
      <c r="U7993">
        <f t="shared" si="497"/>
        <v>1</v>
      </c>
      <c r="V7993">
        <f t="shared" si="498"/>
        <v>1</v>
      </c>
      <c r="W7993">
        <f t="shared" si="499"/>
        <v>1</v>
      </c>
      <c r="X7993">
        <f t="shared" si="500"/>
        <v>1</v>
      </c>
    </row>
    <row r="7994" spans="1:24" x14ac:dyDescent="0.3">
      <c r="A7994" t="s">
        <v>2</v>
      </c>
      <c r="B7994">
        <v>25984</v>
      </c>
      <c r="C7994">
        <v>2</v>
      </c>
      <c r="D7994">
        <v>84</v>
      </c>
      <c r="E7994">
        <v>50</v>
      </c>
      <c r="F7994">
        <v>31</v>
      </c>
      <c r="G7994">
        <v>35</v>
      </c>
      <c r="H7994">
        <v>28</v>
      </c>
      <c r="I7994">
        <v>16</v>
      </c>
      <c r="J7994">
        <v>18</v>
      </c>
      <c r="K7994">
        <v>0</v>
      </c>
      <c r="L7994">
        <v>645</v>
      </c>
      <c r="N7994" cm="1">
        <f t="array" ref="N7994">SUMPRODUCT(C7994:K7994,TRANSPOSE(('Derivation of PM - 8 Factors'!$Q$32:$Q$40)))+'Derivation of PM - 8 Factors'!$Q$31</f>
        <v>0.57760667271482713</v>
      </c>
      <c r="O7994" cm="1">
        <f t="array" ref="O7994">SUMPRODUCT(C7994:L7994,TRANSPOSE('Derivation of PM - 8 Fact+FICO'!$S$30:$S$39))+Predictions!$S$37</f>
        <v>0.65507905820456047</v>
      </c>
      <c r="P7994">
        <f>(L7994*'Derivation of PM - FICO ONLY'!$L$30)+'Derivation of PM - FICO ONLY'!$L$29</f>
        <v>0.58308500150454257</v>
      </c>
      <c r="Q7994">
        <f>'Derivation of PM - 6 Fact'!$AN$34+('Derivation of PM - 6 Fact'!$AN$35*Predictions!C7994)+('Derivation of PM - 6 Fact'!$AN$36*Predictions!E7994)+('Derivation of PM - 6 Fact'!$AN$37*Predictions!F7994)+('Derivation of PM - 6 Fact'!$AN$38*Predictions!G7994)+('Derivation of PM - 6 Fact'!$AN$39*Predictions!H7994)+('Derivation of PM - 6 Fact'!$AN$40*Predictions!L7994)</f>
        <v>0.53152848771225392</v>
      </c>
      <c r="U7994">
        <f t="shared" si="497"/>
        <v>1</v>
      </c>
      <c r="V7994">
        <f t="shared" si="498"/>
        <v>1</v>
      </c>
      <c r="W7994">
        <f t="shared" si="499"/>
        <v>1</v>
      </c>
      <c r="X7994">
        <f t="shared" si="500"/>
        <v>1</v>
      </c>
    </row>
    <row r="7995" spans="1:24" x14ac:dyDescent="0.3">
      <c r="A7995" t="s">
        <v>2</v>
      </c>
      <c r="B7995">
        <v>25985</v>
      </c>
      <c r="C7995">
        <v>8</v>
      </c>
      <c r="D7995">
        <v>28</v>
      </c>
      <c r="E7995">
        <v>454</v>
      </c>
      <c r="F7995">
        <v>9</v>
      </c>
      <c r="G7995">
        <v>62</v>
      </c>
      <c r="H7995">
        <v>62</v>
      </c>
      <c r="I7995">
        <v>10</v>
      </c>
      <c r="J7995">
        <v>12</v>
      </c>
      <c r="K7995">
        <v>1</v>
      </c>
      <c r="L7995">
        <v>686</v>
      </c>
      <c r="N7995" cm="1">
        <f t="array" ref="N7995">SUMPRODUCT(C7995:K7995,TRANSPOSE(('Derivation of PM - 8 Factors'!$Q$32:$Q$40)))+'Derivation of PM - 8 Factors'!$Q$31</f>
        <v>0.78171799109757678</v>
      </c>
      <c r="O7995" cm="1">
        <f t="array" ref="O7995">SUMPRODUCT(C7995:L7995,TRANSPOSE('Derivation of PM - 8 Fact+FICO'!$S$30:$S$39))+Predictions!$S$37</f>
        <v>0.85707535995790962</v>
      </c>
      <c r="P7995">
        <f>(L7995*'Derivation of PM - FICO ONLY'!$L$30)+'Derivation of PM - FICO ONLY'!$L$29</f>
        <v>0.73819362211427531</v>
      </c>
      <c r="Q7995">
        <f>'Derivation of PM - 6 Fact'!$AN$34+('Derivation of PM - 6 Fact'!$AN$35*Predictions!C7995)+('Derivation of PM - 6 Fact'!$AN$36*Predictions!E7995)+('Derivation of PM - 6 Fact'!$AN$37*Predictions!F7995)+('Derivation of PM - 6 Fact'!$AN$38*Predictions!G7995)+('Derivation of PM - 6 Fact'!$AN$39*Predictions!H7995)+('Derivation of PM - 6 Fact'!$AN$40*Predictions!L7995)</f>
        <v>0.81263496503019705</v>
      </c>
      <c r="U7995">
        <f t="shared" si="497"/>
        <v>1</v>
      </c>
      <c r="V7995">
        <f t="shared" si="498"/>
        <v>1</v>
      </c>
      <c r="W7995">
        <f t="shared" si="499"/>
        <v>1</v>
      </c>
      <c r="X7995">
        <f t="shared" si="500"/>
        <v>1</v>
      </c>
    </row>
    <row r="7996" spans="1:24" x14ac:dyDescent="0.3">
      <c r="A7996" t="s">
        <v>2</v>
      </c>
      <c r="B7996">
        <v>25986</v>
      </c>
      <c r="C7996">
        <v>6</v>
      </c>
      <c r="D7996">
        <v>0</v>
      </c>
      <c r="E7996">
        <v>-95</v>
      </c>
      <c r="F7996">
        <v>69</v>
      </c>
      <c r="G7996">
        <v>133</v>
      </c>
      <c r="H7996">
        <v>110</v>
      </c>
      <c r="I7996">
        <v>13</v>
      </c>
      <c r="J7996">
        <v>20</v>
      </c>
      <c r="K7996">
        <v>1</v>
      </c>
      <c r="L7996">
        <v>460</v>
      </c>
      <c r="N7996" cm="1">
        <f t="array" ref="N7996">SUMPRODUCT(C7996:K7996,TRANSPOSE(('Derivation of PM - 8 Factors'!$Q$32:$Q$40)))+'Derivation of PM - 8 Factors'!$Q$31</f>
        <v>0.78607089741730773</v>
      </c>
      <c r="O7996" cm="1">
        <f t="array" ref="O7996">SUMPRODUCT(C7996:L7996,TRANSPOSE('Derivation of PM - 8 Fact+FICO'!$S$30:$S$39))+Predictions!$S$37</f>
        <v>0.85516497318188367</v>
      </c>
      <c r="P7996">
        <f>(L7996*'Derivation of PM - FICO ONLY'!$L$30)+'Derivation of PM - FICO ONLY'!$L$29</f>
        <v>-0.11679535978327626</v>
      </c>
      <c r="Q7996">
        <f>'Derivation of PM - 6 Fact'!$AN$34+('Derivation of PM - 6 Fact'!$AN$35*Predictions!C7996)+('Derivation of PM - 6 Fact'!$AN$36*Predictions!E7996)+('Derivation of PM - 6 Fact'!$AN$37*Predictions!F7996)+('Derivation of PM - 6 Fact'!$AN$38*Predictions!G7996)+('Derivation of PM - 6 Fact'!$AN$39*Predictions!H7996)+('Derivation of PM - 6 Fact'!$AN$40*Predictions!L7996)</f>
        <v>0.76700865828617792</v>
      </c>
      <c r="U7996">
        <f t="shared" si="497"/>
        <v>1</v>
      </c>
      <c r="V7996">
        <f t="shared" si="498"/>
        <v>1</v>
      </c>
      <c r="W7996">
        <f t="shared" si="499"/>
        <v>0</v>
      </c>
      <c r="X7996">
        <f t="shared" si="500"/>
        <v>1</v>
      </c>
    </row>
    <row r="7997" spans="1:24" x14ac:dyDescent="0.3">
      <c r="A7997" t="s">
        <v>2</v>
      </c>
      <c r="B7997">
        <v>25987</v>
      </c>
      <c r="C7997">
        <v>3</v>
      </c>
      <c r="D7997">
        <v>0</v>
      </c>
      <c r="E7997">
        <v>-144</v>
      </c>
      <c r="F7997">
        <v>48</v>
      </c>
      <c r="G7997">
        <v>70</v>
      </c>
      <c r="H7997">
        <v>50</v>
      </c>
      <c r="I7997">
        <v>6</v>
      </c>
      <c r="J7997">
        <v>10</v>
      </c>
      <c r="K7997">
        <v>0</v>
      </c>
      <c r="L7997">
        <v>491</v>
      </c>
      <c r="N7997" cm="1">
        <f t="array" ref="N7997">SUMPRODUCT(C7997:K7997,TRANSPOSE(('Derivation of PM - 8 Factors'!$Q$32:$Q$40)))+'Derivation of PM - 8 Factors'!$Q$31</f>
        <v>0.63855761121340882</v>
      </c>
      <c r="O7997" cm="1">
        <f t="array" ref="O7997">SUMPRODUCT(C7997:L7997,TRANSPOSE('Derivation of PM - 8 Fact+FICO'!$S$30:$S$39))+Predictions!$S$37</f>
        <v>0.70984991833588085</v>
      </c>
      <c r="P7997">
        <f>(L7997*'Derivation of PM - FICO ONLY'!$L$30)+'Derivation of PM - FICO ONLY'!$L$29</f>
        <v>4.8188994603393098E-4</v>
      </c>
      <c r="Q7997">
        <f>'Derivation of PM - 6 Fact'!$AN$34+('Derivation of PM - 6 Fact'!$AN$35*Predictions!C7997)+('Derivation of PM - 6 Fact'!$AN$36*Predictions!E7997)+('Derivation of PM - 6 Fact'!$AN$37*Predictions!F7997)+('Derivation of PM - 6 Fact'!$AN$38*Predictions!G7997)+('Derivation of PM - 6 Fact'!$AN$39*Predictions!H7997)+('Derivation of PM - 6 Fact'!$AN$40*Predictions!L7997)</f>
        <v>0.62955416151515664</v>
      </c>
      <c r="U7997">
        <f t="shared" si="497"/>
        <v>1</v>
      </c>
      <c r="V7997">
        <f t="shared" si="498"/>
        <v>1</v>
      </c>
      <c r="W7997">
        <f t="shared" si="499"/>
        <v>0</v>
      </c>
      <c r="X7997">
        <f t="shared" si="500"/>
        <v>1</v>
      </c>
    </row>
    <row r="7998" spans="1:24" x14ac:dyDescent="0.3">
      <c r="A7998" t="s">
        <v>2</v>
      </c>
      <c r="B7998">
        <v>25988</v>
      </c>
      <c r="C7998">
        <v>8</v>
      </c>
      <c r="D7998">
        <v>0</v>
      </c>
      <c r="E7998">
        <v>469</v>
      </c>
      <c r="F7998">
        <v>74</v>
      </c>
      <c r="G7998">
        <v>183</v>
      </c>
      <c r="H7998">
        <v>118</v>
      </c>
      <c r="I7998">
        <v>9</v>
      </c>
      <c r="J7998">
        <v>15</v>
      </c>
      <c r="K7998">
        <v>0</v>
      </c>
      <c r="L7998">
        <v>713</v>
      </c>
      <c r="N7998" cm="1">
        <f t="array" ref="N7998">SUMPRODUCT(C7998:K7998,TRANSPOSE(('Derivation of PM - 8 Factors'!$Q$32:$Q$40)))+'Derivation of PM - 8 Factors'!$Q$31</f>
        <v>0.98584564208920256</v>
      </c>
      <c r="O7998" cm="1">
        <f t="array" ref="O7998">SUMPRODUCT(C7998:L7998,TRANSPOSE('Derivation of PM - 8 Fact+FICO'!$S$30:$S$39))+Predictions!$S$37</f>
        <v>1.0575067625866503</v>
      </c>
      <c r="P7998">
        <f>(L7998*'Derivation of PM - FICO ONLY'!$L$30)+'Derivation of PM - FICO ONLY'!$L$29</f>
        <v>0.84033832349141613</v>
      </c>
      <c r="Q7998">
        <f>'Derivation of PM - 6 Fact'!$AN$34+('Derivation of PM - 6 Fact'!$AN$35*Predictions!C7998)+('Derivation of PM - 6 Fact'!$AN$36*Predictions!E7998)+('Derivation of PM - 6 Fact'!$AN$37*Predictions!F7998)+('Derivation of PM - 6 Fact'!$AN$38*Predictions!G7998)+('Derivation of PM - 6 Fact'!$AN$39*Predictions!H7998)+('Derivation of PM - 6 Fact'!$AN$40*Predictions!L7998)</f>
        <v>0.95643347440641358</v>
      </c>
      <c r="U7998">
        <f t="shared" si="497"/>
        <v>1</v>
      </c>
      <c r="V7998">
        <f t="shared" si="498"/>
        <v>1</v>
      </c>
      <c r="W7998">
        <f t="shared" si="499"/>
        <v>1</v>
      </c>
      <c r="X7998">
        <f t="shared" si="500"/>
        <v>1</v>
      </c>
    </row>
    <row r="7999" spans="1:24" x14ac:dyDescent="0.3">
      <c r="A7999" t="s">
        <v>2</v>
      </c>
      <c r="B7999">
        <v>25989</v>
      </c>
      <c r="C7999">
        <v>8</v>
      </c>
      <c r="D7999">
        <v>0</v>
      </c>
      <c r="E7999">
        <v>178</v>
      </c>
      <c r="F7999">
        <v>66</v>
      </c>
      <c r="G7999">
        <v>153</v>
      </c>
      <c r="H7999">
        <v>100</v>
      </c>
      <c r="I7999">
        <v>14</v>
      </c>
      <c r="J7999">
        <v>16</v>
      </c>
      <c r="K7999">
        <v>0</v>
      </c>
      <c r="L7999">
        <v>632</v>
      </c>
      <c r="N7999" cm="1">
        <f t="array" ref="N7999">SUMPRODUCT(C7999:K7999,TRANSPOSE(('Derivation of PM - 8 Factors'!$Q$32:$Q$40)))+'Derivation of PM - 8 Factors'!$Q$31</f>
        <v>1.0905880741702652</v>
      </c>
      <c r="O7999" cm="1">
        <f t="array" ref="O7999">SUMPRODUCT(C7999:L7999,TRANSPOSE('Derivation of PM - 8 Fact+FICO'!$S$30:$S$39))+Predictions!$S$37</f>
        <v>1.1626359630421486</v>
      </c>
      <c r="P7999">
        <f>(L7999*'Derivation of PM - FICO ONLY'!$L$30)+'Derivation of PM - FICO ONLY'!$L$29</f>
        <v>0.53390421935999277</v>
      </c>
      <c r="Q7999">
        <f>'Derivation of PM - 6 Fact'!$AN$34+('Derivation of PM - 6 Fact'!$AN$35*Predictions!C7999)+('Derivation of PM - 6 Fact'!$AN$36*Predictions!E7999)+('Derivation of PM - 6 Fact'!$AN$37*Predictions!F7999)+('Derivation of PM - 6 Fact'!$AN$38*Predictions!G7999)+('Derivation of PM - 6 Fact'!$AN$39*Predictions!H7999)+('Derivation of PM - 6 Fact'!$AN$40*Predictions!L7999)</f>
        <v>1.0494173576073973</v>
      </c>
      <c r="U7999">
        <f t="shared" si="497"/>
        <v>1</v>
      </c>
      <c r="V7999">
        <f t="shared" si="498"/>
        <v>1</v>
      </c>
      <c r="W7999">
        <f t="shared" si="499"/>
        <v>1</v>
      </c>
      <c r="X7999">
        <f t="shared" si="500"/>
        <v>1</v>
      </c>
    </row>
    <row r="8000" spans="1:24" x14ac:dyDescent="0.3">
      <c r="A8000" t="s">
        <v>2</v>
      </c>
      <c r="B8000">
        <v>25990</v>
      </c>
      <c r="C8000">
        <v>7</v>
      </c>
      <c r="D8000">
        <v>66</v>
      </c>
      <c r="E8000">
        <v>131</v>
      </c>
      <c r="F8000">
        <v>28</v>
      </c>
      <c r="G8000">
        <v>80</v>
      </c>
      <c r="H8000">
        <v>58</v>
      </c>
      <c r="I8000">
        <v>8</v>
      </c>
      <c r="J8000">
        <v>15</v>
      </c>
      <c r="K8000">
        <v>1</v>
      </c>
      <c r="L8000">
        <v>514</v>
      </c>
      <c r="N8000" cm="1">
        <f t="array" ref="N8000">SUMPRODUCT(C8000:K8000,TRANSPOSE(('Derivation of PM - 8 Factors'!$Q$32:$Q$40)))+'Derivation of PM - 8 Factors'!$Q$31</f>
        <v>0.84359653655999711</v>
      </c>
      <c r="O8000" cm="1">
        <f t="array" ref="O8000">SUMPRODUCT(C8000:L8000,TRANSPOSE('Derivation of PM - 8 Fact+FICO'!$S$30:$S$39))+Predictions!$S$37</f>
        <v>0.9126981111069441</v>
      </c>
      <c r="P8000">
        <f>(L8000*'Derivation of PM - FICO ONLY'!$L$30)+'Derivation of PM - FICO ONLY'!$L$29</f>
        <v>8.7494042971005825E-2</v>
      </c>
      <c r="Q8000">
        <f>'Derivation of PM - 6 Fact'!$AN$34+('Derivation of PM - 6 Fact'!$AN$35*Predictions!C8000)+('Derivation of PM - 6 Fact'!$AN$36*Predictions!E8000)+('Derivation of PM - 6 Fact'!$AN$37*Predictions!F8000)+('Derivation of PM - 6 Fact'!$AN$38*Predictions!G8000)+('Derivation of PM - 6 Fact'!$AN$39*Predictions!H8000)+('Derivation of PM - 6 Fact'!$AN$40*Predictions!L8000)</f>
        <v>0.86230734331313286</v>
      </c>
      <c r="U8000">
        <f t="shared" si="497"/>
        <v>1</v>
      </c>
      <c r="V8000">
        <f t="shared" si="498"/>
        <v>1</v>
      </c>
      <c r="W8000">
        <f t="shared" si="499"/>
        <v>0</v>
      </c>
      <c r="X8000">
        <f t="shared" si="500"/>
        <v>1</v>
      </c>
    </row>
    <row r="8001" spans="1:24" x14ac:dyDescent="0.3">
      <c r="A8001" t="s">
        <v>2</v>
      </c>
      <c r="B8001">
        <v>25991</v>
      </c>
      <c r="C8001">
        <v>6</v>
      </c>
      <c r="D8001">
        <v>0</v>
      </c>
      <c r="E8001">
        <v>-51</v>
      </c>
      <c r="F8001">
        <v>64</v>
      </c>
      <c r="G8001">
        <v>120</v>
      </c>
      <c r="H8001">
        <v>98</v>
      </c>
      <c r="I8001">
        <v>8</v>
      </c>
      <c r="J8001">
        <v>15</v>
      </c>
      <c r="K8001">
        <v>0</v>
      </c>
      <c r="L8001">
        <v>655</v>
      </c>
      <c r="N8001" cm="1">
        <f t="array" ref="N8001">SUMPRODUCT(C8001:K8001,TRANSPOSE(('Derivation of PM - 8 Factors'!$Q$32:$Q$40)))+'Derivation of PM - 8 Factors'!$Q$31</f>
        <v>0.87217363374208323</v>
      </c>
      <c r="O8001" cm="1">
        <f t="array" ref="O8001">SUMPRODUCT(C8001:L8001,TRANSPOSE('Derivation of PM - 8 Fact+FICO'!$S$30:$S$39))+Predictions!$S$37</f>
        <v>0.95022958673822722</v>
      </c>
      <c r="P8001">
        <f>(L8001*'Derivation of PM - FICO ONLY'!$L$30)+'Derivation of PM - FICO ONLY'!$L$29</f>
        <v>0.62091637238496511</v>
      </c>
      <c r="Q8001">
        <f>'Derivation of PM - 6 Fact'!$AN$34+('Derivation of PM - 6 Fact'!$AN$35*Predictions!C8001)+('Derivation of PM - 6 Fact'!$AN$36*Predictions!E8001)+('Derivation of PM - 6 Fact'!$AN$37*Predictions!F8001)+('Derivation of PM - 6 Fact'!$AN$38*Predictions!G8001)+('Derivation of PM - 6 Fact'!$AN$39*Predictions!H8001)+('Derivation of PM - 6 Fact'!$AN$40*Predictions!L8001)</f>
        <v>0.8445963393541448</v>
      </c>
      <c r="U8001">
        <f t="shared" si="497"/>
        <v>1</v>
      </c>
      <c r="V8001">
        <f t="shared" si="498"/>
        <v>1</v>
      </c>
      <c r="W8001">
        <f t="shared" si="499"/>
        <v>1</v>
      </c>
      <c r="X8001">
        <f t="shared" si="500"/>
        <v>1</v>
      </c>
    </row>
    <row r="8002" spans="1:24" x14ac:dyDescent="0.3">
      <c r="A8002" t="s">
        <v>2</v>
      </c>
      <c r="B8002">
        <v>25992</v>
      </c>
      <c r="C8002">
        <v>7</v>
      </c>
      <c r="D8002">
        <v>0</v>
      </c>
      <c r="E8002">
        <v>-20</v>
      </c>
      <c r="F8002">
        <v>89</v>
      </c>
      <c r="G8002">
        <v>172</v>
      </c>
      <c r="H8002">
        <v>145</v>
      </c>
      <c r="I8002">
        <v>0</v>
      </c>
      <c r="J8002">
        <v>10</v>
      </c>
      <c r="K8002">
        <v>0</v>
      </c>
      <c r="L8002">
        <v>522</v>
      </c>
      <c r="N8002" cm="1">
        <f t="array" ref="N8002">SUMPRODUCT(C8002:K8002,TRANSPOSE(('Derivation of PM - 8 Factors'!$Q$32:$Q$40)))+'Derivation of PM - 8 Factors'!$Q$31</f>
        <v>0.85753648540541849</v>
      </c>
      <c r="O8002" cm="1">
        <f t="array" ref="O8002">SUMPRODUCT(C8002:L8002,TRANSPOSE('Derivation of PM - 8 Fact+FICO'!$S$30:$S$39))+Predictions!$S$37</f>
        <v>0.92839707152541939</v>
      </c>
      <c r="P8002">
        <f>(L8002*'Derivation of PM - FICO ONLY'!$L$30)+'Derivation of PM - FICO ONLY'!$L$29</f>
        <v>0.1177591396753439</v>
      </c>
      <c r="Q8002">
        <f>'Derivation of PM - 6 Fact'!$AN$34+('Derivation of PM - 6 Fact'!$AN$35*Predictions!C8002)+('Derivation of PM - 6 Fact'!$AN$36*Predictions!E8002)+('Derivation of PM - 6 Fact'!$AN$37*Predictions!F8002)+('Derivation of PM - 6 Fact'!$AN$38*Predictions!G8002)+('Derivation of PM - 6 Fact'!$AN$39*Predictions!H8002)+('Derivation of PM - 6 Fact'!$AN$40*Predictions!L8002)</f>
        <v>0.86292403053878031</v>
      </c>
      <c r="U8002">
        <f t="shared" si="497"/>
        <v>1</v>
      </c>
      <c r="V8002">
        <f t="shared" si="498"/>
        <v>1</v>
      </c>
      <c r="W8002">
        <f t="shared" si="499"/>
        <v>0</v>
      </c>
      <c r="X8002">
        <f t="shared" si="500"/>
        <v>1</v>
      </c>
    </row>
    <row r="8003" spans="1:24" x14ac:dyDescent="0.3">
      <c r="A8003" t="s">
        <v>2</v>
      </c>
      <c r="B8003">
        <v>25993</v>
      </c>
      <c r="C8003">
        <v>4</v>
      </c>
      <c r="D8003">
        <v>0</v>
      </c>
      <c r="E8003">
        <v>56</v>
      </c>
      <c r="F8003">
        <v>50</v>
      </c>
      <c r="G8003">
        <v>78</v>
      </c>
      <c r="H8003">
        <v>54</v>
      </c>
      <c r="I8003">
        <v>1</v>
      </c>
      <c r="J8003">
        <v>6</v>
      </c>
      <c r="K8003">
        <v>0</v>
      </c>
      <c r="L8003">
        <v>579</v>
      </c>
      <c r="N8003" cm="1">
        <f t="array" ref="N8003">SUMPRODUCT(C8003:K8003,TRANSPOSE(('Derivation of PM - 8 Factors'!$Q$32:$Q$40)))+'Derivation of PM - 8 Factors'!$Q$31</f>
        <v>0.7762020666890096</v>
      </c>
      <c r="O8003" cm="1">
        <f t="array" ref="O8003">SUMPRODUCT(C8003:L8003,TRANSPOSE('Derivation of PM - 8 Fact+FICO'!$S$30:$S$39))+Predictions!$S$37</f>
        <v>0.84911834291814881</v>
      </c>
      <c r="P8003">
        <f>(L8003*'Derivation of PM - FICO ONLY'!$L$30)+'Derivation of PM - FICO ONLY'!$L$29</f>
        <v>0.3333979536937528</v>
      </c>
      <c r="Q8003">
        <f>'Derivation of PM - 6 Fact'!$AN$34+('Derivation of PM - 6 Fact'!$AN$35*Predictions!C8003)+('Derivation of PM - 6 Fact'!$AN$36*Predictions!E8003)+('Derivation of PM - 6 Fact'!$AN$37*Predictions!F8003)+('Derivation of PM - 6 Fact'!$AN$38*Predictions!G8003)+('Derivation of PM - 6 Fact'!$AN$39*Predictions!H8003)+('Derivation of PM - 6 Fact'!$AN$40*Predictions!L8003)</f>
        <v>0.79604187917788338</v>
      </c>
      <c r="U8003">
        <f t="shared" si="497"/>
        <v>1</v>
      </c>
      <c r="V8003">
        <f t="shared" si="498"/>
        <v>1</v>
      </c>
      <c r="W8003">
        <f t="shared" si="499"/>
        <v>0</v>
      </c>
      <c r="X8003">
        <f t="shared" si="500"/>
        <v>1</v>
      </c>
    </row>
    <row r="8004" spans="1:24" x14ac:dyDescent="0.3">
      <c r="A8004" t="s">
        <v>2</v>
      </c>
      <c r="B8004">
        <v>25994</v>
      </c>
      <c r="C8004">
        <v>3</v>
      </c>
      <c r="D8004">
        <v>0</v>
      </c>
      <c r="E8004">
        <v>-68</v>
      </c>
      <c r="F8004">
        <v>4</v>
      </c>
      <c r="G8004">
        <v>24</v>
      </c>
      <c r="H8004">
        <v>52</v>
      </c>
      <c r="I8004">
        <v>2</v>
      </c>
      <c r="J8004">
        <v>4</v>
      </c>
      <c r="K8004">
        <v>1</v>
      </c>
      <c r="L8004">
        <v>463</v>
      </c>
      <c r="N8004" cm="1">
        <f t="array" ref="N8004">SUMPRODUCT(C8004:K8004,TRANSPOSE(('Derivation of PM - 8 Factors'!$Q$32:$Q$40)))+'Derivation of PM - 8 Factors'!$Q$31</f>
        <v>4.9309546889209355E-3</v>
      </c>
      <c r="O8004" cm="1">
        <f t="array" ref="O8004">SUMPRODUCT(C8004:L8004,TRANSPOSE('Derivation of PM - 8 Fact+FICO'!$S$30:$S$39))+Predictions!$S$37</f>
        <v>7.7583409874823317E-2</v>
      </c>
      <c r="P8004">
        <f>(L8004*'Derivation of PM - FICO ONLY'!$L$30)+'Derivation of PM - FICO ONLY'!$L$29</f>
        <v>-0.10544594851914946</v>
      </c>
      <c r="Q8004">
        <f>'Derivation of PM - 6 Fact'!$AN$34+('Derivation of PM - 6 Fact'!$AN$35*Predictions!C8004)+('Derivation of PM - 6 Fact'!$AN$36*Predictions!E8004)+('Derivation of PM - 6 Fact'!$AN$37*Predictions!F8004)+('Derivation of PM - 6 Fact'!$AN$38*Predictions!G8004)+('Derivation of PM - 6 Fact'!$AN$39*Predictions!H8004)+('Derivation of PM - 6 Fact'!$AN$40*Predictions!L8004)</f>
        <v>7.7862008713714348E-2</v>
      </c>
      <c r="U8004">
        <f t="shared" si="497"/>
        <v>0</v>
      </c>
      <c r="V8004">
        <f t="shared" si="498"/>
        <v>0</v>
      </c>
      <c r="W8004">
        <f t="shared" si="499"/>
        <v>0</v>
      </c>
      <c r="X8004">
        <f t="shared" si="500"/>
        <v>0</v>
      </c>
    </row>
    <row r="8005" spans="1:24" x14ac:dyDescent="0.3">
      <c r="A8005" t="s">
        <v>2</v>
      </c>
      <c r="B8005">
        <v>25995</v>
      </c>
      <c r="C8005">
        <v>6</v>
      </c>
      <c r="D8005">
        <v>39</v>
      </c>
      <c r="E8005">
        <v>5</v>
      </c>
      <c r="F8005">
        <v>25</v>
      </c>
      <c r="G8005">
        <v>66</v>
      </c>
      <c r="H8005">
        <v>60</v>
      </c>
      <c r="I8005">
        <v>0</v>
      </c>
      <c r="J8005">
        <v>10</v>
      </c>
      <c r="K8005">
        <v>0</v>
      </c>
      <c r="L8005">
        <v>506</v>
      </c>
      <c r="N8005" cm="1">
        <f t="array" ref="N8005">SUMPRODUCT(C8005:K8005,TRANSPOSE(('Derivation of PM - 8 Factors'!$Q$32:$Q$40)))+'Derivation of PM - 8 Factors'!$Q$31</f>
        <v>0.68545352123359005</v>
      </c>
      <c r="O8005" cm="1">
        <f t="array" ref="O8005">SUMPRODUCT(C8005:L8005,TRANSPOSE('Derivation of PM - 8 Fact+FICO'!$S$30:$S$39))+Predictions!$S$37</f>
        <v>0.75672771824235108</v>
      </c>
      <c r="P8005">
        <f>(L8005*'Derivation of PM - FICO ONLY'!$L$30)+'Derivation of PM - FICO ONLY'!$L$29</f>
        <v>5.7228946266667746E-2</v>
      </c>
      <c r="Q8005">
        <f>'Derivation of PM - 6 Fact'!$AN$34+('Derivation of PM - 6 Fact'!$AN$35*Predictions!C8005)+('Derivation of PM - 6 Fact'!$AN$36*Predictions!E8005)+('Derivation of PM - 6 Fact'!$AN$37*Predictions!F8005)+('Derivation of PM - 6 Fact'!$AN$38*Predictions!G8005)+('Derivation of PM - 6 Fact'!$AN$39*Predictions!H8005)+('Derivation of PM - 6 Fact'!$AN$40*Predictions!L8005)</f>
        <v>0.68651303566857669</v>
      </c>
      <c r="U8005">
        <f t="shared" si="497"/>
        <v>1</v>
      </c>
      <c r="V8005">
        <f t="shared" si="498"/>
        <v>1</v>
      </c>
      <c r="W8005">
        <f t="shared" si="499"/>
        <v>0</v>
      </c>
      <c r="X8005">
        <f t="shared" si="500"/>
        <v>1</v>
      </c>
    </row>
    <row r="8006" spans="1:24" x14ac:dyDescent="0.3">
      <c r="A8006" t="s">
        <v>2</v>
      </c>
      <c r="B8006">
        <v>25996</v>
      </c>
      <c r="C8006">
        <v>6</v>
      </c>
      <c r="D8006">
        <v>0</v>
      </c>
      <c r="E8006">
        <v>253</v>
      </c>
      <c r="F8006">
        <v>52</v>
      </c>
      <c r="G8006">
        <v>114</v>
      </c>
      <c r="H8006">
        <v>73</v>
      </c>
      <c r="I8006">
        <v>15</v>
      </c>
      <c r="J8006">
        <v>18</v>
      </c>
      <c r="K8006">
        <v>0</v>
      </c>
      <c r="L8006">
        <v>652</v>
      </c>
      <c r="N8006" cm="1">
        <f t="array" ref="N8006">SUMPRODUCT(C8006:K8006,TRANSPOSE(('Derivation of PM - 8 Factors'!$Q$32:$Q$40)))+'Derivation of PM - 8 Factors'!$Q$31</f>
        <v>0.92760297169370243</v>
      </c>
      <c r="O8006" cm="1">
        <f t="array" ref="O8006">SUMPRODUCT(C8006:L8006,TRANSPOSE('Derivation of PM - 8 Fact+FICO'!$S$30:$S$39))+Predictions!$S$37</f>
        <v>1.0005883002845533</v>
      </c>
      <c r="P8006">
        <f>(L8006*'Derivation of PM - FICO ONLY'!$L$30)+'Derivation of PM - FICO ONLY'!$L$29</f>
        <v>0.6095669611208383</v>
      </c>
      <c r="Q8006">
        <f>'Derivation of PM - 6 Fact'!$AN$34+('Derivation of PM - 6 Fact'!$AN$35*Predictions!C8006)+('Derivation of PM - 6 Fact'!$AN$36*Predictions!E8006)+('Derivation of PM - 6 Fact'!$AN$37*Predictions!F8006)+('Derivation of PM - 6 Fact'!$AN$38*Predictions!G8006)+('Derivation of PM - 6 Fact'!$AN$39*Predictions!H8006)+('Derivation of PM - 6 Fact'!$AN$40*Predictions!L8006)</f>
        <v>0.87083399377647819</v>
      </c>
      <c r="U8006">
        <f t="shared" si="497"/>
        <v>1</v>
      </c>
      <c r="V8006">
        <f t="shared" si="498"/>
        <v>1</v>
      </c>
      <c r="W8006">
        <f t="shared" si="499"/>
        <v>1</v>
      </c>
      <c r="X8006">
        <f t="shared" si="500"/>
        <v>1</v>
      </c>
    </row>
    <row r="8007" spans="1:24" x14ac:dyDescent="0.3">
      <c r="A8007" t="s">
        <v>2</v>
      </c>
      <c r="B8007">
        <v>25997</v>
      </c>
      <c r="C8007">
        <v>10</v>
      </c>
      <c r="D8007">
        <v>7</v>
      </c>
      <c r="E8007">
        <v>310</v>
      </c>
      <c r="F8007">
        <v>99</v>
      </c>
      <c r="G8007">
        <v>266</v>
      </c>
      <c r="H8007">
        <v>158</v>
      </c>
      <c r="I8007">
        <v>2</v>
      </c>
      <c r="J8007">
        <v>12</v>
      </c>
      <c r="K8007">
        <v>0</v>
      </c>
      <c r="L8007">
        <v>777</v>
      </c>
      <c r="N8007" cm="1">
        <f t="array" ref="N8007">SUMPRODUCT(C8007:K8007,TRANSPOSE(('Derivation of PM - 8 Factors'!$Q$32:$Q$40)))+'Derivation of PM - 8 Factors'!$Q$31</f>
        <v>0.98880660685206667</v>
      </c>
      <c r="O8007" cm="1">
        <f t="array" ref="O8007">SUMPRODUCT(C8007:L8007,TRANSPOSE('Derivation of PM - 8 Fact+FICO'!$S$30:$S$39))+Predictions!$S$37</f>
        <v>1.0622720795781035</v>
      </c>
      <c r="P8007">
        <f>(L8007*'Derivation of PM - FICO ONLY'!$L$30)+'Derivation of PM - FICO ONLY'!$L$29</f>
        <v>1.0824590971261212</v>
      </c>
      <c r="Q8007">
        <f>'Derivation of PM - 6 Fact'!$AN$34+('Derivation of PM - 6 Fact'!$AN$35*Predictions!C8007)+('Derivation of PM - 6 Fact'!$AN$36*Predictions!E8007)+('Derivation of PM - 6 Fact'!$AN$37*Predictions!F8007)+('Derivation of PM - 6 Fact'!$AN$38*Predictions!G8007)+('Derivation of PM - 6 Fact'!$AN$39*Predictions!H8007)+('Derivation of PM - 6 Fact'!$AN$40*Predictions!L8007)</f>
        <v>0.99471302930718952</v>
      </c>
      <c r="U8007">
        <f t="shared" si="497"/>
        <v>1</v>
      </c>
      <c r="V8007">
        <f t="shared" si="498"/>
        <v>1</v>
      </c>
      <c r="W8007">
        <f t="shared" si="499"/>
        <v>1</v>
      </c>
      <c r="X8007">
        <f t="shared" si="500"/>
        <v>1</v>
      </c>
    </row>
    <row r="8008" spans="1:24" x14ac:dyDescent="0.3">
      <c r="A8008" t="s">
        <v>2</v>
      </c>
      <c r="B8008">
        <v>25998</v>
      </c>
      <c r="C8008">
        <v>1</v>
      </c>
      <c r="D8008">
        <v>0</v>
      </c>
      <c r="E8008">
        <v>-15</v>
      </c>
      <c r="F8008">
        <v>45</v>
      </c>
      <c r="G8008">
        <v>37</v>
      </c>
      <c r="H8008">
        <v>29</v>
      </c>
      <c r="I8008">
        <v>7</v>
      </c>
      <c r="J8008">
        <v>16</v>
      </c>
      <c r="K8008">
        <v>1</v>
      </c>
      <c r="L8008">
        <v>562</v>
      </c>
      <c r="N8008" cm="1">
        <f t="array" ref="N8008">SUMPRODUCT(C8008:K8008,TRANSPOSE(('Derivation of PM - 8 Factors'!$Q$32:$Q$40)))+'Derivation of PM - 8 Factors'!$Q$31</f>
        <v>0.58603994521427905</v>
      </c>
      <c r="O8008" cm="1">
        <f t="array" ref="O8008">SUMPRODUCT(C8008:L8008,TRANSPOSE('Derivation of PM - 8 Fact+FICO'!$S$30:$S$39))+Predictions!$S$37</f>
        <v>0.66012378268185201</v>
      </c>
      <c r="P8008">
        <f>(L8008*'Derivation of PM - FICO ONLY'!$L$30)+'Derivation of PM - FICO ONLY'!$L$29</f>
        <v>0.26908462319703452</v>
      </c>
      <c r="Q8008">
        <f>'Derivation of PM - 6 Fact'!$AN$34+('Derivation of PM - 6 Fact'!$AN$35*Predictions!C8008)+('Derivation of PM - 6 Fact'!$AN$36*Predictions!E8008)+('Derivation of PM - 6 Fact'!$AN$37*Predictions!F8008)+('Derivation of PM - 6 Fact'!$AN$38*Predictions!G8008)+('Derivation of PM - 6 Fact'!$AN$39*Predictions!H8008)+('Derivation of PM - 6 Fact'!$AN$40*Predictions!L8008)</f>
        <v>0.58983403608651708</v>
      </c>
      <c r="U8008">
        <f t="shared" si="497"/>
        <v>1</v>
      </c>
      <c r="V8008">
        <f t="shared" si="498"/>
        <v>1</v>
      </c>
      <c r="W8008">
        <f t="shared" si="499"/>
        <v>0</v>
      </c>
      <c r="X8008">
        <f t="shared" si="500"/>
        <v>1</v>
      </c>
    </row>
    <row r="8009" spans="1:24" x14ac:dyDescent="0.3">
      <c r="A8009" t="s">
        <v>2</v>
      </c>
      <c r="B8009">
        <v>25999</v>
      </c>
      <c r="C8009">
        <v>8</v>
      </c>
      <c r="D8009">
        <v>22</v>
      </c>
      <c r="E8009">
        <v>113</v>
      </c>
      <c r="F8009">
        <v>55</v>
      </c>
      <c r="G8009">
        <v>137</v>
      </c>
      <c r="H8009">
        <v>90</v>
      </c>
      <c r="I8009">
        <v>5</v>
      </c>
      <c r="J8009">
        <v>6</v>
      </c>
      <c r="K8009">
        <v>0</v>
      </c>
      <c r="L8009">
        <v>671</v>
      </c>
      <c r="N8009" cm="1">
        <f t="array" ref="N8009">SUMPRODUCT(C8009:K8009,TRANSPOSE(('Derivation of PM - 8 Factors'!$Q$32:$Q$40)))+'Derivation of PM - 8 Factors'!$Q$31</f>
        <v>0.96738670046772923</v>
      </c>
      <c r="O8009" cm="1">
        <f t="array" ref="O8009">SUMPRODUCT(C8009:L8009,TRANSPOSE('Derivation of PM - 8 Fact+FICO'!$S$30:$S$39))+Predictions!$S$37</f>
        <v>1.0425146699400289</v>
      </c>
      <c r="P8009">
        <f>(L8009*'Derivation of PM - FICO ONLY'!$L$30)+'Derivation of PM - FICO ONLY'!$L$29</f>
        <v>0.68144656579364127</v>
      </c>
      <c r="Q8009">
        <f>'Derivation of PM - 6 Fact'!$AN$34+('Derivation of PM - 6 Fact'!$AN$35*Predictions!C8009)+('Derivation of PM - 6 Fact'!$AN$36*Predictions!E8009)+('Derivation of PM - 6 Fact'!$AN$37*Predictions!F8009)+('Derivation of PM - 6 Fact'!$AN$38*Predictions!G8009)+('Derivation of PM - 6 Fact'!$AN$39*Predictions!H8009)+('Derivation of PM - 6 Fact'!$AN$40*Predictions!L8009)</f>
        <v>0.99609940740281133</v>
      </c>
      <c r="U8009">
        <f t="shared" si="497"/>
        <v>1</v>
      </c>
      <c r="V8009">
        <f t="shared" si="498"/>
        <v>1</v>
      </c>
      <c r="W8009">
        <f t="shared" si="499"/>
        <v>1</v>
      </c>
      <c r="X8009">
        <f t="shared" si="500"/>
        <v>1</v>
      </c>
    </row>
    <row r="8010" spans="1:24" x14ac:dyDescent="0.3">
      <c r="A8010" t="s">
        <v>2</v>
      </c>
      <c r="B8010">
        <v>26000</v>
      </c>
      <c r="C8010">
        <v>2</v>
      </c>
      <c r="D8010">
        <v>47</v>
      </c>
      <c r="E8010">
        <v>-225</v>
      </c>
      <c r="F8010">
        <v>11</v>
      </c>
      <c r="G8010">
        <v>22</v>
      </c>
      <c r="H8010">
        <v>18</v>
      </c>
      <c r="I8010">
        <v>14</v>
      </c>
      <c r="J8010">
        <v>20</v>
      </c>
      <c r="K8010">
        <v>0</v>
      </c>
      <c r="L8010">
        <v>490</v>
      </c>
      <c r="N8010" cm="1">
        <f t="array" ref="N8010">SUMPRODUCT(C8010:K8010,TRANSPOSE(('Derivation of PM - 8 Factors'!$Q$32:$Q$40)))+'Derivation of PM - 8 Factors'!$Q$31</f>
        <v>0.32214806570073962</v>
      </c>
      <c r="O8010" cm="1">
        <f t="array" ref="O8010">SUMPRODUCT(C8010:L8010,TRANSPOSE('Derivation of PM - 8 Fact+FICO'!$S$30:$S$39))+Predictions!$S$37</f>
        <v>0.39550073928923096</v>
      </c>
      <c r="P8010">
        <f>(L8010*'Derivation of PM - FICO ONLY'!$L$30)+'Derivation of PM - FICO ONLY'!$L$29</f>
        <v>-3.3012471420084122E-3</v>
      </c>
      <c r="Q8010">
        <f>'Derivation of PM - 6 Fact'!$AN$34+('Derivation of PM - 6 Fact'!$AN$35*Predictions!C8010)+('Derivation of PM - 6 Fact'!$AN$36*Predictions!E8010)+('Derivation of PM - 6 Fact'!$AN$37*Predictions!F8010)+('Derivation of PM - 6 Fact'!$AN$38*Predictions!G8010)+('Derivation of PM - 6 Fact'!$AN$39*Predictions!H8010)+('Derivation of PM - 6 Fact'!$AN$40*Predictions!L8010)</f>
        <v>0.25464668549162817</v>
      </c>
      <c r="U8010">
        <f t="shared" si="497"/>
        <v>0</v>
      </c>
      <c r="V8010">
        <f t="shared" si="498"/>
        <v>0</v>
      </c>
      <c r="W8010">
        <f t="shared" si="499"/>
        <v>0</v>
      </c>
      <c r="X8010">
        <f t="shared" si="500"/>
        <v>0</v>
      </c>
    </row>
    <row r="8011" spans="1:24" x14ac:dyDescent="0.3">
      <c r="A8011" t="s">
        <v>2</v>
      </c>
      <c r="B8011">
        <v>26001</v>
      </c>
      <c r="C8011">
        <v>2</v>
      </c>
      <c r="D8011">
        <v>0</v>
      </c>
      <c r="E8011">
        <v>7</v>
      </c>
      <c r="F8011">
        <v>25</v>
      </c>
      <c r="G8011">
        <v>38</v>
      </c>
      <c r="H8011">
        <v>43</v>
      </c>
      <c r="I8011">
        <v>9</v>
      </c>
      <c r="J8011">
        <v>10</v>
      </c>
      <c r="K8011">
        <v>1</v>
      </c>
      <c r="L8011">
        <v>609</v>
      </c>
      <c r="N8011" cm="1">
        <f t="array" ref="N8011">SUMPRODUCT(C8011:K8011,TRANSPOSE(('Derivation of PM - 8 Factors'!$Q$32:$Q$40)))+'Derivation of PM - 8 Factors'!$Q$31</f>
        <v>0.25707314145776872</v>
      </c>
      <c r="O8011" cm="1">
        <f t="array" ref="O8011">SUMPRODUCT(C8011:L8011,TRANSPOSE('Derivation of PM - 8 Fact+FICO'!$S$30:$S$39))+Predictions!$S$37</f>
        <v>0.33424620627966123</v>
      </c>
      <c r="P8011">
        <f>(L8011*'Derivation of PM - FICO ONLY'!$L$30)+'Derivation of PM - FICO ONLY'!$L$29</f>
        <v>0.44689206633502088</v>
      </c>
      <c r="Q8011">
        <f>'Derivation of PM - 6 Fact'!$AN$34+('Derivation of PM - 6 Fact'!$AN$35*Predictions!C8011)+('Derivation of PM - 6 Fact'!$AN$36*Predictions!E8011)+('Derivation of PM - 6 Fact'!$AN$37*Predictions!F8011)+('Derivation of PM - 6 Fact'!$AN$38*Predictions!G8011)+('Derivation of PM - 6 Fact'!$AN$39*Predictions!H8011)+('Derivation of PM - 6 Fact'!$AN$40*Predictions!L8011)</f>
        <v>0.29652777919459877</v>
      </c>
      <c r="U8011">
        <f t="shared" si="497"/>
        <v>0</v>
      </c>
      <c r="V8011">
        <f t="shared" si="498"/>
        <v>0</v>
      </c>
      <c r="W8011">
        <f t="shared" si="499"/>
        <v>0</v>
      </c>
      <c r="X8011">
        <f t="shared" si="500"/>
        <v>0</v>
      </c>
    </row>
    <row r="8012" spans="1:24" x14ac:dyDescent="0.3">
      <c r="A8012" t="s">
        <v>2</v>
      </c>
      <c r="B8012">
        <v>26002</v>
      </c>
      <c r="C8012">
        <v>7</v>
      </c>
      <c r="D8012">
        <v>65</v>
      </c>
      <c r="E8012">
        <v>109</v>
      </c>
      <c r="F8012">
        <v>40</v>
      </c>
      <c r="G8012">
        <v>98</v>
      </c>
      <c r="H8012">
        <v>62</v>
      </c>
      <c r="I8012">
        <v>8</v>
      </c>
      <c r="J8012">
        <v>12</v>
      </c>
      <c r="K8012">
        <v>0</v>
      </c>
      <c r="L8012">
        <v>584</v>
      </c>
      <c r="N8012" cm="1">
        <f t="array" ref="N8012">SUMPRODUCT(C8012:K8012,TRANSPOSE(('Derivation of PM - 8 Factors'!$Q$32:$Q$40)))+'Derivation of PM - 8 Factors'!$Q$31</f>
        <v>0.96310284198346685</v>
      </c>
      <c r="O8012" cm="1">
        <f t="array" ref="O8012">SUMPRODUCT(C8012:L8012,TRANSPOSE('Derivation of PM - 8 Fact+FICO'!$S$30:$S$39))+Predictions!$S$37</f>
        <v>1.0348114462791784</v>
      </c>
      <c r="P8012">
        <f>(L8012*'Derivation of PM - FICO ONLY'!$L$30)+'Derivation of PM - FICO ONLY'!$L$29</f>
        <v>0.3523136391339643</v>
      </c>
      <c r="Q8012">
        <f>'Derivation of PM - 6 Fact'!$AN$34+('Derivation of PM - 6 Fact'!$AN$35*Predictions!C8012)+('Derivation of PM - 6 Fact'!$AN$36*Predictions!E8012)+('Derivation of PM - 6 Fact'!$AN$37*Predictions!F8012)+('Derivation of PM - 6 Fact'!$AN$38*Predictions!G8012)+('Derivation of PM - 6 Fact'!$AN$39*Predictions!H8012)+('Derivation of PM - 6 Fact'!$AN$40*Predictions!L8012)</f>
        <v>0.95484741563333442</v>
      </c>
      <c r="U8012">
        <f t="shared" ref="U8012:U8075" si="501">IF(N8012&gt;$S$13,1,0)</f>
        <v>1</v>
      </c>
      <c r="V8012">
        <f t="shared" ref="V8012:V8075" si="502">IF(O8012&gt;$S$13,1,0)</f>
        <v>1</v>
      </c>
      <c r="W8012">
        <f t="shared" ref="W8012:W8075" si="503">IF(P8012&gt;$S$13,1,0)</f>
        <v>0</v>
      </c>
      <c r="X8012">
        <f t="shared" ref="X8012:X8075" si="504">IF(Q8012&gt;$S$13,1,0)</f>
        <v>1</v>
      </c>
    </row>
    <row r="8013" spans="1:24" x14ac:dyDescent="0.3">
      <c r="A8013" t="s">
        <v>2</v>
      </c>
      <c r="B8013">
        <v>26003</v>
      </c>
      <c r="C8013">
        <v>7</v>
      </c>
      <c r="D8013">
        <v>0</v>
      </c>
      <c r="E8013">
        <v>95</v>
      </c>
      <c r="F8013">
        <v>90</v>
      </c>
      <c r="G8013">
        <v>175</v>
      </c>
      <c r="H8013">
        <v>126</v>
      </c>
      <c r="I8013">
        <v>2</v>
      </c>
      <c r="J8013">
        <v>10</v>
      </c>
      <c r="K8013">
        <v>0</v>
      </c>
      <c r="L8013">
        <v>567</v>
      </c>
      <c r="N8013" cm="1">
        <f t="array" ref="N8013">SUMPRODUCT(C8013:K8013,TRANSPOSE(('Derivation of PM - 8 Factors'!$Q$32:$Q$40)))+'Derivation of PM - 8 Factors'!$Q$31</f>
        <v>1.0072950257367099</v>
      </c>
      <c r="O8013" cm="1">
        <f t="array" ref="O8013">SUMPRODUCT(C8013:L8013,TRANSPOSE('Derivation of PM - 8 Fact+FICO'!$S$30:$S$39))+Predictions!$S$37</f>
        <v>1.0773796164280143</v>
      </c>
      <c r="P8013">
        <f>(L8013*'Derivation of PM - FICO ONLY'!$L$30)+'Derivation of PM - FICO ONLY'!$L$29</f>
        <v>0.28800030863724602</v>
      </c>
      <c r="Q8013">
        <f>'Derivation of PM - 6 Fact'!$AN$34+('Derivation of PM - 6 Fact'!$AN$35*Predictions!C8013)+('Derivation of PM - 6 Fact'!$AN$36*Predictions!E8013)+('Derivation of PM - 6 Fact'!$AN$37*Predictions!F8013)+('Derivation of PM - 6 Fact'!$AN$38*Predictions!G8013)+('Derivation of PM - 6 Fact'!$AN$39*Predictions!H8013)+('Derivation of PM - 6 Fact'!$AN$40*Predictions!L8013)</f>
        <v>1.0106470380971178</v>
      </c>
      <c r="U8013">
        <f t="shared" si="501"/>
        <v>1</v>
      </c>
      <c r="V8013">
        <f t="shared" si="502"/>
        <v>1</v>
      </c>
      <c r="W8013">
        <f t="shared" si="503"/>
        <v>0</v>
      </c>
      <c r="X8013">
        <f t="shared" si="504"/>
        <v>1</v>
      </c>
    </row>
    <row r="8014" spans="1:24" x14ac:dyDescent="0.3">
      <c r="A8014" t="s">
        <v>2</v>
      </c>
      <c r="B8014">
        <v>26004</v>
      </c>
      <c r="C8014">
        <v>4</v>
      </c>
      <c r="D8014">
        <v>0</v>
      </c>
      <c r="E8014">
        <v>-209</v>
      </c>
      <c r="F8014">
        <v>34</v>
      </c>
      <c r="G8014">
        <v>62</v>
      </c>
      <c r="H8014">
        <v>64</v>
      </c>
      <c r="I8014">
        <v>2</v>
      </c>
      <c r="J8014">
        <v>11</v>
      </c>
      <c r="K8014">
        <v>0</v>
      </c>
      <c r="L8014">
        <v>436</v>
      </c>
      <c r="N8014" cm="1">
        <f t="array" ref="N8014">SUMPRODUCT(C8014:K8014,TRANSPOSE(('Derivation of PM - 8 Factors'!$Q$32:$Q$40)))+'Derivation of PM - 8 Factors'!$Q$31</f>
        <v>0.49146264780033622</v>
      </c>
      <c r="O8014" cm="1">
        <f t="array" ref="O8014">SUMPRODUCT(C8014:L8014,TRANSPOSE('Derivation of PM - 8 Fact+FICO'!$S$30:$S$39))+Predictions!$S$37</f>
        <v>0.56243655910922574</v>
      </c>
      <c r="P8014">
        <f>(L8014*'Derivation of PM - FICO ONLY'!$L$30)+'Derivation of PM - FICO ONLY'!$L$29</f>
        <v>-0.20759064989629072</v>
      </c>
      <c r="Q8014">
        <f>'Derivation of PM - 6 Fact'!$AN$34+('Derivation of PM - 6 Fact'!$AN$35*Predictions!C8014)+('Derivation of PM - 6 Fact'!$AN$36*Predictions!E8014)+('Derivation of PM - 6 Fact'!$AN$37*Predictions!F8014)+('Derivation of PM - 6 Fact'!$AN$38*Predictions!G8014)+('Derivation of PM - 6 Fact'!$AN$39*Predictions!H8014)+('Derivation of PM - 6 Fact'!$AN$40*Predictions!L8014)</f>
        <v>0.47836475183399291</v>
      </c>
      <c r="U8014">
        <f t="shared" si="501"/>
        <v>0</v>
      </c>
      <c r="V8014">
        <f t="shared" si="502"/>
        <v>1</v>
      </c>
      <c r="W8014">
        <f t="shared" si="503"/>
        <v>0</v>
      </c>
      <c r="X8014">
        <f t="shared" si="504"/>
        <v>0</v>
      </c>
    </row>
    <row r="8015" spans="1:24" x14ac:dyDescent="0.3">
      <c r="A8015" t="s">
        <v>2</v>
      </c>
      <c r="B8015">
        <v>26005</v>
      </c>
      <c r="C8015">
        <v>2</v>
      </c>
      <c r="D8015">
        <v>0</v>
      </c>
      <c r="E8015">
        <v>191</v>
      </c>
      <c r="F8015">
        <v>3</v>
      </c>
      <c r="G8015">
        <v>19</v>
      </c>
      <c r="H8015">
        <v>11</v>
      </c>
      <c r="I8015">
        <v>0</v>
      </c>
      <c r="J8015">
        <v>5</v>
      </c>
      <c r="K8015">
        <v>0</v>
      </c>
      <c r="L8015">
        <v>638</v>
      </c>
      <c r="N8015" cm="1">
        <f t="array" ref="N8015">SUMPRODUCT(C8015:K8015,TRANSPOSE(('Derivation of PM - 8 Factors'!$Q$32:$Q$40)))+'Derivation of PM - 8 Factors'!$Q$31</f>
        <v>0.22020522258244987</v>
      </c>
      <c r="O8015" cm="1">
        <f t="array" ref="O8015">SUMPRODUCT(C8015:L8015,TRANSPOSE('Derivation of PM - 8 Fact+FICO'!$S$30:$S$39))+Predictions!$S$37</f>
        <v>0.2955552661603208</v>
      </c>
      <c r="P8015">
        <f>(L8015*'Derivation of PM - FICO ONLY'!$L$30)+'Derivation of PM - FICO ONLY'!$L$29</f>
        <v>0.55660304188824639</v>
      </c>
      <c r="Q8015">
        <f>'Derivation of PM - 6 Fact'!$AN$34+('Derivation of PM - 6 Fact'!$AN$35*Predictions!C8015)+('Derivation of PM - 6 Fact'!$AN$36*Predictions!E8015)+('Derivation of PM - 6 Fact'!$AN$37*Predictions!F8015)+('Derivation of PM - 6 Fact'!$AN$38*Predictions!G8015)+('Derivation of PM - 6 Fact'!$AN$39*Predictions!H8015)+('Derivation of PM - 6 Fact'!$AN$40*Predictions!L8015)</f>
        <v>0.24224804485883977</v>
      </c>
      <c r="U8015">
        <f t="shared" si="501"/>
        <v>0</v>
      </c>
      <c r="V8015">
        <f t="shared" si="502"/>
        <v>0</v>
      </c>
      <c r="W8015">
        <f t="shared" si="503"/>
        <v>1</v>
      </c>
      <c r="X8015">
        <f t="shared" si="504"/>
        <v>0</v>
      </c>
    </row>
    <row r="8016" spans="1:24" x14ac:dyDescent="0.3">
      <c r="A8016" t="s">
        <v>2</v>
      </c>
      <c r="B8016">
        <v>26006</v>
      </c>
      <c r="C8016">
        <v>3</v>
      </c>
      <c r="D8016">
        <v>18</v>
      </c>
      <c r="E8016">
        <v>219</v>
      </c>
      <c r="F8016">
        <v>34</v>
      </c>
      <c r="G8016">
        <v>51</v>
      </c>
      <c r="H8016">
        <v>52</v>
      </c>
      <c r="I8016">
        <v>10</v>
      </c>
      <c r="J8016">
        <v>18</v>
      </c>
      <c r="K8016">
        <v>0</v>
      </c>
      <c r="L8016">
        <v>540</v>
      </c>
      <c r="N8016" cm="1">
        <f t="array" ref="N8016">SUMPRODUCT(C8016:K8016,TRANSPOSE(('Derivation of PM - 8 Factors'!$Q$32:$Q$40)))+'Derivation of PM - 8 Factors'!$Q$31</f>
        <v>0.58263248537468904</v>
      </c>
      <c r="O8016" cm="1">
        <f t="array" ref="O8016">SUMPRODUCT(C8016:L8016,TRANSPOSE('Derivation of PM - 8 Fact+FICO'!$S$30:$S$39))+Predictions!$S$37</f>
        <v>0.65357688824841065</v>
      </c>
      <c r="P8016">
        <f>(L8016*'Derivation of PM - FICO ONLY'!$L$30)+'Derivation of PM - FICO ONLY'!$L$29</f>
        <v>0.18585560726010475</v>
      </c>
      <c r="Q8016">
        <f>'Derivation of PM - 6 Fact'!$AN$34+('Derivation of PM - 6 Fact'!$AN$35*Predictions!C8016)+('Derivation of PM - 6 Fact'!$AN$36*Predictions!E8016)+('Derivation of PM - 6 Fact'!$AN$37*Predictions!F8016)+('Derivation of PM - 6 Fact'!$AN$38*Predictions!G8016)+('Derivation of PM - 6 Fact'!$AN$39*Predictions!H8016)+('Derivation of PM - 6 Fact'!$AN$40*Predictions!L8016)</f>
        <v>0.52399782356694735</v>
      </c>
      <c r="U8016">
        <f t="shared" si="501"/>
        <v>1</v>
      </c>
      <c r="V8016">
        <f t="shared" si="502"/>
        <v>1</v>
      </c>
      <c r="W8016">
        <f t="shared" si="503"/>
        <v>0</v>
      </c>
      <c r="X8016">
        <f t="shared" si="504"/>
        <v>1</v>
      </c>
    </row>
    <row r="8017" spans="1:24" x14ac:dyDescent="0.3">
      <c r="A8017" t="s">
        <v>2</v>
      </c>
      <c r="B8017">
        <v>26007</v>
      </c>
      <c r="C8017">
        <v>9</v>
      </c>
      <c r="D8017">
        <v>22</v>
      </c>
      <c r="E8017">
        <v>268</v>
      </c>
      <c r="F8017">
        <v>43</v>
      </c>
      <c r="G8017">
        <v>126</v>
      </c>
      <c r="H8017">
        <v>96</v>
      </c>
      <c r="I8017">
        <v>8</v>
      </c>
      <c r="J8017">
        <v>17</v>
      </c>
      <c r="K8017">
        <v>0</v>
      </c>
      <c r="L8017">
        <v>566</v>
      </c>
      <c r="N8017" cm="1">
        <f t="array" ref="N8017">SUMPRODUCT(C8017:K8017,TRANSPOSE(('Derivation of PM - 8 Factors'!$Q$32:$Q$40)))+'Derivation of PM - 8 Factors'!$Q$31</f>
        <v>1.0273562300462127</v>
      </c>
      <c r="O8017" cm="1">
        <f t="array" ref="O8017">SUMPRODUCT(C8017:L8017,TRANSPOSE('Derivation of PM - 8 Fact+FICO'!$S$30:$S$39))+Predictions!$S$37</f>
        <v>1.0967706013900067</v>
      </c>
      <c r="P8017">
        <f>(L8017*'Derivation of PM - FICO ONLY'!$L$30)+'Derivation of PM - FICO ONLY'!$L$29</f>
        <v>0.28421717154920345</v>
      </c>
      <c r="Q8017">
        <f>'Derivation of PM - 6 Fact'!$AN$34+('Derivation of PM - 6 Fact'!$AN$35*Predictions!C8017)+('Derivation of PM - 6 Fact'!$AN$36*Predictions!E8017)+('Derivation of PM - 6 Fact'!$AN$37*Predictions!F8017)+('Derivation of PM - 6 Fact'!$AN$38*Predictions!G8017)+('Derivation of PM - 6 Fact'!$AN$39*Predictions!H8017)+('Derivation of PM - 6 Fact'!$AN$40*Predictions!L8017)</f>
        <v>0.98269290543130872</v>
      </c>
      <c r="U8017">
        <f t="shared" si="501"/>
        <v>1</v>
      </c>
      <c r="V8017">
        <f t="shared" si="502"/>
        <v>1</v>
      </c>
      <c r="W8017">
        <f t="shared" si="503"/>
        <v>0</v>
      </c>
      <c r="X8017">
        <f t="shared" si="504"/>
        <v>1</v>
      </c>
    </row>
    <row r="8018" spans="1:24" x14ac:dyDescent="0.3">
      <c r="A8018" t="s">
        <v>2</v>
      </c>
      <c r="B8018">
        <v>26008</v>
      </c>
      <c r="C8018">
        <v>9</v>
      </c>
      <c r="D8018">
        <v>0</v>
      </c>
      <c r="E8018">
        <v>258</v>
      </c>
      <c r="F8018">
        <v>43</v>
      </c>
      <c r="G8018">
        <v>131</v>
      </c>
      <c r="H8018">
        <v>74</v>
      </c>
      <c r="I8018">
        <v>0</v>
      </c>
      <c r="J8018">
        <v>9</v>
      </c>
      <c r="K8018">
        <v>0</v>
      </c>
      <c r="L8018">
        <v>660</v>
      </c>
      <c r="N8018" cm="1">
        <f t="array" ref="N8018">SUMPRODUCT(C8018:K8018,TRANSPOSE(('Derivation of PM - 8 Factors'!$Q$32:$Q$40)))+'Derivation of PM - 8 Factors'!$Q$31</f>
        <v>1.0968182767997565</v>
      </c>
      <c r="O8018" cm="1">
        <f t="array" ref="O8018">SUMPRODUCT(C8018:L8018,TRANSPOSE('Derivation of PM - 8 Fact+FICO'!$S$30:$S$39))+Predictions!$S$37</f>
        <v>1.1688933698611215</v>
      </c>
      <c r="P8018">
        <f>(L8018*'Derivation of PM - FICO ONLY'!$L$30)+'Derivation of PM - FICO ONLY'!$L$29</f>
        <v>0.63983205782517616</v>
      </c>
      <c r="Q8018">
        <f>'Derivation of PM - 6 Fact'!$AN$34+('Derivation of PM - 6 Fact'!$AN$35*Predictions!C8018)+('Derivation of PM - 6 Fact'!$AN$36*Predictions!E8018)+('Derivation of PM - 6 Fact'!$AN$37*Predictions!F8018)+('Derivation of PM - 6 Fact'!$AN$38*Predictions!G8018)+('Derivation of PM - 6 Fact'!$AN$39*Predictions!H8018)+('Derivation of PM - 6 Fact'!$AN$40*Predictions!L8018)</f>
        <v>1.1042116202316505</v>
      </c>
      <c r="U8018">
        <f t="shared" si="501"/>
        <v>1</v>
      </c>
      <c r="V8018">
        <f t="shared" si="502"/>
        <v>1</v>
      </c>
      <c r="W8018">
        <f t="shared" si="503"/>
        <v>1</v>
      </c>
      <c r="X8018">
        <f t="shared" si="504"/>
        <v>1</v>
      </c>
    </row>
    <row r="8019" spans="1:24" x14ac:dyDescent="0.3">
      <c r="A8019" t="s">
        <v>2</v>
      </c>
      <c r="B8019">
        <v>26009</v>
      </c>
      <c r="C8019">
        <v>6</v>
      </c>
      <c r="D8019">
        <v>13</v>
      </c>
      <c r="E8019">
        <v>200</v>
      </c>
      <c r="F8019">
        <v>89</v>
      </c>
      <c r="G8019">
        <v>154</v>
      </c>
      <c r="H8019">
        <v>96</v>
      </c>
      <c r="I8019">
        <v>4</v>
      </c>
      <c r="J8019">
        <v>9</v>
      </c>
      <c r="K8019">
        <v>0</v>
      </c>
      <c r="L8019">
        <v>602</v>
      </c>
      <c r="N8019" cm="1">
        <f t="array" ref="N8019">SUMPRODUCT(C8019:K8019,TRANSPOSE(('Derivation of PM - 8 Factors'!$Q$32:$Q$40)))+'Derivation of PM - 8 Factors'!$Q$31</f>
        <v>1.1537134215521962</v>
      </c>
      <c r="O8019" cm="1">
        <f t="array" ref="O8019">SUMPRODUCT(C8019:L8019,TRANSPOSE('Derivation of PM - 8 Fact+FICO'!$S$30:$S$39))+Predictions!$S$37</f>
        <v>1.2235992196603096</v>
      </c>
      <c r="P8019">
        <f>(L8019*'Derivation of PM - FICO ONLY'!$L$30)+'Derivation of PM - FICO ONLY'!$L$29</f>
        <v>0.42041010671872514</v>
      </c>
      <c r="Q8019">
        <f>'Derivation of PM - 6 Fact'!$AN$34+('Derivation of PM - 6 Fact'!$AN$35*Predictions!C8019)+('Derivation of PM - 6 Fact'!$AN$36*Predictions!E8019)+('Derivation of PM - 6 Fact'!$AN$37*Predictions!F8019)+('Derivation of PM - 6 Fact'!$AN$38*Predictions!G8019)+('Derivation of PM - 6 Fact'!$AN$39*Predictions!H8019)+('Derivation of PM - 6 Fact'!$AN$40*Predictions!L8019)</f>
        <v>1.1611082469189653</v>
      </c>
      <c r="U8019">
        <f t="shared" si="501"/>
        <v>1</v>
      </c>
      <c r="V8019">
        <f t="shared" si="502"/>
        <v>1</v>
      </c>
      <c r="W8019">
        <f t="shared" si="503"/>
        <v>0</v>
      </c>
      <c r="X8019">
        <f t="shared" si="504"/>
        <v>1</v>
      </c>
    </row>
    <row r="8020" spans="1:24" x14ac:dyDescent="0.3">
      <c r="A8020" t="s">
        <v>2</v>
      </c>
      <c r="B8020">
        <v>26010</v>
      </c>
      <c r="C8020">
        <v>7</v>
      </c>
      <c r="D8020">
        <v>0</v>
      </c>
      <c r="E8020">
        <v>-61</v>
      </c>
      <c r="F8020">
        <v>66</v>
      </c>
      <c r="G8020">
        <v>139</v>
      </c>
      <c r="H8020">
        <v>119</v>
      </c>
      <c r="I8020">
        <v>1</v>
      </c>
      <c r="J8020">
        <v>5</v>
      </c>
      <c r="K8020">
        <v>0</v>
      </c>
      <c r="L8020">
        <v>623</v>
      </c>
      <c r="N8020" cm="1">
        <f t="array" ref="N8020">SUMPRODUCT(C8020:K8020,TRANSPOSE(('Derivation of PM - 8 Factors'!$Q$32:$Q$40)))+'Derivation of PM - 8 Factors'!$Q$31</f>
        <v>0.76230449477633311</v>
      </c>
      <c r="O8020" cm="1">
        <f t="array" ref="O8020">SUMPRODUCT(C8020:L8020,TRANSPOSE('Derivation of PM - 8 Fact+FICO'!$S$30:$S$39))+Predictions!$S$37</f>
        <v>0.83910709941923844</v>
      </c>
      <c r="P8020">
        <f>(L8020*'Derivation of PM - FICO ONLY'!$L$30)+'Derivation of PM - FICO ONLY'!$L$29</f>
        <v>0.49985598556761279</v>
      </c>
      <c r="Q8020">
        <f>'Derivation of PM - 6 Fact'!$AN$34+('Derivation of PM - 6 Fact'!$AN$35*Predictions!C8020)+('Derivation of PM - 6 Fact'!$AN$36*Predictions!E8020)+('Derivation of PM - 6 Fact'!$AN$37*Predictions!F8020)+('Derivation of PM - 6 Fact'!$AN$38*Predictions!G8020)+('Derivation of PM - 6 Fact'!$AN$39*Predictions!H8020)+('Derivation of PM - 6 Fact'!$AN$40*Predictions!L8020)</f>
        <v>0.79821584001815105</v>
      </c>
      <c r="U8020">
        <f t="shared" si="501"/>
        <v>1</v>
      </c>
      <c r="V8020">
        <f t="shared" si="502"/>
        <v>1</v>
      </c>
      <c r="W8020">
        <f t="shared" si="503"/>
        <v>0</v>
      </c>
      <c r="X8020">
        <f t="shared" si="504"/>
        <v>1</v>
      </c>
    </row>
    <row r="8021" spans="1:24" x14ac:dyDescent="0.3">
      <c r="A8021" t="s">
        <v>2</v>
      </c>
      <c r="B8021">
        <v>26011</v>
      </c>
      <c r="C8021">
        <v>10</v>
      </c>
      <c r="D8021">
        <v>0</v>
      </c>
      <c r="E8021">
        <v>314</v>
      </c>
      <c r="F8021">
        <v>34</v>
      </c>
      <c r="G8021">
        <v>120</v>
      </c>
      <c r="H8021">
        <v>99</v>
      </c>
      <c r="I8021">
        <v>10</v>
      </c>
      <c r="J8021">
        <v>20</v>
      </c>
      <c r="K8021">
        <v>0</v>
      </c>
      <c r="L8021">
        <v>618</v>
      </c>
      <c r="N8021" cm="1">
        <f t="array" ref="N8021">SUMPRODUCT(C8021:K8021,TRANSPOSE(('Derivation of PM - 8 Factors'!$Q$32:$Q$40)))+'Derivation of PM - 8 Factors'!$Q$31</f>
        <v>1.0730129412567371</v>
      </c>
      <c r="O8021" cm="1">
        <f t="array" ref="O8021">SUMPRODUCT(C8021:L8021,TRANSPOSE('Derivation of PM - 8 Fact+FICO'!$S$30:$S$39))+Predictions!$S$37</f>
        <v>1.145085205962576</v>
      </c>
      <c r="P8021">
        <f>(L8021*'Derivation of PM - FICO ONLY'!$L$30)+'Derivation of PM - FICO ONLY'!$L$29</f>
        <v>0.4809403001274013</v>
      </c>
      <c r="Q8021">
        <f>'Derivation of PM - 6 Fact'!$AN$34+('Derivation of PM - 6 Fact'!$AN$35*Predictions!C8021)+('Derivation of PM - 6 Fact'!$AN$36*Predictions!E8021)+('Derivation of PM - 6 Fact'!$AN$37*Predictions!F8021)+('Derivation of PM - 6 Fact'!$AN$38*Predictions!G8021)+('Derivation of PM - 6 Fact'!$AN$39*Predictions!H8021)+('Derivation of PM - 6 Fact'!$AN$40*Predictions!L8021)</f>
        <v>1.0074272769842176</v>
      </c>
      <c r="U8021">
        <f t="shared" si="501"/>
        <v>1</v>
      </c>
      <c r="V8021">
        <f t="shared" si="502"/>
        <v>1</v>
      </c>
      <c r="W8021">
        <f t="shared" si="503"/>
        <v>0</v>
      </c>
      <c r="X8021">
        <f t="shared" si="504"/>
        <v>1</v>
      </c>
    </row>
    <row r="8022" spans="1:24" x14ac:dyDescent="0.3">
      <c r="A8022" t="s">
        <v>2</v>
      </c>
      <c r="B8022">
        <v>26012</v>
      </c>
      <c r="C8022">
        <v>8</v>
      </c>
      <c r="D8022">
        <v>81</v>
      </c>
      <c r="E8022">
        <v>399</v>
      </c>
      <c r="F8022">
        <v>91</v>
      </c>
      <c r="G8022">
        <v>210</v>
      </c>
      <c r="H8022">
        <v>137</v>
      </c>
      <c r="I8022">
        <v>7</v>
      </c>
      <c r="J8022">
        <v>8</v>
      </c>
      <c r="K8022">
        <v>0</v>
      </c>
      <c r="L8022">
        <v>697</v>
      </c>
      <c r="N8022" cm="1">
        <f t="array" ref="N8022">SUMPRODUCT(C8022:K8022,TRANSPOSE(('Derivation of PM - 8 Factors'!$Q$32:$Q$40)))+'Derivation of PM - 8 Factors'!$Q$31</f>
        <v>0.94952886812257808</v>
      </c>
      <c r="O8022" cm="1">
        <f t="array" ref="O8022">SUMPRODUCT(C8022:L8022,TRANSPOSE('Derivation of PM - 8 Fact+FICO'!$S$30:$S$39))+Predictions!$S$37</f>
        <v>1.0206910069378361</v>
      </c>
      <c r="P8022">
        <f>(L8022*'Derivation of PM - FICO ONLY'!$L$30)+'Derivation of PM - FICO ONLY'!$L$29</f>
        <v>0.77980813008273997</v>
      </c>
      <c r="Q8022">
        <f>'Derivation of PM - 6 Fact'!$AN$34+('Derivation of PM - 6 Fact'!$AN$35*Predictions!C8022)+('Derivation of PM - 6 Fact'!$AN$36*Predictions!E8022)+('Derivation of PM - 6 Fact'!$AN$37*Predictions!F8022)+('Derivation of PM - 6 Fact'!$AN$38*Predictions!G8022)+('Derivation of PM - 6 Fact'!$AN$39*Predictions!H8022)+('Derivation of PM - 6 Fact'!$AN$40*Predictions!L8022)</f>
        <v>0.97870854447251343</v>
      </c>
      <c r="U8022">
        <f t="shared" si="501"/>
        <v>1</v>
      </c>
      <c r="V8022">
        <f t="shared" si="502"/>
        <v>1</v>
      </c>
      <c r="W8022">
        <f t="shared" si="503"/>
        <v>1</v>
      </c>
      <c r="X8022">
        <f t="shared" si="504"/>
        <v>1</v>
      </c>
    </row>
    <row r="8023" spans="1:24" x14ac:dyDescent="0.3">
      <c r="A8023" t="s">
        <v>2</v>
      </c>
      <c r="B8023">
        <v>26013</v>
      </c>
      <c r="C8023">
        <v>7</v>
      </c>
      <c r="D8023">
        <v>0</v>
      </c>
      <c r="E8023">
        <v>90</v>
      </c>
      <c r="F8023">
        <v>63</v>
      </c>
      <c r="G8023">
        <v>147</v>
      </c>
      <c r="H8023">
        <v>106</v>
      </c>
      <c r="I8023">
        <v>17</v>
      </c>
      <c r="J8023">
        <v>20</v>
      </c>
      <c r="K8023">
        <v>0</v>
      </c>
      <c r="L8023">
        <v>693</v>
      </c>
      <c r="N8023" cm="1">
        <f t="array" ref="N8023">SUMPRODUCT(C8023:K8023,TRANSPOSE(('Derivation of PM - 8 Factors'!$Q$32:$Q$40)))+'Derivation of PM - 8 Factors'!$Q$31</f>
        <v>0.87334888373314012</v>
      </c>
      <c r="O8023" cm="1">
        <f t="array" ref="O8023">SUMPRODUCT(C8023:L8023,TRANSPOSE('Derivation of PM - 8 Fact+FICO'!$S$30:$S$39))+Predictions!$S$37</f>
        <v>0.95027514043867589</v>
      </c>
      <c r="P8023">
        <f>(L8023*'Derivation of PM - FICO ONLY'!$L$30)+'Derivation of PM - FICO ONLY'!$L$29</f>
        <v>0.76467558173057104</v>
      </c>
      <c r="Q8023">
        <f>'Derivation of PM - 6 Fact'!$AN$34+('Derivation of PM - 6 Fact'!$AN$35*Predictions!C8023)+('Derivation of PM - 6 Fact'!$AN$36*Predictions!E8023)+('Derivation of PM - 6 Fact'!$AN$37*Predictions!F8023)+('Derivation of PM - 6 Fact'!$AN$38*Predictions!G8023)+('Derivation of PM - 6 Fact'!$AN$39*Predictions!H8023)+('Derivation of PM - 6 Fact'!$AN$40*Predictions!L8023)</f>
        <v>0.81137243218059019</v>
      </c>
      <c r="U8023">
        <f t="shared" si="501"/>
        <v>1</v>
      </c>
      <c r="V8023">
        <f t="shared" si="502"/>
        <v>1</v>
      </c>
      <c r="W8023">
        <f t="shared" si="503"/>
        <v>1</v>
      </c>
      <c r="X8023">
        <f t="shared" si="504"/>
        <v>1</v>
      </c>
    </row>
    <row r="8024" spans="1:24" x14ac:dyDescent="0.3">
      <c r="A8024" t="s">
        <v>2</v>
      </c>
      <c r="B8024">
        <v>26014</v>
      </c>
      <c r="C8024">
        <v>10</v>
      </c>
      <c r="D8024">
        <v>0</v>
      </c>
      <c r="E8024">
        <v>182</v>
      </c>
      <c r="F8024">
        <v>11</v>
      </c>
      <c r="G8024">
        <v>77</v>
      </c>
      <c r="H8024">
        <v>44</v>
      </c>
      <c r="I8024">
        <v>2</v>
      </c>
      <c r="J8024">
        <v>10</v>
      </c>
      <c r="K8024">
        <v>1</v>
      </c>
      <c r="L8024">
        <v>647</v>
      </c>
      <c r="N8024" cm="1">
        <f t="array" ref="N8024">SUMPRODUCT(C8024:K8024,TRANSPOSE(('Derivation of PM - 8 Factors'!$Q$32:$Q$40)))+'Derivation of PM - 8 Factors'!$Q$31</f>
        <v>1.1291550458690585</v>
      </c>
      <c r="O8024" cm="1">
        <f t="array" ref="O8024">SUMPRODUCT(C8024:L8024,TRANSPOSE('Derivation of PM - 8 Fact+FICO'!$S$30:$S$39))+Predictions!$S$37</f>
        <v>1.2033016851177414</v>
      </c>
      <c r="P8024">
        <f>(L8024*'Derivation of PM - FICO ONLY'!$L$30)+'Derivation of PM - FICO ONLY'!$L$29</f>
        <v>0.59065127568062681</v>
      </c>
      <c r="Q8024">
        <f>'Derivation of PM - 6 Fact'!$AN$34+('Derivation of PM - 6 Fact'!$AN$35*Predictions!C8024)+('Derivation of PM - 6 Fact'!$AN$36*Predictions!E8024)+('Derivation of PM - 6 Fact'!$AN$37*Predictions!F8024)+('Derivation of PM - 6 Fact'!$AN$38*Predictions!G8024)+('Derivation of PM - 6 Fact'!$AN$39*Predictions!H8024)+('Derivation of PM - 6 Fact'!$AN$40*Predictions!L8024)</f>
        <v>1.1743109047952394</v>
      </c>
      <c r="U8024">
        <f t="shared" si="501"/>
        <v>1</v>
      </c>
      <c r="V8024">
        <f t="shared" si="502"/>
        <v>1</v>
      </c>
      <c r="W8024">
        <f t="shared" si="503"/>
        <v>1</v>
      </c>
      <c r="X8024">
        <f t="shared" si="504"/>
        <v>1</v>
      </c>
    </row>
    <row r="8025" spans="1:24" x14ac:dyDescent="0.3">
      <c r="A8025" t="s">
        <v>2</v>
      </c>
      <c r="B8025">
        <v>26015</v>
      </c>
      <c r="C8025">
        <v>5</v>
      </c>
      <c r="D8025">
        <v>0</v>
      </c>
      <c r="E8025">
        <v>78</v>
      </c>
      <c r="F8025">
        <v>23</v>
      </c>
      <c r="G8025">
        <v>61</v>
      </c>
      <c r="H8025">
        <v>50</v>
      </c>
      <c r="I8025">
        <v>16</v>
      </c>
      <c r="J8025">
        <v>19</v>
      </c>
      <c r="K8025">
        <v>0</v>
      </c>
      <c r="L8025">
        <v>621</v>
      </c>
      <c r="N8025" cm="1">
        <f t="array" ref="N8025">SUMPRODUCT(C8025:K8025,TRANSPOSE(('Derivation of PM - 8 Factors'!$Q$32:$Q$40)))+'Derivation of PM - 8 Factors'!$Q$31</f>
        <v>0.66090132338040675</v>
      </c>
      <c r="O8025" cm="1">
        <f t="array" ref="O8025">SUMPRODUCT(C8025:L8025,TRANSPOSE('Derivation of PM - 8 Fact+FICO'!$S$30:$S$39))+Predictions!$S$37</f>
        <v>0.73662546581596633</v>
      </c>
      <c r="P8025">
        <f>(L8025*'Derivation of PM - FICO ONLY'!$L$30)+'Derivation of PM - FICO ONLY'!$L$29</f>
        <v>0.49228971139152811</v>
      </c>
      <c r="Q8025">
        <f>'Derivation of PM - 6 Fact'!$AN$34+('Derivation of PM - 6 Fact'!$AN$35*Predictions!C8025)+('Derivation of PM - 6 Fact'!$AN$36*Predictions!E8025)+('Derivation of PM - 6 Fact'!$AN$37*Predictions!F8025)+('Derivation of PM - 6 Fact'!$AN$38*Predictions!G8025)+('Derivation of PM - 6 Fact'!$AN$39*Predictions!H8025)+('Derivation of PM - 6 Fact'!$AN$40*Predictions!L8025)</f>
        <v>0.594915504477876</v>
      </c>
      <c r="U8025">
        <f t="shared" si="501"/>
        <v>1</v>
      </c>
      <c r="V8025">
        <f t="shared" si="502"/>
        <v>1</v>
      </c>
      <c r="W8025">
        <f t="shared" si="503"/>
        <v>0</v>
      </c>
      <c r="X8025">
        <f t="shared" si="504"/>
        <v>1</v>
      </c>
    </row>
    <row r="8026" spans="1:24" x14ac:dyDescent="0.3">
      <c r="A8026" t="s">
        <v>2</v>
      </c>
      <c r="B8026">
        <v>26016</v>
      </c>
      <c r="C8026">
        <v>6</v>
      </c>
      <c r="D8026">
        <v>19</v>
      </c>
      <c r="E8026">
        <v>230</v>
      </c>
      <c r="F8026">
        <v>96</v>
      </c>
      <c r="G8026">
        <v>163</v>
      </c>
      <c r="H8026">
        <v>106</v>
      </c>
      <c r="I8026">
        <v>19</v>
      </c>
      <c r="J8026">
        <v>20</v>
      </c>
      <c r="K8026">
        <v>0</v>
      </c>
      <c r="L8026">
        <v>734</v>
      </c>
      <c r="N8026" cm="1">
        <f t="array" ref="N8026">SUMPRODUCT(C8026:K8026,TRANSPOSE(('Derivation of PM - 8 Factors'!$Q$32:$Q$40)))+'Derivation of PM - 8 Factors'!$Q$31</f>
        <v>1.2428168168077447</v>
      </c>
      <c r="O8026" cm="1">
        <f t="array" ref="O8026">SUMPRODUCT(C8026:L8026,TRANSPOSE('Derivation of PM - 8 Fact+FICO'!$S$30:$S$39))+Predictions!$S$37</f>
        <v>1.318911720782507</v>
      </c>
      <c r="P8026">
        <f>(L8026*'Derivation of PM - FICO ONLY'!$L$30)+'Derivation of PM - FICO ONLY'!$L$29</f>
        <v>0.91978420234030378</v>
      </c>
      <c r="Q8026">
        <f>'Derivation of PM - 6 Fact'!$AN$34+('Derivation of PM - 6 Fact'!$AN$35*Predictions!C8026)+('Derivation of PM - 6 Fact'!$AN$36*Predictions!E8026)+('Derivation of PM - 6 Fact'!$AN$37*Predictions!F8026)+('Derivation of PM - 6 Fact'!$AN$38*Predictions!G8026)+('Derivation of PM - 6 Fact'!$AN$39*Predictions!H8026)+('Derivation of PM - 6 Fact'!$AN$40*Predictions!L8026)</f>
        <v>1.1835848346700799</v>
      </c>
      <c r="U8026">
        <f t="shared" si="501"/>
        <v>1</v>
      </c>
      <c r="V8026">
        <f t="shared" si="502"/>
        <v>1</v>
      </c>
      <c r="W8026">
        <f t="shared" si="503"/>
        <v>1</v>
      </c>
      <c r="X8026">
        <f t="shared" si="504"/>
        <v>1</v>
      </c>
    </row>
    <row r="8027" spans="1:24" x14ac:dyDescent="0.3">
      <c r="A8027" t="s">
        <v>2</v>
      </c>
      <c r="B8027">
        <v>26017</v>
      </c>
      <c r="C8027">
        <v>4</v>
      </c>
      <c r="D8027">
        <v>0</v>
      </c>
      <c r="E8027">
        <v>75</v>
      </c>
      <c r="F8027">
        <v>34</v>
      </c>
      <c r="G8027">
        <v>61</v>
      </c>
      <c r="H8027">
        <v>31</v>
      </c>
      <c r="I8027">
        <v>8</v>
      </c>
      <c r="J8027">
        <v>16</v>
      </c>
      <c r="K8027">
        <v>0</v>
      </c>
      <c r="L8027">
        <v>525</v>
      </c>
      <c r="N8027" cm="1">
        <f t="array" ref="N8027">SUMPRODUCT(C8027:K8027,TRANSPOSE(('Derivation of PM - 8 Factors'!$Q$32:$Q$40)))+'Derivation of PM - 8 Factors'!$Q$31</f>
        <v>0.79964548287971626</v>
      </c>
      <c r="O8027" cm="1">
        <f t="array" ref="O8027">SUMPRODUCT(C8027:L8027,TRANSPOSE('Derivation of PM - 8 Fact+FICO'!$S$30:$S$39))+Predictions!$S$37</f>
        <v>0.86925148180092005</v>
      </c>
      <c r="P8027">
        <f>(L8027*'Derivation of PM - FICO ONLY'!$L$30)+'Derivation of PM - FICO ONLY'!$L$29</f>
        <v>0.12910855093947071</v>
      </c>
      <c r="Q8027">
        <f>'Derivation of PM - 6 Fact'!$AN$34+('Derivation of PM - 6 Fact'!$AN$35*Predictions!C8027)+('Derivation of PM - 6 Fact'!$AN$36*Predictions!E8027)+('Derivation of PM - 6 Fact'!$AN$37*Predictions!F8027)+('Derivation of PM - 6 Fact'!$AN$38*Predictions!G8027)+('Derivation of PM - 6 Fact'!$AN$39*Predictions!H8027)+('Derivation of PM - 6 Fact'!$AN$40*Predictions!L8027)</f>
        <v>0.75133225026571382</v>
      </c>
      <c r="U8027">
        <f t="shared" si="501"/>
        <v>1</v>
      </c>
      <c r="V8027">
        <f t="shared" si="502"/>
        <v>1</v>
      </c>
      <c r="W8027">
        <f t="shared" si="503"/>
        <v>0</v>
      </c>
      <c r="X8027">
        <f t="shared" si="504"/>
        <v>1</v>
      </c>
    </row>
    <row r="8028" spans="1:24" x14ac:dyDescent="0.3">
      <c r="A8028" t="s">
        <v>2</v>
      </c>
      <c r="B8028">
        <v>26018</v>
      </c>
      <c r="C8028">
        <v>7</v>
      </c>
      <c r="D8028">
        <v>33</v>
      </c>
      <c r="E8028">
        <v>51</v>
      </c>
      <c r="F8028">
        <v>45</v>
      </c>
      <c r="G8028">
        <v>109</v>
      </c>
      <c r="H8028">
        <v>76</v>
      </c>
      <c r="I8028">
        <v>9</v>
      </c>
      <c r="J8028">
        <v>18</v>
      </c>
      <c r="K8028">
        <v>0</v>
      </c>
      <c r="L8028">
        <v>518</v>
      </c>
      <c r="N8028" cm="1">
        <f t="array" ref="N8028">SUMPRODUCT(C8028:K8028,TRANSPOSE(('Derivation of PM - 8 Factors'!$Q$32:$Q$40)))+'Derivation of PM - 8 Factors'!$Q$31</f>
        <v>0.92972135438446846</v>
      </c>
      <c r="O8028" cm="1">
        <f t="array" ref="O8028">SUMPRODUCT(C8028:L8028,TRANSPOSE('Derivation of PM - 8 Fact+FICO'!$S$30:$S$39))+Predictions!$S$37</f>
        <v>0.99909651396588228</v>
      </c>
      <c r="P8028">
        <f>(L8028*'Derivation of PM - FICO ONLY'!$L$30)+'Derivation of PM - FICO ONLY'!$L$29</f>
        <v>0.10262659132317498</v>
      </c>
      <c r="Q8028">
        <f>'Derivation of PM - 6 Fact'!$AN$34+('Derivation of PM - 6 Fact'!$AN$35*Predictions!C8028)+('Derivation of PM - 6 Fact'!$AN$36*Predictions!E8028)+('Derivation of PM - 6 Fact'!$AN$37*Predictions!F8028)+('Derivation of PM - 6 Fact'!$AN$38*Predictions!G8028)+('Derivation of PM - 6 Fact'!$AN$39*Predictions!H8028)+('Derivation of PM - 6 Fact'!$AN$40*Predictions!L8028)</f>
        <v>0.87949154428232157</v>
      </c>
      <c r="U8028">
        <f t="shared" si="501"/>
        <v>1</v>
      </c>
      <c r="V8028">
        <f t="shared" si="502"/>
        <v>1</v>
      </c>
      <c r="W8028">
        <f t="shared" si="503"/>
        <v>0</v>
      </c>
      <c r="X8028">
        <f t="shared" si="504"/>
        <v>1</v>
      </c>
    </row>
    <row r="8029" spans="1:24" x14ac:dyDescent="0.3">
      <c r="A8029" t="s">
        <v>2</v>
      </c>
      <c r="B8029">
        <v>26019</v>
      </c>
      <c r="C8029">
        <v>6</v>
      </c>
      <c r="D8029">
        <v>81</v>
      </c>
      <c r="E8029">
        <v>228</v>
      </c>
      <c r="F8029">
        <v>4</v>
      </c>
      <c r="G8029">
        <v>39</v>
      </c>
      <c r="H8029">
        <v>45</v>
      </c>
      <c r="I8029">
        <v>7</v>
      </c>
      <c r="J8029">
        <v>11</v>
      </c>
      <c r="K8029">
        <v>0</v>
      </c>
      <c r="L8029">
        <v>549</v>
      </c>
      <c r="N8029" cm="1">
        <f t="array" ref="N8029">SUMPRODUCT(C8029:K8029,TRANSPOSE(('Derivation of PM - 8 Factors'!$Q$32:$Q$40)))+'Derivation of PM - 8 Factors'!$Q$31</f>
        <v>0.59507345094661845</v>
      </c>
      <c r="O8029" cm="1">
        <f t="array" ref="O8029">SUMPRODUCT(C8029:L8029,TRANSPOSE('Derivation of PM - 8 Fact+FICO'!$S$30:$S$39))+Predictions!$S$37</f>
        <v>0.66676782732637618</v>
      </c>
      <c r="P8029">
        <f>(L8029*'Derivation of PM - FICO ONLY'!$L$30)+'Derivation of PM - FICO ONLY'!$L$29</f>
        <v>0.21990384105248517</v>
      </c>
      <c r="Q8029">
        <f>'Derivation of PM - 6 Fact'!$AN$34+('Derivation of PM - 6 Fact'!$AN$35*Predictions!C8029)+('Derivation of PM - 6 Fact'!$AN$36*Predictions!E8029)+('Derivation of PM - 6 Fact'!$AN$37*Predictions!F8029)+('Derivation of PM - 6 Fact'!$AN$38*Predictions!G8029)+('Derivation of PM - 6 Fact'!$AN$39*Predictions!H8029)+('Derivation of PM - 6 Fact'!$AN$40*Predictions!L8029)</f>
        <v>0.58897644357428591</v>
      </c>
      <c r="U8029">
        <f t="shared" si="501"/>
        <v>1</v>
      </c>
      <c r="V8029">
        <f t="shared" si="502"/>
        <v>1</v>
      </c>
      <c r="W8029">
        <f t="shared" si="503"/>
        <v>0</v>
      </c>
      <c r="X8029">
        <f t="shared" si="504"/>
        <v>1</v>
      </c>
    </row>
    <row r="8030" spans="1:24" x14ac:dyDescent="0.3">
      <c r="A8030" t="s">
        <v>2</v>
      </c>
      <c r="B8030">
        <v>26020</v>
      </c>
      <c r="C8030">
        <v>5</v>
      </c>
      <c r="D8030">
        <v>50</v>
      </c>
      <c r="E8030">
        <v>84</v>
      </c>
      <c r="F8030">
        <v>36</v>
      </c>
      <c r="G8030">
        <v>71</v>
      </c>
      <c r="H8030">
        <v>42</v>
      </c>
      <c r="I8030">
        <v>11</v>
      </c>
      <c r="J8030">
        <v>20</v>
      </c>
      <c r="K8030">
        <v>0</v>
      </c>
      <c r="L8030">
        <v>519</v>
      </c>
      <c r="N8030" cm="1">
        <f t="array" ref="N8030">SUMPRODUCT(C8030:K8030,TRANSPOSE(('Derivation of PM - 8 Factors'!$Q$32:$Q$40)))+'Derivation of PM - 8 Factors'!$Q$31</f>
        <v>0.89049721277371263</v>
      </c>
      <c r="O8030" cm="1">
        <f t="array" ref="O8030">SUMPRODUCT(C8030:L8030,TRANSPOSE('Derivation of PM - 8 Fact+FICO'!$S$30:$S$39))+Predictions!$S$37</f>
        <v>0.9597904780032791</v>
      </c>
      <c r="P8030">
        <f>(L8030*'Derivation of PM - FICO ONLY'!$L$30)+'Derivation of PM - FICO ONLY'!$L$29</f>
        <v>0.1064097284112171</v>
      </c>
      <c r="Q8030">
        <f>'Derivation of PM - 6 Fact'!$AN$34+('Derivation of PM - 6 Fact'!$AN$35*Predictions!C8030)+('Derivation of PM - 6 Fact'!$AN$36*Predictions!E8030)+('Derivation of PM - 6 Fact'!$AN$37*Predictions!F8030)+('Derivation of PM - 6 Fact'!$AN$38*Predictions!G8030)+('Derivation of PM - 6 Fact'!$AN$39*Predictions!H8030)+('Derivation of PM - 6 Fact'!$AN$40*Predictions!L8030)</f>
        <v>0.8261850185971602</v>
      </c>
      <c r="U8030">
        <f t="shared" si="501"/>
        <v>1</v>
      </c>
      <c r="V8030">
        <f t="shared" si="502"/>
        <v>1</v>
      </c>
      <c r="W8030">
        <f t="shared" si="503"/>
        <v>0</v>
      </c>
      <c r="X8030">
        <f t="shared" si="504"/>
        <v>1</v>
      </c>
    </row>
    <row r="8031" spans="1:24" x14ac:dyDescent="0.3">
      <c r="A8031" t="s">
        <v>2</v>
      </c>
      <c r="B8031">
        <v>26021</v>
      </c>
      <c r="C8031">
        <v>9</v>
      </c>
      <c r="D8031">
        <v>0</v>
      </c>
      <c r="E8031">
        <v>281</v>
      </c>
      <c r="F8031">
        <v>27</v>
      </c>
      <c r="G8031">
        <v>102</v>
      </c>
      <c r="H8031">
        <v>54</v>
      </c>
      <c r="I8031">
        <v>10</v>
      </c>
      <c r="J8031">
        <v>20</v>
      </c>
      <c r="K8031">
        <v>1</v>
      </c>
      <c r="L8031">
        <v>733</v>
      </c>
      <c r="N8031" cm="1">
        <f t="array" ref="N8031">SUMPRODUCT(C8031:K8031,TRANSPOSE(('Derivation of PM - 8 Factors'!$Q$32:$Q$40)))+'Derivation of PM - 8 Factors'!$Q$31</f>
        <v>1.1277152367484089</v>
      </c>
      <c r="O8031" cm="1">
        <f t="array" ref="O8031">SUMPRODUCT(C8031:L8031,TRANSPOSE('Derivation of PM - 8 Fact+FICO'!$S$30:$S$39))+Predictions!$S$37</f>
        <v>1.2037760143637375</v>
      </c>
      <c r="P8031">
        <f>(L8031*'Derivation of PM - FICO ONLY'!$L$30)+'Derivation of PM - FICO ONLY'!$L$29</f>
        <v>0.91600106525226166</v>
      </c>
      <c r="Q8031">
        <f>'Derivation of PM - 6 Fact'!$AN$34+('Derivation of PM - 6 Fact'!$AN$35*Predictions!C8031)+('Derivation of PM - 6 Fact'!$AN$36*Predictions!E8031)+('Derivation of PM - 6 Fact'!$AN$37*Predictions!F8031)+('Derivation of PM - 6 Fact'!$AN$38*Predictions!G8031)+('Derivation of PM - 6 Fact'!$AN$39*Predictions!H8031)+('Derivation of PM - 6 Fact'!$AN$40*Predictions!L8031)</f>
        <v>1.1138278618091284</v>
      </c>
      <c r="U8031">
        <f t="shared" si="501"/>
        <v>1</v>
      </c>
      <c r="V8031">
        <f t="shared" si="502"/>
        <v>1</v>
      </c>
      <c r="W8031">
        <f t="shared" si="503"/>
        <v>1</v>
      </c>
      <c r="X8031">
        <f t="shared" si="504"/>
        <v>1</v>
      </c>
    </row>
    <row r="8032" spans="1:24" x14ac:dyDescent="0.3">
      <c r="A8032" t="s">
        <v>2</v>
      </c>
      <c r="B8032">
        <v>26022</v>
      </c>
      <c r="C8032">
        <v>3</v>
      </c>
      <c r="D8032">
        <v>95</v>
      </c>
      <c r="E8032">
        <v>54</v>
      </c>
      <c r="F8032">
        <v>11</v>
      </c>
      <c r="G8032">
        <v>28</v>
      </c>
      <c r="H8032">
        <v>37</v>
      </c>
      <c r="I8032">
        <v>12</v>
      </c>
      <c r="J8032">
        <v>13</v>
      </c>
      <c r="K8032">
        <v>0</v>
      </c>
      <c r="L8032">
        <v>504</v>
      </c>
      <c r="N8032" cm="1">
        <f t="array" ref="N8032">SUMPRODUCT(C8032:K8032,TRANSPOSE(('Derivation of PM - 8 Factors'!$Q$32:$Q$40)))+'Derivation of PM - 8 Factors'!$Q$31</f>
        <v>0.32360208719681471</v>
      </c>
      <c r="O8032" cm="1">
        <f t="array" ref="O8032">SUMPRODUCT(C8032:L8032,TRANSPOSE('Derivation of PM - 8 Fact+FICO'!$S$30:$S$39))+Predictions!$S$37</f>
        <v>0.39538077030133933</v>
      </c>
      <c r="P8032">
        <f>(L8032*'Derivation of PM - FICO ONLY'!$L$30)+'Derivation of PM - FICO ONLY'!$L$29</f>
        <v>4.9662672090583282E-2</v>
      </c>
      <c r="Q8032">
        <f>'Derivation of PM - 6 Fact'!$AN$34+('Derivation of PM - 6 Fact'!$AN$35*Predictions!C8032)+('Derivation of PM - 6 Fact'!$AN$36*Predictions!E8032)+('Derivation of PM - 6 Fact'!$AN$37*Predictions!F8032)+('Derivation of PM - 6 Fact'!$AN$38*Predictions!G8032)+('Derivation of PM - 6 Fact'!$AN$39*Predictions!H8032)+('Derivation of PM - 6 Fact'!$AN$40*Predictions!L8032)</f>
        <v>0.30422295570983282</v>
      </c>
      <c r="U8032">
        <f t="shared" si="501"/>
        <v>0</v>
      </c>
      <c r="V8032">
        <f t="shared" si="502"/>
        <v>0</v>
      </c>
      <c r="W8032">
        <f t="shared" si="503"/>
        <v>0</v>
      </c>
      <c r="X8032">
        <f t="shared" si="504"/>
        <v>0</v>
      </c>
    </row>
    <row r="8033" spans="1:24" x14ac:dyDescent="0.3">
      <c r="A8033" t="s">
        <v>2</v>
      </c>
      <c r="B8033">
        <v>26023</v>
      </c>
      <c r="C8033">
        <v>5</v>
      </c>
      <c r="D8033">
        <v>60</v>
      </c>
      <c r="E8033">
        <v>-173</v>
      </c>
      <c r="F8033">
        <v>92</v>
      </c>
      <c r="G8033">
        <v>151</v>
      </c>
      <c r="H8033">
        <v>108</v>
      </c>
      <c r="I8033">
        <v>8</v>
      </c>
      <c r="J8033">
        <v>14</v>
      </c>
      <c r="K8033">
        <v>0</v>
      </c>
      <c r="L8033">
        <v>561</v>
      </c>
      <c r="N8033" cm="1">
        <f t="array" ref="N8033">SUMPRODUCT(C8033:K8033,TRANSPOSE(('Derivation of PM - 8 Factors'!$Q$32:$Q$40)))+'Derivation of PM - 8 Factors'!$Q$31</f>
        <v>0.93981469251902638</v>
      </c>
      <c r="O8033" cm="1">
        <f t="array" ref="O8033">SUMPRODUCT(C8033:L8033,TRANSPOSE('Derivation of PM - 8 Fact+FICO'!$S$30:$S$39))+Predictions!$S$37</f>
        <v>1.013186660690494</v>
      </c>
      <c r="P8033">
        <f>(L8033*'Derivation of PM - FICO ONLY'!$L$30)+'Derivation of PM - FICO ONLY'!$L$29</f>
        <v>0.2653014861089924</v>
      </c>
      <c r="Q8033">
        <f>'Derivation of PM - 6 Fact'!$AN$34+('Derivation of PM - 6 Fact'!$AN$35*Predictions!C8033)+('Derivation of PM - 6 Fact'!$AN$36*Predictions!E8033)+('Derivation of PM - 6 Fact'!$AN$37*Predictions!F8033)+('Derivation of PM - 6 Fact'!$AN$38*Predictions!G8033)+('Derivation of PM - 6 Fact'!$AN$39*Predictions!H8033)+('Derivation of PM - 6 Fact'!$AN$40*Predictions!L8033)</f>
        <v>0.9277323699752491</v>
      </c>
      <c r="U8033">
        <f t="shared" si="501"/>
        <v>1</v>
      </c>
      <c r="V8033">
        <f t="shared" si="502"/>
        <v>1</v>
      </c>
      <c r="W8033">
        <f t="shared" si="503"/>
        <v>0</v>
      </c>
      <c r="X8033">
        <f t="shared" si="504"/>
        <v>1</v>
      </c>
    </row>
    <row r="8034" spans="1:24" x14ac:dyDescent="0.3">
      <c r="A8034" t="s">
        <v>2</v>
      </c>
      <c r="B8034">
        <v>26024</v>
      </c>
      <c r="C8034">
        <v>3</v>
      </c>
      <c r="D8034">
        <v>0</v>
      </c>
      <c r="E8034">
        <v>-201</v>
      </c>
      <c r="F8034">
        <v>41</v>
      </c>
      <c r="G8034">
        <v>52</v>
      </c>
      <c r="H8034">
        <v>73</v>
      </c>
      <c r="I8034">
        <v>10</v>
      </c>
      <c r="J8034">
        <v>16</v>
      </c>
      <c r="K8034">
        <v>0</v>
      </c>
      <c r="L8034">
        <v>411</v>
      </c>
      <c r="N8034" cm="1">
        <f t="array" ref="N8034">SUMPRODUCT(C8034:K8034,TRANSPOSE(('Derivation of PM - 8 Factors'!$Q$32:$Q$40)))+'Derivation of PM - 8 Factors'!$Q$31</f>
        <v>0.48560122729014665</v>
      </c>
      <c r="O8034" cm="1">
        <f t="array" ref="O8034">SUMPRODUCT(C8034:L8034,TRANSPOSE('Derivation of PM - 8 Fact+FICO'!$S$30:$S$39))+Predictions!$S$37</f>
        <v>0.55670560435624883</v>
      </c>
      <c r="P8034">
        <f>(L8034*'Derivation of PM - FICO ONLY'!$L$30)+'Derivation of PM - FICO ONLY'!$L$29</f>
        <v>-0.30216907709734731</v>
      </c>
      <c r="Q8034">
        <f>'Derivation of PM - 6 Fact'!$AN$34+('Derivation of PM - 6 Fact'!$AN$35*Predictions!C8034)+('Derivation of PM - 6 Fact'!$AN$36*Predictions!E8034)+('Derivation of PM - 6 Fact'!$AN$37*Predictions!F8034)+('Derivation of PM - 6 Fact'!$AN$38*Predictions!G8034)+('Derivation of PM - 6 Fact'!$AN$39*Predictions!H8034)+('Derivation of PM - 6 Fact'!$AN$40*Predictions!L8034)</f>
        <v>0.43646633233169624</v>
      </c>
      <c r="U8034">
        <f t="shared" si="501"/>
        <v>0</v>
      </c>
      <c r="V8034">
        <f t="shared" si="502"/>
        <v>1</v>
      </c>
      <c r="W8034">
        <f t="shared" si="503"/>
        <v>0</v>
      </c>
      <c r="X8034">
        <f t="shared" si="504"/>
        <v>0</v>
      </c>
    </row>
    <row r="8035" spans="1:24" x14ac:dyDescent="0.3">
      <c r="A8035" t="s">
        <v>2</v>
      </c>
      <c r="B8035">
        <v>26025</v>
      </c>
      <c r="C8035">
        <v>8</v>
      </c>
      <c r="D8035">
        <v>56</v>
      </c>
      <c r="E8035">
        <v>365</v>
      </c>
      <c r="F8035">
        <v>27</v>
      </c>
      <c r="G8035">
        <v>95</v>
      </c>
      <c r="H8035">
        <v>63</v>
      </c>
      <c r="I8035">
        <v>5</v>
      </c>
      <c r="J8035">
        <v>6</v>
      </c>
      <c r="K8035">
        <v>1</v>
      </c>
      <c r="L8035">
        <v>678</v>
      </c>
      <c r="N8035" cm="1">
        <f t="array" ref="N8035">SUMPRODUCT(C8035:K8035,TRANSPOSE(('Derivation of PM - 8 Factors'!$Q$32:$Q$40)))+'Derivation of PM - 8 Factors'!$Q$31</f>
        <v>0.86021900761141701</v>
      </c>
      <c r="O8035" cm="1">
        <f t="array" ref="O8035">SUMPRODUCT(C8035:L8035,TRANSPOSE('Derivation of PM - 8 Fact+FICO'!$S$30:$S$39))+Predictions!$S$37</f>
        <v>0.93386793141668645</v>
      </c>
      <c r="P8035">
        <f>(L8035*'Derivation of PM - FICO ONLY'!$L$30)+'Derivation of PM - FICO ONLY'!$L$29</f>
        <v>0.707928525409937</v>
      </c>
      <c r="Q8035">
        <f>'Derivation of PM - 6 Fact'!$AN$34+('Derivation of PM - 6 Fact'!$AN$35*Predictions!C8035)+('Derivation of PM - 6 Fact'!$AN$36*Predictions!E8035)+('Derivation of PM - 6 Fact'!$AN$37*Predictions!F8035)+('Derivation of PM - 6 Fact'!$AN$38*Predictions!G8035)+('Derivation of PM - 6 Fact'!$AN$39*Predictions!H8035)+('Derivation of PM - 6 Fact'!$AN$40*Predictions!L8035)</f>
        <v>0.93685872249422109</v>
      </c>
      <c r="U8035">
        <f t="shared" si="501"/>
        <v>1</v>
      </c>
      <c r="V8035">
        <f t="shared" si="502"/>
        <v>1</v>
      </c>
      <c r="W8035">
        <f t="shared" si="503"/>
        <v>1</v>
      </c>
      <c r="X8035">
        <f t="shared" si="504"/>
        <v>1</v>
      </c>
    </row>
    <row r="8036" spans="1:24" x14ac:dyDescent="0.3">
      <c r="A8036" t="s">
        <v>2</v>
      </c>
      <c r="B8036">
        <v>26026</v>
      </c>
      <c r="C8036">
        <v>7</v>
      </c>
      <c r="D8036">
        <v>11</v>
      </c>
      <c r="E8036">
        <v>345</v>
      </c>
      <c r="F8036">
        <v>82</v>
      </c>
      <c r="G8036">
        <v>169</v>
      </c>
      <c r="H8036">
        <v>119</v>
      </c>
      <c r="I8036">
        <v>16</v>
      </c>
      <c r="J8036">
        <v>20</v>
      </c>
      <c r="K8036">
        <v>0</v>
      </c>
      <c r="L8036">
        <v>762</v>
      </c>
      <c r="N8036" cm="1">
        <f t="array" ref="N8036">SUMPRODUCT(C8036:K8036,TRANSPOSE(('Derivation of PM - 8 Factors'!$Q$32:$Q$40)))+'Derivation of PM - 8 Factors'!$Q$31</f>
        <v>1.0498609852391005</v>
      </c>
      <c r="O8036" cm="1">
        <f t="array" ref="O8036">SUMPRODUCT(C8036:L8036,TRANSPOSE('Derivation of PM - 8 Fact+FICO'!$S$30:$S$39))+Predictions!$S$37</f>
        <v>1.1264791821542073</v>
      </c>
      <c r="P8036">
        <f>(L8036*'Derivation of PM - FICO ONLY'!$L$30)+'Derivation of PM - FICO ONLY'!$L$29</f>
        <v>1.0257120408054872</v>
      </c>
      <c r="Q8036">
        <f>'Derivation of PM - 6 Fact'!$AN$34+('Derivation of PM - 6 Fact'!$AN$35*Predictions!C8036)+('Derivation of PM - 6 Fact'!$AN$36*Predictions!E8036)+('Derivation of PM - 6 Fact'!$AN$37*Predictions!F8036)+('Derivation of PM - 6 Fact'!$AN$38*Predictions!G8036)+('Derivation of PM - 6 Fact'!$AN$39*Predictions!H8036)+('Derivation of PM - 6 Fact'!$AN$40*Predictions!L8036)</f>
        <v>0.99211249520067502</v>
      </c>
      <c r="U8036">
        <f t="shared" si="501"/>
        <v>1</v>
      </c>
      <c r="V8036">
        <f t="shared" si="502"/>
        <v>1</v>
      </c>
      <c r="W8036">
        <f t="shared" si="503"/>
        <v>1</v>
      </c>
      <c r="X8036">
        <f t="shared" si="504"/>
        <v>1</v>
      </c>
    </row>
    <row r="8037" spans="1:24" x14ac:dyDescent="0.3">
      <c r="A8037" t="s">
        <v>2</v>
      </c>
      <c r="B8037">
        <v>26027</v>
      </c>
      <c r="C8037">
        <v>9</v>
      </c>
      <c r="D8037">
        <v>1</v>
      </c>
      <c r="E8037">
        <v>376</v>
      </c>
      <c r="F8037">
        <v>85</v>
      </c>
      <c r="G8037">
        <v>221</v>
      </c>
      <c r="H8037">
        <v>114</v>
      </c>
      <c r="I8037">
        <v>7</v>
      </c>
      <c r="J8037">
        <v>15</v>
      </c>
      <c r="K8037">
        <v>0</v>
      </c>
      <c r="L8037">
        <v>755</v>
      </c>
      <c r="N8037" cm="1">
        <f t="array" ref="N8037">SUMPRODUCT(C8037:K8037,TRANSPOSE(('Derivation of PM - 8 Factors'!$Q$32:$Q$40)))+'Derivation of PM - 8 Factors'!$Q$31</f>
        <v>1.1487627174605992</v>
      </c>
      <c r="O8037" cm="1">
        <f t="array" ref="O8037">SUMPRODUCT(C8037:L8037,TRANSPOSE('Derivation of PM - 8 Fact+FICO'!$S$30:$S$39))+Predictions!$S$37</f>
        <v>1.2204434193602649</v>
      </c>
      <c r="P8037">
        <f>(L8037*'Derivation of PM - FICO ONLY'!$L$30)+'Derivation of PM - FICO ONLY'!$L$29</f>
        <v>0.99923008118919143</v>
      </c>
      <c r="Q8037">
        <f>'Derivation of PM - 6 Fact'!$AN$34+('Derivation of PM - 6 Fact'!$AN$35*Predictions!C8037)+('Derivation of PM - 6 Fact'!$AN$36*Predictions!E8037)+('Derivation of PM - 6 Fact'!$AN$37*Predictions!F8037)+('Derivation of PM - 6 Fact'!$AN$38*Predictions!G8037)+('Derivation of PM - 6 Fact'!$AN$39*Predictions!H8037)+('Derivation of PM - 6 Fact'!$AN$40*Predictions!L8037)</f>
        <v>1.1258514459843698</v>
      </c>
      <c r="U8037">
        <f t="shared" si="501"/>
        <v>1</v>
      </c>
      <c r="V8037">
        <f t="shared" si="502"/>
        <v>1</v>
      </c>
      <c r="W8037">
        <f t="shared" si="503"/>
        <v>1</v>
      </c>
      <c r="X8037">
        <f t="shared" si="504"/>
        <v>1</v>
      </c>
    </row>
    <row r="8038" spans="1:24" x14ac:dyDescent="0.3">
      <c r="A8038" t="s">
        <v>2</v>
      </c>
      <c r="B8038">
        <v>26028</v>
      </c>
      <c r="C8038">
        <v>8</v>
      </c>
      <c r="D8038">
        <v>0</v>
      </c>
      <c r="E8038">
        <v>279</v>
      </c>
      <c r="F8038">
        <v>84</v>
      </c>
      <c r="G8038">
        <v>193</v>
      </c>
      <c r="H8038">
        <v>107</v>
      </c>
      <c r="I8038">
        <v>9</v>
      </c>
      <c r="J8038">
        <v>19</v>
      </c>
      <c r="K8038">
        <v>0</v>
      </c>
      <c r="L8038">
        <v>661</v>
      </c>
      <c r="N8038" cm="1">
        <f t="array" ref="N8038">SUMPRODUCT(C8038:K8038,TRANSPOSE(('Derivation of PM - 8 Factors'!$Q$32:$Q$40)))+'Derivation of PM - 8 Factors'!$Q$31</f>
        <v>1.1776845044232953</v>
      </c>
      <c r="O8038" cm="1">
        <f t="array" ref="O8038">SUMPRODUCT(C8038:L8038,TRANSPOSE('Derivation of PM - 8 Fact+FICO'!$S$30:$S$39))+Predictions!$S$37</f>
        <v>1.2474510789340436</v>
      </c>
      <c r="P8038">
        <f>(L8038*'Derivation of PM - FICO ONLY'!$L$30)+'Derivation of PM - FICO ONLY'!$L$29</f>
        <v>0.64361519491321872</v>
      </c>
      <c r="Q8038">
        <f>'Derivation of PM - 6 Fact'!$AN$34+('Derivation of PM - 6 Fact'!$AN$35*Predictions!C8038)+('Derivation of PM - 6 Fact'!$AN$36*Predictions!E8038)+('Derivation of PM - 6 Fact'!$AN$37*Predictions!F8038)+('Derivation of PM - 6 Fact'!$AN$38*Predictions!G8038)+('Derivation of PM - 6 Fact'!$AN$39*Predictions!H8038)+('Derivation of PM - 6 Fact'!$AN$40*Predictions!L8038)</f>
        <v>1.1252744874098566</v>
      </c>
      <c r="U8038">
        <f t="shared" si="501"/>
        <v>1</v>
      </c>
      <c r="V8038">
        <f t="shared" si="502"/>
        <v>1</v>
      </c>
      <c r="W8038">
        <f t="shared" si="503"/>
        <v>1</v>
      </c>
      <c r="X8038">
        <f t="shared" si="504"/>
        <v>1</v>
      </c>
    </row>
    <row r="8039" spans="1:24" x14ac:dyDescent="0.3">
      <c r="A8039" t="s">
        <v>2</v>
      </c>
      <c r="B8039">
        <v>26029</v>
      </c>
      <c r="C8039">
        <v>10</v>
      </c>
      <c r="D8039">
        <v>10</v>
      </c>
      <c r="E8039">
        <v>424</v>
      </c>
      <c r="F8039">
        <v>74</v>
      </c>
      <c r="G8039">
        <v>214</v>
      </c>
      <c r="H8039">
        <v>115</v>
      </c>
      <c r="I8039">
        <v>5</v>
      </c>
      <c r="J8039">
        <v>6</v>
      </c>
      <c r="K8039">
        <v>0</v>
      </c>
      <c r="L8039">
        <v>850</v>
      </c>
      <c r="N8039" cm="1">
        <f t="array" ref="N8039">SUMPRODUCT(C8039:K8039,TRANSPOSE(('Derivation of PM - 8 Factors'!$Q$32:$Q$40)))+'Derivation of PM - 8 Factors'!$Q$31</f>
        <v>1.0996536026088575</v>
      </c>
      <c r="O8039" cm="1">
        <f t="array" ref="O8039">SUMPRODUCT(C8039:L8039,TRANSPOSE('Derivation of PM - 8 Fact+FICO'!$S$30:$S$39))+Predictions!$S$37</f>
        <v>1.1760426561728554</v>
      </c>
      <c r="P8039">
        <f>(L8039*'Derivation of PM - FICO ONLY'!$L$30)+'Derivation of PM - FICO ONLY'!$L$29</f>
        <v>1.3586281045532063</v>
      </c>
      <c r="Q8039">
        <f>'Derivation of PM - 6 Fact'!$AN$34+('Derivation of PM - 6 Fact'!$AN$35*Predictions!C8039)+('Derivation of PM - 6 Fact'!$AN$36*Predictions!E8039)+('Derivation of PM - 6 Fact'!$AN$37*Predictions!F8039)+('Derivation of PM - 6 Fact'!$AN$38*Predictions!G8039)+('Derivation of PM - 6 Fact'!$AN$39*Predictions!H8039)+('Derivation of PM - 6 Fact'!$AN$40*Predictions!L8039)</f>
        <v>1.1352953161078509</v>
      </c>
      <c r="U8039">
        <f t="shared" si="501"/>
        <v>1</v>
      </c>
      <c r="V8039">
        <f t="shared" si="502"/>
        <v>1</v>
      </c>
      <c r="W8039">
        <f t="shared" si="503"/>
        <v>1</v>
      </c>
      <c r="X8039">
        <f t="shared" si="504"/>
        <v>1</v>
      </c>
    </row>
    <row r="8040" spans="1:24" x14ac:dyDescent="0.3">
      <c r="A8040" t="s">
        <v>2</v>
      </c>
      <c r="B8040">
        <v>26030</v>
      </c>
      <c r="C8040">
        <v>10</v>
      </c>
      <c r="D8040">
        <v>0</v>
      </c>
      <c r="E8040">
        <v>543</v>
      </c>
      <c r="F8040">
        <v>73</v>
      </c>
      <c r="G8040">
        <v>210</v>
      </c>
      <c r="H8040">
        <v>142</v>
      </c>
      <c r="I8040">
        <v>8</v>
      </c>
      <c r="J8040">
        <v>17</v>
      </c>
      <c r="K8040">
        <v>0</v>
      </c>
      <c r="L8040">
        <v>809</v>
      </c>
      <c r="N8040" cm="1">
        <f t="array" ref="N8040">SUMPRODUCT(C8040:K8040,TRANSPOSE(('Derivation of PM - 8 Factors'!$Q$32:$Q$40)))+'Derivation of PM - 8 Factors'!$Q$31</f>
        <v>1.0098501913776086</v>
      </c>
      <c r="O8040" cm="1">
        <f t="array" ref="O8040">SUMPRODUCT(C8040:L8040,TRANSPOSE('Derivation of PM - 8 Fact+FICO'!$S$30:$S$39))+Predictions!$S$37</f>
        <v>1.085095768676543</v>
      </c>
      <c r="P8040">
        <f>(L8040*'Derivation of PM - FICO ONLY'!$L$30)+'Derivation of PM - FICO ONLY'!$L$29</f>
        <v>1.2035194839434735</v>
      </c>
      <c r="Q8040">
        <f>'Derivation of PM - 6 Fact'!$AN$34+('Derivation of PM - 6 Fact'!$AN$35*Predictions!C8040)+('Derivation of PM - 6 Fact'!$AN$36*Predictions!E8040)+('Derivation of PM - 6 Fact'!$AN$37*Predictions!F8040)+('Derivation of PM - 6 Fact'!$AN$38*Predictions!G8040)+('Derivation of PM - 6 Fact'!$AN$39*Predictions!H8040)+('Derivation of PM - 6 Fact'!$AN$40*Predictions!L8040)</f>
        <v>0.97583936773709001</v>
      </c>
      <c r="U8040">
        <f t="shared" si="501"/>
        <v>1</v>
      </c>
      <c r="V8040">
        <f t="shared" si="502"/>
        <v>1</v>
      </c>
      <c r="W8040">
        <f t="shared" si="503"/>
        <v>1</v>
      </c>
      <c r="X8040">
        <f t="shared" si="504"/>
        <v>1</v>
      </c>
    </row>
    <row r="8041" spans="1:24" x14ac:dyDescent="0.3">
      <c r="A8041" t="s">
        <v>2</v>
      </c>
      <c r="B8041">
        <v>26031</v>
      </c>
      <c r="C8041">
        <v>2</v>
      </c>
      <c r="D8041">
        <v>26</v>
      </c>
      <c r="E8041">
        <v>23</v>
      </c>
      <c r="F8041">
        <v>32</v>
      </c>
      <c r="G8041">
        <v>42</v>
      </c>
      <c r="H8041">
        <v>38</v>
      </c>
      <c r="I8041">
        <v>5</v>
      </c>
      <c r="J8041">
        <v>7</v>
      </c>
      <c r="K8041">
        <v>0</v>
      </c>
      <c r="L8041">
        <v>625</v>
      </c>
      <c r="N8041" cm="1">
        <f t="array" ref="N8041">SUMPRODUCT(C8041:K8041,TRANSPOSE(('Derivation of PM - 8 Factors'!$Q$32:$Q$40)))+'Derivation of PM - 8 Factors'!$Q$31</f>
        <v>0.42305323901759351</v>
      </c>
      <c r="O8041" cm="1">
        <f t="array" ref="O8041">SUMPRODUCT(C8041:L8041,TRANSPOSE('Derivation of PM - 8 Fact+FICO'!$S$30:$S$39))+Predictions!$S$37</f>
        <v>0.50007917305243388</v>
      </c>
      <c r="P8041">
        <f>(L8041*'Derivation of PM - FICO ONLY'!$L$30)+'Derivation of PM - FICO ONLY'!$L$29</f>
        <v>0.50742225974369704</v>
      </c>
      <c r="Q8041">
        <f>'Derivation of PM - 6 Fact'!$AN$34+('Derivation of PM - 6 Fact'!$AN$35*Predictions!C8041)+('Derivation of PM - 6 Fact'!$AN$36*Predictions!E8041)+('Derivation of PM - 6 Fact'!$AN$37*Predictions!F8041)+('Derivation of PM - 6 Fact'!$AN$38*Predictions!G8041)+('Derivation of PM - 6 Fact'!$AN$39*Predictions!H8041)+('Derivation of PM - 6 Fact'!$AN$40*Predictions!L8041)</f>
        <v>0.43892876567917688</v>
      </c>
      <c r="U8041">
        <f t="shared" si="501"/>
        <v>0</v>
      </c>
      <c r="V8041">
        <f t="shared" si="502"/>
        <v>1</v>
      </c>
      <c r="W8041">
        <f t="shared" si="503"/>
        <v>1</v>
      </c>
      <c r="X8041">
        <f t="shared" si="504"/>
        <v>0</v>
      </c>
    </row>
    <row r="8042" spans="1:24" x14ac:dyDescent="0.3">
      <c r="A8042" t="s">
        <v>2</v>
      </c>
      <c r="B8042">
        <v>26032</v>
      </c>
      <c r="C8042">
        <v>5</v>
      </c>
      <c r="D8042">
        <v>0</v>
      </c>
      <c r="E8042">
        <v>286</v>
      </c>
      <c r="F8042">
        <v>18</v>
      </c>
      <c r="G8042">
        <v>56</v>
      </c>
      <c r="H8042">
        <v>30</v>
      </c>
      <c r="I8042">
        <v>6</v>
      </c>
      <c r="J8042">
        <v>7</v>
      </c>
      <c r="K8042">
        <v>1</v>
      </c>
      <c r="L8042">
        <v>734</v>
      </c>
      <c r="N8042" cm="1">
        <f t="array" ref="N8042">SUMPRODUCT(C8042:K8042,TRANSPOSE(('Derivation of PM - 8 Factors'!$Q$32:$Q$40)))+'Derivation of PM - 8 Factors'!$Q$31</f>
        <v>0.64093801423946273</v>
      </c>
      <c r="O8042" cm="1">
        <f t="array" ref="O8042">SUMPRODUCT(C8042:L8042,TRANSPOSE('Derivation of PM - 8 Fact+FICO'!$S$30:$S$39))+Predictions!$S$37</f>
        <v>0.71863487878411481</v>
      </c>
      <c r="P8042">
        <f>(L8042*'Derivation of PM - FICO ONLY'!$L$30)+'Derivation of PM - FICO ONLY'!$L$29</f>
        <v>0.91978420234030378</v>
      </c>
      <c r="Q8042">
        <f>'Derivation of PM - 6 Fact'!$AN$34+('Derivation of PM - 6 Fact'!$AN$35*Predictions!C8042)+('Derivation of PM - 6 Fact'!$AN$36*Predictions!E8042)+('Derivation of PM - 6 Fact'!$AN$37*Predictions!F8042)+('Derivation of PM - 6 Fact'!$AN$38*Predictions!G8042)+('Derivation of PM - 6 Fact'!$AN$39*Predictions!H8042)+('Derivation of PM - 6 Fact'!$AN$40*Predictions!L8042)</f>
        <v>0.70176465647782083</v>
      </c>
      <c r="U8042">
        <f t="shared" si="501"/>
        <v>1</v>
      </c>
      <c r="V8042">
        <f t="shared" si="502"/>
        <v>1</v>
      </c>
      <c r="W8042">
        <f t="shared" si="503"/>
        <v>1</v>
      </c>
      <c r="X8042">
        <f t="shared" si="504"/>
        <v>1</v>
      </c>
    </row>
    <row r="8043" spans="1:24" x14ac:dyDescent="0.3">
      <c r="A8043" t="s">
        <v>2</v>
      </c>
      <c r="B8043">
        <v>26033</v>
      </c>
      <c r="C8043">
        <v>10</v>
      </c>
      <c r="D8043">
        <v>51</v>
      </c>
      <c r="E8043">
        <v>226</v>
      </c>
      <c r="F8043">
        <v>33</v>
      </c>
      <c r="G8043">
        <v>126</v>
      </c>
      <c r="H8043">
        <v>79</v>
      </c>
      <c r="I8043">
        <v>11</v>
      </c>
      <c r="J8043">
        <v>18</v>
      </c>
      <c r="K8043">
        <v>0</v>
      </c>
      <c r="L8043">
        <v>724</v>
      </c>
      <c r="N8043" cm="1">
        <f t="array" ref="N8043">SUMPRODUCT(C8043:K8043,TRANSPOSE(('Derivation of PM - 8 Factors'!$Q$32:$Q$40)))+'Derivation of PM - 8 Factors'!$Q$31</f>
        <v>1.1207423725137604</v>
      </c>
      <c r="O8043" cm="1">
        <f t="array" ref="O8043">SUMPRODUCT(C8043:L8043,TRANSPOSE('Derivation of PM - 8 Fact+FICO'!$S$30:$S$39))+Predictions!$S$37</f>
        <v>1.1970923520303764</v>
      </c>
      <c r="P8043">
        <f>(L8043*'Derivation of PM - FICO ONLY'!$L$30)+'Derivation of PM - FICO ONLY'!$L$29</f>
        <v>0.88195283145988124</v>
      </c>
      <c r="Q8043">
        <f>'Derivation of PM - 6 Fact'!$AN$34+('Derivation of PM - 6 Fact'!$AN$35*Predictions!C8043)+('Derivation of PM - 6 Fact'!$AN$36*Predictions!E8043)+('Derivation of PM - 6 Fact'!$AN$37*Predictions!F8043)+('Derivation of PM - 6 Fact'!$AN$38*Predictions!G8043)+('Derivation of PM - 6 Fact'!$AN$39*Predictions!H8043)+('Derivation of PM - 6 Fact'!$AN$40*Predictions!L8043)</f>
        <v>1.0803982275819537</v>
      </c>
      <c r="U8043">
        <f t="shared" si="501"/>
        <v>1</v>
      </c>
      <c r="V8043">
        <f t="shared" si="502"/>
        <v>1</v>
      </c>
      <c r="W8043">
        <f t="shared" si="503"/>
        <v>1</v>
      </c>
      <c r="X8043">
        <f t="shared" si="504"/>
        <v>1</v>
      </c>
    </row>
    <row r="8044" spans="1:24" x14ac:dyDescent="0.3">
      <c r="A8044" t="s">
        <v>2</v>
      </c>
      <c r="B8044">
        <v>26034</v>
      </c>
      <c r="C8044">
        <v>9</v>
      </c>
      <c r="D8044">
        <v>24</v>
      </c>
      <c r="E8044">
        <v>107</v>
      </c>
      <c r="F8044">
        <v>58</v>
      </c>
      <c r="G8044">
        <v>160</v>
      </c>
      <c r="H8044">
        <v>94</v>
      </c>
      <c r="I8044">
        <v>14</v>
      </c>
      <c r="J8044">
        <v>20</v>
      </c>
      <c r="K8044">
        <v>0</v>
      </c>
      <c r="L8044">
        <v>741</v>
      </c>
      <c r="N8044" cm="1">
        <f t="array" ref="N8044">SUMPRODUCT(C8044:K8044,TRANSPOSE(('Derivation of PM - 8 Factors'!$Q$32:$Q$40)))+'Derivation of PM - 8 Factors'!$Q$31</f>
        <v>1.1181539226555646</v>
      </c>
      <c r="O8044" cm="1">
        <f t="array" ref="O8044">SUMPRODUCT(C8044:L8044,TRANSPOSE('Derivation of PM - 8 Fact+FICO'!$S$30:$S$39))+Predictions!$S$37</f>
        <v>1.1953428271632425</v>
      </c>
      <c r="P8044">
        <f>(L8044*'Derivation of PM - FICO ONLY'!$L$30)+'Derivation of PM - FICO ONLY'!$L$29</f>
        <v>0.94626616195659952</v>
      </c>
      <c r="Q8044">
        <f>'Derivation of PM - 6 Fact'!$AN$34+('Derivation of PM - 6 Fact'!$AN$35*Predictions!C8044)+('Derivation of PM - 6 Fact'!$AN$36*Predictions!E8044)+('Derivation of PM - 6 Fact'!$AN$37*Predictions!F8044)+('Derivation of PM - 6 Fact'!$AN$38*Predictions!G8044)+('Derivation of PM - 6 Fact'!$AN$39*Predictions!H8044)+('Derivation of PM - 6 Fact'!$AN$40*Predictions!L8044)</f>
        <v>1.0644455499377861</v>
      </c>
      <c r="U8044">
        <f t="shared" si="501"/>
        <v>1</v>
      </c>
      <c r="V8044">
        <f t="shared" si="502"/>
        <v>1</v>
      </c>
      <c r="W8044">
        <f t="shared" si="503"/>
        <v>1</v>
      </c>
      <c r="X8044">
        <f t="shared" si="504"/>
        <v>1</v>
      </c>
    </row>
    <row r="8045" spans="1:24" x14ac:dyDescent="0.3">
      <c r="A8045" t="s">
        <v>2</v>
      </c>
      <c r="B8045">
        <v>26035</v>
      </c>
      <c r="C8045">
        <v>1</v>
      </c>
      <c r="D8045">
        <v>0</v>
      </c>
      <c r="E8045">
        <v>-22</v>
      </c>
      <c r="F8045">
        <v>7</v>
      </c>
      <c r="G8045">
        <v>16</v>
      </c>
      <c r="H8045">
        <v>32</v>
      </c>
      <c r="I8045">
        <v>5</v>
      </c>
      <c r="J8045">
        <v>10</v>
      </c>
      <c r="K8045">
        <v>0</v>
      </c>
      <c r="L8045">
        <v>437</v>
      </c>
      <c r="N8045" cm="1">
        <f t="array" ref="N8045">SUMPRODUCT(C8045:K8045,TRANSPOSE(('Derivation of PM - 8 Factors'!$Q$32:$Q$40)))+'Derivation of PM - 8 Factors'!$Q$31</f>
        <v>-6.3140345643752926E-5</v>
      </c>
      <c r="O8045" cm="1">
        <f t="array" ref="O8045">SUMPRODUCT(C8045:L8045,TRANSPOSE('Derivation of PM - 8 Fact+FICO'!$S$30:$S$39))+Predictions!$S$37</f>
        <v>6.9808452254330314E-2</v>
      </c>
      <c r="P8045">
        <f>(L8045*'Derivation of PM - FICO ONLY'!$L$30)+'Derivation of PM - FICO ONLY'!$L$29</f>
        <v>-0.20380751280824838</v>
      </c>
      <c r="Q8045">
        <f>'Derivation of PM - 6 Fact'!$AN$34+('Derivation of PM - 6 Fact'!$AN$35*Predictions!C8045)+('Derivation of PM - 6 Fact'!$AN$36*Predictions!E8045)+('Derivation of PM - 6 Fact'!$AN$37*Predictions!F8045)+('Derivation of PM - 6 Fact'!$AN$38*Predictions!G8045)+('Derivation of PM - 6 Fact'!$AN$39*Predictions!H8045)+('Derivation of PM - 6 Fact'!$AN$40*Predictions!L8045)</f>
        <v>-1.6285115691922831E-2</v>
      </c>
      <c r="U8045">
        <f t="shared" si="501"/>
        <v>0</v>
      </c>
      <c r="V8045">
        <f t="shared" si="502"/>
        <v>0</v>
      </c>
      <c r="W8045">
        <f t="shared" si="503"/>
        <v>0</v>
      </c>
      <c r="X8045">
        <f t="shared" si="504"/>
        <v>0</v>
      </c>
    </row>
    <row r="8046" spans="1:24" x14ac:dyDescent="0.3">
      <c r="A8046" t="s">
        <v>2</v>
      </c>
      <c r="B8046">
        <v>26036</v>
      </c>
      <c r="C8046">
        <v>3</v>
      </c>
      <c r="D8046">
        <v>100</v>
      </c>
      <c r="E8046">
        <v>-92</v>
      </c>
      <c r="F8046">
        <v>10</v>
      </c>
      <c r="G8046">
        <v>29</v>
      </c>
      <c r="H8046">
        <v>58</v>
      </c>
      <c r="I8046">
        <v>0</v>
      </c>
      <c r="J8046">
        <v>1</v>
      </c>
      <c r="K8046">
        <v>1</v>
      </c>
      <c r="L8046">
        <v>523</v>
      </c>
      <c r="N8046" cm="1">
        <f t="array" ref="N8046">SUMPRODUCT(C8046:K8046,TRANSPOSE(('Derivation of PM - 8 Factors'!$Q$32:$Q$40)))+'Derivation of PM - 8 Factors'!$Q$31</f>
        <v>6.0456859993118228E-3</v>
      </c>
      <c r="O8046" cm="1">
        <f t="array" ref="O8046">SUMPRODUCT(C8046:L8046,TRANSPOSE('Derivation of PM - 8 Fact+FICO'!$S$30:$S$39))+Predictions!$S$37</f>
        <v>8.1968999457197878E-2</v>
      </c>
      <c r="P8046">
        <f>(L8046*'Derivation of PM - FICO ONLY'!$L$30)+'Derivation of PM - FICO ONLY'!$L$29</f>
        <v>0.12154227676338625</v>
      </c>
      <c r="Q8046">
        <f>'Derivation of PM - 6 Fact'!$AN$34+('Derivation of PM - 6 Fact'!$AN$35*Predictions!C8046)+('Derivation of PM - 6 Fact'!$AN$36*Predictions!E8046)+('Derivation of PM - 6 Fact'!$AN$37*Predictions!F8046)+('Derivation of PM - 6 Fact'!$AN$38*Predictions!G8046)+('Derivation of PM - 6 Fact'!$AN$39*Predictions!H8046)+('Derivation of PM - 6 Fact'!$AN$40*Predictions!L8046)</f>
        <v>0.1192246828290975</v>
      </c>
      <c r="U8046">
        <f t="shared" si="501"/>
        <v>0</v>
      </c>
      <c r="V8046">
        <f t="shared" si="502"/>
        <v>0</v>
      </c>
      <c r="W8046">
        <f t="shared" si="503"/>
        <v>0</v>
      </c>
      <c r="X8046">
        <f t="shared" si="504"/>
        <v>0</v>
      </c>
    </row>
    <row r="8047" spans="1:24" x14ac:dyDescent="0.3">
      <c r="A8047" t="s">
        <v>2</v>
      </c>
      <c r="B8047">
        <v>26037</v>
      </c>
      <c r="C8047">
        <v>6</v>
      </c>
      <c r="D8047">
        <v>47</v>
      </c>
      <c r="E8047">
        <v>48</v>
      </c>
      <c r="F8047">
        <v>6</v>
      </c>
      <c r="G8047">
        <v>41</v>
      </c>
      <c r="H8047">
        <v>32</v>
      </c>
      <c r="I8047">
        <v>8</v>
      </c>
      <c r="J8047">
        <v>17</v>
      </c>
      <c r="K8047">
        <v>1</v>
      </c>
      <c r="L8047">
        <v>563</v>
      </c>
      <c r="N8047" cm="1">
        <f t="array" ref="N8047">SUMPRODUCT(C8047:K8047,TRANSPOSE(('Derivation of PM - 8 Factors'!$Q$32:$Q$40)))+'Derivation of PM - 8 Factors'!$Q$31</f>
        <v>0.66989494980052666</v>
      </c>
      <c r="O8047" cm="1">
        <f t="array" ref="O8047">SUMPRODUCT(C8047:L8047,TRANSPOSE('Derivation of PM - 8 Fact+FICO'!$S$30:$S$39))+Predictions!$S$37</f>
        <v>0.74326900635818838</v>
      </c>
      <c r="P8047">
        <f>(L8047*'Derivation of PM - FICO ONLY'!$L$30)+'Derivation of PM - FICO ONLY'!$L$29</f>
        <v>0.27286776028507664</v>
      </c>
      <c r="Q8047">
        <f>'Derivation of PM - 6 Fact'!$AN$34+('Derivation of PM - 6 Fact'!$AN$35*Predictions!C8047)+('Derivation of PM - 6 Fact'!$AN$36*Predictions!E8047)+('Derivation of PM - 6 Fact'!$AN$37*Predictions!F8047)+('Derivation of PM - 6 Fact'!$AN$38*Predictions!G8047)+('Derivation of PM - 6 Fact'!$AN$39*Predictions!H8047)+('Derivation of PM - 6 Fact'!$AN$40*Predictions!L8047)</f>
        <v>0.67417261178466281</v>
      </c>
      <c r="U8047">
        <f t="shared" si="501"/>
        <v>1</v>
      </c>
      <c r="V8047">
        <f t="shared" si="502"/>
        <v>1</v>
      </c>
      <c r="W8047">
        <f t="shared" si="503"/>
        <v>0</v>
      </c>
      <c r="X8047">
        <f t="shared" si="504"/>
        <v>1</v>
      </c>
    </row>
    <row r="8048" spans="1:24" x14ac:dyDescent="0.3">
      <c r="A8048" t="s">
        <v>2</v>
      </c>
      <c r="B8048">
        <v>26038</v>
      </c>
      <c r="C8048">
        <v>9</v>
      </c>
      <c r="D8048">
        <v>0</v>
      </c>
      <c r="E8048">
        <v>557</v>
      </c>
      <c r="F8048">
        <v>33</v>
      </c>
      <c r="G8048">
        <v>117</v>
      </c>
      <c r="H8048">
        <v>87</v>
      </c>
      <c r="I8048">
        <v>13</v>
      </c>
      <c r="J8048">
        <v>20</v>
      </c>
      <c r="K8048">
        <v>0</v>
      </c>
      <c r="L8048">
        <v>747</v>
      </c>
      <c r="N8048" cm="1">
        <f t="array" ref="N8048">SUMPRODUCT(C8048:K8048,TRANSPOSE(('Derivation of PM - 8 Factors'!$Q$32:$Q$40)))+'Derivation of PM - 8 Factors'!$Q$31</f>
        <v>1.0287192477161433</v>
      </c>
      <c r="O8048" cm="1">
        <f t="array" ref="O8048">SUMPRODUCT(C8048:L8048,TRANSPOSE('Derivation of PM - 8 Fact+FICO'!$S$30:$S$39))+Predictions!$S$37</f>
        <v>1.1035660459355214</v>
      </c>
      <c r="P8048">
        <f>(L8048*'Derivation of PM - FICO ONLY'!$L$30)+'Derivation of PM - FICO ONLY'!$L$29</f>
        <v>0.96896498448485313</v>
      </c>
      <c r="Q8048">
        <f>'Derivation of PM - 6 Fact'!$AN$34+('Derivation of PM - 6 Fact'!$AN$35*Predictions!C8048)+('Derivation of PM - 6 Fact'!$AN$36*Predictions!E8048)+('Derivation of PM - 6 Fact'!$AN$37*Predictions!F8048)+('Derivation of PM - 6 Fact'!$AN$38*Predictions!G8048)+('Derivation of PM - 6 Fact'!$AN$39*Predictions!H8048)+('Derivation of PM - 6 Fact'!$AN$40*Predictions!L8048)</f>
        <v>0.96287958520944439</v>
      </c>
      <c r="U8048">
        <f t="shared" si="501"/>
        <v>1</v>
      </c>
      <c r="V8048">
        <f t="shared" si="502"/>
        <v>1</v>
      </c>
      <c r="W8048">
        <f t="shared" si="503"/>
        <v>1</v>
      </c>
      <c r="X8048">
        <f t="shared" si="504"/>
        <v>1</v>
      </c>
    </row>
    <row r="8049" spans="1:24" x14ac:dyDescent="0.3">
      <c r="A8049" t="s">
        <v>2</v>
      </c>
      <c r="B8049">
        <v>26039</v>
      </c>
      <c r="C8049">
        <v>2</v>
      </c>
      <c r="D8049">
        <v>0</v>
      </c>
      <c r="E8049">
        <v>-24</v>
      </c>
      <c r="F8049">
        <v>2</v>
      </c>
      <c r="G8049">
        <v>17</v>
      </c>
      <c r="H8049">
        <v>29</v>
      </c>
      <c r="I8049">
        <v>16</v>
      </c>
      <c r="J8049">
        <v>20</v>
      </c>
      <c r="K8049">
        <v>0</v>
      </c>
      <c r="L8049">
        <v>464</v>
      </c>
      <c r="N8049" cm="1">
        <f t="array" ref="N8049">SUMPRODUCT(C8049:K8049,TRANSPOSE(('Derivation of PM - 8 Factors'!$Q$32:$Q$40)))+'Derivation of PM - 8 Factors'!$Q$31</f>
        <v>0.15498614937548869</v>
      </c>
      <c r="O8049" cm="1">
        <f t="array" ref="O8049">SUMPRODUCT(C8049:L8049,TRANSPOSE('Derivation of PM - 8 Fact+FICO'!$S$30:$S$39))+Predictions!$S$37</f>
        <v>0.2259375689360173</v>
      </c>
      <c r="P8049">
        <f>(L8049*'Derivation of PM - FICO ONLY'!$L$30)+'Derivation of PM - FICO ONLY'!$L$29</f>
        <v>-0.10166281143110734</v>
      </c>
      <c r="Q8049">
        <f>'Derivation of PM - 6 Fact'!$AN$34+('Derivation of PM - 6 Fact'!$AN$35*Predictions!C8049)+('Derivation of PM - 6 Fact'!$AN$36*Predictions!E8049)+('Derivation of PM - 6 Fact'!$AN$37*Predictions!F8049)+('Derivation of PM - 6 Fact'!$AN$38*Predictions!G8049)+('Derivation of PM - 6 Fact'!$AN$39*Predictions!H8049)+('Derivation of PM - 6 Fact'!$AN$40*Predictions!L8049)</f>
        <v>7.3861903805741785E-2</v>
      </c>
      <c r="U8049">
        <f t="shared" si="501"/>
        <v>0</v>
      </c>
      <c r="V8049">
        <f t="shared" si="502"/>
        <v>0</v>
      </c>
      <c r="W8049">
        <f t="shared" si="503"/>
        <v>0</v>
      </c>
      <c r="X8049">
        <f t="shared" si="504"/>
        <v>0</v>
      </c>
    </row>
    <row r="8050" spans="1:24" x14ac:dyDescent="0.3">
      <c r="A8050" t="s">
        <v>2</v>
      </c>
      <c r="B8050">
        <v>26040</v>
      </c>
      <c r="C8050">
        <v>4</v>
      </c>
      <c r="D8050">
        <v>41</v>
      </c>
      <c r="E8050">
        <v>-57</v>
      </c>
      <c r="F8050">
        <v>34</v>
      </c>
      <c r="G8050">
        <v>59</v>
      </c>
      <c r="H8050">
        <v>57</v>
      </c>
      <c r="I8050">
        <v>5</v>
      </c>
      <c r="J8050">
        <v>12</v>
      </c>
      <c r="K8050">
        <v>1</v>
      </c>
      <c r="L8050">
        <v>461</v>
      </c>
      <c r="N8050" cm="1">
        <f t="array" ref="N8050">SUMPRODUCT(C8050:K8050,TRANSPOSE(('Derivation of PM - 8 Factors'!$Q$32:$Q$40)))+'Derivation of PM - 8 Factors'!$Q$31</f>
        <v>0.53281700615289307</v>
      </c>
      <c r="O8050" cm="1">
        <f t="array" ref="O8050">SUMPRODUCT(C8050:L8050,TRANSPOSE('Derivation of PM - 8 Fact+FICO'!$S$30:$S$39))+Predictions!$S$37</f>
        <v>0.60299089654732752</v>
      </c>
      <c r="P8050">
        <f>(L8050*'Derivation of PM - FICO ONLY'!$L$30)+'Derivation of PM - FICO ONLY'!$L$29</f>
        <v>-0.11301222269523414</v>
      </c>
      <c r="Q8050">
        <f>'Derivation of PM - 6 Fact'!$AN$34+('Derivation of PM - 6 Fact'!$AN$35*Predictions!C8050)+('Derivation of PM - 6 Fact'!$AN$36*Predictions!E8050)+('Derivation of PM - 6 Fact'!$AN$37*Predictions!F8050)+('Derivation of PM - 6 Fact'!$AN$38*Predictions!G8050)+('Derivation of PM - 6 Fact'!$AN$39*Predictions!H8050)+('Derivation of PM - 6 Fact'!$AN$40*Predictions!L8050)</f>
        <v>0.56620905153783896</v>
      </c>
      <c r="U8050">
        <f t="shared" si="501"/>
        <v>1</v>
      </c>
      <c r="V8050">
        <f t="shared" si="502"/>
        <v>1</v>
      </c>
      <c r="W8050">
        <f t="shared" si="503"/>
        <v>0</v>
      </c>
      <c r="X8050">
        <f t="shared" si="504"/>
        <v>1</v>
      </c>
    </row>
    <row r="8051" spans="1:24" x14ac:dyDescent="0.3">
      <c r="A8051" t="s">
        <v>2</v>
      </c>
      <c r="B8051">
        <v>26041</v>
      </c>
      <c r="C8051">
        <v>6</v>
      </c>
      <c r="D8051">
        <v>0</v>
      </c>
      <c r="E8051">
        <v>44</v>
      </c>
      <c r="F8051">
        <v>61</v>
      </c>
      <c r="G8051">
        <v>125</v>
      </c>
      <c r="H8051">
        <v>84</v>
      </c>
      <c r="I8051">
        <v>7</v>
      </c>
      <c r="J8051">
        <v>10</v>
      </c>
      <c r="K8051">
        <v>0</v>
      </c>
      <c r="L8051">
        <v>593</v>
      </c>
      <c r="N8051" cm="1">
        <f t="array" ref="N8051">SUMPRODUCT(C8051:K8051,TRANSPOSE(('Derivation of PM - 8 Factors'!$Q$32:$Q$40)))+'Derivation of PM - 8 Factors'!$Q$31</f>
        <v>0.86932766003479078</v>
      </c>
      <c r="O8051" cm="1">
        <f t="array" ref="O8051">SUMPRODUCT(C8051:L8051,TRANSPOSE('Derivation of PM - 8 Fact+FICO'!$S$30:$S$39))+Predictions!$S$37</f>
        <v>0.94188409280997953</v>
      </c>
      <c r="P8051">
        <f>(L8051*'Derivation of PM - FICO ONLY'!$L$30)+'Derivation of PM - FICO ONLY'!$L$29</f>
        <v>0.38636187292634472</v>
      </c>
      <c r="Q8051">
        <f>'Derivation of PM - 6 Fact'!$AN$34+('Derivation of PM - 6 Fact'!$AN$35*Predictions!C8051)+('Derivation of PM - 6 Fact'!$AN$36*Predictions!E8051)+('Derivation of PM - 6 Fact'!$AN$37*Predictions!F8051)+('Derivation of PM - 6 Fact'!$AN$38*Predictions!G8051)+('Derivation of PM - 6 Fact'!$AN$39*Predictions!H8051)+('Derivation of PM - 6 Fact'!$AN$40*Predictions!L8051)</f>
        <v>0.86609179725382013</v>
      </c>
      <c r="U8051">
        <f t="shared" si="501"/>
        <v>1</v>
      </c>
      <c r="V8051">
        <f t="shared" si="502"/>
        <v>1</v>
      </c>
      <c r="W8051">
        <f t="shared" si="503"/>
        <v>0</v>
      </c>
      <c r="X8051">
        <f t="shared" si="504"/>
        <v>1</v>
      </c>
    </row>
    <row r="8052" spans="1:24" x14ac:dyDescent="0.3">
      <c r="A8052" t="s">
        <v>2</v>
      </c>
      <c r="B8052">
        <v>26042</v>
      </c>
      <c r="C8052">
        <v>6</v>
      </c>
      <c r="D8052">
        <v>0</v>
      </c>
      <c r="E8052">
        <v>-21</v>
      </c>
      <c r="F8052">
        <v>56</v>
      </c>
      <c r="G8052">
        <v>112</v>
      </c>
      <c r="H8052">
        <v>96</v>
      </c>
      <c r="I8052">
        <v>0</v>
      </c>
      <c r="J8052">
        <v>10</v>
      </c>
      <c r="K8052">
        <v>0</v>
      </c>
      <c r="L8052">
        <v>590</v>
      </c>
      <c r="N8052" cm="1">
        <f t="array" ref="N8052">SUMPRODUCT(C8052:K8052,TRANSPOSE(('Derivation of PM - 8 Factors'!$Q$32:$Q$40)))+'Derivation of PM - 8 Factors'!$Q$31</f>
        <v>0.7542839619397802</v>
      </c>
      <c r="O8052" cm="1">
        <f t="array" ref="O8052">SUMPRODUCT(C8052:L8052,TRANSPOSE('Derivation of PM - 8 Fact+FICO'!$S$30:$S$39))+Predictions!$S$37</f>
        <v>0.82923019047637303</v>
      </c>
      <c r="P8052">
        <f>(L8052*'Derivation of PM - FICO ONLY'!$L$30)+'Derivation of PM - FICO ONLY'!$L$29</f>
        <v>0.37501246166221791</v>
      </c>
      <c r="Q8052">
        <f>'Derivation of PM - 6 Fact'!$AN$34+('Derivation of PM - 6 Fact'!$AN$35*Predictions!C8052)+('Derivation of PM - 6 Fact'!$AN$36*Predictions!E8052)+('Derivation of PM - 6 Fact'!$AN$37*Predictions!F8052)+('Derivation of PM - 6 Fact'!$AN$38*Predictions!G8052)+('Derivation of PM - 6 Fact'!$AN$39*Predictions!H8052)+('Derivation of PM - 6 Fact'!$AN$40*Predictions!L8052)</f>
        <v>0.75744697374641601</v>
      </c>
      <c r="U8052">
        <f t="shared" si="501"/>
        <v>1</v>
      </c>
      <c r="V8052">
        <f t="shared" si="502"/>
        <v>1</v>
      </c>
      <c r="W8052">
        <f t="shared" si="503"/>
        <v>0</v>
      </c>
      <c r="X8052">
        <f t="shared" si="504"/>
        <v>1</v>
      </c>
    </row>
    <row r="8053" spans="1:24" x14ac:dyDescent="0.3">
      <c r="A8053" t="s">
        <v>2</v>
      </c>
      <c r="B8053">
        <v>26043</v>
      </c>
      <c r="C8053">
        <v>5</v>
      </c>
      <c r="D8053">
        <v>79</v>
      </c>
      <c r="E8053">
        <v>-175</v>
      </c>
      <c r="F8053">
        <v>70</v>
      </c>
      <c r="G8053">
        <v>118</v>
      </c>
      <c r="H8053">
        <v>108</v>
      </c>
      <c r="I8053">
        <v>13</v>
      </c>
      <c r="J8053">
        <v>17</v>
      </c>
      <c r="K8053">
        <v>0</v>
      </c>
      <c r="L8053">
        <v>503</v>
      </c>
      <c r="N8053" cm="1">
        <f t="array" ref="N8053">SUMPRODUCT(C8053:K8053,TRANSPOSE(('Derivation of PM - 8 Factors'!$Q$32:$Q$40)))+'Derivation of PM - 8 Factors'!$Q$31</f>
        <v>0.74061114601732725</v>
      </c>
      <c r="O8053" cm="1">
        <f t="array" ref="O8053">SUMPRODUCT(C8053:L8053,TRANSPOSE('Derivation of PM - 8 Fact+FICO'!$S$30:$S$39))+Predictions!$S$37</f>
        <v>0.81365380239679874</v>
      </c>
      <c r="P8053">
        <f>(L8053*'Derivation of PM - FICO ONLY'!$L$30)+'Derivation of PM - FICO ONLY'!$L$29</f>
        <v>4.5879535002540939E-2</v>
      </c>
      <c r="Q8053">
        <f>'Derivation of PM - 6 Fact'!$AN$34+('Derivation of PM - 6 Fact'!$AN$35*Predictions!C8053)+('Derivation of PM - 6 Fact'!$AN$36*Predictions!E8053)+('Derivation of PM - 6 Fact'!$AN$37*Predictions!F8053)+('Derivation of PM - 6 Fact'!$AN$38*Predictions!G8053)+('Derivation of PM - 6 Fact'!$AN$39*Predictions!H8053)+('Derivation of PM - 6 Fact'!$AN$40*Predictions!L8053)</f>
        <v>0.70634087440977067</v>
      </c>
      <c r="U8053">
        <f t="shared" si="501"/>
        <v>1</v>
      </c>
      <c r="V8053">
        <f t="shared" si="502"/>
        <v>1</v>
      </c>
      <c r="W8053">
        <f t="shared" si="503"/>
        <v>0</v>
      </c>
      <c r="X8053">
        <f t="shared" si="504"/>
        <v>1</v>
      </c>
    </row>
    <row r="8054" spans="1:24" x14ac:dyDescent="0.3">
      <c r="A8054" t="s">
        <v>2</v>
      </c>
      <c r="B8054">
        <v>26044</v>
      </c>
      <c r="C8054">
        <v>1</v>
      </c>
      <c r="D8054">
        <v>10</v>
      </c>
      <c r="E8054">
        <v>-176</v>
      </c>
      <c r="F8054">
        <v>25</v>
      </c>
      <c r="G8054">
        <v>28</v>
      </c>
      <c r="H8054">
        <v>38</v>
      </c>
      <c r="I8054">
        <v>11</v>
      </c>
      <c r="J8054">
        <v>19</v>
      </c>
      <c r="K8054">
        <v>0</v>
      </c>
      <c r="L8054">
        <v>530</v>
      </c>
      <c r="N8054" cm="1">
        <f t="array" ref="N8054">SUMPRODUCT(C8054:K8054,TRANSPOSE(('Derivation of PM - 8 Factors'!$Q$32:$Q$40)))+'Derivation of PM - 8 Factors'!$Q$31</f>
        <v>0.25057794192638083</v>
      </c>
      <c r="O8054" cm="1">
        <f t="array" ref="O8054">SUMPRODUCT(C8054:L8054,TRANSPOSE('Derivation of PM - 8 Fact+FICO'!$S$30:$S$39))+Predictions!$S$37</f>
        <v>0.32631194135188146</v>
      </c>
      <c r="P8054">
        <f>(L8054*'Derivation of PM - FICO ONLY'!$L$30)+'Derivation of PM - FICO ONLY'!$L$29</f>
        <v>0.14802423637968221</v>
      </c>
      <c r="Q8054">
        <f>'Derivation of PM - 6 Fact'!$AN$34+('Derivation of PM - 6 Fact'!$AN$35*Predictions!C8054)+('Derivation of PM - 6 Fact'!$AN$36*Predictions!E8054)+('Derivation of PM - 6 Fact'!$AN$37*Predictions!F8054)+('Derivation of PM - 6 Fact'!$AN$38*Predictions!G8054)+('Derivation of PM - 6 Fact'!$AN$39*Predictions!H8054)+('Derivation of PM - 6 Fact'!$AN$40*Predictions!L8054)</f>
        <v>0.1876238357734035</v>
      </c>
      <c r="U8054">
        <f t="shared" si="501"/>
        <v>0</v>
      </c>
      <c r="V8054">
        <f t="shared" si="502"/>
        <v>0</v>
      </c>
      <c r="W8054">
        <f t="shared" si="503"/>
        <v>0</v>
      </c>
      <c r="X8054">
        <f t="shared" si="504"/>
        <v>0</v>
      </c>
    </row>
    <row r="8055" spans="1:24" x14ac:dyDescent="0.3">
      <c r="A8055" t="s">
        <v>2</v>
      </c>
      <c r="B8055">
        <v>26045</v>
      </c>
      <c r="C8055">
        <v>6</v>
      </c>
      <c r="D8055">
        <v>0</v>
      </c>
      <c r="E8055">
        <v>-73</v>
      </c>
      <c r="F8055">
        <v>96</v>
      </c>
      <c r="G8055">
        <v>180</v>
      </c>
      <c r="H8055">
        <v>164</v>
      </c>
      <c r="I8055">
        <v>4</v>
      </c>
      <c r="J8055">
        <v>6</v>
      </c>
      <c r="K8055">
        <v>0</v>
      </c>
      <c r="L8055">
        <v>552</v>
      </c>
      <c r="N8055" cm="1">
        <f t="array" ref="N8055">SUMPRODUCT(C8055:K8055,TRANSPOSE(('Derivation of PM - 8 Factors'!$Q$32:$Q$40)))+'Derivation of PM - 8 Factors'!$Q$31</f>
        <v>0.61774137049415467</v>
      </c>
      <c r="O8055" cm="1">
        <f t="array" ref="O8055">SUMPRODUCT(C8055:L8055,TRANSPOSE('Derivation of PM - 8 Fact+FICO'!$S$30:$S$39))+Predictions!$S$37</f>
        <v>0.69157924539640148</v>
      </c>
      <c r="P8055">
        <f>(L8055*'Derivation of PM - FICO ONLY'!$L$30)+'Derivation of PM - FICO ONLY'!$L$29</f>
        <v>0.23125325231661198</v>
      </c>
      <c r="Q8055">
        <f>'Derivation of PM - 6 Fact'!$AN$34+('Derivation of PM - 6 Fact'!$AN$35*Predictions!C8055)+('Derivation of PM - 6 Fact'!$AN$36*Predictions!E8055)+('Derivation of PM - 6 Fact'!$AN$37*Predictions!F8055)+('Derivation of PM - 6 Fact'!$AN$38*Predictions!G8055)+('Derivation of PM - 6 Fact'!$AN$39*Predictions!H8055)+('Derivation of PM - 6 Fact'!$AN$40*Predictions!L8055)</f>
        <v>0.64694687114521232</v>
      </c>
      <c r="U8055">
        <f t="shared" si="501"/>
        <v>1</v>
      </c>
      <c r="V8055">
        <f t="shared" si="502"/>
        <v>1</v>
      </c>
      <c r="W8055">
        <f t="shared" si="503"/>
        <v>0</v>
      </c>
      <c r="X8055">
        <f t="shared" si="504"/>
        <v>1</v>
      </c>
    </row>
    <row r="8056" spans="1:24" x14ac:dyDescent="0.3">
      <c r="A8056" t="s">
        <v>2</v>
      </c>
      <c r="B8056">
        <v>26046</v>
      </c>
      <c r="C8056">
        <v>2</v>
      </c>
      <c r="D8056">
        <v>0</v>
      </c>
      <c r="E8056">
        <v>-129</v>
      </c>
      <c r="F8056">
        <v>24</v>
      </c>
      <c r="G8056">
        <v>36</v>
      </c>
      <c r="H8056">
        <v>48</v>
      </c>
      <c r="I8056">
        <v>14</v>
      </c>
      <c r="J8056">
        <v>20</v>
      </c>
      <c r="K8056">
        <v>0</v>
      </c>
      <c r="L8056">
        <v>501</v>
      </c>
      <c r="N8056" cm="1">
        <f t="array" ref="N8056">SUMPRODUCT(C8056:K8056,TRANSPOSE(('Derivation of PM - 8 Factors'!$Q$32:$Q$40)))+'Derivation of PM - 8 Factors'!$Q$31</f>
        <v>0.30405364654085121</v>
      </c>
      <c r="O8056" cm="1">
        <f t="array" ref="O8056">SUMPRODUCT(C8056:L8056,TRANSPOSE('Derivation of PM - 8 Fact+FICO'!$S$30:$S$39))+Predictions!$S$37</f>
        <v>0.37801585981888564</v>
      </c>
      <c r="P8056">
        <f>(L8056*'Derivation of PM - FICO ONLY'!$L$30)+'Derivation of PM - FICO ONLY'!$L$29</f>
        <v>3.8313260826456474E-2</v>
      </c>
      <c r="Q8056">
        <f>'Derivation of PM - 6 Fact'!$AN$34+('Derivation of PM - 6 Fact'!$AN$35*Predictions!C8056)+('Derivation of PM - 6 Fact'!$AN$36*Predictions!E8056)+('Derivation of PM - 6 Fact'!$AN$37*Predictions!F8056)+('Derivation of PM - 6 Fact'!$AN$38*Predictions!G8056)+('Derivation of PM - 6 Fact'!$AN$39*Predictions!H8056)+('Derivation of PM - 6 Fact'!$AN$40*Predictions!L8056)</f>
        <v>0.22999759300945533</v>
      </c>
      <c r="U8056">
        <f t="shared" si="501"/>
        <v>0</v>
      </c>
      <c r="V8056">
        <f t="shared" si="502"/>
        <v>0</v>
      </c>
      <c r="W8056">
        <f t="shared" si="503"/>
        <v>0</v>
      </c>
      <c r="X8056">
        <f t="shared" si="504"/>
        <v>0</v>
      </c>
    </row>
    <row r="8057" spans="1:24" x14ac:dyDescent="0.3">
      <c r="A8057" t="s">
        <v>2</v>
      </c>
      <c r="B8057">
        <v>26047</v>
      </c>
      <c r="C8057">
        <v>10</v>
      </c>
      <c r="D8057">
        <v>0</v>
      </c>
      <c r="E8057">
        <v>563</v>
      </c>
      <c r="F8057">
        <v>18</v>
      </c>
      <c r="G8057">
        <v>87</v>
      </c>
      <c r="H8057">
        <v>50</v>
      </c>
      <c r="I8057">
        <v>15</v>
      </c>
      <c r="J8057">
        <v>17</v>
      </c>
      <c r="K8057">
        <v>1</v>
      </c>
      <c r="L8057">
        <v>804</v>
      </c>
      <c r="N8057" cm="1">
        <f t="array" ref="N8057">SUMPRODUCT(C8057:K8057,TRANSPOSE(('Derivation of PM - 8 Factors'!$Q$32:$Q$40)))+'Derivation of PM - 8 Factors'!$Q$31</f>
        <v>1.2746810619258722</v>
      </c>
      <c r="O8057" cm="1">
        <f t="array" ref="O8057">SUMPRODUCT(C8057:L8057,TRANSPOSE('Derivation of PM - 8 Fact+FICO'!$S$30:$S$39))+Predictions!$S$37</f>
        <v>1.3517791782590856</v>
      </c>
      <c r="P8057">
        <f>(L8057*'Derivation of PM - FICO ONLY'!$L$30)+'Derivation of PM - FICO ONLY'!$L$29</f>
        <v>1.1846037985032625</v>
      </c>
      <c r="Q8057">
        <f>'Derivation of PM - 6 Fact'!$AN$34+('Derivation of PM - 6 Fact'!$AN$35*Predictions!C8057)+('Derivation of PM - 6 Fact'!$AN$36*Predictions!E8057)+('Derivation of PM - 6 Fact'!$AN$37*Predictions!F8057)+('Derivation of PM - 6 Fact'!$AN$38*Predictions!G8057)+('Derivation of PM - 6 Fact'!$AN$39*Predictions!H8057)+('Derivation of PM - 6 Fact'!$AN$40*Predictions!L8057)</f>
        <v>1.272579860783591</v>
      </c>
      <c r="U8057">
        <f t="shared" si="501"/>
        <v>1</v>
      </c>
      <c r="V8057">
        <f t="shared" si="502"/>
        <v>1</v>
      </c>
      <c r="W8057">
        <f t="shared" si="503"/>
        <v>1</v>
      </c>
      <c r="X8057">
        <f t="shared" si="504"/>
        <v>1</v>
      </c>
    </row>
    <row r="8058" spans="1:24" x14ac:dyDescent="0.3">
      <c r="A8058" t="s">
        <v>2</v>
      </c>
      <c r="B8058">
        <v>26048</v>
      </c>
      <c r="C8058">
        <v>7</v>
      </c>
      <c r="D8058">
        <v>0</v>
      </c>
      <c r="E8058">
        <v>263</v>
      </c>
      <c r="F8058">
        <v>51</v>
      </c>
      <c r="G8058">
        <v>120</v>
      </c>
      <c r="H8058">
        <v>65</v>
      </c>
      <c r="I8058">
        <v>2</v>
      </c>
      <c r="J8058">
        <v>9</v>
      </c>
      <c r="K8058">
        <v>1</v>
      </c>
      <c r="L8058">
        <v>610</v>
      </c>
      <c r="N8058" cm="1">
        <f t="array" ref="N8058">SUMPRODUCT(C8058:K8058,TRANSPOSE(('Derivation of PM - 8 Factors'!$Q$32:$Q$40)))+'Derivation of PM - 8 Factors'!$Q$31</f>
        <v>0.9864872074081934</v>
      </c>
      <c r="O8058" cm="1">
        <f t="array" ref="O8058">SUMPRODUCT(C8058:L8058,TRANSPOSE('Derivation of PM - 8 Fact+FICO'!$S$30:$S$39))+Predictions!$S$37</f>
        <v>1.056265332133298</v>
      </c>
      <c r="P8058">
        <f>(L8058*'Derivation of PM - FICO ONLY'!$L$30)+'Derivation of PM - FICO ONLY'!$L$29</f>
        <v>0.450675203423063</v>
      </c>
      <c r="Q8058">
        <f>'Derivation of PM - 6 Fact'!$AN$34+('Derivation of PM - 6 Fact'!$AN$35*Predictions!C8058)+('Derivation of PM - 6 Fact'!$AN$36*Predictions!E8058)+('Derivation of PM - 6 Fact'!$AN$37*Predictions!F8058)+('Derivation of PM - 6 Fact'!$AN$38*Predictions!G8058)+('Derivation of PM - 6 Fact'!$AN$39*Predictions!H8058)+('Derivation of PM - 6 Fact'!$AN$40*Predictions!L8058)</f>
        <v>1.0379096945375972</v>
      </c>
      <c r="U8058">
        <f t="shared" si="501"/>
        <v>1</v>
      </c>
      <c r="V8058">
        <f t="shared" si="502"/>
        <v>1</v>
      </c>
      <c r="W8058">
        <f t="shared" si="503"/>
        <v>0</v>
      </c>
      <c r="X8058">
        <f t="shared" si="504"/>
        <v>1</v>
      </c>
    </row>
    <row r="8059" spans="1:24" x14ac:dyDescent="0.3">
      <c r="A8059" t="s">
        <v>2</v>
      </c>
      <c r="B8059">
        <v>26049</v>
      </c>
      <c r="C8059">
        <v>1</v>
      </c>
      <c r="D8059">
        <v>6</v>
      </c>
      <c r="E8059">
        <v>27</v>
      </c>
      <c r="F8059">
        <v>36</v>
      </c>
      <c r="G8059">
        <v>29</v>
      </c>
      <c r="H8059">
        <v>24</v>
      </c>
      <c r="I8059">
        <v>8</v>
      </c>
      <c r="J8059">
        <v>16</v>
      </c>
      <c r="K8059">
        <v>0</v>
      </c>
      <c r="L8059">
        <v>474</v>
      </c>
      <c r="N8059" cm="1">
        <f t="array" ref="N8059">SUMPRODUCT(C8059:K8059,TRANSPOSE(('Derivation of PM - 8 Factors'!$Q$32:$Q$40)))+'Derivation of PM - 8 Factors'!$Q$31</f>
        <v>0.55559971570353395</v>
      </c>
      <c r="O8059" cm="1">
        <f t="array" ref="O8059">SUMPRODUCT(C8059:L8059,TRANSPOSE('Derivation of PM - 8 Fact+FICO'!$S$30:$S$39))+Predictions!$S$37</f>
        <v>0.62510222490553824</v>
      </c>
      <c r="P8059">
        <f>(L8059*'Derivation of PM - FICO ONLY'!$L$30)+'Derivation of PM - FICO ONLY'!$L$29</f>
        <v>-6.3831440550684571E-2</v>
      </c>
      <c r="Q8059">
        <f>'Derivation of PM - 6 Fact'!$AN$34+('Derivation of PM - 6 Fact'!$AN$35*Predictions!C8059)+('Derivation of PM - 6 Fact'!$AN$36*Predictions!E8059)+('Derivation of PM - 6 Fact'!$AN$37*Predictions!F8059)+('Derivation of PM - 6 Fact'!$AN$38*Predictions!G8059)+('Derivation of PM - 6 Fact'!$AN$39*Predictions!H8059)+('Derivation of PM - 6 Fact'!$AN$40*Predictions!L8059)</f>
        <v>0.50499367701146902</v>
      </c>
      <c r="U8059">
        <f t="shared" si="501"/>
        <v>1</v>
      </c>
      <c r="V8059">
        <f t="shared" si="502"/>
        <v>1</v>
      </c>
      <c r="W8059">
        <f t="shared" si="503"/>
        <v>0</v>
      </c>
      <c r="X8059">
        <f t="shared" si="504"/>
        <v>1</v>
      </c>
    </row>
    <row r="8060" spans="1:24" x14ac:dyDescent="0.3">
      <c r="A8060" t="s">
        <v>2</v>
      </c>
      <c r="B8060">
        <v>26050</v>
      </c>
      <c r="C8060">
        <v>3</v>
      </c>
      <c r="D8060">
        <v>0</v>
      </c>
      <c r="E8060">
        <v>-237</v>
      </c>
      <c r="F8060">
        <v>17</v>
      </c>
      <c r="G8060">
        <v>35</v>
      </c>
      <c r="H8060">
        <v>59</v>
      </c>
      <c r="I8060">
        <v>0</v>
      </c>
      <c r="J8060">
        <v>6</v>
      </c>
      <c r="K8060">
        <v>1</v>
      </c>
      <c r="L8060">
        <v>507</v>
      </c>
      <c r="N8060" cm="1">
        <f t="array" ref="N8060">SUMPRODUCT(C8060:K8060,TRANSPOSE(('Derivation of PM - 8 Factors'!$Q$32:$Q$40)))+'Derivation of PM - 8 Factors'!$Q$31</f>
        <v>0.11566974858025339</v>
      </c>
      <c r="O8060" cm="1">
        <f t="array" ref="O8060">SUMPRODUCT(C8060:L8060,TRANSPOSE('Derivation of PM - 8 Fact+FICO'!$S$30:$S$39))+Predictions!$S$37</f>
        <v>0.19210545242823082</v>
      </c>
      <c r="P8060">
        <f>(L8060*'Derivation of PM - FICO ONLY'!$L$30)+'Derivation of PM - FICO ONLY'!$L$29</f>
        <v>6.1012083354710089E-2</v>
      </c>
      <c r="Q8060">
        <f>'Derivation of PM - 6 Fact'!$AN$34+('Derivation of PM - 6 Fact'!$AN$35*Predictions!C8060)+('Derivation of PM - 6 Fact'!$AN$36*Predictions!E8060)+('Derivation of PM - 6 Fact'!$AN$37*Predictions!F8060)+('Derivation of PM - 6 Fact'!$AN$38*Predictions!G8060)+('Derivation of PM - 6 Fact'!$AN$39*Predictions!H8060)+('Derivation of PM - 6 Fact'!$AN$40*Predictions!L8060)</f>
        <v>0.18432287947541193</v>
      </c>
      <c r="U8060">
        <f t="shared" si="501"/>
        <v>0</v>
      </c>
      <c r="V8060">
        <f t="shared" si="502"/>
        <v>0</v>
      </c>
      <c r="W8060">
        <f t="shared" si="503"/>
        <v>0</v>
      </c>
      <c r="X8060">
        <f t="shared" si="504"/>
        <v>0</v>
      </c>
    </row>
    <row r="8061" spans="1:24" x14ac:dyDescent="0.3">
      <c r="A8061" t="s">
        <v>2</v>
      </c>
      <c r="B8061">
        <v>26051</v>
      </c>
      <c r="C8061">
        <v>1</v>
      </c>
      <c r="D8061">
        <v>0</v>
      </c>
      <c r="E8061">
        <v>-36</v>
      </c>
      <c r="F8061">
        <v>33</v>
      </c>
      <c r="G8061">
        <v>27</v>
      </c>
      <c r="H8061">
        <v>22</v>
      </c>
      <c r="I8061">
        <v>11</v>
      </c>
      <c r="J8061">
        <v>20</v>
      </c>
      <c r="K8061">
        <v>0</v>
      </c>
      <c r="L8061">
        <v>578</v>
      </c>
      <c r="N8061" cm="1">
        <f t="array" ref="N8061">SUMPRODUCT(C8061:K8061,TRANSPOSE(('Derivation of PM - 8 Factors'!$Q$32:$Q$40)))+'Derivation of PM - 8 Factors'!$Q$31</f>
        <v>0.54119649367603084</v>
      </c>
      <c r="O8061" cm="1">
        <f t="array" ref="O8061">SUMPRODUCT(C8061:L8061,TRANSPOSE('Derivation of PM - 8 Fact+FICO'!$S$30:$S$39))+Predictions!$S$37</f>
        <v>0.61648783973013588</v>
      </c>
      <c r="P8061">
        <f>(L8061*'Derivation of PM - FICO ONLY'!$L$30)+'Derivation of PM - FICO ONLY'!$L$29</f>
        <v>0.32961481660571068</v>
      </c>
      <c r="Q8061">
        <f>'Derivation of PM - 6 Fact'!$AN$34+('Derivation of PM - 6 Fact'!$AN$35*Predictions!C8061)+('Derivation of PM - 6 Fact'!$AN$36*Predictions!E8061)+('Derivation of PM - 6 Fact'!$AN$37*Predictions!F8061)+('Derivation of PM - 6 Fact'!$AN$38*Predictions!G8061)+('Derivation of PM - 6 Fact'!$AN$39*Predictions!H8061)+('Derivation of PM - 6 Fact'!$AN$40*Predictions!L8061)</f>
        <v>0.47011897524180557</v>
      </c>
      <c r="U8061">
        <f t="shared" si="501"/>
        <v>1</v>
      </c>
      <c r="V8061">
        <f t="shared" si="502"/>
        <v>1</v>
      </c>
      <c r="W8061">
        <f t="shared" si="503"/>
        <v>0</v>
      </c>
      <c r="X8061">
        <f t="shared" si="504"/>
        <v>0</v>
      </c>
    </row>
    <row r="8062" spans="1:24" x14ac:dyDescent="0.3">
      <c r="A8062" t="s">
        <v>2</v>
      </c>
      <c r="B8062">
        <v>26052</v>
      </c>
      <c r="C8062">
        <v>1</v>
      </c>
      <c r="D8062">
        <v>94</v>
      </c>
      <c r="E8062">
        <v>54</v>
      </c>
      <c r="F8062">
        <v>7</v>
      </c>
      <c r="G8062">
        <v>17</v>
      </c>
      <c r="H8062">
        <v>38</v>
      </c>
      <c r="I8062">
        <v>4</v>
      </c>
      <c r="J8062">
        <v>7</v>
      </c>
      <c r="K8062">
        <v>0</v>
      </c>
      <c r="L8062">
        <v>513</v>
      </c>
      <c r="N8062" cm="1">
        <f t="array" ref="N8062">SUMPRODUCT(C8062:K8062,TRANSPOSE(('Derivation of PM - 8 Factors'!$Q$32:$Q$40)))+'Derivation of PM - 8 Factors'!$Q$31</f>
        <v>-6.7743665081217624E-2</v>
      </c>
      <c r="O8062" cm="1">
        <f t="array" ref="O8062">SUMPRODUCT(C8062:L8062,TRANSPOSE('Derivation of PM - 8 Fact+FICO'!$S$30:$S$39))+Predictions!$S$37</f>
        <v>5.3133430853658271E-3</v>
      </c>
      <c r="P8062">
        <f>(L8062*'Derivation of PM - FICO ONLY'!$L$30)+'Derivation of PM - FICO ONLY'!$L$29</f>
        <v>8.3710905882963704E-2</v>
      </c>
      <c r="Q8062">
        <f>'Derivation of PM - 6 Fact'!$AN$34+('Derivation of PM - 6 Fact'!$AN$35*Predictions!C8062)+('Derivation of PM - 6 Fact'!$AN$36*Predictions!E8062)+('Derivation of PM - 6 Fact'!$AN$37*Predictions!F8062)+('Derivation of PM - 6 Fact'!$AN$38*Predictions!G8062)+('Derivation of PM - 6 Fact'!$AN$39*Predictions!H8062)+('Derivation of PM - 6 Fact'!$AN$40*Predictions!L8062)</f>
        <v>-4.6425956469949015E-2</v>
      </c>
      <c r="U8062">
        <f t="shared" si="501"/>
        <v>0</v>
      </c>
      <c r="V8062">
        <f t="shared" si="502"/>
        <v>0</v>
      </c>
      <c r="W8062">
        <f t="shared" si="503"/>
        <v>0</v>
      </c>
      <c r="X8062">
        <f t="shared" si="504"/>
        <v>0</v>
      </c>
    </row>
    <row r="8063" spans="1:24" x14ac:dyDescent="0.3">
      <c r="A8063" t="s">
        <v>2</v>
      </c>
      <c r="B8063">
        <v>26053</v>
      </c>
      <c r="C8063">
        <v>8</v>
      </c>
      <c r="D8063">
        <v>81</v>
      </c>
      <c r="E8063">
        <v>391</v>
      </c>
      <c r="F8063">
        <v>87</v>
      </c>
      <c r="G8063">
        <v>201</v>
      </c>
      <c r="H8063">
        <v>126</v>
      </c>
      <c r="I8063">
        <v>4</v>
      </c>
      <c r="J8063">
        <v>5</v>
      </c>
      <c r="K8063">
        <v>0</v>
      </c>
      <c r="L8063">
        <v>688</v>
      </c>
      <c r="N8063" cm="1">
        <f t="array" ref="N8063">SUMPRODUCT(C8063:K8063,TRANSPOSE(('Derivation of PM - 8 Factors'!$Q$32:$Q$40)))+'Derivation of PM - 8 Factors'!$Q$31</f>
        <v>0.98004456700064213</v>
      </c>
      <c r="O8063" cm="1">
        <f t="array" ref="O8063">SUMPRODUCT(C8063:L8063,TRANSPOSE('Derivation of PM - 8 Fact+FICO'!$S$30:$S$39))+Predictions!$S$37</f>
        <v>1.0506998529500262</v>
      </c>
      <c r="P8063">
        <f>(L8063*'Derivation of PM - FICO ONLY'!$L$30)+'Derivation of PM - FICO ONLY'!$L$29</f>
        <v>0.74575989629035955</v>
      </c>
      <c r="Q8063">
        <f>'Derivation of PM - 6 Fact'!$AN$34+('Derivation of PM - 6 Fact'!$AN$35*Predictions!C8063)+('Derivation of PM - 6 Fact'!$AN$36*Predictions!E8063)+('Derivation of PM - 6 Fact'!$AN$37*Predictions!F8063)+('Derivation of PM - 6 Fact'!$AN$38*Predictions!G8063)+('Derivation of PM - 6 Fact'!$AN$39*Predictions!H8063)+('Derivation of PM - 6 Fact'!$AN$40*Predictions!L8063)</f>
        <v>1.0273949651513394</v>
      </c>
      <c r="U8063">
        <f t="shared" si="501"/>
        <v>1</v>
      </c>
      <c r="V8063">
        <f t="shared" si="502"/>
        <v>1</v>
      </c>
      <c r="W8063">
        <f t="shared" si="503"/>
        <v>1</v>
      </c>
      <c r="X8063">
        <f t="shared" si="504"/>
        <v>1</v>
      </c>
    </row>
    <row r="8064" spans="1:24" x14ac:dyDescent="0.3">
      <c r="A8064" t="s">
        <v>2</v>
      </c>
      <c r="B8064">
        <v>26054</v>
      </c>
      <c r="C8064">
        <v>1</v>
      </c>
      <c r="D8064">
        <v>20</v>
      </c>
      <c r="E8064">
        <v>-205</v>
      </c>
      <c r="F8064">
        <v>71</v>
      </c>
      <c r="G8064">
        <v>52</v>
      </c>
      <c r="H8064">
        <v>36</v>
      </c>
      <c r="I8064">
        <v>3</v>
      </c>
      <c r="J8064">
        <v>12</v>
      </c>
      <c r="K8064">
        <v>1</v>
      </c>
      <c r="L8064">
        <v>580</v>
      </c>
      <c r="N8064" cm="1">
        <f t="array" ref="N8064">SUMPRODUCT(C8064:K8064,TRANSPOSE(('Derivation of PM - 8 Factors'!$Q$32:$Q$40)))+'Derivation of PM - 8 Factors'!$Q$31</f>
        <v>0.86932962133922465</v>
      </c>
      <c r="O8064" cm="1">
        <f t="array" ref="O8064">SUMPRODUCT(C8064:L8064,TRANSPOSE('Derivation of PM - 8 Fact+FICO'!$S$30:$S$39))+Predictions!$S$37</f>
        <v>0.94590540754455377</v>
      </c>
      <c r="P8064">
        <f>(L8064*'Derivation of PM - FICO ONLY'!$L$30)+'Derivation of PM - FICO ONLY'!$L$29</f>
        <v>0.33718109078179537</v>
      </c>
      <c r="Q8064">
        <f>'Derivation of PM - 6 Fact'!$AN$34+('Derivation of PM - 6 Fact'!$AN$35*Predictions!C8064)+('Derivation of PM - 6 Fact'!$AN$36*Predictions!E8064)+('Derivation of PM - 6 Fact'!$AN$37*Predictions!F8064)+('Derivation of PM - 6 Fact'!$AN$38*Predictions!G8064)+('Derivation of PM - 6 Fact'!$AN$39*Predictions!H8064)+('Derivation of PM - 6 Fact'!$AN$40*Predictions!L8064)</f>
        <v>0.90767757267085725</v>
      </c>
      <c r="U8064">
        <f t="shared" si="501"/>
        <v>1</v>
      </c>
      <c r="V8064">
        <f t="shared" si="502"/>
        <v>1</v>
      </c>
      <c r="W8064">
        <f t="shared" si="503"/>
        <v>0</v>
      </c>
      <c r="X8064">
        <f t="shared" si="504"/>
        <v>1</v>
      </c>
    </row>
    <row r="8065" spans="1:24" x14ac:dyDescent="0.3">
      <c r="A8065" t="s">
        <v>2</v>
      </c>
      <c r="B8065">
        <v>26055</v>
      </c>
      <c r="C8065">
        <v>6</v>
      </c>
      <c r="D8065">
        <v>0</v>
      </c>
      <c r="E8065">
        <v>91</v>
      </c>
      <c r="F8065">
        <v>98</v>
      </c>
      <c r="G8065">
        <v>174</v>
      </c>
      <c r="H8065">
        <v>119</v>
      </c>
      <c r="I8065">
        <v>15</v>
      </c>
      <c r="J8065">
        <v>20</v>
      </c>
      <c r="K8065">
        <v>0</v>
      </c>
      <c r="L8065">
        <v>731</v>
      </c>
      <c r="N8065" cm="1">
        <f t="array" ref="N8065">SUMPRODUCT(C8065:K8065,TRANSPOSE(('Derivation of PM - 8 Factors'!$Q$32:$Q$40)))+'Derivation of PM - 8 Factors'!$Q$31</f>
        <v>1.106977336772887</v>
      </c>
      <c r="O8065" cm="1">
        <f t="array" ref="O8065">SUMPRODUCT(C8065:L8065,TRANSPOSE('Derivation of PM - 8 Fact+FICO'!$S$30:$S$39))+Predictions!$S$37</f>
        <v>1.1846730796476019</v>
      </c>
      <c r="P8065">
        <f>(L8065*'Derivation of PM - FICO ONLY'!$L$30)+'Derivation of PM - FICO ONLY'!$L$29</f>
        <v>0.90843479107617697</v>
      </c>
      <c r="Q8065">
        <f>'Derivation of PM - 6 Fact'!$AN$34+('Derivation of PM - 6 Fact'!$AN$35*Predictions!C8065)+('Derivation of PM - 6 Fact'!$AN$36*Predictions!E8065)+('Derivation of PM - 6 Fact'!$AN$37*Predictions!F8065)+('Derivation of PM - 6 Fact'!$AN$38*Predictions!G8065)+('Derivation of PM - 6 Fact'!$AN$39*Predictions!H8065)+('Derivation of PM - 6 Fact'!$AN$40*Predictions!L8065)</f>
        <v>1.0506825673941613</v>
      </c>
      <c r="U8065">
        <f t="shared" si="501"/>
        <v>1</v>
      </c>
      <c r="V8065">
        <f t="shared" si="502"/>
        <v>1</v>
      </c>
      <c r="W8065">
        <f t="shared" si="503"/>
        <v>1</v>
      </c>
      <c r="X8065">
        <f t="shared" si="504"/>
        <v>1</v>
      </c>
    </row>
    <row r="8066" spans="1:24" x14ac:dyDescent="0.3">
      <c r="A8066" t="s">
        <v>2</v>
      </c>
      <c r="B8066">
        <v>26056</v>
      </c>
      <c r="C8066">
        <v>1</v>
      </c>
      <c r="D8066">
        <v>0</v>
      </c>
      <c r="E8066">
        <v>-105</v>
      </c>
      <c r="F8066">
        <v>38</v>
      </c>
      <c r="G8066">
        <v>35</v>
      </c>
      <c r="H8066">
        <v>36</v>
      </c>
      <c r="I8066">
        <v>4</v>
      </c>
      <c r="J8066">
        <v>9</v>
      </c>
      <c r="K8066">
        <v>0</v>
      </c>
      <c r="L8066">
        <v>481</v>
      </c>
      <c r="N8066" cm="1">
        <f t="array" ref="N8066">SUMPRODUCT(C8066:K8066,TRANSPOSE(('Derivation of PM - 8 Factors'!$Q$32:$Q$40)))+'Derivation of PM - 8 Factors'!$Q$31</f>
        <v>0.4133640073860837</v>
      </c>
      <c r="O8066" cm="1">
        <f t="array" ref="O8066">SUMPRODUCT(C8066:L8066,TRANSPOSE('Derivation of PM - 8 Fact+FICO'!$S$30:$S$39))+Predictions!$S$37</f>
        <v>0.48522351908188122</v>
      </c>
      <c r="P8066">
        <f>(L8066*'Derivation of PM - FICO ONLY'!$L$30)+'Derivation of PM - FICO ONLY'!$L$29</f>
        <v>-3.7349480934388835E-2</v>
      </c>
      <c r="Q8066">
        <f>'Derivation of PM - 6 Fact'!$AN$34+('Derivation of PM - 6 Fact'!$AN$35*Predictions!C8066)+('Derivation of PM - 6 Fact'!$AN$36*Predictions!E8066)+('Derivation of PM - 6 Fact'!$AN$37*Predictions!F8066)+('Derivation of PM - 6 Fact'!$AN$38*Predictions!G8066)+('Derivation of PM - 6 Fact'!$AN$39*Predictions!H8066)+('Derivation of PM - 6 Fact'!$AN$40*Predictions!L8066)</f>
        <v>0.40836507470634265</v>
      </c>
      <c r="U8066">
        <f t="shared" si="501"/>
        <v>0</v>
      </c>
      <c r="V8066">
        <f t="shared" si="502"/>
        <v>0</v>
      </c>
      <c r="W8066">
        <f t="shared" si="503"/>
        <v>0</v>
      </c>
      <c r="X8066">
        <f t="shared" si="504"/>
        <v>0</v>
      </c>
    </row>
    <row r="8067" spans="1:24" x14ac:dyDescent="0.3">
      <c r="A8067" t="s">
        <v>2</v>
      </c>
      <c r="B8067">
        <v>26057</v>
      </c>
      <c r="C8067">
        <v>2</v>
      </c>
      <c r="D8067">
        <v>95</v>
      </c>
      <c r="E8067">
        <v>196</v>
      </c>
      <c r="F8067">
        <v>41</v>
      </c>
      <c r="G8067">
        <v>49</v>
      </c>
      <c r="H8067">
        <v>57</v>
      </c>
      <c r="I8067">
        <v>6</v>
      </c>
      <c r="J8067">
        <v>7</v>
      </c>
      <c r="K8067">
        <v>0</v>
      </c>
      <c r="L8067">
        <v>613</v>
      </c>
      <c r="N8067" cm="1">
        <f t="array" ref="N8067">SUMPRODUCT(C8067:K8067,TRANSPOSE(('Derivation of PM - 8 Factors'!$Q$32:$Q$40)))+'Derivation of PM - 8 Factors'!$Q$31</f>
        <v>0.43848094478813515</v>
      </c>
      <c r="O8067" cm="1">
        <f t="array" ref="O8067">SUMPRODUCT(C8067:L8067,TRANSPOSE('Derivation of PM - 8 Fact+FICO'!$S$30:$S$39))+Predictions!$S$37</f>
        <v>0.51379904174666369</v>
      </c>
      <c r="P8067">
        <f>(L8067*'Derivation of PM - FICO ONLY'!$L$30)+'Derivation of PM - FICO ONLY'!$L$29</f>
        <v>0.46202461468718981</v>
      </c>
      <c r="Q8067">
        <f>'Derivation of PM - 6 Fact'!$AN$34+('Derivation of PM - 6 Fact'!$AN$35*Predictions!C8067)+('Derivation of PM - 6 Fact'!$AN$36*Predictions!E8067)+('Derivation of PM - 6 Fact'!$AN$37*Predictions!F8067)+('Derivation of PM - 6 Fact'!$AN$38*Predictions!G8067)+('Derivation of PM - 6 Fact'!$AN$39*Predictions!H8067)+('Derivation of PM - 6 Fact'!$AN$40*Predictions!L8067)</f>
        <v>0.46400930048861827</v>
      </c>
      <c r="U8067">
        <f t="shared" si="501"/>
        <v>0</v>
      </c>
      <c r="V8067">
        <f t="shared" si="502"/>
        <v>1</v>
      </c>
      <c r="W8067">
        <f t="shared" si="503"/>
        <v>0</v>
      </c>
      <c r="X8067">
        <f t="shared" si="504"/>
        <v>0</v>
      </c>
    </row>
    <row r="8068" spans="1:24" x14ac:dyDescent="0.3">
      <c r="A8068" t="s">
        <v>2</v>
      </c>
      <c r="B8068">
        <v>26058</v>
      </c>
      <c r="C8068">
        <v>10</v>
      </c>
      <c r="D8068">
        <v>0</v>
      </c>
      <c r="E8068">
        <v>296</v>
      </c>
      <c r="F8068">
        <v>43</v>
      </c>
      <c r="G8068">
        <v>145</v>
      </c>
      <c r="H8068">
        <v>107</v>
      </c>
      <c r="I8068">
        <v>6</v>
      </c>
      <c r="J8068">
        <v>11</v>
      </c>
      <c r="K8068">
        <v>0</v>
      </c>
      <c r="L8068">
        <v>708</v>
      </c>
      <c r="N8068" cm="1">
        <f t="array" ref="N8068">SUMPRODUCT(C8068:K8068,TRANSPOSE(('Derivation of PM - 8 Factors'!$Q$32:$Q$40)))+'Derivation of PM - 8 Factors'!$Q$31</f>
        <v>0.98507138646774584</v>
      </c>
      <c r="O8068" cm="1">
        <f t="array" ref="O8068">SUMPRODUCT(C8068:L8068,TRANSPOSE('Derivation of PM - 8 Fact+FICO'!$S$30:$S$39))+Predictions!$S$37</f>
        <v>1.0605172578211453</v>
      </c>
      <c r="P8068">
        <f>(L8068*'Derivation of PM - FICO ONLY'!$L$30)+'Derivation of PM - FICO ONLY'!$L$29</f>
        <v>0.82142263805120508</v>
      </c>
      <c r="Q8068">
        <f>'Derivation of PM - 6 Fact'!$AN$34+('Derivation of PM - 6 Fact'!$AN$35*Predictions!C8068)+('Derivation of PM - 6 Fact'!$AN$36*Predictions!E8068)+('Derivation of PM - 6 Fact'!$AN$37*Predictions!F8068)+('Derivation of PM - 6 Fact'!$AN$38*Predictions!G8068)+('Derivation of PM - 6 Fact'!$AN$39*Predictions!H8068)+('Derivation of PM - 6 Fact'!$AN$40*Predictions!L8068)</f>
        <v>0.98069072888875919</v>
      </c>
      <c r="U8068">
        <f t="shared" si="501"/>
        <v>1</v>
      </c>
      <c r="V8068">
        <f t="shared" si="502"/>
        <v>1</v>
      </c>
      <c r="W8068">
        <f t="shared" si="503"/>
        <v>1</v>
      </c>
      <c r="X8068">
        <f t="shared" si="504"/>
        <v>1</v>
      </c>
    </row>
    <row r="8069" spans="1:24" x14ac:dyDescent="0.3">
      <c r="A8069" t="s">
        <v>2</v>
      </c>
      <c r="B8069">
        <v>26059</v>
      </c>
      <c r="C8069">
        <v>5</v>
      </c>
      <c r="D8069">
        <v>82</v>
      </c>
      <c r="E8069">
        <v>139</v>
      </c>
      <c r="F8069">
        <v>71</v>
      </c>
      <c r="G8069">
        <v>116</v>
      </c>
      <c r="H8069">
        <v>85</v>
      </c>
      <c r="I8069">
        <v>5</v>
      </c>
      <c r="J8069">
        <v>14</v>
      </c>
      <c r="K8069">
        <v>0</v>
      </c>
      <c r="L8069">
        <v>630</v>
      </c>
      <c r="N8069" cm="1">
        <f t="array" ref="N8069">SUMPRODUCT(C8069:K8069,TRANSPOSE(('Derivation of PM - 8 Factors'!$Q$32:$Q$40)))+'Derivation of PM - 8 Factors'!$Q$31</f>
        <v>0.95326080675533165</v>
      </c>
      <c r="O8069" cm="1">
        <f t="array" ref="O8069">SUMPRODUCT(C8069:L8069,TRANSPOSE('Derivation of PM - 8 Fact+FICO'!$S$30:$S$39))+Predictions!$S$37</f>
        <v>1.0271626433076602</v>
      </c>
      <c r="P8069">
        <f>(L8069*'Derivation of PM - FICO ONLY'!$L$30)+'Derivation of PM - FICO ONLY'!$L$29</f>
        <v>0.52633794518390853</v>
      </c>
      <c r="Q8069">
        <f>'Derivation of PM - 6 Fact'!$AN$34+('Derivation of PM - 6 Fact'!$AN$35*Predictions!C8069)+('Derivation of PM - 6 Fact'!$AN$36*Predictions!E8069)+('Derivation of PM - 6 Fact'!$AN$37*Predictions!F8069)+('Derivation of PM - 6 Fact'!$AN$38*Predictions!G8069)+('Derivation of PM - 6 Fact'!$AN$39*Predictions!H8069)+('Derivation of PM - 6 Fact'!$AN$40*Predictions!L8069)</f>
        <v>0.9431869032131015</v>
      </c>
      <c r="U8069">
        <f t="shared" si="501"/>
        <v>1</v>
      </c>
      <c r="V8069">
        <f t="shared" si="502"/>
        <v>1</v>
      </c>
      <c r="W8069">
        <f t="shared" si="503"/>
        <v>1</v>
      </c>
      <c r="X8069">
        <f t="shared" si="504"/>
        <v>1</v>
      </c>
    </row>
    <row r="8070" spans="1:24" x14ac:dyDescent="0.3">
      <c r="A8070" t="s">
        <v>2</v>
      </c>
      <c r="B8070">
        <v>26060</v>
      </c>
      <c r="C8070">
        <v>7</v>
      </c>
      <c r="D8070">
        <v>0</v>
      </c>
      <c r="E8070">
        <v>119</v>
      </c>
      <c r="F8070">
        <v>59</v>
      </c>
      <c r="G8070">
        <v>138</v>
      </c>
      <c r="H8070">
        <v>70</v>
      </c>
      <c r="I8070">
        <v>9</v>
      </c>
      <c r="J8070">
        <v>17</v>
      </c>
      <c r="K8070">
        <v>0</v>
      </c>
      <c r="L8070">
        <v>689</v>
      </c>
      <c r="N8070" cm="1">
        <f t="array" ref="N8070">SUMPRODUCT(C8070:K8070,TRANSPOSE(('Derivation of PM - 8 Factors'!$Q$32:$Q$40)))+'Derivation of PM - 8 Factors'!$Q$31</f>
        <v>1.0740831220974607</v>
      </c>
      <c r="O8070" cm="1">
        <f t="array" ref="O8070">SUMPRODUCT(C8070:L8070,TRANSPOSE('Derivation of PM - 8 Fact+FICO'!$S$30:$S$39))+Predictions!$S$37</f>
        <v>1.1483942430956577</v>
      </c>
      <c r="P8070">
        <f>(L8070*'Derivation of PM - FICO ONLY'!$L$30)+'Derivation of PM - FICO ONLY'!$L$29</f>
        <v>0.74954303337840211</v>
      </c>
      <c r="Q8070">
        <f>'Derivation of PM - 6 Fact'!$AN$34+('Derivation of PM - 6 Fact'!$AN$35*Predictions!C8070)+('Derivation of PM - 6 Fact'!$AN$36*Predictions!E8070)+('Derivation of PM - 6 Fact'!$AN$37*Predictions!F8070)+('Derivation of PM - 6 Fact'!$AN$38*Predictions!G8070)+('Derivation of PM - 6 Fact'!$AN$39*Predictions!H8070)+('Derivation of PM - 6 Fact'!$AN$40*Predictions!L8070)</f>
        <v>1.0323066982780706</v>
      </c>
      <c r="U8070">
        <f t="shared" si="501"/>
        <v>1</v>
      </c>
      <c r="V8070">
        <f t="shared" si="502"/>
        <v>1</v>
      </c>
      <c r="W8070">
        <f t="shared" si="503"/>
        <v>1</v>
      </c>
      <c r="X8070">
        <f t="shared" si="504"/>
        <v>1</v>
      </c>
    </row>
    <row r="8071" spans="1:24" x14ac:dyDescent="0.3">
      <c r="A8071" t="s">
        <v>2</v>
      </c>
      <c r="B8071">
        <v>26061</v>
      </c>
      <c r="C8071">
        <v>9</v>
      </c>
      <c r="D8071">
        <v>10</v>
      </c>
      <c r="E8071">
        <v>93</v>
      </c>
      <c r="F8071">
        <v>92</v>
      </c>
      <c r="G8071">
        <v>230</v>
      </c>
      <c r="H8071">
        <v>124</v>
      </c>
      <c r="I8071">
        <v>3</v>
      </c>
      <c r="J8071">
        <v>9</v>
      </c>
      <c r="K8071">
        <v>0</v>
      </c>
      <c r="L8071">
        <v>760</v>
      </c>
      <c r="N8071" cm="1">
        <f t="array" ref="N8071">SUMPRODUCT(C8071:K8071,TRANSPOSE(('Derivation of PM - 8 Factors'!$Q$32:$Q$40)))+'Derivation of PM - 8 Factors'!$Q$31</f>
        <v>1.0725018595412448</v>
      </c>
      <c r="O8071" cm="1">
        <f t="array" ref="O8071">SUMPRODUCT(C8071:L8071,TRANSPOSE('Derivation of PM - 8 Fact+FICO'!$S$30:$S$39))+Predictions!$S$37</f>
        <v>1.1478298110056409</v>
      </c>
      <c r="P8071">
        <f>(L8071*'Derivation of PM - FICO ONLY'!$L$30)+'Derivation of PM - FICO ONLY'!$L$29</f>
        <v>1.0181457666294025</v>
      </c>
      <c r="Q8071">
        <f>'Derivation of PM - 6 Fact'!$AN$34+('Derivation of PM - 6 Fact'!$AN$35*Predictions!C8071)+('Derivation of PM - 6 Fact'!$AN$36*Predictions!E8071)+('Derivation of PM - 6 Fact'!$AN$37*Predictions!F8071)+('Derivation of PM - 6 Fact'!$AN$38*Predictions!G8071)+('Derivation of PM - 6 Fact'!$AN$39*Predictions!H8071)+('Derivation of PM - 6 Fact'!$AN$40*Predictions!L8071)</f>
        <v>1.0942340315539114</v>
      </c>
      <c r="U8071">
        <f t="shared" si="501"/>
        <v>1</v>
      </c>
      <c r="V8071">
        <f t="shared" si="502"/>
        <v>1</v>
      </c>
      <c r="W8071">
        <f t="shared" si="503"/>
        <v>1</v>
      </c>
      <c r="X8071">
        <f t="shared" si="504"/>
        <v>1</v>
      </c>
    </row>
    <row r="8072" spans="1:24" x14ac:dyDescent="0.3">
      <c r="A8072" t="s">
        <v>2</v>
      </c>
      <c r="B8072">
        <v>26062</v>
      </c>
      <c r="C8072">
        <v>4</v>
      </c>
      <c r="D8072">
        <v>0</v>
      </c>
      <c r="E8072">
        <v>62</v>
      </c>
      <c r="F8072">
        <v>21</v>
      </c>
      <c r="G8072">
        <v>47</v>
      </c>
      <c r="H8072">
        <v>56</v>
      </c>
      <c r="I8072">
        <v>1</v>
      </c>
      <c r="J8072">
        <v>3</v>
      </c>
      <c r="K8072">
        <v>1</v>
      </c>
      <c r="L8072">
        <v>583</v>
      </c>
      <c r="N8072" cm="1">
        <f t="array" ref="N8072">SUMPRODUCT(C8072:K8072,TRANSPOSE(('Derivation of PM - 8 Factors'!$Q$32:$Q$40)))+'Derivation of PM - 8 Factors'!$Q$31</f>
        <v>0.34132582517927224</v>
      </c>
      <c r="O8072" cm="1">
        <f t="array" ref="O8072">SUMPRODUCT(C8072:L8072,TRANSPOSE('Derivation of PM - 8 Fact+FICO'!$S$30:$S$39))+Predictions!$S$37</f>
        <v>0.41688337153564531</v>
      </c>
      <c r="P8072">
        <f>(L8072*'Derivation of PM - FICO ONLY'!$L$30)+'Derivation of PM - FICO ONLY'!$L$29</f>
        <v>0.34853050204592217</v>
      </c>
      <c r="Q8072">
        <f>'Derivation of PM - 6 Fact'!$AN$34+('Derivation of PM - 6 Fact'!$AN$35*Predictions!C8072)+('Derivation of PM - 6 Fact'!$AN$36*Predictions!E8072)+('Derivation of PM - 6 Fact'!$AN$37*Predictions!F8072)+('Derivation of PM - 6 Fact'!$AN$38*Predictions!G8072)+('Derivation of PM - 6 Fact'!$AN$39*Predictions!H8072)+('Derivation of PM - 6 Fact'!$AN$40*Predictions!L8072)</f>
        <v>0.42611362649833889</v>
      </c>
      <c r="U8072">
        <f t="shared" si="501"/>
        <v>0</v>
      </c>
      <c r="V8072">
        <f t="shared" si="502"/>
        <v>0</v>
      </c>
      <c r="W8072">
        <f t="shared" si="503"/>
        <v>0</v>
      </c>
      <c r="X8072">
        <f t="shared" si="504"/>
        <v>0</v>
      </c>
    </row>
    <row r="8073" spans="1:24" x14ac:dyDescent="0.3">
      <c r="A8073" t="s">
        <v>2</v>
      </c>
      <c r="B8073">
        <v>26063</v>
      </c>
      <c r="C8073">
        <v>5</v>
      </c>
      <c r="D8073">
        <v>53</v>
      </c>
      <c r="E8073">
        <v>191</v>
      </c>
      <c r="F8073">
        <v>14</v>
      </c>
      <c r="G8073">
        <v>50</v>
      </c>
      <c r="H8073">
        <v>25</v>
      </c>
      <c r="I8073">
        <v>0</v>
      </c>
      <c r="J8073">
        <v>2</v>
      </c>
      <c r="K8073">
        <v>0</v>
      </c>
      <c r="L8073">
        <v>544</v>
      </c>
      <c r="N8073" cm="1">
        <f t="array" ref="N8073">SUMPRODUCT(C8073:K8073,TRANSPOSE(('Derivation of PM - 8 Factors'!$Q$32:$Q$40)))+'Derivation of PM - 8 Factors'!$Q$31</f>
        <v>0.62551763366803226</v>
      </c>
      <c r="O8073" cm="1">
        <f t="array" ref="O8073">SUMPRODUCT(C8073:L8073,TRANSPOSE('Derivation of PM - 8 Fact+FICO'!$S$30:$S$39))+Predictions!$S$37</f>
        <v>0.69509765721719619</v>
      </c>
      <c r="P8073">
        <f>(L8073*'Derivation of PM - FICO ONLY'!$L$30)+'Derivation of PM - FICO ONLY'!$L$29</f>
        <v>0.20098815561227368</v>
      </c>
      <c r="Q8073">
        <f>'Derivation of PM - 6 Fact'!$AN$34+('Derivation of PM - 6 Fact'!$AN$35*Predictions!C8073)+('Derivation of PM - 6 Fact'!$AN$36*Predictions!E8073)+('Derivation of PM - 6 Fact'!$AN$37*Predictions!F8073)+('Derivation of PM - 6 Fact'!$AN$38*Predictions!G8073)+('Derivation of PM - 6 Fact'!$AN$39*Predictions!H8073)+('Derivation of PM - 6 Fact'!$AN$40*Predictions!L8073)</f>
        <v>0.67136895054621315</v>
      </c>
      <c r="U8073">
        <f t="shared" si="501"/>
        <v>1</v>
      </c>
      <c r="V8073">
        <f t="shared" si="502"/>
        <v>1</v>
      </c>
      <c r="W8073">
        <f t="shared" si="503"/>
        <v>0</v>
      </c>
      <c r="X8073">
        <f t="shared" si="504"/>
        <v>1</v>
      </c>
    </row>
    <row r="8074" spans="1:24" x14ac:dyDescent="0.3">
      <c r="A8074" t="s">
        <v>2</v>
      </c>
      <c r="B8074">
        <v>26064</v>
      </c>
      <c r="C8074">
        <v>3</v>
      </c>
      <c r="D8074">
        <v>0</v>
      </c>
      <c r="E8074">
        <v>-220</v>
      </c>
      <c r="F8074">
        <v>22</v>
      </c>
      <c r="G8074">
        <v>45</v>
      </c>
      <c r="H8074">
        <v>38</v>
      </c>
      <c r="I8074">
        <v>7</v>
      </c>
      <c r="J8074">
        <v>17</v>
      </c>
      <c r="K8074">
        <v>0</v>
      </c>
      <c r="L8074">
        <v>423</v>
      </c>
      <c r="N8074" cm="1">
        <f t="array" ref="N8074">SUMPRODUCT(C8074:K8074,TRANSPOSE(('Derivation of PM - 8 Factors'!$Q$32:$Q$40)))+'Derivation of PM - 8 Factors'!$Q$31</f>
        <v>0.41229685534966432</v>
      </c>
      <c r="O8074" cm="1">
        <f t="array" ref="O8074">SUMPRODUCT(C8074:L8074,TRANSPOSE('Derivation of PM - 8 Fact+FICO'!$S$30:$S$39))+Predictions!$S$37</f>
        <v>0.48208630178119993</v>
      </c>
      <c r="P8074">
        <f>(L8074*'Derivation of PM - FICO ONLY'!$L$30)+'Derivation of PM - FICO ONLY'!$L$29</f>
        <v>-0.25677143204084008</v>
      </c>
      <c r="Q8074">
        <f>'Derivation of PM - 6 Fact'!$AN$34+('Derivation of PM - 6 Fact'!$AN$35*Predictions!C8074)+('Derivation of PM - 6 Fact'!$AN$36*Predictions!E8074)+('Derivation of PM - 6 Fact'!$AN$37*Predictions!F8074)+('Derivation of PM - 6 Fact'!$AN$38*Predictions!G8074)+('Derivation of PM - 6 Fact'!$AN$39*Predictions!H8074)+('Derivation of PM - 6 Fact'!$AN$40*Predictions!L8074)</f>
        <v>0.3580118366615857</v>
      </c>
      <c r="U8074">
        <f t="shared" si="501"/>
        <v>0</v>
      </c>
      <c r="V8074">
        <f t="shared" si="502"/>
        <v>0</v>
      </c>
      <c r="W8074">
        <f t="shared" si="503"/>
        <v>0</v>
      </c>
      <c r="X8074">
        <f t="shared" si="504"/>
        <v>0</v>
      </c>
    </row>
    <row r="8075" spans="1:24" x14ac:dyDescent="0.3">
      <c r="A8075" t="s">
        <v>2</v>
      </c>
      <c r="B8075">
        <v>26065</v>
      </c>
      <c r="C8075">
        <v>8</v>
      </c>
      <c r="D8075">
        <v>0</v>
      </c>
      <c r="E8075">
        <v>279</v>
      </c>
      <c r="F8075">
        <v>99</v>
      </c>
      <c r="G8075">
        <v>211</v>
      </c>
      <c r="H8075">
        <v>117</v>
      </c>
      <c r="I8075">
        <v>2</v>
      </c>
      <c r="J8075">
        <v>8</v>
      </c>
      <c r="K8075">
        <v>0</v>
      </c>
      <c r="L8075">
        <v>781</v>
      </c>
      <c r="N8075" cm="1">
        <f t="array" ref="N8075">SUMPRODUCT(C8075:K8075,TRANSPOSE(('Derivation of PM - 8 Factors'!$Q$32:$Q$40)))+'Derivation of PM - 8 Factors'!$Q$31</f>
        <v>1.214998325441814</v>
      </c>
      <c r="O8075" cm="1">
        <f t="array" ref="O8075">SUMPRODUCT(C8075:L8075,TRANSPOSE('Derivation of PM - 8 Fact+FICO'!$S$30:$S$39))+Predictions!$S$37</f>
        <v>1.2900263429460916</v>
      </c>
      <c r="P8075">
        <f>(L8075*'Derivation of PM - FICO ONLY'!$L$30)+'Derivation of PM - FICO ONLY'!$L$29</f>
        <v>1.0975916454782901</v>
      </c>
      <c r="Q8075">
        <f>'Derivation of PM - 6 Fact'!$AN$34+('Derivation of PM - 6 Fact'!$AN$35*Predictions!C8075)+('Derivation of PM - 6 Fact'!$AN$36*Predictions!E8075)+('Derivation of PM - 6 Fact'!$AN$37*Predictions!F8075)+('Derivation of PM - 6 Fact'!$AN$38*Predictions!G8075)+('Derivation of PM - 6 Fact'!$AN$39*Predictions!H8075)+('Derivation of PM - 6 Fact'!$AN$40*Predictions!L8075)</f>
        <v>1.2387455882876708</v>
      </c>
      <c r="U8075">
        <f t="shared" si="501"/>
        <v>1</v>
      </c>
      <c r="V8075">
        <f t="shared" si="502"/>
        <v>1</v>
      </c>
      <c r="W8075">
        <f t="shared" si="503"/>
        <v>1</v>
      </c>
      <c r="X8075">
        <f t="shared" si="504"/>
        <v>1</v>
      </c>
    </row>
    <row r="8076" spans="1:24" x14ac:dyDescent="0.3">
      <c r="A8076" t="s">
        <v>2</v>
      </c>
      <c r="B8076">
        <v>26066</v>
      </c>
      <c r="C8076">
        <v>4</v>
      </c>
      <c r="D8076">
        <v>90</v>
      </c>
      <c r="E8076">
        <v>134</v>
      </c>
      <c r="F8076">
        <v>23</v>
      </c>
      <c r="G8076">
        <v>51</v>
      </c>
      <c r="H8076">
        <v>29</v>
      </c>
      <c r="I8076">
        <v>8</v>
      </c>
      <c r="J8076">
        <v>13</v>
      </c>
      <c r="K8076">
        <v>1</v>
      </c>
      <c r="L8076">
        <v>565</v>
      </c>
      <c r="N8076" cm="1">
        <f t="array" ref="N8076">SUMPRODUCT(C8076:K8076,TRANSPOSE(('Derivation of PM - 8 Factors'!$Q$32:$Q$40)))+'Derivation of PM - 8 Factors'!$Q$31</f>
        <v>0.59595955261263267</v>
      </c>
      <c r="O8076" cm="1">
        <f t="array" ref="O8076">SUMPRODUCT(C8076:L8076,TRANSPOSE('Derivation of PM - 8 Fact+FICO'!$S$30:$S$39))+Predictions!$S$37</f>
        <v>0.66747823632999903</v>
      </c>
      <c r="P8076">
        <f>(L8076*'Derivation of PM - FICO ONLY'!$L$30)+'Derivation of PM - FICO ONLY'!$L$29</f>
        <v>0.28043403446116133</v>
      </c>
      <c r="Q8076">
        <f>'Derivation of PM - 6 Fact'!$AN$34+('Derivation of PM - 6 Fact'!$AN$35*Predictions!C8076)+('Derivation of PM - 6 Fact'!$AN$36*Predictions!E8076)+('Derivation of PM - 6 Fact'!$AN$37*Predictions!F8076)+('Derivation of PM - 6 Fact'!$AN$38*Predictions!G8076)+('Derivation of PM - 6 Fact'!$AN$39*Predictions!H8076)+('Derivation of PM - 6 Fact'!$AN$40*Predictions!L8076)</f>
        <v>0.63008184208387519</v>
      </c>
      <c r="U8076">
        <f t="shared" ref="U8076:U8139" si="505">IF(N8076&gt;$S$13,1,0)</f>
        <v>1</v>
      </c>
      <c r="V8076">
        <f t="shared" ref="V8076:V8139" si="506">IF(O8076&gt;$S$13,1,0)</f>
        <v>1</v>
      </c>
      <c r="W8076">
        <f t="shared" ref="W8076:W8139" si="507">IF(P8076&gt;$S$13,1,0)</f>
        <v>0</v>
      </c>
      <c r="X8076">
        <f t="shared" ref="X8076:X8139" si="508">IF(Q8076&gt;$S$13,1,0)</f>
        <v>1</v>
      </c>
    </row>
    <row r="8077" spans="1:24" x14ac:dyDescent="0.3">
      <c r="A8077" t="s">
        <v>2</v>
      </c>
      <c r="B8077">
        <v>26067</v>
      </c>
      <c r="C8077">
        <v>10</v>
      </c>
      <c r="D8077">
        <v>79</v>
      </c>
      <c r="E8077">
        <v>426</v>
      </c>
      <c r="F8077">
        <v>63</v>
      </c>
      <c r="G8077">
        <v>190</v>
      </c>
      <c r="H8077">
        <v>116</v>
      </c>
      <c r="I8077">
        <v>1</v>
      </c>
      <c r="J8077">
        <v>9</v>
      </c>
      <c r="K8077">
        <v>0</v>
      </c>
      <c r="L8077">
        <v>746</v>
      </c>
      <c r="N8077" cm="1">
        <f t="array" ref="N8077">SUMPRODUCT(C8077:K8077,TRANSPOSE(('Derivation of PM - 8 Factors'!$Q$32:$Q$40)))+'Derivation of PM - 8 Factors'!$Q$31</f>
        <v>1.0294246274088719</v>
      </c>
      <c r="O8077" cm="1">
        <f t="array" ref="O8077">SUMPRODUCT(C8077:L8077,TRANSPOSE('Derivation of PM - 8 Fact+FICO'!$S$30:$S$39))+Predictions!$S$37</f>
        <v>1.1025072467730466</v>
      </c>
      <c r="P8077">
        <f>(L8077*'Derivation of PM - FICO ONLY'!$L$30)+'Derivation of PM - FICO ONLY'!$L$29</f>
        <v>0.96518184739681101</v>
      </c>
      <c r="Q8077">
        <f>'Derivation of PM - 6 Fact'!$AN$34+('Derivation of PM - 6 Fact'!$AN$35*Predictions!C8077)+('Derivation of PM - 6 Fact'!$AN$36*Predictions!E8077)+('Derivation of PM - 6 Fact'!$AN$37*Predictions!F8077)+('Derivation of PM - 6 Fact'!$AN$38*Predictions!G8077)+('Derivation of PM - 6 Fact'!$AN$39*Predictions!H8077)+('Derivation of PM - 6 Fact'!$AN$40*Predictions!L8077)</f>
        <v>1.0567273185292994</v>
      </c>
      <c r="U8077">
        <f t="shared" si="505"/>
        <v>1</v>
      </c>
      <c r="V8077">
        <f t="shared" si="506"/>
        <v>1</v>
      </c>
      <c r="W8077">
        <f t="shared" si="507"/>
        <v>1</v>
      </c>
      <c r="X8077">
        <f t="shared" si="508"/>
        <v>1</v>
      </c>
    </row>
    <row r="8078" spans="1:24" x14ac:dyDescent="0.3">
      <c r="A8078" t="s">
        <v>2</v>
      </c>
      <c r="B8078">
        <v>26068</v>
      </c>
      <c r="C8078">
        <v>10</v>
      </c>
      <c r="D8078">
        <v>0</v>
      </c>
      <c r="E8078">
        <v>515</v>
      </c>
      <c r="F8078">
        <v>6</v>
      </c>
      <c r="G8078">
        <v>64</v>
      </c>
      <c r="H8078">
        <v>70</v>
      </c>
      <c r="I8078">
        <v>8</v>
      </c>
      <c r="J8078">
        <v>17</v>
      </c>
      <c r="K8078">
        <v>0</v>
      </c>
      <c r="L8078">
        <v>630</v>
      </c>
      <c r="N8078" cm="1">
        <f t="array" ref="N8078">SUMPRODUCT(C8078:K8078,TRANSPOSE(('Derivation of PM - 8 Factors'!$Q$32:$Q$40)))+'Derivation of PM - 8 Factors'!$Q$31</f>
        <v>1.0859336882266577</v>
      </c>
      <c r="O8078" cm="1">
        <f t="array" ref="O8078">SUMPRODUCT(C8078:L8078,TRANSPOSE('Derivation of PM - 8 Fact+FICO'!$S$30:$S$39))+Predictions!$S$37</f>
        <v>1.1582040949698893</v>
      </c>
      <c r="P8078">
        <f>(L8078*'Derivation of PM - FICO ONLY'!$L$30)+'Derivation of PM - FICO ONLY'!$L$29</f>
        <v>0.52633794518390853</v>
      </c>
      <c r="Q8078">
        <f>'Derivation of PM - 6 Fact'!$AN$34+('Derivation of PM - 6 Fact'!$AN$35*Predictions!C8078)+('Derivation of PM - 6 Fact'!$AN$36*Predictions!E8078)+('Derivation of PM - 6 Fact'!$AN$37*Predictions!F8078)+('Derivation of PM - 6 Fact'!$AN$38*Predictions!G8078)+('Derivation of PM - 6 Fact'!$AN$39*Predictions!H8078)+('Derivation of PM - 6 Fact'!$AN$40*Predictions!L8078)</f>
        <v>1.0325106332300829</v>
      </c>
      <c r="U8078">
        <f t="shared" si="505"/>
        <v>1</v>
      </c>
      <c r="V8078">
        <f t="shared" si="506"/>
        <v>1</v>
      </c>
      <c r="W8078">
        <f t="shared" si="507"/>
        <v>1</v>
      </c>
      <c r="X8078">
        <f t="shared" si="508"/>
        <v>1</v>
      </c>
    </row>
    <row r="8079" spans="1:24" x14ac:dyDescent="0.3">
      <c r="A8079" t="s">
        <v>2</v>
      </c>
      <c r="B8079">
        <v>26069</v>
      </c>
      <c r="C8079">
        <v>1</v>
      </c>
      <c r="D8079">
        <v>29</v>
      </c>
      <c r="E8079">
        <v>-202</v>
      </c>
      <c r="F8079">
        <v>13</v>
      </c>
      <c r="G8079">
        <v>18</v>
      </c>
      <c r="H8079">
        <v>49</v>
      </c>
      <c r="I8079">
        <v>4</v>
      </c>
      <c r="J8079">
        <v>5</v>
      </c>
      <c r="K8079">
        <v>0</v>
      </c>
      <c r="L8079">
        <v>359</v>
      </c>
      <c r="N8079" cm="1">
        <f t="array" ref="N8079">SUMPRODUCT(C8079:K8079,TRANSPOSE(('Derivation of PM - 8 Factors'!$Q$32:$Q$40)))+'Derivation of PM - 8 Factors'!$Q$31</f>
        <v>-8.0296879519112255E-2</v>
      </c>
      <c r="O8079" cm="1">
        <f t="array" ref="O8079">SUMPRODUCT(C8079:L8079,TRANSPOSE('Derivation of PM - 8 Fact+FICO'!$S$30:$S$39))+Predictions!$S$37</f>
        <v>-1.0958381814692251E-2</v>
      </c>
      <c r="P8079">
        <f>(L8079*'Derivation of PM - FICO ONLY'!$L$30)+'Derivation of PM - FICO ONLY'!$L$29</f>
        <v>-0.49889220567554493</v>
      </c>
      <c r="Q8079">
        <f>'Derivation of PM - 6 Fact'!$AN$34+('Derivation of PM - 6 Fact'!$AN$35*Predictions!C8079)+('Derivation of PM - 6 Fact'!$AN$36*Predictions!E8079)+('Derivation of PM - 6 Fact'!$AN$37*Predictions!F8079)+('Derivation of PM - 6 Fact'!$AN$38*Predictions!G8079)+('Derivation of PM - 6 Fact'!$AN$39*Predictions!H8079)+('Derivation of PM - 6 Fact'!$AN$40*Predictions!L8079)</f>
        <v>-6.198603913734714E-2</v>
      </c>
      <c r="U8079">
        <f t="shared" si="505"/>
        <v>0</v>
      </c>
      <c r="V8079">
        <f t="shared" si="506"/>
        <v>0</v>
      </c>
      <c r="W8079">
        <f t="shared" si="507"/>
        <v>0</v>
      </c>
      <c r="X8079">
        <f t="shared" si="508"/>
        <v>0</v>
      </c>
    </row>
    <row r="8080" spans="1:24" x14ac:dyDescent="0.3">
      <c r="A8080" t="s">
        <v>2</v>
      </c>
      <c r="B8080">
        <v>26070</v>
      </c>
      <c r="C8080">
        <v>6</v>
      </c>
      <c r="D8080">
        <v>14</v>
      </c>
      <c r="E8080">
        <v>-74</v>
      </c>
      <c r="F8080">
        <v>73</v>
      </c>
      <c r="G8080">
        <v>137</v>
      </c>
      <c r="H8080">
        <v>120</v>
      </c>
      <c r="I8080">
        <v>3</v>
      </c>
      <c r="J8080">
        <v>10</v>
      </c>
      <c r="K8080">
        <v>0</v>
      </c>
      <c r="L8080">
        <v>540</v>
      </c>
      <c r="N8080" cm="1">
        <f t="array" ref="N8080">SUMPRODUCT(C8080:K8080,TRANSPOSE(('Derivation of PM - 8 Factors'!$Q$32:$Q$40)))+'Derivation of PM - 8 Factors'!$Q$31</f>
        <v>0.75436731407721969</v>
      </c>
      <c r="O8080" cm="1">
        <f t="array" ref="O8080">SUMPRODUCT(C8080:L8080,TRANSPOSE('Derivation of PM - 8 Fact+FICO'!$S$30:$S$39))+Predictions!$S$37</f>
        <v>0.82747997912404581</v>
      </c>
      <c r="P8080">
        <f>(L8080*'Derivation of PM - FICO ONLY'!$L$30)+'Derivation of PM - FICO ONLY'!$L$29</f>
        <v>0.18585560726010475</v>
      </c>
      <c r="Q8080">
        <f>'Derivation of PM - 6 Fact'!$AN$34+('Derivation of PM - 6 Fact'!$AN$35*Predictions!C8080)+('Derivation of PM - 6 Fact'!$AN$36*Predictions!E8080)+('Derivation of PM - 6 Fact'!$AN$37*Predictions!F8080)+('Derivation of PM - 6 Fact'!$AN$38*Predictions!G8080)+('Derivation of PM - 6 Fact'!$AN$39*Predictions!H8080)+('Derivation of PM - 6 Fact'!$AN$40*Predictions!L8080)</f>
        <v>0.75856333567714496</v>
      </c>
      <c r="U8080">
        <f t="shared" si="505"/>
        <v>1</v>
      </c>
      <c r="V8080">
        <f t="shared" si="506"/>
        <v>1</v>
      </c>
      <c r="W8080">
        <f t="shared" si="507"/>
        <v>0</v>
      </c>
      <c r="X8080">
        <f t="shared" si="508"/>
        <v>1</v>
      </c>
    </row>
    <row r="8081" spans="1:24" x14ac:dyDescent="0.3">
      <c r="A8081" t="s">
        <v>2</v>
      </c>
      <c r="B8081">
        <v>26071</v>
      </c>
      <c r="C8081">
        <v>1</v>
      </c>
      <c r="D8081">
        <v>0</v>
      </c>
      <c r="E8081">
        <v>-96</v>
      </c>
      <c r="F8081">
        <v>0</v>
      </c>
      <c r="G8081">
        <v>15</v>
      </c>
      <c r="H8081">
        <v>12</v>
      </c>
      <c r="I8081">
        <v>7</v>
      </c>
      <c r="J8081">
        <v>9</v>
      </c>
      <c r="K8081">
        <v>0</v>
      </c>
      <c r="L8081">
        <v>579</v>
      </c>
      <c r="N8081" cm="1">
        <f t="array" ref="N8081">SUMPRODUCT(C8081:K8081,TRANSPOSE(('Derivation of PM - 8 Factors'!$Q$32:$Q$40)))+'Derivation of PM - 8 Factors'!$Q$31</f>
        <v>-4.9517900982654489E-3</v>
      </c>
      <c r="O8081" cm="1">
        <f t="array" ref="O8081">SUMPRODUCT(C8081:L8081,TRANSPOSE('Derivation of PM - 8 Fact+FICO'!$S$30:$S$39))+Predictions!$S$37</f>
        <v>7.1304864228295753E-2</v>
      </c>
      <c r="P8081">
        <f>(L8081*'Derivation of PM - FICO ONLY'!$L$30)+'Derivation of PM - FICO ONLY'!$L$29</f>
        <v>0.3333979536937528</v>
      </c>
      <c r="Q8081">
        <f>'Derivation of PM - 6 Fact'!$AN$34+('Derivation of PM - 6 Fact'!$AN$35*Predictions!C8081)+('Derivation of PM - 6 Fact'!$AN$36*Predictions!E8081)+('Derivation of PM - 6 Fact'!$AN$37*Predictions!F8081)+('Derivation of PM - 6 Fact'!$AN$38*Predictions!G8081)+('Derivation of PM - 6 Fact'!$AN$39*Predictions!H8081)+('Derivation of PM - 6 Fact'!$AN$40*Predictions!L8081)</f>
        <v>-1.0102888803322222E-2</v>
      </c>
      <c r="U8081">
        <f t="shared" si="505"/>
        <v>0</v>
      </c>
      <c r="V8081">
        <f t="shared" si="506"/>
        <v>0</v>
      </c>
      <c r="W8081">
        <f t="shared" si="507"/>
        <v>0</v>
      </c>
      <c r="X8081">
        <f t="shared" si="508"/>
        <v>0</v>
      </c>
    </row>
    <row r="8082" spans="1:24" x14ac:dyDescent="0.3">
      <c r="A8082" t="s">
        <v>2</v>
      </c>
      <c r="B8082">
        <v>26072</v>
      </c>
      <c r="C8082">
        <v>7</v>
      </c>
      <c r="D8082">
        <v>0</v>
      </c>
      <c r="E8082">
        <v>387</v>
      </c>
      <c r="F8082">
        <v>68</v>
      </c>
      <c r="G8082">
        <v>145</v>
      </c>
      <c r="H8082">
        <v>112</v>
      </c>
      <c r="I8082">
        <v>5</v>
      </c>
      <c r="J8082">
        <v>11</v>
      </c>
      <c r="K8082">
        <v>0</v>
      </c>
      <c r="L8082">
        <v>775</v>
      </c>
      <c r="N8082" cm="1">
        <f t="array" ref="N8082">SUMPRODUCT(C8082:K8082,TRANSPOSE(('Derivation of PM - 8 Factors'!$Q$32:$Q$40)))+'Derivation of PM - 8 Factors'!$Q$31</f>
        <v>0.92461123034500214</v>
      </c>
      <c r="O8082" cm="1">
        <f t="array" ref="O8082">SUMPRODUCT(C8082:L8082,TRANSPOSE('Derivation of PM - 8 Fact+FICO'!$S$30:$S$39))+Predictions!$S$37</f>
        <v>1.0025755004541872</v>
      </c>
      <c r="P8082">
        <f>(L8082*'Derivation of PM - FICO ONLY'!$L$30)+'Derivation of PM - FICO ONLY'!$L$29</f>
        <v>1.0748928229500365</v>
      </c>
      <c r="Q8082">
        <f>'Derivation of PM - 6 Fact'!$AN$34+('Derivation of PM - 6 Fact'!$AN$35*Predictions!C8082)+('Derivation of PM - 6 Fact'!$AN$36*Predictions!E8082)+('Derivation of PM - 6 Fact'!$AN$37*Predictions!F8082)+('Derivation of PM - 6 Fact'!$AN$38*Predictions!G8082)+('Derivation of PM - 6 Fact'!$AN$39*Predictions!H8082)+('Derivation of PM - 6 Fact'!$AN$40*Predictions!L8082)</f>
        <v>0.92373445543233601</v>
      </c>
      <c r="U8082">
        <f t="shared" si="505"/>
        <v>1</v>
      </c>
      <c r="V8082">
        <f t="shared" si="506"/>
        <v>1</v>
      </c>
      <c r="W8082">
        <f t="shared" si="507"/>
        <v>1</v>
      </c>
      <c r="X8082">
        <f t="shared" si="508"/>
        <v>1</v>
      </c>
    </row>
    <row r="8083" spans="1:24" x14ac:dyDescent="0.3">
      <c r="A8083" t="s">
        <v>2</v>
      </c>
      <c r="B8083">
        <v>26073</v>
      </c>
      <c r="C8083">
        <v>8</v>
      </c>
      <c r="D8083">
        <v>0</v>
      </c>
      <c r="E8083">
        <v>147</v>
      </c>
      <c r="F8083">
        <v>63</v>
      </c>
      <c r="G8083">
        <v>153</v>
      </c>
      <c r="H8083">
        <v>97</v>
      </c>
      <c r="I8083">
        <v>13</v>
      </c>
      <c r="J8083">
        <v>16</v>
      </c>
      <c r="K8083">
        <v>1</v>
      </c>
      <c r="L8083">
        <v>717</v>
      </c>
      <c r="N8083" cm="1">
        <f t="array" ref="N8083">SUMPRODUCT(C8083:K8083,TRANSPOSE(('Derivation of PM - 8 Factors'!$Q$32:$Q$40)))+'Derivation of PM - 8 Factors'!$Q$31</f>
        <v>1.0008568666666458</v>
      </c>
      <c r="O8083" cm="1">
        <f t="array" ref="O8083">SUMPRODUCT(C8083:L8083,TRANSPOSE('Derivation of PM - 8 Fact+FICO'!$S$30:$S$39))+Predictions!$S$37</f>
        <v>1.0772113421819229</v>
      </c>
      <c r="P8083">
        <f>(L8083*'Derivation of PM - FICO ONLY'!$L$30)+'Derivation of PM - FICO ONLY'!$L$29</f>
        <v>0.8554708718435855</v>
      </c>
      <c r="Q8083">
        <f>'Derivation of PM - 6 Fact'!$AN$34+('Derivation of PM - 6 Fact'!$AN$35*Predictions!C8083)+('Derivation of PM - 6 Fact'!$AN$36*Predictions!E8083)+('Derivation of PM - 6 Fact'!$AN$37*Predictions!F8083)+('Derivation of PM - 6 Fact'!$AN$38*Predictions!G8083)+('Derivation of PM - 6 Fact'!$AN$39*Predictions!H8083)+('Derivation of PM - 6 Fact'!$AN$40*Predictions!L8083)</f>
        <v>1.0139062129101577</v>
      </c>
      <c r="U8083">
        <f t="shared" si="505"/>
        <v>1</v>
      </c>
      <c r="V8083">
        <f t="shared" si="506"/>
        <v>1</v>
      </c>
      <c r="W8083">
        <f t="shared" si="507"/>
        <v>1</v>
      </c>
      <c r="X8083">
        <f t="shared" si="508"/>
        <v>1</v>
      </c>
    </row>
    <row r="8084" spans="1:24" x14ac:dyDescent="0.3">
      <c r="A8084" t="s">
        <v>2</v>
      </c>
      <c r="B8084">
        <v>26074</v>
      </c>
      <c r="C8084">
        <v>7</v>
      </c>
      <c r="D8084">
        <v>0</v>
      </c>
      <c r="E8084">
        <v>326</v>
      </c>
      <c r="F8084">
        <v>33</v>
      </c>
      <c r="G8084">
        <v>96</v>
      </c>
      <c r="H8084">
        <v>48</v>
      </c>
      <c r="I8084">
        <v>4</v>
      </c>
      <c r="J8084">
        <v>13</v>
      </c>
      <c r="K8084">
        <v>0</v>
      </c>
      <c r="L8084">
        <v>744</v>
      </c>
      <c r="N8084" cm="1">
        <f t="array" ref="N8084">SUMPRODUCT(C8084:K8084,TRANSPOSE(('Derivation of PM - 8 Factors'!$Q$32:$Q$40)))+'Derivation of PM - 8 Factors'!$Q$31</f>
        <v>0.99046684517758332</v>
      </c>
      <c r="O8084" cm="1">
        <f t="array" ref="O8084">SUMPRODUCT(C8084:L8084,TRANSPOSE('Derivation of PM - 8 Fact+FICO'!$S$30:$S$39))+Predictions!$S$37</f>
        <v>1.0664639761257715</v>
      </c>
      <c r="P8084">
        <f>(L8084*'Derivation of PM - FICO ONLY'!$L$30)+'Derivation of PM - FICO ONLY'!$L$29</f>
        <v>0.95761557322072632</v>
      </c>
      <c r="Q8084">
        <f>'Derivation of PM - 6 Fact'!$AN$34+('Derivation of PM - 6 Fact'!$AN$35*Predictions!C8084)+('Derivation of PM - 6 Fact'!$AN$36*Predictions!E8084)+('Derivation of PM - 6 Fact'!$AN$37*Predictions!F8084)+('Derivation of PM - 6 Fact'!$AN$38*Predictions!G8084)+('Derivation of PM - 6 Fact'!$AN$39*Predictions!H8084)+('Derivation of PM - 6 Fact'!$AN$40*Predictions!L8084)</f>
        <v>0.97199930062859463</v>
      </c>
      <c r="U8084">
        <f t="shared" si="505"/>
        <v>1</v>
      </c>
      <c r="V8084">
        <f t="shared" si="506"/>
        <v>1</v>
      </c>
      <c r="W8084">
        <f t="shared" si="507"/>
        <v>1</v>
      </c>
      <c r="X8084">
        <f t="shared" si="508"/>
        <v>1</v>
      </c>
    </row>
    <row r="8085" spans="1:24" x14ac:dyDescent="0.3">
      <c r="A8085" t="s">
        <v>2</v>
      </c>
      <c r="B8085">
        <v>26075</v>
      </c>
      <c r="C8085">
        <v>5</v>
      </c>
      <c r="D8085">
        <v>0</v>
      </c>
      <c r="E8085">
        <v>-139</v>
      </c>
      <c r="F8085">
        <v>26</v>
      </c>
      <c r="G8085">
        <v>66</v>
      </c>
      <c r="H8085">
        <v>69</v>
      </c>
      <c r="I8085">
        <v>3</v>
      </c>
      <c r="J8085">
        <v>5</v>
      </c>
      <c r="K8085">
        <v>0</v>
      </c>
      <c r="L8085">
        <v>408</v>
      </c>
      <c r="N8085" cm="1">
        <f t="array" ref="N8085">SUMPRODUCT(C8085:K8085,TRANSPOSE(('Derivation of PM - 8 Factors'!$Q$32:$Q$40)))+'Derivation of PM - 8 Factors'!$Q$31</f>
        <v>0.43313727432364524</v>
      </c>
      <c r="O8085" cm="1">
        <f t="array" ref="O8085">SUMPRODUCT(C8085:L8085,TRANSPOSE('Derivation of PM - 8 Fact+FICO'!$S$30:$S$39))+Predictions!$S$37</f>
        <v>0.50208340259657958</v>
      </c>
      <c r="P8085">
        <f>(L8085*'Derivation of PM - FICO ONLY'!$L$30)+'Derivation of PM - FICO ONLY'!$L$29</f>
        <v>-0.31351848836147411</v>
      </c>
      <c r="Q8085">
        <f>'Derivation of PM - 6 Fact'!$AN$34+('Derivation of PM - 6 Fact'!$AN$35*Predictions!C8085)+('Derivation of PM - 6 Fact'!$AN$36*Predictions!E8085)+('Derivation of PM - 6 Fact'!$AN$37*Predictions!F8085)+('Derivation of PM - 6 Fact'!$AN$38*Predictions!G8085)+('Derivation of PM - 6 Fact'!$AN$39*Predictions!H8085)+('Derivation of PM - 6 Fact'!$AN$40*Predictions!L8085)</f>
        <v>0.45167824579124771</v>
      </c>
      <c r="U8085">
        <f t="shared" si="505"/>
        <v>0</v>
      </c>
      <c r="V8085">
        <f t="shared" si="506"/>
        <v>1</v>
      </c>
      <c r="W8085">
        <f t="shared" si="507"/>
        <v>0</v>
      </c>
      <c r="X8085">
        <f t="shared" si="508"/>
        <v>0</v>
      </c>
    </row>
    <row r="8086" spans="1:24" x14ac:dyDescent="0.3">
      <c r="A8086" t="s">
        <v>2</v>
      </c>
      <c r="B8086">
        <v>26076</v>
      </c>
      <c r="C8086">
        <v>2</v>
      </c>
      <c r="D8086">
        <v>0</v>
      </c>
      <c r="E8086">
        <v>-227</v>
      </c>
      <c r="F8086">
        <v>16</v>
      </c>
      <c r="G8086">
        <v>27</v>
      </c>
      <c r="H8086">
        <v>46</v>
      </c>
      <c r="I8086">
        <v>6</v>
      </c>
      <c r="J8086">
        <v>15</v>
      </c>
      <c r="K8086">
        <v>0</v>
      </c>
      <c r="L8086">
        <v>540</v>
      </c>
      <c r="N8086" cm="1">
        <f t="array" ref="N8086">SUMPRODUCT(C8086:K8086,TRANSPOSE(('Derivation of PM - 8 Factors'!$Q$32:$Q$40)))+'Derivation of PM - 8 Factors'!$Q$31</f>
        <v>0.17040201296913715</v>
      </c>
      <c r="O8086" cm="1">
        <f t="array" ref="O8086">SUMPRODUCT(C8086:L8086,TRANSPOSE('Derivation of PM - 8 Fact+FICO'!$S$30:$S$39))+Predictions!$S$37</f>
        <v>0.24787997839617534</v>
      </c>
      <c r="P8086">
        <f>(L8086*'Derivation of PM - FICO ONLY'!$L$30)+'Derivation of PM - FICO ONLY'!$L$29</f>
        <v>0.18585560726010475</v>
      </c>
      <c r="Q8086">
        <f>'Derivation of PM - 6 Fact'!$AN$34+('Derivation of PM - 6 Fact'!$AN$35*Predictions!C8086)+('Derivation of PM - 6 Fact'!$AN$36*Predictions!E8086)+('Derivation of PM - 6 Fact'!$AN$37*Predictions!F8086)+('Derivation of PM - 6 Fact'!$AN$38*Predictions!G8086)+('Derivation of PM - 6 Fact'!$AN$39*Predictions!H8086)+('Derivation of PM - 6 Fact'!$AN$40*Predictions!L8086)</f>
        <v>0.13413970745011969</v>
      </c>
      <c r="U8086">
        <f t="shared" si="505"/>
        <v>0</v>
      </c>
      <c r="V8086">
        <f t="shared" si="506"/>
        <v>0</v>
      </c>
      <c r="W8086">
        <f t="shared" si="507"/>
        <v>0</v>
      </c>
      <c r="X8086">
        <f t="shared" si="508"/>
        <v>0</v>
      </c>
    </row>
    <row r="8087" spans="1:24" x14ac:dyDescent="0.3">
      <c r="A8087" t="s">
        <v>2</v>
      </c>
      <c r="B8087">
        <v>26077</v>
      </c>
      <c r="C8087">
        <v>1</v>
      </c>
      <c r="D8087">
        <v>70</v>
      </c>
      <c r="E8087">
        <v>-157</v>
      </c>
      <c r="F8087">
        <v>59</v>
      </c>
      <c r="G8087">
        <v>50</v>
      </c>
      <c r="H8087">
        <v>43</v>
      </c>
      <c r="I8087">
        <v>9</v>
      </c>
      <c r="J8087">
        <v>12</v>
      </c>
      <c r="K8087">
        <v>0</v>
      </c>
      <c r="L8087">
        <v>458</v>
      </c>
      <c r="N8087" cm="1">
        <f t="array" ref="N8087">SUMPRODUCT(C8087:K8087,TRANSPOSE(('Derivation of PM - 8 Factors'!$Q$32:$Q$40)))+'Derivation of PM - 8 Factors'!$Q$31</f>
        <v>0.66660819362559431</v>
      </c>
      <c r="O8087" cm="1">
        <f t="array" ref="O8087">SUMPRODUCT(C8087:L8087,TRANSPOSE('Derivation of PM - 8 Fact+FICO'!$S$30:$S$39))+Predictions!$S$37</f>
        <v>0.73739039625203529</v>
      </c>
      <c r="P8087">
        <f>(L8087*'Derivation of PM - FICO ONLY'!$L$30)+'Derivation of PM - FICO ONLY'!$L$29</f>
        <v>-0.12436163395936095</v>
      </c>
      <c r="Q8087">
        <f>'Derivation of PM - 6 Fact'!$AN$34+('Derivation of PM - 6 Fact'!$AN$35*Predictions!C8087)+('Derivation of PM - 6 Fact'!$AN$36*Predictions!E8087)+('Derivation of PM - 6 Fact'!$AN$37*Predictions!F8087)+('Derivation of PM - 6 Fact'!$AN$38*Predictions!G8087)+('Derivation of PM - 6 Fact'!$AN$39*Predictions!H8087)+('Derivation of PM - 6 Fact'!$AN$40*Predictions!L8087)</f>
        <v>0.65354049194195929</v>
      </c>
      <c r="U8087">
        <f t="shared" si="505"/>
        <v>1</v>
      </c>
      <c r="V8087">
        <f t="shared" si="506"/>
        <v>1</v>
      </c>
      <c r="W8087">
        <f t="shared" si="507"/>
        <v>0</v>
      </c>
      <c r="X8087">
        <f t="shared" si="508"/>
        <v>1</v>
      </c>
    </row>
    <row r="8088" spans="1:24" x14ac:dyDescent="0.3">
      <c r="A8088" t="s">
        <v>2</v>
      </c>
      <c r="B8088">
        <v>26078</v>
      </c>
      <c r="C8088">
        <v>7</v>
      </c>
      <c r="D8088">
        <v>85</v>
      </c>
      <c r="E8088">
        <v>257</v>
      </c>
      <c r="F8088">
        <v>68</v>
      </c>
      <c r="G8088">
        <v>142</v>
      </c>
      <c r="H8088">
        <v>95</v>
      </c>
      <c r="I8088">
        <v>4</v>
      </c>
      <c r="J8088">
        <v>6</v>
      </c>
      <c r="K8088">
        <v>0</v>
      </c>
      <c r="L8088">
        <v>760</v>
      </c>
      <c r="N8088" cm="1">
        <f t="array" ref="N8088">SUMPRODUCT(C8088:K8088,TRANSPOSE(('Derivation of PM - 8 Factors'!$Q$32:$Q$40)))+'Derivation of PM - 8 Factors'!$Q$31</f>
        <v>0.98960407066017941</v>
      </c>
      <c r="O8088" cm="1">
        <f t="array" ref="O8088">SUMPRODUCT(C8088:L8088,TRANSPOSE('Derivation of PM - 8 Fact+FICO'!$S$30:$S$39))+Predictions!$S$37</f>
        <v>1.0673453867767684</v>
      </c>
      <c r="P8088">
        <f>(L8088*'Derivation of PM - FICO ONLY'!$L$30)+'Derivation of PM - FICO ONLY'!$L$29</f>
        <v>1.0181457666294025</v>
      </c>
      <c r="Q8088">
        <f>'Derivation of PM - 6 Fact'!$AN$34+('Derivation of PM - 6 Fact'!$AN$35*Predictions!C8088)+('Derivation of PM - 6 Fact'!$AN$36*Predictions!E8088)+('Derivation of PM - 6 Fact'!$AN$37*Predictions!F8088)+('Derivation of PM - 6 Fact'!$AN$38*Predictions!G8088)+('Derivation of PM - 6 Fact'!$AN$39*Predictions!H8088)+('Derivation of PM - 6 Fact'!$AN$40*Predictions!L8088)</f>
        <v>1.0331079494159041</v>
      </c>
      <c r="U8088">
        <f t="shared" si="505"/>
        <v>1</v>
      </c>
      <c r="V8088">
        <f t="shared" si="506"/>
        <v>1</v>
      </c>
      <c r="W8088">
        <f t="shared" si="507"/>
        <v>1</v>
      </c>
      <c r="X8088">
        <f t="shared" si="508"/>
        <v>1</v>
      </c>
    </row>
    <row r="8089" spans="1:24" x14ac:dyDescent="0.3">
      <c r="A8089" t="s">
        <v>2</v>
      </c>
      <c r="B8089">
        <v>26079</v>
      </c>
      <c r="C8089">
        <v>7</v>
      </c>
      <c r="D8089">
        <v>65</v>
      </c>
      <c r="E8089">
        <v>43</v>
      </c>
      <c r="F8089">
        <v>20</v>
      </c>
      <c r="G8089">
        <v>75</v>
      </c>
      <c r="H8089">
        <v>64</v>
      </c>
      <c r="I8089">
        <v>18</v>
      </c>
      <c r="J8089">
        <v>20</v>
      </c>
      <c r="K8089">
        <v>1</v>
      </c>
      <c r="L8089">
        <v>641</v>
      </c>
      <c r="N8089" cm="1">
        <f t="array" ref="N8089">SUMPRODUCT(C8089:K8089,TRANSPOSE(('Derivation of PM - 8 Factors'!$Q$32:$Q$40)))+'Derivation of PM - 8 Factors'!$Q$31</f>
        <v>0.70690588520003361</v>
      </c>
      <c r="O8089" cm="1">
        <f t="array" ref="O8089">SUMPRODUCT(C8089:L8089,TRANSPOSE('Derivation of PM - 8 Fact+FICO'!$S$30:$S$39))+Predictions!$S$37</f>
        <v>0.78409469518851005</v>
      </c>
      <c r="P8089">
        <f>(L8089*'Derivation of PM - FICO ONLY'!$L$30)+'Derivation of PM - FICO ONLY'!$L$29</f>
        <v>0.56795245315237319</v>
      </c>
      <c r="Q8089">
        <f>'Derivation of PM - 6 Fact'!$AN$34+('Derivation of PM - 6 Fact'!$AN$35*Predictions!C8089)+('Derivation of PM - 6 Fact'!$AN$36*Predictions!E8089)+('Derivation of PM - 6 Fact'!$AN$37*Predictions!F8089)+('Derivation of PM - 6 Fact'!$AN$38*Predictions!G8089)+('Derivation of PM - 6 Fact'!$AN$39*Predictions!H8089)+('Derivation of PM - 6 Fact'!$AN$40*Predictions!L8089)</f>
        <v>0.69670342996305556</v>
      </c>
      <c r="U8089">
        <f t="shared" si="505"/>
        <v>1</v>
      </c>
      <c r="V8089">
        <f t="shared" si="506"/>
        <v>1</v>
      </c>
      <c r="W8089">
        <f t="shared" si="507"/>
        <v>1</v>
      </c>
      <c r="X8089">
        <f t="shared" si="508"/>
        <v>1</v>
      </c>
    </row>
    <row r="8090" spans="1:24" x14ac:dyDescent="0.3">
      <c r="A8090" t="s">
        <v>2</v>
      </c>
      <c r="B8090">
        <v>26080</v>
      </c>
      <c r="C8090">
        <v>6</v>
      </c>
      <c r="D8090">
        <v>10</v>
      </c>
      <c r="E8090">
        <v>315</v>
      </c>
      <c r="F8090">
        <v>23</v>
      </c>
      <c r="G8090">
        <v>70</v>
      </c>
      <c r="H8090">
        <v>45</v>
      </c>
      <c r="I8090">
        <v>8</v>
      </c>
      <c r="J8090">
        <v>14</v>
      </c>
      <c r="K8090">
        <v>0</v>
      </c>
      <c r="L8090">
        <v>732</v>
      </c>
      <c r="N8090" cm="1">
        <f t="array" ref="N8090">SUMPRODUCT(C8090:K8090,TRANSPOSE(('Derivation of PM - 8 Factors'!$Q$32:$Q$40)))+'Derivation of PM - 8 Factors'!$Q$31</f>
        <v>0.81305940980768199</v>
      </c>
      <c r="O8090" cm="1">
        <f t="array" ref="O8090">SUMPRODUCT(C8090:L8090,TRANSPOSE('Derivation of PM - 8 Fact+FICO'!$S$30:$S$39))+Predictions!$S$37</f>
        <v>0.89032418868592522</v>
      </c>
      <c r="P8090">
        <f>(L8090*'Derivation of PM - FICO ONLY'!$L$30)+'Derivation of PM - FICO ONLY'!$L$29</f>
        <v>0.91221792816421909</v>
      </c>
      <c r="Q8090">
        <f>'Derivation of PM - 6 Fact'!$AN$34+('Derivation of PM - 6 Fact'!$AN$35*Predictions!C8090)+('Derivation of PM - 6 Fact'!$AN$36*Predictions!E8090)+('Derivation of PM - 6 Fact'!$AN$37*Predictions!F8090)+('Derivation of PM - 6 Fact'!$AN$38*Predictions!G8090)+('Derivation of PM - 6 Fact'!$AN$39*Predictions!H8090)+('Derivation of PM - 6 Fact'!$AN$40*Predictions!L8090)</f>
        <v>0.78580885162485026</v>
      </c>
      <c r="U8090">
        <f t="shared" si="505"/>
        <v>1</v>
      </c>
      <c r="V8090">
        <f t="shared" si="506"/>
        <v>1</v>
      </c>
      <c r="W8090">
        <f t="shared" si="507"/>
        <v>1</v>
      </c>
      <c r="X8090">
        <f t="shared" si="508"/>
        <v>1</v>
      </c>
    </row>
    <row r="8091" spans="1:24" x14ac:dyDescent="0.3">
      <c r="A8091" t="s">
        <v>2</v>
      </c>
      <c r="B8091">
        <v>26081</v>
      </c>
      <c r="C8091">
        <v>4</v>
      </c>
      <c r="D8091">
        <v>66</v>
      </c>
      <c r="E8091">
        <v>37</v>
      </c>
      <c r="F8091">
        <v>19</v>
      </c>
      <c r="G8091">
        <v>46</v>
      </c>
      <c r="H8091">
        <v>36</v>
      </c>
      <c r="I8091">
        <v>14</v>
      </c>
      <c r="J8091">
        <v>20</v>
      </c>
      <c r="K8091">
        <v>0</v>
      </c>
      <c r="L8091">
        <v>473</v>
      </c>
      <c r="N8091" cm="1">
        <f t="array" ref="N8091">SUMPRODUCT(C8091:K8091,TRANSPOSE(('Derivation of PM - 8 Factors'!$Q$32:$Q$40)))+'Derivation of PM - 8 Factors'!$Q$31</f>
        <v>0.58571955110574492</v>
      </c>
      <c r="O8091" cm="1">
        <f t="array" ref="O8091">SUMPRODUCT(C8091:L8091,TRANSPOSE('Derivation of PM - 8 Fact+FICO'!$S$30:$S$39))+Predictions!$S$37</f>
        <v>0.65475717912267672</v>
      </c>
      <c r="P8091">
        <f>(L8091*'Derivation of PM - FICO ONLY'!$L$30)+'Derivation of PM - FICO ONLY'!$L$29</f>
        <v>-6.7614577638726914E-2</v>
      </c>
      <c r="Q8091">
        <f>'Derivation of PM - 6 Fact'!$AN$34+('Derivation of PM - 6 Fact'!$AN$35*Predictions!C8091)+('Derivation of PM - 6 Fact'!$AN$36*Predictions!E8091)+('Derivation of PM - 6 Fact'!$AN$37*Predictions!F8091)+('Derivation of PM - 6 Fact'!$AN$38*Predictions!G8091)+('Derivation of PM - 6 Fact'!$AN$39*Predictions!H8091)+('Derivation of PM - 6 Fact'!$AN$40*Predictions!L8091)</f>
        <v>0.51882440849890221</v>
      </c>
      <c r="U8091">
        <f t="shared" si="505"/>
        <v>1</v>
      </c>
      <c r="V8091">
        <f t="shared" si="506"/>
        <v>1</v>
      </c>
      <c r="W8091">
        <f t="shared" si="507"/>
        <v>0</v>
      </c>
      <c r="X8091">
        <f t="shared" si="508"/>
        <v>1</v>
      </c>
    </row>
    <row r="8092" spans="1:24" x14ac:dyDescent="0.3">
      <c r="A8092" t="s">
        <v>2</v>
      </c>
      <c r="B8092">
        <v>26082</v>
      </c>
      <c r="C8092">
        <v>1</v>
      </c>
      <c r="D8092">
        <v>58</v>
      </c>
      <c r="E8092">
        <v>7</v>
      </c>
      <c r="F8092">
        <v>30</v>
      </c>
      <c r="G8092">
        <v>31</v>
      </c>
      <c r="H8092">
        <v>16</v>
      </c>
      <c r="I8092">
        <v>16</v>
      </c>
      <c r="J8092">
        <v>17</v>
      </c>
      <c r="K8092">
        <v>0</v>
      </c>
      <c r="L8092">
        <v>628</v>
      </c>
      <c r="N8092" cm="1">
        <f t="array" ref="N8092">SUMPRODUCT(C8092:K8092,TRANSPOSE(('Derivation of PM - 8 Factors'!$Q$32:$Q$40)))+'Derivation of PM - 8 Factors'!$Q$31</f>
        <v>0.48758918472351109</v>
      </c>
      <c r="O8092" cm="1">
        <f t="array" ref="O8092">SUMPRODUCT(C8092:L8092,TRANSPOSE('Derivation of PM - 8 Fact+FICO'!$S$30:$S$39))+Predictions!$S$37</f>
        <v>0.56414621546323729</v>
      </c>
      <c r="P8092">
        <f>(L8092*'Derivation of PM - FICO ONLY'!$L$30)+'Derivation of PM - FICO ONLY'!$L$29</f>
        <v>0.51877167100782384</v>
      </c>
      <c r="Q8092">
        <f>'Derivation of PM - 6 Fact'!$AN$34+('Derivation of PM - 6 Fact'!$AN$35*Predictions!C8092)+('Derivation of PM - 6 Fact'!$AN$36*Predictions!E8092)+('Derivation of PM - 6 Fact'!$AN$37*Predictions!F8092)+('Derivation of PM - 6 Fact'!$AN$38*Predictions!G8092)+('Derivation of PM - 6 Fact'!$AN$39*Predictions!H8092)+('Derivation of PM - 6 Fact'!$AN$40*Predictions!L8092)</f>
        <v>0.44166444677928823</v>
      </c>
      <c r="U8092">
        <f t="shared" si="505"/>
        <v>0</v>
      </c>
      <c r="V8092">
        <f t="shared" si="506"/>
        <v>1</v>
      </c>
      <c r="W8092">
        <f t="shared" si="507"/>
        <v>1</v>
      </c>
      <c r="X8092">
        <f t="shared" si="508"/>
        <v>0</v>
      </c>
    </row>
    <row r="8093" spans="1:24" x14ac:dyDescent="0.3">
      <c r="A8093" t="s">
        <v>2</v>
      </c>
      <c r="B8093">
        <v>26083</v>
      </c>
      <c r="C8093">
        <v>10</v>
      </c>
      <c r="D8093">
        <v>0</v>
      </c>
      <c r="E8093">
        <v>611</v>
      </c>
      <c r="F8093">
        <v>17</v>
      </c>
      <c r="G8093">
        <v>88</v>
      </c>
      <c r="H8093">
        <v>80</v>
      </c>
      <c r="I8093">
        <v>7</v>
      </c>
      <c r="J8093">
        <v>13</v>
      </c>
      <c r="K8093">
        <v>0</v>
      </c>
      <c r="L8093">
        <v>667</v>
      </c>
      <c r="N8093" cm="1">
        <f t="array" ref="N8093">SUMPRODUCT(C8093:K8093,TRANSPOSE(('Derivation of PM - 8 Factors'!$Q$32:$Q$40)))+'Derivation of PM - 8 Factors'!$Q$31</f>
        <v>1.0770110572540224</v>
      </c>
      <c r="O8093" cm="1">
        <f t="array" ref="O8093">SUMPRODUCT(C8093:L8093,TRANSPOSE('Derivation of PM - 8 Fact+FICO'!$S$30:$S$39))+Predictions!$S$37</f>
        <v>1.1489544447397571</v>
      </c>
      <c r="P8093">
        <f>(L8093*'Derivation of PM - FICO ONLY'!$L$30)+'Derivation of PM - FICO ONLY'!$L$29</f>
        <v>0.66631401744147234</v>
      </c>
      <c r="Q8093">
        <f>'Derivation of PM - 6 Fact'!$AN$34+('Derivation of PM - 6 Fact'!$AN$35*Predictions!C8093)+('Derivation of PM - 6 Fact'!$AN$36*Predictions!E8093)+('Derivation of PM - 6 Fact'!$AN$37*Predictions!F8093)+('Derivation of PM - 6 Fact'!$AN$38*Predictions!G8093)+('Derivation of PM - 6 Fact'!$AN$39*Predictions!H8093)+('Derivation of PM - 6 Fact'!$AN$40*Predictions!L8093)</f>
        <v>1.0494772784240438</v>
      </c>
      <c r="U8093">
        <f t="shared" si="505"/>
        <v>1</v>
      </c>
      <c r="V8093">
        <f t="shared" si="506"/>
        <v>1</v>
      </c>
      <c r="W8093">
        <f t="shared" si="507"/>
        <v>1</v>
      </c>
      <c r="X8093">
        <f t="shared" si="508"/>
        <v>1</v>
      </c>
    </row>
    <row r="8094" spans="1:24" x14ac:dyDescent="0.3">
      <c r="A8094" t="s">
        <v>2</v>
      </c>
      <c r="B8094">
        <v>26084</v>
      </c>
      <c r="C8094">
        <v>5</v>
      </c>
      <c r="D8094">
        <v>0</v>
      </c>
      <c r="E8094">
        <v>287</v>
      </c>
      <c r="F8094">
        <v>48</v>
      </c>
      <c r="G8094">
        <v>94</v>
      </c>
      <c r="H8094">
        <v>85</v>
      </c>
      <c r="I8094">
        <v>14</v>
      </c>
      <c r="J8094">
        <v>19</v>
      </c>
      <c r="K8094">
        <v>1</v>
      </c>
      <c r="L8094">
        <v>555</v>
      </c>
      <c r="N8094" cm="1">
        <f t="array" ref="N8094">SUMPRODUCT(C8094:K8094,TRANSPOSE(('Derivation of PM - 8 Factors'!$Q$32:$Q$40)))+'Derivation of PM - 8 Factors'!$Q$31</f>
        <v>0.68196368957648557</v>
      </c>
      <c r="O8094" cm="1">
        <f t="array" ref="O8094">SUMPRODUCT(C8094:L8094,TRANSPOSE('Derivation of PM - 8 Fact+FICO'!$S$30:$S$39))+Predictions!$S$37</f>
        <v>0.75222467881016841</v>
      </c>
      <c r="P8094">
        <f>(L8094*'Derivation of PM - FICO ONLY'!$L$30)+'Derivation of PM - FICO ONLY'!$L$29</f>
        <v>0.24260266358073879</v>
      </c>
      <c r="Q8094">
        <f>'Derivation of PM - 6 Fact'!$AN$34+('Derivation of PM - 6 Fact'!$AN$35*Predictions!C8094)+('Derivation of PM - 6 Fact'!$AN$36*Predictions!E8094)+('Derivation of PM - 6 Fact'!$AN$37*Predictions!F8094)+('Derivation of PM - 6 Fact'!$AN$38*Predictions!G8094)+('Derivation of PM - 6 Fact'!$AN$39*Predictions!H8094)+('Derivation of PM - 6 Fact'!$AN$40*Predictions!L8094)</f>
        <v>0.66377685509486328</v>
      </c>
      <c r="U8094">
        <f t="shared" si="505"/>
        <v>1</v>
      </c>
      <c r="V8094">
        <f t="shared" si="506"/>
        <v>1</v>
      </c>
      <c r="W8094">
        <f t="shared" si="507"/>
        <v>0</v>
      </c>
      <c r="X8094">
        <f t="shared" si="508"/>
        <v>1</v>
      </c>
    </row>
    <row r="8095" spans="1:24" x14ac:dyDescent="0.3">
      <c r="A8095" t="s">
        <v>2</v>
      </c>
      <c r="B8095">
        <v>26085</v>
      </c>
      <c r="C8095">
        <v>10</v>
      </c>
      <c r="D8095">
        <v>0</v>
      </c>
      <c r="E8095">
        <v>441</v>
      </c>
      <c r="F8095">
        <v>59</v>
      </c>
      <c r="G8095">
        <v>177</v>
      </c>
      <c r="H8095">
        <v>123</v>
      </c>
      <c r="I8095">
        <v>12</v>
      </c>
      <c r="J8095">
        <v>20</v>
      </c>
      <c r="K8095">
        <v>0</v>
      </c>
      <c r="L8095">
        <v>753</v>
      </c>
      <c r="N8095" cm="1">
        <f t="array" ref="N8095">SUMPRODUCT(C8095:K8095,TRANSPOSE(('Derivation of PM - 8 Factors'!$Q$32:$Q$40)))+'Derivation of PM - 8 Factors'!$Q$31</f>
        <v>1.0706604667983735</v>
      </c>
      <c r="O8095" cm="1">
        <f t="array" ref="O8095">SUMPRODUCT(C8095:L8095,TRANSPOSE('Derivation of PM - 8 Fact+FICO'!$S$30:$S$39))+Predictions!$S$37</f>
        <v>1.1454138533047067</v>
      </c>
      <c r="P8095">
        <f>(L8095*'Derivation of PM - FICO ONLY'!$L$30)+'Derivation of PM - FICO ONLY'!$L$29</f>
        <v>0.99166380701310675</v>
      </c>
      <c r="Q8095">
        <f>'Derivation of PM - 6 Fact'!$AN$34+('Derivation of PM - 6 Fact'!$AN$35*Predictions!C8095)+('Derivation of PM - 6 Fact'!$AN$36*Predictions!E8095)+('Derivation of PM - 6 Fact'!$AN$37*Predictions!F8095)+('Derivation of PM - 6 Fact'!$AN$38*Predictions!G8095)+('Derivation of PM - 6 Fact'!$AN$39*Predictions!H8095)+('Derivation of PM - 6 Fact'!$AN$40*Predictions!L8095)</f>
        <v>1.0123883643712963</v>
      </c>
      <c r="U8095">
        <f t="shared" si="505"/>
        <v>1</v>
      </c>
      <c r="V8095">
        <f t="shared" si="506"/>
        <v>1</v>
      </c>
      <c r="W8095">
        <f t="shared" si="507"/>
        <v>1</v>
      </c>
      <c r="X8095">
        <f t="shared" si="508"/>
        <v>1</v>
      </c>
    </row>
    <row r="8096" spans="1:24" x14ac:dyDescent="0.3">
      <c r="A8096" t="s">
        <v>2</v>
      </c>
      <c r="B8096">
        <v>26086</v>
      </c>
      <c r="C8096">
        <v>9</v>
      </c>
      <c r="D8096">
        <v>0</v>
      </c>
      <c r="E8096">
        <v>243</v>
      </c>
      <c r="F8096">
        <v>81</v>
      </c>
      <c r="G8096">
        <v>211</v>
      </c>
      <c r="H8096">
        <v>138</v>
      </c>
      <c r="I8096">
        <v>7</v>
      </c>
      <c r="J8096">
        <v>11</v>
      </c>
      <c r="K8096">
        <v>0</v>
      </c>
      <c r="L8096">
        <v>799</v>
      </c>
      <c r="N8096" cm="1">
        <f t="array" ref="N8096">SUMPRODUCT(C8096:K8096,TRANSPOSE(('Derivation of PM - 8 Factors'!$Q$32:$Q$40)))+'Derivation of PM - 8 Factors'!$Q$31</f>
        <v>0.92570669918213189</v>
      </c>
      <c r="O8096" cm="1">
        <f t="array" ref="O8096">SUMPRODUCT(C8096:L8096,TRANSPOSE('Derivation of PM - 8 Fact+FICO'!$S$30:$S$39))+Predictions!$S$37</f>
        <v>1.0036426570316417</v>
      </c>
      <c r="P8096">
        <f>(L8096*'Derivation of PM - FICO ONLY'!$L$30)+'Derivation of PM - FICO ONLY'!$L$29</f>
        <v>1.165688113063051</v>
      </c>
      <c r="Q8096">
        <f>'Derivation of PM - 6 Fact'!$AN$34+('Derivation of PM - 6 Fact'!$AN$35*Predictions!C8096)+('Derivation of PM - 6 Fact'!$AN$36*Predictions!E8096)+('Derivation of PM - 6 Fact'!$AN$37*Predictions!F8096)+('Derivation of PM - 6 Fact'!$AN$38*Predictions!G8096)+('Derivation of PM - 6 Fact'!$AN$39*Predictions!H8096)+('Derivation of PM - 6 Fact'!$AN$40*Predictions!L8096)</f>
        <v>0.93083887455601444</v>
      </c>
      <c r="U8096">
        <f t="shared" si="505"/>
        <v>1</v>
      </c>
      <c r="V8096">
        <f t="shared" si="506"/>
        <v>1</v>
      </c>
      <c r="W8096">
        <f t="shared" si="507"/>
        <v>1</v>
      </c>
      <c r="X8096">
        <f t="shared" si="508"/>
        <v>1</v>
      </c>
    </row>
    <row r="8097" spans="1:24" x14ac:dyDescent="0.3">
      <c r="A8097" t="s">
        <v>2</v>
      </c>
      <c r="B8097">
        <v>26087</v>
      </c>
      <c r="C8097">
        <v>2</v>
      </c>
      <c r="D8097">
        <v>8</v>
      </c>
      <c r="E8097">
        <v>-284</v>
      </c>
      <c r="F8097">
        <v>14</v>
      </c>
      <c r="G8097">
        <v>24</v>
      </c>
      <c r="H8097">
        <v>53</v>
      </c>
      <c r="I8097">
        <v>0</v>
      </c>
      <c r="J8097">
        <v>4</v>
      </c>
      <c r="K8097">
        <v>1</v>
      </c>
      <c r="L8097">
        <v>356</v>
      </c>
      <c r="N8097" cm="1">
        <f t="array" ref="N8097">SUMPRODUCT(C8097:K8097,TRANSPOSE(('Derivation of PM - 8 Factors'!$Q$32:$Q$40)))+'Derivation of PM - 8 Factors'!$Q$31</f>
        <v>-2.4098492805016275E-2</v>
      </c>
      <c r="O8097" cm="1">
        <f t="array" ref="O8097">SUMPRODUCT(C8097:L8097,TRANSPOSE('Derivation of PM - 8 Fact+FICO'!$S$30:$S$39))+Predictions!$S$37</f>
        <v>4.5928259750903588E-2</v>
      </c>
      <c r="P8097">
        <f>(L8097*'Derivation of PM - FICO ONLY'!$L$30)+'Derivation of PM - FICO ONLY'!$L$29</f>
        <v>-0.51024161693967174</v>
      </c>
      <c r="Q8097">
        <f>'Derivation of PM - 6 Fact'!$AN$34+('Derivation of PM - 6 Fact'!$AN$35*Predictions!C8097)+('Derivation of PM - 6 Fact'!$AN$36*Predictions!E8097)+('Derivation of PM - 6 Fact'!$AN$37*Predictions!F8097)+('Derivation of PM - 6 Fact'!$AN$38*Predictions!G8097)+('Derivation of PM - 6 Fact'!$AN$39*Predictions!H8097)+('Derivation of PM - 6 Fact'!$AN$40*Predictions!L8097)</f>
        <v>4.9824880249160999E-2</v>
      </c>
      <c r="U8097">
        <f t="shared" si="505"/>
        <v>0</v>
      </c>
      <c r="V8097">
        <f t="shared" si="506"/>
        <v>0</v>
      </c>
      <c r="W8097">
        <f t="shared" si="507"/>
        <v>0</v>
      </c>
      <c r="X8097">
        <f t="shared" si="508"/>
        <v>0</v>
      </c>
    </row>
    <row r="8098" spans="1:24" x14ac:dyDescent="0.3">
      <c r="A8098" t="s">
        <v>2</v>
      </c>
      <c r="B8098">
        <v>26088</v>
      </c>
      <c r="C8098">
        <v>9</v>
      </c>
      <c r="D8098">
        <v>0</v>
      </c>
      <c r="E8098">
        <v>243</v>
      </c>
      <c r="F8098">
        <v>46</v>
      </c>
      <c r="G8098">
        <v>132</v>
      </c>
      <c r="H8098">
        <v>81</v>
      </c>
      <c r="I8098">
        <v>11</v>
      </c>
      <c r="J8098">
        <v>16</v>
      </c>
      <c r="K8098">
        <v>0</v>
      </c>
      <c r="L8098">
        <v>733</v>
      </c>
      <c r="N8098" cm="1">
        <f t="array" ref="N8098">SUMPRODUCT(C8098:K8098,TRANSPOSE(('Derivation of PM - 8 Factors'!$Q$32:$Q$40)))+'Derivation of PM - 8 Factors'!$Q$31</f>
        <v>1.1453931859529167</v>
      </c>
      <c r="O8098" cm="1">
        <f t="array" ref="O8098">SUMPRODUCT(C8098:L8098,TRANSPOSE('Derivation of PM - 8 Fact+FICO'!$S$30:$S$39))+Predictions!$S$37</f>
        <v>1.2216960357403177</v>
      </c>
      <c r="P8098">
        <f>(L8098*'Derivation of PM - FICO ONLY'!$L$30)+'Derivation of PM - FICO ONLY'!$L$29</f>
        <v>0.91600106525226166</v>
      </c>
      <c r="Q8098">
        <f>'Derivation of PM - 6 Fact'!$AN$34+('Derivation of PM - 6 Fact'!$AN$35*Predictions!C8098)+('Derivation of PM - 6 Fact'!$AN$36*Predictions!E8098)+('Derivation of PM - 6 Fact'!$AN$37*Predictions!F8098)+('Derivation of PM - 6 Fact'!$AN$38*Predictions!G8098)+('Derivation of PM - 6 Fact'!$AN$39*Predictions!H8098)+('Derivation of PM - 6 Fact'!$AN$40*Predictions!L8098)</f>
        <v>1.1083857581366656</v>
      </c>
      <c r="U8098">
        <f t="shared" si="505"/>
        <v>1</v>
      </c>
      <c r="V8098">
        <f t="shared" si="506"/>
        <v>1</v>
      </c>
      <c r="W8098">
        <f t="shared" si="507"/>
        <v>1</v>
      </c>
      <c r="X8098">
        <f t="shared" si="508"/>
        <v>1</v>
      </c>
    </row>
    <row r="8099" spans="1:24" x14ac:dyDescent="0.3">
      <c r="A8099" t="s">
        <v>2</v>
      </c>
      <c r="B8099">
        <v>26089</v>
      </c>
      <c r="C8099">
        <v>7</v>
      </c>
      <c r="D8099">
        <v>0</v>
      </c>
      <c r="E8099">
        <v>-55</v>
      </c>
      <c r="F8099">
        <v>97</v>
      </c>
      <c r="G8099">
        <v>195</v>
      </c>
      <c r="H8099">
        <v>160</v>
      </c>
      <c r="I8099">
        <v>19</v>
      </c>
      <c r="J8099">
        <v>20</v>
      </c>
      <c r="K8099">
        <v>0</v>
      </c>
      <c r="L8099">
        <v>542</v>
      </c>
      <c r="N8099" cm="1">
        <f t="array" ref="N8099">SUMPRODUCT(C8099:K8099,TRANSPOSE(('Derivation of PM - 8 Factors'!$Q$32:$Q$40)))+'Derivation of PM - 8 Factors'!$Q$31</f>
        <v>0.83979458404518548</v>
      </c>
      <c r="O8099" cm="1">
        <f t="array" ref="O8099">SUMPRODUCT(C8099:L8099,TRANSPOSE('Derivation of PM - 8 Fact+FICO'!$S$30:$S$39))+Predictions!$S$37</f>
        <v>0.91158422071313183</v>
      </c>
      <c r="P8099">
        <f>(L8099*'Derivation of PM - FICO ONLY'!$L$30)+'Derivation of PM - FICO ONLY'!$L$29</f>
        <v>0.19342188143618944</v>
      </c>
      <c r="Q8099">
        <f>'Derivation of PM - 6 Fact'!$AN$34+('Derivation of PM - 6 Fact'!$AN$35*Predictions!C8099)+('Derivation of PM - 6 Fact'!$AN$36*Predictions!E8099)+('Derivation of PM - 6 Fact'!$AN$37*Predictions!F8099)+('Derivation of PM - 6 Fact'!$AN$38*Predictions!G8099)+('Derivation of PM - 6 Fact'!$AN$39*Predictions!H8099)+('Derivation of PM - 6 Fact'!$AN$40*Predictions!L8099)</f>
        <v>0.77640043162697936</v>
      </c>
      <c r="U8099">
        <f t="shared" si="505"/>
        <v>1</v>
      </c>
      <c r="V8099">
        <f t="shared" si="506"/>
        <v>1</v>
      </c>
      <c r="W8099">
        <f t="shared" si="507"/>
        <v>0</v>
      </c>
      <c r="X8099">
        <f t="shared" si="508"/>
        <v>1</v>
      </c>
    </row>
    <row r="8100" spans="1:24" x14ac:dyDescent="0.3">
      <c r="A8100" t="s">
        <v>2</v>
      </c>
      <c r="B8100">
        <v>26090</v>
      </c>
      <c r="C8100">
        <v>5</v>
      </c>
      <c r="D8100">
        <v>0</v>
      </c>
      <c r="E8100">
        <v>141</v>
      </c>
      <c r="F8100">
        <v>10</v>
      </c>
      <c r="G8100">
        <v>42</v>
      </c>
      <c r="H8100">
        <v>30</v>
      </c>
      <c r="I8100">
        <v>2</v>
      </c>
      <c r="J8100">
        <v>11</v>
      </c>
      <c r="K8100">
        <v>1</v>
      </c>
      <c r="L8100">
        <v>673</v>
      </c>
      <c r="N8100" cm="1">
        <f t="array" ref="N8100">SUMPRODUCT(C8100:K8100,TRANSPOSE(('Derivation of PM - 8 Factors'!$Q$32:$Q$40)))+'Derivation of PM - 8 Factors'!$Q$31</f>
        <v>0.56910715274395063</v>
      </c>
      <c r="O8100" cm="1">
        <f t="array" ref="O8100">SUMPRODUCT(C8100:L8100,TRANSPOSE('Derivation of PM - 8 Fact+FICO'!$S$30:$S$39))+Predictions!$S$37</f>
        <v>0.64649397765907457</v>
      </c>
      <c r="P8100">
        <f>(L8100*'Derivation of PM - FICO ONLY'!$L$30)+'Derivation of PM - FICO ONLY'!$L$29</f>
        <v>0.68901283996972595</v>
      </c>
      <c r="Q8100">
        <f>'Derivation of PM - 6 Fact'!$AN$34+('Derivation of PM - 6 Fact'!$AN$35*Predictions!C8100)+('Derivation of PM - 6 Fact'!$AN$36*Predictions!E8100)+('Derivation of PM - 6 Fact'!$AN$37*Predictions!F8100)+('Derivation of PM - 6 Fact'!$AN$38*Predictions!G8100)+('Derivation of PM - 6 Fact'!$AN$39*Predictions!H8100)+('Derivation of PM - 6 Fact'!$AN$40*Predictions!L8100)</f>
        <v>0.60847759977705718</v>
      </c>
      <c r="U8100">
        <f t="shared" si="505"/>
        <v>1</v>
      </c>
      <c r="V8100">
        <f t="shared" si="506"/>
        <v>1</v>
      </c>
      <c r="W8100">
        <f t="shared" si="507"/>
        <v>1</v>
      </c>
      <c r="X8100">
        <f t="shared" si="508"/>
        <v>1</v>
      </c>
    </row>
    <row r="8101" spans="1:24" x14ac:dyDescent="0.3">
      <c r="A8101" t="s">
        <v>2</v>
      </c>
      <c r="B8101">
        <v>26091</v>
      </c>
      <c r="C8101">
        <v>10</v>
      </c>
      <c r="D8101">
        <v>69</v>
      </c>
      <c r="E8101">
        <v>151</v>
      </c>
      <c r="F8101">
        <v>29</v>
      </c>
      <c r="G8101">
        <v>113</v>
      </c>
      <c r="H8101">
        <v>75</v>
      </c>
      <c r="I8101">
        <v>12</v>
      </c>
      <c r="J8101">
        <v>19</v>
      </c>
      <c r="K8101">
        <v>0</v>
      </c>
      <c r="L8101">
        <v>668</v>
      </c>
      <c r="N8101" cm="1">
        <f t="array" ref="N8101">SUMPRODUCT(C8101:K8101,TRANSPOSE(('Derivation of PM - 8 Factors'!$Q$32:$Q$40)))+'Derivation of PM - 8 Factors'!$Q$31</f>
        <v>1.1385989269256553</v>
      </c>
      <c r="O8101" cm="1">
        <f t="array" ref="O8101">SUMPRODUCT(C8101:L8101,TRANSPOSE('Derivation of PM - 8 Fact+FICO'!$S$30:$S$39))+Predictions!$S$37</f>
        <v>1.2137671954663933</v>
      </c>
      <c r="P8101">
        <f>(L8101*'Derivation of PM - FICO ONLY'!$L$30)+'Derivation of PM - FICO ONLY'!$L$29</f>
        <v>0.67009715452951446</v>
      </c>
      <c r="Q8101">
        <f>'Derivation of PM - 6 Fact'!$AN$34+('Derivation of PM - 6 Fact'!$AN$35*Predictions!C8101)+('Derivation of PM - 6 Fact'!$AN$36*Predictions!E8101)+('Derivation of PM - 6 Fact'!$AN$37*Predictions!F8101)+('Derivation of PM - 6 Fact'!$AN$38*Predictions!G8101)+('Derivation of PM - 6 Fact'!$AN$39*Predictions!H8101)+('Derivation of PM - 6 Fact'!$AN$40*Predictions!L8101)</f>
        <v>1.0923758857474029</v>
      </c>
      <c r="U8101">
        <f t="shared" si="505"/>
        <v>1</v>
      </c>
      <c r="V8101">
        <f t="shared" si="506"/>
        <v>1</v>
      </c>
      <c r="W8101">
        <f t="shared" si="507"/>
        <v>1</v>
      </c>
      <c r="X8101">
        <f t="shared" si="508"/>
        <v>1</v>
      </c>
    </row>
    <row r="8102" spans="1:24" x14ac:dyDescent="0.3">
      <c r="A8102" t="s">
        <v>2</v>
      </c>
      <c r="B8102">
        <v>26092</v>
      </c>
      <c r="C8102">
        <v>6</v>
      </c>
      <c r="D8102">
        <v>0</v>
      </c>
      <c r="E8102">
        <v>-109</v>
      </c>
      <c r="F8102">
        <v>59</v>
      </c>
      <c r="G8102">
        <v>125</v>
      </c>
      <c r="H8102">
        <v>124</v>
      </c>
      <c r="I8102">
        <v>11</v>
      </c>
      <c r="J8102">
        <v>20</v>
      </c>
      <c r="K8102">
        <v>0</v>
      </c>
      <c r="L8102">
        <v>477</v>
      </c>
      <c r="N8102" cm="1">
        <f t="array" ref="N8102">SUMPRODUCT(C8102:K8102,TRANSPOSE(('Derivation of PM - 8 Factors'!$Q$32:$Q$40)))+'Derivation of PM - 8 Factors'!$Q$31</f>
        <v>0.59906513571566056</v>
      </c>
      <c r="O8102" cm="1">
        <f t="array" ref="O8102">SUMPRODUCT(C8102:L8102,TRANSPOSE('Derivation of PM - 8 Fact+FICO'!$S$30:$S$39))+Predictions!$S$37</f>
        <v>0.67071822118192737</v>
      </c>
      <c r="P8102">
        <f>(L8102*'Derivation of PM - FICO ONLY'!$L$30)+'Derivation of PM - FICO ONLY'!$L$29</f>
        <v>-5.2482029286557763E-2</v>
      </c>
      <c r="Q8102">
        <f>'Derivation of PM - 6 Fact'!$AN$34+('Derivation of PM - 6 Fact'!$AN$35*Predictions!C8102)+('Derivation of PM - 6 Fact'!$AN$36*Predictions!E8102)+('Derivation of PM - 6 Fact'!$AN$37*Predictions!F8102)+('Derivation of PM - 6 Fact'!$AN$38*Predictions!G8102)+('Derivation of PM - 6 Fact'!$AN$39*Predictions!H8102)+('Derivation of PM - 6 Fact'!$AN$40*Predictions!L8102)</f>
        <v>0.53411884477466998</v>
      </c>
      <c r="U8102">
        <f t="shared" si="505"/>
        <v>1</v>
      </c>
      <c r="V8102">
        <f t="shared" si="506"/>
        <v>1</v>
      </c>
      <c r="W8102">
        <f t="shared" si="507"/>
        <v>0</v>
      </c>
      <c r="X8102">
        <f t="shared" si="508"/>
        <v>1</v>
      </c>
    </row>
    <row r="8103" spans="1:24" x14ac:dyDescent="0.3">
      <c r="A8103" t="s">
        <v>2</v>
      </c>
      <c r="B8103">
        <v>26093</v>
      </c>
      <c r="C8103">
        <v>1</v>
      </c>
      <c r="D8103">
        <v>58</v>
      </c>
      <c r="E8103">
        <v>-130</v>
      </c>
      <c r="F8103">
        <v>19</v>
      </c>
      <c r="G8103">
        <v>19</v>
      </c>
      <c r="H8103">
        <v>29</v>
      </c>
      <c r="I8103">
        <v>7</v>
      </c>
      <c r="J8103">
        <v>15</v>
      </c>
      <c r="K8103">
        <v>0</v>
      </c>
      <c r="L8103">
        <v>484</v>
      </c>
      <c r="N8103" cm="1">
        <f t="array" ref="N8103">SUMPRODUCT(C8103:K8103,TRANSPOSE(('Derivation of PM - 8 Factors'!$Q$32:$Q$40)))+'Derivation of PM - 8 Factors'!$Q$31</f>
        <v>0.22513668727790589</v>
      </c>
      <c r="O8103" cm="1">
        <f t="array" ref="O8103">SUMPRODUCT(C8103:L8103,TRANSPOSE('Derivation of PM - 8 Fact+FICO'!$S$30:$S$39))+Predictions!$S$37</f>
        <v>0.29807964376178353</v>
      </c>
      <c r="P8103">
        <f>(L8103*'Derivation of PM - FICO ONLY'!$L$30)+'Derivation of PM - FICO ONLY'!$L$29</f>
        <v>-2.6000069670262027E-2</v>
      </c>
      <c r="Q8103">
        <f>'Derivation of PM - 6 Fact'!$AN$34+('Derivation of PM - 6 Fact'!$AN$35*Predictions!C8103)+('Derivation of PM - 6 Fact'!$AN$36*Predictions!E8103)+('Derivation of PM - 6 Fact'!$AN$37*Predictions!F8103)+('Derivation of PM - 6 Fact'!$AN$38*Predictions!G8103)+('Derivation of PM - 6 Fact'!$AN$39*Predictions!H8103)+('Derivation of PM - 6 Fact'!$AN$40*Predictions!L8103)</f>
        <v>0.19272085561858499</v>
      </c>
      <c r="U8103">
        <f t="shared" si="505"/>
        <v>0</v>
      </c>
      <c r="V8103">
        <f t="shared" si="506"/>
        <v>0</v>
      </c>
      <c r="W8103">
        <f t="shared" si="507"/>
        <v>0</v>
      </c>
      <c r="X8103">
        <f t="shared" si="508"/>
        <v>0</v>
      </c>
    </row>
    <row r="8104" spans="1:24" x14ac:dyDescent="0.3">
      <c r="A8104" t="s">
        <v>2</v>
      </c>
      <c r="B8104">
        <v>26094</v>
      </c>
      <c r="C8104">
        <v>1</v>
      </c>
      <c r="D8104">
        <v>0</v>
      </c>
      <c r="E8104">
        <v>-9</v>
      </c>
      <c r="F8104">
        <v>19</v>
      </c>
      <c r="G8104">
        <v>23</v>
      </c>
      <c r="H8104">
        <v>52</v>
      </c>
      <c r="I8104">
        <v>1</v>
      </c>
      <c r="J8104">
        <v>2</v>
      </c>
      <c r="K8104">
        <v>0</v>
      </c>
      <c r="L8104">
        <v>545</v>
      </c>
      <c r="N8104" cm="1">
        <f t="array" ref="N8104">SUMPRODUCT(C8104:K8104,TRANSPOSE(('Derivation of PM - 8 Factors'!$Q$32:$Q$40)))+'Derivation of PM - 8 Factors'!$Q$31</f>
        <v>-9.7485723418078152E-4</v>
      </c>
      <c r="O8104" cm="1">
        <f t="array" ref="O8104">SUMPRODUCT(C8104:L8104,TRANSPOSE('Derivation of PM - 8 Fact+FICO'!$S$30:$S$39))+Predictions!$S$37</f>
        <v>7.4983403920183656E-2</v>
      </c>
      <c r="P8104">
        <f>(L8104*'Derivation of PM - FICO ONLY'!$L$30)+'Derivation of PM - FICO ONLY'!$L$29</f>
        <v>0.20477129270031624</v>
      </c>
      <c r="Q8104">
        <f>'Derivation of PM - 6 Fact'!$AN$34+('Derivation of PM - 6 Fact'!$AN$35*Predictions!C8104)+('Derivation of PM - 6 Fact'!$AN$36*Predictions!E8104)+('Derivation of PM - 6 Fact'!$AN$37*Predictions!F8104)+('Derivation of PM - 6 Fact'!$AN$38*Predictions!G8104)+('Derivation of PM - 6 Fact'!$AN$39*Predictions!H8104)+('Derivation of PM - 6 Fact'!$AN$40*Predictions!L8104)</f>
        <v>3.8741066849316191E-2</v>
      </c>
      <c r="U8104">
        <f t="shared" si="505"/>
        <v>0</v>
      </c>
      <c r="V8104">
        <f t="shared" si="506"/>
        <v>0</v>
      </c>
      <c r="W8104">
        <f t="shared" si="507"/>
        <v>0</v>
      </c>
      <c r="X8104">
        <f t="shared" si="508"/>
        <v>0</v>
      </c>
    </row>
    <row r="8105" spans="1:24" x14ac:dyDescent="0.3">
      <c r="A8105" t="s">
        <v>2</v>
      </c>
      <c r="B8105">
        <v>26095</v>
      </c>
      <c r="C8105">
        <v>5</v>
      </c>
      <c r="D8105">
        <v>0</v>
      </c>
      <c r="E8105">
        <v>132</v>
      </c>
      <c r="F8105">
        <v>14</v>
      </c>
      <c r="G8105">
        <v>51</v>
      </c>
      <c r="H8105">
        <v>56</v>
      </c>
      <c r="I8105">
        <v>3</v>
      </c>
      <c r="J8105">
        <v>4</v>
      </c>
      <c r="K8105">
        <v>0</v>
      </c>
      <c r="L8105">
        <v>615</v>
      </c>
      <c r="N8105" cm="1">
        <f t="array" ref="N8105">SUMPRODUCT(C8105:K8105,TRANSPOSE(('Derivation of PM - 8 Factors'!$Q$32:$Q$40)))+'Derivation of PM - 8 Factors'!$Q$31</f>
        <v>0.42488824649920065</v>
      </c>
      <c r="O8105" cm="1">
        <f t="array" ref="O8105">SUMPRODUCT(C8105:L8105,TRANSPOSE('Derivation of PM - 8 Fact+FICO'!$S$30:$S$39))+Predictions!$S$37</f>
        <v>0.50086292244575814</v>
      </c>
      <c r="P8105">
        <f>(L8105*'Derivation of PM - FICO ONLY'!$L$30)+'Derivation of PM - FICO ONLY'!$L$29</f>
        <v>0.46959088886327449</v>
      </c>
      <c r="Q8105">
        <f>'Derivation of PM - 6 Fact'!$AN$34+('Derivation of PM - 6 Fact'!$AN$35*Predictions!C8105)+('Derivation of PM - 6 Fact'!$AN$36*Predictions!E8105)+('Derivation of PM - 6 Fact'!$AN$37*Predictions!F8105)+('Derivation of PM - 6 Fact'!$AN$38*Predictions!G8105)+('Derivation of PM - 6 Fact'!$AN$39*Predictions!H8105)+('Derivation of PM - 6 Fact'!$AN$40*Predictions!L8105)</f>
        <v>0.45403316529922089</v>
      </c>
      <c r="U8105">
        <f t="shared" si="505"/>
        <v>0</v>
      </c>
      <c r="V8105">
        <f t="shared" si="506"/>
        <v>1</v>
      </c>
      <c r="W8105">
        <f t="shared" si="507"/>
        <v>0</v>
      </c>
      <c r="X8105">
        <f t="shared" si="508"/>
        <v>0</v>
      </c>
    </row>
    <row r="8106" spans="1:24" x14ac:dyDescent="0.3">
      <c r="A8106" t="s">
        <v>2</v>
      </c>
      <c r="B8106">
        <v>26096</v>
      </c>
      <c r="C8106">
        <v>6</v>
      </c>
      <c r="D8106">
        <v>62</v>
      </c>
      <c r="E8106">
        <v>220</v>
      </c>
      <c r="F8106">
        <v>11</v>
      </c>
      <c r="G8106">
        <v>51</v>
      </c>
      <c r="H8106">
        <v>42</v>
      </c>
      <c r="I8106">
        <v>5</v>
      </c>
      <c r="J8106">
        <v>15</v>
      </c>
      <c r="K8106">
        <v>0</v>
      </c>
      <c r="L8106">
        <v>700</v>
      </c>
      <c r="N8106" cm="1">
        <f t="array" ref="N8106">SUMPRODUCT(C8106:K8106,TRANSPOSE(('Derivation of PM - 8 Factors'!$Q$32:$Q$40)))+'Derivation of PM - 8 Factors'!$Q$31</f>
        <v>0.69912890159722441</v>
      </c>
      <c r="O8106" cm="1">
        <f t="array" ref="O8106">SUMPRODUCT(C8106:L8106,TRANSPOSE('Derivation of PM - 8 Fact+FICO'!$S$30:$S$39))+Predictions!$S$37</f>
        <v>0.77708730943695825</v>
      </c>
      <c r="P8106">
        <f>(L8106*'Derivation of PM - FICO ONLY'!$L$30)+'Derivation of PM - FICO ONLY'!$L$29</f>
        <v>0.79115754134686678</v>
      </c>
      <c r="Q8106">
        <f>'Derivation of PM - 6 Fact'!$AN$34+('Derivation of PM - 6 Fact'!$AN$35*Predictions!C8106)+('Derivation of PM - 6 Fact'!$AN$36*Predictions!E8106)+('Derivation of PM - 6 Fact'!$AN$37*Predictions!F8106)+('Derivation of PM - 6 Fact'!$AN$38*Predictions!G8106)+('Derivation of PM - 6 Fact'!$AN$39*Predictions!H8106)+('Derivation of PM - 6 Fact'!$AN$40*Predictions!L8106)</f>
        <v>0.67628132691376064</v>
      </c>
      <c r="U8106">
        <f t="shared" si="505"/>
        <v>1</v>
      </c>
      <c r="V8106">
        <f t="shared" si="506"/>
        <v>1</v>
      </c>
      <c r="W8106">
        <f t="shared" si="507"/>
        <v>1</v>
      </c>
      <c r="X8106">
        <f t="shared" si="508"/>
        <v>1</v>
      </c>
    </row>
    <row r="8107" spans="1:24" x14ac:dyDescent="0.3">
      <c r="A8107" t="s">
        <v>2</v>
      </c>
      <c r="B8107">
        <v>26097</v>
      </c>
      <c r="C8107">
        <v>4</v>
      </c>
      <c r="D8107">
        <v>0</v>
      </c>
      <c r="E8107">
        <v>263</v>
      </c>
      <c r="F8107">
        <v>10</v>
      </c>
      <c r="G8107">
        <v>39</v>
      </c>
      <c r="H8107">
        <v>37</v>
      </c>
      <c r="I8107">
        <v>9</v>
      </c>
      <c r="J8107">
        <v>16</v>
      </c>
      <c r="K8107">
        <v>1</v>
      </c>
      <c r="L8107">
        <v>685</v>
      </c>
      <c r="N8107" cm="1">
        <f t="array" ref="N8107">SUMPRODUCT(C8107:K8107,TRANSPOSE(('Derivation of PM - 8 Factors'!$Q$32:$Q$40)))+'Derivation of PM - 8 Factors'!$Q$31</f>
        <v>0.42714965708781871</v>
      </c>
      <c r="O8107" cm="1">
        <f t="array" ref="O8107">SUMPRODUCT(C8107:L8107,TRANSPOSE('Derivation of PM - 8 Fact+FICO'!$S$30:$S$39))+Predictions!$S$37</f>
        <v>0.50446080633076096</v>
      </c>
      <c r="P8107">
        <f>(L8107*'Derivation of PM - FICO ONLY'!$L$30)+'Derivation of PM - FICO ONLY'!$L$29</f>
        <v>0.73441048502623274</v>
      </c>
      <c r="Q8107">
        <f>'Derivation of PM - 6 Fact'!$AN$34+('Derivation of PM - 6 Fact'!$AN$35*Predictions!C8107)+('Derivation of PM - 6 Fact'!$AN$36*Predictions!E8107)+('Derivation of PM - 6 Fact'!$AN$37*Predictions!F8107)+('Derivation of PM - 6 Fact'!$AN$38*Predictions!G8107)+('Derivation of PM - 6 Fact'!$AN$39*Predictions!H8107)+('Derivation of PM - 6 Fact'!$AN$40*Predictions!L8107)</f>
        <v>0.43152398462594005</v>
      </c>
      <c r="U8107">
        <f t="shared" si="505"/>
        <v>0</v>
      </c>
      <c r="V8107">
        <f t="shared" si="506"/>
        <v>1</v>
      </c>
      <c r="W8107">
        <f t="shared" si="507"/>
        <v>1</v>
      </c>
      <c r="X8107">
        <f t="shared" si="508"/>
        <v>0</v>
      </c>
    </row>
    <row r="8108" spans="1:24" x14ac:dyDescent="0.3">
      <c r="A8108" t="s">
        <v>2</v>
      </c>
      <c r="B8108">
        <v>26098</v>
      </c>
      <c r="C8108">
        <v>4</v>
      </c>
      <c r="D8108">
        <v>31</v>
      </c>
      <c r="E8108">
        <v>238</v>
      </c>
      <c r="F8108">
        <v>30</v>
      </c>
      <c r="G8108">
        <v>58</v>
      </c>
      <c r="H8108">
        <v>42</v>
      </c>
      <c r="I8108">
        <v>2</v>
      </c>
      <c r="J8108">
        <v>11</v>
      </c>
      <c r="K8108">
        <v>0</v>
      </c>
      <c r="L8108">
        <v>587</v>
      </c>
      <c r="N8108" cm="1">
        <f t="array" ref="N8108">SUMPRODUCT(C8108:K8108,TRANSPOSE(('Derivation of PM - 8 Factors'!$Q$32:$Q$40)))+'Derivation of PM - 8 Factors'!$Q$31</f>
        <v>0.65787643865718071</v>
      </c>
      <c r="O8108" cm="1">
        <f t="array" ref="O8108">SUMPRODUCT(C8108:L8108,TRANSPOSE('Derivation of PM - 8 Fact+FICO'!$S$30:$S$39))+Predictions!$S$37</f>
        <v>0.72960236341190832</v>
      </c>
      <c r="P8108">
        <f>(L8108*'Derivation of PM - FICO ONLY'!$L$30)+'Derivation of PM - FICO ONLY'!$L$29</f>
        <v>0.3636630503980911</v>
      </c>
      <c r="Q8108">
        <f>'Derivation of PM - 6 Fact'!$AN$34+('Derivation of PM - 6 Fact'!$AN$35*Predictions!C8108)+('Derivation of PM - 6 Fact'!$AN$36*Predictions!E8108)+('Derivation of PM - 6 Fact'!$AN$37*Predictions!F8108)+('Derivation of PM - 6 Fact'!$AN$38*Predictions!G8108)+('Derivation of PM - 6 Fact'!$AN$39*Predictions!H8108)+('Derivation of PM - 6 Fact'!$AN$40*Predictions!L8108)</f>
        <v>0.64959892041026657</v>
      </c>
      <c r="U8108">
        <f t="shared" si="505"/>
        <v>1</v>
      </c>
      <c r="V8108">
        <f t="shared" si="506"/>
        <v>1</v>
      </c>
      <c r="W8108">
        <f t="shared" si="507"/>
        <v>0</v>
      </c>
      <c r="X8108">
        <f t="shared" si="508"/>
        <v>1</v>
      </c>
    </row>
    <row r="8109" spans="1:24" x14ac:dyDescent="0.3">
      <c r="A8109" t="s">
        <v>2</v>
      </c>
      <c r="B8109">
        <v>26099</v>
      </c>
      <c r="C8109">
        <v>6</v>
      </c>
      <c r="D8109">
        <v>57</v>
      </c>
      <c r="E8109">
        <v>-79</v>
      </c>
      <c r="F8109">
        <v>15</v>
      </c>
      <c r="G8109">
        <v>56</v>
      </c>
      <c r="H8109">
        <v>58</v>
      </c>
      <c r="I8109">
        <v>5</v>
      </c>
      <c r="J8109">
        <v>9</v>
      </c>
      <c r="K8109">
        <v>1</v>
      </c>
      <c r="L8109">
        <v>558</v>
      </c>
      <c r="N8109" cm="1">
        <f t="array" ref="N8109">SUMPRODUCT(C8109:K8109,TRANSPOSE(('Derivation of PM - 8 Factors'!$Q$32:$Q$40)))+'Derivation of PM - 8 Factors'!$Q$31</f>
        <v>0.50411777563408067</v>
      </c>
      <c r="O8109" cm="1">
        <f t="array" ref="O8109">SUMPRODUCT(C8109:L8109,TRANSPOSE('Derivation of PM - 8 Fact+FICO'!$S$30:$S$39))+Predictions!$S$37</f>
        <v>0.57960388020294529</v>
      </c>
      <c r="P8109">
        <f>(L8109*'Derivation of PM - FICO ONLY'!$L$30)+'Derivation of PM - FICO ONLY'!$L$29</f>
        <v>0.25395207484486559</v>
      </c>
      <c r="Q8109">
        <f>'Derivation of PM - 6 Fact'!$AN$34+('Derivation of PM - 6 Fact'!$AN$35*Predictions!C8109)+('Derivation of PM - 6 Fact'!$AN$36*Predictions!E8109)+('Derivation of PM - 6 Fact'!$AN$37*Predictions!F8109)+('Derivation of PM - 6 Fact'!$AN$38*Predictions!G8109)+('Derivation of PM - 6 Fact'!$AN$39*Predictions!H8109)+('Derivation of PM - 6 Fact'!$AN$40*Predictions!L8109)</f>
        <v>0.56238542318200213</v>
      </c>
      <c r="U8109">
        <f t="shared" si="505"/>
        <v>1</v>
      </c>
      <c r="V8109">
        <f t="shared" si="506"/>
        <v>1</v>
      </c>
      <c r="W8109">
        <f t="shared" si="507"/>
        <v>0</v>
      </c>
      <c r="X8109">
        <f t="shared" si="508"/>
        <v>1</v>
      </c>
    </row>
    <row r="8110" spans="1:24" x14ac:dyDescent="0.3">
      <c r="A8110" t="s">
        <v>2</v>
      </c>
      <c r="B8110">
        <v>26100</v>
      </c>
      <c r="C8110">
        <v>3</v>
      </c>
      <c r="D8110">
        <v>57</v>
      </c>
      <c r="E8110">
        <v>108</v>
      </c>
      <c r="F8110">
        <v>98</v>
      </c>
      <c r="G8110">
        <v>100</v>
      </c>
      <c r="H8110">
        <v>78</v>
      </c>
      <c r="I8110">
        <v>9</v>
      </c>
      <c r="J8110">
        <v>14</v>
      </c>
      <c r="K8110">
        <v>0</v>
      </c>
      <c r="L8110">
        <v>519</v>
      </c>
      <c r="N8110" cm="1">
        <f t="array" ref="N8110">SUMPRODUCT(C8110:K8110,TRANSPOSE(('Derivation of PM - 8 Factors'!$Q$32:$Q$40)))+'Derivation of PM - 8 Factors'!$Q$31</f>
        <v>1.2547532346973977</v>
      </c>
      <c r="O8110" cm="1">
        <f t="array" ref="O8110">SUMPRODUCT(C8110:L8110,TRANSPOSE('Derivation of PM - 8 Fact+FICO'!$S$30:$S$39))+Predictions!$S$37</f>
        <v>1.3242937028385249</v>
      </c>
      <c r="P8110">
        <f>(L8110*'Derivation of PM - FICO ONLY'!$L$30)+'Derivation of PM - FICO ONLY'!$L$29</f>
        <v>0.1064097284112171</v>
      </c>
      <c r="Q8110">
        <f>'Derivation of PM - 6 Fact'!$AN$34+('Derivation of PM - 6 Fact'!$AN$35*Predictions!C8110)+('Derivation of PM - 6 Fact'!$AN$36*Predictions!E8110)+('Derivation of PM - 6 Fact'!$AN$37*Predictions!F8110)+('Derivation of PM - 6 Fact'!$AN$38*Predictions!G8110)+('Derivation of PM - 6 Fact'!$AN$39*Predictions!H8110)+('Derivation of PM - 6 Fact'!$AN$40*Predictions!L8110)</f>
        <v>1.2314102148565693</v>
      </c>
      <c r="U8110">
        <f t="shared" si="505"/>
        <v>1</v>
      </c>
      <c r="V8110">
        <f t="shared" si="506"/>
        <v>1</v>
      </c>
      <c r="W8110">
        <f t="shared" si="507"/>
        <v>0</v>
      </c>
      <c r="X8110">
        <f t="shared" si="508"/>
        <v>1</v>
      </c>
    </row>
    <row r="8111" spans="1:24" x14ac:dyDescent="0.3">
      <c r="A8111" t="s">
        <v>2</v>
      </c>
      <c r="B8111">
        <v>26101</v>
      </c>
      <c r="C8111">
        <v>10</v>
      </c>
      <c r="D8111">
        <v>71</v>
      </c>
      <c r="E8111">
        <v>520</v>
      </c>
      <c r="F8111">
        <v>83</v>
      </c>
      <c r="G8111">
        <v>234</v>
      </c>
      <c r="H8111">
        <v>138</v>
      </c>
      <c r="I8111">
        <v>7</v>
      </c>
      <c r="J8111">
        <v>9</v>
      </c>
      <c r="K8111">
        <v>0</v>
      </c>
      <c r="L8111">
        <v>819</v>
      </c>
      <c r="N8111" cm="1">
        <f t="array" ref="N8111">SUMPRODUCT(C8111:K8111,TRANSPOSE(('Derivation of PM - 8 Factors'!$Q$32:$Q$40)))+'Derivation of PM - 8 Factors'!$Q$31</f>
        <v>1.0213079711511486</v>
      </c>
      <c r="O8111" cm="1">
        <f t="array" ref="O8111">SUMPRODUCT(C8111:L8111,TRANSPOSE('Derivation of PM - 8 Fact+FICO'!$S$30:$S$39))+Predictions!$S$37</f>
        <v>1.0952991218588566</v>
      </c>
      <c r="P8111">
        <f>(L8111*'Derivation of PM - FICO ONLY'!$L$30)+'Derivation of PM - FICO ONLY'!$L$29</f>
        <v>1.2413508548238961</v>
      </c>
      <c r="Q8111">
        <f>'Derivation of PM - 6 Fact'!$AN$34+('Derivation of PM - 6 Fact'!$AN$35*Predictions!C8111)+('Derivation of PM - 6 Fact'!$AN$36*Predictions!E8111)+('Derivation of PM - 6 Fact'!$AN$37*Predictions!F8111)+('Derivation of PM - 6 Fact'!$AN$38*Predictions!G8111)+('Derivation of PM - 6 Fact'!$AN$39*Predictions!H8111)+('Derivation of PM - 6 Fact'!$AN$40*Predictions!L8111)</f>
        <v>1.0481304826386035</v>
      </c>
      <c r="U8111">
        <f t="shared" si="505"/>
        <v>1</v>
      </c>
      <c r="V8111">
        <f t="shared" si="506"/>
        <v>1</v>
      </c>
      <c r="W8111">
        <f t="shared" si="507"/>
        <v>1</v>
      </c>
      <c r="X8111">
        <f t="shared" si="508"/>
        <v>1</v>
      </c>
    </row>
    <row r="8112" spans="1:24" x14ac:dyDescent="0.3">
      <c r="A8112" t="s">
        <v>2</v>
      </c>
      <c r="B8112">
        <v>26102</v>
      </c>
      <c r="C8112">
        <v>7</v>
      </c>
      <c r="D8112">
        <v>41</v>
      </c>
      <c r="E8112">
        <v>-52</v>
      </c>
      <c r="F8112">
        <v>1</v>
      </c>
      <c r="G8112">
        <v>41</v>
      </c>
      <c r="H8112">
        <v>32</v>
      </c>
      <c r="I8112">
        <v>1</v>
      </c>
      <c r="J8112">
        <v>8</v>
      </c>
      <c r="K8112">
        <v>0</v>
      </c>
      <c r="L8112">
        <v>619</v>
      </c>
      <c r="N8112" cm="1">
        <f t="array" ref="N8112">SUMPRODUCT(C8112:K8112,TRANSPOSE(('Derivation of PM - 8 Factors'!$Q$32:$Q$40)))+'Derivation of PM - 8 Factors'!$Q$31</f>
        <v>0.72083635669461044</v>
      </c>
      <c r="O8112" cm="1">
        <f t="array" ref="O8112">SUMPRODUCT(C8112:L8112,TRANSPOSE('Derivation of PM - 8 Fact+FICO'!$S$30:$S$39))+Predictions!$S$37</f>
        <v>0.79806577366911058</v>
      </c>
      <c r="P8112">
        <f>(L8112*'Derivation of PM - FICO ONLY'!$L$30)+'Derivation of PM - FICO ONLY'!$L$29</f>
        <v>0.48472343721544342</v>
      </c>
      <c r="Q8112">
        <f>'Derivation of PM - 6 Fact'!$AN$34+('Derivation of PM - 6 Fact'!$AN$35*Predictions!C8112)+('Derivation of PM - 6 Fact'!$AN$36*Predictions!E8112)+('Derivation of PM - 6 Fact'!$AN$37*Predictions!F8112)+('Derivation of PM - 6 Fact'!$AN$38*Predictions!G8112)+('Derivation of PM - 6 Fact'!$AN$39*Predictions!H8112)+('Derivation of PM - 6 Fact'!$AN$40*Predictions!L8112)</f>
        <v>0.7364713967077624</v>
      </c>
      <c r="U8112">
        <f t="shared" si="505"/>
        <v>1</v>
      </c>
      <c r="V8112">
        <f t="shared" si="506"/>
        <v>1</v>
      </c>
      <c r="W8112">
        <f t="shared" si="507"/>
        <v>0</v>
      </c>
      <c r="X8112">
        <f t="shared" si="508"/>
        <v>1</v>
      </c>
    </row>
    <row r="8113" spans="1:24" x14ac:dyDescent="0.3">
      <c r="A8113" t="s">
        <v>2</v>
      </c>
      <c r="B8113">
        <v>26103</v>
      </c>
      <c r="C8113">
        <v>2</v>
      </c>
      <c r="D8113">
        <v>60</v>
      </c>
      <c r="E8113">
        <v>-107</v>
      </c>
      <c r="F8113">
        <v>71</v>
      </c>
      <c r="G8113">
        <v>73</v>
      </c>
      <c r="H8113">
        <v>59</v>
      </c>
      <c r="I8113">
        <v>2</v>
      </c>
      <c r="J8113">
        <v>9</v>
      </c>
      <c r="K8113">
        <v>0</v>
      </c>
      <c r="L8113">
        <v>613</v>
      </c>
      <c r="N8113" cm="1">
        <f t="array" ref="N8113">SUMPRODUCT(C8113:K8113,TRANSPOSE(('Derivation of PM - 8 Factors'!$Q$32:$Q$40)))+'Derivation of PM - 8 Factors'!$Q$31</f>
        <v>0.80300986613425263</v>
      </c>
      <c r="O8113" cm="1">
        <f t="array" ref="O8113">SUMPRODUCT(C8113:L8113,TRANSPOSE('Derivation of PM - 8 Fact+FICO'!$S$30:$S$39))+Predictions!$S$37</f>
        <v>0.88018482579703505</v>
      </c>
      <c r="P8113">
        <f>(L8113*'Derivation of PM - FICO ONLY'!$L$30)+'Derivation of PM - FICO ONLY'!$L$29</f>
        <v>0.46202461468718981</v>
      </c>
      <c r="Q8113">
        <f>'Derivation of PM - 6 Fact'!$AN$34+('Derivation of PM - 6 Fact'!$AN$35*Predictions!C8113)+('Derivation of PM - 6 Fact'!$AN$36*Predictions!E8113)+('Derivation of PM - 6 Fact'!$AN$37*Predictions!F8113)+('Derivation of PM - 6 Fact'!$AN$38*Predictions!G8113)+('Derivation of PM - 6 Fact'!$AN$39*Predictions!H8113)+('Derivation of PM - 6 Fact'!$AN$40*Predictions!L8113)</f>
        <v>0.8198270976195754</v>
      </c>
      <c r="U8113">
        <f t="shared" si="505"/>
        <v>1</v>
      </c>
      <c r="V8113">
        <f t="shared" si="506"/>
        <v>1</v>
      </c>
      <c r="W8113">
        <f t="shared" si="507"/>
        <v>0</v>
      </c>
      <c r="X8113">
        <f t="shared" si="508"/>
        <v>1</v>
      </c>
    </row>
    <row r="8114" spans="1:24" x14ac:dyDescent="0.3">
      <c r="A8114" t="s">
        <v>2</v>
      </c>
      <c r="B8114">
        <v>26104</v>
      </c>
      <c r="C8114">
        <v>6</v>
      </c>
      <c r="D8114">
        <v>0</v>
      </c>
      <c r="E8114">
        <v>341</v>
      </c>
      <c r="F8114">
        <v>41</v>
      </c>
      <c r="G8114">
        <v>97</v>
      </c>
      <c r="H8114">
        <v>75</v>
      </c>
      <c r="I8114">
        <v>4</v>
      </c>
      <c r="J8114">
        <v>13</v>
      </c>
      <c r="K8114">
        <v>0</v>
      </c>
      <c r="L8114">
        <v>648</v>
      </c>
      <c r="N8114" cm="1">
        <f t="array" ref="N8114">SUMPRODUCT(C8114:K8114,TRANSPOSE(('Derivation of PM - 8 Factors'!$Q$32:$Q$40)))+'Derivation of PM - 8 Factors'!$Q$31</f>
        <v>0.78611300851972832</v>
      </c>
      <c r="O8114" cm="1">
        <f t="array" ref="O8114">SUMPRODUCT(C8114:L8114,TRANSPOSE('Derivation of PM - 8 Fact+FICO'!$S$30:$S$39))+Predictions!$S$37</f>
        <v>0.85919898736506051</v>
      </c>
      <c r="P8114">
        <f>(L8114*'Derivation of PM - FICO ONLY'!$L$30)+'Derivation of PM - FICO ONLY'!$L$29</f>
        <v>0.59443441276866937</v>
      </c>
      <c r="Q8114">
        <f>'Derivation of PM - 6 Fact'!$AN$34+('Derivation of PM - 6 Fact'!$AN$35*Predictions!C8114)+('Derivation of PM - 6 Fact'!$AN$36*Predictions!E8114)+('Derivation of PM - 6 Fact'!$AN$37*Predictions!F8114)+('Derivation of PM - 6 Fact'!$AN$38*Predictions!G8114)+('Derivation of PM - 6 Fact'!$AN$39*Predictions!H8114)+('Derivation of PM - 6 Fact'!$AN$40*Predictions!L8114)</f>
        <v>0.76446039392259046</v>
      </c>
      <c r="U8114">
        <f t="shared" si="505"/>
        <v>1</v>
      </c>
      <c r="V8114">
        <f t="shared" si="506"/>
        <v>1</v>
      </c>
      <c r="W8114">
        <f t="shared" si="507"/>
        <v>1</v>
      </c>
      <c r="X8114">
        <f t="shared" si="508"/>
        <v>1</v>
      </c>
    </row>
    <row r="8115" spans="1:24" x14ac:dyDescent="0.3">
      <c r="A8115" t="s">
        <v>2</v>
      </c>
      <c r="B8115">
        <v>26105</v>
      </c>
      <c r="C8115">
        <v>4</v>
      </c>
      <c r="D8115">
        <v>3</v>
      </c>
      <c r="E8115">
        <v>-53</v>
      </c>
      <c r="F8115">
        <v>28</v>
      </c>
      <c r="G8115">
        <v>60</v>
      </c>
      <c r="H8115">
        <v>64</v>
      </c>
      <c r="I8115">
        <v>5</v>
      </c>
      <c r="J8115">
        <v>12</v>
      </c>
      <c r="K8115">
        <v>1</v>
      </c>
      <c r="L8115">
        <v>504</v>
      </c>
      <c r="N8115" cm="1">
        <f t="array" ref="N8115">SUMPRODUCT(C8115:K8115,TRANSPOSE(('Derivation of PM - 8 Factors'!$Q$32:$Q$40)))+'Derivation of PM - 8 Factors'!$Q$31</f>
        <v>0.37751524331250641</v>
      </c>
      <c r="O8115" cm="1">
        <f t="array" ref="O8115">SUMPRODUCT(C8115:L8115,TRANSPOSE('Derivation of PM - 8 Fact+FICO'!$S$30:$S$39))+Predictions!$S$37</f>
        <v>0.45018594122640243</v>
      </c>
      <c r="P8115">
        <f>(L8115*'Derivation of PM - FICO ONLY'!$L$30)+'Derivation of PM - FICO ONLY'!$L$29</f>
        <v>4.9662672090583282E-2</v>
      </c>
      <c r="Q8115">
        <f>'Derivation of PM - 6 Fact'!$AN$34+('Derivation of PM - 6 Fact'!$AN$35*Predictions!C8115)+('Derivation of PM - 6 Fact'!$AN$36*Predictions!E8115)+('Derivation of PM - 6 Fact'!$AN$37*Predictions!F8115)+('Derivation of PM - 6 Fact'!$AN$38*Predictions!G8115)+('Derivation of PM - 6 Fact'!$AN$39*Predictions!H8115)+('Derivation of PM - 6 Fact'!$AN$40*Predictions!L8115)</f>
        <v>0.40678381589201573</v>
      </c>
      <c r="U8115">
        <f t="shared" si="505"/>
        <v>0</v>
      </c>
      <c r="V8115">
        <f t="shared" si="506"/>
        <v>0</v>
      </c>
      <c r="W8115">
        <f t="shared" si="507"/>
        <v>0</v>
      </c>
      <c r="X8115">
        <f t="shared" si="508"/>
        <v>0</v>
      </c>
    </row>
    <row r="8116" spans="1:24" x14ac:dyDescent="0.3">
      <c r="A8116" t="s">
        <v>2</v>
      </c>
      <c r="B8116">
        <v>26106</v>
      </c>
      <c r="C8116">
        <v>4</v>
      </c>
      <c r="D8116">
        <v>40</v>
      </c>
      <c r="E8116">
        <v>-27</v>
      </c>
      <c r="F8116">
        <v>46</v>
      </c>
      <c r="G8116">
        <v>75</v>
      </c>
      <c r="H8116">
        <v>84</v>
      </c>
      <c r="I8116">
        <v>3</v>
      </c>
      <c r="J8116">
        <v>4</v>
      </c>
      <c r="K8116">
        <v>1</v>
      </c>
      <c r="L8116">
        <v>542</v>
      </c>
      <c r="N8116" cm="1">
        <f t="array" ref="N8116">SUMPRODUCT(C8116:K8116,TRANSPOSE(('Derivation of PM - 8 Factors'!$Q$32:$Q$40)))+'Derivation of PM - 8 Factors'!$Q$31</f>
        <v>0.43860547457648857</v>
      </c>
      <c r="O8116" cm="1">
        <f t="array" ref="O8116">SUMPRODUCT(C8116:L8116,TRANSPOSE('Derivation of PM - 8 Fact+FICO'!$S$30:$S$39))+Predictions!$S$37</f>
        <v>0.51323915179866053</v>
      </c>
      <c r="P8116">
        <f>(L8116*'Derivation of PM - FICO ONLY'!$L$30)+'Derivation of PM - FICO ONLY'!$L$29</f>
        <v>0.19342188143618944</v>
      </c>
      <c r="Q8116">
        <f>'Derivation of PM - 6 Fact'!$AN$34+('Derivation of PM - 6 Fact'!$AN$35*Predictions!C8116)+('Derivation of PM - 6 Fact'!$AN$36*Predictions!E8116)+('Derivation of PM - 6 Fact'!$AN$37*Predictions!F8116)+('Derivation of PM - 6 Fact'!$AN$38*Predictions!G8116)+('Derivation of PM - 6 Fact'!$AN$39*Predictions!H8116)+('Derivation of PM - 6 Fact'!$AN$40*Predictions!L8116)</f>
        <v>0.52540522339360218</v>
      </c>
      <c r="U8116">
        <f t="shared" si="505"/>
        <v>0</v>
      </c>
      <c r="V8116">
        <f t="shared" si="506"/>
        <v>1</v>
      </c>
      <c r="W8116">
        <f t="shared" si="507"/>
        <v>0</v>
      </c>
      <c r="X8116">
        <f t="shared" si="508"/>
        <v>1</v>
      </c>
    </row>
    <row r="8117" spans="1:24" x14ac:dyDescent="0.3">
      <c r="A8117" t="s">
        <v>2</v>
      </c>
      <c r="B8117">
        <v>26107</v>
      </c>
      <c r="C8117">
        <v>7</v>
      </c>
      <c r="D8117">
        <v>89</v>
      </c>
      <c r="E8117">
        <v>-48</v>
      </c>
      <c r="F8117">
        <v>66</v>
      </c>
      <c r="G8117">
        <v>144</v>
      </c>
      <c r="H8117">
        <v>122</v>
      </c>
      <c r="I8117">
        <v>19</v>
      </c>
      <c r="J8117">
        <v>20</v>
      </c>
      <c r="K8117">
        <v>0</v>
      </c>
      <c r="L8117">
        <v>654</v>
      </c>
      <c r="N8117" cm="1">
        <f t="array" ref="N8117">SUMPRODUCT(C8117:K8117,TRANSPOSE(('Derivation of PM - 8 Factors'!$Q$32:$Q$40)))+'Derivation of PM - 8 Factors'!$Q$31</f>
        <v>0.80073627671883318</v>
      </c>
      <c r="O8117" cm="1">
        <f t="array" ref="O8117">SUMPRODUCT(C8117:L8117,TRANSPOSE('Derivation of PM - 8 Fact+FICO'!$S$30:$S$39))+Predictions!$S$37</f>
        <v>0.87881264677099535</v>
      </c>
      <c r="P8117">
        <f>(L8117*'Derivation of PM - FICO ONLY'!$L$30)+'Derivation of PM - FICO ONLY'!$L$29</f>
        <v>0.61713323529692254</v>
      </c>
      <c r="Q8117">
        <f>'Derivation of PM - 6 Fact'!$AN$34+('Derivation of PM - 6 Fact'!$AN$35*Predictions!C8117)+('Derivation of PM - 6 Fact'!$AN$36*Predictions!E8117)+('Derivation of PM - 6 Fact'!$AN$37*Predictions!F8117)+('Derivation of PM - 6 Fact'!$AN$38*Predictions!G8117)+('Derivation of PM - 6 Fact'!$AN$39*Predictions!H8117)+('Derivation of PM - 6 Fact'!$AN$40*Predictions!L8117)</f>
        <v>0.75373580328724799</v>
      </c>
      <c r="U8117">
        <f t="shared" si="505"/>
        <v>1</v>
      </c>
      <c r="V8117">
        <f t="shared" si="506"/>
        <v>1</v>
      </c>
      <c r="W8117">
        <f t="shared" si="507"/>
        <v>1</v>
      </c>
      <c r="X8117">
        <f t="shared" si="508"/>
        <v>1</v>
      </c>
    </row>
    <row r="8118" spans="1:24" x14ac:dyDescent="0.3">
      <c r="A8118" t="s">
        <v>2</v>
      </c>
      <c r="B8118">
        <v>26108</v>
      </c>
      <c r="C8118">
        <v>9</v>
      </c>
      <c r="D8118">
        <v>94</v>
      </c>
      <c r="E8118">
        <v>120</v>
      </c>
      <c r="F8118">
        <v>97</v>
      </c>
      <c r="G8118">
        <v>238</v>
      </c>
      <c r="H8118">
        <v>132</v>
      </c>
      <c r="I8118">
        <v>15</v>
      </c>
      <c r="J8118">
        <v>20</v>
      </c>
      <c r="K8118">
        <v>0</v>
      </c>
      <c r="L8118">
        <v>713</v>
      </c>
      <c r="N8118" cm="1">
        <f t="array" ref="N8118">SUMPRODUCT(C8118:K8118,TRANSPOSE(('Derivation of PM - 8 Factors'!$Q$32:$Q$40)))+'Derivation of PM - 8 Factors'!$Q$31</f>
        <v>1.1275921266088207</v>
      </c>
      <c r="O8118" cm="1">
        <f t="array" ref="O8118">SUMPRODUCT(C8118:L8118,TRANSPOSE('Derivation of PM - 8 Fact+FICO'!$S$30:$S$39))+Predictions!$S$37</f>
        <v>1.200358317140638</v>
      </c>
      <c r="P8118">
        <f>(L8118*'Derivation of PM - FICO ONLY'!$L$30)+'Derivation of PM - FICO ONLY'!$L$29</f>
        <v>0.84033832349141613</v>
      </c>
      <c r="Q8118">
        <f>'Derivation of PM - 6 Fact'!$AN$34+('Derivation of PM - 6 Fact'!$AN$35*Predictions!C8118)+('Derivation of PM - 6 Fact'!$AN$36*Predictions!E8118)+('Derivation of PM - 6 Fact'!$AN$37*Predictions!F8118)+('Derivation of PM - 6 Fact'!$AN$38*Predictions!G8118)+('Derivation of PM - 6 Fact'!$AN$39*Predictions!H8118)+('Derivation of PM - 6 Fact'!$AN$40*Predictions!L8118)</f>
        <v>1.0895491236003889</v>
      </c>
      <c r="U8118">
        <f t="shared" si="505"/>
        <v>1</v>
      </c>
      <c r="V8118">
        <f t="shared" si="506"/>
        <v>1</v>
      </c>
      <c r="W8118">
        <f t="shared" si="507"/>
        <v>1</v>
      </c>
      <c r="X8118">
        <f t="shared" si="508"/>
        <v>1</v>
      </c>
    </row>
    <row r="8119" spans="1:24" x14ac:dyDescent="0.3">
      <c r="A8119" t="s">
        <v>2</v>
      </c>
      <c r="B8119">
        <v>26109</v>
      </c>
      <c r="C8119">
        <v>7</v>
      </c>
      <c r="D8119">
        <v>24</v>
      </c>
      <c r="E8119">
        <v>320</v>
      </c>
      <c r="F8119">
        <v>83</v>
      </c>
      <c r="G8119">
        <v>180</v>
      </c>
      <c r="H8119">
        <v>102</v>
      </c>
      <c r="I8119">
        <v>0</v>
      </c>
      <c r="J8119">
        <v>6</v>
      </c>
      <c r="K8119">
        <v>0</v>
      </c>
      <c r="L8119">
        <v>775</v>
      </c>
      <c r="N8119" cm="1">
        <f t="array" ref="N8119">SUMPRODUCT(C8119:K8119,TRANSPOSE(('Derivation of PM - 8 Factors'!$Q$32:$Q$40)))+'Derivation of PM - 8 Factors'!$Q$31</f>
        <v>1.0208430666901764</v>
      </c>
      <c r="O8119" cm="1">
        <f t="array" ref="O8119">SUMPRODUCT(C8119:L8119,TRANSPOSE('Derivation of PM - 8 Fact+FICO'!$S$30:$S$39))+Predictions!$S$37</f>
        <v>1.0962575326984669</v>
      </c>
      <c r="P8119">
        <f>(L8119*'Derivation of PM - FICO ONLY'!$L$30)+'Derivation of PM - FICO ONLY'!$L$29</f>
        <v>1.0748928229500365</v>
      </c>
      <c r="Q8119">
        <f>'Derivation of PM - 6 Fact'!$AN$34+('Derivation of PM - 6 Fact'!$AN$35*Predictions!C8119)+('Derivation of PM - 6 Fact'!$AN$36*Predictions!E8119)+('Derivation of PM - 6 Fact'!$AN$37*Predictions!F8119)+('Derivation of PM - 6 Fact'!$AN$38*Predictions!G8119)+('Derivation of PM - 6 Fact'!$AN$39*Predictions!H8119)+('Derivation of PM - 6 Fact'!$AN$40*Predictions!L8119)</f>
        <v>1.0586906057480931</v>
      </c>
      <c r="U8119">
        <f t="shared" si="505"/>
        <v>1</v>
      </c>
      <c r="V8119">
        <f t="shared" si="506"/>
        <v>1</v>
      </c>
      <c r="W8119">
        <f t="shared" si="507"/>
        <v>1</v>
      </c>
      <c r="X8119">
        <f t="shared" si="508"/>
        <v>1</v>
      </c>
    </row>
    <row r="8120" spans="1:24" x14ac:dyDescent="0.3">
      <c r="A8120" t="s">
        <v>2</v>
      </c>
      <c r="B8120">
        <v>26110</v>
      </c>
      <c r="C8120">
        <v>4</v>
      </c>
      <c r="D8120">
        <v>85</v>
      </c>
      <c r="E8120">
        <v>220</v>
      </c>
      <c r="F8120">
        <v>1</v>
      </c>
      <c r="G8120">
        <v>26</v>
      </c>
      <c r="H8120">
        <v>37</v>
      </c>
      <c r="I8120">
        <v>8</v>
      </c>
      <c r="J8120">
        <v>14</v>
      </c>
      <c r="K8120">
        <v>0</v>
      </c>
      <c r="L8120">
        <v>521</v>
      </c>
      <c r="N8120" cm="1">
        <f t="array" ref="N8120">SUMPRODUCT(C8120:K8120,TRANSPOSE(('Derivation of PM - 8 Factors'!$Q$32:$Q$40)))+'Derivation of PM - 8 Factors'!$Q$31</f>
        <v>0.35031349612547957</v>
      </c>
      <c r="O8120" cm="1">
        <f t="array" ref="O8120">SUMPRODUCT(C8120:L8120,TRANSPOSE('Derivation of PM - 8 Fact+FICO'!$S$30:$S$39))+Predictions!$S$37</f>
        <v>0.42107834383405346</v>
      </c>
      <c r="P8120">
        <f>(L8120*'Derivation of PM - FICO ONLY'!$L$30)+'Derivation of PM - FICO ONLY'!$L$29</f>
        <v>0.11397600258730178</v>
      </c>
      <c r="Q8120">
        <f>'Derivation of PM - 6 Fact'!$AN$34+('Derivation of PM - 6 Fact'!$AN$35*Predictions!C8120)+('Derivation of PM - 6 Fact'!$AN$36*Predictions!E8120)+('Derivation of PM - 6 Fact'!$AN$37*Predictions!F8120)+('Derivation of PM - 6 Fact'!$AN$38*Predictions!G8120)+('Derivation of PM - 6 Fact'!$AN$39*Predictions!H8120)+('Derivation of PM - 6 Fact'!$AN$40*Predictions!L8120)</f>
        <v>0.32469702353189323</v>
      </c>
      <c r="U8120">
        <f t="shared" si="505"/>
        <v>0</v>
      </c>
      <c r="V8120">
        <f t="shared" si="506"/>
        <v>0</v>
      </c>
      <c r="W8120">
        <f t="shared" si="507"/>
        <v>0</v>
      </c>
      <c r="X8120">
        <f t="shared" si="508"/>
        <v>0</v>
      </c>
    </row>
    <row r="8121" spans="1:24" x14ac:dyDescent="0.3">
      <c r="A8121" t="s">
        <v>2</v>
      </c>
      <c r="B8121">
        <v>26111</v>
      </c>
      <c r="C8121">
        <v>7</v>
      </c>
      <c r="D8121">
        <v>35</v>
      </c>
      <c r="E8121">
        <v>242</v>
      </c>
      <c r="F8121">
        <v>51</v>
      </c>
      <c r="G8121">
        <v>117</v>
      </c>
      <c r="H8121">
        <v>62</v>
      </c>
      <c r="I8121">
        <v>17</v>
      </c>
      <c r="J8121">
        <v>20</v>
      </c>
      <c r="K8121">
        <v>0</v>
      </c>
      <c r="L8121">
        <v>616</v>
      </c>
      <c r="N8121" cm="1">
        <f t="array" ref="N8121">SUMPRODUCT(C8121:K8121,TRANSPOSE(('Derivation of PM - 8 Factors'!$Q$32:$Q$40)))+'Derivation of PM - 8 Factors'!$Q$31</f>
        <v>1.1377797018707032</v>
      </c>
      <c r="O8121" cm="1">
        <f t="array" ref="O8121">SUMPRODUCT(C8121:L8121,TRANSPOSE('Derivation of PM - 8 Fact+FICO'!$S$30:$S$39))+Predictions!$S$37</f>
        <v>1.2081131587414071</v>
      </c>
      <c r="P8121">
        <f>(L8121*'Derivation of PM - FICO ONLY'!$L$30)+'Derivation of PM - FICO ONLY'!$L$29</f>
        <v>0.47337402595131661</v>
      </c>
      <c r="Q8121">
        <f>'Derivation of PM - 6 Fact'!$AN$34+('Derivation of PM - 6 Fact'!$AN$35*Predictions!C8121)+('Derivation of PM - 6 Fact'!$AN$36*Predictions!E8121)+('Derivation of PM - 6 Fact'!$AN$37*Predictions!F8121)+('Derivation of PM - 6 Fact'!$AN$38*Predictions!G8121)+('Derivation of PM - 6 Fact'!$AN$39*Predictions!H8121)+('Derivation of PM - 6 Fact'!$AN$40*Predictions!L8121)</f>
        <v>1.0718003727101595</v>
      </c>
      <c r="U8121">
        <f t="shared" si="505"/>
        <v>1</v>
      </c>
      <c r="V8121">
        <f t="shared" si="506"/>
        <v>1</v>
      </c>
      <c r="W8121">
        <f t="shared" si="507"/>
        <v>0</v>
      </c>
      <c r="X8121">
        <f t="shared" si="508"/>
        <v>1</v>
      </c>
    </row>
    <row r="8122" spans="1:24" x14ac:dyDescent="0.3">
      <c r="A8122" t="s">
        <v>2</v>
      </c>
      <c r="B8122">
        <v>26112</v>
      </c>
      <c r="C8122">
        <v>5</v>
      </c>
      <c r="D8122">
        <v>0</v>
      </c>
      <c r="E8122">
        <v>57</v>
      </c>
      <c r="F8122">
        <v>31</v>
      </c>
      <c r="G8122">
        <v>65</v>
      </c>
      <c r="H8122">
        <v>59</v>
      </c>
      <c r="I8122">
        <v>0</v>
      </c>
      <c r="J8122">
        <v>1</v>
      </c>
      <c r="K8122">
        <v>1</v>
      </c>
      <c r="L8122">
        <v>619</v>
      </c>
      <c r="N8122" cm="1">
        <f t="array" ref="N8122">SUMPRODUCT(C8122:K8122,TRANSPOSE(('Derivation of PM - 8 Factors'!$Q$32:$Q$40)))+'Derivation of PM - 8 Factors'!$Q$31</f>
        <v>0.55608184814409367</v>
      </c>
      <c r="O8122" cm="1">
        <f t="array" ref="O8122">SUMPRODUCT(C8122:L8122,TRANSPOSE('Derivation of PM - 8 Fact+FICO'!$S$30:$S$39))+Predictions!$S$37</f>
        <v>0.63235276621169789</v>
      </c>
      <c r="P8122">
        <f>(L8122*'Derivation of PM - FICO ONLY'!$L$30)+'Derivation of PM - FICO ONLY'!$L$29</f>
        <v>0.48472343721544342</v>
      </c>
      <c r="Q8122">
        <f>'Derivation of PM - 6 Fact'!$AN$34+('Derivation of PM - 6 Fact'!$AN$35*Predictions!C8122)+('Derivation of PM - 6 Fact'!$AN$36*Predictions!E8122)+('Derivation of PM - 6 Fact'!$AN$37*Predictions!F8122)+('Derivation of PM - 6 Fact'!$AN$38*Predictions!G8122)+('Derivation of PM - 6 Fact'!$AN$39*Predictions!H8122)+('Derivation of PM - 6 Fact'!$AN$40*Predictions!L8122)</f>
        <v>0.65594697980528971</v>
      </c>
      <c r="U8122">
        <f t="shared" si="505"/>
        <v>1</v>
      </c>
      <c r="V8122">
        <f t="shared" si="506"/>
        <v>1</v>
      </c>
      <c r="W8122">
        <f t="shared" si="507"/>
        <v>0</v>
      </c>
      <c r="X8122">
        <f t="shared" si="508"/>
        <v>1</v>
      </c>
    </row>
    <row r="8123" spans="1:24" x14ac:dyDescent="0.3">
      <c r="A8123" t="s">
        <v>2</v>
      </c>
      <c r="B8123">
        <v>26113</v>
      </c>
      <c r="C8123">
        <v>2</v>
      </c>
      <c r="D8123">
        <v>27</v>
      </c>
      <c r="E8123">
        <v>-68</v>
      </c>
      <c r="F8123">
        <v>15</v>
      </c>
      <c r="G8123">
        <v>27</v>
      </c>
      <c r="H8123">
        <v>28</v>
      </c>
      <c r="I8123">
        <v>17</v>
      </c>
      <c r="J8123">
        <v>20</v>
      </c>
      <c r="K8123">
        <v>0</v>
      </c>
      <c r="L8123">
        <v>476</v>
      </c>
      <c r="N8123" cm="1">
        <f t="array" ref="N8123">SUMPRODUCT(C8123:K8123,TRANSPOSE(('Derivation of PM - 8 Factors'!$Q$32:$Q$40)))+'Derivation of PM - 8 Factors'!$Q$31</f>
        <v>0.33211259110666835</v>
      </c>
      <c r="O8123" cm="1">
        <f t="array" ref="O8123">SUMPRODUCT(C8123:L8123,TRANSPOSE('Derivation of PM - 8 Fact+FICO'!$S$30:$S$39))+Predictions!$S$37</f>
        <v>0.40335430434586361</v>
      </c>
      <c r="P8123">
        <f>(L8123*'Derivation of PM - FICO ONLY'!$L$30)+'Derivation of PM - FICO ONLY'!$L$29</f>
        <v>-5.6265166374600106E-2</v>
      </c>
      <c r="Q8123">
        <f>'Derivation of PM - 6 Fact'!$AN$34+('Derivation of PM - 6 Fact'!$AN$35*Predictions!C8123)+('Derivation of PM - 6 Fact'!$AN$36*Predictions!E8123)+('Derivation of PM - 6 Fact'!$AN$37*Predictions!F8123)+('Derivation of PM - 6 Fact'!$AN$38*Predictions!G8123)+('Derivation of PM - 6 Fact'!$AN$39*Predictions!H8123)+('Derivation of PM - 6 Fact'!$AN$40*Predictions!L8123)</f>
        <v>0.25663043198618529</v>
      </c>
      <c r="U8123">
        <f t="shared" si="505"/>
        <v>0</v>
      </c>
      <c r="V8123">
        <f t="shared" si="506"/>
        <v>0</v>
      </c>
      <c r="W8123">
        <f t="shared" si="507"/>
        <v>0</v>
      </c>
      <c r="X8123">
        <f t="shared" si="508"/>
        <v>0</v>
      </c>
    </row>
    <row r="8124" spans="1:24" x14ac:dyDescent="0.3">
      <c r="A8124" t="s">
        <v>2</v>
      </c>
      <c r="B8124">
        <v>26114</v>
      </c>
      <c r="C8124">
        <v>6</v>
      </c>
      <c r="D8124">
        <v>0</v>
      </c>
      <c r="E8124">
        <v>246</v>
      </c>
      <c r="F8124">
        <v>82</v>
      </c>
      <c r="G8124">
        <v>146</v>
      </c>
      <c r="H8124">
        <v>76</v>
      </c>
      <c r="I8124">
        <v>13</v>
      </c>
      <c r="J8124">
        <v>16</v>
      </c>
      <c r="K8124">
        <v>0</v>
      </c>
      <c r="L8124">
        <v>626</v>
      </c>
      <c r="N8124" cm="1">
        <f t="array" ref="N8124">SUMPRODUCT(C8124:K8124,TRANSPOSE(('Derivation of PM - 8 Factors'!$Q$32:$Q$40)))+'Derivation of PM - 8 Factors'!$Q$31</f>
        <v>1.2621534769400389</v>
      </c>
      <c r="O8124" cm="1">
        <f t="array" ref="O8124">SUMPRODUCT(C8124:L8124,TRANSPOSE('Derivation of PM - 8 Fact+FICO'!$S$30:$S$39))+Predictions!$S$37</f>
        <v>1.3318068402404122</v>
      </c>
      <c r="P8124">
        <f>(L8124*'Derivation of PM - FICO ONLY'!$L$30)+'Derivation of PM - FICO ONLY'!$L$29</f>
        <v>0.5112053968317396</v>
      </c>
      <c r="Q8124">
        <f>'Derivation of PM - 6 Fact'!$AN$34+('Derivation of PM - 6 Fact'!$AN$35*Predictions!C8124)+('Derivation of PM - 6 Fact'!$AN$36*Predictions!E8124)+('Derivation of PM - 6 Fact'!$AN$37*Predictions!F8124)+('Derivation of PM - 6 Fact'!$AN$38*Predictions!G8124)+('Derivation of PM - 6 Fact'!$AN$39*Predictions!H8124)+('Derivation of PM - 6 Fact'!$AN$40*Predictions!L8124)</f>
        <v>1.2189606337698637</v>
      </c>
      <c r="U8124">
        <f t="shared" si="505"/>
        <v>1</v>
      </c>
      <c r="V8124">
        <f t="shared" si="506"/>
        <v>1</v>
      </c>
      <c r="W8124">
        <f t="shared" si="507"/>
        <v>1</v>
      </c>
      <c r="X8124">
        <f t="shared" si="508"/>
        <v>1</v>
      </c>
    </row>
    <row r="8125" spans="1:24" x14ac:dyDescent="0.3">
      <c r="A8125" t="s">
        <v>2</v>
      </c>
      <c r="B8125">
        <v>26115</v>
      </c>
      <c r="C8125">
        <v>6</v>
      </c>
      <c r="D8125">
        <v>0</v>
      </c>
      <c r="E8125">
        <v>-8</v>
      </c>
      <c r="F8125">
        <v>59</v>
      </c>
      <c r="G8125">
        <v>114</v>
      </c>
      <c r="H8125">
        <v>94</v>
      </c>
      <c r="I8125">
        <v>17</v>
      </c>
      <c r="J8125">
        <v>20</v>
      </c>
      <c r="K8125">
        <v>0</v>
      </c>
      <c r="L8125">
        <v>561</v>
      </c>
      <c r="N8125" cm="1">
        <f t="array" ref="N8125">SUMPRODUCT(C8125:K8125,TRANSPOSE(('Derivation of PM - 8 Factors'!$Q$32:$Q$40)))+'Derivation of PM - 8 Factors'!$Q$31</f>
        <v>0.88423157047656553</v>
      </c>
      <c r="O8125" cm="1">
        <f t="array" ref="O8125">SUMPRODUCT(C8125:L8125,TRANSPOSE('Derivation of PM - 8 Fact+FICO'!$S$30:$S$39))+Predictions!$S$37</f>
        <v>0.95741877494681027</v>
      </c>
      <c r="P8125">
        <f>(L8125*'Derivation of PM - FICO ONLY'!$L$30)+'Derivation of PM - FICO ONLY'!$L$29</f>
        <v>0.2653014861089924</v>
      </c>
      <c r="Q8125">
        <f>'Derivation of PM - 6 Fact'!$AN$34+('Derivation of PM - 6 Fact'!$AN$35*Predictions!C8125)+('Derivation of PM - 6 Fact'!$AN$36*Predictions!E8125)+('Derivation of PM - 6 Fact'!$AN$37*Predictions!F8125)+('Derivation of PM - 6 Fact'!$AN$38*Predictions!G8125)+('Derivation of PM - 6 Fact'!$AN$39*Predictions!H8125)+('Derivation of PM - 6 Fact'!$AN$40*Predictions!L8125)</f>
        <v>0.8150651363222069</v>
      </c>
      <c r="U8125">
        <f t="shared" si="505"/>
        <v>1</v>
      </c>
      <c r="V8125">
        <f t="shared" si="506"/>
        <v>1</v>
      </c>
      <c r="W8125">
        <f t="shared" si="507"/>
        <v>0</v>
      </c>
      <c r="X8125">
        <f t="shared" si="508"/>
        <v>1</v>
      </c>
    </row>
    <row r="8126" spans="1:24" x14ac:dyDescent="0.3">
      <c r="A8126" t="s">
        <v>2</v>
      </c>
      <c r="B8126">
        <v>26116</v>
      </c>
      <c r="C8126">
        <v>7</v>
      </c>
      <c r="D8126">
        <v>55</v>
      </c>
      <c r="E8126">
        <v>-1</v>
      </c>
      <c r="F8126">
        <v>81</v>
      </c>
      <c r="G8126">
        <v>165</v>
      </c>
      <c r="H8126">
        <v>143</v>
      </c>
      <c r="I8126">
        <v>9</v>
      </c>
      <c r="J8126">
        <v>18</v>
      </c>
      <c r="K8126">
        <v>0</v>
      </c>
      <c r="L8126">
        <v>502</v>
      </c>
      <c r="N8126" cm="1">
        <f t="array" ref="N8126">SUMPRODUCT(C8126:K8126,TRANSPOSE(('Derivation of PM - 8 Factors'!$Q$32:$Q$40)))+'Derivation of PM - 8 Factors'!$Q$31</f>
        <v>0.81047434254936479</v>
      </c>
      <c r="O8126" cm="1">
        <f t="array" ref="O8126">SUMPRODUCT(C8126:L8126,TRANSPOSE('Derivation of PM - 8 Fact+FICO'!$S$30:$S$39))+Predictions!$S$37</f>
        <v>0.88053806867050577</v>
      </c>
      <c r="P8126">
        <f>(L8126*'Derivation of PM - FICO ONLY'!$L$30)+'Derivation of PM - FICO ONLY'!$L$29</f>
        <v>4.2096397914498818E-2</v>
      </c>
      <c r="Q8126">
        <f>'Derivation of PM - 6 Fact'!$AN$34+('Derivation of PM - 6 Fact'!$AN$35*Predictions!C8126)+('Derivation of PM - 6 Fact'!$AN$36*Predictions!E8126)+('Derivation of PM - 6 Fact'!$AN$37*Predictions!F8126)+('Derivation of PM - 6 Fact'!$AN$38*Predictions!G8126)+('Derivation of PM - 6 Fact'!$AN$39*Predictions!H8126)+('Derivation of PM - 6 Fact'!$AN$40*Predictions!L8126)</f>
        <v>0.77073833689219939</v>
      </c>
      <c r="U8126">
        <f t="shared" si="505"/>
        <v>1</v>
      </c>
      <c r="V8126">
        <f t="shared" si="506"/>
        <v>1</v>
      </c>
      <c r="W8126">
        <f t="shared" si="507"/>
        <v>0</v>
      </c>
      <c r="X8126">
        <f t="shared" si="508"/>
        <v>1</v>
      </c>
    </row>
    <row r="8127" spans="1:24" x14ac:dyDescent="0.3">
      <c r="A8127" t="s">
        <v>2</v>
      </c>
      <c r="B8127">
        <v>26117</v>
      </c>
      <c r="C8127">
        <v>2</v>
      </c>
      <c r="D8127">
        <v>0</v>
      </c>
      <c r="E8127">
        <v>-227</v>
      </c>
      <c r="F8127">
        <v>40</v>
      </c>
      <c r="G8127">
        <v>48</v>
      </c>
      <c r="H8127">
        <v>61</v>
      </c>
      <c r="I8127">
        <v>2</v>
      </c>
      <c r="J8127">
        <v>4</v>
      </c>
      <c r="K8127">
        <v>0</v>
      </c>
      <c r="L8127">
        <v>475</v>
      </c>
      <c r="N8127" cm="1">
        <f t="array" ref="N8127">SUMPRODUCT(C8127:K8127,TRANSPOSE(('Derivation of PM - 8 Factors'!$Q$32:$Q$40)))+'Derivation of PM - 8 Factors'!$Q$31</f>
        <v>0.32442592158130545</v>
      </c>
      <c r="O8127" cm="1">
        <f t="array" ref="O8127">SUMPRODUCT(C8127:L8127,TRANSPOSE('Derivation of PM - 8 Fact+FICO'!$S$30:$S$39))+Predictions!$S$37</f>
        <v>0.39835698219231258</v>
      </c>
      <c r="P8127">
        <f>(L8127*'Derivation of PM - FICO ONLY'!$L$30)+'Derivation of PM - FICO ONLY'!$L$29</f>
        <v>-6.0048303462642449E-2</v>
      </c>
      <c r="Q8127">
        <f>'Derivation of PM - 6 Fact'!$AN$34+('Derivation of PM - 6 Fact'!$AN$35*Predictions!C8127)+('Derivation of PM - 6 Fact'!$AN$36*Predictions!E8127)+('Derivation of PM - 6 Fact'!$AN$37*Predictions!F8127)+('Derivation of PM - 6 Fact'!$AN$38*Predictions!G8127)+('Derivation of PM - 6 Fact'!$AN$39*Predictions!H8127)+('Derivation of PM - 6 Fact'!$AN$40*Predictions!L8127)</f>
        <v>0.35324821570729409</v>
      </c>
      <c r="U8127">
        <f t="shared" si="505"/>
        <v>0</v>
      </c>
      <c r="V8127">
        <f t="shared" si="506"/>
        <v>0</v>
      </c>
      <c r="W8127">
        <f t="shared" si="507"/>
        <v>0</v>
      </c>
      <c r="X8127">
        <f t="shared" si="508"/>
        <v>0</v>
      </c>
    </row>
    <row r="8128" spans="1:24" x14ac:dyDescent="0.3">
      <c r="A8128" t="s">
        <v>2</v>
      </c>
      <c r="B8128">
        <v>26118</v>
      </c>
      <c r="C8128">
        <v>9</v>
      </c>
      <c r="D8128">
        <v>0</v>
      </c>
      <c r="E8128">
        <v>225</v>
      </c>
      <c r="F8128">
        <v>63</v>
      </c>
      <c r="G8128">
        <v>176</v>
      </c>
      <c r="H8128">
        <v>94</v>
      </c>
      <c r="I8128">
        <v>11</v>
      </c>
      <c r="J8128">
        <v>16</v>
      </c>
      <c r="K8128">
        <v>0</v>
      </c>
      <c r="L8128">
        <v>701</v>
      </c>
      <c r="N8128" cm="1">
        <f t="array" ref="N8128">SUMPRODUCT(C8128:K8128,TRANSPOSE(('Derivation of PM - 8 Factors'!$Q$32:$Q$40)))+'Derivation of PM - 8 Factors'!$Q$31</f>
        <v>1.1179719849811744</v>
      </c>
      <c r="O8128" cm="1">
        <f t="array" ref="O8128">SUMPRODUCT(C8128:L8128,TRANSPOSE('Derivation of PM - 8 Fact+FICO'!$S$30:$S$39))+Predictions!$S$37</f>
        <v>1.1906610234097608</v>
      </c>
      <c r="P8128">
        <f>(L8128*'Derivation of PM - FICO ONLY'!$L$30)+'Derivation of PM - FICO ONLY'!$L$29</f>
        <v>0.79494067843490934</v>
      </c>
      <c r="Q8128">
        <f>'Derivation of PM - 6 Fact'!$AN$34+('Derivation of PM - 6 Fact'!$AN$35*Predictions!C8128)+('Derivation of PM - 6 Fact'!$AN$36*Predictions!E8128)+('Derivation of PM - 6 Fact'!$AN$37*Predictions!F8128)+('Derivation of PM - 6 Fact'!$AN$38*Predictions!G8128)+('Derivation of PM - 6 Fact'!$AN$39*Predictions!H8128)+('Derivation of PM - 6 Fact'!$AN$40*Predictions!L8128)</f>
        <v>1.0823414117662886</v>
      </c>
      <c r="U8128">
        <f t="shared" si="505"/>
        <v>1</v>
      </c>
      <c r="V8128">
        <f t="shared" si="506"/>
        <v>1</v>
      </c>
      <c r="W8128">
        <f t="shared" si="507"/>
        <v>1</v>
      </c>
      <c r="X8128">
        <f t="shared" si="508"/>
        <v>1</v>
      </c>
    </row>
    <row r="8129" spans="1:24" x14ac:dyDescent="0.3">
      <c r="A8129" t="s">
        <v>2</v>
      </c>
      <c r="B8129">
        <v>26119</v>
      </c>
      <c r="C8129">
        <v>5</v>
      </c>
      <c r="D8129">
        <v>45</v>
      </c>
      <c r="E8129">
        <v>304</v>
      </c>
      <c r="F8129">
        <v>31</v>
      </c>
      <c r="G8129">
        <v>73</v>
      </c>
      <c r="H8129">
        <v>61</v>
      </c>
      <c r="I8129">
        <v>0</v>
      </c>
      <c r="J8129">
        <v>9</v>
      </c>
      <c r="K8129">
        <v>0</v>
      </c>
      <c r="L8129">
        <v>714</v>
      </c>
      <c r="N8129" cm="1">
        <f t="array" ref="N8129">SUMPRODUCT(C8129:K8129,TRANSPOSE(('Derivation of PM - 8 Factors'!$Q$32:$Q$40)))+'Derivation of PM - 8 Factors'!$Q$31</f>
        <v>0.62586837700561526</v>
      </c>
      <c r="O8129" cm="1">
        <f t="array" ref="O8129">SUMPRODUCT(C8129:L8129,TRANSPOSE('Derivation of PM - 8 Fact+FICO'!$S$30:$S$39))+Predictions!$S$37</f>
        <v>0.70330346199351035</v>
      </c>
      <c r="P8129">
        <f>(L8129*'Derivation of PM - FICO ONLY'!$L$30)+'Derivation of PM - FICO ONLY'!$L$29</f>
        <v>0.84412146057945869</v>
      </c>
      <c r="Q8129">
        <f>'Derivation of PM - 6 Fact'!$AN$34+('Derivation of PM - 6 Fact'!$AN$35*Predictions!C8129)+('Derivation of PM - 6 Fact'!$AN$36*Predictions!E8129)+('Derivation of PM - 6 Fact'!$AN$37*Predictions!F8129)+('Derivation of PM - 6 Fact'!$AN$38*Predictions!G8129)+('Derivation of PM - 6 Fact'!$AN$39*Predictions!H8129)+('Derivation of PM - 6 Fact'!$AN$40*Predictions!L8129)</f>
        <v>0.64018266997311768</v>
      </c>
      <c r="U8129">
        <f t="shared" si="505"/>
        <v>1</v>
      </c>
      <c r="V8129">
        <f t="shared" si="506"/>
        <v>1</v>
      </c>
      <c r="W8129">
        <f t="shared" si="507"/>
        <v>1</v>
      </c>
      <c r="X8129">
        <f t="shared" si="508"/>
        <v>1</v>
      </c>
    </row>
    <row r="8130" spans="1:24" x14ac:dyDescent="0.3">
      <c r="A8130" t="s">
        <v>2</v>
      </c>
      <c r="B8130">
        <v>26120</v>
      </c>
      <c r="C8130">
        <v>3</v>
      </c>
      <c r="D8130">
        <v>0</v>
      </c>
      <c r="E8130">
        <v>207</v>
      </c>
      <c r="F8130">
        <v>11</v>
      </c>
      <c r="G8130">
        <v>33</v>
      </c>
      <c r="H8130">
        <v>48</v>
      </c>
      <c r="I8130">
        <v>0</v>
      </c>
      <c r="J8130">
        <v>4</v>
      </c>
      <c r="K8130">
        <v>1</v>
      </c>
      <c r="L8130">
        <v>520</v>
      </c>
      <c r="N8130" cm="1">
        <f t="array" ref="N8130">SUMPRODUCT(C8130:K8130,TRANSPOSE(('Derivation of PM - 8 Factors'!$Q$32:$Q$40)))+'Derivation of PM - 8 Factors'!$Q$31</f>
        <v>0.1536680767597581</v>
      </c>
      <c r="O8130" cm="1">
        <f t="array" ref="O8130">SUMPRODUCT(C8130:L8130,TRANSPOSE('Derivation of PM - 8 Fact+FICO'!$S$30:$S$39))+Predictions!$S$37</f>
        <v>0.22488084403524541</v>
      </c>
      <c r="P8130">
        <f>(L8130*'Derivation of PM - FICO ONLY'!$L$30)+'Derivation of PM - FICO ONLY'!$L$29</f>
        <v>0.11019286549925944</v>
      </c>
      <c r="Q8130">
        <f>'Derivation of PM - 6 Fact'!$AN$34+('Derivation of PM - 6 Fact'!$AN$35*Predictions!C8130)+('Derivation of PM - 6 Fact'!$AN$36*Predictions!E8130)+('Derivation of PM - 6 Fact'!$AN$37*Predictions!F8130)+('Derivation of PM - 6 Fact'!$AN$38*Predictions!G8130)+('Derivation of PM - 6 Fact'!$AN$39*Predictions!H8130)+('Derivation of PM - 6 Fact'!$AN$40*Predictions!L8130)</f>
        <v>0.22711195443455612</v>
      </c>
      <c r="U8130">
        <f t="shared" si="505"/>
        <v>0</v>
      </c>
      <c r="V8130">
        <f t="shared" si="506"/>
        <v>0</v>
      </c>
      <c r="W8130">
        <f t="shared" si="507"/>
        <v>0</v>
      </c>
      <c r="X8130">
        <f t="shared" si="508"/>
        <v>0</v>
      </c>
    </row>
    <row r="8131" spans="1:24" x14ac:dyDescent="0.3">
      <c r="A8131" t="s">
        <v>2</v>
      </c>
      <c r="B8131">
        <v>26121</v>
      </c>
      <c r="C8131">
        <v>5</v>
      </c>
      <c r="D8131">
        <v>99</v>
      </c>
      <c r="E8131">
        <v>136</v>
      </c>
      <c r="F8131">
        <v>39</v>
      </c>
      <c r="G8131">
        <v>81</v>
      </c>
      <c r="H8131">
        <v>54</v>
      </c>
      <c r="I8131">
        <v>3</v>
      </c>
      <c r="J8131">
        <v>5</v>
      </c>
      <c r="K8131">
        <v>1</v>
      </c>
      <c r="L8131">
        <v>645</v>
      </c>
      <c r="N8131" cm="1">
        <f t="array" ref="N8131">SUMPRODUCT(C8131:K8131,TRANSPOSE(('Derivation of PM - 8 Factors'!$Q$32:$Q$40)))+'Derivation of PM - 8 Factors'!$Q$31</f>
        <v>0.66710128192166784</v>
      </c>
      <c r="O8131" cm="1">
        <f t="array" ref="O8131">SUMPRODUCT(C8131:L8131,TRANSPOSE('Derivation of PM - 8 Fact+FICO'!$S$30:$S$39))+Predictions!$S$37</f>
        <v>0.74215099572690757</v>
      </c>
      <c r="P8131">
        <f>(L8131*'Derivation of PM - FICO ONLY'!$L$30)+'Derivation of PM - FICO ONLY'!$L$29</f>
        <v>0.58308500150454257</v>
      </c>
      <c r="Q8131">
        <f>'Derivation of PM - 6 Fact'!$AN$34+('Derivation of PM - 6 Fact'!$AN$35*Predictions!C8131)+('Derivation of PM - 6 Fact'!$AN$36*Predictions!E8131)+('Derivation of PM - 6 Fact'!$AN$37*Predictions!F8131)+('Derivation of PM - 6 Fact'!$AN$38*Predictions!G8131)+('Derivation of PM - 6 Fact'!$AN$39*Predictions!H8131)+('Derivation of PM - 6 Fact'!$AN$40*Predictions!L8131)</f>
        <v>0.75946658828980185</v>
      </c>
      <c r="U8131">
        <f t="shared" si="505"/>
        <v>1</v>
      </c>
      <c r="V8131">
        <f t="shared" si="506"/>
        <v>1</v>
      </c>
      <c r="W8131">
        <f t="shared" si="507"/>
        <v>1</v>
      </c>
      <c r="X8131">
        <f t="shared" si="508"/>
        <v>1</v>
      </c>
    </row>
    <row r="8132" spans="1:24" x14ac:dyDescent="0.3">
      <c r="A8132" t="s">
        <v>2</v>
      </c>
      <c r="B8132">
        <v>26122</v>
      </c>
      <c r="C8132">
        <v>9</v>
      </c>
      <c r="D8132">
        <v>0</v>
      </c>
      <c r="E8132">
        <v>256</v>
      </c>
      <c r="F8132">
        <v>94</v>
      </c>
      <c r="G8132">
        <v>234</v>
      </c>
      <c r="H8132">
        <v>122</v>
      </c>
      <c r="I8132">
        <v>8</v>
      </c>
      <c r="J8132">
        <v>13</v>
      </c>
      <c r="K8132">
        <v>0</v>
      </c>
      <c r="L8132">
        <v>843</v>
      </c>
      <c r="N8132" cm="1">
        <f t="array" ref="N8132">SUMPRODUCT(C8132:K8132,TRANSPOSE(('Derivation of PM - 8 Factors'!$Q$32:$Q$40)))+'Derivation of PM - 8 Factors'!$Q$31</f>
        <v>1.1558701120167165</v>
      </c>
      <c r="O8132" cm="1">
        <f t="array" ref="O8132">SUMPRODUCT(C8132:L8132,TRANSPOSE('Derivation of PM - 8 Fact+FICO'!$S$30:$S$39))+Predictions!$S$37</f>
        <v>1.2328963327676588</v>
      </c>
      <c r="P8132">
        <f>(L8132*'Derivation of PM - FICO ONLY'!$L$30)+'Derivation of PM - FICO ONLY'!$L$29</f>
        <v>1.3321461449369105</v>
      </c>
      <c r="Q8132">
        <f>'Derivation of PM - 6 Fact'!$AN$34+('Derivation of PM - 6 Fact'!$AN$35*Predictions!C8132)+('Derivation of PM - 6 Fact'!$AN$36*Predictions!E8132)+('Derivation of PM - 6 Fact'!$AN$37*Predictions!F8132)+('Derivation of PM - 6 Fact'!$AN$38*Predictions!G8132)+('Derivation of PM - 6 Fact'!$AN$39*Predictions!H8132)+('Derivation of PM - 6 Fact'!$AN$40*Predictions!L8132)</f>
        <v>1.1507811480274623</v>
      </c>
      <c r="U8132">
        <f t="shared" si="505"/>
        <v>1</v>
      </c>
      <c r="V8132">
        <f t="shared" si="506"/>
        <v>1</v>
      </c>
      <c r="W8132">
        <f t="shared" si="507"/>
        <v>1</v>
      </c>
      <c r="X8132">
        <f t="shared" si="508"/>
        <v>1</v>
      </c>
    </row>
    <row r="8133" spans="1:24" x14ac:dyDescent="0.3">
      <c r="A8133" t="s">
        <v>2</v>
      </c>
      <c r="B8133">
        <v>26123</v>
      </c>
      <c r="C8133">
        <v>5</v>
      </c>
      <c r="D8133">
        <v>0</v>
      </c>
      <c r="E8133">
        <v>-2</v>
      </c>
      <c r="F8133">
        <v>69</v>
      </c>
      <c r="G8133">
        <v>123</v>
      </c>
      <c r="H8133">
        <v>90</v>
      </c>
      <c r="I8133">
        <v>8</v>
      </c>
      <c r="J8133">
        <v>11</v>
      </c>
      <c r="K8133">
        <v>1</v>
      </c>
      <c r="L8133">
        <v>646</v>
      </c>
      <c r="N8133" cm="1">
        <f t="array" ref="N8133">SUMPRODUCT(C8133:K8133,TRANSPOSE(('Derivation of PM - 8 Factors'!$Q$32:$Q$40)))+'Derivation of PM - 8 Factors'!$Q$31</f>
        <v>0.77033297507274701</v>
      </c>
      <c r="O8133" cm="1">
        <f t="array" ref="O8133">SUMPRODUCT(C8133:L8133,TRANSPOSE('Derivation of PM - 8 Fact+FICO'!$S$30:$S$39))+Predictions!$S$37</f>
        <v>0.84663516469504463</v>
      </c>
      <c r="P8133">
        <f>(L8133*'Derivation of PM - FICO ONLY'!$L$30)+'Derivation of PM - FICO ONLY'!$L$29</f>
        <v>0.58686813859258469</v>
      </c>
      <c r="Q8133">
        <f>'Derivation of PM - 6 Fact'!$AN$34+('Derivation of PM - 6 Fact'!$AN$35*Predictions!C8133)+('Derivation of PM - 6 Fact'!$AN$36*Predictions!E8133)+('Derivation of PM - 6 Fact'!$AN$37*Predictions!F8133)+('Derivation of PM - 6 Fact'!$AN$38*Predictions!G8133)+('Derivation of PM - 6 Fact'!$AN$39*Predictions!H8133)+('Derivation of PM - 6 Fact'!$AN$40*Predictions!L8133)</f>
        <v>0.81327325661266026</v>
      </c>
      <c r="U8133">
        <f t="shared" si="505"/>
        <v>1</v>
      </c>
      <c r="V8133">
        <f t="shared" si="506"/>
        <v>1</v>
      </c>
      <c r="W8133">
        <f t="shared" si="507"/>
        <v>1</v>
      </c>
      <c r="X8133">
        <f t="shared" si="508"/>
        <v>1</v>
      </c>
    </row>
    <row r="8134" spans="1:24" x14ac:dyDescent="0.3">
      <c r="A8134" t="s">
        <v>2</v>
      </c>
      <c r="B8134">
        <v>26124</v>
      </c>
      <c r="C8134">
        <v>2</v>
      </c>
      <c r="D8134">
        <v>94</v>
      </c>
      <c r="E8134">
        <v>-127</v>
      </c>
      <c r="F8134">
        <v>45</v>
      </c>
      <c r="G8134">
        <v>47</v>
      </c>
      <c r="H8134">
        <v>43</v>
      </c>
      <c r="I8134">
        <v>9</v>
      </c>
      <c r="J8134">
        <v>13</v>
      </c>
      <c r="K8134">
        <v>0</v>
      </c>
      <c r="L8134">
        <v>445</v>
      </c>
      <c r="N8134" cm="1">
        <f t="array" ref="N8134">SUMPRODUCT(C8134:K8134,TRANSPOSE(('Derivation of PM - 8 Factors'!$Q$32:$Q$40)))+'Derivation of PM - 8 Factors'!$Q$31</f>
        <v>0.60007614988517277</v>
      </c>
      <c r="O8134" cm="1">
        <f t="array" ref="O8134">SUMPRODUCT(C8134:L8134,TRANSPOSE('Derivation of PM - 8 Fact+FICO'!$S$30:$S$39))+Predictions!$S$37</f>
        <v>0.67010025773959636</v>
      </c>
      <c r="P8134">
        <f>(L8134*'Derivation of PM - FICO ONLY'!$L$30)+'Derivation of PM - FICO ONLY'!$L$29</f>
        <v>-0.1735424161039103</v>
      </c>
      <c r="Q8134">
        <f>'Derivation of PM - 6 Fact'!$AN$34+('Derivation of PM - 6 Fact'!$AN$35*Predictions!C8134)+('Derivation of PM - 6 Fact'!$AN$36*Predictions!E8134)+('Derivation of PM - 6 Fact'!$AN$37*Predictions!F8134)+('Derivation of PM - 6 Fact'!$AN$38*Predictions!G8134)+('Derivation of PM - 6 Fact'!$AN$39*Predictions!H8134)+('Derivation of PM - 6 Fact'!$AN$40*Predictions!L8134)</f>
        <v>0.58404918499247116</v>
      </c>
      <c r="U8134">
        <f t="shared" si="505"/>
        <v>1</v>
      </c>
      <c r="V8134">
        <f t="shared" si="506"/>
        <v>1</v>
      </c>
      <c r="W8134">
        <f t="shared" si="507"/>
        <v>0</v>
      </c>
      <c r="X8134">
        <f t="shared" si="508"/>
        <v>1</v>
      </c>
    </row>
    <row r="8135" spans="1:24" x14ac:dyDescent="0.3">
      <c r="A8135" t="s">
        <v>2</v>
      </c>
      <c r="B8135">
        <v>26125</v>
      </c>
      <c r="C8135">
        <v>7</v>
      </c>
      <c r="D8135">
        <v>72</v>
      </c>
      <c r="E8135">
        <v>-22</v>
      </c>
      <c r="F8135">
        <v>2</v>
      </c>
      <c r="G8135">
        <v>42</v>
      </c>
      <c r="H8135">
        <v>47</v>
      </c>
      <c r="I8135">
        <v>3</v>
      </c>
      <c r="J8135">
        <v>9</v>
      </c>
      <c r="K8135">
        <v>0</v>
      </c>
      <c r="L8135">
        <v>460</v>
      </c>
      <c r="N8135" cm="1">
        <f t="array" ref="N8135">SUMPRODUCT(C8135:K8135,TRANSPOSE(('Derivation of PM - 8 Factors'!$Q$32:$Q$40)))+'Derivation of PM - 8 Factors'!$Q$31</f>
        <v>0.63967546766166061</v>
      </c>
      <c r="O8135" cm="1">
        <f t="array" ref="O8135">SUMPRODUCT(C8135:L8135,TRANSPOSE('Derivation of PM - 8 Fact+FICO'!$S$30:$S$39))+Predictions!$S$37</f>
        <v>0.70988477524786209</v>
      </c>
      <c r="P8135">
        <f>(L8135*'Derivation of PM - FICO ONLY'!$L$30)+'Derivation of PM - FICO ONLY'!$L$29</f>
        <v>-0.11679535978327626</v>
      </c>
      <c r="Q8135">
        <f>'Derivation of PM - 6 Fact'!$AN$34+('Derivation of PM - 6 Fact'!$AN$35*Predictions!C8135)+('Derivation of PM - 6 Fact'!$AN$36*Predictions!E8135)+('Derivation of PM - 6 Fact'!$AN$37*Predictions!F8135)+('Derivation of PM - 6 Fact'!$AN$38*Predictions!G8135)+('Derivation of PM - 6 Fact'!$AN$39*Predictions!H8135)+('Derivation of PM - 6 Fact'!$AN$40*Predictions!L8135)</f>
        <v>0.64600102652622837</v>
      </c>
      <c r="U8135">
        <f t="shared" si="505"/>
        <v>1</v>
      </c>
      <c r="V8135">
        <f t="shared" si="506"/>
        <v>1</v>
      </c>
      <c r="W8135">
        <f t="shared" si="507"/>
        <v>0</v>
      </c>
      <c r="X8135">
        <f t="shared" si="508"/>
        <v>1</v>
      </c>
    </row>
    <row r="8136" spans="1:24" x14ac:dyDescent="0.3">
      <c r="A8136" t="s">
        <v>2</v>
      </c>
      <c r="B8136">
        <v>26126</v>
      </c>
      <c r="C8136">
        <v>3</v>
      </c>
      <c r="D8136">
        <v>0</v>
      </c>
      <c r="E8136">
        <v>171</v>
      </c>
      <c r="F8136">
        <v>49</v>
      </c>
      <c r="G8136">
        <v>64</v>
      </c>
      <c r="H8136">
        <v>70</v>
      </c>
      <c r="I8136">
        <v>1</v>
      </c>
      <c r="J8136">
        <v>9</v>
      </c>
      <c r="K8136">
        <v>1</v>
      </c>
      <c r="L8136">
        <v>549</v>
      </c>
      <c r="N8136" cm="1">
        <f t="array" ref="N8136">SUMPRODUCT(C8136:K8136,TRANSPOSE(('Derivation of PM - 8 Factors'!$Q$32:$Q$40)))+'Derivation of PM - 8 Factors'!$Q$31</f>
        <v>0.55059776005596073</v>
      </c>
      <c r="O8136" cm="1">
        <f t="array" ref="O8136">SUMPRODUCT(C8136:L8136,TRANSPOSE('Derivation of PM - 8 Fact+FICO'!$S$30:$S$39))+Predictions!$S$37</f>
        <v>0.62294429232502935</v>
      </c>
      <c r="P8136">
        <f>(L8136*'Derivation of PM - FICO ONLY'!$L$30)+'Derivation of PM - FICO ONLY'!$L$29</f>
        <v>0.21990384105248517</v>
      </c>
      <c r="Q8136">
        <f>'Derivation of PM - 6 Fact'!$AN$34+('Derivation of PM - 6 Fact'!$AN$35*Predictions!C8136)+('Derivation of PM - 6 Fact'!$AN$36*Predictions!E8136)+('Derivation of PM - 6 Fact'!$AN$37*Predictions!F8136)+('Derivation of PM - 6 Fact'!$AN$38*Predictions!G8136)+('Derivation of PM - 6 Fact'!$AN$39*Predictions!H8136)+('Derivation of PM - 6 Fact'!$AN$40*Predictions!L8136)</f>
        <v>0.59941176893871773</v>
      </c>
      <c r="U8136">
        <f t="shared" si="505"/>
        <v>1</v>
      </c>
      <c r="V8136">
        <f t="shared" si="506"/>
        <v>1</v>
      </c>
      <c r="W8136">
        <f t="shared" si="507"/>
        <v>0</v>
      </c>
      <c r="X8136">
        <f t="shared" si="508"/>
        <v>1</v>
      </c>
    </row>
    <row r="8137" spans="1:24" x14ac:dyDescent="0.3">
      <c r="A8137" t="s">
        <v>2</v>
      </c>
      <c r="B8137">
        <v>26127</v>
      </c>
      <c r="C8137">
        <v>6</v>
      </c>
      <c r="D8137">
        <v>21</v>
      </c>
      <c r="E8137">
        <v>96</v>
      </c>
      <c r="F8137">
        <v>2</v>
      </c>
      <c r="G8137">
        <v>39</v>
      </c>
      <c r="H8137">
        <v>26</v>
      </c>
      <c r="I8137">
        <v>8</v>
      </c>
      <c r="J8137">
        <v>17</v>
      </c>
      <c r="K8137">
        <v>0</v>
      </c>
      <c r="L8137">
        <v>603</v>
      </c>
      <c r="N8137" cm="1">
        <f t="array" ref="N8137">SUMPRODUCT(C8137:K8137,TRANSPOSE(('Derivation of PM - 8 Factors'!$Q$32:$Q$40)))+'Derivation of PM - 8 Factors'!$Q$31</f>
        <v>0.70970999416616332</v>
      </c>
      <c r="O8137" cm="1">
        <f t="array" ref="O8137">SUMPRODUCT(C8137:L8137,TRANSPOSE('Derivation of PM - 8 Fact+FICO'!$S$30:$S$39))+Predictions!$S$37</f>
        <v>0.78412234382441559</v>
      </c>
      <c r="P8137">
        <f>(L8137*'Derivation of PM - FICO ONLY'!$L$30)+'Derivation of PM - FICO ONLY'!$L$29</f>
        <v>0.42419324380676726</v>
      </c>
      <c r="Q8137">
        <f>'Derivation of PM - 6 Fact'!$AN$34+('Derivation of PM - 6 Fact'!$AN$35*Predictions!C8137)+('Derivation of PM - 6 Fact'!$AN$36*Predictions!E8137)+('Derivation of PM - 6 Fact'!$AN$37*Predictions!F8137)+('Derivation of PM - 6 Fact'!$AN$38*Predictions!G8137)+('Derivation of PM - 6 Fact'!$AN$39*Predictions!H8137)+('Derivation of PM - 6 Fact'!$AN$40*Predictions!L8137)</f>
        <v>0.66130916259381456</v>
      </c>
      <c r="U8137">
        <f t="shared" si="505"/>
        <v>1</v>
      </c>
      <c r="V8137">
        <f t="shared" si="506"/>
        <v>1</v>
      </c>
      <c r="W8137">
        <f t="shared" si="507"/>
        <v>0</v>
      </c>
      <c r="X8137">
        <f t="shared" si="508"/>
        <v>1</v>
      </c>
    </row>
    <row r="8138" spans="1:24" x14ac:dyDescent="0.3">
      <c r="A8138" t="s">
        <v>2</v>
      </c>
      <c r="B8138">
        <v>26128</v>
      </c>
      <c r="C8138">
        <v>7</v>
      </c>
      <c r="D8138">
        <v>53</v>
      </c>
      <c r="E8138">
        <v>141</v>
      </c>
      <c r="F8138">
        <v>61</v>
      </c>
      <c r="G8138">
        <v>139</v>
      </c>
      <c r="H8138">
        <v>106</v>
      </c>
      <c r="I8138">
        <v>4</v>
      </c>
      <c r="J8138">
        <v>13</v>
      </c>
      <c r="K8138">
        <v>0</v>
      </c>
      <c r="L8138">
        <v>545</v>
      </c>
      <c r="N8138" cm="1">
        <f t="array" ref="N8138">SUMPRODUCT(C8138:K8138,TRANSPOSE(('Derivation of PM - 8 Factors'!$Q$32:$Q$40)))+'Derivation of PM - 8 Factors'!$Q$31</f>
        <v>0.83085886506099782</v>
      </c>
      <c r="O8138" cm="1">
        <f t="array" ref="O8138">SUMPRODUCT(C8138:L8138,TRANSPOSE('Derivation of PM - 8 Fact+FICO'!$S$30:$S$39))+Predictions!$S$37</f>
        <v>0.90050131842885617</v>
      </c>
      <c r="P8138">
        <f>(L8138*'Derivation of PM - FICO ONLY'!$L$30)+'Derivation of PM - FICO ONLY'!$L$29</f>
        <v>0.20477129270031624</v>
      </c>
      <c r="Q8138">
        <f>'Derivation of PM - 6 Fact'!$AN$34+('Derivation of PM - 6 Fact'!$AN$35*Predictions!C8138)+('Derivation of PM - 6 Fact'!$AN$36*Predictions!E8138)+('Derivation of PM - 6 Fact'!$AN$37*Predictions!F8138)+('Derivation of PM - 6 Fact'!$AN$38*Predictions!G8138)+('Derivation of PM - 6 Fact'!$AN$39*Predictions!H8138)+('Derivation of PM - 6 Fact'!$AN$40*Predictions!L8138)</f>
        <v>0.81996196290451862</v>
      </c>
      <c r="U8138">
        <f t="shared" si="505"/>
        <v>1</v>
      </c>
      <c r="V8138">
        <f t="shared" si="506"/>
        <v>1</v>
      </c>
      <c r="W8138">
        <f t="shared" si="507"/>
        <v>0</v>
      </c>
      <c r="X8138">
        <f t="shared" si="508"/>
        <v>1</v>
      </c>
    </row>
    <row r="8139" spans="1:24" x14ac:dyDescent="0.3">
      <c r="A8139" t="s">
        <v>2</v>
      </c>
      <c r="B8139">
        <v>26129</v>
      </c>
      <c r="C8139">
        <v>5</v>
      </c>
      <c r="D8139">
        <v>0</v>
      </c>
      <c r="E8139">
        <v>-150</v>
      </c>
      <c r="F8139">
        <v>3</v>
      </c>
      <c r="G8139">
        <v>35</v>
      </c>
      <c r="H8139">
        <v>64</v>
      </c>
      <c r="I8139">
        <v>8</v>
      </c>
      <c r="J8139">
        <v>18</v>
      </c>
      <c r="K8139">
        <v>1</v>
      </c>
      <c r="L8139">
        <v>430</v>
      </c>
      <c r="N8139" cm="1">
        <f t="array" ref="N8139">SUMPRODUCT(C8139:K8139,TRANSPOSE(('Derivation of PM - 8 Factors'!$Q$32:$Q$40)))+'Derivation of PM - 8 Factors'!$Q$31</f>
        <v>0.24827564744730998</v>
      </c>
      <c r="O8139" cm="1">
        <f t="array" ref="O8139">SUMPRODUCT(C8139:L8139,TRANSPOSE('Derivation of PM - 8 Fact+FICO'!$S$30:$S$39))+Predictions!$S$37</f>
        <v>0.3203257474785427</v>
      </c>
      <c r="P8139">
        <f>(L8139*'Derivation of PM - FICO ONLY'!$L$30)+'Derivation of PM - FICO ONLY'!$L$29</f>
        <v>-0.23028947242454434</v>
      </c>
      <c r="Q8139">
        <f>'Derivation of PM - 6 Fact'!$AN$34+('Derivation of PM - 6 Fact'!$AN$35*Predictions!C8139)+('Derivation of PM - 6 Fact'!$AN$36*Predictions!E8139)+('Derivation of PM - 6 Fact'!$AN$37*Predictions!F8139)+('Derivation of PM - 6 Fact'!$AN$38*Predictions!G8139)+('Derivation of PM - 6 Fact'!$AN$39*Predictions!H8139)+('Derivation of PM - 6 Fact'!$AN$40*Predictions!L8139)</f>
        <v>0.23663446236241262</v>
      </c>
      <c r="U8139">
        <f t="shared" si="505"/>
        <v>0</v>
      </c>
      <c r="V8139">
        <f t="shared" si="506"/>
        <v>0</v>
      </c>
      <c r="W8139">
        <f t="shared" si="507"/>
        <v>0</v>
      </c>
      <c r="X8139">
        <f t="shared" si="508"/>
        <v>0</v>
      </c>
    </row>
    <row r="8140" spans="1:24" x14ac:dyDescent="0.3">
      <c r="A8140" t="s">
        <v>2</v>
      </c>
      <c r="B8140">
        <v>26130</v>
      </c>
      <c r="C8140">
        <v>1</v>
      </c>
      <c r="D8140">
        <v>0</v>
      </c>
      <c r="E8140">
        <v>-173</v>
      </c>
      <c r="F8140">
        <v>14</v>
      </c>
      <c r="G8140">
        <v>20</v>
      </c>
      <c r="H8140">
        <v>28</v>
      </c>
      <c r="I8140">
        <v>1</v>
      </c>
      <c r="J8140">
        <v>4</v>
      </c>
      <c r="K8140">
        <v>0</v>
      </c>
      <c r="L8140">
        <v>467</v>
      </c>
      <c r="N8140" cm="1">
        <f t="array" ref="N8140">SUMPRODUCT(C8140:K8140,TRANSPOSE(('Derivation of PM - 8 Factors'!$Q$32:$Q$40)))+'Derivation of PM - 8 Factors'!$Q$31</f>
        <v>6.9603695333407045E-2</v>
      </c>
      <c r="O8140" cm="1">
        <f t="array" ref="O8140">SUMPRODUCT(C8140:L8140,TRANSPOSE('Derivation of PM - 8 Fact+FICO'!$S$30:$S$39))+Predictions!$S$37</f>
        <v>0.14211378306618333</v>
      </c>
      <c r="P8140">
        <f>(L8140*'Derivation of PM - FICO ONLY'!$L$30)+'Derivation of PM - FICO ONLY'!$L$29</f>
        <v>-9.0313400166980529E-2</v>
      </c>
      <c r="Q8140">
        <f>'Derivation of PM - 6 Fact'!$AN$34+('Derivation of PM - 6 Fact'!$AN$35*Predictions!C8140)+('Derivation of PM - 6 Fact'!$AN$36*Predictions!E8140)+('Derivation of PM - 6 Fact'!$AN$37*Predictions!F8140)+('Derivation of PM - 6 Fact'!$AN$38*Predictions!G8140)+('Derivation of PM - 6 Fact'!$AN$39*Predictions!H8140)+('Derivation of PM - 6 Fact'!$AN$40*Predictions!L8140)</f>
        <v>9.4691148200100037E-2</v>
      </c>
      <c r="U8140">
        <f t="shared" ref="U8140:U8203" si="509">IF(N8140&gt;$S$13,1,0)</f>
        <v>0</v>
      </c>
      <c r="V8140">
        <f t="shared" ref="V8140:V8203" si="510">IF(O8140&gt;$S$13,1,0)</f>
        <v>0</v>
      </c>
      <c r="W8140">
        <f t="shared" ref="W8140:W8203" si="511">IF(P8140&gt;$S$13,1,0)</f>
        <v>0</v>
      </c>
      <c r="X8140">
        <f t="shared" ref="X8140:X8203" si="512">IF(Q8140&gt;$S$13,1,0)</f>
        <v>0</v>
      </c>
    </row>
    <row r="8141" spans="1:24" x14ac:dyDescent="0.3">
      <c r="A8141" t="s">
        <v>2</v>
      </c>
      <c r="B8141">
        <v>26131</v>
      </c>
      <c r="C8141">
        <v>10</v>
      </c>
      <c r="D8141">
        <v>0</v>
      </c>
      <c r="E8141">
        <v>653</v>
      </c>
      <c r="F8141">
        <v>41</v>
      </c>
      <c r="G8141">
        <v>141</v>
      </c>
      <c r="H8141">
        <v>78</v>
      </c>
      <c r="I8141">
        <v>12</v>
      </c>
      <c r="J8141">
        <v>16</v>
      </c>
      <c r="K8141">
        <v>0</v>
      </c>
      <c r="L8141">
        <v>809</v>
      </c>
      <c r="N8141" cm="1">
        <f t="array" ref="N8141">SUMPRODUCT(C8141:K8141,TRANSPOSE(('Derivation of PM - 8 Factors'!$Q$32:$Q$40)))+'Derivation of PM - 8 Factors'!$Q$31</f>
        <v>1.2589050527367449</v>
      </c>
      <c r="O8141" cm="1">
        <f t="array" ref="O8141">SUMPRODUCT(C8141:L8141,TRANSPOSE('Derivation of PM - 8 Fact+FICO'!$S$30:$S$39))+Predictions!$S$37</f>
        <v>1.333229825407386</v>
      </c>
      <c r="P8141">
        <f>(L8141*'Derivation of PM - FICO ONLY'!$L$30)+'Derivation of PM - FICO ONLY'!$L$29</f>
        <v>1.2035194839434735</v>
      </c>
      <c r="Q8141">
        <f>'Derivation of PM - 6 Fact'!$AN$34+('Derivation of PM - 6 Fact'!$AN$35*Predictions!C8141)+('Derivation of PM - 6 Fact'!$AN$36*Predictions!E8141)+('Derivation of PM - 6 Fact'!$AN$37*Predictions!F8141)+('Derivation of PM - 6 Fact'!$AN$38*Predictions!G8141)+('Derivation of PM - 6 Fact'!$AN$39*Predictions!H8141)+('Derivation of PM - 6 Fact'!$AN$40*Predictions!L8141)</f>
        <v>1.2189411131547376</v>
      </c>
      <c r="U8141">
        <f t="shared" si="509"/>
        <v>1</v>
      </c>
      <c r="V8141">
        <f t="shared" si="510"/>
        <v>1</v>
      </c>
      <c r="W8141">
        <f t="shared" si="511"/>
        <v>1</v>
      </c>
      <c r="X8141">
        <f t="shared" si="512"/>
        <v>1</v>
      </c>
    </row>
    <row r="8142" spans="1:24" x14ac:dyDescent="0.3">
      <c r="A8142" t="s">
        <v>2</v>
      </c>
      <c r="B8142">
        <v>26132</v>
      </c>
      <c r="C8142">
        <v>3</v>
      </c>
      <c r="D8142">
        <v>0</v>
      </c>
      <c r="E8142">
        <v>15</v>
      </c>
      <c r="F8142">
        <v>90</v>
      </c>
      <c r="G8142">
        <v>108</v>
      </c>
      <c r="H8142">
        <v>62</v>
      </c>
      <c r="I8142">
        <v>19</v>
      </c>
      <c r="J8142">
        <v>20</v>
      </c>
      <c r="K8142">
        <v>0</v>
      </c>
      <c r="L8142">
        <v>562</v>
      </c>
      <c r="N8142" cm="1">
        <f t="array" ref="N8142">SUMPRODUCT(C8142:K8142,TRANSPOSE(('Derivation of PM - 8 Factors'!$Q$32:$Q$40)))+'Derivation of PM - 8 Factors'!$Q$31</f>
        <v>1.2070521011650235</v>
      </c>
      <c r="O8142" cm="1">
        <f t="array" ref="O8142">SUMPRODUCT(C8142:L8142,TRANSPOSE('Derivation of PM - 8 Fact+FICO'!$S$30:$S$39))+Predictions!$S$37</f>
        <v>1.2780602189059769</v>
      </c>
      <c r="P8142">
        <f>(L8142*'Derivation of PM - FICO ONLY'!$L$30)+'Derivation of PM - FICO ONLY'!$L$29</f>
        <v>0.26908462319703452</v>
      </c>
      <c r="Q8142">
        <f>'Derivation of PM - 6 Fact'!$AN$34+('Derivation of PM - 6 Fact'!$AN$35*Predictions!C8142)+('Derivation of PM - 6 Fact'!$AN$36*Predictions!E8142)+('Derivation of PM - 6 Fact'!$AN$37*Predictions!F8142)+('Derivation of PM - 6 Fact'!$AN$38*Predictions!G8142)+('Derivation of PM - 6 Fact'!$AN$39*Predictions!H8142)+('Derivation of PM - 6 Fact'!$AN$40*Predictions!L8142)</f>
        <v>1.1342985582615077</v>
      </c>
      <c r="U8142">
        <f t="shared" si="509"/>
        <v>1</v>
      </c>
      <c r="V8142">
        <f t="shared" si="510"/>
        <v>1</v>
      </c>
      <c r="W8142">
        <f t="shared" si="511"/>
        <v>0</v>
      </c>
      <c r="X8142">
        <f t="shared" si="512"/>
        <v>1</v>
      </c>
    </row>
    <row r="8143" spans="1:24" x14ac:dyDescent="0.3">
      <c r="A8143" t="s">
        <v>2</v>
      </c>
      <c r="B8143">
        <v>26133</v>
      </c>
      <c r="C8143">
        <v>7</v>
      </c>
      <c r="D8143">
        <v>20</v>
      </c>
      <c r="E8143">
        <v>233</v>
      </c>
      <c r="F8143">
        <v>24</v>
      </c>
      <c r="G8143">
        <v>78</v>
      </c>
      <c r="H8143">
        <v>69</v>
      </c>
      <c r="I8143">
        <v>17</v>
      </c>
      <c r="J8143">
        <v>20</v>
      </c>
      <c r="K8143">
        <v>0</v>
      </c>
      <c r="L8143">
        <v>633</v>
      </c>
      <c r="N8143" cm="1">
        <f t="array" ref="N8143">SUMPRODUCT(C8143:K8143,TRANSPOSE(('Derivation of PM - 8 Factors'!$Q$32:$Q$40)))+'Derivation of PM - 8 Factors'!$Q$31</f>
        <v>0.81749011826280205</v>
      </c>
      <c r="O8143" cm="1">
        <f t="array" ref="O8143">SUMPRODUCT(C8143:L8143,TRANSPOSE('Derivation of PM - 8 Fact+FICO'!$S$30:$S$39))+Predictions!$S$37</f>
        <v>0.8921575537174492</v>
      </c>
      <c r="P8143">
        <f>(L8143*'Derivation of PM - FICO ONLY'!$L$30)+'Derivation of PM - FICO ONLY'!$L$29</f>
        <v>0.53768735644803534</v>
      </c>
      <c r="Q8143">
        <f>'Derivation of PM - 6 Fact'!$AN$34+('Derivation of PM - 6 Fact'!$AN$35*Predictions!C8143)+('Derivation of PM - 6 Fact'!$AN$36*Predictions!E8143)+('Derivation of PM - 6 Fact'!$AN$37*Predictions!F8143)+('Derivation of PM - 6 Fact'!$AN$38*Predictions!G8143)+('Derivation of PM - 6 Fact'!$AN$39*Predictions!H8143)+('Derivation of PM - 6 Fact'!$AN$40*Predictions!L8143)</f>
        <v>0.7485120678359215</v>
      </c>
      <c r="U8143">
        <f t="shared" si="509"/>
        <v>1</v>
      </c>
      <c r="V8143">
        <f t="shared" si="510"/>
        <v>1</v>
      </c>
      <c r="W8143">
        <f t="shared" si="511"/>
        <v>1</v>
      </c>
      <c r="X8143">
        <f t="shared" si="512"/>
        <v>1</v>
      </c>
    </row>
    <row r="8144" spans="1:24" x14ac:dyDescent="0.3">
      <c r="A8144" t="s">
        <v>2</v>
      </c>
      <c r="B8144">
        <v>26134</v>
      </c>
      <c r="C8144">
        <v>6</v>
      </c>
      <c r="D8144">
        <v>0</v>
      </c>
      <c r="E8144">
        <v>277</v>
      </c>
      <c r="F8144">
        <v>37</v>
      </c>
      <c r="G8144">
        <v>88</v>
      </c>
      <c r="H8144">
        <v>52</v>
      </c>
      <c r="I8144">
        <v>2</v>
      </c>
      <c r="J8144">
        <v>6</v>
      </c>
      <c r="K8144">
        <v>0</v>
      </c>
      <c r="L8144">
        <v>626</v>
      </c>
      <c r="N8144" cm="1">
        <f t="array" ref="N8144">SUMPRODUCT(C8144:K8144,TRANSPOSE(('Derivation of PM - 8 Factors'!$Q$32:$Q$40)))+'Derivation of PM - 8 Factors'!$Q$31</f>
        <v>0.86561582082633137</v>
      </c>
      <c r="O8144" cm="1">
        <f t="array" ref="O8144">SUMPRODUCT(C8144:L8144,TRANSPOSE('Derivation of PM - 8 Fact+FICO'!$S$30:$S$39))+Predictions!$S$37</f>
        <v>0.93737179015431182</v>
      </c>
      <c r="P8144">
        <f>(L8144*'Derivation of PM - FICO ONLY'!$L$30)+'Derivation of PM - FICO ONLY'!$L$29</f>
        <v>0.5112053968317396</v>
      </c>
      <c r="Q8144">
        <f>'Derivation of PM - 6 Fact'!$AN$34+('Derivation of PM - 6 Fact'!$AN$35*Predictions!C8144)+('Derivation of PM - 6 Fact'!$AN$36*Predictions!E8144)+('Derivation of PM - 6 Fact'!$AN$37*Predictions!F8144)+('Derivation of PM - 6 Fact'!$AN$38*Predictions!G8144)+('Derivation of PM - 6 Fact'!$AN$39*Predictions!H8144)+('Derivation of PM - 6 Fact'!$AN$40*Predictions!L8144)</f>
        <v>0.88380521873228357</v>
      </c>
      <c r="U8144">
        <f t="shared" si="509"/>
        <v>1</v>
      </c>
      <c r="V8144">
        <f t="shared" si="510"/>
        <v>1</v>
      </c>
      <c r="W8144">
        <f t="shared" si="511"/>
        <v>1</v>
      </c>
      <c r="X8144">
        <f t="shared" si="512"/>
        <v>1</v>
      </c>
    </row>
    <row r="8145" spans="1:24" x14ac:dyDescent="0.3">
      <c r="A8145" t="s">
        <v>2</v>
      </c>
      <c r="B8145">
        <v>26135</v>
      </c>
      <c r="C8145">
        <v>10</v>
      </c>
      <c r="D8145">
        <v>2</v>
      </c>
      <c r="E8145">
        <v>358</v>
      </c>
      <c r="F8145">
        <v>5</v>
      </c>
      <c r="G8145">
        <v>63</v>
      </c>
      <c r="H8145">
        <v>49</v>
      </c>
      <c r="I8145">
        <v>7</v>
      </c>
      <c r="J8145">
        <v>9</v>
      </c>
      <c r="K8145">
        <v>0</v>
      </c>
      <c r="L8145">
        <v>569</v>
      </c>
      <c r="N8145" cm="1">
        <f t="array" ref="N8145">SUMPRODUCT(C8145:K8145,TRANSPOSE(('Derivation of PM - 8 Factors'!$Q$32:$Q$40)))+'Derivation of PM - 8 Factors'!$Q$31</f>
        <v>1.1408890448460722</v>
      </c>
      <c r="O8145" cm="1">
        <f t="array" ref="O8145">SUMPRODUCT(C8145:L8145,TRANSPOSE('Derivation of PM - 8 Fact+FICO'!$S$30:$S$39))+Predictions!$S$37</f>
        <v>1.2106048248165981</v>
      </c>
      <c r="P8145">
        <f>(L8145*'Derivation of PM - FICO ONLY'!$L$30)+'Derivation of PM - FICO ONLY'!$L$29</f>
        <v>0.29556658281333026</v>
      </c>
      <c r="Q8145">
        <f>'Derivation of PM - 6 Fact'!$AN$34+('Derivation of PM - 6 Fact'!$AN$35*Predictions!C8145)+('Derivation of PM - 6 Fact'!$AN$36*Predictions!E8145)+('Derivation of PM - 6 Fact'!$AN$37*Predictions!F8145)+('Derivation of PM - 6 Fact'!$AN$38*Predictions!G8145)+('Derivation of PM - 6 Fact'!$AN$39*Predictions!H8145)+('Derivation of PM - 6 Fact'!$AN$40*Predictions!L8145)</f>
        <v>1.132527518957849</v>
      </c>
      <c r="U8145">
        <f t="shared" si="509"/>
        <v>1</v>
      </c>
      <c r="V8145">
        <f t="shared" si="510"/>
        <v>1</v>
      </c>
      <c r="W8145">
        <f t="shared" si="511"/>
        <v>0</v>
      </c>
      <c r="X8145">
        <f t="shared" si="512"/>
        <v>1</v>
      </c>
    </row>
    <row r="8146" spans="1:24" x14ac:dyDescent="0.3">
      <c r="A8146" t="s">
        <v>2</v>
      </c>
      <c r="B8146">
        <v>26136</v>
      </c>
      <c r="C8146">
        <v>4</v>
      </c>
      <c r="D8146">
        <v>0</v>
      </c>
      <c r="E8146">
        <v>161</v>
      </c>
      <c r="F8146">
        <v>27</v>
      </c>
      <c r="G8146">
        <v>55</v>
      </c>
      <c r="H8146">
        <v>42</v>
      </c>
      <c r="I8146">
        <v>10</v>
      </c>
      <c r="J8146">
        <v>15</v>
      </c>
      <c r="K8146">
        <v>0</v>
      </c>
      <c r="L8146">
        <v>608</v>
      </c>
      <c r="N8146" cm="1">
        <f t="array" ref="N8146">SUMPRODUCT(C8146:K8146,TRANSPOSE(('Derivation of PM - 8 Factors'!$Q$32:$Q$40)))+'Derivation of PM - 8 Factors'!$Q$31</f>
        <v>0.64158372822607634</v>
      </c>
      <c r="O8146" cm="1">
        <f t="array" ref="O8146">SUMPRODUCT(C8146:L8146,TRANSPOSE('Derivation of PM - 8 Fact+FICO'!$S$30:$S$39))+Predictions!$S$37</f>
        <v>0.7155093162890348</v>
      </c>
      <c r="P8146">
        <f>(L8146*'Derivation of PM - FICO ONLY'!$L$30)+'Derivation of PM - FICO ONLY'!$L$29</f>
        <v>0.44310892924697876</v>
      </c>
      <c r="Q8146">
        <f>'Derivation of PM - 6 Fact'!$AN$34+('Derivation of PM - 6 Fact'!$AN$35*Predictions!C8146)+('Derivation of PM - 6 Fact'!$AN$36*Predictions!E8146)+('Derivation of PM - 6 Fact'!$AN$37*Predictions!F8146)+('Derivation of PM - 6 Fact'!$AN$38*Predictions!G8146)+('Derivation of PM - 6 Fact'!$AN$39*Predictions!H8146)+('Derivation of PM - 6 Fact'!$AN$40*Predictions!L8146)</f>
        <v>0.60073772644230761</v>
      </c>
      <c r="U8146">
        <f t="shared" si="509"/>
        <v>1</v>
      </c>
      <c r="V8146">
        <f t="shared" si="510"/>
        <v>1</v>
      </c>
      <c r="W8146">
        <f t="shared" si="511"/>
        <v>0</v>
      </c>
      <c r="X8146">
        <f t="shared" si="512"/>
        <v>1</v>
      </c>
    </row>
    <row r="8147" spans="1:24" x14ac:dyDescent="0.3">
      <c r="A8147" t="s">
        <v>2</v>
      </c>
      <c r="B8147">
        <v>26137</v>
      </c>
      <c r="C8147">
        <v>3</v>
      </c>
      <c r="D8147">
        <v>0</v>
      </c>
      <c r="E8147">
        <v>-208</v>
      </c>
      <c r="F8147">
        <v>31</v>
      </c>
      <c r="G8147">
        <v>50</v>
      </c>
      <c r="H8147">
        <v>52</v>
      </c>
      <c r="I8147">
        <v>8</v>
      </c>
      <c r="J8147">
        <v>15</v>
      </c>
      <c r="K8147">
        <v>1</v>
      </c>
      <c r="L8147">
        <v>491</v>
      </c>
      <c r="N8147" cm="1">
        <f t="array" ref="N8147">SUMPRODUCT(C8147:K8147,TRANSPOSE(('Derivation of PM - 8 Factors'!$Q$32:$Q$40)))+'Derivation of PM - 8 Factors'!$Q$31</f>
        <v>0.39727388185897894</v>
      </c>
      <c r="O8147" cm="1">
        <f t="array" ref="O8147">SUMPRODUCT(C8147:L8147,TRANSPOSE('Derivation of PM - 8 Fact+FICO'!$S$30:$S$39))+Predictions!$S$37</f>
        <v>0.47096976969043092</v>
      </c>
      <c r="P8147">
        <f>(L8147*'Derivation of PM - FICO ONLY'!$L$30)+'Derivation of PM - FICO ONLY'!$L$29</f>
        <v>4.8188994603393098E-4</v>
      </c>
      <c r="Q8147">
        <f>'Derivation of PM - 6 Fact'!$AN$34+('Derivation of PM - 6 Fact'!$AN$35*Predictions!C8147)+('Derivation of PM - 6 Fact'!$AN$36*Predictions!E8147)+('Derivation of PM - 6 Fact'!$AN$37*Predictions!F8147)+('Derivation of PM - 6 Fact'!$AN$38*Predictions!G8147)+('Derivation of PM - 6 Fact'!$AN$39*Predictions!H8147)+('Derivation of PM - 6 Fact'!$AN$40*Predictions!L8147)</f>
        <v>0.40703090331340747</v>
      </c>
      <c r="U8147">
        <f t="shared" si="509"/>
        <v>0</v>
      </c>
      <c r="V8147">
        <f t="shared" si="510"/>
        <v>0</v>
      </c>
      <c r="W8147">
        <f t="shared" si="511"/>
        <v>0</v>
      </c>
      <c r="X8147">
        <f t="shared" si="512"/>
        <v>0</v>
      </c>
    </row>
    <row r="8148" spans="1:24" x14ac:dyDescent="0.3">
      <c r="A8148" t="s">
        <v>2</v>
      </c>
      <c r="B8148">
        <v>26138</v>
      </c>
      <c r="C8148">
        <v>8</v>
      </c>
      <c r="D8148">
        <v>55</v>
      </c>
      <c r="E8148">
        <v>48</v>
      </c>
      <c r="F8148">
        <v>36</v>
      </c>
      <c r="G8148">
        <v>111</v>
      </c>
      <c r="H8148">
        <v>59</v>
      </c>
      <c r="I8148">
        <v>5</v>
      </c>
      <c r="J8148">
        <v>9</v>
      </c>
      <c r="K8148">
        <v>0</v>
      </c>
      <c r="L8148">
        <v>572</v>
      </c>
      <c r="N8148" cm="1">
        <f t="array" ref="N8148">SUMPRODUCT(C8148:K8148,TRANSPOSE(('Derivation of PM - 8 Factors'!$Q$32:$Q$40)))+'Derivation of PM - 8 Factors'!$Q$31</f>
        <v>0.97494309701255211</v>
      </c>
      <c r="O8148" cm="1">
        <f t="array" ref="O8148">SUMPRODUCT(C8148:L8148,TRANSPOSE('Derivation of PM - 8 Fact+FICO'!$S$30:$S$39))+Predictions!$S$37</f>
        <v>1.0456078678021246</v>
      </c>
      <c r="P8148">
        <f>(L8148*'Derivation of PM - FICO ONLY'!$L$30)+'Derivation of PM - FICO ONLY'!$L$29</f>
        <v>0.30691599407745707</v>
      </c>
      <c r="Q8148">
        <f>'Derivation of PM - 6 Fact'!$AN$34+('Derivation of PM - 6 Fact'!$AN$35*Predictions!C8148)+('Derivation of PM - 6 Fact'!$AN$36*Predictions!E8148)+('Derivation of PM - 6 Fact'!$AN$37*Predictions!F8148)+('Derivation of PM - 6 Fact'!$AN$38*Predictions!G8148)+('Derivation of PM - 6 Fact'!$AN$39*Predictions!H8148)+('Derivation of PM - 6 Fact'!$AN$40*Predictions!L8148)</f>
        <v>0.98505359280289106</v>
      </c>
      <c r="U8148">
        <f t="shared" si="509"/>
        <v>1</v>
      </c>
      <c r="V8148">
        <f t="shared" si="510"/>
        <v>1</v>
      </c>
      <c r="W8148">
        <f t="shared" si="511"/>
        <v>0</v>
      </c>
      <c r="X8148">
        <f t="shared" si="512"/>
        <v>1</v>
      </c>
    </row>
    <row r="8149" spans="1:24" x14ac:dyDescent="0.3">
      <c r="A8149" t="s">
        <v>2</v>
      </c>
      <c r="B8149">
        <v>26139</v>
      </c>
      <c r="C8149">
        <v>4</v>
      </c>
      <c r="D8149">
        <v>23</v>
      </c>
      <c r="E8149">
        <v>-149</v>
      </c>
      <c r="F8149">
        <v>48</v>
      </c>
      <c r="G8149">
        <v>72</v>
      </c>
      <c r="H8149">
        <v>88</v>
      </c>
      <c r="I8149">
        <v>17</v>
      </c>
      <c r="J8149">
        <v>20</v>
      </c>
      <c r="K8149">
        <v>0</v>
      </c>
      <c r="L8149">
        <v>506</v>
      </c>
      <c r="N8149" cm="1">
        <f t="array" ref="N8149">SUMPRODUCT(C8149:K8149,TRANSPOSE(('Derivation of PM - 8 Factors'!$Q$32:$Q$40)))+'Derivation of PM - 8 Factors'!$Q$31</f>
        <v>0.59971029587904445</v>
      </c>
      <c r="O8149" cm="1">
        <f t="array" ref="O8149">SUMPRODUCT(C8149:L8149,TRANSPOSE('Derivation of PM - 8 Fact+FICO'!$S$30:$S$39))+Predictions!$S$37</f>
        <v>0.67451051737601186</v>
      </c>
      <c r="P8149">
        <f>(L8149*'Derivation of PM - FICO ONLY'!$L$30)+'Derivation of PM - FICO ONLY'!$L$29</f>
        <v>5.7228946266667746E-2</v>
      </c>
      <c r="Q8149">
        <f>'Derivation of PM - 6 Fact'!$AN$34+('Derivation of PM - 6 Fact'!$AN$35*Predictions!C8149)+('Derivation of PM - 6 Fact'!$AN$36*Predictions!E8149)+('Derivation of PM - 6 Fact'!$AN$37*Predictions!F8149)+('Derivation of PM - 6 Fact'!$AN$38*Predictions!G8149)+('Derivation of PM - 6 Fact'!$AN$39*Predictions!H8149)+('Derivation of PM - 6 Fact'!$AN$40*Predictions!L8149)</f>
        <v>0.53187624003795553</v>
      </c>
      <c r="U8149">
        <f t="shared" si="509"/>
        <v>1</v>
      </c>
      <c r="V8149">
        <f t="shared" si="510"/>
        <v>1</v>
      </c>
      <c r="W8149">
        <f t="shared" si="511"/>
        <v>0</v>
      </c>
      <c r="X8149">
        <f t="shared" si="512"/>
        <v>1</v>
      </c>
    </row>
    <row r="8150" spans="1:24" x14ac:dyDescent="0.3">
      <c r="A8150" t="s">
        <v>2</v>
      </c>
      <c r="B8150">
        <v>26140</v>
      </c>
      <c r="C8150">
        <v>9</v>
      </c>
      <c r="D8150">
        <v>49</v>
      </c>
      <c r="E8150">
        <v>65</v>
      </c>
      <c r="F8150">
        <v>75</v>
      </c>
      <c r="G8150">
        <v>192</v>
      </c>
      <c r="H8150">
        <v>125</v>
      </c>
      <c r="I8150">
        <v>1</v>
      </c>
      <c r="J8150">
        <v>8</v>
      </c>
      <c r="K8150">
        <v>0</v>
      </c>
      <c r="L8150">
        <v>653</v>
      </c>
      <c r="N8150" cm="1">
        <f t="array" ref="N8150">SUMPRODUCT(C8150:K8150,TRANSPOSE(('Derivation of PM - 8 Factors'!$Q$32:$Q$40)))+'Derivation of PM - 8 Factors'!$Q$31</f>
        <v>0.95019239658642984</v>
      </c>
      <c r="O8150" cm="1">
        <f t="array" ref="O8150">SUMPRODUCT(C8150:L8150,TRANSPOSE('Derivation of PM - 8 Fact+FICO'!$S$30:$S$39))+Predictions!$S$37</f>
        <v>1.0235091917138861</v>
      </c>
      <c r="P8150">
        <f>(L8150*'Derivation of PM - FICO ONLY'!$L$30)+'Derivation of PM - FICO ONLY'!$L$29</f>
        <v>0.61335009820888042</v>
      </c>
      <c r="Q8150">
        <f>'Derivation of PM - 6 Fact'!$AN$34+('Derivation of PM - 6 Fact'!$AN$35*Predictions!C8150)+('Derivation of PM - 6 Fact'!$AN$36*Predictions!E8150)+('Derivation of PM - 6 Fact'!$AN$37*Predictions!F8150)+('Derivation of PM - 6 Fact'!$AN$38*Predictions!G8150)+('Derivation of PM - 6 Fact'!$AN$39*Predictions!H8150)+('Derivation of PM - 6 Fact'!$AN$40*Predictions!L8150)</f>
        <v>0.97948694215948651</v>
      </c>
      <c r="U8150">
        <f t="shared" si="509"/>
        <v>1</v>
      </c>
      <c r="V8150">
        <f t="shared" si="510"/>
        <v>1</v>
      </c>
      <c r="W8150">
        <f t="shared" si="511"/>
        <v>1</v>
      </c>
      <c r="X8150">
        <f t="shared" si="512"/>
        <v>1</v>
      </c>
    </row>
    <row r="8151" spans="1:24" x14ac:dyDescent="0.3">
      <c r="A8151" t="s">
        <v>2</v>
      </c>
      <c r="B8151">
        <v>26141</v>
      </c>
      <c r="C8151">
        <v>7</v>
      </c>
      <c r="D8151">
        <v>0</v>
      </c>
      <c r="E8151">
        <v>386</v>
      </c>
      <c r="F8151">
        <v>29</v>
      </c>
      <c r="G8151">
        <v>89</v>
      </c>
      <c r="H8151">
        <v>79</v>
      </c>
      <c r="I8151">
        <v>17</v>
      </c>
      <c r="J8151">
        <v>20</v>
      </c>
      <c r="K8151">
        <v>0</v>
      </c>
      <c r="L8151">
        <v>640</v>
      </c>
      <c r="N8151" cm="1">
        <f t="array" ref="N8151">SUMPRODUCT(C8151:K8151,TRANSPOSE(('Derivation of PM - 8 Factors'!$Q$32:$Q$40)))+'Derivation of PM - 8 Factors'!$Q$31</f>
        <v>0.80888700816534642</v>
      </c>
      <c r="O8151" cm="1">
        <f t="array" ref="O8151">SUMPRODUCT(C8151:L8151,TRANSPOSE('Derivation of PM - 8 Fact+FICO'!$S$30:$S$39))+Predictions!$S$37</f>
        <v>0.8820368328701953</v>
      </c>
      <c r="P8151">
        <f>(L8151*'Derivation of PM - FICO ONLY'!$L$30)+'Derivation of PM - FICO ONLY'!$L$29</f>
        <v>0.56416931606433107</v>
      </c>
      <c r="Q8151">
        <f>'Derivation of PM - 6 Fact'!$AN$34+('Derivation of PM - 6 Fact'!$AN$35*Predictions!C8151)+('Derivation of PM - 6 Fact'!$AN$36*Predictions!E8151)+('Derivation of PM - 6 Fact'!$AN$37*Predictions!F8151)+('Derivation of PM - 6 Fact'!$AN$38*Predictions!G8151)+('Derivation of PM - 6 Fact'!$AN$39*Predictions!H8151)+('Derivation of PM - 6 Fact'!$AN$40*Predictions!L8151)</f>
        <v>0.73560767205872102</v>
      </c>
      <c r="U8151">
        <f t="shared" si="509"/>
        <v>1</v>
      </c>
      <c r="V8151">
        <f t="shared" si="510"/>
        <v>1</v>
      </c>
      <c r="W8151">
        <f t="shared" si="511"/>
        <v>1</v>
      </c>
      <c r="X8151">
        <f t="shared" si="512"/>
        <v>1</v>
      </c>
    </row>
    <row r="8152" spans="1:24" x14ac:dyDescent="0.3">
      <c r="A8152" t="s">
        <v>2</v>
      </c>
      <c r="B8152">
        <v>26142</v>
      </c>
      <c r="C8152">
        <v>5</v>
      </c>
      <c r="D8152">
        <v>46</v>
      </c>
      <c r="E8152">
        <v>167</v>
      </c>
      <c r="F8152">
        <v>20</v>
      </c>
      <c r="G8152">
        <v>53</v>
      </c>
      <c r="H8152">
        <v>53</v>
      </c>
      <c r="I8152">
        <v>14</v>
      </c>
      <c r="J8152">
        <v>20</v>
      </c>
      <c r="K8152">
        <v>0</v>
      </c>
      <c r="L8152">
        <v>600</v>
      </c>
      <c r="N8152" cm="1">
        <f t="array" ref="N8152">SUMPRODUCT(C8152:K8152,TRANSPOSE(('Derivation of PM - 8 Factors'!$Q$32:$Q$40)))+'Derivation of PM - 8 Factors'!$Q$31</f>
        <v>0.64204290582916035</v>
      </c>
      <c r="O8152" cm="1">
        <f t="array" ref="O8152">SUMPRODUCT(C8152:L8152,TRANSPOSE('Derivation of PM - 8 Fact+FICO'!$S$30:$S$39))+Predictions!$S$37</f>
        <v>0.71648313088655813</v>
      </c>
      <c r="P8152">
        <f>(L8152*'Derivation of PM - FICO ONLY'!$L$30)+'Derivation of PM - FICO ONLY'!$L$29</f>
        <v>0.41284383254264045</v>
      </c>
      <c r="Q8152">
        <f>'Derivation of PM - 6 Fact'!$AN$34+('Derivation of PM - 6 Fact'!$AN$35*Predictions!C8152)+('Derivation of PM - 6 Fact'!$AN$36*Predictions!E8152)+('Derivation of PM - 6 Fact'!$AN$37*Predictions!F8152)+('Derivation of PM - 6 Fact'!$AN$38*Predictions!G8152)+('Derivation of PM - 6 Fact'!$AN$39*Predictions!H8152)+('Derivation of PM - 6 Fact'!$AN$40*Predictions!L8152)</f>
        <v>0.57736021827473782</v>
      </c>
      <c r="U8152">
        <f t="shared" si="509"/>
        <v>1</v>
      </c>
      <c r="V8152">
        <f t="shared" si="510"/>
        <v>1</v>
      </c>
      <c r="W8152">
        <f t="shared" si="511"/>
        <v>0</v>
      </c>
      <c r="X8152">
        <f t="shared" si="512"/>
        <v>1</v>
      </c>
    </row>
    <row r="8153" spans="1:24" x14ac:dyDescent="0.3">
      <c r="A8153" t="s">
        <v>2</v>
      </c>
      <c r="B8153">
        <v>26143</v>
      </c>
      <c r="C8153">
        <v>8</v>
      </c>
      <c r="D8153">
        <v>0</v>
      </c>
      <c r="E8153">
        <v>379</v>
      </c>
      <c r="F8153">
        <v>97</v>
      </c>
      <c r="G8153">
        <v>216</v>
      </c>
      <c r="H8153">
        <v>133</v>
      </c>
      <c r="I8153">
        <v>6</v>
      </c>
      <c r="J8153">
        <v>9</v>
      </c>
      <c r="K8153">
        <v>0</v>
      </c>
      <c r="L8153">
        <v>724</v>
      </c>
      <c r="N8153" cm="1">
        <f t="array" ref="N8153">SUMPRODUCT(C8153:K8153,TRANSPOSE(('Derivation of PM - 8 Factors'!$Q$32:$Q$40)))+'Derivation of PM - 8 Factors'!$Q$31</f>
        <v>1.0682176799023204</v>
      </c>
      <c r="O8153" cm="1">
        <f t="array" ref="O8153">SUMPRODUCT(C8153:L8153,TRANSPOSE('Derivation of PM - 8 Fact+FICO'!$S$30:$S$39))+Predictions!$S$37</f>
        <v>1.1401672517294266</v>
      </c>
      <c r="P8153">
        <f>(L8153*'Derivation of PM - FICO ONLY'!$L$30)+'Derivation of PM - FICO ONLY'!$L$29</f>
        <v>0.88195283145988124</v>
      </c>
      <c r="Q8153">
        <f>'Derivation of PM - 6 Fact'!$AN$34+('Derivation of PM - 6 Fact'!$AN$35*Predictions!C8153)+('Derivation of PM - 6 Fact'!$AN$36*Predictions!E8153)+('Derivation of PM - 6 Fact'!$AN$37*Predictions!F8153)+('Derivation of PM - 6 Fact'!$AN$38*Predictions!G8153)+('Derivation of PM - 6 Fact'!$AN$39*Predictions!H8153)+('Derivation of PM - 6 Fact'!$AN$40*Predictions!L8153)</f>
        <v>1.0799615105927851</v>
      </c>
      <c r="U8153">
        <f t="shared" si="509"/>
        <v>1</v>
      </c>
      <c r="V8153">
        <f t="shared" si="510"/>
        <v>1</v>
      </c>
      <c r="W8153">
        <f t="shared" si="511"/>
        <v>1</v>
      </c>
      <c r="X8153">
        <f t="shared" si="512"/>
        <v>1</v>
      </c>
    </row>
    <row r="8154" spans="1:24" x14ac:dyDescent="0.3">
      <c r="A8154" t="s">
        <v>2</v>
      </c>
      <c r="B8154">
        <v>26144</v>
      </c>
      <c r="C8154">
        <v>1</v>
      </c>
      <c r="D8154">
        <v>53</v>
      </c>
      <c r="E8154">
        <v>195</v>
      </c>
      <c r="F8154">
        <v>45</v>
      </c>
      <c r="G8154">
        <v>34</v>
      </c>
      <c r="H8154">
        <v>33</v>
      </c>
      <c r="I8154">
        <v>4</v>
      </c>
      <c r="J8154">
        <v>9</v>
      </c>
      <c r="K8154">
        <v>0</v>
      </c>
      <c r="L8154">
        <v>609</v>
      </c>
      <c r="N8154" cm="1">
        <f t="array" ref="N8154">SUMPRODUCT(C8154:K8154,TRANSPOSE(('Derivation of PM - 8 Factors'!$Q$32:$Q$40)))+'Derivation of PM - 8 Factors'!$Q$31</f>
        <v>0.60836139775464537</v>
      </c>
      <c r="O8154" cm="1">
        <f t="array" ref="O8154">SUMPRODUCT(C8154:L8154,TRANSPOSE('Derivation of PM - 8 Fact+FICO'!$S$30:$S$39))+Predictions!$S$37</f>
        <v>0.68276407350216273</v>
      </c>
      <c r="P8154">
        <f>(L8154*'Derivation of PM - FICO ONLY'!$L$30)+'Derivation of PM - FICO ONLY'!$L$29</f>
        <v>0.44689206633502088</v>
      </c>
      <c r="Q8154">
        <f>'Derivation of PM - 6 Fact'!$AN$34+('Derivation of PM - 6 Fact'!$AN$35*Predictions!C8154)+('Derivation of PM - 6 Fact'!$AN$36*Predictions!E8154)+('Derivation of PM - 6 Fact'!$AN$37*Predictions!F8154)+('Derivation of PM - 6 Fact'!$AN$38*Predictions!G8154)+('Derivation of PM - 6 Fact'!$AN$39*Predictions!H8154)+('Derivation of PM - 6 Fact'!$AN$40*Predictions!L8154)</f>
        <v>0.61442948907888462</v>
      </c>
      <c r="U8154">
        <f t="shared" si="509"/>
        <v>1</v>
      </c>
      <c r="V8154">
        <f t="shared" si="510"/>
        <v>1</v>
      </c>
      <c r="W8154">
        <f t="shared" si="511"/>
        <v>0</v>
      </c>
      <c r="X8154">
        <f t="shared" si="512"/>
        <v>1</v>
      </c>
    </row>
    <row r="8155" spans="1:24" x14ac:dyDescent="0.3">
      <c r="A8155" t="s">
        <v>2</v>
      </c>
      <c r="B8155">
        <v>26145</v>
      </c>
      <c r="C8155">
        <v>5</v>
      </c>
      <c r="D8155">
        <v>0</v>
      </c>
      <c r="E8155">
        <v>-19</v>
      </c>
      <c r="F8155">
        <v>51</v>
      </c>
      <c r="G8155">
        <v>98</v>
      </c>
      <c r="H8155">
        <v>77</v>
      </c>
      <c r="I8155">
        <v>15</v>
      </c>
      <c r="J8155">
        <v>20</v>
      </c>
      <c r="K8155">
        <v>1</v>
      </c>
      <c r="L8155">
        <v>596</v>
      </c>
      <c r="N8155" cm="1">
        <f t="array" ref="N8155">SUMPRODUCT(C8155:K8155,TRANSPOSE(('Derivation of PM - 8 Factors'!$Q$32:$Q$40)))+'Derivation of PM - 8 Factors'!$Q$31</f>
        <v>0.72339841845210795</v>
      </c>
      <c r="O8155" cm="1">
        <f t="array" ref="O8155">SUMPRODUCT(C8155:L8155,TRANSPOSE('Derivation of PM - 8 Fact+FICO'!$S$30:$S$39))+Predictions!$S$37</f>
        <v>0.79834823827090995</v>
      </c>
      <c r="P8155">
        <f>(L8155*'Derivation of PM - FICO ONLY'!$L$30)+'Derivation of PM - FICO ONLY'!$L$29</f>
        <v>0.39771128419047153</v>
      </c>
      <c r="Q8155">
        <f>'Derivation of PM - 6 Fact'!$AN$34+('Derivation of PM - 6 Fact'!$AN$35*Predictions!C8155)+('Derivation of PM - 6 Fact'!$AN$36*Predictions!E8155)+('Derivation of PM - 6 Fact'!$AN$37*Predictions!F8155)+('Derivation of PM - 6 Fact'!$AN$38*Predictions!G8155)+('Derivation of PM - 6 Fact'!$AN$39*Predictions!H8155)+('Derivation of PM - 6 Fact'!$AN$40*Predictions!L8155)</f>
        <v>0.7049477919481999</v>
      </c>
      <c r="U8155">
        <f t="shared" si="509"/>
        <v>1</v>
      </c>
      <c r="V8155">
        <f t="shared" si="510"/>
        <v>1</v>
      </c>
      <c r="W8155">
        <f t="shared" si="511"/>
        <v>0</v>
      </c>
      <c r="X8155">
        <f t="shared" si="512"/>
        <v>1</v>
      </c>
    </row>
    <row r="8156" spans="1:24" x14ac:dyDescent="0.3">
      <c r="A8156" t="s">
        <v>2</v>
      </c>
      <c r="B8156">
        <v>26146</v>
      </c>
      <c r="C8156">
        <v>10</v>
      </c>
      <c r="D8156">
        <v>21</v>
      </c>
      <c r="E8156">
        <v>331</v>
      </c>
      <c r="F8156">
        <v>57</v>
      </c>
      <c r="G8156">
        <v>174</v>
      </c>
      <c r="H8156">
        <v>125</v>
      </c>
      <c r="I8156">
        <v>7</v>
      </c>
      <c r="J8156">
        <v>8</v>
      </c>
      <c r="K8156">
        <v>0</v>
      </c>
      <c r="L8156">
        <v>646</v>
      </c>
      <c r="N8156" cm="1">
        <f t="array" ref="N8156">SUMPRODUCT(C8156:K8156,TRANSPOSE(('Derivation of PM - 8 Factors'!$Q$32:$Q$40)))+'Derivation of PM - 8 Factors'!$Q$31</f>
        <v>0.94256965516831448</v>
      </c>
      <c r="O8156" cm="1">
        <f t="array" ref="O8156">SUMPRODUCT(C8156:L8156,TRANSPOSE('Derivation of PM - 8 Fact+FICO'!$S$30:$S$39))+Predictions!$S$37</f>
        <v>1.0138337562672965</v>
      </c>
      <c r="P8156">
        <f>(L8156*'Derivation of PM - FICO ONLY'!$L$30)+'Derivation of PM - FICO ONLY'!$L$29</f>
        <v>0.58686813859258469</v>
      </c>
      <c r="Q8156">
        <f>'Derivation of PM - 6 Fact'!$AN$34+('Derivation of PM - 6 Fact'!$AN$35*Predictions!C8156)+('Derivation of PM - 6 Fact'!$AN$36*Predictions!E8156)+('Derivation of PM - 6 Fact'!$AN$37*Predictions!F8156)+('Derivation of PM - 6 Fact'!$AN$38*Predictions!G8156)+('Derivation of PM - 6 Fact'!$AN$39*Predictions!H8156)+('Derivation of PM - 6 Fact'!$AN$40*Predictions!L8156)</f>
        <v>0.9571136838407942</v>
      </c>
      <c r="U8156">
        <f t="shared" si="509"/>
        <v>1</v>
      </c>
      <c r="V8156">
        <f t="shared" si="510"/>
        <v>1</v>
      </c>
      <c r="W8156">
        <f t="shared" si="511"/>
        <v>1</v>
      </c>
      <c r="X8156">
        <f t="shared" si="512"/>
        <v>1</v>
      </c>
    </row>
    <row r="8157" spans="1:24" x14ac:dyDescent="0.3">
      <c r="A8157" t="s">
        <v>2</v>
      </c>
      <c r="B8157">
        <v>26147</v>
      </c>
      <c r="C8157">
        <v>2</v>
      </c>
      <c r="D8157">
        <v>0</v>
      </c>
      <c r="E8157">
        <v>-188</v>
      </c>
      <c r="F8157">
        <v>50</v>
      </c>
      <c r="G8157">
        <v>50</v>
      </c>
      <c r="H8157">
        <v>42</v>
      </c>
      <c r="I8157">
        <v>0</v>
      </c>
      <c r="J8157">
        <v>3</v>
      </c>
      <c r="K8157">
        <v>0</v>
      </c>
      <c r="L8157">
        <v>434</v>
      </c>
      <c r="N8157" cm="1">
        <f t="array" ref="N8157">SUMPRODUCT(C8157:K8157,TRANSPOSE(('Derivation of PM - 8 Factors'!$Q$32:$Q$40)))+'Derivation of PM - 8 Factors'!$Q$31</f>
        <v>0.62319615111127102</v>
      </c>
      <c r="O8157" cm="1">
        <f t="array" ref="O8157">SUMPRODUCT(C8157:L8157,TRANSPOSE('Derivation of PM - 8 Fact+FICO'!$S$30:$S$39))+Predictions!$S$37</f>
        <v>0.69309496482507682</v>
      </c>
      <c r="P8157">
        <f>(L8157*'Derivation of PM - FICO ONLY'!$L$30)+'Derivation of PM - FICO ONLY'!$L$29</f>
        <v>-0.21515692407237519</v>
      </c>
      <c r="Q8157">
        <f>'Derivation of PM - 6 Fact'!$AN$34+('Derivation of PM - 6 Fact'!$AN$35*Predictions!C8157)+('Derivation of PM - 6 Fact'!$AN$36*Predictions!E8157)+('Derivation of PM - 6 Fact'!$AN$37*Predictions!F8157)+('Derivation of PM - 6 Fact'!$AN$38*Predictions!G8157)+('Derivation of PM - 6 Fact'!$AN$39*Predictions!H8157)+('Derivation of PM - 6 Fact'!$AN$40*Predictions!L8157)</f>
        <v>0.65568278598477825</v>
      </c>
      <c r="U8157">
        <f t="shared" si="509"/>
        <v>1</v>
      </c>
      <c r="V8157">
        <f t="shared" si="510"/>
        <v>1</v>
      </c>
      <c r="W8157">
        <f t="shared" si="511"/>
        <v>0</v>
      </c>
      <c r="X8157">
        <f t="shared" si="512"/>
        <v>1</v>
      </c>
    </row>
    <row r="8158" spans="1:24" x14ac:dyDescent="0.3">
      <c r="A8158" t="s">
        <v>2</v>
      </c>
      <c r="B8158">
        <v>26148</v>
      </c>
      <c r="C8158">
        <v>3</v>
      </c>
      <c r="D8158">
        <v>14</v>
      </c>
      <c r="E8158">
        <v>95</v>
      </c>
      <c r="F8158">
        <v>31</v>
      </c>
      <c r="G8158">
        <v>51</v>
      </c>
      <c r="H8158">
        <v>48</v>
      </c>
      <c r="I8158">
        <v>3</v>
      </c>
      <c r="J8158">
        <v>13</v>
      </c>
      <c r="K8158">
        <v>0</v>
      </c>
      <c r="L8158">
        <v>589</v>
      </c>
      <c r="N8158" cm="1">
        <f t="array" ref="N8158">SUMPRODUCT(C8158:K8158,TRANSPOSE(('Derivation of PM - 8 Factors'!$Q$32:$Q$40)))+'Derivation of PM - 8 Factors'!$Q$31</f>
        <v>0.50030347367129002</v>
      </c>
      <c r="O8158" cm="1">
        <f t="array" ref="O8158">SUMPRODUCT(C8158:L8158,TRANSPOSE('Derivation of PM - 8 Fact+FICO'!$S$30:$S$39))+Predictions!$S$37</f>
        <v>0.57475262428156526</v>
      </c>
      <c r="P8158">
        <f>(L8158*'Derivation of PM - FICO ONLY'!$L$30)+'Derivation of PM - FICO ONLY'!$L$29</f>
        <v>0.37122932457417579</v>
      </c>
      <c r="Q8158">
        <f>'Derivation of PM - 6 Fact'!$AN$34+('Derivation of PM - 6 Fact'!$AN$35*Predictions!C8158)+('Derivation of PM - 6 Fact'!$AN$36*Predictions!E8158)+('Derivation of PM - 6 Fact'!$AN$37*Predictions!F8158)+('Derivation of PM - 6 Fact'!$AN$38*Predictions!G8158)+('Derivation of PM - 6 Fact'!$AN$39*Predictions!H8158)+('Derivation of PM - 6 Fact'!$AN$40*Predictions!L8158)</f>
        <v>0.47915500139120965</v>
      </c>
      <c r="U8158">
        <f t="shared" si="509"/>
        <v>1</v>
      </c>
      <c r="V8158">
        <f t="shared" si="510"/>
        <v>1</v>
      </c>
      <c r="W8158">
        <f t="shared" si="511"/>
        <v>0</v>
      </c>
      <c r="X8158">
        <f t="shared" si="512"/>
        <v>0</v>
      </c>
    </row>
    <row r="8159" spans="1:24" x14ac:dyDescent="0.3">
      <c r="A8159" t="s">
        <v>2</v>
      </c>
      <c r="B8159">
        <v>26149</v>
      </c>
      <c r="C8159">
        <v>8</v>
      </c>
      <c r="D8159">
        <v>0</v>
      </c>
      <c r="E8159">
        <v>260</v>
      </c>
      <c r="F8159">
        <v>7</v>
      </c>
      <c r="G8159">
        <v>57</v>
      </c>
      <c r="H8159">
        <v>59</v>
      </c>
      <c r="I8159">
        <v>4</v>
      </c>
      <c r="J8159">
        <v>5</v>
      </c>
      <c r="K8159">
        <v>0</v>
      </c>
      <c r="L8159">
        <v>551</v>
      </c>
      <c r="N8159" cm="1">
        <f t="array" ref="N8159">SUMPRODUCT(C8159:K8159,TRANSPOSE(('Derivation of PM - 8 Factors'!$Q$32:$Q$40)))+'Derivation of PM - 8 Factors'!$Q$31</f>
        <v>0.76994733938109072</v>
      </c>
      <c r="O8159" cm="1">
        <f t="array" ref="O8159">SUMPRODUCT(C8159:L8159,TRANSPOSE('Derivation of PM - 8 Fact+FICO'!$S$30:$S$39))+Predictions!$S$37</f>
        <v>0.84111528397840141</v>
      </c>
      <c r="P8159">
        <f>(L8159*'Derivation of PM - FICO ONLY'!$L$30)+'Derivation of PM - FICO ONLY'!$L$29</f>
        <v>0.22747011522856941</v>
      </c>
      <c r="Q8159">
        <f>'Derivation of PM - 6 Fact'!$AN$34+('Derivation of PM - 6 Fact'!$AN$35*Predictions!C8159)+('Derivation of PM - 6 Fact'!$AN$36*Predictions!E8159)+('Derivation of PM - 6 Fact'!$AN$37*Predictions!F8159)+('Derivation of PM - 6 Fact'!$AN$38*Predictions!G8159)+('Derivation of PM - 6 Fact'!$AN$39*Predictions!H8159)+('Derivation of PM - 6 Fact'!$AN$40*Predictions!L8159)</f>
        <v>0.78763888534577076</v>
      </c>
      <c r="U8159">
        <f t="shared" si="509"/>
        <v>1</v>
      </c>
      <c r="V8159">
        <f t="shared" si="510"/>
        <v>1</v>
      </c>
      <c r="W8159">
        <f t="shared" si="511"/>
        <v>0</v>
      </c>
      <c r="X8159">
        <f t="shared" si="512"/>
        <v>1</v>
      </c>
    </row>
    <row r="8160" spans="1:24" x14ac:dyDescent="0.3">
      <c r="A8160" t="s">
        <v>2</v>
      </c>
      <c r="B8160">
        <v>26150</v>
      </c>
      <c r="C8160">
        <v>1</v>
      </c>
      <c r="D8160">
        <v>7</v>
      </c>
      <c r="E8160">
        <v>-200</v>
      </c>
      <c r="F8160">
        <v>48</v>
      </c>
      <c r="G8160">
        <v>42</v>
      </c>
      <c r="H8160">
        <v>55</v>
      </c>
      <c r="I8160">
        <v>4</v>
      </c>
      <c r="J8160">
        <v>6</v>
      </c>
      <c r="K8160">
        <v>0</v>
      </c>
      <c r="L8160">
        <v>547</v>
      </c>
      <c r="N8160" cm="1">
        <f t="array" ref="N8160">SUMPRODUCT(C8160:K8160,TRANSPOSE(('Derivation of PM - 8 Factors'!$Q$32:$Q$40)))+'Derivation of PM - 8 Factors'!$Q$31</f>
        <v>0.39508376745513596</v>
      </c>
      <c r="O8160" cm="1">
        <f t="array" ref="O8160">SUMPRODUCT(C8160:L8160,TRANSPOSE('Derivation of PM - 8 Fact+FICO'!$S$30:$S$39))+Predictions!$S$37</f>
        <v>0.47218281418075986</v>
      </c>
      <c r="P8160">
        <f>(L8160*'Derivation of PM - FICO ONLY'!$L$30)+'Derivation of PM - FICO ONLY'!$L$29</f>
        <v>0.21233756687640049</v>
      </c>
      <c r="Q8160">
        <f>'Derivation of PM - 6 Fact'!$AN$34+('Derivation of PM - 6 Fact'!$AN$35*Predictions!C8160)+('Derivation of PM - 6 Fact'!$AN$36*Predictions!E8160)+('Derivation of PM - 6 Fact'!$AN$37*Predictions!F8160)+('Derivation of PM - 6 Fact'!$AN$38*Predictions!G8160)+('Derivation of PM - 6 Fact'!$AN$39*Predictions!H8160)+('Derivation of PM - 6 Fact'!$AN$40*Predictions!L8160)</f>
        <v>0.41480572133714078</v>
      </c>
      <c r="U8160">
        <f t="shared" si="509"/>
        <v>0</v>
      </c>
      <c r="V8160">
        <f t="shared" si="510"/>
        <v>0</v>
      </c>
      <c r="W8160">
        <f t="shared" si="511"/>
        <v>0</v>
      </c>
      <c r="X8160">
        <f t="shared" si="512"/>
        <v>0</v>
      </c>
    </row>
    <row r="8161" spans="1:24" x14ac:dyDescent="0.3">
      <c r="A8161" t="s">
        <v>2</v>
      </c>
      <c r="B8161">
        <v>26151</v>
      </c>
      <c r="C8161">
        <v>10</v>
      </c>
      <c r="D8161">
        <v>41</v>
      </c>
      <c r="E8161">
        <v>392</v>
      </c>
      <c r="F8161">
        <v>4</v>
      </c>
      <c r="G8161">
        <v>62</v>
      </c>
      <c r="H8161">
        <v>35</v>
      </c>
      <c r="I8161">
        <v>5</v>
      </c>
      <c r="J8161">
        <v>7</v>
      </c>
      <c r="K8161">
        <v>1</v>
      </c>
      <c r="L8161">
        <v>580</v>
      </c>
      <c r="N8161" cm="1">
        <f t="array" ref="N8161">SUMPRODUCT(C8161:K8161,TRANSPOSE(('Derivation of PM - 8 Factors'!$Q$32:$Q$40)))+'Derivation of PM - 8 Factors'!$Q$31</f>
        <v>1.159115323269577</v>
      </c>
      <c r="O8161" cm="1">
        <f t="array" ref="O8161">SUMPRODUCT(C8161:L8161,TRANSPOSE('Derivation of PM - 8 Fact+FICO'!$S$30:$S$39))+Predictions!$S$37</f>
        <v>1.2280379726238839</v>
      </c>
      <c r="P8161">
        <f>(L8161*'Derivation of PM - FICO ONLY'!$L$30)+'Derivation of PM - FICO ONLY'!$L$29</f>
        <v>0.33718109078179537</v>
      </c>
      <c r="Q8161">
        <f>'Derivation of PM - 6 Fact'!$AN$34+('Derivation of PM - 6 Fact'!$AN$35*Predictions!C8161)+('Derivation of PM - 6 Fact'!$AN$36*Predictions!E8161)+('Derivation of PM - 6 Fact'!$AN$37*Predictions!F8161)+('Derivation of PM - 6 Fact'!$AN$38*Predictions!G8161)+('Derivation of PM - 6 Fact'!$AN$39*Predictions!H8161)+('Derivation of PM - 6 Fact'!$AN$40*Predictions!L8161)</f>
        <v>1.2186994939330966</v>
      </c>
      <c r="U8161">
        <f t="shared" si="509"/>
        <v>1</v>
      </c>
      <c r="V8161">
        <f t="shared" si="510"/>
        <v>1</v>
      </c>
      <c r="W8161">
        <f t="shared" si="511"/>
        <v>0</v>
      </c>
      <c r="X8161">
        <f t="shared" si="512"/>
        <v>1</v>
      </c>
    </row>
    <row r="8162" spans="1:24" x14ac:dyDescent="0.3">
      <c r="A8162" t="s">
        <v>2</v>
      </c>
      <c r="B8162">
        <v>26152</v>
      </c>
      <c r="C8162">
        <v>8</v>
      </c>
      <c r="D8162">
        <v>0</v>
      </c>
      <c r="E8162">
        <v>318</v>
      </c>
      <c r="F8162">
        <v>25</v>
      </c>
      <c r="G8162">
        <v>84</v>
      </c>
      <c r="H8162">
        <v>63</v>
      </c>
      <c r="I8162">
        <v>3</v>
      </c>
      <c r="J8162">
        <v>6</v>
      </c>
      <c r="K8162">
        <v>0</v>
      </c>
      <c r="L8162">
        <v>673</v>
      </c>
      <c r="N8162" cm="1">
        <f t="array" ref="N8162">SUMPRODUCT(C8162:K8162,TRANSPOSE(('Derivation of PM - 8 Factors'!$Q$32:$Q$40)))+'Derivation of PM - 8 Factors'!$Q$31</f>
        <v>0.93504353029430576</v>
      </c>
      <c r="O8162" cm="1">
        <f t="array" ref="O8162">SUMPRODUCT(C8162:L8162,TRANSPOSE('Derivation of PM - 8 Fact+FICO'!$S$30:$S$39))+Predictions!$S$37</f>
        <v>1.0097426113152506</v>
      </c>
      <c r="P8162">
        <f>(L8162*'Derivation of PM - FICO ONLY'!$L$30)+'Derivation of PM - FICO ONLY'!$L$29</f>
        <v>0.68901283996972595</v>
      </c>
      <c r="Q8162">
        <f>'Derivation of PM - 6 Fact'!$AN$34+('Derivation of PM - 6 Fact'!$AN$35*Predictions!C8162)+('Derivation of PM - 6 Fact'!$AN$36*Predictions!E8162)+('Derivation of PM - 6 Fact'!$AN$37*Predictions!F8162)+('Derivation of PM - 6 Fact'!$AN$38*Predictions!G8162)+('Derivation of PM - 6 Fact'!$AN$39*Predictions!H8162)+('Derivation of PM - 6 Fact'!$AN$40*Predictions!L8162)</f>
        <v>0.95448743432738159</v>
      </c>
      <c r="U8162">
        <f t="shared" si="509"/>
        <v>1</v>
      </c>
      <c r="V8162">
        <f t="shared" si="510"/>
        <v>1</v>
      </c>
      <c r="W8162">
        <f t="shared" si="511"/>
        <v>1</v>
      </c>
      <c r="X8162">
        <f t="shared" si="512"/>
        <v>1</v>
      </c>
    </row>
    <row r="8163" spans="1:24" x14ac:dyDescent="0.3">
      <c r="A8163" t="s">
        <v>2</v>
      </c>
      <c r="B8163">
        <v>26153</v>
      </c>
      <c r="C8163">
        <v>8</v>
      </c>
      <c r="D8163">
        <v>0</v>
      </c>
      <c r="E8163">
        <v>171</v>
      </c>
      <c r="F8163">
        <v>56</v>
      </c>
      <c r="G8163">
        <v>145</v>
      </c>
      <c r="H8163">
        <v>104</v>
      </c>
      <c r="I8163">
        <v>14</v>
      </c>
      <c r="J8163">
        <v>20</v>
      </c>
      <c r="K8163">
        <v>0</v>
      </c>
      <c r="L8163">
        <v>649</v>
      </c>
      <c r="N8163" cm="1">
        <f t="array" ref="N8163">SUMPRODUCT(C8163:K8163,TRANSPOSE(('Derivation of PM - 8 Factors'!$Q$32:$Q$40)))+'Derivation of PM - 8 Factors'!$Q$31</f>
        <v>0.9475208755946376</v>
      </c>
      <c r="O8163" cm="1">
        <f t="array" ref="O8163">SUMPRODUCT(C8163:L8163,TRANSPOSE('Derivation of PM - 8 Fact+FICO'!$S$30:$S$39))+Predictions!$S$37</f>
        <v>1.0213342064798938</v>
      </c>
      <c r="P8163">
        <f>(L8163*'Derivation of PM - FICO ONLY'!$L$30)+'Derivation of PM - FICO ONLY'!$L$29</f>
        <v>0.59821754985671149</v>
      </c>
      <c r="Q8163">
        <f>'Derivation of PM - 6 Fact'!$AN$34+('Derivation of PM - 6 Fact'!$AN$35*Predictions!C8163)+('Derivation of PM - 6 Fact'!$AN$36*Predictions!E8163)+('Derivation of PM - 6 Fact'!$AN$37*Predictions!F8163)+('Derivation of PM - 6 Fact'!$AN$38*Predictions!G8163)+('Derivation of PM - 6 Fact'!$AN$39*Predictions!H8163)+('Derivation of PM - 6 Fact'!$AN$40*Predictions!L8163)</f>
        <v>0.88413693963589257</v>
      </c>
      <c r="U8163">
        <f t="shared" si="509"/>
        <v>1</v>
      </c>
      <c r="V8163">
        <f t="shared" si="510"/>
        <v>1</v>
      </c>
      <c r="W8163">
        <f t="shared" si="511"/>
        <v>1</v>
      </c>
      <c r="X8163">
        <f t="shared" si="512"/>
        <v>1</v>
      </c>
    </row>
    <row r="8164" spans="1:24" x14ac:dyDescent="0.3">
      <c r="A8164" t="s">
        <v>2</v>
      </c>
      <c r="B8164">
        <v>26154</v>
      </c>
      <c r="C8164">
        <v>3</v>
      </c>
      <c r="D8164">
        <v>0</v>
      </c>
      <c r="E8164">
        <v>214</v>
      </c>
      <c r="F8164">
        <v>15</v>
      </c>
      <c r="G8164">
        <v>33</v>
      </c>
      <c r="H8164">
        <v>17</v>
      </c>
      <c r="I8164">
        <v>7</v>
      </c>
      <c r="J8164">
        <v>11</v>
      </c>
      <c r="K8164">
        <v>0</v>
      </c>
      <c r="L8164">
        <v>519</v>
      </c>
      <c r="N8164" cm="1">
        <f t="array" ref="N8164">SUMPRODUCT(C8164:K8164,TRANSPOSE(('Derivation of PM - 8 Factors'!$Q$32:$Q$40)))+'Derivation of PM - 8 Factors'!$Q$31</f>
        <v>0.53095252536758009</v>
      </c>
      <c r="O8164" cm="1">
        <f t="array" ref="O8164">SUMPRODUCT(C8164:L8164,TRANSPOSE('Derivation of PM - 8 Fact+FICO'!$S$30:$S$39))+Predictions!$S$37</f>
        <v>0.5996917829139834</v>
      </c>
      <c r="P8164">
        <f>(L8164*'Derivation of PM - FICO ONLY'!$L$30)+'Derivation of PM - FICO ONLY'!$L$29</f>
        <v>0.1064097284112171</v>
      </c>
      <c r="Q8164">
        <f>'Derivation of PM - 6 Fact'!$AN$34+('Derivation of PM - 6 Fact'!$AN$35*Predictions!C8164)+('Derivation of PM - 6 Fact'!$AN$36*Predictions!E8164)+('Derivation of PM - 6 Fact'!$AN$37*Predictions!F8164)+('Derivation of PM - 6 Fact'!$AN$38*Predictions!G8164)+('Derivation of PM - 6 Fact'!$AN$39*Predictions!H8164)+('Derivation of PM - 6 Fact'!$AN$40*Predictions!L8164)</f>
        <v>0.5077405989072673</v>
      </c>
      <c r="U8164">
        <f t="shared" si="509"/>
        <v>1</v>
      </c>
      <c r="V8164">
        <f t="shared" si="510"/>
        <v>1</v>
      </c>
      <c r="W8164">
        <f t="shared" si="511"/>
        <v>0</v>
      </c>
      <c r="X8164">
        <f t="shared" si="512"/>
        <v>1</v>
      </c>
    </row>
    <row r="8165" spans="1:24" x14ac:dyDescent="0.3">
      <c r="A8165" t="s">
        <v>2</v>
      </c>
      <c r="B8165">
        <v>26155</v>
      </c>
      <c r="C8165">
        <v>9</v>
      </c>
      <c r="D8165">
        <v>91</v>
      </c>
      <c r="E8165">
        <v>147</v>
      </c>
      <c r="F8165">
        <v>21</v>
      </c>
      <c r="G8165">
        <v>89</v>
      </c>
      <c r="H8165">
        <v>77</v>
      </c>
      <c r="I8165">
        <v>4</v>
      </c>
      <c r="J8165">
        <v>7</v>
      </c>
      <c r="K8165">
        <v>0</v>
      </c>
      <c r="L8165">
        <v>550</v>
      </c>
      <c r="N8165" cm="1">
        <f t="array" ref="N8165">SUMPRODUCT(C8165:K8165,TRANSPOSE(('Derivation of PM - 8 Factors'!$Q$32:$Q$40)))+'Derivation of PM - 8 Factors'!$Q$31</f>
        <v>0.86797730558131814</v>
      </c>
      <c r="O8165" cm="1">
        <f t="array" ref="O8165">SUMPRODUCT(C8165:L8165,TRANSPOSE('Derivation of PM - 8 Fact+FICO'!$S$30:$S$39))+Predictions!$S$37</f>
        <v>0.93938695930907457</v>
      </c>
      <c r="P8165">
        <f>(L8165*'Derivation of PM - FICO ONLY'!$L$30)+'Derivation of PM - FICO ONLY'!$L$29</f>
        <v>0.22368697814052729</v>
      </c>
      <c r="Q8165">
        <f>'Derivation of PM - 6 Fact'!$AN$34+('Derivation of PM - 6 Fact'!$AN$35*Predictions!C8165)+('Derivation of PM - 6 Fact'!$AN$36*Predictions!E8165)+('Derivation of PM - 6 Fact'!$AN$37*Predictions!F8165)+('Derivation of PM - 6 Fact'!$AN$38*Predictions!G8165)+('Derivation of PM - 6 Fact'!$AN$39*Predictions!H8165)+('Derivation of PM - 6 Fact'!$AN$40*Predictions!L8165)</f>
        <v>0.89412343457937715</v>
      </c>
      <c r="U8165">
        <f t="shared" si="509"/>
        <v>1</v>
      </c>
      <c r="V8165">
        <f t="shared" si="510"/>
        <v>1</v>
      </c>
      <c r="W8165">
        <f t="shared" si="511"/>
        <v>0</v>
      </c>
      <c r="X8165">
        <f t="shared" si="512"/>
        <v>1</v>
      </c>
    </row>
    <row r="8166" spans="1:24" x14ac:dyDescent="0.3">
      <c r="A8166" t="s">
        <v>2</v>
      </c>
      <c r="B8166">
        <v>26156</v>
      </c>
      <c r="C8166">
        <v>5</v>
      </c>
      <c r="D8166">
        <v>0</v>
      </c>
      <c r="E8166">
        <v>-57</v>
      </c>
      <c r="F8166">
        <v>14</v>
      </c>
      <c r="G8166">
        <v>49</v>
      </c>
      <c r="H8166">
        <v>53</v>
      </c>
      <c r="I8166">
        <v>5</v>
      </c>
      <c r="J8166">
        <v>8</v>
      </c>
      <c r="K8166">
        <v>0</v>
      </c>
      <c r="L8166">
        <v>562</v>
      </c>
      <c r="N8166" cm="1">
        <f t="array" ref="N8166">SUMPRODUCT(C8166:K8166,TRANSPOSE(('Derivation of PM - 8 Factors'!$Q$32:$Q$40)))+'Derivation of PM - 8 Factors'!$Q$31</f>
        <v>0.4492750955140572</v>
      </c>
      <c r="O8166" cm="1">
        <f t="array" ref="O8166">SUMPRODUCT(C8166:L8166,TRANSPOSE('Derivation of PM - 8 Fact+FICO'!$S$30:$S$39))+Predictions!$S$37</f>
        <v>0.52480063509112962</v>
      </c>
      <c r="P8166">
        <f>(L8166*'Derivation of PM - FICO ONLY'!$L$30)+'Derivation of PM - FICO ONLY'!$L$29</f>
        <v>0.26908462319703452</v>
      </c>
      <c r="Q8166">
        <f>'Derivation of PM - 6 Fact'!$AN$34+('Derivation of PM - 6 Fact'!$AN$35*Predictions!C8166)+('Derivation of PM - 6 Fact'!$AN$36*Predictions!E8166)+('Derivation of PM - 6 Fact'!$AN$37*Predictions!F8166)+('Derivation of PM - 6 Fact'!$AN$38*Predictions!G8166)+('Derivation of PM - 6 Fact'!$AN$39*Predictions!H8166)+('Derivation of PM - 6 Fact'!$AN$40*Predictions!L8166)</f>
        <v>0.45373772353890834</v>
      </c>
      <c r="U8166">
        <f t="shared" si="509"/>
        <v>0</v>
      </c>
      <c r="V8166">
        <f t="shared" si="510"/>
        <v>1</v>
      </c>
      <c r="W8166">
        <f t="shared" si="511"/>
        <v>0</v>
      </c>
      <c r="X8166">
        <f t="shared" si="512"/>
        <v>0</v>
      </c>
    </row>
    <row r="8167" spans="1:24" x14ac:dyDescent="0.3">
      <c r="A8167" t="s">
        <v>2</v>
      </c>
      <c r="B8167">
        <v>26157</v>
      </c>
      <c r="C8167">
        <v>7</v>
      </c>
      <c r="D8167">
        <v>0</v>
      </c>
      <c r="E8167">
        <v>220</v>
      </c>
      <c r="F8167">
        <v>41</v>
      </c>
      <c r="G8167">
        <v>106</v>
      </c>
      <c r="H8167">
        <v>79</v>
      </c>
      <c r="I8167">
        <v>12</v>
      </c>
      <c r="J8167">
        <v>20</v>
      </c>
      <c r="K8167">
        <v>0</v>
      </c>
      <c r="L8167">
        <v>599</v>
      </c>
      <c r="N8167" cm="1">
        <f t="array" ref="N8167">SUMPRODUCT(C8167:K8167,TRANSPOSE(('Derivation of PM - 8 Factors'!$Q$32:$Q$40)))+'Derivation of PM - 8 Factors'!$Q$31</f>
        <v>0.90108682412096963</v>
      </c>
      <c r="O8167" cm="1">
        <f t="array" ref="O8167">SUMPRODUCT(C8167:L8167,TRANSPOSE('Derivation of PM - 8 Fact+FICO'!$S$30:$S$39))+Predictions!$S$37</f>
        <v>0.97287972246449406</v>
      </c>
      <c r="P8167">
        <f>(L8167*'Derivation of PM - FICO ONLY'!$L$30)+'Derivation of PM - FICO ONLY'!$L$29</f>
        <v>0.40906069545459833</v>
      </c>
      <c r="Q8167">
        <f>'Derivation of PM - 6 Fact'!$AN$34+('Derivation of PM - 6 Fact'!$AN$35*Predictions!C8167)+('Derivation of PM - 6 Fact'!$AN$36*Predictions!E8167)+('Derivation of PM - 6 Fact'!$AN$37*Predictions!F8167)+('Derivation of PM - 6 Fact'!$AN$38*Predictions!G8167)+('Derivation of PM - 6 Fact'!$AN$39*Predictions!H8167)+('Derivation of PM - 6 Fact'!$AN$40*Predictions!L8167)</f>
        <v>0.83285745724821081</v>
      </c>
      <c r="U8167">
        <f t="shared" si="509"/>
        <v>1</v>
      </c>
      <c r="V8167">
        <f t="shared" si="510"/>
        <v>1</v>
      </c>
      <c r="W8167">
        <f t="shared" si="511"/>
        <v>0</v>
      </c>
      <c r="X8167">
        <f t="shared" si="512"/>
        <v>1</v>
      </c>
    </row>
    <row r="8168" spans="1:24" x14ac:dyDescent="0.3">
      <c r="A8168" t="s">
        <v>2</v>
      </c>
      <c r="B8168">
        <v>26158</v>
      </c>
      <c r="C8168">
        <v>7</v>
      </c>
      <c r="D8168">
        <v>0</v>
      </c>
      <c r="E8168">
        <v>84</v>
      </c>
      <c r="F8168">
        <v>31</v>
      </c>
      <c r="G8168">
        <v>84</v>
      </c>
      <c r="H8168">
        <v>77</v>
      </c>
      <c r="I8168">
        <v>5</v>
      </c>
      <c r="J8168">
        <v>8</v>
      </c>
      <c r="K8168">
        <v>1</v>
      </c>
      <c r="L8168">
        <v>531</v>
      </c>
      <c r="N8168" cm="1">
        <f t="array" ref="N8168">SUMPRODUCT(C8168:K8168,TRANSPOSE(('Derivation of PM - 8 Factors'!$Q$32:$Q$40)))+'Derivation of PM - 8 Factors'!$Q$31</f>
        <v>0.70944817307358732</v>
      </c>
      <c r="O8168" cm="1">
        <f t="array" ref="O8168">SUMPRODUCT(C8168:L8168,TRANSPOSE('Derivation of PM - 8 Fact+FICO'!$S$30:$S$39))+Predictions!$S$37</f>
        <v>0.78107738173047303</v>
      </c>
      <c r="P8168">
        <f>(L8168*'Derivation of PM - FICO ONLY'!$L$30)+'Derivation of PM - FICO ONLY'!$L$29</f>
        <v>0.15180737346772433</v>
      </c>
      <c r="Q8168">
        <f>'Derivation of PM - 6 Fact'!$AN$34+('Derivation of PM - 6 Fact'!$AN$35*Predictions!C8168)+('Derivation of PM - 6 Fact'!$AN$36*Predictions!E8168)+('Derivation of PM - 6 Fact'!$AN$37*Predictions!F8168)+('Derivation of PM - 6 Fact'!$AN$38*Predictions!G8168)+('Derivation of PM - 6 Fact'!$AN$39*Predictions!H8168)+('Derivation of PM - 6 Fact'!$AN$40*Predictions!L8168)</f>
        <v>0.7621177077931659</v>
      </c>
      <c r="U8168">
        <f t="shared" si="509"/>
        <v>1</v>
      </c>
      <c r="V8168">
        <f t="shared" si="510"/>
        <v>1</v>
      </c>
      <c r="W8168">
        <f t="shared" si="511"/>
        <v>0</v>
      </c>
      <c r="X8168">
        <f t="shared" si="512"/>
        <v>1</v>
      </c>
    </row>
    <row r="8169" spans="1:24" x14ac:dyDescent="0.3">
      <c r="A8169" t="s">
        <v>2</v>
      </c>
      <c r="B8169">
        <v>26159</v>
      </c>
      <c r="C8169">
        <v>3</v>
      </c>
      <c r="D8169">
        <v>93</v>
      </c>
      <c r="E8169">
        <v>-91</v>
      </c>
      <c r="F8169">
        <v>1</v>
      </c>
      <c r="G8169">
        <v>23</v>
      </c>
      <c r="H8169">
        <v>17</v>
      </c>
      <c r="I8169">
        <v>6</v>
      </c>
      <c r="J8169">
        <v>11</v>
      </c>
      <c r="K8169">
        <v>1</v>
      </c>
      <c r="L8169">
        <v>510</v>
      </c>
      <c r="N8169" cm="1">
        <f t="array" ref="N8169">SUMPRODUCT(C8169:K8169,TRANSPOSE(('Derivation of PM - 8 Factors'!$Q$32:$Q$40)))+'Derivation of PM - 8 Factors'!$Q$31</f>
        <v>0.2139287083974554</v>
      </c>
      <c r="O8169" cm="1">
        <f t="array" ref="O8169">SUMPRODUCT(C8169:L8169,TRANSPOSE('Derivation of PM - 8 Fact+FICO'!$S$30:$S$39))+Predictions!$S$37</f>
        <v>0.28658079010398085</v>
      </c>
      <c r="P8169">
        <f>(L8169*'Derivation of PM - FICO ONLY'!$L$30)+'Derivation of PM - FICO ONLY'!$L$29</f>
        <v>7.2361494618836897E-2</v>
      </c>
      <c r="Q8169">
        <f>'Derivation of PM - 6 Fact'!$AN$34+('Derivation of PM - 6 Fact'!$AN$35*Predictions!C8169)+('Derivation of PM - 6 Fact'!$AN$36*Predictions!E8169)+('Derivation of PM - 6 Fact'!$AN$37*Predictions!F8169)+('Derivation of PM - 6 Fact'!$AN$38*Predictions!G8169)+('Derivation of PM - 6 Fact'!$AN$39*Predictions!H8169)+('Derivation of PM - 6 Fact'!$AN$40*Predictions!L8169)</f>
        <v>0.26021347820442653</v>
      </c>
      <c r="U8169">
        <f t="shared" si="509"/>
        <v>0</v>
      </c>
      <c r="V8169">
        <f t="shared" si="510"/>
        <v>0</v>
      </c>
      <c r="W8169">
        <f t="shared" si="511"/>
        <v>0</v>
      </c>
      <c r="X8169">
        <f t="shared" si="512"/>
        <v>0</v>
      </c>
    </row>
    <row r="8170" spans="1:24" x14ac:dyDescent="0.3">
      <c r="A8170" t="s">
        <v>2</v>
      </c>
      <c r="B8170">
        <v>26160</v>
      </c>
      <c r="C8170">
        <v>2</v>
      </c>
      <c r="D8170">
        <v>0</v>
      </c>
      <c r="E8170">
        <v>-193</v>
      </c>
      <c r="F8170">
        <v>39</v>
      </c>
      <c r="G8170">
        <v>43</v>
      </c>
      <c r="H8170">
        <v>67</v>
      </c>
      <c r="I8170">
        <v>16</v>
      </c>
      <c r="J8170">
        <v>20</v>
      </c>
      <c r="K8170">
        <v>0</v>
      </c>
      <c r="L8170">
        <v>499</v>
      </c>
      <c r="N8170" cm="1">
        <f t="array" ref="N8170">SUMPRODUCT(C8170:K8170,TRANSPOSE(('Derivation of PM - 8 Factors'!$Q$32:$Q$40)))+'Derivation of PM - 8 Factors'!$Q$31</f>
        <v>0.40260751417114182</v>
      </c>
      <c r="O8170" cm="1">
        <f t="array" ref="O8170">SUMPRODUCT(C8170:L8170,TRANSPOSE('Derivation of PM - 8 Fact+FICO'!$S$30:$S$39))+Predictions!$S$37</f>
        <v>0.47813482362582421</v>
      </c>
      <c r="P8170">
        <f>(L8170*'Derivation of PM - FICO ONLY'!$L$30)+'Derivation of PM - FICO ONLY'!$L$29</f>
        <v>3.074698665037201E-2</v>
      </c>
      <c r="Q8170">
        <f>'Derivation of PM - 6 Fact'!$AN$34+('Derivation of PM - 6 Fact'!$AN$35*Predictions!C8170)+('Derivation of PM - 6 Fact'!$AN$36*Predictions!E8170)+('Derivation of PM - 6 Fact'!$AN$37*Predictions!F8170)+('Derivation of PM - 6 Fact'!$AN$38*Predictions!G8170)+('Derivation of PM - 6 Fact'!$AN$39*Predictions!H8170)+('Derivation of PM - 6 Fact'!$AN$40*Predictions!L8170)</f>
        <v>0.32942836074960624</v>
      </c>
      <c r="U8170">
        <f t="shared" si="509"/>
        <v>0</v>
      </c>
      <c r="V8170">
        <f t="shared" si="510"/>
        <v>0</v>
      </c>
      <c r="W8170">
        <f t="shared" si="511"/>
        <v>0</v>
      </c>
      <c r="X8170">
        <f t="shared" si="512"/>
        <v>0</v>
      </c>
    </row>
    <row r="8171" spans="1:24" x14ac:dyDescent="0.3">
      <c r="A8171" t="s">
        <v>2</v>
      </c>
      <c r="B8171">
        <v>26161</v>
      </c>
      <c r="C8171">
        <v>7</v>
      </c>
      <c r="D8171">
        <v>0</v>
      </c>
      <c r="E8171">
        <v>351</v>
      </c>
      <c r="F8171">
        <v>20</v>
      </c>
      <c r="G8171">
        <v>72</v>
      </c>
      <c r="H8171">
        <v>39</v>
      </c>
      <c r="I8171">
        <v>4</v>
      </c>
      <c r="J8171">
        <v>14</v>
      </c>
      <c r="K8171">
        <v>0</v>
      </c>
      <c r="L8171">
        <v>593</v>
      </c>
      <c r="N8171" cm="1">
        <f t="array" ref="N8171">SUMPRODUCT(C8171:K8171,TRANSPOSE(('Derivation of PM - 8 Factors'!$Q$32:$Q$40)))+'Derivation of PM - 8 Factors'!$Q$31</f>
        <v>0.95823637954688157</v>
      </c>
      <c r="O8171" cm="1">
        <f t="array" ref="O8171">SUMPRODUCT(C8171:L8171,TRANSPOSE('Derivation of PM - 8 Fact+FICO'!$S$30:$S$39))+Predictions!$S$37</f>
        <v>1.02769592086093</v>
      </c>
      <c r="P8171">
        <f>(L8171*'Derivation of PM - FICO ONLY'!$L$30)+'Derivation of PM - FICO ONLY'!$L$29</f>
        <v>0.38636187292634472</v>
      </c>
      <c r="Q8171">
        <f>'Derivation of PM - 6 Fact'!$AN$34+('Derivation of PM - 6 Fact'!$AN$35*Predictions!C8171)+('Derivation of PM - 6 Fact'!$AN$36*Predictions!E8171)+('Derivation of PM - 6 Fact'!$AN$37*Predictions!F8171)+('Derivation of PM - 6 Fact'!$AN$38*Predictions!G8171)+('Derivation of PM - 6 Fact'!$AN$39*Predictions!H8171)+('Derivation of PM - 6 Fact'!$AN$40*Predictions!L8171)</f>
        <v>0.92446345515956585</v>
      </c>
      <c r="U8171">
        <f t="shared" si="509"/>
        <v>1</v>
      </c>
      <c r="V8171">
        <f t="shared" si="510"/>
        <v>1</v>
      </c>
      <c r="W8171">
        <f t="shared" si="511"/>
        <v>0</v>
      </c>
      <c r="X8171">
        <f t="shared" si="512"/>
        <v>1</v>
      </c>
    </row>
    <row r="8172" spans="1:24" x14ac:dyDescent="0.3">
      <c r="A8172" t="s">
        <v>2</v>
      </c>
      <c r="B8172">
        <v>26162</v>
      </c>
      <c r="C8172">
        <v>1</v>
      </c>
      <c r="D8172">
        <v>63</v>
      </c>
      <c r="E8172">
        <v>95</v>
      </c>
      <c r="F8172">
        <v>23</v>
      </c>
      <c r="G8172">
        <v>26</v>
      </c>
      <c r="H8172">
        <v>42</v>
      </c>
      <c r="I8172">
        <v>1</v>
      </c>
      <c r="J8172">
        <v>9</v>
      </c>
      <c r="K8172">
        <v>0</v>
      </c>
      <c r="L8172">
        <v>601</v>
      </c>
      <c r="N8172" cm="1">
        <f t="array" ref="N8172">SUMPRODUCT(C8172:K8172,TRANSPOSE(('Derivation of PM - 8 Factors'!$Q$32:$Q$40)))+'Derivation of PM - 8 Factors'!$Q$31</f>
        <v>0.16918823565442767</v>
      </c>
      <c r="O8172" cm="1">
        <f t="array" ref="O8172">SUMPRODUCT(C8172:L8172,TRANSPOSE('Derivation of PM - 8 Fact+FICO'!$S$30:$S$39))+Predictions!$S$37</f>
        <v>0.24561563189193275</v>
      </c>
      <c r="P8172">
        <f>(L8172*'Derivation of PM - FICO ONLY'!$L$30)+'Derivation of PM - FICO ONLY'!$L$29</f>
        <v>0.41662696963068302</v>
      </c>
      <c r="Q8172">
        <f>'Derivation of PM - 6 Fact'!$AN$34+('Derivation of PM - 6 Fact'!$AN$35*Predictions!C8172)+('Derivation of PM - 6 Fact'!$AN$36*Predictions!E8172)+('Derivation of PM - 6 Fact'!$AN$37*Predictions!F8172)+('Derivation of PM - 6 Fact'!$AN$38*Predictions!G8172)+('Derivation of PM - 6 Fact'!$AN$39*Predictions!H8172)+('Derivation of PM - 6 Fact'!$AN$40*Predictions!L8172)</f>
        <v>0.18044789903619493</v>
      </c>
      <c r="U8172">
        <f t="shared" si="509"/>
        <v>0</v>
      </c>
      <c r="V8172">
        <f t="shared" si="510"/>
        <v>0</v>
      </c>
      <c r="W8172">
        <f t="shared" si="511"/>
        <v>0</v>
      </c>
      <c r="X8172">
        <f t="shared" si="512"/>
        <v>0</v>
      </c>
    </row>
    <row r="8173" spans="1:24" x14ac:dyDescent="0.3">
      <c r="A8173" t="s">
        <v>2</v>
      </c>
      <c r="B8173">
        <v>26163</v>
      </c>
      <c r="C8173">
        <v>2</v>
      </c>
      <c r="D8173">
        <v>0</v>
      </c>
      <c r="E8173">
        <v>105</v>
      </c>
      <c r="F8173">
        <v>1</v>
      </c>
      <c r="G8173">
        <v>20</v>
      </c>
      <c r="H8173">
        <v>12</v>
      </c>
      <c r="I8173">
        <v>8</v>
      </c>
      <c r="J8173">
        <v>9</v>
      </c>
      <c r="K8173">
        <v>0</v>
      </c>
      <c r="L8173">
        <v>650</v>
      </c>
      <c r="N8173" cm="1">
        <f t="array" ref="N8173">SUMPRODUCT(C8173:K8173,TRANSPOSE(('Derivation of PM - 8 Factors'!$Q$32:$Q$40)))+'Derivation of PM - 8 Factors'!$Q$31</f>
        <v>0.18599896785622125</v>
      </c>
      <c r="O8173" cm="1">
        <f t="array" ref="O8173">SUMPRODUCT(C8173:L8173,TRANSPOSE('Derivation of PM - 8 Fact+FICO'!$S$30:$S$39))+Predictions!$S$37</f>
        <v>0.26299600327708028</v>
      </c>
      <c r="P8173">
        <f>(L8173*'Derivation of PM - FICO ONLY'!$L$30)+'Derivation of PM - FICO ONLY'!$L$29</f>
        <v>0.60200068694475362</v>
      </c>
      <c r="Q8173">
        <f>'Derivation of PM - 6 Fact'!$AN$34+('Derivation of PM - 6 Fact'!$AN$35*Predictions!C8173)+('Derivation of PM - 6 Fact'!$AN$36*Predictions!E8173)+('Derivation of PM - 6 Fact'!$AN$37*Predictions!F8173)+('Derivation of PM - 6 Fact'!$AN$38*Predictions!G8173)+('Derivation of PM - 6 Fact'!$AN$39*Predictions!H8173)+('Derivation of PM - 6 Fact'!$AN$40*Predictions!L8173)</f>
        <v>0.18080137863188664</v>
      </c>
      <c r="U8173">
        <f t="shared" si="509"/>
        <v>0</v>
      </c>
      <c r="V8173">
        <f t="shared" si="510"/>
        <v>0</v>
      </c>
      <c r="W8173">
        <f t="shared" si="511"/>
        <v>1</v>
      </c>
      <c r="X8173">
        <f t="shared" si="512"/>
        <v>0</v>
      </c>
    </row>
    <row r="8174" spans="1:24" x14ac:dyDescent="0.3">
      <c r="A8174" t="s">
        <v>2</v>
      </c>
      <c r="B8174">
        <v>26164</v>
      </c>
      <c r="C8174">
        <v>5</v>
      </c>
      <c r="D8174">
        <v>0</v>
      </c>
      <c r="E8174">
        <v>115</v>
      </c>
      <c r="F8174">
        <v>38</v>
      </c>
      <c r="G8174">
        <v>73</v>
      </c>
      <c r="H8174">
        <v>62</v>
      </c>
      <c r="I8174">
        <v>1</v>
      </c>
      <c r="J8174">
        <v>2</v>
      </c>
      <c r="K8174">
        <v>0</v>
      </c>
      <c r="L8174">
        <v>597</v>
      </c>
      <c r="N8174" cm="1">
        <f t="array" ref="N8174">SUMPRODUCT(C8174:K8174,TRANSPOSE(('Derivation of PM - 8 Factors'!$Q$32:$Q$40)))+'Derivation of PM - 8 Factors'!$Q$31</f>
        <v>0.68417608409265585</v>
      </c>
      <c r="O8174" cm="1">
        <f t="array" ref="O8174">SUMPRODUCT(C8174:L8174,TRANSPOSE('Derivation of PM - 8 Fact+FICO'!$S$30:$S$39))+Predictions!$S$37</f>
        <v>0.75828593538931732</v>
      </c>
      <c r="P8174">
        <f>(L8174*'Derivation of PM - FICO ONLY'!$L$30)+'Derivation of PM - FICO ONLY'!$L$29</f>
        <v>0.40149442127851365</v>
      </c>
      <c r="Q8174">
        <f>'Derivation of PM - 6 Fact'!$AN$34+('Derivation of PM - 6 Fact'!$AN$35*Predictions!C8174)+('Derivation of PM - 6 Fact'!$AN$36*Predictions!E8174)+('Derivation of PM - 6 Fact'!$AN$37*Predictions!F8174)+('Derivation of PM - 6 Fact'!$AN$38*Predictions!G8174)+('Derivation of PM - 6 Fact'!$AN$39*Predictions!H8174)+('Derivation of PM - 6 Fact'!$AN$40*Predictions!L8174)</f>
        <v>0.72717786361150127</v>
      </c>
      <c r="U8174">
        <f t="shared" si="509"/>
        <v>1</v>
      </c>
      <c r="V8174">
        <f t="shared" si="510"/>
        <v>1</v>
      </c>
      <c r="W8174">
        <f t="shared" si="511"/>
        <v>0</v>
      </c>
      <c r="X8174">
        <f t="shared" si="512"/>
        <v>1</v>
      </c>
    </row>
    <row r="8175" spans="1:24" x14ac:dyDescent="0.3">
      <c r="A8175" t="s">
        <v>2</v>
      </c>
      <c r="B8175">
        <v>26165</v>
      </c>
      <c r="C8175">
        <v>2</v>
      </c>
      <c r="D8175">
        <v>0</v>
      </c>
      <c r="E8175">
        <v>-177</v>
      </c>
      <c r="F8175">
        <v>41</v>
      </c>
      <c r="G8175">
        <v>43</v>
      </c>
      <c r="H8175">
        <v>32</v>
      </c>
      <c r="I8175">
        <v>8</v>
      </c>
      <c r="J8175">
        <v>12</v>
      </c>
      <c r="K8175">
        <v>1</v>
      </c>
      <c r="L8175">
        <v>602</v>
      </c>
      <c r="N8175" cm="1">
        <f t="array" ref="N8175">SUMPRODUCT(C8175:K8175,TRANSPOSE(('Derivation of PM - 8 Factors'!$Q$32:$Q$40)))+'Derivation of PM - 8 Factors'!$Q$31</f>
        <v>0.57583748346785735</v>
      </c>
      <c r="O8175" cm="1">
        <f t="array" ref="O8175">SUMPRODUCT(C8175:L8175,TRANSPOSE('Derivation of PM - 8 Fact+FICO'!$S$30:$S$39))+Predictions!$S$37</f>
        <v>0.65359960057228217</v>
      </c>
      <c r="P8175">
        <f>(L8175*'Derivation of PM - FICO ONLY'!$L$30)+'Derivation of PM - FICO ONLY'!$L$29</f>
        <v>0.42041010671872514</v>
      </c>
      <c r="Q8175">
        <f>'Derivation of PM - 6 Fact'!$AN$34+('Derivation of PM - 6 Fact'!$AN$35*Predictions!C8175)+('Derivation of PM - 6 Fact'!$AN$36*Predictions!E8175)+('Derivation of PM - 6 Fact'!$AN$37*Predictions!F8175)+('Derivation of PM - 6 Fact'!$AN$38*Predictions!G8175)+('Derivation of PM - 6 Fact'!$AN$39*Predictions!H8175)+('Derivation of PM - 6 Fact'!$AN$40*Predictions!L8175)</f>
        <v>0.60658451489695697</v>
      </c>
      <c r="U8175">
        <f t="shared" si="509"/>
        <v>1</v>
      </c>
      <c r="V8175">
        <f t="shared" si="510"/>
        <v>1</v>
      </c>
      <c r="W8175">
        <f t="shared" si="511"/>
        <v>0</v>
      </c>
      <c r="X8175">
        <f t="shared" si="512"/>
        <v>1</v>
      </c>
    </row>
    <row r="8176" spans="1:24" x14ac:dyDescent="0.3">
      <c r="A8176" t="s">
        <v>2</v>
      </c>
      <c r="B8176">
        <v>26166</v>
      </c>
      <c r="C8176">
        <v>7</v>
      </c>
      <c r="D8176">
        <v>0</v>
      </c>
      <c r="E8176">
        <v>37</v>
      </c>
      <c r="F8176">
        <v>77</v>
      </c>
      <c r="G8176">
        <v>168</v>
      </c>
      <c r="H8176">
        <v>91</v>
      </c>
      <c r="I8176">
        <v>6</v>
      </c>
      <c r="J8176">
        <v>8</v>
      </c>
      <c r="K8176">
        <v>0</v>
      </c>
      <c r="L8176">
        <v>600</v>
      </c>
      <c r="N8176" cm="1">
        <f t="array" ref="N8176">SUMPRODUCT(C8176:K8176,TRANSPOSE(('Derivation of PM - 8 Factors'!$Q$32:$Q$40)))+'Derivation of PM - 8 Factors'!$Q$31</f>
        <v>1.0255710046766391</v>
      </c>
      <c r="O8176" cm="1">
        <f t="array" ref="O8176">SUMPRODUCT(C8176:L8176,TRANSPOSE('Derivation of PM - 8 Fact+FICO'!$S$30:$S$39))+Predictions!$S$37</f>
        <v>1.0959162971490888</v>
      </c>
      <c r="P8176">
        <f>(L8176*'Derivation of PM - FICO ONLY'!$L$30)+'Derivation of PM - FICO ONLY'!$L$29</f>
        <v>0.41284383254264045</v>
      </c>
      <c r="Q8176">
        <f>'Derivation of PM - 6 Fact'!$AN$34+('Derivation of PM - 6 Fact'!$AN$35*Predictions!C8176)+('Derivation of PM - 6 Fact'!$AN$36*Predictions!E8176)+('Derivation of PM - 6 Fact'!$AN$37*Predictions!F8176)+('Derivation of PM - 6 Fact'!$AN$38*Predictions!G8176)+('Derivation of PM - 6 Fact'!$AN$39*Predictions!H8176)+('Derivation of PM - 6 Fact'!$AN$40*Predictions!L8176)</f>
        <v>1.0372924318771337</v>
      </c>
      <c r="U8176">
        <f t="shared" si="509"/>
        <v>1</v>
      </c>
      <c r="V8176">
        <f t="shared" si="510"/>
        <v>1</v>
      </c>
      <c r="W8176">
        <f t="shared" si="511"/>
        <v>0</v>
      </c>
      <c r="X8176">
        <f t="shared" si="512"/>
        <v>1</v>
      </c>
    </row>
    <row r="8177" spans="1:24" x14ac:dyDescent="0.3">
      <c r="A8177" t="s">
        <v>2</v>
      </c>
      <c r="B8177">
        <v>26167</v>
      </c>
      <c r="C8177">
        <v>5</v>
      </c>
      <c r="D8177">
        <v>0</v>
      </c>
      <c r="E8177">
        <v>60</v>
      </c>
      <c r="F8177">
        <v>26</v>
      </c>
      <c r="G8177">
        <v>58</v>
      </c>
      <c r="H8177">
        <v>29</v>
      </c>
      <c r="I8177">
        <v>1</v>
      </c>
      <c r="J8177">
        <v>4</v>
      </c>
      <c r="K8177">
        <v>0</v>
      </c>
      <c r="L8177">
        <v>620</v>
      </c>
      <c r="N8177" cm="1">
        <f t="array" ref="N8177">SUMPRODUCT(C8177:K8177,TRANSPOSE(('Derivation of PM - 8 Factors'!$Q$32:$Q$40)))+'Derivation of PM - 8 Factors'!$Q$31</f>
        <v>0.77296534310152754</v>
      </c>
      <c r="O8177" cm="1">
        <f t="array" ref="O8177">SUMPRODUCT(C8177:L8177,TRANSPOSE('Derivation of PM - 8 Fact+FICO'!$S$30:$S$39))+Predictions!$S$37</f>
        <v>0.84747047912544815</v>
      </c>
      <c r="P8177">
        <f>(L8177*'Derivation of PM - FICO ONLY'!$L$30)+'Derivation of PM - FICO ONLY'!$L$29</f>
        <v>0.48850657430348599</v>
      </c>
      <c r="Q8177">
        <f>'Derivation of PM - 6 Fact'!$AN$34+('Derivation of PM - 6 Fact'!$AN$35*Predictions!C8177)+('Derivation of PM - 6 Fact'!$AN$36*Predictions!E8177)+('Derivation of PM - 6 Fact'!$AN$37*Predictions!F8177)+('Derivation of PM - 6 Fact'!$AN$38*Predictions!G8177)+('Derivation of PM - 6 Fact'!$AN$39*Predictions!H8177)+('Derivation of PM - 6 Fact'!$AN$40*Predictions!L8177)</f>
        <v>0.80368734024278832</v>
      </c>
      <c r="U8177">
        <f t="shared" si="509"/>
        <v>1</v>
      </c>
      <c r="V8177">
        <f t="shared" si="510"/>
        <v>1</v>
      </c>
      <c r="W8177">
        <f t="shared" si="511"/>
        <v>0</v>
      </c>
      <c r="X8177">
        <f t="shared" si="512"/>
        <v>1</v>
      </c>
    </row>
    <row r="8178" spans="1:24" x14ac:dyDescent="0.3">
      <c r="A8178" t="s">
        <v>2</v>
      </c>
      <c r="B8178">
        <v>26168</v>
      </c>
      <c r="C8178">
        <v>3</v>
      </c>
      <c r="D8178">
        <v>0</v>
      </c>
      <c r="E8178">
        <v>-246</v>
      </c>
      <c r="F8178">
        <v>82</v>
      </c>
      <c r="G8178">
        <v>93</v>
      </c>
      <c r="H8178">
        <v>98</v>
      </c>
      <c r="I8178">
        <v>2</v>
      </c>
      <c r="J8178">
        <v>6</v>
      </c>
      <c r="K8178">
        <v>1</v>
      </c>
      <c r="L8178">
        <v>496</v>
      </c>
      <c r="N8178" cm="1">
        <f t="array" ref="N8178">SUMPRODUCT(C8178:K8178,TRANSPOSE(('Derivation of PM - 8 Factors'!$Q$32:$Q$40)))+'Derivation of PM - 8 Factors'!$Q$31</f>
        <v>0.71715859321255759</v>
      </c>
      <c r="O8178" cm="1">
        <f t="array" ref="O8178">SUMPRODUCT(C8178:L8178,TRANSPOSE('Derivation of PM - 8 Fact+FICO'!$S$30:$S$39))+Predictions!$S$37</f>
        <v>0.79178863617344886</v>
      </c>
      <c r="P8178">
        <f>(L8178*'Derivation of PM - FICO ONLY'!$L$30)+'Derivation of PM - FICO ONLY'!$L$29</f>
        <v>1.9397575386245203E-2</v>
      </c>
      <c r="Q8178">
        <f>'Derivation of PM - 6 Fact'!$AN$34+('Derivation of PM - 6 Fact'!$AN$35*Predictions!C8178)+('Derivation of PM - 6 Fact'!$AN$36*Predictions!E8178)+('Derivation of PM - 6 Fact'!$AN$37*Predictions!F8178)+('Derivation of PM - 6 Fact'!$AN$38*Predictions!G8178)+('Derivation of PM - 6 Fact'!$AN$39*Predictions!H8178)+('Derivation of PM - 6 Fact'!$AN$40*Predictions!L8178)</f>
        <v>0.78912883641726972</v>
      </c>
      <c r="U8178">
        <f t="shared" si="509"/>
        <v>1</v>
      </c>
      <c r="V8178">
        <f t="shared" si="510"/>
        <v>1</v>
      </c>
      <c r="W8178">
        <f t="shared" si="511"/>
        <v>0</v>
      </c>
      <c r="X8178">
        <f t="shared" si="512"/>
        <v>1</v>
      </c>
    </row>
    <row r="8179" spans="1:24" x14ac:dyDescent="0.3">
      <c r="A8179" t="s">
        <v>2</v>
      </c>
      <c r="B8179">
        <v>26169</v>
      </c>
      <c r="C8179">
        <v>3</v>
      </c>
      <c r="D8179">
        <v>83</v>
      </c>
      <c r="E8179">
        <v>164</v>
      </c>
      <c r="F8179">
        <v>11</v>
      </c>
      <c r="G8179">
        <v>31</v>
      </c>
      <c r="H8179">
        <v>54</v>
      </c>
      <c r="I8179">
        <v>17</v>
      </c>
      <c r="J8179">
        <v>20</v>
      </c>
      <c r="K8179">
        <v>1</v>
      </c>
      <c r="L8179">
        <v>592</v>
      </c>
      <c r="N8179" cm="1">
        <f t="array" ref="N8179">SUMPRODUCT(C8179:K8179,TRANSPOSE(('Derivation of PM - 8 Factors'!$Q$32:$Q$40)))+'Derivation of PM - 8 Factors'!$Q$31</f>
        <v>0.20816442586955805</v>
      </c>
      <c r="O8179" cm="1">
        <f t="array" ref="O8179">SUMPRODUCT(C8179:L8179,TRANSPOSE('Derivation of PM - 8 Fact+FICO'!$S$30:$S$39))+Predictions!$S$37</f>
        <v>0.28401601332371318</v>
      </c>
      <c r="P8179">
        <f>(L8179*'Derivation of PM - FICO ONLY'!$L$30)+'Derivation of PM - FICO ONLY'!$L$29</f>
        <v>0.3825787358383026</v>
      </c>
      <c r="Q8179">
        <f>'Derivation of PM - 6 Fact'!$AN$34+('Derivation of PM - 6 Fact'!$AN$35*Predictions!C8179)+('Derivation of PM - 6 Fact'!$AN$36*Predictions!E8179)+('Derivation of PM - 6 Fact'!$AN$37*Predictions!F8179)+('Derivation of PM - 6 Fact'!$AN$38*Predictions!G8179)+('Derivation of PM - 6 Fact'!$AN$39*Predictions!H8179)+('Derivation of PM - 6 Fact'!$AN$40*Predictions!L8179)</f>
        <v>0.19545179129549076</v>
      </c>
      <c r="U8179">
        <f t="shared" si="509"/>
        <v>0</v>
      </c>
      <c r="V8179">
        <f t="shared" si="510"/>
        <v>0</v>
      </c>
      <c r="W8179">
        <f t="shared" si="511"/>
        <v>0</v>
      </c>
      <c r="X8179">
        <f t="shared" si="512"/>
        <v>0</v>
      </c>
    </row>
    <row r="8180" spans="1:24" x14ac:dyDescent="0.3">
      <c r="A8180" t="s">
        <v>2</v>
      </c>
      <c r="B8180">
        <v>26170</v>
      </c>
      <c r="C8180">
        <v>4</v>
      </c>
      <c r="D8180">
        <v>4</v>
      </c>
      <c r="E8180">
        <v>212</v>
      </c>
      <c r="F8180">
        <v>48</v>
      </c>
      <c r="G8180">
        <v>75</v>
      </c>
      <c r="H8180">
        <v>43</v>
      </c>
      <c r="I8180">
        <v>16</v>
      </c>
      <c r="J8180">
        <v>20</v>
      </c>
      <c r="K8180">
        <v>0</v>
      </c>
      <c r="L8180">
        <v>692</v>
      </c>
      <c r="N8180" cm="1">
        <f t="array" ref="N8180">SUMPRODUCT(C8180:K8180,TRANSPOSE(('Derivation of PM - 8 Factors'!$Q$32:$Q$40)))+'Derivation of PM - 8 Factors'!$Q$31</f>
        <v>0.94790670899475071</v>
      </c>
      <c r="O8180" cm="1">
        <f t="array" ref="O8180">SUMPRODUCT(C8180:L8180,TRANSPOSE('Derivation of PM - 8 Fact+FICO'!$S$30:$S$39))+Predictions!$S$37</f>
        <v>1.0239287243249404</v>
      </c>
      <c r="P8180">
        <f>(L8180*'Derivation of PM - FICO ONLY'!$L$30)+'Derivation of PM - FICO ONLY'!$L$29</f>
        <v>0.76089244464252892</v>
      </c>
      <c r="Q8180">
        <f>'Derivation of PM - 6 Fact'!$AN$34+('Derivation of PM - 6 Fact'!$AN$35*Predictions!C8180)+('Derivation of PM - 6 Fact'!$AN$36*Predictions!E8180)+('Derivation of PM - 6 Fact'!$AN$37*Predictions!F8180)+('Derivation of PM - 6 Fact'!$AN$38*Predictions!G8180)+('Derivation of PM - 6 Fact'!$AN$39*Predictions!H8180)+('Derivation of PM - 6 Fact'!$AN$40*Predictions!L8180)</f>
        <v>0.87885047698046581</v>
      </c>
      <c r="U8180">
        <f t="shared" si="509"/>
        <v>1</v>
      </c>
      <c r="V8180">
        <f t="shared" si="510"/>
        <v>1</v>
      </c>
      <c r="W8180">
        <f t="shared" si="511"/>
        <v>1</v>
      </c>
      <c r="X8180">
        <f t="shared" si="512"/>
        <v>1</v>
      </c>
    </row>
    <row r="8181" spans="1:24" x14ac:dyDescent="0.3">
      <c r="A8181" t="s">
        <v>2</v>
      </c>
      <c r="B8181">
        <v>26171</v>
      </c>
      <c r="C8181">
        <v>8</v>
      </c>
      <c r="D8181">
        <v>0</v>
      </c>
      <c r="E8181">
        <v>133</v>
      </c>
      <c r="F8181">
        <v>53</v>
      </c>
      <c r="G8181">
        <v>138</v>
      </c>
      <c r="H8181">
        <v>77</v>
      </c>
      <c r="I8181">
        <v>13</v>
      </c>
      <c r="J8181">
        <v>20</v>
      </c>
      <c r="K8181">
        <v>0</v>
      </c>
      <c r="L8181">
        <v>659</v>
      </c>
      <c r="N8181" cm="1">
        <f t="array" ref="N8181">SUMPRODUCT(C8181:K8181,TRANSPOSE(('Derivation of PM - 8 Factors'!$Q$32:$Q$40)))+'Derivation of PM - 8 Factors'!$Q$31</f>
        <v>1.1062981006632433</v>
      </c>
      <c r="O8181" cm="1">
        <f t="array" ref="O8181">SUMPRODUCT(C8181:L8181,TRANSPOSE('Derivation of PM - 8 Fact+FICO'!$S$30:$S$39))+Predictions!$S$37</f>
        <v>1.1795356726727788</v>
      </c>
      <c r="P8181">
        <f>(L8181*'Derivation of PM - FICO ONLY'!$L$30)+'Derivation of PM - FICO ONLY'!$L$29</f>
        <v>0.63604892073713404</v>
      </c>
      <c r="Q8181">
        <f>'Derivation of PM - 6 Fact'!$AN$34+('Derivation of PM - 6 Fact'!$AN$35*Predictions!C8181)+('Derivation of PM - 6 Fact'!$AN$36*Predictions!E8181)+('Derivation of PM - 6 Fact'!$AN$37*Predictions!F8181)+('Derivation of PM - 6 Fact'!$AN$38*Predictions!G8181)+('Derivation of PM - 6 Fact'!$AN$39*Predictions!H8181)+('Derivation of PM - 6 Fact'!$AN$40*Predictions!L8181)</f>
        <v>1.0427775487059425</v>
      </c>
      <c r="U8181">
        <f t="shared" si="509"/>
        <v>1</v>
      </c>
      <c r="V8181">
        <f t="shared" si="510"/>
        <v>1</v>
      </c>
      <c r="W8181">
        <f t="shared" si="511"/>
        <v>1</v>
      </c>
      <c r="X8181">
        <f t="shared" si="512"/>
        <v>1</v>
      </c>
    </row>
    <row r="8182" spans="1:24" x14ac:dyDescent="0.3">
      <c r="A8182" t="s">
        <v>2</v>
      </c>
      <c r="B8182">
        <v>26172</v>
      </c>
      <c r="C8182">
        <v>10</v>
      </c>
      <c r="D8182">
        <v>0</v>
      </c>
      <c r="E8182">
        <v>443</v>
      </c>
      <c r="F8182">
        <v>16</v>
      </c>
      <c r="G8182">
        <v>83</v>
      </c>
      <c r="H8182">
        <v>54</v>
      </c>
      <c r="I8182">
        <v>4</v>
      </c>
      <c r="J8182">
        <v>9</v>
      </c>
      <c r="K8182">
        <v>1</v>
      </c>
      <c r="L8182">
        <v>703</v>
      </c>
      <c r="N8182" cm="1">
        <f t="array" ref="N8182">SUMPRODUCT(C8182:K8182,TRANSPOSE(('Derivation of PM - 8 Factors'!$Q$32:$Q$40)))+'Derivation of PM - 8 Factors'!$Q$31</f>
        <v>1.1591723157782448</v>
      </c>
      <c r="O8182" cm="1">
        <f t="array" ref="O8182">SUMPRODUCT(C8182:L8182,TRANSPOSE('Derivation of PM - 8 Fact+FICO'!$S$30:$S$39))+Predictions!$S$37</f>
        <v>1.2333120501306722</v>
      </c>
      <c r="P8182">
        <f>(L8182*'Derivation of PM - FICO ONLY'!$L$30)+'Derivation of PM - FICO ONLY'!$L$29</f>
        <v>0.80250695261099358</v>
      </c>
      <c r="Q8182">
        <f>'Derivation of PM - 6 Fact'!$AN$34+('Derivation of PM - 6 Fact'!$AN$35*Predictions!C8182)+('Derivation of PM - 6 Fact'!$AN$36*Predictions!E8182)+('Derivation of PM - 6 Fact'!$AN$37*Predictions!F8182)+('Derivation of PM - 6 Fact'!$AN$38*Predictions!G8182)+('Derivation of PM - 6 Fact'!$AN$39*Predictions!H8182)+('Derivation of PM - 6 Fact'!$AN$40*Predictions!L8182)</f>
        <v>1.2083821361586569</v>
      </c>
      <c r="U8182">
        <f t="shared" si="509"/>
        <v>1</v>
      </c>
      <c r="V8182">
        <f t="shared" si="510"/>
        <v>1</v>
      </c>
      <c r="W8182">
        <f t="shared" si="511"/>
        <v>1</v>
      </c>
      <c r="X8182">
        <f t="shared" si="512"/>
        <v>1</v>
      </c>
    </row>
    <row r="8183" spans="1:24" x14ac:dyDescent="0.3">
      <c r="A8183" t="s">
        <v>2</v>
      </c>
      <c r="B8183">
        <v>26173</v>
      </c>
      <c r="C8183">
        <v>1</v>
      </c>
      <c r="D8183">
        <v>90</v>
      </c>
      <c r="E8183">
        <v>-93</v>
      </c>
      <c r="F8183">
        <v>13</v>
      </c>
      <c r="G8183">
        <v>21</v>
      </c>
      <c r="H8183">
        <v>43</v>
      </c>
      <c r="I8183">
        <v>1</v>
      </c>
      <c r="J8183">
        <v>11</v>
      </c>
      <c r="K8183">
        <v>1</v>
      </c>
      <c r="L8183">
        <v>464</v>
      </c>
      <c r="N8183" cm="1">
        <f t="array" ref="N8183">SUMPRODUCT(C8183:K8183,TRANSPOSE(('Derivation of PM - 8 Factors'!$Q$32:$Q$40)))+'Derivation of PM - 8 Factors'!$Q$31</f>
        <v>-6.6127664741087541E-2</v>
      </c>
      <c r="O8183" cm="1">
        <f t="array" ref="O8183">SUMPRODUCT(C8183:L8183,TRANSPOSE('Derivation of PM - 8 Fact+FICO'!$S$30:$S$39))+Predictions!$S$37</f>
        <v>6.3249303054637995E-3</v>
      </c>
      <c r="P8183">
        <f>(L8183*'Derivation of PM - FICO ONLY'!$L$30)+'Derivation of PM - FICO ONLY'!$L$29</f>
        <v>-0.10166281143110734</v>
      </c>
      <c r="Q8183">
        <f>'Derivation of PM - 6 Fact'!$AN$34+('Derivation of PM - 6 Fact'!$AN$35*Predictions!C8183)+('Derivation of PM - 6 Fact'!$AN$36*Predictions!E8183)+('Derivation of PM - 6 Fact'!$AN$37*Predictions!F8183)+('Derivation of PM - 6 Fact'!$AN$38*Predictions!G8183)+('Derivation of PM - 6 Fact'!$AN$39*Predictions!H8183)+('Derivation of PM - 6 Fact'!$AN$40*Predictions!L8183)</f>
        <v>-1.7013067810946574E-2</v>
      </c>
      <c r="U8183">
        <f t="shared" si="509"/>
        <v>0</v>
      </c>
      <c r="V8183">
        <f t="shared" si="510"/>
        <v>0</v>
      </c>
      <c r="W8183">
        <f t="shared" si="511"/>
        <v>0</v>
      </c>
      <c r="X8183">
        <f t="shared" si="512"/>
        <v>0</v>
      </c>
    </row>
    <row r="8184" spans="1:24" x14ac:dyDescent="0.3">
      <c r="A8184" t="s">
        <v>2</v>
      </c>
      <c r="B8184">
        <v>26174</v>
      </c>
      <c r="C8184">
        <v>6</v>
      </c>
      <c r="D8184">
        <v>60</v>
      </c>
      <c r="E8184">
        <v>126</v>
      </c>
      <c r="F8184">
        <v>85</v>
      </c>
      <c r="G8184">
        <v>158</v>
      </c>
      <c r="H8184">
        <v>80</v>
      </c>
      <c r="I8184">
        <v>0</v>
      </c>
      <c r="J8184">
        <v>6</v>
      </c>
      <c r="K8184">
        <v>0</v>
      </c>
      <c r="L8184">
        <v>589</v>
      </c>
      <c r="N8184" cm="1">
        <f t="array" ref="N8184">SUMPRODUCT(C8184:K8184,TRANSPOSE(('Derivation of PM - 8 Factors'!$Q$32:$Q$40)))+'Derivation of PM - 8 Factors'!$Q$31</f>
        <v>1.1243285382311166</v>
      </c>
      <c r="O8184" cm="1">
        <f t="array" ref="O8184">SUMPRODUCT(C8184:L8184,TRANSPOSE('Derivation of PM - 8 Fact+FICO'!$S$30:$S$39))+Predictions!$S$37</f>
        <v>1.1929481973860689</v>
      </c>
      <c r="P8184">
        <f>(L8184*'Derivation of PM - FICO ONLY'!$L$30)+'Derivation of PM - FICO ONLY'!$L$29</f>
        <v>0.37122932457417579</v>
      </c>
      <c r="Q8184">
        <f>'Derivation of PM - 6 Fact'!$AN$34+('Derivation of PM - 6 Fact'!$AN$35*Predictions!C8184)+('Derivation of PM - 6 Fact'!$AN$36*Predictions!E8184)+('Derivation of PM - 6 Fact'!$AN$37*Predictions!F8184)+('Derivation of PM - 6 Fact'!$AN$38*Predictions!G8184)+('Derivation of PM - 6 Fact'!$AN$39*Predictions!H8184)+('Derivation of PM - 6 Fact'!$AN$40*Predictions!L8184)</f>
        <v>1.1598651726752516</v>
      </c>
      <c r="U8184">
        <f t="shared" si="509"/>
        <v>1</v>
      </c>
      <c r="V8184">
        <f t="shared" si="510"/>
        <v>1</v>
      </c>
      <c r="W8184">
        <f t="shared" si="511"/>
        <v>0</v>
      </c>
      <c r="X8184">
        <f t="shared" si="512"/>
        <v>1</v>
      </c>
    </row>
    <row r="8185" spans="1:24" x14ac:dyDescent="0.3">
      <c r="A8185" t="s">
        <v>2</v>
      </c>
      <c r="B8185">
        <v>26175</v>
      </c>
      <c r="C8185">
        <v>2</v>
      </c>
      <c r="D8185">
        <v>0</v>
      </c>
      <c r="E8185">
        <v>196</v>
      </c>
      <c r="F8185">
        <v>12</v>
      </c>
      <c r="G8185">
        <v>28</v>
      </c>
      <c r="H8185">
        <v>25</v>
      </c>
      <c r="I8185">
        <v>10</v>
      </c>
      <c r="J8185">
        <v>12</v>
      </c>
      <c r="K8185">
        <v>1</v>
      </c>
      <c r="L8185">
        <v>653</v>
      </c>
      <c r="N8185" cm="1">
        <f t="array" ref="N8185">SUMPRODUCT(C8185:K8185,TRANSPOSE(('Derivation of PM - 8 Factors'!$Q$32:$Q$40)))+'Derivation of PM - 8 Factors'!$Q$31</f>
        <v>0.24013880621330716</v>
      </c>
      <c r="O8185" cm="1">
        <f t="array" ref="O8185">SUMPRODUCT(C8185:L8185,TRANSPOSE('Derivation of PM - 8 Fact+FICO'!$S$30:$S$39))+Predictions!$S$37</f>
        <v>0.31663025936037331</v>
      </c>
      <c r="P8185">
        <f>(L8185*'Derivation of PM - FICO ONLY'!$L$30)+'Derivation of PM - FICO ONLY'!$L$29</f>
        <v>0.61335009820888042</v>
      </c>
      <c r="Q8185">
        <f>'Derivation of PM - 6 Fact'!$AN$34+('Derivation of PM - 6 Fact'!$AN$35*Predictions!C8185)+('Derivation of PM - 6 Fact'!$AN$36*Predictions!E8185)+('Derivation of PM - 6 Fact'!$AN$37*Predictions!F8185)+('Derivation of PM - 6 Fact'!$AN$38*Predictions!G8185)+('Derivation of PM - 6 Fact'!$AN$39*Predictions!H8185)+('Derivation of PM - 6 Fact'!$AN$40*Predictions!L8185)</f>
        <v>0.26510628909200473</v>
      </c>
      <c r="U8185">
        <f t="shared" si="509"/>
        <v>0</v>
      </c>
      <c r="V8185">
        <f t="shared" si="510"/>
        <v>0</v>
      </c>
      <c r="W8185">
        <f t="shared" si="511"/>
        <v>1</v>
      </c>
      <c r="X8185">
        <f t="shared" si="512"/>
        <v>0</v>
      </c>
    </row>
    <row r="8186" spans="1:24" x14ac:dyDescent="0.3">
      <c r="A8186" t="s">
        <v>2</v>
      </c>
      <c r="B8186">
        <v>26176</v>
      </c>
      <c r="C8186">
        <v>10</v>
      </c>
      <c r="D8186">
        <v>0</v>
      </c>
      <c r="E8186">
        <v>248</v>
      </c>
      <c r="F8186">
        <v>91</v>
      </c>
      <c r="G8186">
        <v>255</v>
      </c>
      <c r="H8186">
        <v>131</v>
      </c>
      <c r="I8186">
        <v>8</v>
      </c>
      <c r="J8186">
        <v>15</v>
      </c>
      <c r="K8186">
        <v>0</v>
      </c>
      <c r="L8186">
        <v>742</v>
      </c>
      <c r="N8186" cm="1">
        <f t="array" ref="N8186">SUMPRODUCT(C8186:K8186,TRANSPOSE(('Derivation of PM - 8 Factors'!$Q$32:$Q$40)))+'Derivation of PM - 8 Factors'!$Q$31</f>
        <v>1.0984411061709571</v>
      </c>
      <c r="O8186" cm="1">
        <f t="array" ref="O8186">SUMPRODUCT(C8186:L8186,TRANSPOSE('Derivation of PM - 8 Fact+FICO'!$S$30:$S$39))+Predictions!$S$37</f>
        <v>1.1697747402153884</v>
      </c>
      <c r="P8186">
        <f>(L8186*'Derivation of PM - FICO ONLY'!$L$30)+'Derivation of PM - FICO ONLY'!$L$29</f>
        <v>0.95004929904464208</v>
      </c>
      <c r="Q8186">
        <f>'Derivation of PM - 6 Fact'!$AN$34+('Derivation of PM - 6 Fact'!$AN$35*Predictions!C8186)+('Derivation of PM - 6 Fact'!$AN$36*Predictions!E8186)+('Derivation of PM - 6 Fact'!$AN$37*Predictions!F8186)+('Derivation of PM - 6 Fact'!$AN$38*Predictions!G8186)+('Derivation of PM - 6 Fact'!$AN$39*Predictions!H8186)+('Derivation of PM - 6 Fact'!$AN$40*Predictions!L8186)</f>
        <v>1.0782180681909859</v>
      </c>
      <c r="U8186">
        <f t="shared" si="509"/>
        <v>1</v>
      </c>
      <c r="V8186">
        <f t="shared" si="510"/>
        <v>1</v>
      </c>
      <c r="W8186">
        <f t="shared" si="511"/>
        <v>1</v>
      </c>
      <c r="X8186">
        <f t="shared" si="512"/>
        <v>1</v>
      </c>
    </row>
    <row r="8187" spans="1:24" x14ac:dyDescent="0.3">
      <c r="A8187" t="s">
        <v>2</v>
      </c>
      <c r="B8187">
        <v>26177</v>
      </c>
      <c r="C8187">
        <v>10</v>
      </c>
      <c r="D8187">
        <v>0</v>
      </c>
      <c r="E8187">
        <v>622</v>
      </c>
      <c r="F8187">
        <v>52</v>
      </c>
      <c r="G8187">
        <v>164</v>
      </c>
      <c r="H8187">
        <v>121</v>
      </c>
      <c r="I8187">
        <v>1</v>
      </c>
      <c r="J8187">
        <v>6</v>
      </c>
      <c r="K8187">
        <v>1</v>
      </c>
      <c r="L8187">
        <v>836</v>
      </c>
      <c r="N8187" cm="1">
        <f t="array" ref="N8187">SUMPRODUCT(C8187:K8187,TRANSPOSE(('Derivation of PM - 8 Factors'!$Q$32:$Q$40)))+'Derivation of PM - 8 Factors'!$Q$31</f>
        <v>0.9215725447051335</v>
      </c>
      <c r="O8187" cm="1">
        <f t="array" ref="O8187">SUMPRODUCT(C8187:L8187,TRANSPOSE('Derivation of PM - 8 Fact+FICO'!$S$30:$S$39))+Predictions!$S$37</f>
        <v>0.99909314821705031</v>
      </c>
      <c r="P8187">
        <f>(L8187*'Derivation of PM - FICO ONLY'!$L$30)+'Derivation of PM - FICO ONLY'!$L$29</f>
        <v>1.3056641853206148</v>
      </c>
      <c r="Q8187">
        <f>'Derivation of PM - 6 Fact'!$AN$34+('Derivation of PM - 6 Fact'!$AN$35*Predictions!C8187)+('Derivation of PM - 6 Fact'!$AN$36*Predictions!E8187)+('Derivation of PM - 6 Fact'!$AN$37*Predictions!F8187)+('Derivation of PM - 6 Fact'!$AN$38*Predictions!G8187)+('Derivation of PM - 6 Fact'!$AN$39*Predictions!H8187)+('Derivation of PM - 6 Fact'!$AN$40*Predictions!L8187)</f>
        <v>1.0020596923794198</v>
      </c>
      <c r="U8187">
        <f t="shared" si="509"/>
        <v>1</v>
      </c>
      <c r="V8187">
        <f t="shared" si="510"/>
        <v>1</v>
      </c>
      <c r="W8187">
        <f t="shared" si="511"/>
        <v>1</v>
      </c>
      <c r="X8187">
        <f t="shared" si="512"/>
        <v>1</v>
      </c>
    </row>
    <row r="8188" spans="1:24" x14ac:dyDescent="0.3">
      <c r="A8188" t="s">
        <v>2</v>
      </c>
      <c r="B8188">
        <v>26178</v>
      </c>
      <c r="C8188">
        <v>7</v>
      </c>
      <c r="D8188">
        <v>30</v>
      </c>
      <c r="E8188">
        <v>227</v>
      </c>
      <c r="F8188">
        <v>16</v>
      </c>
      <c r="G8188">
        <v>65</v>
      </c>
      <c r="H8188">
        <v>40</v>
      </c>
      <c r="I8188">
        <v>3</v>
      </c>
      <c r="J8188">
        <v>12</v>
      </c>
      <c r="K8188">
        <v>0</v>
      </c>
      <c r="L8188">
        <v>660</v>
      </c>
      <c r="N8188" cm="1">
        <f t="array" ref="N8188">SUMPRODUCT(C8188:K8188,TRANSPOSE(('Derivation of PM - 8 Factors'!$Q$32:$Q$40)))+'Derivation of PM - 8 Factors'!$Q$31</f>
        <v>0.87951484681832193</v>
      </c>
      <c r="O8188" cm="1">
        <f t="array" ref="O8188">SUMPRODUCT(C8188:L8188,TRANSPOSE('Derivation of PM - 8 Fact+FICO'!$S$30:$S$39))+Predictions!$S$37</f>
        <v>0.9542781838778287</v>
      </c>
      <c r="P8188">
        <f>(L8188*'Derivation of PM - FICO ONLY'!$L$30)+'Derivation of PM - FICO ONLY'!$L$29</f>
        <v>0.63983205782517616</v>
      </c>
      <c r="Q8188">
        <f>'Derivation of PM - 6 Fact'!$AN$34+('Derivation of PM - 6 Fact'!$AN$35*Predictions!C8188)+('Derivation of PM - 6 Fact'!$AN$36*Predictions!E8188)+('Derivation of PM - 6 Fact'!$AN$37*Predictions!F8188)+('Derivation of PM - 6 Fact'!$AN$38*Predictions!G8188)+('Derivation of PM - 6 Fact'!$AN$39*Predictions!H8188)+('Derivation of PM - 6 Fact'!$AN$40*Predictions!L8188)</f>
        <v>0.86818958273517954</v>
      </c>
      <c r="U8188">
        <f t="shared" si="509"/>
        <v>1</v>
      </c>
      <c r="V8188">
        <f t="shared" si="510"/>
        <v>1</v>
      </c>
      <c r="W8188">
        <f t="shared" si="511"/>
        <v>1</v>
      </c>
      <c r="X8188">
        <f t="shared" si="512"/>
        <v>1</v>
      </c>
    </row>
    <row r="8189" spans="1:24" x14ac:dyDescent="0.3">
      <c r="A8189" t="s">
        <v>2</v>
      </c>
      <c r="B8189">
        <v>26179</v>
      </c>
      <c r="C8189">
        <v>4</v>
      </c>
      <c r="D8189">
        <v>0</v>
      </c>
      <c r="E8189">
        <v>38</v>
      </c>
      <c r="F8189">
        <v>18</v>
      </c>
      <c r="G8189">
        <v>42</v>
      </c>
      <c r="H8189">
        <v>51</v>
      </c>
      <c r="I8189">
        <v>17</v>
      </c>
      <c r="J8189">
        <v>20</v>
      </c>
      <c r="K8189">
        <v>1</v>
      </c>
      <c r="L8189">
        <v>500</v>
      </c>
      <c r="N8189" cm="1">
        <f t="array" ref="N8189">SUMPRODUCT(C8189:K8189,TRANSPOSE(('Derivation of PM - 8 Factors'!$Q$32:$Q$40)))+'Derivation of PM - 8 Factors'!$Q$31</f>
        <v>0.45432901485365584</v>
      </c>
      <c r="O8189" cm="1">
        <f t="array" ref="O8189">SUMPRODUCT(C8189:L8189,TRANSPOSE('Derivation of PM - 8 Fact+FICO'!$S$30:$S$39))+Predictions!$S$37</f>
        <v>0.52616042255842665</v>
      </c>
      <c r="P8189">
        <f>(L8189*'Derivation of PM - FICO ONLY'!$L$30)+'Derivation of PM - FICO ONLY'!$L$29</f>
        <v>3.4530123738414131E-2</v>
      </c>
      <c r="Q8189">
        <f>'Derivation of PM - 6 Fact'!$AN$34+('Derivation of PM - 6 Fact'!$AN$35*Predictions!C8189)+('Derivation of PM - 6 Fact'!$AN$36*Predictions!E8189)+('Derivation of PM - 6 Fact'!$AN$37*Predictions!F8189)+('Derivation of PM - 6 Fact'!$AN$38*Predictions!G8189)+('Derivation of PM - 6 Fact'!$AN$39*Predictions!H8189)+('Derivation of PM - 6 Fact'!$AN$40*Predictions!L8189)</f>
        <v>0.42462359647599468</v>
      </c>
      <c r="U8189">
        <f t="shared" si="509"/>
        <v>0</v>
      </c>
      <c r="V8189">
        <f t="shared" si="510"/>
        <v>1</v>
      </c>
      <c r="W8189">
        <f t="shared" si="511"/>
        <v>0</v>
      </c>
      <c r="X8189">
        <f t="shared" si="512"/>
        <v>0</v>
      </c>
    </row>
    <row r="8190" spans="1:24" x14ac:dyDescent="0.3">
      <c r="A8190" t="s">
        <v>2</v>
      </c>
      <c r="B8190">
        <v>26180</v>
      </c>
      <c r="C8190">
        <v>6</v>
      </c>
      <c r="D8190">
        <v>19</v>
      </c>
      <c r="E8190">
        <v>54</v>
      </c>
      <c r="F8190">
        <v>63</v>
      </c>
      <c r="G8190">
        <v>118</v>
      </c>
      <c r="H8190">
        <v>94</v>
      </c>
      <c r="I8190">
        <v>0</v>
      </c>
      <c r="J8190">
        <v>2</v>
      </c>
      <c r="K8190">
        <v>0</v>
      </c>
      <c r="L8190">
        <v>506</v>
      </c>
      <c r="N8190" cm="1">
        <f t="array" ref="N8190">SUMPRODUCT(C8190:K8190,TRANSPOSE(('Derivation of PM - 8 Factors'!$Q$32:$Q$40)))+'Derivation of PM - 8 Factors'!$Q$31</f>
        <v>0.8252951442620603</v>
      </c>
      <c r="O8190" cm="1">
        <f t="array" ref="O8190">SUMPRODUCT(C8190:L8190,TRANSPOSE('Derivation of PM - 8 Fact+FICO'!$S$30:$S$39))+Predictions!$S$37</f>
        <v>0.89475635000421239</v>
      </c>
      <c r="P8190">
        <f>(L8190*'Derivation of PM - FICO ONLY'!$L$30)+'Derivation of PM - FICO ONLY'!$L$29</f>
        <v>5.7228946266667746E-2</v>
      </c>
      <c r="Q8190">
        <f>'Derivation of PM - 6 Fact'!$AN$34+('Derivation of PM - 6 Fact'!$AN$35*Predictions!C8190)+('Derivation of PM - 6 Fact'!$AN$36*Predictions!E8190)+('Derivation of PM - 6 Fact'!$AN$37*Predictions!F8190)+('Derivation of PM - 6 Fact'!$AN$38*Predictions!G8190)+('Derivation of PM - 6 Fact'!$AN$39*Predictions!H8190)+('Derivation of PM - 6 Fact'!$AN$40*Predictions!L8190)</f>
        <v>0.87265983718247198</v>
      </c>
      <c r="U8190">
        <f t="shared" si="509"/>
        <v>1</v>
      </c>
      <c r="V8190">
        <f t="shared" si="510"/>
        <v>1</v>
      </c>
      <c r="W8190">
        <f t="shared" si="511"/>
        <v>0</v>
      </c>
      <c r="X8190">
        <f t="shared" si="512"/>
        <v>1</v>
      </c>
    </row>
    <row r="8191" spans="1:24" x14ac:dyDescent="0.3">
      <c r="A8191" t="s">
        <v>2</v>
      </c>
      <c r="B8191">
        <v>26181</v>
      </c>
      <c r="C8191">
        <v>8</v>
      </c>
      <c r="D8191">
        <v>0</v>
      </c>
      <c r="E8191">
        <v>155</v>
      </c>
      <c r="F8191">
        <v>3</v>
      </c>
      <c r="G8191">
        <v>50</v>
      </c>
      <c r="H8191">
        <v>27</v>
      </c>
      <c r="I8191">
        <v>3</v>
      </c>
      <c r="J8191">
        <v>13</v>
      </c>
      <c r="K8191">
        <v>1</v>
      </c>
      <c r="L8191">
        <v>654</v>
      </c>
      <c r="N8191" cm="1">
        <f t="array" ref="N8191">SUMPRODUCT(C8191:K8191,TRANSPOSE(('Derivation of PM - 8 Factors'!$Q$32:$Q$40)))+'Derivation of PM - 8 Factors'!$Q$31</f>
        <v>0.92984198947247787</v>
      </c>
      <c r="O8191" cm="1">
        <f t="array" ref="O8191">SUMPRODUCT(C8191:L8191,TRANSPOSE('Derivation of PM - 8 Fact+FICO'!$S$30:$S$39))+Predictions!$S$37</f>
        <v>1.0053418813784714</v>
      </c>
      <c r="P8191">
        <f>(L8191*'Derivation of PM - FICO ONLY'!$L$30)+'Derivation of PM - FICO ONLY'!$L$29</f>
        <v>0.61713323529692254</v>
      </c>
      <c r="Q8191">
        <f>'Derivation of PM - 6 Fact'!$AN$34+('Derivation of PM - 6 Fact'!$AN$35*Predictions!C8191)+('Derivation of PM - 6 Fact'!$AN$36*Predictions!E8191)+('Derivation of PM - 6 Fact'!$AN$37*Predictions!F8191)+('Derivation of PM - 6 Fact'!$AN$38*Predictions!G8191)+('Derivation of PM - 6 Fact'!$AN$39*Predictions!H8191)+('Derivation of PM - 6 Fact'!$AN$40*Predictions!L8191)</f>
        <v>0.95565204046936103</v>
      </c>
      <c r="U8191">
        <f t="shared" si="509"/>
        <v>1</v>
      </c>
      <c r="V8191">
        <f t="shared" si="510"/>
        <v>1</v>
      </c>
      <c r="W8191">
        <f t="shared" si="511"/>
        <v>1</v>
      </c>
      <c r="X8191">
        <f t="shared" si="512"/>
        <v>1</v>
      </c>
    </row>
    <row r="8192" spans="1:24" x14ac:dyDescent="0.3">
      <c r="A8192" t="s">
        <v>2</v>
      </c>
      <c r="B8192">
        <v>26182</v>
      </c>
      <c r="C8192">
        <v>9</v>
      </c>
      <c r="D8192">
        <v>78</v>
      </c>
      <c r="E8192">
        <v>432</v>
      </c>
      <c r="F8192">
        <v>78</v>
      </c>
      <c r="G8192">
        <v>192</v>
      </c>
      <c r="H8192">
        <v>104</v>
      </c>
      <c r="I8192">
        <v>19</v>
      </c>
      <c r="J8192">
        <v>20</v>
      </c>
      <c r="K8192">
        <v>0</v>
      </c>
      <c r="L8192">
        <v>702</v>
      </c>
      <c r="N8192" cm="1">
        <f t="array" ref="N8192">SUMPRODUCT(C8192:K8192,TRANSPOSE(('Derivation of PM - 8 Factors'!$Q$32:$Q$40)))+'Derivation of PM - 8 Factors'!$Q$31</f>
        <v>1.285472808964921</v>
      </c>
      <c r="O8192" cm="1">
        <f t="array" ref="O8192">SUMPRODUCT(C8192:L8192,TRANSPOSE('Derivation of PM - 8 Fact+FICO'!$S$30:$S$39))+Predictions!$S$37</f>
        <v>1.3553938125675</v>
      </c>
      <c r="P8192">
        <f>(L8192*'Derivation of PM - FICO ONLY'!$L$30)+'Derivation of PM - FICO ONLY'!$L$29</f>
        <v>0.79872381552295146</v>
      </c>
      <c r="Q8192">
        <f>'Derivation of PM - 6 Fact'!$AN$34+('Derivation of PM - 6 Fact'!$AN$35*Predictions!C8192)+('Derivation of PM - 6 Fact'!$AN$36*Predictions!E8192)+('Derivation of PM - 6 Fact'!$AN$37*Predictions!F8192)+('Derivation of PM - 6 Fact'!$AN$38*Predictions!G8192)+('Derivation of PM - 6 Fact'!$AN$39*Predictions!H8192)+('Derivation of PM - 6 Fact'!$AN$40*Predictions!L8192)</f>
        <v>1.2326505355920256</v>
      </c>
      <c r="U8192">
        <f t="shared" si="509"/>
        <v>1</v>
      </c>
      <c r="V8192">
        <f t="shared" si="510"/>
        <v>1</v>
      </c>
      <c r="W8192">
        <f t="shared" si="511"/>
        <v>1</v>
      </c>
      <c r="X8192">
        <f t="shared" si="512"/>
        <v>1</v>
      </c>
    </row>
    <row r="8193" spans="1:24" x14ac:dyDescent="0.3">
      <c r="A8193" t="s">
        <v>2</v>
      </c>
      <c r="B8193">
        <v>26183</v>
      </c>
      <c r="C8193">
        <v>6</v>
      </c>
      <c r="D8193">
        <v>9</v>
      </c>
      <c r="E8193">
        <v>310</v>
      </c>
      <c r="F8193">
        <v>85</v>
      </c>
      <c r="G8193">
        <v>162</v>
      </c>
      <c r="H8193">
        <v>95</v>
      </c>
      <c r="I8193">
        <v>0</v>
      </c>
      <c r="J8193">
        <v>1</v>
      </c>
      <c r="K8193">
        <v>0</v>
      </c>
      <c r="L8193">
        <v>704</v>
      </c>
      <c r="N8193" cm="1">
        <f t="array" ref="N8193">SUMPRODUCT(C8193:K8193,TRANSPOSE(('Derivation of PM - 8 Factors'!$Q$32:$Q$40)))+'Derivation of PM - 8 Factors'!$Q$31</f>
        <v>1.0119171024300715</v>
      </c>
      <c r="O8193" cm="1">
        <f t="array" ref="O8193">SUMPRODUCT(C8193:L8193,TRANSPOSE('Derivation of PM - 8 Fact+FICO'!$S$30:$S$39))+Predictions!$S$37</f>
        <v>1.0848368071332919</v>
      </c>
      <c r="P8193">
        <f>(L8193*'Derivation of PM - FICO ONLY'!$L$30)+'Derivation of PM - FICO ONLY'!$L$29</f>
        <v>0.80629008969903615</v>
      </c>
      <c r="Q8193">
        <f>'Derivation of PM - 6 Fact'!$AN$34+('Derivation of PM - 6 Fact'!$AN$35*Predictions!C8193)+('Derivation of PM - 6 Fact'!$AN$36*Predictions!E8193)+('Derivation of PM - 6 Fact'!$AN$37*Predictions!F8193)+('Derivation of PM - 6 Fact'!$AN$38*Predictions!G8193)+('Derivation of PM - 6 Fact'!$AN$39*Predictions!H8193)+('Derivation of PM - 6 Fact'!$AN$40*Predictions!L8193)</f>
        <v>1.0714296699068013</v>
      </c>
      <c r="U8193">
        <f t="shared" si="509"/>
        <v>1</v>
      </c>
      <c r="V8193">
        <f t="shared" si="510"/>
        <v>1</v>
      </c>
      <c r="W8193">
        <f t="shared" si="511"/>
        <v>1</v>
      </c>
      <c r="X8193">
        <f t="shared" si="512"/>
        <v>1</v>
      </c>
    </row>
    <row r="8194" spans="1:24" x14ac:dyDescent="0.3">
      <c r="A8194" t="s">
        <v>2</v>
      </c>
      <c r="B8194">
        <v>26184</v>
      </c>
      <c r="C8194">
        <v>8</v>
      </c>
      <c r="D8194">
        <v>0</v>
      </c>
      <c r="E8194">
        <v>48</v>
      </c>
      <c r="F8194">
        <v>16</v>
      </c>
      <c r="G8194">
        <v>72</v>
      </c>
      <c r="H8194">
        <v>73</v>
      </c>
      <c r="I8194">
        <v>3</v>
      </c>
      <c r="J8194">
        <v>4</v>
      </c>
      <c r="K8194">
        <v>0</v>
      </c>
      <c r="L8194">
        <v>556</v>
      </c>
      <c r="N8194" cm="1">
        <f t="array" ref="N8194">SUMPRODUCT(C8194:K8194,TRANSPOSE(('Derivation of PM - 8 Factors'!$Q$32:$Q$40)))+'Derivation of PM - 8 Factors'!$Q$31</f>
        <v>0.71409922243895352</v>
      </c>
      <c r="O8194" cm="1">
        <f t="array" ref="O8194">SUMPRODUCT(C8194:L8194,TRANSPOSE('Derivation of PM - 8 Fact+FICO'!$S$30:$S$39))+Predictions!$S$37</f>
        <v>0.78792870227461953</v>
      </c>
      <c r="P8194">
        <f>(L8194*'Derivation of PM - FICO ONLY'!$L$30)+'Derivation of PM - FICO ONLY'!$L$29</f>
        <v>0.24638580066878091</v>
      </c>
      <c r="Q8194">
        <f>'Derivation of PM - 6 Fact'!$AN$34+('Derivation of PM - 6 Fact'!$AN$35*Predictions!C8194)+('Derivation of PM - 6 Fact'!$AN$36*Predictions!E8194)+('Derivation of PM - 6 Fact'!$AN$37*Predictions!F8194)+('Derivation of PM - 6 Fact'!$AN$38*Predictions!G8194)+('Derivation of PM - 6 Fact'!$AN$39*Predictions!H8194)+('Derivation of PM - 6 Fact'!$AN$40*Predictions!L8194)</f>
        <v>0.74323784866859122</v>
      </c>
      <c r="U8194">
        <f t="shared" si="509"/>
        <v>1</v>
      </c>
      <c r="V8194">
        <f t="shared" si="510"/>
        <v>1</v>
      </c>
      <c r="W8194">
        <f t="shared" si="511"/>
        <v>0</v>
      </c>
      <c r="X8194">
        <f t="shared" si="512"/>
        <v>1</v>
      </c>
    </row>
    <row r="8195" spans="1:24" x14ac:dyDescent="0.3">
      <c r="A8195" t="s">
        <v>2</v>
      </c>
      <c r="B8195">
        <v>26185</v>
      </c>
      <c r="C8195">
        <v>6</v>
      </c>
      <c r="D8195">
        <v>0</v>
      </c>
      <c r="E8195">
        <v>161</v>
      </c>
      <c r="F8195">
        <v>41</v>
      </c>
      <c r="G8195">
        <v>91</v>
      </c>
      <c r="H8195">
        <v>83</v>
      </c>
      <c r="I8195">
        <v>7</v>
      </c>
      <c r="J8195">
        <v>9</v>
      </c>
      <c r="K8195">
        <v>0</v>
      </c>
      <c r="L8195">
        <v>659</v>
      </c>
      <c r="N8195" cm="1">
        <f t="array" ref="N8195">SUMPRODUCT(C8195:K8195,TRANSPOSE(('Derivation of PM - 8 Factors'!$Q$32:$Q$40)))+'Derivation of PM - 8 Factors'!$Q$31</f>
        <v>0.71548966197990871</v>
      </c>
      <c r="O8195" cm="1">
        <f t="array" ref="O8195">SUMPRODUCT(C8195:L8195,TRANSPOSE('Derivation of PM - 8 Fact+FICO'!$S$30:$S$39))+Predictions!$S$37</f>
        <v>0.7923233819117218</v>
      </c>
      <c r="P8195">
        <f>(L8195*'Derivation of PM - FICO ONLY'!$L$30)+'Derivation of PM - FICO ONLY'!$L$29</f>
        <v>0.63604892073713404</v>
      </c>
      <c r="Q8195">
        <f>'Derivation of PM - 6 Fact'!$AN$34+('Derivation of PM - 6 Fact'!$AN$35*Predictions!C8195)+('Derivation of PM - 6 Fact'!$AN$36*Predictions!E8195)+('Derivation of PM - 6 Fact'!$AN$37*Predictions!F8195)+('Derivation of PM - 6 Fact'!$AN$38*Predictions!G8195)+('Derivation of PM - 6 Fact'!$AN$39*Predictions!H8195)+('Derivation of PM - 6 Fact'!$AN$40*Predictions!L8195)</f>
        <v>0.71798531283110423</v>
      </c>
      <c r="U8195">
        <f t="shared" si="509"/>
        <v>1</v>
      </c>
      <c r="V8195">
        <f t="shared" si="510"/>
        <v>1</v>
      </c>
      <c r="W8195">
        <f t="shared" si="511"/>
        <v>1</v>
      </c>
      <c r="X8195">
        <f t="shared" si="512"/>
        <v>1</v>
      </c>
    </row>
    <row r="8196" spans="1:24" x14ac:dyDescent="0.3">
      <c r="A8196" t="s">
        <v>2</v>
      </c>
      <c r="B8196">
        <v>26186</v>
      </c>
      <c r="C8196">
        <v>8</v>
      </c>
      <c r="D8196">
        <v>38</v>
      </c>
      <c r="E8196">
        <v>279</v>
      </c>
      <c r="F8196">
        <v>62</v>
      </c>
      <c r="G8196">
        <v>159</v>
      </c>
      <c r="H8196">
        <v>104</v>
      </c>
      <c r="I8196">
        <v>1</v>
      </c>
      <c r="J8196">
        <v>7</v>
      </c>
      <c r="K8196">
        <v>0</v>
      </c>
      <c r="L8196">
        <v>592</v>
      </c>
      <c r="N8196" cm="1">
        <f t="array" ref="N8196">SUMPRODUCT(C8196:K8196,TRANSPOSE(('Derivation of PM - 8 Factors'!$Q$32:$Q$40)))+'Derivation of PM - 8 Factors'!$Q$31</f>
        <v>0.90495918440980827</v>
      </c>
      <c r="O8196" cm="1">
        <f t="array" ref="O8196">SUMPRODUCT(C8196:L8196,TRANSPOSE('Derivation of PM - 8 Fact+FICO'!$S$30:$S$39))+Predictions!$S$37</f>
        <v>0.97367520025682641</v>
      </c>
      <c r="P8196">
        <f>(L8196*'Derivation of PM - FICO ONLY'!$L$30)+'Derivation of PM - FICO ONLY'!$L$29</f>
        <v>0.3825787358383026</v>
      </c>
      <c r="Q8196">
        <f>'Derivation of PM - 6 Fact'!$AN$34+('Derivation of PM - 6 Fact'!$AN$35*Predictions!C8196)+('Derivation of PM - 6 Fact'!$AN$36*Predictions!E8196)+('Derivation of PM - 6 Fact'!$AN$37*Predictions!F8196)+('Derivation of PM - 6 Fact'!$AN$38*Predictions!G8196)+('Derivation of PM - 6 Fact'!$AN$39*Predictions!H8196)+('Derivation of PM - 6 Fact'!$AN$40*Predictions!L8196)</f>
        <v>0.92921043531884184</v>
      </c>
      <c r="U8196">
        <f t="shared" si="509"/>
        <v>1</v>
      </c>
      <c r="V8196">
        <f t="shared" si="510"/>
        <v>1</v>
      </c>
      <c r="W8196">
        <f t="shared" si="511"/>
        <v>0</v>
      </c>
      <c r="X8196">
        <f t="shared" si="512"/>
        <v>1</v>
      </c>
    </row>
    <row r="8197" spans="1:24" x14ac:dyDescent="0.3">
      <c r="A8197" t="s">
        <v>2</v>
      </c>
      <c r="B8197">
        <v>26187</v>
      </c>
      <c r="C8197">
        <v>10</v>
      </c>
      <c r="D8197">
        <v>0</v>
      </c>
      <c r="E8197">
        <v>644</v>
      </c>
      <c r="F8197">
        <v>87</v>
      </c>
      <c r="G8197">
        <v>243</v>
      </c>
      <c r="H8197">
        <v>132</v>
      </c>
      <c r="I8197">
        <v>6</v>
      </c>
      <c r="J8197">
        <v>13</v>
      </c>
      <c r="K8197">
        <v>0</v>
      </c>
      <c r="L8197">
        <v>850</v>
      </c>
      <c r="N8197" cm="1">
        <f t="array" ref="N8197">SUMPRODUCT(C8197:K8197,TRANSPOSE(('Derivation of PM - 8 Factors'!$Q$32:$Q$40)))+'Derivation of PM - 8 Factors'!$Q$31</f>
        <v>1.1394266352817188</v>
      </c>
      <c r="O8197" cm="1">
        <f t="array" ref="O8197">SUMPRODUCT(C8197:L8197,TRANSPOSE('Derivation of PM - 8 Fact+FICO'!$S$30:$S$39))+Predictions!$S$37</f>
        <v>1.2123178724102734</v>
      </c>
      <c r="P8197">
        <f>(L8197*'Derivation of PM - FICO ONLY'!$L$30)+'Derivation of PM - FICO ONLY'!$L$29</f>
        <v>1.3586281045532063</v>
      </c>
      <c r="Q8197">
        <f>'Derivation of PM - 6 Fact'!$AN$34+('Derivation of PM - 6 Fact'!$AN$35*Predictions!C8197)+('Derivation of PM - 6 Fact'!$AN$36*Predictions!E8197)+('Derivation of PM - 6 Fact'!$AN$37*Predictions!F8197)+('Derivation of PM - 6 Fact'!$AN$38*Predictions!G8197)+('Derivation of PM - 6 Fact'!$AN$39*Predictions!H8197)+('Derivation of PM - 6 Fact'!$AN$40*Predictions!L8197)</f>
        <v>1.1313583452453317</v>
      </c>
      <c r="U8197">
        <f t="shared" si="509"/>
        <v>1</v>
      </c>
      <c r="V8197">
        <f t="shared" si="510"/>
        <v>1</v>
      </c>
      <c r="W8197">
        <f t="shared" si="511"/>
        <v>1</v>
      </c>
      <c r="X8197">
        <f t="shared" si="512"/>
        <v>1</v>
      </c>
    </row>
    <row r="8198" spans="1:24" x14ac:dyDescent="0.3">
      <c r="A8198" t="s">
        <v>2</v>
      </c>
      <c r="B8198">
        <v>26188</v>
      </c>
      <c r="C8198">
        <v>3</v>
      </c>
      <c r="D8198">
        <v>0</v>
      </c>
      <c r="E8198">
        <v>5</v>
      </c>
      <c r="F8198">
        <v>42</v>
      </c>
      <c r="G8198">
        <v>57</v>
      </c>
      <c r="H8198">
        <v>58</v>
      </c>
      <c r="I8198">
        <v>0</v>
      </c>
      <c r="J8198">
        <v>5</v>
      </c>
      <c r="K8198">
        <v>0</v>
      </c>
      <c r="L8198">
        <v>631</v>
      </c>
      <c r="N8198" cm="1">
        <f t="array" ref="N8198">SUMPRODUCT(C8198:K8198,TRANSPOSE(('Derivation of PM - 8 Factors'!$Q$32:$Q$40)))+'Derivation of PM - 8 Factors'!$Q$31</f>
        <v>0.5398645640963825</v>
      </c>
      <c r="O8198" cm="1">
        <f t="array" ref="O8198">SUMPRODUCT(C8198:L8198,TRANSPOSE('Derivation of PM - 8 Fact+FICO'!$S$30:$S$39))+Predictions!$S$37</f>
        <v>0.61774239790623409</v>
      </c>
      <c r="P8198">
        <f>(L8198*'Derivation of PM - FICO ONLY'!$L$30)+'Derivation of PM - FICO ONLY'!$L$29</f>
        <v>0.53012108227195065</v>
      </c>
      <c r="Q8198">
        <f>'Derivation of PM - 6 Fact'!$AN$34+('Derivation of PM - 6 Fact'!$AN$35*Predictions!C8198)+('Derivation of PM - 6 Fact'!$AN$36*Predictions!E8198)+('Derivation of PM - 6 Fact'!$AN$37*Predictions!F8198)+('Derivation of PM - 6 Fact'!$AN$38*Predictions!G8198)+('Derivation of PM - 6 Fact'!$AN$39*Predictions!H8198)+('Derivation of PM - 6 Fact'!$AN$40*Predictions!L8198)</f>
        <v>0.56898811721068354</v>
      </c>
      <c r="U8198">
        <f t="shared" si="509"/>
        <v>1</v>
      </c>
      <c r="V8198">
        <f t="shared" si="510"/>
        <v>1</v>
      </c>
      <c r="W8198">
        <f t="shared" si="511"/>
        <v>1</v>
      </c>
      <c r="X8198">
        <f t="shared" si="512"/>
        <v>1</v>
      </c>
    </row>
    <row r="8199" spans="1:24" x14ac:dyDescent="0.3">
      <c r="A8199" t="s">
        <v>2</v>
      </c>
      <c r="B8199">
        <v>26189</v>
      </c>
      <c r="C8199">
        <v>9</v>
      </c>
      <c r="D8199">
        <v>0</v>
      </c>
      <c r="E8199">
        <v>53</v>
      </c>
      <c r="F8199">
        <v>90</v>
      </c>
      <c r="G8199">
        <v>220</v>
      </c>
      <c r="H8199">
        <v>114</v>
      </c>
      <c r="I8199">
        <v>12</v>
      </c>
      <c r="J8199">
        <v>14</v>
      </c>
      <c r="K8199">
        <v>0</v>
      </c>
      <c r="L8199">
        <v>737</v>
      </c>
      <c r="N8199" cm="1">
        <f t="array" ref="N8199">SUMPRODUCT(C8199:K8199,TRANSPOSE(('Derivation of PM - 8 Factors'!$Q$32:$Q$40)))+'Derivation of PM - 8 Factors'!$Q$31</f>
        <v>1.1902922905295845</v>
      </c>
      <c r="O8199" cm="1">
        <f t="array" ref="O8199">SUMPRODUCT(C8199:L8199,TRANSPOSE('Derivation of PM - 8 Fact+FICO'!$S$30:$S$39))+Predictions!$S$37</f>
        <v>1.2650174426061391</v>
      </c>
      <c r="P8199">
        <f>(L8199*'Derivation of PM - FICO ONLY'!$L$30)+'Derivation of PM - FICO ONLY'!$L$29</f>
        <v>0.93113361360443059</v>
      </c>
      <c r="Q8199">
        <f>'Derivation of PM - 6 Fact'!$AN$34+('Derivation of PM - 6 Fact'!$AN$35*Predictions!C8199)+('Derivation of PM - 6 Fact'!$AN$36*Predictions!E8199)+('Derivation of PM - 6 Fact'!$AN$37*Predictions!F8199)+('Derivation of PM - 6 Fact'!$AN$38*Predictions!G8199)+('Derivation of PM - 6 Fact'!$AN$39*Predictions!H8199)+('Derivation of PM - 6 Fact'!$AN$40*Predictions!L8199)</f>
        <v>1.1729611663500086</v>
      </c>
      <c r="U8199">
        <f t="shared" si="509"/>
        <v>1</v>
      </c>
      <c r="V8199">
        <f t="shared" si="510"/>
        <v>1</v>
      </c>
      <c r="W8199">
        <f t="shared" si="511"/>
        <v>1</v>
      </c>
      <c r="X8199">
        <f t="shared" si="512"/>
        <v>1</v>
      </c>
    </row>
    <row r="8200" spans="1:24" x14ac:dyDescent="0.3">
      <c r="A8200" t="s">
        <v>2</v>
      </c>
      <c r="B8200">
        <v>26190</v>
      </c>
      <c r="C8200">
        <v>9</v>
      </c>
      <c r="D8200">
        <v>0</v>
      </c>
      <c r="E8200">
        <v>177</v>
      </c>
      <c r="F8200">
        <v>20</v>
      </c>
      <c r="G8200">
        <v>87</v>
      </c>
      <c r="H8200">
        <v>75</v>
      </c>
      <c r="I8200">
        <v>18</v>
      </c>
      <c r="J8200">
        <v>20</v>
      </c>
      <c r="K8200">
        <v>0</v>
      </c>
      <c r="L8200">
        <v>590</v>
      </c>
      <c r="N8200" cm="1">
        <f t="array" ref="N8200">SUMPRODUCT(C8200:K8200,TRANSPOSE(('Derivation of PM - 8 Factors'!$Q$32:$Q$40)))+'Derivation of PM - 8 Factors'!$Q$31</f>
        <v>0.98090370520701753</v>
      </c>
      <c r="O8200" cm="1">
        <f t="array" ref="O8200">SUMPRODUCT(C8200:L8200,TRANSPOSE('Derivation of PM - 8 Fact+FICO'!$S$30:$S$39))+Predictions!$S$37</f>
        <v>1.0539483891975341</v>
      </c>
      <c r="P8200">
        <f>(L8200*'Derivation of PM - FICO ONLY'!$L$30)+'Derivation of PM - FICO ONLY'!$L$29</f>
        <v>0.37501246166221791</v>
      </c>
      <c r="Q8200">
        <f>'Derivation of PM - 6 Fact'!$AN$34+('Derivation of PM - 6 Fact'!$AN$35*Predictions!C8200)+('Derivation of PM - 6 Fact'!$AN$36*Predictions!E8200)+('Derivation of PM - 6 Fact'!$AN$37*Predictions!F8200)+('Derivation of PM - 6 Fact'!$AN$38*Predictions!G8200)+('Derivation of PM - 6 Fact'!$AN$39*Predictions!H8200)+('Derivation of PM - 6 Fact'!$AN$40*Predictions!L8200)</f>
        <v>0.90689661730779358</v>
      </c>
      <c r="U8200">
        <f t="shared" si="509"/>
        <v>1</v>
      </c>
      <c r="V8200">
        <f t="shared" si="510"/>
        <v>1</v>
      </c>
      <c r="W8200">
        <f t="shared" si="511"/>
        <v>0</v>
      </c>
      <c r="X8200">
        <f t="shared" si="512"/>
        <v>1</v>
      </c>
    </row>
    <row r="8201" spans="1:24" x14ac:dyDescent="0.3">
      <c r="A8201" t="s">
        <v>2</v>
      </c>
      <c r="B8201">
        <v>26191</v>
      </c>
      <c r="C8201">
        <v>5</v>
      </c>
      <c r="D8201">
        <v>67</v>
      </c>
      <c r="E8201">
        <v>-196</v>
      </c>
      <c r="F8201">
        <v>5</v>
      </c>
      <c r="G8201">
        <v>36</v>
      </c>
      <c r="H8201">
        <v>55</v>
      </c>
      <c r="I8201">
        <v>6</v>
      </c>
      <c r="J8201">
        <v>11</v>
      </c>
      <c r="K8201">
        <v>0</v>
      </c>
      <c r="L8201">
        <v>478</v>
      </c>
      <c r="N8201" cm="1">
        <f t="array" ref="N8201">SUMPRODUCT(C8201:K8201,TRANSPOSE(('Derivation of PM - 8 Factors'!$Q$32:$Q$40)))+'Derivation of PM - 8 Factors'!$Q$31</f>
        <v>0.3274532738668402</v>
      </c>
      <c r="O8201" cm="1">
        <f t="array" ref="O8201">SUMPRODUCT(C8201:L8201,TRANSPOSE('Derivation of PM - 8 Fact+FICO'!$S$30:$S$39))+Predictions!$S$37</f>
        <v>0.40161835762562603</v>
      </c>
      <c r="P8201">
        <f>(L8201*'Derivation of PM - FICO ONLY'!$L$30)+'Derivation of PM - FICO ONLY'!$L$29</f>
        <v>-4.8698892198515642E-2</v>
      </c>
      <c r="Q8201">
        <f>'Derivation of PM - 6 Fact'!$AN$34+('Derivation of PM - 6 Fact'!$AN$35*Predictions!C8201)+('Derivation of PM - 6 Fact'!$AN$36*Predictions!E8201)+('Derivation of PM - 6 Fact'!$AN$37*Predictions!F8201)+('Derivation of PM - 6 Fact'!$AN$38*Predictions!G8201)+('Derivation of PM - 6 Fact'!$AN$39*Predictions!H8201)+('Derivation of PM - 6 Fact'!$AN$40*Predictions!L8201)</f>
        <v>0.32296337951824017</v>
      </c>
      <c r="U8201">
        <f t="shared" si="509"/>
        <v>0</v>
      </c>
      <c r="V8201">
        <f t="shared" si="510"/>
        <v>0</v>
      </c>
      <c r="W8201">
        <f t="shared" si="511"/>
        <v>0</v>
      </c>
      <c r="X8201">
        <f t="shared" si="512"/>
        <v>0</v>
      </c>
    </row>
    <row r="8202" spans="1:24" x14ac:dyDescent="0.3">
      <c r="A8202" t="s">
        <v>2</v>
      </c>
      <c r="B8202">
        <v>26192</v>
      </c>
      <c r="C8202">
        <v>3</v>
      </c>
      <c r="D8202">
        <v>73</v>
      </c>
      <c r="E8202">
        <v>-32</v>
      </c>
      <c r="F8202">
        <v>37</v>
      </c>
      <c r="G8202">
        <v>59</v>
      </c>
      <c r="H8202">
        <v>55</v>
      </c>
      <c r="I8202">
        <v>12</v>
      </c>
      <c r="J8202">
        <v>16</v>
      </c>
      <c r="K8202">
        <v>0</v>
      </c>
      <c r="L8202">
        <v>492</v>
      </c>
      <c r="N8202" cm="1">
        <f t="array" ref="N8202">SUMPRODUCT(C8202:K8202,TRANSPOSE(('Derivation of PM - 8 Factors'!$Q$32:$Q$40)))+'Derivation of PM - 8 Factors'!$Q$31</f>
        <v>0.510702012039978</v>
      </c>
      <c r="O8202" cm="1">
        <f t="array" ref="O8202">SUMPRODUCT(C8202:L8202,TRANSPOSE('Derivation of PM - 8 Fact+FICO'!$S$30:$S$39))+Predictions!$S$37</f>
        <v>0.58192818095382681</v>
      </c>
      <c r="P8202">
        <f>(L8202*'Derivation of PM - FICO ONLY'!$L$30)+'Derivation of PM - FICO ONLY'!$L$29</f>
        <v>4.2650270340760521E-3</v>
      </c>
      <c r="Q8202">
        <f>'Derivation of PM - 6 Fact'!$AN$34+('Derivation of PM - 6 Fact'!$AN$35*Predictions!C8202)+('Derivation of PM - 6 Fact'!$AN$36*Predictions!E8202)+('Derivation of PM - 6 Fact'!$AN$37*Predictions!F8202)+('Derivation of PM - 6 Fact'!$AN$38*Predictions!G8202)+('Derivation of PM - 6 Fact'!$AN$39*Predictions!H8202)+('Derivation of PM - 6 Fact'!$AN$40*Predictions!L8202)</f>
        <v>0.47346698572023621</v>
      </c>
      <c r="U8202">
        <f t="shared" si="509"/>
        <v>1</v>
      </c>
      <c r="V8202">
        <f t="shared" si="510"/>
        <v>1</v>
      </c>
      <c r="W8202">
        <f t="shared" si="511"/>
        <v>0</v>
      </c>
      <c r="X8202">
        <f t="shared" si="512"/>
        <v>0</v>
      </c>
    </row>
    <row r="8203" spans="1:24" x14ac:dyDescent="0.3">
      <c r="A8203" t="s">
        <v>2</v>
      </c>
      <c r="B8203">
        <v>26193</v>
      </c>
      <c r="C8203">
        <v>10</v>
      </c>
      <c r="D8203">
        <v>99</v>
      </c>
      <c r="E8203">
        <v>408</v>
      </c>
      <c r="F8203">
        <v>81</v>
      </c>
      <c r="G8203">
        <v>224</v>
      </c>
      <c r="H8203">
        <v>128</v>
      </c>
      <c r="I8203">
        <v>17</v>
      </c>
      <c r="J8203">
        <v>20</v>
      </c>
      <c r="K8203">
        <v>0</v>
      </c>
      <c r="L8203">
        <v>849</v>
      </c>
      <c r="N8203" cm="1">
        <f t="array" ref="N8203">SUMPRODUCT(C8203:K8203,TRANSPOSE(('Derivation of PM - 8 Factors'!$Q$32:$Q$40)))+'Derivation of PM - 8 Factors'!$Q$31</f>
        <v>1.1557024533657316</v>
      </c>
      <c r="O8203" cm="1">
        <f t="array" ref="O8203">SUMPRODUCT(C8203:L8203,TRANSPOSE('Derivation of PM - 8 Fact+FICO'!$S$30:$S$39))+Predictions!$S$37</f>
        <v>1.2324660813485857</v>
      </c>
      <c r="P8203">
        <f>(L8203*'Derivation of PM - FICO ONLY'!$L$30)+'Derivation of PM - FICO ONLY'!$L$29</f>
        <v>1.3548449674651641</v>
      </c>
      <c r="Q8203">
        <f>'Derivation of PM - 6 Fact'!$AN$34+('Derivation of PM - 6 Fact'!$AN$35*Predictions!C8203)+('Derivation of PM - 6 Fact'!$AN$36*Predictions!E8203)+('Derivation of PM - 6 Fact'!$AN$37*Predictions!F8203)+('Derivation of PM - 6 Fact'!$AN$38*Predictions!G8203)+('Derivation of PM - 6 Fact'!$AN$39*Predictions!H8203)+('Derivation of PM - 6 Fact'!$AN$40*Predictions!L8203)</f>
        <v>1.1185280776202542</v>
      </c>
      <c r="U8203">
        <f t="shared" si="509"/>
        <v>1</v>
      </c>
      <c r="V8203">
        <f t="shared" si="510"/>
        <v>1</v>
      </c>
      <c r="W8203">
        <f t="shared" si="511"/>
        <v>1</v>
      </c>
      <c r="X8203">
        <f t="shared" si="512"/>
        <v>1</v>
      </c>
    </row>
    <row r="8204" spans="1:24" x14ac:dyDescent="0.3">
      <c r="A8204" t="s">
        <v>2</v>
      </c>
      <c r="B8204">
        <v>26194</v>
      </c>
      <c r="C8204">
        <v>4</v>
      </c>
      <c r="D8204">
        <v>0</v>
      </c>
      <c r="E8204">
        <v>-39</v>
      </c>
      <c r="F8204">
        <v>18</v>
      </c>
      <c r="G8204">
        <v>44</v>
      </c>
      <c r="H8204">
        <v>35</v>
      </c>
      <c r="I8204">
        <v>3</v>
      </c>
      <c r="J8204">
        <v>8</v>
      </c>
      <c r="K8204">
        <v>1</v>
      </c>
      <c r="L8204">
        <v>460</v>
      </c>
      <c r="N8204" cm="1">
        <f t="array" ref="N8204">SUMPRODUCT(C8204:K8204,TRANSPOSE(('Derivation of PM - 8 Factors'!$Q$32:$Q$40)))+'Derivation of PM - 8 Factors'!$Q$31</f>
        <v>0.45774788297388325</v>
      </c>
      <c r="O8204" cm="1">
        <f t="array" ref="O8204">SUMPRODUCT(C8204:L8204,TRANSPOSE('Derivation of PM - 8 Fact+FICO'!$S$30:$S$39))+Predictions!$S$37</f>
        <v>0.52715062840549798</v>
      </c>
      <c r="P8204">
        <f>(L8204*'Derivation of PM - FICO ONLY'!$L$30)+'Derivation of PM - FICO ONLY'!$L$29</f>
        <v>-0.11679535978327626</v>
      </c>
      <c r="Q8204">
        <f>'Derivation of PM - 6 Fact'!$AN$34+('Derivation of PM - 6 Fact'!$AN$35*Predictions!C8204)+('Derivation of PM - 6 Fact'!$AN$36*Predictions!E8204)+('Derivation of PM - 6 Fact'!$AN$37*Predictions!F8204)+('Derivation of PM - 6 Fact'!$AN$38*Predictions!G8204)+('Derivation of PM - 6 Fact'!$AN$39*Predictions!H8204)+('Derivation of PM - 6 Fact'!$AN$40*Predictions!L8204)</f>
        <v>0.50612414392020943</v>
      </c>
      <c r="U8204">
        <f t="shared" ref="U8204:U8267" si="513">IF(N8204&gt;$S$13,1,0)</f>
        <v>0</v>
      </c>
      <c r="V8204">
        <f t="shared" ref="V8204:V8267" si="514">IF(O8204&gt;$S$13,1,0)</f>
        <v>1</v>
      </c>
      <c r="W8204">
        <f t="shared" ref="W8204:W8267" si="515">IF(P8204&gt;$S$13,1,0)</f>
        <v>0</v>
      </c>
      <c r="X8204">
        <f t="shared" ref="X8204:X8267" si="516">IF(Q8204&gt;$S$13,1,0)</f>
        <v>1</v>
      </c>
    </row>
    <row r="8205" spans="1:24" x14ac:dyDescent="0.3">
      <c r="A8205" t="s">
        <v>2</v>
      </c>
      <c r="B8205">
        <v>26195</v>
      </c>
      <c r="C8205">
        <v>1</v>
      </c>
      <c r="D8205">
        <v>52</v>
      </c>
      <c r="E8205">
        <v>-286</v>
      </c>
      <c r="F8205">
        <v>62</v>
      </c>
      <c r="G8205">
        <v>41</v>
      </c>
      <c r="H8205">
        <v>60</v>
      </c>
      <c r="I8205">
        <v>6</v>
      </c>
      <c r="J8205">
        <v>8</v>
      </c>
      <c r="K8205">
        <v>0</v>
      </c>
      <c r="L8205">
        <v>433</v>
      </c>
      <c r="N8205" cm="1">
        <f t="array" ref="N8205">SUMPRODUCT(C8205:K8205,TRANSPOSE(('Derivation of PM - 8 Factors'!$Q$32:$Q$40)))+'Derivation of PM - 8 Factors'!$Q$31</f>
        <v>0.61450243902764445</v>
      </c>
      <c r="O8205" cm="1">
        <f t="array" ref="O8205">SUMPRODUCT(C8205:L8205,TRANSPOSE('Derivation of PM - 8 Fact+FICO'!$S$30:$S$39))+Predictions!$S$37</f>
        <v>0.68750848749172466</v>
      </c>
      <c r="P8205">
        <f>(L8205*'Derivation of PM - FICO ONLY'!$L$30)+'Derivation of PM - FICO ONLY'!$L$29</f>
        <v>-0.21894006116041753</v>
      </c>
      <c r="Q8205">
        <f>'Derivation of PM - 6 Fact'!$AN$34+('Derivation of PM - 6 Fact'!$AN$35*Predictions!C8205)+('Derivation of PM - 6 Fact'!$AN$36*Predictions!E8205)+('Derivation of PM - 6 Fact'!$AN$37*Predictions!F8205)+('Derivation of PM - 6 Fact'!$AN$38*Predictions!G8205)+('Derivation of PM - 6 Fact'!$AN$39*Predictions!H8205)+('Derivation of PM - 6 Fact'!$AN$40*Predictions!L8205)</f>
        <v>0.62498466539135877</v>
      </c>
      <c r="U8205">
        <f t="shared" si="513"/>
        <v>1</v>
      </c>
      <c r="V8205">
        <f t="shared" si="514"/>
        <v>1</v>
      </c>
      <c r="W8205">
        <f t="shared" si="515"/>
        <v>0</v>
      </c>
      <c r="X8205">
        <f t="shared" si="516"/>
        <v>1</v>
      </c>
    </row>
    <row r="8206" spans="1:24" x14ac:dyDescent="0.3">
      <c r="A8206" t="s">
        <v>2</v>
      </c>
      <c r="B8206">
        <v>26196</v>
      </c>
      <c r="C8206">
        <v>5</v>
      </c>
      <c r="D8206">
        <v>0</v>
      </c>
      <c r="E8206">
        <v>129</v>
      </c>
      <c r="F8206">
        <v>39</v>
      </c>
      <c r="G8206">
        <v>77</v>
      </c>
      <c r="H8206">
        <v>69</v>
      </c>
      <c r="I8206">
        <v>2</v>
      </c>
      <c r="J8206">
        <v>10</v>
      </c>
      <c r="K8206">
        <v>0</v>
      </c>
      <c r="L8206">
        <v>586</v>
      </c>
      <c r="N8206" cm="1">
        <f t="array" ref="N8206">SUMPRODUCT(C8206:K8206,TRANSPOSE(('Derivation of PM - 8 Factors'!$Q$32:$Q$40)))+'Derivation of PM - 8 Factors'!$Q$31</f>
        <v>0.68202001544459889</v>
      </c>
      <c r="O8206" cm="1">
        <f t="array" ref="O8206">SUMPRODUCT(C8206:L8206,TRANSPOSE('Derivation of PM - 8 Fact+FICO'!$S$30:$S$39))+Predictions!$S$37</f>
        <v>0.75560011723728349</v>
      </c>
      <c r="P8206">
        <f>(L8206*'Derivation of PM - FICO ONLY'!$L$30)+'Derivation of PM - FICO ONLY'!$L$29</f>
        <v>0.35987991331004898</v>
      </c>
      <c r="Q8206">
        <f>'Derivation of PM - 6 Fact'!$AN$34+('Derivation of PM - 6 Fact'!$AN$35*Predictions!C8206)+('Derivation of PM - 6 Fact'!$AN$36*Predictions!E8206)+('Derivation of PM - 6 Fact'!$AN$37*Predictions!F8206)+('Derivation of PM - 6 Fact'!$AN$38*Predictions!G8206)+('Derivation of PM - 6 Fact'!$AN$39*Predictions!H8206)+('Derivation of PM - 6 Fact'!$AN$40*Predictions!L8206)</f>
        <v>0.67807526106187355</v>
      </c>
      <c r="U8206">
        <f t="shared" si="513"/>
        <v>1</v>
      </c>
      <c r="V8206">
        <f t="shared" si="514"/>
        <v>1</v>
      </c>
      <c r="W8206">
        <f t="shared" si="515"/>
        <v>0</v>
      </c>
      <c r="X8206">
        <f t="shared" si="516"/>
        <v>1</v>
      </c>
    </row>
    <row r="8207" spans="1:24" x14ac:dyDescent="0.3">
      <c r="A8207" t="s">
        <v>2</v>
      </c>
      <c r="B8207">
        <v>26197</v>
      </c>
      <c r="C8207">
        <v>6</v>
      </c>
      <c r="D8207">
        <v>0</v>
      </c>
      <c r="E8207">
        <v>152</v>
      </c>
      <c r="F8207">
        <v>46</v>
      </c>
      <c r="G8207">
        <v>98</v>
      </c>
      <c r="H8207">
        <v>51</v>
      </c>
      <c r="I8207">
        <v>4</v>
      </c>
      <c r="J8207">
        <v>12</v>
      </c>
      <c r="K8207">
        <v>0</v>
      </c>
      <c r="L8207">
        <v>721</v>
      </c>
      <c r="N8207" cm="1">
        <f t="array" ref="N8207">SUMPRODUCT(C8207:K8207,TRANSPOSE(('Derivation of PM - 8 Factors'!$Q$32:$Q$40)))+'Derivation of PM - 8 Factors'!$Q$31</f>
        <v>0.99589628026384136</v>
      </c>
      <c r="O8207" cm="1">
        <f t="array" ref="O8207">SUMPRODUCT(C8207:L8207,TRANSPOSE('Derivation of PM - 8 Fact+FICO'!$S$30:$S$39))+Predictions!$S$37</f>
        <v>1.0728869706324144</v>
      </c>
      <c r="P8207">
        <f>(L8207*'Derivation of PM - FICO ONLY'!$L$30)+'Derivation of PM - FICO ONLY'!$L$29</f>
        <v>0.87060342019575443</v>
      </c>
      <c r="Q8207">
        <f>'Derivation of PM - 6 Fact'!$AN$34+('Derivation of PM - 6 Fact'!$AN$35*Predictions!C8207)+('Derivation of PM - 6 Fact'!$AN$36*Predictions!E8207)+('Derivation of PM - 6 Fact'!$AN$37*Predictions!F8207)+('Derivation of PM - 6 Fact'!$AN$38*Predictions!G8207)+('Derivation of PM - 6 Fact'!$AN$39*Predictions!H8207)+('Derivation of PM - 6 Fact'!$AN$40*Predictions!L8207)</f>
        <v>0.98504102679482741</v>
      </c>
      <c r="U8207">
        <f t="shared" si="513"/>
        <v>1</v>
      </c>
      <c r="V8207">
        <f t="shared" si="514"/>
        <v>1</v>
      </c>
      <c r="W8207">
        <f t="shared" si="515"/>
        <v>1</v>
      </c>
      <c r="X8207">
        <f t="shared" si="516"/>
        <v>1</v>
      </c>
    </row>
    <row r="8208" spans="1:24" x14ac:dyDescent="0.3">
      <c r="A8208" t="s">
        <v>2</v>
      </c>
      <c r="B8208">
        <v>26198</v>
      </c>
      <c r="C8208">
        <v>10</v>
      </c>
      <c r="D8208">
        <v>53</v>
      </c>
      <c r="E8208">
        <v>555</v>
      </c>
      <c r="F8208">
        <v>98</v>
      </c>
      <c r="G8208">
        <v>255</v>
      </c>
      <c r="H8208">
        <v>146</v>
      </c>
      <c r="I8208">
        <v>8</v>
      </c>
      <c r="J8208">
        <v>10</v>
      </c>
      <c r="K8208">
        <v>0</v>
      </c>
      <c r="L8208">
        <v>850</v>
      </c>
      <c r="N8208" cm="1">
        <f t="array" ref="N8208">SUMPRODUCT(C8208:K8208,TRANSPOSE(('Derivation of PM - 8 Factors'!$Q$32:$Q$40)))+'Derivation of PM - 8 Factors'!$Q$31</f>
        <v>1.1393134184258209</v>
      </c>
      <c r="O8208" cm="1">
        <f t="array" ref="O8208">SUMPRODUCT(C8208:L8208,TRANSPOSE('Derivation of PM - 8 Fact+FICO'!$S$30:$S$39))+Predictions!$S$37</f>
        <v>1.2134479154231026</v>
      </c>
      <c r="P8208">
        <f>(L8208*'Derivation of PM - FICO ONLY'!$L$30)+'Derivation of PM - FICO ONLY'!$L$29</f>
        <v>1.3586281045532063</v>
      </c>
      <c r="Q8208">
        <f>'Derivation of PM - 6 Fact'!$AN$34+('Derivation of PM - 6 Fact'!$AN$35*Predictions!C8208)+('Derivation of PM - 6 Fact'!$AN$36*Predictions!E8208)+('Derivation of PM - 6 Fact'!$AN$37*Predictions!F8208)+('Derivation of PM - 6 Fact'!$AN$38*Predictions!G8208)+('Derivation of PM - 6 Fact'!$AN$39*Predictions!H8208)+('Derivation of PM - 6 Fact'!$AN$40*Predictions!L8208)</f>
        <v>1.1589639422643272</v>
      </c>
      <c r="U8208">
        <f t="shared" si="513"/>
        <v>1</v>
      </c>
      <c r="V8208">
        <f t="shared" si="514"/>
        <v>1</v>
      </c>
      <c r="W8208">
        <f t="shared" si="515"/>
        <v>1</v>
      </c>
      <c r="X8208">
        <f t="shared" si="516"/>
        <v>1</v>
      </c>
    </row>
    <row r="8209" spans="1:24" x14ac:dyDescent="0.3">
      <c r="A8209" t="s">
        <v>2</v>
      </c>
      <c r="B8209">
        <v>26199</v>
      </c>
      <c r="C8209">
        <v>7</v>
      </c>
      <c r="D8209">
        <v>0</v>
      </c>
      <c r="E8209">
        <v>295</v>
      </c>
      <c r="F8209">
        <v>97</v>
      </c>
      <c r="G8209">
        <v>203</v>
      </c>
      <c r="H8209">
        <v>108</v>
      </c>
      <c r="I8209">
        <v>2</v>
      </c>
      <c r="J8209">
        <v>10</v>
      </c>
      <c r="K8209">
        <v>0</v>
      </c>
      <c r="L8209">
        <v>786</v>
      </c>
      <c r="N8209" cm="1">
        <f t="array" ref="N8209">SUMPRODUCT(C8209:K8209,TRANSPOSE(('Derivation of PM - 8 Factors'!$Q$32:$Q$40)))+'Derivation of PM - 8 Factors'!$Q$31</f>
        <v>1.1316953830315719</v>
      </c>
      <c r="O8209" cm="1">
        <f t="array" ref="O8209">SUMPRODUCT(C8209:L8209,TRANSPOSE('Derivation of PM - 8 Fact+FICO'!$S$30:$S$39))+Predictions!$S$37</f>
        <v>1.2066752667541185</v>
      </c>
      <c r="P8209">
        <f>(L8209*'Derivation of PM - FICO ONLY'!$L$30)+'Derivation of PM - FICO ONLY'!$L$29</f>
        <v>1.1165073309185016</v>
      </c>
      <c r="Q8209">
        <f>'Derivation of PM - 6 Fact'!$AN$34+('Derivation of PM - 6 Fact'!$AN$35*Predictions!C8209)+('Derivation of PM - 6 Fact'!$AN$36*Predictions!E8209)+('Derivation of PM - 6 Fact'!$AN$37*Predictions!F8209)+('Derivation of PM - 6 Fact'!$AN$38*Predictions!G8209)+('Derivation of PM - 6 Fact'!$AN$39*Predictions!H8209)+('Derivation of PM - 6 Fact'!$AN$40*Predictions!L8209)</f>
        <v>1.1431268834558186</v>
      </c>
      <c r="U8209">
        <f t="shared" si="513"/>
        <v>1</v>
      </c>
      <c r="V8209">
        <f t="shared" si="514"/>
        <v>1</v>
      </c>
      <c r="W8209">
        <f t="shared" si="515"/>
        <v>1</v>
      </c>
      <c r="X8209">
        <f t="shared" si="516"/>
        <v>1</v>
      </c>
    </row>
    <row r="8210" spans="1:24" x14ac:dyDescent="0.3">
      <c r="A8210" t="s">
        <v>2</v>
      </c>
      <c r="B8210">
        <v>26200</v>
      </c>
      <c r="C8210">
        <v>1</v>
      </c>
      <c r="D8210">
        <v>0</v>
      </c>
      <c r="E8210">
        <v>-229</v>
      </c>
      <c r="F8210">
        <v>15</v>
      </c>
      <c r="G8210">
        <v>21</v>
      </c>
      <c r="H8210">
        <v>51</v>
      </c>
      <c r="I8210">
        <v>13</v>
      </c>
      <c r="J8210">
        <v>14</v>
      </c>
      <c r="K8210">
        <v>0</v>
      </c>
      <c r="L8210">
        <v>535</v>
      </c>
      <c r="N8210" cm="1">
        <f t="array" ref="N8210">SUMPRODUCT(C8210:K8210,TRANSPOSE(('Derivation of PM - 8 Factors'!$Q$32:$Q$40)))+'Derivation of PM - 8 Factors'!$Q$31</f>
        <v>-1.4752793908663582E-2</v>
      </c>
      <c r="O8210" cm="1">
        <f t="array" ref="O8210">SUMPRODUCT(C8210:L8210,TRANSPOSE('Derivation of PM - 8 Fact+FICO'!$S$30:$S$39))+Predictions!$S$37</f>
        <v>6.3401119303332504E-2</v>
      </c>
      <c r="P8210">
        <f>(L8210*'Derivation of PM - FICO ONLY'!$L$30)+'Derivation of PM - FICO ONLY'!$L$29</f>
        <v>0.16693992181989326</v>
      </c>
      <c r="Q8210">
        <f>'Derivation of PM - 6 Fact'!$AN$34+('Derivation of PM - 6 Fact'!$AN$35*Predictions!C8210)+('Derivation of PM - 6 Fact'!$AN$36*Predictions!E8210)+('Derivation of PM - 6 Fact'!$AN$37*Predictions!F8210)+('Derivation of PM - 6 Fact'!$AN$38*Predictions!G8210)+('Derivation of PM - 6 Fact'!$AN$39*Predictions!H8210)+('Derivation of PM - 6 Fact'!$AN$40*Predictions!L8210)</f>
        <v>-5.0770884410175333E-2</v>
      </c>
      <c r="U8210">
        <f t="shared" si="513"/>
        <v>0</v>
      </c>
      <c r="V8210">
        <f t="shared" si="514"/>
        <v>0</v>
      </c>
      <c r="W8210">
        <f t="shared" si="515"/>
        <v>0</v>
      </c>
      <c r="X8210">
        <f t="shared" si="516"/>
        <v>0</v>
      </c>
    </row>
    <row r="8211" spans="1:24" x14ac:dyDescent="0.3">
      <c r="A8211" t="s">
        <v>2</v>
      </c>
      <c r="B8211">
        <v>26201</v>
      </c>
      <c r="C8211">
        <v>10</v>
      </c>
      <c r="D8211">
        <v>68</v>
      </c>
      <c r="E8211">
        <v>552</v>
      </c>
      <c r="F8211">
        <v>81</v>
      </c>
      <c r="G8211">
        <v>218</v>
      </c>
      <c r="H8211">
        <v>126</v>
      </c>
      <c r="I8211">
        <v>12</v>
      </c>
      <c r="J8211">
        <v>18</v>
      </c>
      <c r="K8211">
        <v>0</v>
      </c>
      <c r="L8211">
        <v>850</v>
      </c>
      <c r="N8211" cm="1">
        <f t="array" ref="N8211">SUMPRODUCT(C8211:K8211,TRANSPOSE(('Derivation of PM - 8 Factors'!$Q$32:$Q$40)))+'Derivation of PM - 8 Factors'!$Q$31</f>
        <v>1.2171695444485366</v>
      </c>
      <c r="O8211" cm="1">
        <f t="array" ref="O8211">SUMPRODUCT(C8211:L8211,TRANSPOSE('Derivation of PM - 8 Fact+FICO'!$S$30:$S$39))+Predictions!$S$37</f>
        <v>1.2925485711851117</v>
      </c>
      <c r="P8211">
        <f>(L8211*'Derivation of PM - FICO ONLY'!$L$30)+'Derivation of PM - FICO ONLY'!$L$29</f>
        <v>1.3586281045532063</v>
      </c>
      <c r="Q8211">
        <f>'Derivation of PM - 6 Fact'!$AN$34+('Derivation of PM - 6 Fact'!$AN$35*Predictions!C8211)+('Derivation of PM - 6 Fact'!$AN$36*Predictions!E8211)+('Derivation of PM - 6 Fact'!$AN$37*Predictions!F8211)+('Derivation of PM - 6 Fact'!$AN$38*Predictions!G8211)+('Derivation of PM - 6 Fact'!$AN$39*Predictions!H8211)+('Derivation of PM - 6 Fact'!$AN$40*Predictions!L8211)</f>
        <v>1.1875113040530292</v>
      </c>
      <c r="U8211">
        <f t="shared" si="513"/>
        <v>1</v>
      </c>
      <c r="V8211">
        <f t="shared" si="514"/>
        <v>1</v>
      </c>
      <c r="W8211">
        <f t="shared" si="515"/>
        <v>1</v>
      </c>
      <c r="X8211">
        <f t="shared" si="516"/>
        <v>1</v>
      </c>
    </row>
    <row r="8212" spans="1:24" x14ac:dyDescent="0.3">
      <c r="A8212" t="s">
        <v>2</v>
      </c>
      <c r="B8212">
        <v>26202</v>
      </c>
      <c r="C8212">
        <v>5</v>
      </c>
      <c r="D8212">
        <v>0</v>
      </c>
      <c r="E8212">
        <v>-36</v>
      </c>
      <c r="F8212">
        <v>34</v>
      </c>
      <c r="G8212">
        <v>74</v>
      </c>
      <c r="H8212">
        <v>85</v>
      </c>
      <c r="I8212">
        <v>6</v>
      </c>
      <c r="J8212">
        <v>10</v>
      </c>
      <c r="K8212">
        <v>1</v>
      </c>
      <c r="L8212">
        <v>541</v>
      </c>
      <c r="N8212" cm="1">
        <f t="array" ref="N8212">SUMPRODUCT(C8212:K8212,TRANSPOSE(('Derivation of PM - 8 Factors'!$Q$32:$Q$40)))+'Derivation of PM - 8 Factors'!$Q$31</f>
        <v>0.42644109950750553</v>
      </c>
      <c r="O8212" cm="1">
        <f t="array" ref="O8212">SUMPRODUCT(C8212:L8212,TRANSPOSE('Derivation of PM - 8 Fact+FICO'!$S$30:$S$39))+Predictions!$S$37</f>
        <v>0.50127544852308459</v>
      </c>
      <c r="P8212">
        <f>(L8212*'Derivation of PM - FICO ONLY'!$L$30)+'Derivation of PM - FICO ONLY'!$L$29</f>
        <v>0.18963874434814687</v>
      </c>
      <c r="Q8212">
        <f>'Derivation of PM - 6 Fact'!$AN$34+('Derivation of PM - 6 Fact'!$AN$35*Predictions!C8212)+('Derivation of PM - 6 Fact'!$AN$36*Predictions!E8212)+('Derivation of PM - 6 Fact'!$AN$37*Predictions!F8212)+('Derivation of PM - 6 Fact'!$AN$38*Predictions!G8212)+('Derivation of PM - 6 Fact'!$AN$39*Predictions!H8212)+('Derivation of PM - 6 Fact'!$AN$40*Predictions!L8212)</f>
        <v>0.46935708530551223</v>
      </c>
      <c r="U8212">
        <f t="shared" si="513"/>
        <v>0</v>
      </c>
      <c r="V8212">
        <f t="shared" si="514"/>
        <v>1</v>
      </c>
      <c r="W8212">
        <f t="shared" si="515"/>
        <v>0</v>
      </c>
      <c r="X8212">
        <f t="shared" si="516"/>
        <v>0</v>
      </c>
    </row>
    <row r="8213" spans="1:24" x14ac:dyDescent="0.3">
      <c r="A8213" t="s">
        <v>2</v>
      </c>
      <c r="B8213">
        <v>26203</v>
      </c>
      <c r="C8213">
        <v>6</v>
      </c>
      <c r="D8213">
        <v>0</v>
      </c>
      <c r="E8213">
        <v>17</v>
      </c>
      <c r="F8213">
        <v>66</v>
      </c>
      <c r="G8213">
        <v>127</v>
      </c>
      <c r="H8213">
        <v>92</v>
      </c>
      <c r="I8213">
        <v>13</v>
      </c>
      <c r="J8213">
        <v>17</v>
      </c>
      <c r="K8213">
        <v>0</v>
      </c>
      <c r="L8213">
        <v>584</v>
      </c>
      <c r="N8213" cm="1">
        <f t="array" ref="N8213">SUMPRODUCT(C8213:K8213,TRANSPOSE(('Derivation of PM - 8 Factors'!$Q$32:$Q$40)))+'Derivation of PM - 8 Factors'!$Q$31</f>
        <v>0.93631088985069844</v>
      </c>
      <c r="O8213" cm="1">
        <f t="array" ref="O8213">SUMPRODUCT(C8213:L8213,TRANSPOSE('Derivation of PM - 8 Fact+FICO'!$S$30:$S$39))+Predictions!$S$37</f>
        <v>1.0091969117516548</v>
      </c>
      <c r="P8213">
        <f>(L8213*'Derivation of PM - FICO ONLY'!$L$30)+'Derivation of PM - FICO ONLY'!$L$29</f>
        <v>0.3523136391339643</v>
      </c>
      <c r="Q8213">
        <f>'Derivation of PM - 6 Fact'!$AN$34+('Derivation of PM - 6 Fact'!$AN$35*Predictions!C8213)+('Derivation of PM - 6 Fact'!$AN$36*Predictions!E8213)+('Derivation of PM - 6 Fact'!$AN$37*Predictions!F8213)+('Derivation of PM - 6 Fact'!$AN$38*Predictions!G8213)+('Derivation of PM - 6 Fact'!$AN$39*Predictions!H8213)+('Derivation of PM - 6 Fact'!$AN$40*Predictions!L8213)</f>
        <v>0.88873392353658531</v>
      </c>
      <c r="U8213">
        <f t="shared" si="513"/>
        <v>1</v>
      </c>
      <c r="V8213">
        <f t="shared" si="514"/>
        <v>1</v>
      </c>
      <c r="W8213">
        <f t="shared" si="515"/>
        <v>0</v>
      </c>
      <c r="X8213">
        <f t="shared" si="516"/>
        <v>1</v>
      </c>
    </row>
    <row r="8214" spans="1:24" x14ac:dyDescent="0.3">
      <c r="A8214" t="s">
        <v>2</v>
      </c>
      <c r="B8214">
        <v>26204</v>
      </c>
      <c r="C8214">
        <v>2</v>
      </c>
      <c r="D8214">
        <v>8</v>
      </c>
      <c r="E8214">
        <v>14</v>
      </c>
      <c r="F8214">
        <v>97</v>
      </c>
      <c r="G8214">
        <v>80</v>
      </c>
      <c r="H8214">
        <v>49</v>
      </c>
      <c r="I8214">
        <v>4</v>
      </c>
      <c r="J8214">
        <v>5</v>
      </c>
      <c r="K8214">
        <v>0</v>
      </c>
      <c r="L8214">
        <v>553</v>
      </c>
      <c r="N8214" cm="1">
        <f t="array" ref="N8214">SUMPRODUCT(C8214:K8214,TRANSPOSE(('Derivation of PM - 8 Factors'!$Q$32:$Q$40)))+'Derivation of PM - 8 Factors'!$Q$31</f>
        <v>1.3149146588859988</v>
      </c>
      <c r="O8214" cm="1">
        <f t="array" ref="O8214">SUMPRODUCT(C8214:L8214,TRANSPOSE('Derivation of PM - 8 Fact+FICO'!$S$30:$S$39))+Predictions!$S$37</f>
        <v>1.3865369780328207</v>
      </c>
      <c r="P8214">
        <f>(L8214*'Derivation of PM - FICO ONLY'!$L$30)+'Derivation of PM - FICO ONLY'!$L$29</f>
        <v>0.2350363894046541</v>
      </c>
      <c r="Q8214">
        <f>'Derivation of PM - 6 Fact'!$AN$34+('Derivation of PM - 6 Fact'!$AN$35*Predictions!C8214)+('Derivation of PM - 6 Fact'!$AN$36*Predictions!E8214)+('Derivation of PM - 6 Fact'!$AN$37*Predictions!F8214)+('Derivation of PM - 6 Fact'!$AN$38*Predictions!G8214)+('Derivation of PM - 6 Fact'!$AN$39*Predictions!H8214)+('Derivation of PM - 6 Fact'!$AN$40*Predictions!L8214)</f>
        <v>1.3392051564448912</v>
      </c>
      <c r="U8214">
        <f t="shared" si="513"/>
        <v>1</v>
      </c>
      <c r="V8214">
        <f t="shared" si="514"/>
        <v>1</v>
      </c>
      <c r="W8214">
        <f t="shared" si="515"/>
        <v>0</v>
      </c>
      <c r="X8214">
        <f t="shared" si="516"/>
        <v>1</v>
      </c>
    </row>
    <row r="8215" spans="1:24" x14ac:dyDescent="0.3">
      <c r="A8215" t="s">
        <v>2</v>
      </c>
      <c r="B8215">
        <v>26205</v>
      </c>
      <c r="C8215">
        <v>6</v>
      </c>
      <c r="D8215">
        <v>0</v>
      </c>
      <c r="E8215">
        <v>175</v>
      </c>
      <c r="F8215">
        <v>13</v>
      </c>
      <c r="G8215">
        <v>52</v>
      </c>
      <c r="H8215">
        <v>28</v>
      </c>
      <c r="I8215">
        <v>6</v>
      </c>
      <c r="J8215">
        <v>11</v>
      </c>
      <c r="K8215">
        <v>1</v>
      </c>
      <c r="L8215">
        <v>625</v>
      </c>
      <c r="N8215" cm="1">
        <f t="array" ref="N8215">SUMPRODUCT(C8215:K8215,TRANSPOSE(('Derivation of PM - 8 Factors'!$Q$32:$Q$40)))+'Derivation of PM - 8 Factors'!$Q$31</f>
        <v>0.75626988087714619</v>
      </c>
      <c r="O8215" cm="1">
        <f t="array" ref="O8215">SUMPRODUCT(C8215:L8215,TRANSPOSE('Derivation of PM - 8 Fact+FICO'!$S$30:$S$39))+Predictions!$S$37</f>
        <v>0.83008979869347144</v>
      </c>
      <c r="P8215">
        <f>(L8215*'Derivation of PM - FICO ONLY'!$L$30)+'Derivation of PM - FICO ONLY'!$L$29</f>
        <v>0.50742225974369704</v>
      </c>
      <c r="Q8215">
        <f>'Derivation of PM - 6 Fact'!$AN$34+('Derivation of PM - 6 Fact'!$AN$35*Predictions!C8215)+('Derivation of PM - 6 Fact'!$AN$36*Predictions!E8215)+('Derivation of PM - 6 Fact'!$AN$37*Predictions!F8215)+('Derivation of PM - 6 Fact'!$AN$38*Predictions!G8215)+('Derivation of PM - 6 Fact'!$AN$39*Predictions!H8215)+('Derivation of PM - 6 Fact'!$AN$40*Predictions!L8215)</f>
        <v>0.78987899134086148</v>
      </c>
      <c r="U8215">
        <f t="shared" si="513"/>
        <v>1</v>
      </c>
      <c r="V8215">
        <f t="shared" si="514"/>
        <v>1</v>
      </c>
      <c r="W8215">
        <f t="shared" si="515"/>
        <v>1</v>
      </c>
      <c r="X8215">
        <f t="shared" si="516"/>
        <v>1</v>
      </c>
    </row>
    <row r="8216" spans="1:24" x14ac:dyDescent="0.3">
      <c r="A8216" t="s">
        <v>2</v>
      </c>
      <c r="B8216">
        <v>26206</v>
      </c>
      <c r="C8216">
        <v>2</v>
      </c>
      <c r="D8216">
        <v>14</v>
      </c>
      <c r="E8216">
        <v>-10</v>
      </c>
      <c r="F8216">
        <v>20</v>
      </c>
      <c r="G8216">
        <v>32</v>
      </c>
      <c r="H8216">
        <v>33</v>
      </c>
      <c r="I8216">
        <v>8</v>
      </c>
      <c r="J8216">
        <v>13</v>
      </c>
      <c r="K8216">
        <v>0</v>
      </c>
      <c r="L8216">
        <v>605</v>
      </c>
      <c r="N8216" cm="1">
        <f t="array" ref="N8216">SUMPRODUCT(C8216:K8216,TRANSPOSE(('Derivation of PM - 8 Factors'!$Q$32:$Q$40)))+'Derivation of PM - 8 Factors'!$Q$31</f>
        <v>0.32665153948309134</v>
      </c>
      <c r="O8216" cm="1">
        <f t="array" ref="O8216">SUMPRODUCT(C8216:L8216,TRANSPOSE('Derivation of PM - 8 Fact+FICO'!$S$30:$S$39))+Predictions!$S$37</f>
        <v>0.4034442633434015</v>
      </c>
      <c r="P8216">
        <f>(L8216*'Derivation of PM - FICO ONLY'!$L$30)+'Derivation of PM - FICO ONLY'!$L$29</f>
        <v>0.43175951798285195</v>
      </c>
      <c r="Q8216">
        <f>'Derivation of PM - 6 Fact'!$AN$34+('Derivation of PM - 6 Fact'!$AN$35*Predictions!C8216)+('Derivation of PM - 6 Fact'!$AN$36*Predictions!E8216)+('Derivation of PM - 6 Fact'!$AN$37*Predictions!F8216)+('Derivation of PM - 6 Fact'!$AN$38*Predictions!G8216)+('Derivation of PM - 6 Fact'!$AN$39*Predictions!H8216)+('Derivation of PM - 6 Fact'!$AN$40*Predictions!L8216)</f>
        <v>0.3022737386029547</v>
      </c>
      <c r="U8216">
        <f t="shared" si="513"/>
        <v>0</v>
      </c>
      <c r="V8216">
        <f t="shared" si="514"/>
        <v>0</v>
      </c>
      <c r="W8216">
        <f t="shared" si="515"/>
        <v>0</v>
      </c>
      <c r="X8216">
        <f t="shared" si="516"/>
        <v>0</v>
      </c>
    </row>
    <row r="8217" spans="1:24" x14ac:dyDescent="0.3">
      <c r="A8217" t="s">
        <v>2</v>
      </c>
      <c r="B8217">
        <v>26207</v>
      </c>
      <c r="C8217">
        <v>2</v>
      </c>
      <c r="D8217">
        <v>92</v>
      </c>
      <c r="E8217">
        <v>-273</v>
      </c>
      <c r="F8217">
        <v>36</v>
      </c>
      <c r="G8217">
        <v>42</v>
      </c>
      <c r="H8217">
        <v>44</v>
      </c>
      <c r="I8217">
        <v>9</v>
      </c>
      <c r="J8217">
        <v>11</v>
      </c>
      <c r="K8217">
        <v>0</v>
      </c>
      <c r="L8217">
        <v>500</v>
      </c>
      <c r="N8217" cm="1">
        <f t="array" ref="N8217">SUMPRODUCT(C8217:K8217,TRANSPOSE(('Derivation of PM - 8 Factors'!$Q$32:$Q$40)))+'Derivation of PM - 8 Factors'!$Q$31</f>
        <v>0.42111372895494714</v>
      </c>
      <c r="O8217" cm="1">
        <f t="array" ref="O8217">SUMPRODUCT(C8217:L8217,TRANSPOSE('Derivation of PM - 8 Fact+FICO'!$S$30:$S$39))+Predictions!$S$37</f>
        <v>0.4959866243747334</v>
      </c>
      <c r="P8217">
        <f>(L8217*'Derivation of PM - FICO ONLY'!$L$30)+'Derivation of PM - FICO ONLY'!$L$29</f>
        <v>3.4530123738414131E-2</v>
      </c>
      <c r="Q8217">
        <f>'Derivation of PM - 6 Fact'!$AN$34+('Derivation of PM - 6 Fact'!$AN$35*Predictions!C8217)+('Derivation of PM - 6 Fact'!$AN$36*Predictions!E8217)+('Derivation of PM - 6 Fact'!$AN$37*Predictions!F8217)+('Derivation of PM - 6 Fact'!$AN$38*Predictions!G8217)+('Derivation of PM - 6 Fact'!$AN$39*Predictions!H8217)+('Derivation of PM - 6 Fact'!$AN$40*Predictions!L8217)</f>
        <v>0.42093427675039857</v>
      </c>
      <c r="U8217">
        <f t="shared" si="513"/>
        <v>0</v>
      </c>
      <c r="V8217">
        <f t="shared" si="514"/>
        <v>0</v>
      </c>
      <c r="W8217">
        <f t="shared" si="515"/>
        <v>0</v>
      </c>
      <c r="X8217">
        <f t="shared" si="516"/>
        <v>0</v>
      </c>
    </row>
    <row r="8218" spans="1:24" x14ac:dyDescent="0.3">
      <c r="A8218" t="s">
        <v>2</v>
      </c>
      <c r="B8218">
        <v>26208</v>
      </c>
      <c r="C8218">
        <v>4</v>
      </c>
      <c r="D8218">
        <v>0</v>
      </c>
      <c r="E8218">
        <v>32</v>
      </c>
      <c r="F8218">
        <v>20</v>
      </c>
      <c r="G8218">
        <v>48</v>
      </c>
      <c r="H8218">
        <v>24</v>
      </c>
      <c r="I8218">
        <v>5</v>
      </c>
      <c r="J8218">
        <v>15</v>
      </c>
      <c r="K8218">
        <v>0</v>
      </c>
      <c r="L8218">
        <v>593</v>
      </c>
      <c r="N8218" cm="1">
        <f t="array" ref="N8218">SUMPRODUCT(C8218:K8218,TRANSPOSE(('Derivation of PM - 8 Factors'!$Q$32:$Q$40)))+'Derivation of PM - 8 Factors'!$Q$31</f>
        <v>0.64830392944516024</v>
      </c>
      <c r="O8218" cm="1">
        <f t="array" ref="O8218">SUMPRODUCT(C8218:L8218,TRANSPOSE('Derivation of PM - 8 Fact+FICO'!$S$30:$S$39))+Predictions!$S$37</f>
        <v>0.7221355684767794</v>
      </c>
      <c r="P8218">
        <f>(L8218*'Derivation of PM - FICO ONLY'!$L$30)+'Derivation of PM - FICO ONLY'!$L$29</f>
        <v>0.38636187292634472</v>
      </c>
      <c r="Q8218">
        <f>'Derivation of PM - 6 Fact'!$AN$34+('Derivation of PM - 6 Fact'!$AN$35*Predictions!C8218)+('Derivation of PM - 6 Fact'!$AN$36*Predictions!E8218)+('Derivation of PM - 6 Fact'!$AN$37*Predictions!F8218)+('Derivation of PM - 6 Fact'!$AN$38*Predictions!G8218)+('Derivation of PM - 6 Fact'!$AN$39*Predictions!H8218)+('Derivation of PM - 6 Fact'!$AN$40*Predictions!L8218)</f>
        <v>0.61102874990847345</v>
      </c>
      <c r="U8218">
        <f t="shared" si="513"/>
        <v>1</v>
      </c>
      <c r="V8218">
        <f t="shared" si="514"/>
        <v>1</v>
      </c>
      <c r="W8218">
        <f t="shared" si="515"/>
        <v>0</v>
      </c>
      <c r="X8218">
        <f t="shared" si="516"/>
        <v>1</v>
      </c>
    </row>
    <row r="8219" spans="1:24" x14ac:dyDescent="0.3">
      <c r="A8219" t="s">
        <v>2</v>
      </c>
      <c r="B8219">
        <v>26209</v>
      </c>
      <c r="C8219">
        <v>10</v>
      </c>
      <c r="D8219">
        <v>0</v>
      </c>
      <c r="E8219">
        <v>216</v>
      </c>
      <c r="F8219">
        <v>38</v>
      </c>
      <c r="G8219">
        <v>129</v>
      </c>
      <c r="H8219">
        <v>87</v>
      </c>
      <c r="I8219">
        <v>3</v>
      </c>
      <c r="J8219">
        <v>6</v>
      </c>
      <c r="K8219">
        <v>0</v>
      </c>
      <c r="L8219">
        <v>739</v>
      </c>
      <c r="N8219" cm="1">
        <f t="array" ref="N8219">SUMPRODUCT(C8219:K8219,TRANSPOSE(('Derivation of PM - 8 Factors'!$Q$32:$Q$40)))+'Derivation of PM - 8 Factors'!$Q$31</f>
        <v>1.0737097311507879</v>
      </c>
      <c r="O8219" cm="1">
        <f t="array" ref="O8219">SUMPRODUCT(C8219:L8219,TRANSPOSE('Derivation of PM - 8 Fact+FICO'!$S$30:$S$39))+Predictions!$S$37</f>
        <v>1.1512965476946451</v>
      </c>
      <c r="P8219">
        <f>(L8219*'Derivation of PM - FICO ONLY'!$L$30)+'Derivation of PM - FICO ONLY'!$L$29</f>
        <v>0.93869988778051527</v>
      </c>
      <c r="Q8219">
        <f>'Derivation of PM - 6 Fact'!$AN$34+('Derivation of PM - 6 Fact'!$AN$35*Predictions!C8219)+('Derivation of PM - 6 Fact'!$AN$36*Predictions!E8219)+('Derivation of PM - 6 Fact'!$AN$37*Predictions!F8219)+('Derivation of PM - 6 Fact'!$AN$38*Predictions!G8219)+('Derivation of PM - 6 Fact'!$AN$39*Predictions!H8219)+('Derivation of PM - 6 Fact'!$AN$40*Predictions!L8219)</f>
        <v>1.10122383217256</v>
      </c>
      <c r="U8219">
        <f t="shared" si="513"/>
        <v>1</v>
      </c>
      <c r="V8219">
        <f t="shared" si="514"/>
        <v>1</v>
      </c>
      <c r="W8219">
        <f t="shared" si="515"/>
        <v>1</v>
      </c>
      <c r="X8219">
        <f t="shared" si="516"/>
        <v>1</v>
      </c>
    </row>
    <row r="8220" spans="1:24" x14ac:dyDescent="0.3">
      <c r="A8220" t="s">
        <v>2</v>
      </c>
      <c r="B8220">
        <v>26210</v>
      </c>
      <c r="C8220">
        <v>8</v>
      </c>
      <c r="D8220">
        <v>82</v>
      </c>
      <c r="E8220">
        <v>183</v>
      </c>
      <c r="F8220">
        <v>98</v>
      </c>
      <c r="G8220">
        <v>216</v>
      </c>
      <c r="H8220">
        <v>108</v>
      </c>
      <c r="I8220">
        <v>0</v>
      </c>
      <c r="J8220">
        <v>9</v>
      </c>
      <c r="K8220">
        <v>0</v>
      </c>
      <c r="L8220">
        <v>743</v>
      </c>
      <c r="N8220" cm="1">
        <f t="array" ref="N8220">SUMPRODUCT(C8220:K8220,TRANSPOSE(('Derivation of PM - 8 Factors'!$Q$32:$Q$40)))+'Derivation of PM - 8 Factors'!$Q$31</f>
        <v>1.2026870888832626</v>
      </c>
      <c r="O8220" cm="1">
        <f t="array" ref="O8220">SUMPRODUCT(C8220:L8220,TRANSPOSE('Derivation of PM - 8 Fact+FICO'!$S$30:$S$39))+Predictions!$S$37</f>
        <v>1.2759235941143576</v>
      </c>
      <c r="P8220">
        <f>(L8220*'Derivation of PM - FICO ONLY'!$L$30)+'Derivation of PM - FICO ONLY'!$L$29</f>
        <v>0.9538324361326842</v>
      </c>
      <c r="Q8220">
        <f>'Derivation of PM - 6 Fact'!$AN$34+('Derivation of PM - 6 Fact'!$AN$35*Predictions!C8220)+('Derivation of PM - 6 Fact'!$AN$36*Predictions!E8220)+('Derivation of PM - 6 Fact'!$AN$37*Predictions!F8220)+('Derivation of PM - 6 Fact'!$AN$38*Predictions!G8220)+('Derivation of PM - 6 Fact'!$AN$39*Predictions!H8220)+('Derivation of PM - 6 Fact'!$AN$40*Predictions!L8220)</f>
        <v>1.2357052995676234</v>
      </c>
      <c r="U8220">
        <f t="shared" si="513"/>
        <v>1</v>
      </c>
      <c r="V8220">
        <f t="shared" si="514"/>
        <v>1</v>
      </c>
      <c r="W8220">
        <f t="shared" si="515"/>
        <v>1</v>
      </c>
      <c r="X8220">
        <f t="shared" si="516"/>
        <v>1</v>
      </c>
    </row>
    <row r="8221" spans="1:24" x14ac:dyDescent="0.3">
      <c r="A8221" t="s">
        <v>2</v>
      </c>
      <c r="B8221">
        <v>26211</v>
      </c>
      <c r="C8221">
        <v>2</v>
      </c>
      <c r="D8221">
        <v>0</v>
      </c>
      <c r="E8221">
        <v>27</v>
      </c>
      <c r="F8221">
        <v>21</v>
      </c>
      <c r="G8221">
        <v>33</v>
      </c>
      <c r="H8221">
        <v>48</v>
      </c>
      <c r="I8221">
        <v>9</v>
      </c>
      <c r="J8221">
        <v>19</v>
      </c>
      <c r="K8221">
        <v>1</v>
      </c>
      <c r="L8221">
        <v>621</v>
      </c>
      <c r="N8221" cm="1">
        <f t="array" ref="N8221">SUMPRODUCT(C8221:K8221,TRANSPOSE(('Derivation of PM - 8 Factors'!$Q$32:$Q$40)))+'Derivation of PM - 8 Factors'!$Q$31</f>
        <v>0.233562892956481</v>
      </c>
      <c r="O8221" cm="1">
        <f t="array" ref="O8221">SUMPRODUCT(C8221:L8221,TRANSPOSE('Derivation of PM - 8 Fact+FICO'!$S$30:$S$39))+Predictions!$S$37</f>
        <v>0.31174812654932993</v>
      </c>
      <c r="P8221">
        <f>(L8221*'Derivation of PM - FICO ONLY'!$L$30)+'Derivation of PM - FICO ONLY'!$L$29</f>
        <v>0.49228971139152811</v>
      </c>
      <c r="Q8221">
        <f>'Derivation of PM - 6 Fact'!$AN$34+('Derivation of PM - 6 Fact'!$AN$35*Predictions!C8221)+('Derivation of PM - 6 Fact'!$AN$36*Predictions!E8221)+('Derivation of PM - 6 Fact'!$AN$37*Predictions!F8221)+('Derivation of PM - 6 Fact'!$AN$38*Predictions!G8221)+('Derivation of PM - 6 Fact'!$AN$39*Predictions!H8221)+('Derivation of PM - 6 Fact'!$AN$40*Predictions!L8221)</f>
        <v>0.22162762986998619</v>
      </c>
      <c r="U8221">
        <f t="shared" si="513"/>
        <v>0</v>
      </c>
      <c r="V8221">
        <f t="shared" si="514"/>
        <v>0</v>
      </c>
      <c r="W8221">
        <f t="shared" si="515"/>
        <v>0</v>
      </c>
      <c r="X8221">
        <f t="shared" si="516"/>
        <v>0</v>
      </c>
    </row>
    <row r="8222" spans="1:24" x14ac:dyDescent="0.3">
      <c r="A8222" t="s">
        <v>2</v>
      </c>
      <c r="B8222">
        <v>26212</v>
      </c>
      <c r="C8222">
        <v>3</v>
      </c>
      <c r="D8222">
        <v>33</v>
      </c>
      <c r="E8222">
        <v>-238</v>
      </c>
      <c r="F8222">
        <v>45</v>
      </c>
      <c r="G8222">
        <v>65</v>
      </c>
      <c r="H8222">
        <v>61</v>
      </c>
      <c r="I8222">
        <v>14</v>
      </c>
      <c r="J8222">
        <v>20</v>
      </c>
      <c r="K8222">
        <v>0</v>
      </c>
      <c r="L8222">
        <v>557</v>
      </c>
      <c r="N8222" cm="1">
        <f t="array" ref="N8222">SUMPRODUCT(C8222:K8222,TRANSPOSE(('Derivation of PM - 8 Factors'!$Q$32:$Q$40)))+'Derivation of PM - 8 Factors'!$Q$31</f>
        <v>0.58018151641802662</v>
      </c>
      <c r="O8222" cm="1">
        <f t="array" ref="O8222">SUMPRODUCT(C8222:L8222,TRANSPOSE('Derivation of PM - 8 Fact+FICO'!$S$30:$S$39))+Predictions!$S$37</f>
        <v>0.65696929795404213</v>
      </c>
      <c r="P8222">
        <f>(L8222*'Derivation of PM - FICO ONLY'!$L$30)+'Derivation of PM - FICO ONLY'!$L$29</f>
        <v>0.25016893775682303</v>
      </c>
      <c r="Q8222">
        <f>'Derivation of PM - 6 Fact'!$AN$34+('Derivation of PM - 6 Fact'!$AN$35*Predictions!C8222)+('Derivation of PM - 6 Fact'!$AN$36*Predictions!E8222)+('Derivation of PM - 6 Fact'!$AN$37*Predictions!F8222)+('Derivation of PM - 6 Fact'!$AN$38*Predictions!G8222)+('Derivation of PM - 6 Fact'!$AN$39*Predictions!H8222)+('Derivation of PM - 6 Fact'!$AN$40*Predictions!L8222)</f>
        <v>0.51837646843258134</v>
      </c>
      <c r="U8222">
        <f t="shared" si="513"/>
        <v>1</v>
      </c>
      <c r="V8222">
        <f t="shared" si="514"/>
        <v>1</v>
      </c>
      <c r="W8222">
        <f t="shared" si="515"/>
        <v>0</v>
      </c>
      <c r="X8222">
        <f t="shared" si="516"/>
        <v>1</v>
      </c>
    </row>
    <row r="8223" spans="1:24" x14ac:dyDescent="0.3">
      <c r="A8223" t="s">
        <v>2</v>
      </c>
      <c r="B8223">
        <v>26213</v>
      </c>
      <c r="C8223">
        <v>1</v>
      </c>
      <c r="D8223">
        <v>0</v>
      </c>
      <c r="E8223">
        <v>39</v>
      </c>
      <c r="F8223">
        <v>21</v>
      </c>
      <c r="G8223">
        <v>21</v>
      </c>
      <c r="H8223">
        <v>11</v>
      </c>
      <c r="I8223">
        <v>2</v>
      </c>
      <c r="J8223">
        <v>10</v>
      </c>
      <c r="K8223">
        <v>0</v>
      </c>
      <c r="L8223">
        <v>504</v>
      </c>
      <c r="N8223" cm="1">
        <f t="array" ref="N8223">SUMPRODUCT(C8223:K8223,TRANSPOSE(('Derivation of PM - 8 Factors'!$Q$32:$Q$40)))+'Derivation of PM - 8 Factors'!$Q$31</f>
        <v>0.3771443333897192</v>
      </c>
      <c r="O8223" cm="1">
        <f t="array" ref="O8223">SUMPRODUCT(C8223:L8223,TRANSPOSE('Derivation of PM - 8 Fact+FICO'!$S$30:$S$39))+Predictions!$S$37</f>
        <v>0.44758018984745607</v>
      </c>
      <c r="P8223">
        <f>(L8223*'Derivation of PM - FICO ONLY'!$L$30)+'Derivation of PM - FICO ONLY'!$L$29</f>
        <v>4.9662672090583282E-2</v>
      </c>
      <c r="Q8223">
        <f>'Derivation of PM - 6 Fact'!$AN$34+('Derivation of PM - 6 Fact'!$AN$35*Predictions!C8223)+('Derivation of PM - 6 Fact'!$AN$36*Predictions!E8223)+('Derivation of PM - 6 Fact'!$AN$37*Predictions!F8223)+('Derivation of PM - 6 Fact'!$AN$38*Predictions!G8223)+('Derivation of PM - 6 Fact'!$AN$39*Predictions!H8223)+('Derivation of PM - 6 Fact'!$AN$40*Predictions!L8223)</f>
        <v>0.36471809850282144</v>
      </c>
      <c r="U8223">
        <f t="shared" si="513"/>
        <v>0</v>
      </c>
      <c r="V8223">
        <f t="shared" si="514"/>
        <v>0</v>
      </c>
      <c r="W8223">
        <f t="shared" si="515"/>
        <v>0</v>
      </c>
      <c r="X8223">
        <f t="shared" si="516"/>
        <v>0</v>
      </c>
    </row>
    <row r="8224" spans="1:24" x14ac:dyDescent="0.3">
      <c r="A8224" t="s">
        <v>2</v>
      </c>
      <c r="B8224">
        <v>26214</v>
      </c>
      <c r="C8224">
        <v>4</v>
      </c>
      <c r="D8224">
        <v>8</v>
      </c>
      <c r="E8224">
        <v>42</v>
      </c>
      <c r="F8224">
        <v>0</v>
      </c>
      <c r="G8224">
        <v>25</v>
      </c>
      <c r="H8224">
        <v>16</v>
      </c>
      <c r="I8224">
        <v>14</v>
      </c>
      <c r="J8224">
        <v>20</v>
      </c>
      <c r="K8224">
        <v>1</v>
      </c>
      <c r="L8224">
        <v>483</v>
      </c>
      <c r="N8224" cm="1">
        <f t="array" ref="N8224">SUMPRODUCT(C8224:K8224,TRANSPOSE(('Derivation of PM - 8 Factors'!$Q$32:$Q$40)))+'Derivation of PM - 8 Factors'!$Q$31</f>
        <v>0.45255193880055655</v>
      </c>
      <c r="O8224" cm="1">
        <f t="array" ref="O8224">SUMPRODUCT(C8224:L8224,TRANSPOSE('Derivation of PM - 8 Fact+FICO'!$S$30:$S$39))+Predictions!$S$37</f>
        <v>0.52213057547611297</v>
      </c>
      <c r="P8224">
        <f>(L8224*'Derivation of PM - FICO ONLY'!$L$30)+'Derivation of PM - FICO ONLY'!$L$29</f>
        <v>-2.978320675830437E-2</v>
      </c>
      <c r="Q8224">
        <f>'Derivation of PM - 6 Fact'!$AN$34+('Derivation of PM - 6 Fact'!$AN$35*Predictions!C8224)+('Derivation of PM - 6 Fact'!$AN$36*Predictions!E8224)+('Derivation of PM - 6 Fact'!$AN$37*Predictions!F8224)+('Derivation of PM - 6 Fact'!$AN$38*Predictions!G8224)+('Derivation of PM - 6 Fact'!$AN$39*Predictions!H8224)+('Derivation of PM - 6 Fact'!$AN$40*Predictions!L8224)</f>
        <v>0.4226618284053193</v>
      </c>
      <c r="U8224">
        <f t="shared" si="513"/>
        <v>0</v>
      </c>
      <c r="V8224">
        <f t="shared" si="514"/>
        <v>1</v>
      </c>
      <c r="W8224">
        <f t="shared" si="515"/>
        <v>0</v>
      </c>
      <c r="X8224">
        <f t="shared" si="516"/>
        <v>0</v>
      </c>
    </row>
    <row r="8225" spans="1:24" x14ac:dyDescent="0.3">
      <c r="A8225" t="s">
        <v>2</v>
      </c>
      <c r="B8225">
        <v>26215</v>
      </c>
      <c r="C8225">
        <v>2</v>
      </c>
      <c r="D8225">
        <v>0</v>
      </c>
      <c r="E8225">
        <v>63</v>
      </c>
      <c r="F8225">
        <v>44</v>
      </c>
      <c r="G8225">
        <v>51</v>
      </c>
      <c r="H8225">
        <v>63</v>
      </c>
      <c r="I8225">
        <v>2</v>
      </c>
      <c r="J8225">
        <v>6</v>
      </c>
      <c r="K8225">
        <v>0</v>
      </c>
      <c r="L8225">
        <v>535</v>
      </c>
      <c r="N8225" cm="1">
        <f t="array" ref="N8225">SUMPRODUCT(C8225:K8225,TRANSPOSE(('Derivation of PM - 8 Factors'!$Q$32:$Q$40)))+'Derivation of PM - 8 Factors'!$Q$31</f>
        <v>0.42735758395667323</v>
      </c>
      <c r="O8225" cm="1">
        <f t="array" ref="O8225">SUMPRODUCT(C8225:L8225,TRANSPOSE('Derivation of PM - 8 Fact+FICO'!$S$30:$S$39))+Predictions!$S$37</f>
        <v>0.50071265009151533</v>
      </c>
      <c r="P8225">
        <f>(L8225*'Derivation of PM - FICO ONLY'!$L$30)+'Derivation of PM - FICO ONLY'!$L$29</f>
        <v>0.16693992181989326</v>
      </c>
      <c r="Q8225">
        <f>'Derivation of PM - 6 Fact'!$AN$34+('Derivation of PM - 6 Fact'!$AN$35*Predictions!C8225)+('Derivation of PM - 6 Fact'!$AN$36*Predictions!E8225)+('Derivation of PM - 6 Fact'!$AN$37*Predictions!F8225)+('Derivation of PM - 6 Fact'!$AN$38*Predictions!G8225)+('Derivation of PM - 6 Fact'!$AN$39*Predictions!H8225)+('Derivation of PM - 6 Fact'!$AN$40*Predictions!L8225)</f>
        <v>0.44367408819695803</v>
      </c>
      <c r="U8225">
        <f t="shared" si="513"/>
        <v>0</v>
      </c>
      <c r="V8225">
        <f t="shared" si="514"/>
        <v>1</v>
      </c>
      <c r="W8225">
        <f t="shared" si="515"/>
        <v>0</v>
      </c>
      <c r="X8225">
        <f t="shared" si="516"/>
        <v>0</v>
      </c>
    </row>
    <row r="8226" spans="1:24" x14ac:dyDescent="0.3">
      <c r="A8226" t="s">
        <v>2</v>
      </c>
      <c r="B8226">
        <v>26216</v>
      </c>
      <c r="C8226">
        <v>1</v>
      </c>
      <c r="D8226">
        <v>97</v>
      </c>
      <c r="E8226">
        <v>177</v>
      </c>
      <c r="F8226">
        <v>51</v>
      </c>
      <c r="G8226">
        <v>36</v>
      </c>
      <c r="H8226">
        <v>44</v>
      </c>
      <c r="I8226">
        <v>7</v>
      </c>
      <c r="J8226">
        <v>9</v>
      </c>
      <c r="K8226">
        <v>1</v>
      </c>
      <c r="L8226">
        <v>567</v>
      </c>
      <c r="N8226" cm="1">
        <f t="array" ref="N8226">SUMPRODUCT(C8226:K8226,TRANSPOSE(('Derivation of PM - 8 Factors'!$Q$32:$Q$40)))+'Derivation of PM - 8 Factors'!$Q$31</f>
        <v>0.57581082178707244</v>
      </c>
      <c r="O8226" cm="1">
        <f t="array" ref="O8226">SUMPRODUCT(C8226:L8226,TRANSPOSE('Derivation of PM - 8 Fact+FICO'!$S$30:$S$39))+Predictions!$S$37</f>
        <v>0.64912948409836169</v>
      </c>
      <c r="P8226">
        <f>(L8226*'Derivation of PM - FICO ONLY'!$L$30)+'Derivation of PM - FICO ONLY'!$L$29</f>
        <v>0.28800030863724602</v>
      </c>
      <c r="Q8226">
        <f>'Derivation of PM - 6 Fact'!$AN$34+('Derivation of PM - 6 Fact'!$AN$35*Predictions!C8226)+('Derivation of PM - 6 Fact'!$AN$36*Predictions!E8226)+('Derivation of PM - 6 Fact'!$AN$37*Predictions!F8226)+('Derivation of PM - 6 Fact'!$AN$38*Predictions!G8226)+('Derivation of PM - 6 Fact'!$AN$39*Predictions!H8226)+('Derivation of PM - 6 Fact'!$AN$40*Predictions!L8226)</f>
        <v>0.63516344294021709</v>
      </c>
      <c r="U8226">
        <f t="shared" si="513"/>
        <v>1</v>
      </c>
      <c r="V8226">
        <f t="shared" si="514"/>
        <v>1</v>
      </c>
      <c r="W8226">
        <f t="shared" si="515"/>
        <v>0</v>
      </c>
      <c r="X8226">
        <f t="shared" si="516"/>
        <v>1</v>
      </c>
    </row>
    <row r="8227" spans="1:24" x14ac:dyDescent="0.3">
      <c r="A8227" t="s">
        <v>2</v>
      </c>
      <c r="B8227">
        <v>26217</v>
      </c>
      <c r="C8227">
        <v>8</v>
      </c>
      <c r="D8227">
        <v>91</v>
      </c>
      <c r="E8227">
        <v>406</v>
      </c>
      <c r="F8227">
        <v>20</v>
      </c>
      <c r="G8227">
        <v>77</v>
      </c>
      <c r="H8227">
        <v>54</v>
      </c>
      <c r="I8227">
        <v>13</v>
      </c>
      <c r="J8227">
        <v>15</v>
      </c>
      <c r="K8227">
        <v>1</v>
      </c>
      <c r="L8227">
        <v>667</v>
      </c>
      <c r="N8227" cm="1">
        <f t="array" ref="N8227">SUMPRODUCT(C8227:K8227,TRANSPOSE(('Derivation of PM - 8 Factors'!$Q$32:$Q$40)))+'Derivation of PM - 8 Factors'!$Q$31</f>
        <v>0.952799781181082</v>
      </c>
      <c r="O8227" cm="1">
        <f t="array" ref="O8227">SUMPRODUCT(C8227:L8227,TRANSPOSE('Derivation of PM - 8 Fact+FICO'!$S$30:$S$39))+Predictions!$S$37</f>
        <v>1.0260963077373735</v>
      </c>
      <c r="P8227">
        <f>(L8227*'Derivation of PM - FICO ONLY'!$L$30)+'Derivation of PM - FICO ONLY'!$L$29</f>
        <v>0.66631401744147234</v>
      </c>
      <c r="Q8227">
        <f>'Derivation of PM - 6 Fact'!$AN$34+('Derivation of PM - 6 Fact'!$AN$35*Predictions!C8227)+('Derivation of PM - 6 Fact'!$AN$36*Predictions!E8227)+('Derivation of PM - 6 Fact'!$AN$37*Predictions!F8227)+('Derivation of PM - 6 Fact'!$AN$38*Predictions!G8227)+('Derivation of PM - 6 Fact'!$AN$39*Predictions!H8227)+('Derivation of PM - 6 Fact'!$AN$40*Predictions!L8227)</f>
        <v>0.97510418513262509</v>
      </c>
      <c r="U8227">
        <f t="shared" si="513"/>
        <v>1</v>
      </c>
      <c r="V8227">
        <f t="shared" si="514"/>
        <v>1</v>
      </c>
      <c r="W8227">
        <f t="shared" si="515"/>
        <v>1</v>
      </c>
      <c r="X8227">
        <f t="shared" si="516"/>
        <v>1</v>
      </c>
    </row>
    <row r="8228" spans="1:24" x14ac:dyDescent="0.3">
      <c r="A8228" t="s">
        <v>2</v>
      </c>
      <c r="B8228">
        <v>26218</v>
      </c>
      <c r="C8228">
        <v>3</v>
      </c>
      <c r="D8228">
        <v>0</v>
      </c>
      <c r="E8228">
        <v>70</v>
      </c>
      <c r="F8228">
        <v>23</v>
      </c>
      <c r="G8228">
        <v>46</v>
      </c>
      <c r="H8228">
        <v>50</v>
      </c>
      <c r="I8228">
        <v>0</v>
      </c>
      <c r="J8228">
        <v>4</v>
      </c>
      <c r="K8228">
        <v>0</v>
      </c>
      <c r="L8228">
        <v>568</v>
      </c>
      <c r="N8228" cm="1">
        <f t="array" ref="N8228">SUMPRODUCT(C8228:K8228,TRANSPOSE(('Derivation of PM - 8 Factors'!$Q$32:$Q$40)))+'Derivation of PM - 8 Factors'!$Q$31</f>
        <v>0.31270231304574281</v>
      </c>
      <c r="O8228" cm="1">
        <f t="array" ref="O8228">SUMPRODUCT(C8228:L8228,TRANSPOSE('Derivation of PM - 8 Fact+FICO'!$S$30:$S$39))+Predictions!$S$37</f>
        <v>0.38699253065022787</v>
      </c>
      <c r="P8228">
        <f>(L8228*'Derivation of PM - FICO ONLY'!$L$30)+'Derivation of PM - FICO ONLY'!$L$29</f>
        <v>0.29178344572528814</v>
      </c>
      <c r="Q8228">
        <f>'Derivation of PM - 6 Fact'!$AN$34+('Derivation of PM - 6 Fact'!$AN$35*Predictions!C8228)+('Derivation of PM - 6 Fact'!$AN$36*Predictions!E8228)+('Derivation of PM - 6 Fact'!$AN$37*Predictions!F8228)+('Derivation of PM - 6 Fact'!$AN$38*Predictions!G8228)+('Derivation of PM - 6 Fact'!$AN$39*Predictions!H8228)+('Derivation of PM - 6 Fact'!$AN$40*Predictions!L8228)</f>
        <v>0.3423710442198849</v>
      </c>
      <c r="U8228">
        <f t="shared" si="513"/>
        <v>0</v>
      </c>
      <c r="V8228">
        <f t="shared" si="514"/>
        <v>0</v>
      </c>
      <c r="W8228">
        <f t="shared" si="515"/>
        <v>0</v>
      </c>
      <c r="X8228">
        <f t="shared" si="516"/>
        <v>0</v>
      </c>
    </row>
    <row r="8229" spans="1:24" x14ac:dyDescent="0.3">
      <c r="A8229" t="s">
        <v>2</v>
      </c>
      <c r="B8229">
        <v>26219</v>
      </c>
      <c r="C8229">
        <v>7</v>
      </c>
      <c r="D8229">
        <v>69</v>
      </c>
      <c r="E8229">
        <v>340</v>
      </c>
      <c r="F8229">
        <v>91</v>
      </c>
      <c r="G8229">
        <v>183</v>
      </c>
      <c r="H8229">
        <v>129</v>
      </c>
      <c r="I8229">
        <v>9</v>
      </c>
      <c r="J8229">
        <v>13</v>
      </c>
      <c r="K8229">
        <v>0</v>
      </c>
      <c r="L8229">
        <v>609</v>
      </c>
      <c r="N8229" cm="1">
        <f t="array" ref="N8229">SUMPRODUCT(C8229:K8229,TRANSPOSE(('Derivation of PM - 8 Factors'!$Q$32:$Q$40)))+'Derivation of PM - 8 Factors'!$Q$31</f>
        <v>1.0118708093663691</v>
      </c>
      <c r="O8229" cm="1">
        <f t="array" ref="O8229">SUMPRODUCT(C8229:L8229,TRANSPOSE('Derivation of PM - 8 Fact+FICO'!$S$30:$S$39))+Predictions!$S$37</f>
        <v>1.0808080867686229</v>
      </c>
      <c r="P8229">
        <f>(L8229*'Derivation of PM - FICO ONLY'!$L$30)+'Derivation of PM - FICO ONLY'!$L$29</f>
        <v>0.44689206633502088</v>
      </c>
      <c r="Q8229">
        <f>'Derivation of PM - 6 Fact'!$AN$34+('Derivation of PM - 6 Fact'!$AN$35*Predictions!C8229)+('Derivation of PM - 6 Fact'!$AN$36*Predictions!E8229)+('Derivation of PM - 6 Fact'!$AN$37*Predictions!F8229)+('Derivation of PM - 6 Fact'!$AN$38*Predictions!G8229)+('Derivation of PM - 6 Fact'!$AN$39*Predictions!H8229)+('Derivation of PM - 6 Fact'!$AN$40*Predictions!L8229)</f>
        <v>1.0036044137555182</v>
      </c>
      <c r="U8229">
        <f t="shared" si="513"/>
        <v>1</v>
      </c>
      <c r="V8229">
        <f t="shared" si="514"/>
        <v>1</v>
      </c>
      <c r="W8229">
        <f t="shared" si="515"/>
        <v>0</v>
      </c>
      <c r="X8229">
        <f t="shared" si="516"/>
        <v>1</v>
      </c>
    </row>
    <row r="8230" spans="1:24" x14ac:dyDescent="0.3">
      <c r="A8230" t="s">
        <v>2</v>
      </c>
      <c r="B8230">
        <v>26220</v>
      </c>
      <c r="C8230">
        <v>10</v>
      </c>
      <c r="D8230">
        <v>10</v>
      </c>
      <c r="E8230">
        <v>354</v>
      </c>
      <c r="F8230">
        <v>58</v>
      </c>
      <c r="G8230">
        <v>180</v>
      </c>
      <c r="H8230">
        <v>121</v>
      </c>
      <c r="I8230">
        <v>4</v>
      </c>
      <c r="J8230">
        <v>11</v>
      </c>
      <c r="K8230">
        <v>0</v>
      </c>
      <c r="L8230">
        <v>757</v>
      </c>
      <c r="N8230" cm="1">
        <f t="array" ref="N8230">SUMPRODUCT(C8230:K8230,TRANSPOSE(('Derivation of PM - 8 Factors'!$Q$32:$Q$40)))+'Derivation of PM - 8 Factors'!$Q$31</f>
        <v>0.97455972924823087</v>
      </c>
      <c r="O8230" cm="1">
        <f t="array" ref="O8230">SUMPRODUCT(C8230:L8230,TRANSPOSE('Derivation of PM - 8 Fact+FICO'!$S$30:$S$39))+Predictions!$S$37</f>
        <v>1.0501489624269285</v>
      </c>
      <c r="P8230">
        <f>(L8230*'Derivation of PM - FICO ONLY'!$L$30)+'Derivation of PM - FICO ONLY'!$L$29</f>
        <v>1.0067963553652757</v>
      </c>
      <c r="Q8230">
        <f>'Derivation of PM - 6 Fact'!$AN$34+('Derivation of PM - 6 Fact'!$AN$35*Predictions!C8230)+('Derivation of PM - 6 Fact'!$AN$36*Predictions!E8230)+('Derivation of PM - 6 Fact'!$AN$37*Predictions!F8230)+('Derivation of PM - 6 Fact'!$AN$38*Predictions!G8230)+('Derivation of PM - 6 Fact'!$AN$39*Predictions!H8230)+('Derivation of PM - 6 Fact'!$AN$40*Predictions!L8230)</f>
        <v>0.97746371833038681</v>
      </c>
      <c r="U8230">
        <f t="shared" si="513"/>
        <v>1</v>
      </c>
      <c r="V8230">
        <f t="shared" si="514"/>
        <v>1</v>
      </c>
      <c r="W8230">
        <f t="shared" si="515"/>
        <v>1</v>
      </c>
      <c r="X8230">
        <f t="shared" si="516"/>
        <v>1</v>
      </c>
    </row>
    <row r="8231" spans="1:24" x14ac:dyDescent="0.3">
      <c r="A8231" t="s">
        <v>2</v>
      </c>
      <c r="B8231">
        <v>26221</v>
      </c>
      <c r="C8231">
        <v>7</v>
      </c>
      <c r="D8231">
        <v>0</v>
      </c>
      <c r="E8231">
        <v>6</v>
      </c>
      <c r="F8231">
        <v>28</v>
      </c>
      <c r="G8231">
        <v>87</v>
      </c>
      <c r="H8231">
        <v>76</v>
      </c>
      <c r="I8231">
        <v>3</v>
      </c>
      <c r="J8231">
        <v>12</v>
      </c>
      <c r="K8231">
        <v>0</v>
      </c>
      <c r="L8231">
        <v>590</v>
      </c>
      <c r="N8231" cm="1">
        <f t="array" ref="N8231">SUMPRODUCT(C8231:K8231,TRANSPOSE(('Derivation of PM - 8 Factors'!$Q$32:$Q$40)))+'Derivation of PM - 8 Factors'!$Q$31</f>
        <v>0.70159851494782932</v>
      </c>
      <c r="O8231" cm="1">
        <f t="array" ref="O8231">SUMPRODUCT(C8231:L8231,TRANSPOSE('Derivation of PM - 8 Fact+FICO'!$S$30:$S$39))+Predictions!$S$37</f>
        <v>0.77661276483418029</v>
      </c>
      <c r="P8231">
        <f>(L8231*'Derivation of PM - FICO ONLY'!$L$30)+'Derivation of PM - FICO ONLY'!$L$29</f>
        <v>0.37501246166221791</v>
      </c>
      <c r="Q8231">
        <f>'Derivation of PM - 6 Fact'!$AN$34+('Derivation of PM - 6 Fact'!$AN$35*Predictions!C8231)+('Derivation of PM - 6 Fact'!$AN$36*Predictions!E8231)+('Derivation of PM - 6 Fact'!$AN$37*Predictions!F8231)+('Derivation of PM - 6 Fact'!$AN$38*Predictions!G8231)+('Derivation of PM - 6 Fact'!$AN$39*Predictions!H8231)+('Derivation of PM - 6 Fact'!$AN$40*Predictions!L8231)</f>
        <v>0.68799784739838399</v>
      </c>
      <c r="U8231">
        <f t="shared" si="513"/>
        <v>1</v>
      </c>
      <c r="V8231">
        <f t="shared" si="514"/>
        <v>1</v>
      </c>
      <c r="W8231">
        <f t="shared" si="515"/>
        <v>0</v>
      </c>
      <c r="X8231">
        <f t="shared" si="516"/>
        <v>1</v>
      </c>
    </row>
    <row r="8232" spans="1:24" x14ac:dyDescent="0.3">
      <c r="A8232" t="s">
        <v>2</v>
      </c>
      <c r="B8232">
        <v>26222</v>
      </c>
      <c r="C8232">
        <v>6</v>
      </c>
      <c r="D8232">
        <v>12</v>
      </c>
      <c r="E8232">
        <v>141</v>
      </c>
      <c r="F8232">
        <v>50</v>
      </c>
      <c r="G8232">
        <v>110</v>
      </c>
      <c r="H8232">
        <v>61</v>
      </c>
      <c r="I8232">
        <v>9</v>
      </c>
      <c r="J8232">
        <v>15</v>
      </c>
      <c r="K8232">
        <v>0</v>
      </c>
      <c r="L8232">
        <v>622</v>
      </c>
      <c r="N8232" cm="1">
        <f t="array" ref="N8232">SUMPRODUCT(C8232:K8232,TRANSPOSE(('Derivation of PM - 8 Factors'!$Q$32:$Q$40)))+'Derivation of PM - 8 Factors'!$Q$31</f>
        <v>0.95141734611261775</v>
      </c>
      <c r="O8232" cm="1">
        <f t="array" ref="O8232">SUMPRODUCT(C8232:L8232,TRANSPOSE('Derivation of PM - 8 Fact+FICO'!$S$30:$S$39))+Predictions!$S$37</f>
        <v>1.0236184228042156</v>
      </c>
      <c r="P8232">
        <f>(L8232*'Derivation of PM - FICO ONLY'!$L$30)+'Derivation of PM - FICO ONLY'!$L$29</f>
        <v>0.49607284847957023</v>
      </c>
      <c r="Q8232">
        <f>'Derivation of PM - 6 Fact'!$AN$34+('Derivation of PM - 6 Fact'!$AN$35*Predictions!C8232)+('Derivation of PM - 6 Fact'!$AN$36*Predictions!E8232)+('Derivation of PM - 6 Fact'!$AN$37*Predictions!F8232)+('Derivation of PM - 6 Fact'!$AN$38*Predictions!G8232)+('Derivation of PM - 6 Fact'!$AN$39*Predictions!H8232)+('Derivation of PM - 6 Fact'!$AN$40*Predictions!L8232)</f>
        <v>0.91787591586178674</v>
      </c>
      <c r="U8232">
        <f t="shared" si="513"/>
        <v>1</v>
      </c>
      <c r="V8232">
        <f t="shared" si="514"/>
        <v>1</v>
      </c>
      <c r="W8232">
        <f t="shared" si="515"/>
        <v>0</v>
      </c>
      <c r="X8232">
        <f t="shared" si="516"/>
        <v>1</v>
      </c>
    </row>
    <row r="8233" spans="1:24" x14ac:dyDescent="0.3">
      <c r="A8233" t="s">
        <v>2</v>
      </c>
      <c r="B8233">
        <v>26223</v>
      </c>
      <c r="C8233">
        <v>2</v>
      </c>
      <c r="D8233">
        <v>39</v>
      </c>
      <c r="E8233">
        <v>-100</v>
      </c>
      <c r="F8233">
        <v>36</v>
      </c>
      <c r="G8233">
        <v>46</v>
      </c>
      <c r="H8233">
        <v>60</v>
      </c>
      <c r="I8233">
        <v>0</v>
      </c>
      <c r="J8233">
        <v>5</v>
      </c>
      <c r="K8233">
        <v>0</v>
      </c>
      <c r="L8233">
        <v>415</v>
      </c>
      <c r="N8233" cm="1">
        <f t="array" ref="N8233">SUMPRODUCT(C8233:K8233,TRANSPOSE(('Derivation of PM - 8 Factors'!$Q$32:$Q$40)))+'Derivation of PM - 8 Factors'!$Q$31</f>
        <v>0.28778303718528353</v>
      </c>
      <c r="O8233" cm="1">
        <f t="array" ref="O8233">SUMPRODUCT(C8233:L8233,TRANSPOSE('Derivation of PM - 8 Fact+FICO'!$S$30:$S$39))+Predictions!$S$37</f>
        <v>0.35735373319833524</v>
      </c>
      <c r="P8233">
        <f>(L8233*'Derivation of PM - FICO ONLY'!$L$30)+'Derivation of PM - FICO ONLY'!$L$29</f>
        <v>-0.28703652874517815</v>
      </c>
      <c r="Q8233">
        <f>'Derivation of PM - 6 Fact'!$AN$34+('Derivation of PM - 6 Fact'!$AN$35*Predictions!C8233)+('Derivation of PM - 6 Fact'!$AN$36*Predictions!E8233)+('Derivation of PM - 6 Fact'!$AN$37*Predictions!F8233)+('Derivation of PM - 6 Fact'!$AN$38*Predictions!G8233)+('Derivation of PM - 6 Fact'!$AN$39*Predictions!H8233)+('Derivation of PM - 6 Fact'!$AN$40*Predictions!L8233)</f>
        <v>0.31415930779473317</v>
      </c>
      <c r="U8233">
        <f t="shared" si="513"/>
        <v>0</v>
      </c>
      <c r="V8233">
        <f t="shared" si="514"/>
        <v>0</v>
      </c>
      <c r="W8233">
        <f t="shared" si="515"/>
        <v>0</v>
      </c>
      <c r="X8233">
        <f t="shared" si="516"/>
        <v>0</v>
      </c>
    </row>
    <row r="8234" spans="1:24" x14ac:dyDescent="0.3">
      <c r="A8234" t="s">
        <v>2</v>
      </c>
      <c r="B8234">
        <v>26224</v>
      </c>
      <c r="C8234">
        <v>7</v>
      </c>
      <c r="D8234">
        <v>0</v>
      </c>
      <c r="E8234">
        <v>200</v>
      </c>
      <c r="F8234">
        <v>51</v>
      </c>
      <c r="G8234">
        <v>122</v>
      </c>
      <c r="H8234">
        <v>76</v>
      </c>
      <c r="I8234">
        <v>9</v>
      </c>
      <c r="J8234">
        <v>18</v>
      </c>
      <c r="K8234">
        <v>0</v>
      </c>
      <c r="L8234">
        <v>638</v>
      </c>
      <c r="N8234" cm="1">
        <f t="array" ref="N8234">SUMPRODUCT(C8234:K8234,TRANSPOSE(('Derivation of PM - 8 Factors'!$Q$32:$Q$40)))+'Derivation of PM - 8 Factors'!$Q$31</f>
        <v>0.99690176033408529</v>
      </c>
      <c r="O8234" cm="1">
        <f t="array" ref="O8234">SUMPRODUCT(C8234:L8234,TRANSPOSE('Derivation of PM - 8 Fact+FICO'!$S$30:$S$39))+Predictions!$S$37</f>
        <v>1.069403589529659</v>
      </c>
      <c r="P8234">
        <f>(L8234*'Derivation of PM - FICO ONLY'!$L$30)+'Derivation of PM - FICO ONLY'!$L$29</f>
        <v>0.55660304188824639</v>
      </c>
      <c r="Q8234">
        <f>'Derivation of PM - 6 Fact'!$AN$34+('Derivation of PM - 6 Fact'!$AN$35*Predictions!C8234)+('Derivation of PM - 6 Fact'!$AN$36*Predictions!E8234)+('Derivation of PM - 6 Fact'!$AN$37*Predictions!F8234)+('Derivation of PM - 6 Fact'!$AN$38*Predictions!G8234)+('Derivation of PM - 6 Fact'!$AN$39*Predictions!H8234)+('Derivation of PM - 6 Fact'!$AN$40*Predictions!L8234)</f>
        <v>0.94528539775134979</v>
      </c>
      <c r="U8234">
        <f t="shared" si="513"/>
        <v>1</v>
      </c>
      <c r="V8234">
        <f t="shared" si="514"/>
        <v>1</v>
      </c>
      <c r="W8234">
        <f t="shared" si="515"/>
        <v>1</v>
      </c>
      <c r="X8234">
        <f t="shared" si="516"/>
        <v>1</v>
      </c>
    </row>
    <row r="8235" spans="1:24" x14ac:dyDescent="0.3">
      <c r="A8235" t="s">
        <v>2</v>
      </c>
      <c r="B8235">
        <v>26225</v>
      </c>
      <c r="C8235">
        <v>2</v>
      </c>
      <c r="D8235">
        <v>0</v>
      </c>
      <c r="E8235">
        <v>-24</v>
      </c>
      <c r="F8235">
        <v>26</v>
      </c>
      <c r="G8235">
        <v>37</v>
      </c>
      <c r="H8235">
        <v>46</v>
      </c>
      <c r="I8235">
        <v>19</v>
      </c>
      <c r="J8235">
        <v>20</v>
      </c>
      <c r="K8235">
        <v>0</v>
      </c>
      <c r="L8235">
        <v>571</v>
      </c>
      <c r="N8235" cm="1">
        <f t="array" ref="N8235">SUMPRODUCT(C8235:K8235,TRANSPOSE(('Derivation of PM - 8 Factors'!$Q$32:$Q$40)))+'Derivation of PM - 8 Factors'!$Q$31</f>
        <v>0.36991570159321119</v>
      </c>
      <c r="O8235" cm="1">
        <f t="array" ref="O8235">SUMPRODUCT(C8235:L8235,TRANSPOSE('Derivation of PM - 8 Fact+FICO'!$S$30:$S$39))+Predictions!$S$37</f>
        <v>0.44587879594303109</v>
      </c>
      <c r="P8235">
        <f>(L8235*'Derivation of PM - FICO ONLY'!$L$30)+'Derivation of PM - FICO ONLY'!$L$29</f>
        <v>0.30313285698941494</v>
      </c>
      <c r="Q8235">
        <f>'Derivation of PM - 6 Fact'!$AN$34+('Derivation of PM - 6 Fact'!$AN$35*Predictions!C8235)+('Derivation of PM - 6 Fact'!$AN$36*Predictions!E8235)+('Derivation of PM - 6 Fact'!$AN$37*Predictions!F8235)+('Derivation of PM - 6 Fact'!$AN$38*Predictions!G8235)+('Derivation of PM - 6 Fact'!$AN$39*Predictions!H8235)+('Derivation of PM - 6 Fact'!$AN$40*Predictions!L8235)</f>
        <v>0.2938788536528486</v>
      </c>
      <c r="U8235">
        <f t="shared" si="513"/>
        <v>0</v>
      </c>
      <c r="V8235">
        <f t="shared" si="514"/>
        <v>0</v>
      </c>
      <c r="W8235">
        <f t="shared" si="515"/>
        <v>0</v>
      </c>
      <c r="X8235">
        <f t="shared" si="516"/>
        <v>0</v>
      </c>
    </row>
    <row r="8236" spans="1:24" x14ac:dyDescent="0.3">
      <c r="A8236" t="s">
        <v>2</v>
      </c>
      <c r="B8236">
        <v>26226</v>
      </c>
      <c r="C8236">
        <v>8</v>
      </c>
      <c r="D8236">
        <v>18</v>
      </c>
      <c r="E8236">
        <v>202</v>
      </c>
      <c r="F8236">
        <v>55</v>
      </c>
      <c r="G8236">
        <v>135</v>
      </c>
      <c r="H8236">
        <v>93</v>
      </c>
      <c r="I8236">
        <v>5</v>
      </c>
      <c r="J8236">
        <v>13</v>
      </c>
      <c r="K8236">
        <v>0</v>
      </c>
      <c r="L8236">
        <v>614</v>
      </c>
      <c r="N8236" cm="1">
        <f t="array" ref="N8236">SUMPRODUCT(C8236:K8236,TRANSPOSE(('Derivation of PM - 8 Factors'!$Q$32:$Q$40)))+'Derivation of PM - 8 Factors'!$Q$31</f>
        <v>1.0143918422199174</v>
      </c>
      <c r="O8236" cm="1">
        <f t="array" ref="O8236">SUMPRODUCT(C8236:L8236,TRANSPOSE('Derivation of PM - 8 Fact+FICO'!$S$30:$S$39))+Predictions!$S$37</f>
        <v>1.0860169882090012</v>
      </c>
      <c r="P8236">
        <f>(L8236*'Derivation of PM - FICO ONLY'!$L$30)+'Derivation of PM - FICO ONLY'!$L$29</f>
        <v>0.46580775177523237</v>
      </c>
      <c r="Q8236">
        <f>'Derivation of PM - 6 Fact'!$AN$34+('Derivation of PM - 6 Fact'!$AN$35*Predictions!C8236)+('Derivation of PM - 6 Fact'!$AN$36*Predictions!E8236)+('Derivation of PM - 6 Fact'!$AN$37*Predictions!F8236)+('Derivation of PM - 6 Fact'!$AN$38*Predictions!G8236)+('Derivation of PM - 6 Fact'!$AN$39*Predictions!H8236)+('Derivation of PM - 6 Fact'!$AN$40*Predictions!L8236)</f>
        <v>0.99807972160626601</v>
      </c>
      <c r="U8236">
        <f t="shared" si="513"/>
        <v>1</v>
      </c>
      <c r="V8236">
        <f t="shared" si="514"/>
        <v>1</v>
      </c>
      <c r="W8236">
        <f t="shared" si="515"/>
        <v>0</v>
      </c>
      <c r="X8236">
        <f t="shared" si="516"/>
        <v>1</v>
      </c>
    </row>
    <row r="8237" spans="1:24" x14ac:dyDescent="0.3">
      <c r="A8237" t="s">
        <v>2</v>
      </c>
      <c r="B8237">
        <v>26227</v>
      </c>
      <c r="C8237">
        <v>7</v>
      </c>
      <c r="D8237">
        <v>0</v>
      </c>
      <c r="E8237">
        <v>264</v>
      </c>
      <c r="F8237">
        <v>93</v>
      </c>
      <c r="G8237">
        <v>180</v>
      </c>
      <c r="H8237">
        <v>104</v>
      </c>
      <c r="I8237">
        <v>6</v>
      </c>
      <c r="J8237">
        <v>9</v>
      </c>
      <c r="K8237">
        <v>0</v>
      </c>
      <c r="L8237">
        <v>743</v>
      </c>
      <c r="N8237" cm="1">
        <f t="array" ref="N8237">SUMPRODUCT(C8237:K8237,TRANSPOSE(('Derivation of PM - 8 Factors'!$Q$32:$Q$40)))+'Derivation of PM - 8 Factors'!$Q$31</f>
        <v>1.2073771972599348</v>
      </c>
      <c r="O8237" cm="1">
        <f t="array" ref="O8237">SUMPRODUCT(C8237:L8237,TRANSPOSE('Derivation of PM - 8 Fact+FICO'!$S$30:$S$39))+Predictions!$S$37</f>
        <v>1.2820754605865707</v>
      </c>
      <c r="P8237">
        <f>(L8237*'Derivation of PM - FICO ONLY'!$L$30)+'Derivation of PM - FICO ONLY'!$L$29</f>
        <v>0.9538324361326842</v>
      </c>
      <c r="Q8237">
        <f>'Derivation of PM - 6 Fact'!$AN$34+('Derivation of PM - 6 Fact'!$AN$35*Predictions!C8237)+('Derivation of PM - 6 Fact'!$AN$36*Predictions!E8237)+('Derivation of PM - 6 Fact'!$AN$37*Predictions!F8237)+('Derivation of PM - 6 Fact'!$AN$38*Predictions!G8237)+('Derivation of PM - 6 Fact'!$AN$39*Predictions!H8237)+('Derivation of PM - 6 Fact'!$AN$40*Predictions!L8237)</f>
        <v>1.2185689005470506</v>
      </c>
      <c r="U8237">
        <f t="shared" si="513"/>
        <v>1</v>
      </c>
      <c r="V8237">
        <f t="shared" si="514"/>
        <v>1</v>
      </c>
      <c r="W8237">
        <f t="shared" si="515"/>
        <v>1</v>
      </c>
      <c r="X8237">
        <f t="shared" si="516"/>
        <v>1</v>
      </c>
    </row>
    <row r="8238" spans="1:24" x14ac:dyDescent="0.3">
      <c r="A8238" t="s">
        <v>2</v>
      </c>
      <c r="B8238">
        <v>26228</v>
      </c>
      <c r="C8238">
        <v>6</v>
      </c>
      <c r="D8238">
        <v>0</v>
      </c>
      <c r="E8238">
        <v>136</v>
      </c>
      <c r="F8238">
        <v>48</v>
      </c>
      <c r="G8238">
        <v>98</v>
      </c>
      <c r="H8238">
        <v>75</v>
      </c>
      <c r="I8238">
        <v>7</v>
      </c>
      <c r="J8238">
        <v>15</v>
      </c>
      <c r="K8238">
        <v>0</v>
      </c>
      <c r="L8238">
        <v>562</v>
      </c>
      <c r="N8238" cm="1">
        <f t="array" ref="N8238">SUMPRODUCT(C8238:K8238,TRANSPOSE(('Derivation of PM - 8 Factors'!$Q$32:$Q$40)))+'Derivation of PM - 8 Factors'!$Q$31</f>
        <v>0.8882650795337822</v>
      </c>
      <c r="O8238" cm="1">
        <f t="array" ref="O8238">SUMPRODUCT(C8238:L8238,TRANSPOSE('Derivation of PM - 8 Fact+FICO'!$S$30:$S$39))+Predictions!$S$37</f>
        <v>0.95951278378692373</v>
      </c>
      <c r="P8238">
        <f>(L8238*'Derivation of PM - FICO ONLY'!$L$30)+'Derivation of PM - FICO ONLY'!$L$29</f>
        <v>0.26908462319703452</v>
      </c>
      <c r="Q8238">
        <f>'Derivation of PM - 6 Fact'!$AN$34+('Derivation of PM - 6 Fact'!$AN$35*Predictions!C8238)+('Derivation of PM - 6 Fact'!$AN$36*Predictions!E8238)+('Derivation of PM - 6 Fact'!$AN$37*Predictions!F8238)+('Derivation of PM - 6 Fact'!$AN$38*Predictions!G8238)+('Derivation of PM - 6 Fact'!$AN$39*Predictions!H8238)+('Derivation of PM - 6 Fact'!$AN$40*Predictions!L8238)</f>
        <v>0.85161029806719035</v>
      </c>
      <c r="U8238">
        <f t="shared" si="513"/>
        <v>1</v>
      </c>
      <c r="V8238">
        <f t="shared" si="514"/>
        <v>1</v>
      </c>
      <c r="W8238">
        <f t="shared" si="515"/>
        <v>0</v>
      </c>
      <c r="X8238">
        <f t="shared" si="516"/>
        <v>1</v>
      </c>
    </row>
    <row r="8239" spans="1:24" x14ac:dyDescent="0.3">
      <c r="A8239" t="s">
        <v>2</v>
      </c>
      <c r="B8239">
        <v>26229</v>
      </c>
      <c r="C8239">
        <v>4</v>
      </c>
      <c r="D8239">
        <v>0</v>
      </c>
      <c r="E8239">
        <v>-44</v>
      </c>
      <c r="F8239">
        <v>10</v>
      </c>
      <c r="G8239">
        <v>37</v>
      </c>
      <c r="H8239">
        <v>45</v>
      </c>
      <c r="I8239">
        <v>9</v>
      </c>
      <c r="J8239">
        <v>19</v>
      </c>
      <c r="K8239">
        <v>0</v>
      </c>
      <c r="L8239">
        <v>497</v>
      </c>
      <c r="N8239" cm="1">
        <f t="array" ref="N8239">SUMPRODUCT(C8239:K8239,TRANSPOSE(('Derivation of PM - 8 Factors'!$Q$32:$Q$40)))+'Derivation of PM - 8 Factors'!$Q$31</f>
        <v>0.39956981288084159</v>
      </c>
      <c r="O8239" cm="1">
        <f t="array" ref="O8239">SUMPRODUCT(C8239:L8239,TRANSPOSE('Derivation of PM - 8 Fact+FICO'!$S$30:$S$39))+Predictions!$S$37</f>
        <v>0.47201686580504465</v>
      </c>
      <c r="P8239">
        <f>(L8239*'Derivation of PM - FICO ONLY'!$L$30)+'Derivation of PM - FICO ONLY'!$L$29</f>
        <v>2.3180712474287324E-2</v>
      </c>
      <c r="Q8239">
        <f>'Derivation of PM - 6 Fact'!$AN$34+('Derivation of PM - 6 Fact'!$AN$35*Predictions!C8239)+('Derivation of PM - 6 Fact'!$AN$36*Predictions!E8239)+('Derivation of PM - 6 Fact'!$AN$37*Predictions!F8239)+('Derivation of PM - 6 Fact'!$AN$38*Predictions!G8239)+('Derivation of PM - 6 Fact'!$AN$39*Predictions!H8239)+('Derivation of PM - 6 Fact'!$AN$40*Predictions!L8239)</f>
        <v>0.3332799949564258</v>
      </c>
      <c r="U8239">
        <f t="shared" si="513"/>
        <v>0</v>
      </c>
      <c r="V8239">
        <f t="shared" si="514"/>
        <v>0</v>
      </c>
      <c r="W8239">
        <f t="shared" si="515"/>
        <v>0</v>
      </c>
      <c r="X8239">
        <f t="shared" si="516"/>
        <v>0</v>
      </c>
    </row>
    <row r="8240" spans="1:24" x14ac:dyDescent="0.3">
      <c r="A8240" t="s">
        <v>2</v>
      </c>
      <c r="B8240">
        <v>26230</v>
      </c>
      <c r="C8240">
        <v>1</v>
      </c>
      <c r="D8240">
        <v>22</v>
      </c>
      <c r="E8240">
        <v>-199</v>
      </c>
      <c r="F8240">
        <v>42</v>
      </c>
      <c r="G8240">
        <v>30</v>
      </c>
      <c r="H8240">
        <v>49</v>
      </c>
      <c r="I8240">
        <v>4</v>
      </c>
      <c r="J8240">
        <v>7</v>
      </c>
      <c r="K8240">
        <v>0</v>
      </c>
      <c r="L8240">
        <v>413</v>
      </c>
      <c r="N8240" cm="1">
        <f t="array" ref="N8240">SUMPRODUCT(C8240:K8240,TRANSPOSE(('Derivation of PM - 8 Factors'!$Q$32:$Q$40)))+'Derivation of PM - 8 Factors'!$Q$31</f>
        <v>0.3965367740086172</v>
      </c>
      <c r="O8240" cm="1">
        <f t="array" ref="O8240">SUMPRODUCT(C8240:L8240,TRANSPOSE('Derivation of PM - 8 Fact+FICO'!$S$30:$S$39))+Predictions!$S$37</f>
        <v>0.46754285797169814</v>
      </c>
      <c r="P8240">
        <f>(L8240*'Derivation of PM - FICO ONLY'!$L$30)+'Derivation of PM - FICO ONLY'!$L$29</f>
        <v>-0.29460280292126262</v>
      </c>
      <c r="Q8240">
        <f>'Derivation of PM - 6 Fact'!$AN$34+('Derivation of PM - 6 Fact'!$AN$35*Predictions!C8240)+('Derivation of PM - 6 Fact'!$AN$36*Predictions!E8240)+('Derivation of PM - 6 Fact'!$AN$37*Predictions!F8240)+('Derivation of PM - 6 Fact'!$AN$38*Predictions!G8240)+('Derivation of PM - 6 Fact'!$AN$39*Predictions!H8240)+('Derivation of PM - 6 Fact'!$AN$40*Predictions!L8240)</f>
        <v>0.40550430660823383</v>
      </c>
      <c r="U8240">
        <f t="shared" si="513"/>
        <v>0</v>
      </c>
      <c r="V8240">
        <f t="shared" si="514"/>
        <v>0</v>
      </c>
      <c r="W8240">
        <f t="shared" si="515"/>
        <v>0</v>
      </c>
      <c r="X8240">
        <f t="shared" si="516"/>
        <v>0</v>
      </c>
    </row>
    <row r="8241" spans="1:24" x14ac:dyDescent="0.3">
      <c r="A8241" t="s">
        <v>2</v>
      </c>
      <c r="B8241">
        <v>26231</v>
      </c>
      <c r="C8241">
        <v>4</v>
      </c>
      <c r="D8241">
        <v>60</v>
      </c>
      <c r="E8241">
        <v>172</v>
      </c>
      <c r="F8241">
        <v>24</v>
      </c>
      <c r="G8241">
        <v>54</v>
      </c>
      <c r="H8241">
        <v>53</v>
      </c>
      <c r="I8241">
        <v>4</v>
      </c>
      <c r="J8241">
        <v>10</v>
      </c>
      <c r="K8241">
        <v>1</v>
      </c>
      <c r="L8241">
        <v>587</v>
      </c>
      <c r="N8241" cm="1">
        <f t="array" ref="N8241">SUMPRODUCT(C8241:K8241,TRANSPOSE(('Derivation of PM - 8 Factors'!$Q$32:$Q$40)))+'Derivation of PM - 8 Factors'!$Q$31</f>
        <v>0.42739955500318294</v>
      </c>
      <c r="O8241" cm="1">
        <f t="array" ref="O8241">SUMPRODUCT(C8241:L8241,TRANSPOSE('Derivation of PM - 8 Fact+FICO'!$S$30:$S$39))+Predictions!$S$37</f>
        <v>0.50109226675038454</v>
      </c>
      <c r="P8241">
        <f>(L8241*'Derivation of PM - FICO ONLY'!$L$30)+'Derivation of PM - FICO ONLY'!$L$29</f>
        <v>0.3636630503980911</v>
      </c>
      <c r="Q8241">
        <f>'Derivation of PM - 6 Fact'!$AN$34+('Derivation of PM - 6 Fact'!$AN$35*Predictions!C8241)+('Derivation of PM - 6 Fact'!$AN$36*Predictions!E8241)+('Derivation of PM - 6 Fact'!$AN$37*Predictions!F8241)+('Derivation of PM - 6 Fact'!$AN$38*Predictions!G8241)+('Derivation of PM - 6 Fact'!$AN$39*Predictions!H8241)+('Derivation of PM - 6 Fact'!$AN$40*Predictions!L8241)</f>
        <v>0.47878032533253218</v>
      </c>
      <c r="U8241">
        <f t="shared" si="513"/>
        <v>0</v>
      </c>
      <c r="V8241">
        <f t="shared" si="514"/>
        <v>1</v>
      </c>
      <c r="W8241">
        <f t="shared" si="515"/>
        <v>0</v>
      </c>
      <c r="X8241">
        <f t="shared" si="516"/>
        <v>0</v>
      </c>
    </row>
    <row r="8242" spans="1:24" x14ac:dyDescent="0.3">
      <c r="A8242" t="s">
        <v>2</v>
      </c>
      <c r="B8242">
        <v>26232</v>
      </c>
      <c r="C8242">
        <v>10</v>
      </c>
      <c r="D8242">
        <v>51</v>
      </c>
      <c r="E8242">
        <v>417</v>
      </c>
      <c r="F8242">
        <v>0</v>
      </c>
      <c r="G8242">
        <v>53</v>
      </c>
      <c r="H8242">
        <v>62</v>
      </c>
      <c r="I8242">
        <v>4</v>
      </c>
      <c r="J8242">
        <v>6</v>
      </c>
      <c r="K8242">
        <v>1</v>
      </c>
      <c r="L8242">
        <v>604</v>
      </c>
      <c r="N8242" cm="1">
        <f t="array" ref="N8242">SUMPRODUCT(C8242:K8242,TRANSPOSE(('Derivation of PM - 8 Factors'!$Q$32:$Q$40)))+'Derivation of PM - 8 Factors'!$Q$31</f>
        <v>0.95125383259075558</v>
      </c>
      <c r="O8242" cm="1">
        <f t="array" ref="O8242">SUMPRODUCT(C8242:L8242,TRANSPOSE('Derivation of PM - 8 Fact+FICO'!$S$30:$S$39))+Predictions!$S$37</f>
        <v>1.0237208237552959</v>
      </c>
      <c r="P8242">
        <f>(L8242*'Derivation of PM - FICO ONLY'!$L$30)+'Derivation of PM - FICO ONLY'!$L$29</f>
        <v>0.42797638089480938</v>
      </c>
      <c r="Q8242">
        <f>'Derivation of PM - 6 Fact'!$AN$34+('Derivation of PM - 6 Fact'!$AN$35*Predictions!C8242)+('Derivation of PM - 6 Fact'!$AN$36*Predictions!E8242)+('Derivation of PM - 6 Fact'!$AN$37*Predictions!F8242)+('Derivation of PM - 6 Fact'!$AN$38*Predictions!G8242)+('Derivation of PM - 6 Fact'!$AN$39*Predictions!H8242)+('Derivation of PM - 6 Fact'!$AN$40*Predictions!L8242)</f>
        <v>1.0212117348682905</v>
      </c>
      <c r="U8242">
        <f t="shared" si="513"/>
        <v>1</v>
      </c>
      <c r="V8242">
        <f t="shared" si="514"/>
        <v>1</v>
      </c>
      <c r="W8242">
        <f t="shared" si="515"/>
        <v>0</v>
      </c>
      <c r="X8242">
        <f t="shared" si="516"/>
        <v>1</v>
      </c>
    </row>
    <row r="8243" spans="1:24" x14ac:dyDescent="0.3">
      <c r="A8243" t="s">
        <v>2</v>
      </c>
      <c r="B8243">
        <v>26233</v>
      </c>
      <c r="C8243">
        <v>6</v>
      </c>
      <c r="D8243">
        <v>0</v>
      </c>
      <c r="E8243">
        <v>-38</v>
      </c>
      <c r="F8243">
        <v>77</v>
      </c>
      <c r="G8243">
        <v>148</v>
      </c>
      <c r="H8243">
        <v>141</v>
      </c>
      <c r="I8243">
        <v>1</v>
      </c>
      <c r="J8243">
        <v>8</v>
      </c>
      <c r="K8243">
        <v>0</v>
      </c>
      <c r="L8243">
        <v>498</v>
      </c>
      <c r="N8243" cm="1">
        <f t="array" ref="N8243">SUMPRODUCT(C8243:K8243,TRANSPOSE(('Derivation of PM - 8 Factors'!$Q$32:$Q$40)))+'Derivation of PM - 8 Factors'!$Q$31</f>
        <v>0.61989417152258719</v>
      </c>
      <c r="O8243" cm="1">
        <f t="array" ref="O8243">SUMPRODUCT(C8243:L8243,TRANSPOSE('Derivation of PM - 8 Fact+FICO'!$S$30:$S$39))+Predictions!$S$37</f>
        <v>0.69129568445308121</v>
      </c>
      <c r="P8243">
        <f>(L8243*'Derivation of PM - FICO ONLY'!$L$30)+'Derivation of PM - FICO ONLY'!$L$29</f>
        <v>2.6963849562329667E-2</v>
      </c>
      <c r="Q8243">
        <f>'Derivation of PM - 6 Fact'!$AN$34+('Derivation of PM - 6 Fact'!$AN$35*Predictions!C8243)+('Derivation of PM - 6 Fact'!$AN$36*Predictions!E8243)+('Derivation of PM - 6 Fact'!$AN$37*Predictions!F8243)+('Derivation of PM - 6 Fact'!$AN$38*Predictions!G8243)+('Derivation of PM - 6 Fact'!$AN$39*Predictions!H8243)+('Derivation of PM - 6 Fact'!$AN$40*Predictions!L8243)</f>
        <v>0.63383325726359863</v>
      </c>
      <c r="U8243">
        <f t="shared" si="513"/>
        <v>1</v>
      </c>
      <c r="V8243">
        <f t="shared" si="514"/>
        <v>1</v>
      </c>
      <c r="W8243">
        <f t="shared" si="515"/>
        <v>0</v>
      </c>
      <c r="X8243">
        <f t="shared" si="516"/>
        <v>1</v>
      </c>
    </row>
    <row r="8244" spans="1:24" x14ac:dyDescent="0.3">
      <c r="A8244" t="s">
        <v>2</v>
      </c>
      <c r="B8244">
        <v>26234</v>
      </c>
      <c r="C8244">
        <v>5</v>
      </c>
      <c r="D8244">
        <v>95</v>
      </c>
      <c r="E8244">
        <v>-39</v>
      </c>
      <c r="F8244">
        <v>45</v>
      </c>
      <c r="G8244">
        <v>92</v>
      </c>
      <c r="H8244">
        <v>92</v>
      </c>
      <c r="I8244">
        <v>2</v>
      </c>
      <c r="J8244">
        <v>9</v>
      </c>
      <c r="K8244">
        <v>1</v>
      </c>
      <c r="L8244">
        <v>464</v>
      </c>
      <c r="N8244" cm="1">
        <f t="array" ref="N8244">SUMPRODUCT(C8244:K8244,TRANSPOSE(('Derivation of PM - 8 Factors'!$Q$32:$Q$40)))+'Derivation of PM - 8 Factors'!$Q$31</f>
        <v>0.45335012787226603</v>
      </c>
      <c r="O8244" cm="1">
        <f t="array" ref="O8244">SUMPRODUCT(C8244:L8244,TRANSPOSE('Derivation of PM - 8 Fact+FICO'!$S$30:$S$39))+Predictions!$S$37</f>
        <v>0.5236325682660431</v>
      </c>
      <c r="P8244">
        <f>(L8244*'Derivation of PM - FICO ONLY'!$L$30)+'Derivation of PM - FICO ONLY'!$L$29</f>
        <v>-0.10166281143110734</v>
      </c>
      <c r="Q8244">
        <f>'Derivation of PM - 6 Fact'!$AN$34+('Derivation of PM - 6 Fact'!$AN$35*Predictions!C8244)+('Derivation of PM - 6 Fact'!$AN$36*Predictions!E8244)+('Derivation of PM - 6 Fact'!$AN$37*Predictions!F8244)+('Derivation of PM - 6 Fact'!$AN$38*Predictions!G8244)+('Derivation of PM - 6 Fact'!$AN$39*Predictions!H8244)+('Derivation of PM - 6 Fact'!$AN$40*Predictions!L8244)</f>
        <v>0.5191440819942359</v>
      </c>
      <c r="U8244">
        <f t="shared" si="513"/>
        <v>0</v>
      </c>
      <c r="V8244">
        <f t="shared" si="514"/>
        <v>1</v>
      </c>
      <c r="W8244">
        <f t="shared" si="515"/>
        <v>0</v>
      </c>
      <c r="X8244">
        <f t="shared" si="516"/>
        <v>1</v>
      </c>
    </row>
    <row r="8245" spans="1:24" x14ac:dyDescent="0.3">
      <c r="A8245" t="s">
        <v>2</v>
      </c>
      <c r="B8245">
        <v>26235</v>
      </c>
      <c r="C8245">
        <v>8</v>
      </c>
      <c r="D8245">
        <v>21</v>
      </c>
      <c r="E8245">
        <v>306</v>
      </c>
      <c r="F8245">
        <v>5</v>
      </c>
      <c r="G8245">
        <v>52</v>
      </c>
      <c r="H8245">
        <v>32</v>
      </c>
      <c r="I8245">
        <v>14</v>
      </c>
      <c r="J8245">
        <v>16</v>
      </c>
      <c r="K8245">
        <v>0</v>
      </c>
      <c r="L8245">
        <v>646</v>
      </c>
      <c r="N8245" cm="1">
        <f t="array" ref="N8245">SUMPRODUCT(C8245:K8245,TRANSPOSE(('Derivation of PM - 8 Factors'!$Q$32:$Q$40)))+'Derivation of PM - 8 Factors'!$Q$31</f>
        <v>1.0179123854492245</v>
      </c>
      <c r="O8245" cm="1">
        <f t="array" ref="O8245">SUMPRODUCT(C8245:L8245,TRANSPOSE('Derivation of PM - 8 Fact+FICO'!$S$30:$S$39))+Predictions!$S$37</f>
        <v>1.0915258721034224</v>
      </c>
      <c r="P8245">
        <f>(L8245*'Derivation of PM - FICO ONLY'!$L$30)+'Derivation of PM - FICO ONLY'!$L$29</f>
        <v>0.58686813859258469</v>
      </c>
      <c r="Q8245">
        <f>'Derivation of PM - 6 Fact'!$AN$34+('Derivation of PM - 6 Fact'!$AN$35*Predictions!C8245)+('Derivation of PM - 6 Fact'!$AN$36*Predictions!E8245)+('Derivation of PM - 6 Fact'!$AN$37*Predictions!F8245)+('Derivation of PM - 6 Fact'!$AN$38*Predictions!G8245)+('Derivation of PM - 6 Fact'!$AN$39*Predictions!H8245)+('Derivation of PM - 6 Fact'!$AN$40*Predictions!L8245)</f>
        <v>0.97045682507309028</v>
      </c>
      <c r="U8245">
        <f t="shared" si="513"/>
        <v>1</v>
      </c>
      <c r="V8245">
        <f t="shared" si="514"/>
        <v>1</v>
      </c>
      <c r="W8245">
        <f t="shared" si="515"/>
        <v>1</v>
      </c>
      <c r="X8245">
        <f t="shared" si="516"/>
        <v>1</v>
      </c>
    </row>
    <row r="8246" spans="1:24" x14ac:dyDescent="0.3">
      <c r="A8246" t="s">
        <v>2</v>
      </c>
      <c r="B8246">
        <v>26236</v>
      </c>
      <c r="C8246">
        <v>7</v>
      </c>
      <c r="D8246">
        <v>0</v>
      </c>
      <c r="E8246">
        <v>105</v>
      </c>
      <c r="F8246">
        <v>73</v>
      </c>
      <c r="G8246">
        <v>162</v>
      </c>
      <c r="H8246">
        <v>95</v>
      </c>
      <c r="I8246">
        <v>15</v>
      </c>
      <c r="J8246">
        <v>19</v>
      </c>
      <c r="K8246">
        <v>0</v>
      </c>
      <c r="L8246">
        <v>713</v>
      </c>
      <c r="N8246" cm="1">
        <f t="array" ref="N8246">SUMPRODUCT(C8246:K8246,TRANSPOSE(('Derivation of PM - 8 Factors'!$Q$32:$Q$40)))+'Derivation of PM - 8 Factors'!$Q$31</f>
        <v>1.0409214543828385</v>
      </c>
      <c r="O8246" cm="1">
        <f t="array" ref="O8246">SUMPRODUCT(C8246:L8246,TRANSPOSE('Derivation of PM - 8 Fact+FICO'!$S$30:$S$39))+Predictions!$S$37</f>
        <v>1.116703089419778</v>
      </c>
      <c r="P8246">
        <f>(L8246*'Derivation of PM - FICO ONLY'!$L$30)+'Derivation of PM - FICO ONLY'!$L$29</f>
        <v>0.84033832349141613</v>
      </c>
      <c r="Q8246">
        <f>'Derivation of PM - 6 Fact'!$AN$34+('Derivation of PM - 6 Fact'!$AN$35*Predictions!C8246)+('Derivation of PM - 6 Fact'!$AN$36*Predictions!E8246)+('Derivation of PM - 6 Fact'!$AN$37*Predictions!F8246)+('Derivation of PM - 6 Fact'!$AN$38*Predictions!G8246)+('Derivation of PM - 6 Fact'!$AN$39*Predictions!H8246)+('Derivation of PM - 6 Fact'!$AN$40*Predictions!L8246)</f>
        <v>0.9870315935444266</v>
      </c>
      <c r="U8246">
        <f t="shared" si="513"/>
        <v>1</v>
      </c>
      <c r="V8246">
        <f t="shared" si="514"/>
        <v>1</v>
      </c>
      <c r="W8246">
        <f t="shared" si="515"/>
        <v>1</v>
      </c>
      <c r="X8246">
        <f t="shared" si="516"/>
        <v>1</v>
      </c>
    </row>
    <row r="8247" spans="1:24" x14ac:dyDescent="0.3">
      <c r="A8247" t="s">
        <v>2</v>
      </c>
      <c r="B8247">
        <v>26237</v>
      </c>
      <c r="C8247">
        <v>4</v>
      </c>
      <c r="D8247">
        <v>0</v>
      </c>
      <c r="E8247">
        <v>94</v>
      </c>
      <c r="F8247">
        <v>43</v>
      </c>
      <c r="G8247">
        <v>71</v>
      </c>
      <c r="H8247">
        <v>42</v>
      </c>
      <c r="I8247">
        <v>0</v>
      </c>
      <c r="J8247">
        <v>2</v>
      </c>
      <c r="K8247">
        <v>0</v>
      </c>
      <c r="L8247">
        <v>525</v>
      </c>
      <c r="N8247" cm="1">
        <f t="array" ref="N8247">SUMPRODUCT(C8247:K8247,TRANSPOSE(('Derivation of PM - 8 Factors'!$Q$32:$Q$40)))+'Derivation of PM - 8 Factors'!$Q$31</f>
        <v>0.75064893249890263</v>
      </c>
      <c r="O8247" cm="1">
        <f t="array" ref="O8247">SUMPRODUCT(C8247:L8247,TRANSPOSE('Derivation of PM - 8 Fact+FICO'!$S$30:$S$39))+Predictions!$S$37</f>
        <v>0.82014541826694187</v>
      </c>
      <c r="P8247">
        <f>(L8247*'Derivation of PM - FICO ONLY'!$L$30)+'Derivation of PM - FICO ONLY'!$L$29</f>
        <v>0.12910855093947071</v>
      </c>
      <c r="Q8247">
        <f>'Derivation of PM - 6 Fact'!$AN$34+('Derivation of PM - 6 Fact'!$AN$35*Predictions!C8247)+('Derivation of PM - 6 Fact'!$AN$36*Predictions!E8247)+('Derivation of PM - 6 Fact'!$AN$37*Predictions!F8247)+('Derivation of PM - 6 Fact'!$AN$38*Predictions!G8247)+('Derivation of PM - 6 Fact'!$AN$39*Predictions!H8247)+('Derivation of PM - 6 Fact'!$AN$40*Predictions!L8247)</f>
        <v>0.78992745880877369</v>
      </c>
      <c r="U8247">
        <f t="shared" si="513"/>
        <v>1</v>
      </c>
      <c r="V8247">
        <f t="shared" si="514"/>
        <v>1</v>
      </c>
      <c r="W8247">
        <f t="shared" si="515"/>
        <v>0</v>
      </c>
      <c r="X8247">
        <f t="shared" si="516"/>
        <v>1</v>
      </c>
    </row>
    <row r="8248" spans="1:24" x14ac:dyDescent="0.3">
      <c r="A8248" t="s">
        <v>2</v>
      </c>
      <c r="B8248">
        <v>26238</v>
      </c>
      <c r="C8248">
        <v>8</v>
      </c>
      <c r="D8248">
        <v>0</v>
      </c>
      <c r="E8248">
        <v>148</v>
      </c>
      <c r="F8248">
        <v>3</v>
      </c>
      <c r="G8248">
        <v>48</v>
      </c>
      <c r="H8248">
        <v>31</v>
      </c>
      <c r="I8248">
        <v>9</v>
      </c>
      <c r="J8248">
        <v>19</v>
      </c>
      <c r="K8248">
        <v>0</v>
      </c>
      <c r="L8248">
        <v>651</v>
      </c>
      <c r="N8248" cm="1">
        <f t="array" ref="N8248">SUMPRODUCT(C8248:K8248,TRANSPOSE(('Derivation of PM - 8 Factors'!$Q$32:$Q$40)))+'Derivation of PM - 8 Factors'!$Q$31</f>
        <v>1.0012075408579499</v>
      </c>
      <c r="O8248" cm="1">
        <f t="array" ref="O8248">SUMPRODUCT(C8248:L8248,TRANSPOSE('Derivation of PM - 8 Fact+FICO'!$S$30:$S$39))+Predictions!$S$37</f>
        <v>1.0770557760254955</v>
      </c>
      <c r="P8248">
        <f>(L8248*'Derivation of PM - FICO ONLY'!$L$30)+'Derivation of PM - FICO ONLY'!$L$29</f>
        <v>0.60578382403279618</v>
      </c>
      <c r="Q8248">
        <f>'Derivation of PM - 6 Fact'!$AN$34+('Derivation of PM - 6 Fact'!$AN$35*Predictions!C8248)+('Derivation of PM - 6 Fact'!$AN$36*Predictions!E8248)+('Derivation of PM - 6 Fact'!$AN$37*Predictions!F8248)+('Derivation of PM - 6 Fact'!$AN$38*Predictions!G8248)+('Derivation of PM - 6 Fact'!$AN$39*Predictions!H8248)+('Derivation of PM - 6 Fact'!$AN$40*Predictions!L8248)</f>
        <v>0.93903816402454188</v>
      </c>
      <c r="U8248">
        <f t="shared" si="513"/>
        <v>1</v>
      </c>
      <c r="V8248">
        <f t="shared" si="514"/>
        <v>1</v>
      </c>
      <c r="W8248">
        <f t="shared" si="515"/>
        <v>1</v>
      </c>
      <c r="X8248">
        <f t="shared" si="516"/>
        <v>1</v>
      </c>
    </row>
    <row r="8249" spans="1:24" x14ac:dyDescent="0.3">
      <c r="A8249" t="s">
        <v>2</v>
      </c>
      <c r="B8249">
        <v>26239</v>
      </c>
      <c r="C8249">
        <v>2</v>
      </c>
      <c r="D8249">
        <v>66</v>
      </c>
      <c r="E8249">
        <v>-216</v>
      </c>
      <c r="F8249">
        <v>7</v>
      </c>
      <c r="G8249">
        <v>24</v>
      </c>
      <c r="H8249">
        <v>44</v>
      </c>
      <c r="I8249">
        <v>7</v>
      </c>
      <c r="J8249">
        <v>10</v>
      </c>
      <c r="K8249">
        <v>1</v>
      </c>
      <c r="L8249">
        <v>533</v>
      </c>
      <c r="N8249" cm="1">
        <f t="array" ref="N8249">SUMPRODUCT(C8249:K8249,TRANSPOSE(('Derivation of PM - 8 Factors'!$Q$32:$Q$40)))+'Derivation of PM - 8 Factors'!$Q$31</f>
        <v>-5.0756605055423593E-2</v>
      </c>
      <c r="O8249" cm="1">
        <f t="array" ref="O8249">SUMPRODUCT(C8249:L8249,TRANSPOSE('Derivation of PM - 8 Fact+FICO'!$S$30:$S$39))+Predictions!$S$37</f>
        <v>2.6428476817363222E-2</v>
      </c>
      <c r="P8249">
        <f>(L8249*'Derivation of PM - FICO ONLY'!$L$30)+'Derivation of PM - FICO ONLY'!$L$29</f>
        <v>0.15937364764380901</v>
      </c>
      <c r="Q8249">
        <f>'Derivation of PM - 6 Fact'!$AN$34+('Derivation of PM - 6 Fact'!$AN$35*Predictions!C8249)+('Derivation of PM - 6 Fact'!$AN$36*Predictions!E8249)+('Derivation of PM - 6 Fact'!$AN$37*Predictions!F8249)+('Derivation of PM - 6 Fact'!$AN$38*Predictions!G8249)+('Derivation of PM - 6 Fact'!$AN$39*Predictions!H8249)+('Derivation of PM - 6 Fact'!$AN$40*Predictions!L8249)</f>
        <v>6.1025821810219844E-4</v>
      </c>
      <c r="U8249">
        <f t="shared" si="513"/>
        <v>0</v>
      </c>
      <c r="V8249">
        <f t="shared" si="514"/>
        <v>0</v>
      </c>
      <c r="W8249">
        <f t="shared" si="515"/>
        <v>0</v>
      </c>
      <c r="X8249">
        <f t="shared" si="516"/>
        <v>0</v>
      </c>
    </row>
    <row r="8250" spans="1:24" x14ac:dyDescent="0.3">
      <c r="A8250" t="s">
        <v>2</v>
      </c>
      <c r="B8250">
        <v>26240</v>
      </c>
      <c r="C8250">
        <v>2</v>
      </c>
      <c r="D8250">
        <v>33</v>
      </c>
      <c r="E8250">
        <v>6</v>
      </c>
      <c r="F8250">
        <v>7</v>
      </c>
      <c r="G8250">
        <v>23</v>
      </c>
      <c r="H8250">
        <v>24</v>
      </c>
      <c r="I8250">
        <v>2</v>
      </c>
      <c r="J8250">
        <v>4</v>
      </c>
      <c r="K8250">
        <v>1</v>
      </c>
      <c r="L8250">
        <v>607</v>
      </c>
      <c r="N8250" cm="1">
        <f t="array" ref="N8250">SUMPRODUCT(C8250:K8250,TRANSPOSE(('Derivation of PM - 8 Factors'!$Q$32:$Q$40)))+'Derivation of PM - 8 Factors'!$Q$31</f>
        <v>9.3732366276703422E-2</v>
      </c>
      <c r="O8250" cm="1">
        <f t="array" ref="O8250">SUMPRODUCT(C8250:L8250,TRANSPOSE('Derivation of PM - 8 Fact+FICO'!$S$30:$S$39))+Predictions!$S$37</f>
        <v>0.17049234741552255</v>
      </c>
      <c r="P8250">
        <f>(L8250*'Derivation of PM - FICO ONLY'!$L$30)+'Derivation of PM - FICO ONLY'!$L$29</f>
        <v>0.43932579215893619</v>
      </c>
      <c r="Q8250">
        <f>'Derivation of PM - 6 Fact'!$AN$34+('Derivation of PM - 6 Fact'!$AN$35*Predictions!C8250)+('Derivation of PM - 6 Fact'!$AN$36*Predictions!E8250)+('Derivation of PM - 6 Fact'!$AN$37*Predictions!F8250)+('Derivation of PM - 6 Fact'!$AN$38*Predictions!G8250)+('Derivation of PM - 6 Fact'!$AN$39*Predictions!H8250)+('Derivation of PM - 6 Fact'!$AN$40*Predictions!L8250)</f>
        <v>0.17686659268762062</v>
      </c>
      <c r="U8250">
        <f t="shared" si="513"/>
        <v>0</v>
      </c>
      <c r="V8250">
        <f t="shared" si="514"/>
        <v>0</v>
      </c>
      <c r="W8250">
        <f t="shared" si="515"/>
        <v>0</v>
      </c>
      <c r="X8250">
        <f t="shared" si="516"/>
        <v>0</v>
      </c>
    </row>
    <row r="8251" spans="1:24" x14ac:dyDescent="0.3">
      <c r="A8251" t="s">
        <v>2</v>
      </c>
      <c r="B8251">
        <v>26241</v>
      </c>
      <c r="C8251">
        <v>9</v>
      </c>
      <c r="D8251">
        <v>4</v>
      </c>
      <c r="E8251">
        <v>434</v>
      </c>
      <c r="F8251">
        <v>99</v>
      </c>
      <c r="G8251">
        <v>238</v>
      </c>
      <c r="H8251">
        <v>136</v>
      </c>
      <c r="I8251">
        <v>7</v>
      </c>
      <c r="J8251">
        <v>9</v>
      </c>
      <c r="K8251">
        <v>0</v>
      </c>
      <c r="L8251">
        <v>765</v>
      </c>
      <c r="N8251" cm="1">
        <f t="array" ref="N8251">SUMPRODUCT(C8251:K8251,TRANSPOSE(('Derivation of PM - 8 Factors'!$Q$32:$Q$40)))+'Derivation of PM - 8 Factors'!$Q$31</f>
        <v>1.1361651878953269</v>
      </c>
      <c r="O8251" cm="1">
        <f t="array" ref="O8251">SUMPRODUCT(C8251:L8251,TRANSPOSE('Derivation of PM - 8 Fact+FICO'!$S$30:$S$39))+Predictions!$S$37</f>
        <v>1.2080855604485696</v>
      </c>
      <c r="P8251">
        <f>(L8251*'Derivation of PM - FICO ONLY'!$L$30)+'Derivation of PM - FICO ONLY'!$L$29</f>
        <v>1.037061452069614</v>
      </c>
      <c r="Q8251">
        <f>'Derivation of PM - 6 Fact'!$AN$34+('Derivation of PM - 6 Fact'!$AN$35*Predictions!C8251)+('Derivation of PM - 6 Fact'!$AN$36*Predictions!E8251)+('Derivation of PM - 6 Fact'!$AN$37*Predictions!F8251)+('Derivation of PM - 6 Fact'!$AN$38*Predictions!G8251)+('Derivation of PM - 6 Fact'!$AN$39*Predictions!H8251)+('Derivation of PM - 6 Fact'!$AN$40*Predictions!L8251)</f>
        <v>1.1500919259188473</v>
      </c>
      <c r="U8251">
        <f t="shared" si="513"/>
        <v>1</v>
      </c>
      <c r="V8251">
        <f t="shared" si="514"/>
        <v>1</v>
      </c>
      <c r="W8251">
        <f t="shared" si="515"/>
        <v>1</v>
      </c>
      <c r="X8251">
        <f t="shared" si="516"/>
        <v>1</v>
      </c>
    </row>
    <row r="8252" spans="1:24" x14ac:dyDescent="0.3">
      <c r="A8252" t="s">
        <v>2</v>
      </c>
      <c r="B8252">
        <v>26242</v>
      </c>
      <c r="C8252">
        <v>6</v>
      </c>
      <c r="D8252">
        <v>0</v>
      </c>
      <c r="E8252">
        <v>68</v>
      </c>
      <c r="F8252">
        <v>1</v>
      </c>
      <c r="G8252">
        <v>36</v>
      </c>
      <c r="H8252">
        <v>30</v>
      </c>
      <c r="I8252">
        <v>15</v>
      </c>
      <c r="J8252">
        <v>16</v>
      </c>
      <c r="K8252">
        <v>1</v>
      </c>
      <c r="L8252">
        <v>509</v>
      </c>
      <c r="N8252" cm="1">
        <f t="array" ref="N8252">SUMPRODUCT(C8252:K8252,TRANSPOSE(('Derivation of PM - 8 Factors'!$Q$32:$Q$40)))+'Derivation of PM - 8 Factors'!$Q$31</f>
        <v>0.63117328401743877</v>
      </c>
      <c r="O8252" cm="1">
        <f t="array" ref="O8252">SUMPRODUCT(C8252:L8252,TRANSPOSE('Derivation of PM - 8 Fact+FICO'!$S$30:$S$39))+Predictions!$S$37</f>
        <v>0.70199948592725603</v>
      </c>
      <c r="P8252">
        <f>(L8252*'Derivation of PM - FICO ONLY'!$L$30)+'Derivation of PM - FICO ONLY'!$L$29</f>
        <v>6.8578357530794554E-2</v>
      </c>
      <c r="Q8252">
        <f>'Derivation of PM - 6 Fact'!$AN$34+('Derivation of PM - 6 Fact'!$AN$35*Predictions!C8252)+('Derivation of PM - 6 Fact'!$AN$36*Predictions!E8252)+('Derivation of PM - 6 Fact'!$AN$37*Predictions!F8252)+('Derivation of PM - 6 Fact'!$AN$38*Predictions!G8252)+('Derivation of PM - 6 Fact'!$AN$39*Predictions!H8252)+('Derivation of PM - 6 Fact'!$AN$40*Predictions!L8252)</f>
        <v>0.62421628566526777</v>
      </c>
      <c r="U8252">
        <f t="shared" si="513"/>
        <v>1</v>
      </c>
      <c r="V8252">
        <f t="shared" si="514"/>
        <v>1</v>
      </c>
      <c r="W8252">
        <f t="shared" si="515"/>
        <v>0</v>
      </c>
      <c r="X8252">
        <f t="shared" si="516"/>
        <v>1</v>
      </c>
    </row>
    <row r="8253" spans="1:24" x14ac:dyDescent="0.3">
      <c r="A8253" t="s">
        <v>2</v>
      </c>
      <c r="B8253">
        <v>26243</v>
      </c>
      <c r="C8253">
        <v>3</v>
      </c>
      <c r="D8253">
        <v>0</v>
      </c>
      <c r="E8253">
        <v>-212</v>
      </c>
      <c r="F8253">
        <v>17</v>
      </c>
      <c r="G8253">
        <v>35</v>
      </c>
      <c r="H8253">
        <v>28</v>
      </c>
      <c r="I8253">
        <v>3</v>
      </c>
      <c r="J8253">
        <v>12</v>
      </c>
      <c r="K8253">
        <v>0</v>
      </c>
      <c r="L8253">
        <v>554</v>
      </c>
      <c r="N8253" cm="1">
        <f t="array" ref="N8253">SUMPRODUCT(C8253:K8253,TRANSPOSE(('Derivation of PM - 8 Factors'!$Q$32:$Q$40)))+'Derivation of PM - 8 Factors'!$Q$31</f>
        <v>0.41382164505577157</v>
      </c>
      <c r="O8253" cm="1">
        <f t="array" ref="O8253">SUMPRODUCT(C8253:L8253,TRANSPOSE('Derivation of PM - 8 Fact+FICO'!$S$30:$S$39))+Predictions!$S$37</f>
        <v>0.48987245501480975</v>
      </c>
      <c r="P8253">
        <f>(L8253*'Derivation of PM - FICO ONLY'!$L$30)+'Derivation of PM - FICO ONLY'!$L$29</f>
        <v>0.23881952649269622</v>
      </c>
      <c r="Q8253">
        <f>'Derivation of PM - 6 Fact'!$AN$34+('Derivation of PM - 6 Fact'!$AN$35*Predictions!C8253)+('Derivation of PM - 6 Fact'!$AN$36*Predictions!E8253)+('Derivation of PM - 6 Fact'!$AN$37*Predictions!F8253)+('Derivation of PM - 6 Fact'!$AN$38*Predictions!G8253)+('Derivation of PM - 6 Fact'!$AN$39*Predictions!H8253)+('Derivation of PM - 6 Fact'!$AN$40*Predictions!L8253)</f>
        <v>0.39676710199613652</v>
      </c>
      <c r="U8253">
        <f t="shared" si="513"/>
        <v>0</v>
      </c>
      <c r="V8253">
        <f t="shared" si="514"/>
        <v>0</v>
      </c>
      <c r="W8253">
        <f t="shared" si="515"/>
        <v>0</v>
      </c>
      <c r="X8253">
        <f t="shared" si="516"/>
        <v>0</v>
      </c>
    </row>
    <row r="8254" spans="1:24" x14ac:dyDescent="0.3">
      <c r="A8254" t="s">
        <v>2</v>
      </c>
      <c r="B8254">
        <v>26244</v>
      </c>
      <c r="C8254">
        <v>9</v>
      </c>
      <c r="D8254">
        <v>0</v>
      </c>
      <c r="E8254">
        <v>334</v>
      </c>
      <c r="F8254">
        <v>77</v>
      </c>
      <c r="G8254">
        <v>199</v>
      </c>
      <c r="H8254">
        <v>100</v>
      </c>
      <c r="I8254">
        <v>6</v>
      </c>
      <c r="J8254">
        <v>9</v>
      </c>
      <c r="K8254">
        <v>0</v>
      </c>
      <c r="L8254">
        <v>850</v>
      </c>
      <c r="N8254" cm="1">
        <f t="array" ref="N8254">SUMPRODUCT(C8254:K8254,TRANSPOSE(('Derivation of PM - 8 Factors'!$Q$32:$Q$40)))+'Derivation of PM - 8 Factors'!$Q$31</f>
        <v>1.1783615163731809</v>
      </c>
      <c r="O8254" cm="1">
        <f t="array" ref="O8254">SUMPRODUCT(C8254:L8254,TRANSPOSE('Derivation of PM - 8 Fact+FICO'!$S$30:$S$39))+Predictions!$S$37</f>
        <v>1.2557666798825675</v>
      </c>
      <c r="P8254">
        <f>(L8254*'Derivation of PM - FICO ONLY'!$L$30)+'Derivation of PM - FICO ONLY'!$L$29</f>
        <v>1.3586281045532063</v>
      </c>
      <c r="Q8254">
        <f>'Derivation of PM - 6 Fact'!$AN$34+('Derivation of PM - 6 Fact'!$AN$35*Predictions!C8254)+('Derivation of PM - 6 Fact'!$AN$36*Predictions!E8254)+('Derivation of PM - 6 Fact'!$AN$37*Predictions!F8254)+('Derivation of PM - 6 Fact'!$AN$38*Predictions!G8254)+('Derivation of PM - 6 Fact'!$AN$39*Predictions!H8254)+('Derivation of PM - 6 Fact'!$AN$40*Predictions!L8254)</f>
        <v>1.1941207732569661</v>
      </c>
      <c r="U8254">
        <f t="shared" si="513"/>
        <v>1</v>
      </c>
      <c r="V8254">
        <f t="shared" si="514"/>
        <v>1</v>
      </c>
      <c r="W8254">
        <f t="shared" si="515"/>
        <v>1</v>
      </c>
      <c r="X8254">
        <f t="shared" si="516"/>
        <v>1</v>
      </c>
    </row>
    <row r="8255" spans="1:24" x14ac:dyDescent="0.3">
      <c r="A8255" t="s">
        <v>2</v>
      </c>
      <c r="B8255">
        <v>26245</v>
      </c>
      <c r="C8255">
        <v>2</v>
      </c>
      <c r="D8255">
        <v>0</v>
      </c>
      <c r="E8255">
        <v>-36</v>
      </c>
      <c r="F8255">
        <v>46</v>
      </c>
      <c r="G8255">
        <v>45</v>
      </c>
      <c r="H8255">
        <v>58</v>
      </c>
      <c r="I8255">
        <v>9</v>
      </c>
      <c r="J8255">
        <v>15</v>
      </c>
      <c r="K8255">
        <v>0</v>
      </c>
      <c r="L8255">
        <v>439</v>
      </c>
      <c r="N8255" cm="1">
        <f t="array" ref="N8255">SUMPRODUCT(C8255:K8255,TRANSPOSE(('Derivation of PM - 8 Factors'!$Q$32:$Q$40)))+'Derivation of PM - 8 Factors'!$Q$31</f>
        <v>0.57211007570670647</v>
      </c>
      <c r="O8255" cm="1">
        <f t="array" ref="O8255">SUMPRODUCT(C8255:L8255,TRANSPOSE('Derivation of PM - 8 Fact+FICO'!$S$30:$S$39))+Predictions!$S$37</f>
        <v>0.64202637543727026</v>
      </c>
      <c r="P8255">
        <f>(L8255*'Derivation of PM - FICO ONLY'!$L$30)+'Derivation of PM - FICO ONLY'!$L$29</f>
        <v>-0.19624123863216392</v>
      </c>
      <c r="Q8255">
        <f>'Derivation of PM - 6 Fact'!$AN$34+('Derivation of PM - 6 Fact'!$AN$35*Predictions!C8255)+('Derivation of PM - 6 Fact'!$AN$36*Predictions!E8255)+('Derivation of PM - 6 Fact'!$AN$37*Predictions!F8255)+('Derivation of PM - 6 Fact'!$AN$38*Predictions!G8255)+('Derivation of PM - 6 Fact'!$AN$39*Predictions!H8255)+('Derivation of PM - 6 Fact'!$AN$40*Predictions!L8255)</f>
        <v>0.52736927932314404</v>
      </c>
      <c r="U8255">
        <f t="shared" si="513"/>
        <v>1</v>
      </c>
      <c r="V8255">
        <f t="shared" si="514"/>
        <v>1</v>
      </c>
      <c r="W8255">
        <f t="shared" si="515"/>
        <v>0</v>
      </c>
      <c r="X8255">
        <f t="shared" si="516"/>
        <v>1</v>
      </c>
    </row>
    <row r="8256" spans="1:24" x14ac:dyDescent="0.3">
      <c r="A8256" t="s">
        <v>2</v>
      </c>
      <c r="B8256">
        <v>26246</v>
      </c>
      <c r="C8256">
        <v>8</v>
      </c>
      <c r="D8256">
        <v>41</v>
      </c>
      <c r="E8256">
        <v>284</v>
      </c>
      <c r="F8256">
        <v>38</v>
      </c>
      <c r="G8256">
        <v>113</v>
      </c>
      <c r="H8256">
        <v>68</v>
      </c>
      <c r="I8256">
        <v>8</v>
      </c>
      <c r="J8256">
        <v>14</v>
      </c>
      <c r="K8256">
        <v>0</v>
      </c>
      <c r="L8256">
        <v>599</v>
      </c>
      <c r="N8256" cm="1">
        <f t="array" ref="N8256">SUMPRODUCT(C8256:K8256,TRANSPOSE(('Derivation of PM - 8 Factors'!$Q$32:$Q$40)))+'Derivation of PM - 8 Factors'!$Q$31</f>
        <v>1.0128538398525924</v>
      </c>
      <c r="O8256" cm="1">
        <f t="array" ref="O8256">SUMPRODUCT(C8256:L8256,TRANSPOSE('Derivation of PM - 8 Fact+FICO'!$S$30:$S$39))+Predictions!$S$37</f>
        <v>1.0825764527138373</v>
      </c>
      <c r="P8256">
        <f>(L8256*'Derivation of PM - FICO ONLY'!$L$30)+'Derivation of PM - FICO ONLY'!$L$29</f>
        <v>0.40906069545459833</v>
      </c>
      <c r="Q8256">
        <f>'Derivation of PM - 6 Fact'!$AN$34+('Derivation of PM - 6 Fact'!$AN$35*Predictions!C8256)+('Derivation of PM - 6 Fact'!$AN$36*Predictions!E8256)+('Derivation of PM - 6 Fact'!$AN$37*Predictions!F8256)+('Derivation of PM - 6 Fact'!$AN$38*Predictions!G8256)+('Derivation of PM - 6 Fact'!$AN$39*Predictions!H8256)+('Derivation of PM - 6 Fact'!$AN$40*Predictions!L8256)</f>
        <v>0.98795732207162701</v>
      </c>
      <c r="U8256">
        <f t="shared" si="513"/>
        <v>1</v>
      </c>
      <c r="V8256">
        <f t="shared" si="514"/>
        <v>1</v>
      </c>
      <c r="W8256">
        <f t="shared" si="515"/>
        <v>0</v>
      </c>
      <c r="X8256">
        <f t="shared" si="516"/>
        <v>1</v>
      </c>
    </row>
    <row r="8257" spans="1:24" x14ac:dyDescent="0.3">
      <c r="A8257" t="s">
        <v>2</v>
      </c>
      <c r="B8257">
        <v>26247</v>
      </c>
      <c r="C8257">
        <v>7</v>
      </c>
      <c r="D8257">
        <v>0</v>
      </c>
      <c r="E8257">
        <v>347</v>
      </c>
      <c r="F8257">
        <v>93</v>
      </c>
      <c r="G8257">
        <v>188</v>
      </c>
      <c r="H8257">
        <v>96</v>
      </c>
      <c r="I8257">
        <v>4</v>
      </c>
      <c r="J8257">
        <v>9</v>
      </c>
      <c r="K8257">
        <v>0</v>
      </c>
      <c r="L8257">
        <v>764</v>
      </c>
      <c r="N8257" cm="1">
        <f t="array" ref="N8257">SUMPRODUCT(C8257:K8257,TRANSPOSE(('Derivation of PM - 8 Factors'!$Q$32:$Q$40)))+'Derivation of PM - 8 Factors'!$Q$31</f>
        <v>1.2282379821604694</v>
      </c>
      <c r="O8257" cm="1">
        <f t="array" ref="O8257">SUMPRODUCT(C8257:L8257,TRANSPOSE('Derivation of PM - 8 Fact+FICO'!$S$30:$S$39))+Predictions!$S$37</f>
        <v>1.301779196367616</v>
      </c>
      <c r="P8257">
        <f>(L8257*'Derivation of PM - FICO ONLY'!$L$30)+'Derivation of PM - FICO ONLY'!$L$29</f>
        <v>1.0332783149815719</v>
      </c>
      <c r="Q8257">
        <f>'Derivation of PM - 6 Fact'!$AN$34+('Derivation of PM - 6 Fact'!$AN$35*Predictions!C8257)+('Derivation of PM - 6 Fact'!$AN$36*Predictions!E8257)+('Derivation of PM - 6 Fact'!$AN$37*Predictions!F8257)+('Derivation of PM - 6 Fact'!$AN$38*Predictions!G8257)+('Derivation of PM - 6 Fact'!$AN$39*Predictions!H8257)+('Derivation of PM - 6 Fact'!$AN$40*Predictions!L8257)</f>
        <v>1.2406300278993416</v>
      </c>
      <c r="U8257">
        <f t="shared" si="513"/>
        <v>1</v>
      </c>
      <c r="V8257">
        <f t="shared" si="514"/>
        <v>1</v>
      </c>
      <c r="W8257">
        <f t="shared" si="515"/>
        <v>1</v>
      </c>
      <c r="X8257">
        <f t="shared" si="516"/>
        <v>1</v>
      </c>
    </row>
    <row r="8258" spans="1:24" x14ac:dyDescent="0.3">
      <c r="A8258" t="s">
        <v>2</v>
      </c>
      <c r="B8258">
        <v>26248</v>
      </c>
      <c r="C8258">
        <v>6</v>
      </c>
      <c r="D8258">
        <v>45</v>
      </c>
      <c r="E8258">
        <v>162</v>
      </c>
      <c r="F8258">
        <v>58</v>
      </c>
      <c r="G8258">
        <v>115</v>
      </c>
      <c r="H8258">
        <v>61</v>
      </c>
      <c r="I8258">
        <v>1</v>
      </c>
      <c r="J8258">
        <v>2</v>
      </c>
      <c r="K8258">
        <v>0</v>
      </c>
      <c r="L8258">
        <v>561</v>
      </c>
      <c r="N8258" cm="1">
        <f t="array" ref="N8258">SUMPRODUCT(C8258:K8258,TRANSPOSE(('Derivation of PM - 8 Factors'!$Q$32:$Q$40)))+'Derivation of PM - 8 Factors'!$Q$31</f>
        <v>0.98654543945318518</v>
      </c>
      <c r="O8258" cm="1">
        <f t="array" ref="O8258">SUMPRODUCT(C8258:L8258,TRANSPOSE('Derivation of PM - 8 Fact+FICO'!$S$30:$S$39))+Predictions!$S$37</f>
        <v>1.0551879247016562</v>
      </c>
      <c r="P8258">
        <f>(L8258*'Derivation of PM - FICO ONLY'!$L$30)+'Derivation of PM - FICO ONLY'!$L$29</f>
        <v>0.2653014861089924</v>
      </c>
      <c r="Q8258">
        <f>'Derivation of PM - 6 Fact'!$AN$34+('Derivation of PM - 6 Fact'!$AN$35*Predictions!C8258)+('Derivation of PM - 6 Fact'!$AN$36*Predictions!E8258)+('Derivation of PM - 6 Fact'!$AN$37*Predictions!F8258)+('Derivation of PM - 6 Fact'!$AN$38*Predictions!G8258)+('Derivation of PM - 6 Fact'!$AN$39*Predictions!H8258)+('Derivation of PM - 6 Fact'!$AN$40*Predictions!L8258)</f>
        <v>1.0366383402683359</v>
      </c>
      <c r="U8258">
        <f t="shared" si="513"/>
        <v>1</v>
      </c>
      <c r="V8258">
        <f t="shared" si="514"/>
        <v>1</v>
      </c>
      <c r="W8258">
        <f t="shared" si="515"/>
        <v>0</v>
      </c>
      <c r="X8258">
        <f t="shared" si="516"/>
        <v>1</v>
      </c>
    </row>
    <row r="8259" spans="1:24" x14ac:dyDescent="0.3">
      <c r="A8259" t="s">
        <v>2</v>
      </c>
      <c r="B8259">
        <v>26249</v>
      </c>
      <c r="C8259">
        <v>3</v>
      </c>
      <c r="D8259">
        <v>0</v>
      </c>
      <c r="E8259">
        <v>18</v>
      </c>
      <c r="F8259">
        <v>45</v>
      </c>
      <c r="G8259">
        <v>60</v>
      </c>
      <c r="H8259">
        <v>31</v>
      </c>
      <c r="I8259">
        <v>2</v>
      </c>
      <c r="J8259">
        <v>11</v>
      </c>
      <c r="K8259">
        <v>1</v>
      </c>
      <c r="L8259">
        <v>596</v>
      </c>
      <c r="N8259" cm="1">
        <f t="array" ref="N8259">SUMPRODUCT(C8259:K8259,TRANSPOSE(('Derivation of PM - 8 Factors'!$Q$32:$Q$40)))+'Derivation of PM - 8 Factors'!$Q$31</f>
        <v>0.74850238786099887</v>
      </c>
      <c r="O8259" cm="1">
        <f t="array" ref="O8259">SUMPRODUCT(C8259:L8259,TRANSPOSE('Derivation of PM - 8 Fact+FICO'!$S$30:$S$39))+Predictions!$S$37</f>
        <v>0.82230993677158581</v>
      </c>
      <c r="P8259">
        <f>(L8259*'Derivation of PM - FICO ONLY'!$L$30)+'Derivation of PM - FICO ONLY'!$L$29</f>
        <v>0.39771128419047153</v>
      </c>
      <c r="Q8259">
        <f>'Derivation of PM - 6 Fact'!$AN$34+('Derivation of PM - 6 Fact'!$AN$35*Predictions!C8259)+('Derivation of PM - 6 Fact'!$AN$36*Predictions!E8259)+('Derivation of PM - 6 Fact'!$AN$37*Predictions!F8259)+('Derivation of PM - 6 Fact'!$AN$38*Predictions!G8259)+('Derivation of PM - 6 Fact'!$AN$39*Predictions!H8259)+('Derivation of PM - 6 Fact'!$AN$40*Predictions!L8259)</f>
        <v>0.78705012459012902</v>
      </c>
      <c r="U8259">
        <f t="shared" si="513"/>
        <v>1</v>
      </c>
      <c r="V8259">
        <f t="shared" si="514"/>
        <v>1</v>
      </c>
      <c r="W8259">
        <f t="shared" si="515"/>
        <v>0</v>
      </c>
      <c r="X8259">
        <f t="shared" si="516"/>
        <v>1</v>
      </c>
    </row>
    <row r="8260" spans="1:24" x14ac:dyDescent="0.3">
      <c r="A8260" t="s">
        <v>2</v>
      </c>
      <c r="B8260">
        <v>26250</v>
      </c>
      <c r="C8260">
        <v>5</v>
      </c>
      <c r="D8260">
        <v>0</v>
      </c>
      <c r="E8260">
        <v>47</v>
      </c>
      <c r="F8260">
        <v>26</v>
      </c>
      <c r="G8260">
        <v>65</v>
      </c>
      <c r="H8260">
        <v>55</v>
      </c>
      <c r="I8260">
        <v>6</v>
      </c>
      <c r="J8260">
        <v>13</v>
      </c>
      <c r="K8260">
        <v>0</v>
      </c>
      <c r="L8260">
        <v>624</v>
      </c>
      <c r="N8260" cm="1">
        <f t="array" ref="N8260">SUMPRODUCT(C8260:K8260,TRANSPOSE(('Derivation of PM - 8 Factors'!$Q$32:$Q$40)))+'Derivation of PM - 8 Factors'!$Q$31</f>
        <v>0.61226140840234589</v>
      </c>
      <c r="O8260" cm="1">
        <f t="array" ref="O8260">SUMPRODUCT(C8260:L8260,TRANSPOSE('Derivation of PM - 8 Fact+FICO'!$S$30:$S$39))+Predictions!$S$37</f>
        <v>0.68851361901749741</v>
      </c>
      <c r="P8260">
        <f>(L8260*'Derivation of PM - FICO ONLY'!$L$30)+'Derivation of PM - FICO ONLY'!$L$29</f>
        <v>0.50363912265565491</v>
      </c>
      <c r="Q8260">
        <f>'Derivation of PM - 6 Fact'!$AN$34+('Derivation of PM - 6 Fact'!$AN$35*Predictions!C8260)+('Derivation of PM - 6 Fact'!$AN$36*Predictions!E8260)+('Derivation of PM - 6 Fact'!$AN$37*Predictions!F8260)+('Derivation of PM - 6 Fact'!$AN$38*Predictions!G8260)+('Derivation of PM - 6 Fact'!$AN$39*Predictions!H8260)+('Derivation of PM - 6 Fact'!$AN$40*Predictions!L8260)</f>
        <v>0.58962412658966357</v>
      </c>
      <c r="U8260">
        <f t="shared" si="513"/>
        <v>1</v>
      </c>
      <c r="V8260">
        <f t="shared" si="514"/>
        <v>1</v>
      </c>
      <c r="W8260">
        <f t="shared" si="515"/>
        <v>1</v>
      </c>
      <c r="X8260">
        <f t="shared" si="516"/>
        <v>1</v>
      </c>
    </row>
    <row r="8261" spans="1:24" x14ac:dyDescent="0.3">
      <c r="A8261" t="s">
        <v>2</v>
      </c>
      <c r="B8261">
        <v>26251</v>
      </c>
      <c r="C8261">
        <v>6</v>
      </c>
      <c r="D8261">
        <v>0</v>
      </c>
      <c r="E8261">
        <v>278</v>
      </c>
      <c r="F8261">
        <v>54</v>
      </c>
      <c r="G8261">
        <v>117</v>
      </c>
      <c r="H8261">
        <v>71</v>
      </c>
      <c r="I8261">
        <v>8</v>
      </c>
      <c r="J8261">
        <v>11</v>
      </c>
      <c r="K8261">
        <v>0</v>
      </c>
      <c r="L8261">
        <v>581</v>
      </c>
      <c r="N8261" cm="1">
        <f t="array" ref="N8261">SUMPRODUCT(C8261:K8261,TRANSPOSE(('Derivation of PM - 8 Factors'!$Q$32:$Q$40)))+'Derivation of PM - 8 Factors'!$Q$31</f>
        <v>0.9192359095342354</v>
      </c>
      <c r="O8261" cm="1">
        <f t="array" ref="O8261">SUMPRODUCT(C8261:L8261,TRANSPOSE('Derivation of PM - 8 Fact+FICO'!$S$30:$S$39))+Predictions!$S$37</f>
        <v>0.98809273175743817</v>
      </c>
      <c r="P8261">
        <f>(L8261*'Derivation of PM - FICO ONLY'!$L$30)+'Derivation of PM - FICO ONLY'!$L$29</f>
        <v>0.34096422786983749</v>
      </c>
      <c r="Q8261">
        <f>'Derivation of PM - 6 Fact'!$AN$34+('Derivation of PM - 6 Fact'!$AN$35*Predictions!C8261)+('Derivation of PM - 6 Fact'!$AN$36*Predictions!E8261)+('Derivation of PM - 6 Fact'!$AN$37*Predictions!F8261)+('Derivation of PM - 6 Fact'!$AN$38*Predictions!G8261)+('Derivation of PM - 6 Fact'!$AN$39*Predictions!H8261)+('Derivation of PM - 6 Fact'!$AN$40*Predictions!L8261)</f>
        <v>0.90423762884543601</v>
      </c>
      <c r="U8261">
        <f t="shared" si="513"/>
        <v>1</v>
      </c>
      <c r="V8261">
        <f t="shared" si="514"/>
        <v>1</v>
      </c>
      <c r="W8261">
        <f t="shared" si="515"/>
        <v>0</v>
      </c>
      <c r="X8261">
        <f t="shared" si="516"/>
        <v>1</v>
      </c>
    </row>
    <row r="8262" spans="1:24" x14ac:dyDescent="0.3">
      <c r="A8262" t="s">
        <v>2</v>
      </c>
      <c r="B8262">
        <v>26252</v>
      </c>
      <c r="C8262">
        <v>7</v>
      </c>
      <c r="D8262">
        <v>61</v>
      </c>
      <c r="E8262">
        <v>-46</v>
      </c>
      <c r="F8262">
        <v>23</v>
      </c>
      <c r="G8262">
        <v>76</v>
      </c>
      <c r="H8262">
        <v>92</v>
      </c>
      <c r="I8262">
        <v>3</v>
      </c>
      <c r="J8262">
        <v>13</v>
      </c>
      <c r="K8262">
        <v>0</v>
      </c>
      <c r="L8262">
        <v>514</v>
      </c>
      <c r="N8262" cm="1">
        <f t="array" ref="N8262">SUMPRODUCT(C8262:K8262,TRANSPOSE(('Derivation of PM - 8 Factors'!$Q$32:$Q$40)))+'Derivation of PM - 8 Factors'!$Q$31</f>
        <v>0.55107620672271462</v>
      </c>
      <c r="O8262" cm="1">
        <f t="array" ref="O8262">SUMPRODUCT(C8262:L8262,TRANSPOSE('Derivation of PM - 8 Fact+FICO'!$S$30:$S$39))+Predictions!$S$37</f>
        <v>0.62499872314257199</v>
      </c>
      <c r="P8262">
        <f>(L8262*'Derivation of PM - FICO ONLY'!$L$30)+'Derivation of PM - FICO ONLY'!$L$29</f>
        <v>8.7494042971005825E-2</v>
      </c>
      <c r="Q8262">
        <f>'Derivation of PM - 6 Fact'!$AN$34+('Derivation of PM - 6 Fact'!$AN$35*Predictions!C8262)+('Derivation of PM - 6 Fact'!$AN$36*Predictions!E8262)+('Derivation of PM - 6 Fact'!$AN$37*Predictions!F8262)+('Derivation of PM - 6 Fact'!$AN$38*Predictions!G8262)+('Derivation of PM - 6 Fact'!$AN$39*Predictions!H8262)+('Derivation of PM - 6 Fact'!$AN$40*Predictions!L8262)</f>
        <v>0.53984576107569093</v>
      </c>
      <c r="U8262">
        <f t="shared" si="513"/>
        <v>1</v>
      </c>
      <c r="V8262">
        <f t="shared" si="514"/>
        <v>1</v>
      </c>
      <c r="W8262">
        <f t="shared" si="515"/>
        <v>0</v>
      </c>
      <c r="X8262">
        <f t="shared" si="516"/>
        <v>1</v>
      </c>
    </row>
    <row r="8263" spans="1:24" x14ac:dyDescent="0.3">
      <c r="A8263" t="s">
        <v>2</v>
      </c>
      <c r="B8263">
        <v>26253</v>
      </c>
      <c r="C8263">
        <v>3</v>
      </c>
      <c r="D8263">
        <v>0</v>
      </c>
      <c r="E8263">
        <v>162</v>
      </c>
      <c r="F8263">
        <v>24</v>
      </c>
      <c r="G8263">
        <v>40</v>
      </c>
      <c r="H8263">
        <v>41</v>
      </c>
      <c r="I8263">
        <v>3</v>
      </c>
      <c r="J8263">
        <v>4</v>
      </c>
      <c r="K8263">
        <v>1</v>
      </c>
      <c r="L8263">
        <v>494</v>
      </c>
      <c r="N8263" cm="1">
        <f t="array" ref="N8263">SUMPRODUCT(C8263:K8263,TRANSPOSE(('Derivation of PM - 8 Factors'!$Q$32:$Q$40)))+'Derivation of PM - 8 Factors'!$Q$31</f>
        <v>0.3941365454017941</v>
      </c>
      <c r="O8263" cm="1">
        <f t="array" ref="O8263">SUMPRODUCT(C8263:L8263,TRANSPOSE('Derivation of PM - 8 Fact+FICO'!$S$30:$S$39))+Predictions!$S$37</f>
        <v>0.4636016535296773</v>
      </c>
      <c r="P8263">
        <f>(L8263*'Derivation of PM - FICO ONLY'!$L$30)+'Derivation of PM - FICO ONLY'!$L$29</f>
        <v>1.1831301210160516E-2</v>
      </c>
      <c r="Q8263">
        <f>'Derivation of PM - 6 Fact'!$AN$34+('Derivation of PM - 6 Fact'!$AN$35*Predictions!C8263)+('Derivation of PM - 6 Fact'!$AN$36*Predictions!E8263)+('Derivation of PM - 6 Fact'!$AN$37*Predictions!F8263)+('Derivation of PM - 6 Fact'!$AN$38*Predictions!G8263)+('Derivation of PM - 6 Fact'!$AN$39*Predictions!H8263)+('Derivation of PM - 6 Fact'!$AN$40*Predictions!L8263)</f>
        <v>0.46458245052340491</v>
      </c>
      <c r="U8263">
        <f t="shared" si="513"/>
        <v>0</v>
      </c>
      <c r="V8263">
        <f t="shared" si="514"/>
        <v>0</v>
      </c>
      <c r="W8263">
        <f t="shared" si="515"/>
        <v>0</v>
      </c>
      <c r="X8263">
        <f t="shared" si="516"/>
        <v>0</v>
      </c>
    </row>
    <row r="8264" spans="1:24" x14ac:dyDescent="0.3">
      <c r="A8264" t="s">
        <v>2</v>
      </c>
      <c r="B8264">
        <v>26254</v>
      </c>
      <c r="C8264">
        <v>9</v>
      </c>
      <c r="D8264">
        <v>0</v>
      </c>
      <c r="E8264">
        <v>118</v>
      </c>
      <c r="F8264">
        <v>11</v>
      </c>
      <c r="G8264">
        <v>69</v>
      </c>
      <c r="H8264">
        <v>50</v>
      </c>
      <c r="I8264">
        <v>11</v>
      </c>
      <c r="J8264">
        <v>20</v>
      </c>
      <c r="K8264">
        <v>0</v>
      </c>
      <c r="L8264">
        <v>632</v>
      </c>
      <c r="N8264" cm="1">
        <f t="array" ref="N8264">SUMPRODUCT(C8264:K8264,TRANSPOSE(('Derivation of PM - 8 Factors'!$Q$32:$Q$40)))+'Derivation of PM - 8 Factors'!$Q$31</f>
        <v>1.0703040909025978</v>
      </c>
      <c r="O8264" cm="1">
        <f t="array" ref="O8264">SUMPRODUCT(C8264:L8264,TRANSPOSE('Derivation of PM - 8 Fact+FICO'!$S$30:$S$39))+Predictions!$S$37</f>
        <v>1.1454675820330611</v>
      </c>
      <c r="P8264">
        <f>(L8264*'Derivation of PM - FICO ONLY'!$L$30)+'Derivation of PM - FICO ONLY'!$L$29</f>
        <v>0.53390421935999277</v>
      </c>
      <c r="Q8264">
        <f>'Derivation of PM - 6 Fact'!$AN$34+('Derivation of PM - 6 Fact'!$AN$35*Predictions!C8264)+('Derivation of PM - 6 Fact'!$AN$36*Predictions!E8264)+('Derivation of PM - 6 Fact'!$AN$37*Predictions!F8264)+('Derivation of PM - 6 Fact'!$AN$38*Predictions!G8264)+('Derivation of PM - 6 Fact'!$AN$39*Predictions!H8264)+('Derivation of PM - 6 Fact'!$AN$40*Predictions!L8264)</f>
        <v>1.0023429229074643</v>
      </c>
      <c r="U8264">
        <f t="shared" si="513"/>
        <v>1</v>
      </c>
      <c r="V8264">
        <f t="shared" si="514"/>
        <v>1</v>
      </c>
      <c r="W8264">
        <f t="shared" si="515"/>
        <v>1</v>
      </c>
      <c r="X8264">
        <f t="shared" si="516"/>
        <v>1</v>
      </c>
    </row>
    <row r="8265" spans="1:24" x14ac:dyDescent="0.3">
      <c r="A8265" t="s">
        <v>2</v>
      </c>
      <c r="B8265">
        <v>26255</v>
      </c>
      <c r="C8265">
        <v>5</v>
      </c>
      <c r="D8265">
        <v>48</v>
      </c>
      <c r="E8265">
        <v>117</v>
      </c>
      <c r="F8265">
        <v>0</v>
      </c>
      <c r="G8265">
        <v>28</v>
      </c>
      <c r="H8265">
        <v>28</v>
      </c>
      <c r="I8265">
        <v>15</v>
      </c>
      <c r="J8265">
        <v>19</v>
      </c>
      <c r="K8265">
        <v>0</v>
      </c>
      <c r="L8265">
        <v>510</v>
      </c>
      <c r="N8265" cm="1">
        <f t="array" ref="N8265">SUMPRODUCT(C8265:K8265,TRANSPOSE(('Derivation of PM - 8 Factors'!$Q$32:$Q$40)))+'Derivation of PM - 8 Factors'!$Q$31</f>
        <v>0.57101831911978873</v>
      </c>
      <c r="O8265" cm="1">
        <f t="array" ref="O8265">SUMPRODUCT(C8265:L8265,TRANSPOSE('Derivation of PM - 8 Fact+FICO'!$S$30:$S$39))+Predictions!$S$37</f>
        <v>0.64167863748158649</v>
      </c>
      <c r="P8265">
        <f>(L8265*'Derivation of PM - FICO ONLY'!$L$30)+'Derivation of PM - FICO ONLY'!$L$29</f>
        <v>7.2361494618836897E-2</v>
      </c>
      <c r="Q8265">
        <f>'Derivation of PM - 6 Fact'!$AN$34+('Derivation of PM - 6 Fact'!$AN$35*Predictions!C8265)+('Derivation of PM - 6 Fact'!$AN$36*Predictions!E8265)+('Derivation of PM - 6 Fact'!$AN$37*Predictions!F8265)+('Derivation of PM - 6 Fact'!$AN$38*Predictions!G8265)+('Derivation of PM - 6 Fact'!$AN$39*Predictions!H8265)+('Derivation of PM - 6 Fact'!$AN$40*Predictions!L8265)</f>
        <v>0.50518431984470258</v>
      </c>
      <c r="U8265">
        <f t="shared" si="513"/>
        <v>1</v>
      </c>
      <c r="V8265">
        <f t="shared" si="514"/>
        <v>1</v>
      </c>
      <c r="W8265">
        <f t="shared" si="515"/>
        <v>0</v>
      </c>
      <c r="X8265">
        <f t="shared" si="516"/>
        <v>1</v>
      </c>
    </row>
    <row r="8266" spans="1:24" x14ac:dyDescent="0.3">
      <c r="A8266" t="s">
        <v>2</v>
      </c>
      <c r="B8266">
        <v>26256</v>
      </c>
      <c r="C8266">
        <v>2</v>
      </c>
      <c r="D8266">
        <v>0</v>
      </c>
      <c r="E8266">
        <v>-289</v>
      </c>
      <c r="F8266">
        <v>19</v>
      </c>
      <c r="G8266">
        <v>28</v>
      </c>
      <c r="H8266">
        <v>50</v>
      </c>
      <c r="I8266">
        <v>5</v>
      </c>
      <c r="J8266">
        <v>11</v>
      </c>
      <c r="K8266">
        <v>1</v>
      </c>
      <c r="L8266">
        <v>407</v>
      </c>
      <c r="N8266" cm="1">
        <f t="array" ref="N8266">SUMPRODUCT(C8266:K8266,TRANSPOSE(('Derivation of PM - 8 Factors'!$Q$32:$Q$40)))+'Derivation of PM - 8 Factors'!$Q$31</f>
        <v>0.10976224946551469</v>
      </c>
      <c r="O8266" cm="1">
        <f t="array" ref="O8266">SUMPRODUCT(C8266:L8266,TRANSPOSE('Derivation of PM - 8 Fact+FICO'!$S$30:$S$39))+Predictions!$S$37</f>
        <v>0.18179864749520558</v>
      </c>
      <c r="P8266">
        <f>(L8266*'Derivation of PM - FICO ONLY'!$L$30)+'Derivation of PM - FICO ONLY'!$L$29</f>
        <v>-0.31730162544951623</v>
      </c>
      <c r="Q8266">
        <f>'Derivation of PM - 6 Fact'!$AN$34+('Derivation of PM - 6 Fact'!$AN$35*Predictions!C8266)+('Derivation of PM - 6 Fact'!$AN$36*Predictions!E8266)+('Derivation of PM - 6 Fact'!$AN$37*Predictions!F8266)+('Derivation of PM - 6 Fact'!$AN$38*Predictions!G8266)+('Derivation of PM - 6 Fact'!$AN$39*Predictions!H8266)+('Derivation of PM - 6 Fact'!$AN$40*Predictions!L8266)</f>
        <v>0.1408000796507865</v>
      </c>
      <c r="U8266">
        <f t="shared" si="513"/>
        <v>0</v>
      </c>
      <c r="V8266">
        <f t="shared" si="514"/>
        <v>0</v>
      </c>
      <c r="W8266">
        <f t="shared" si="515"/>
        <v>0</v>
      </c>
      <c r="X8266">
        <f t="shared" si="516"/>
        <v>0</v>
      </c>
    </row>
    <row r="8267" spans="1:24" x14ac:dyDescent="0.3">
      <c r="A8267" t="s">
        <v>2</v>
      </c>
      <c r="B8267">
        <v>26257</v>
      </c>
      <c r="C8267">
        <v>6</v>
      </c>
      <c r="D8267">
        <v>0</v>
      </c>
      <c r="E8267">
        <v>272</v>
      </c>
      <c r="F8267">
        <v>18</v>
      </c>
      <c r="G8267">
        <v>58</v>
      </c>
      <c r="H8267">
        <v>65</v>
      </c>
      <c r="I8267">
        <v>14</v>
      </c>
      <c r="J8267">
        <v>17</v>
      </c>
      <c r="K8267">
        <v>0</v>
      </c>
      <c r="L8267">
        <v>648</v>
      </c>
      <c r="N8267" cm="1">
        <f t="array" ref="N8267">SUMPRODUCT(C8267:K8267,TRANSPOSE(('Derivation of PM - 8 Factors'!$Q$32:$Q$40)))+'Derivation of PM - 8 Factors'!$Q$31</f>
        <v>0.67137588565444006</v>
      </c>
      <c r="O8267" cm="1">
        <f t="array" ref="O8267">SUMPRODUCT(C8267:L8267,TRANSPOSE('Derivation of PM - 8 Fact+FICO'!$S$30:$S$39))+Predictions!$S$37</f>
        <v>0.74747816702285663</v>
      </c>
      <c r="P8267">
        <f>(L8267*'Derivation of PM - FICO ONLY'!$L$30)+'Derivation of PM - FICO ONLY'!$L$29</f>
        <v>0.59443441276866937</v>
      </c>
      <c r="Q8267">
        <f>'Derivation of PM - 6 Fact'!$AN$34+('Derivation of PM - 6 Fact'!$AN$35*Predictions!C8267)+('Derivation of PM - 6 Fact'!$AN$36*Predictions!E8267)+('Derivation of PM - 6 Fact'!$AN$37*Predictions!F8267)+('Derivation of PM - 6 Fact'!$AN$38*Predictions!G8267)+('Derivation of PM - 6 Fact'!$AN$39*Predictions!H8267)+('Derivation of PM - 6 Fact'!$AN$40*Predictions!L8267)</f>
        <v>0.61762275012357948</v>
      </c>
      <c r="U8267">
        <f t="shared" si="513"/>
        <v>1</v>
      </c>
      <c r="V8267">
        <f t="shared" si="514"/>
        <v>1</v>
      </c>
      <c r="W8267">
        <f t="shared" si="515"/>
        <v>1</v>
      </c>
      <c r="X8267">
        <f t="shared" si="516"/>
        <v>1</v>
      </c>
    </row>
    <row r="8268" spans="1:24" x14ac:dyDescent="0.3">
      <c r="A8268" t="s">
        <v>2</v>
      </c>
      <c r="B8268">
        <v>26258</v>
      </c>
      <c r="C8268">
        <v>3</v>
      </c>
      <c r="D8268">
        <v>98</v>
      </c>
      <c r="E8268">
        <v>-93</v>
      </c>
      <c r="F8268">
        <v>14</v>
      </c>
      <c r="G8268">
        <v>36</v>
      </c>
      <c r="H8268">
        <v>53</v>
      </c>
      <c r="I8268">
        <v>18</v>
      </c>
      <c r="J8268">
        <v>20</v>
      </c>
      <c r="K8268">
        <v>0</v>
      </c>
      <c r="L8268">
        <v>481</v>
      </c>
      <c r="N8268" cm="1">
        <f t="array" ref="N8268">SUMPRODUCT(C8268:K8268,TRANSPOSE(('Derivation of PM - 8 Factors'!$Q$32:$Q$40)))+'Derivation of PM - 8 Factors'!$Q$31</f>
        <v>0.245708615058534</v>
      </c>
      <c r="O8268" cm="1">
        <f t="array" ref="O8268">SUMPRODUCT(C8268:L8268,TRANSPOSE('Derivation of PM - 8 Fact+FICO'!$S$30:$S$39))+Predictions!$S$37</f>
        <v>0.31870099305193472</v>
      </c>
      <c r="P8268">
        <f>(L8268*'Derivation of PM - FICO ONLY'!$L$30)+'Derivation of PM - FICO ONLY'!$L$29</f>
        <v>-3.7349480934388835E-2</v>
      </c>
      <c r="Q8268">
        <f>'Derivation of PM - 6 Fact'!$AN$34+('Derivation of PM - 6 Fact'!$AN$35*Predictions!C8268)+('Derivation of PM - 6 Fact'!$AN$36*Predictions!E8268)+('Derivation of PM - 6 Fact'!$AN$37*Predictions!F8268)+('Derivation of PM - 6 Fact'!$AN$38*Predictions!G8268)+('Derivation of PM - 6 Fact'!$AN$39*Predictions!H8268)+('Derivation of PM - 6 Fact'!$AN$40*Predictions!L8268)</f>
        <v>0.1843010206388703</v>
      </c>
      <c r="U8268">
        <f t="shared" ref="U8268:U8331" si="517">IF(N8268&gt;$S$13,1,0)</f>
        <v>0</v>
      </c>
      <c r="V8268">
        <f t="shared" ref="V8268:V8331" si="518">IF(O8268&gt;$S$13,1,0)</f>
        <v>0</v>
      </c>
      <c r="W8268">
        <f t="shared" ref="W8268:W8331" si="519">IF(P8268&gt;$S$13,1,0)</f>
        <v>0</v>
      </c>
      <c r="X8268">
        <f t="shared" ref="X8268:X8331" si="520">IF(Q8268&gt;$S$13,1,0)</f>
        <v>0</v>
      </c>
    </row>
    <row r="8269" spans="1:24" x14ac:dyDescent="0.3">
      <c r="A8269" t="s">
        <v>2</v>
      </c>
      <c r="B8269">
        <v>26259</v>
      </c>
      <c r="C8269">
        <v>4</v>
      </c>
      <c r="D8269">
        <v>54</v>
      </c>
      <c r="E8269">
        <v>8</v>
      </c>
      <c r="F8269">
        <v>43</v>
      </c>
      <c r="G8269">
        <v>74</v>
      </c>
      <c r="H8269">
        <v>48</v>
      </c>
      <c r="I8269">
        <v>2</v>
      </c>
      <c r="J8269">
        <v>10</v>
      </c>
      <c r="K8269">
        <v>0</v>
      </c>
      <c r="L8269">
        <v>485</v>
      </c>
      <c r="N8269" cm="1">
        <f t="array" ref="N8269">SUMPRODUCT(C8269:K8269,TRANSPOSE(('Derivation of PM - 8 Factors'!$Q$32:$Q$40)))+'Derivation of PM - 8 Factors'!$Q$31</f>
        <v>0.71714743163425743</v>
      </c>
      <c r="O8269" cm="1">
        <f t="array" ref="O8269">SUMPRODUCT(C8269:L8269,TRANSPOSE('Derivation of PM - 8 Fact+FICO'!$S$30:$S$39))+Predictions!$S$37</f>
        <v>0.78588557302941109</v>
      </c>
      <c r="P8269">
        <f>(L8269*'Derivation of PM - FICO ONLY'!$L$30)+'Derivation of PM - FICO ONLY'!$L$29</f>
        <v>-2.2216932582219684E-2</v>
      </c>
      <c r="Q8269">
        <f>'Derivation of PM - 6 Fact'!$AN$34+('Derivation of PM - 6 Fact'!$AN$35*Predictions!C8269)+('Derivation of PM - 6 Fact'!$AN$36*Predictions!E8269)+('Derivation of PM - 6 Fact'!$AN$37*Predictions!F8269)+('Derivation of PM - 6 Fact'!$AN$38*Predictions!G8269)+('Derivation of PM - 6 Fact'!$AN$39*Predictions!H8269)+('Derivation of PM - 6 Fact'!$AN$40*Predictions!L8269)</f>
        <v>0.71805318061043477</v>
      </c>
      <c r="U8269">
        <f t="shared" si="517"/>
        <v>1</v>
      </c>
      <c r="V8269">
        <f t="shared" si="518"/>
        <v>1</v>
      </c>
      <c r="W8269">
        <f t="shared" si="519"/>
        <v>0</v>
      </c>
      <c r="X8269">
        <f t="shared" si="520"/>
        <v>1</v>
      </c>
    </row>
    <row r="8270" spans="1:24" x14ac:dyDescent="0.3">
      <c r="A8270" t="s">
        <v>2</v>
      </c>
      <c r="B8270">
        <v>26260</v>
      </c>
      <c r="C8270">
        <v>8</v>
      </c>
      <c r="D8270">
        <v>0</v>
      </c>
      <c r="E8270">
        <v>105</v>
      </c>
      <c r="F8270">
        <v>74</v>
      </c>
      <c r="G8270">
        <v>174</v>
      </c>
      <c r="H8270">
        <v>108</v>
      </c>
      <c r="I8270">
        <v>5</v>
      </c>
      <c r="J8270">
        <v>13</v>
      </c>
      <c r="K8270">
        <v>0</v>
      </c>
      <c r="L8270">
        <v>643</v>
      </c>
      <c r="N8270" cm="1">
        <f t="array" ref="N8270">SUMPRODUCT(C8270:K8270,TRANSPOSE(('Derivation of PM - 8 Factors'!$Q$32:$Q$40)))+'Derivation of PM - 8 Factors'!$Q$31</f>
        <v>1.0283688916326523</v>
      </c>
      <c r="O8270" cm="1">
        <f t="array" ref="O8270">SUMPRODUCT(C8270:L8270,TRANSPOSE('Derivation of PM - 8 Fact+FICO'!$S$30:$S$39))+Predictions!$S$37</f>
        <v>1.1007839867979989</v>
      </c>
      <c r="P8270">
        <f>(L8270*'Derivation of PM - FICO ONLY'!$L$30)+'Derivation of PM - FICO ONLY'!$L$29</f>
        <v>0.57551872732845788</v>
      </c>
      <c r="Q8270">
        <f>'Derivation of PM - 6 Fact'!$AN$34+('Derivation of PM - 6 Fact'!$AN$35*Predictions!C8270)+('Derivation of PM - 6 Fact'!$AN$36*Predictions!E8270)+('Derivation of PM - 6 Fact'!$AN$37*Predictions!F8270)+('Derivation of PM - 6 Fact'!$AN$38*Predictions!G8270)+('Derivation of PM - 6 Fact'!$AN$39*Predictions!H8270)+('Derivation of PM - 6 Fact'!$AN$40*Predictions!L8270)</f>
        <v>1.0144474117535338</v>
      </c>
      <c r="U8270">
        <f t="shared" si="517"/>
        <v>1</v>
      </c>
      <c r="V8270">
        <f t="shared" si="518"/>
        <v>1</v>
      </c>
      <c r="W8270">
        <f t="shared" si="519"/>
        <v>1</v>
      </c>
      <c r="X8270">
        <f t="shared" si="520"/>
        <v>1</v>
      </c>
    </row>
    <row r="8271" spans="1:24" x14ac:dyDescent="0.3">
      <c r="A8271" t="s">
        <v>2</v>
      </c>
      <c r="B8271">
        <v>26261</v>
      </c>
      <c r="C8271">
        <v>3</v>
      </c>
      <c r="D8271">
        <v>84</v>
      </c>
      <c r="E8271">
        <v>-96</v>
      </c>
      <c r="F8271">
        <v>37</v>
      </c>
      <c r="G8271">
        <v>58</v>
      </c>
      <c r="H8271">
        <v>77</v>
      </c>
      <c r="I8271">
        <v>12</v>
      </c>
      <c r="J8271">
        <v>20</v>
      </c>
      <c r="K8271">
        <v>1</v>
      </c>
      <c r="L8271">
        <v>570</v>
      </c>
      <c r="N8271" cm="1">
        <f t="array" ref="N8271">SUMPRODUCT(C8271:K8271,TRANSPOSE(('Derivation of PM - 8 Factors'!$Q$32:$Q$40)))+'Derivation of PM - 8 Factors'!$Q$31</f>
        <v>0.33003884884390455</v>
      </c>
      <c r="O8271" cm="1">
        <f t="array" ref="O8271">SUMPRODUCT(C8271:L8271,TRANSPOSE('Derivation of PM - 8 Fact+FICO'!$S$30:$S$39))+Predictions!$S$37</f>
        <v>0.40752716253018267</v>
      </c>
      <c r="P8271">
        <f>(L8271*'Derivation of PM - FICO ONLY'!$L$30)+'Derivation of PM - FICO ONLY'!$L$29</f>
        <v>0.29934971990137282</v>
      </c>
      <c r="Q8271">
        <f>'Derivation of PM - 6 Fact'!$AN$34+('Derivation of PM - 6 Fact'!$AN$35*Predictions!C8271)+('Derivation of PM - 6 Fact'!$AN$36*Predictions!E8271)+('Derivation of PM - 6 Fact'!$AN$37*Predictions!F8271)+('Derivation of PM - 6 Fact'!$AN$38*Predictions!G8271)+('Derivation of PM - 6 Fact'!$AN$39*Predictions!H8271)+('Derivation of PM - 6 Fact'!$AN$40*Predictions!L8271)</f>
        <v>0.32682701395731373</v>
      </c>
      <c r="U8271">
        <f t="shared" si="517"/>
        <v>0</v>
      </c>
      <c r="V8271">
        <f t="shared" si="518"/>
        <v>0</v>
      </c>
      <c r="W8271">
        <f t="shared" si="519"/>
        <v>0</v>
      </c>
      <c r="X8271">
        <f t="shared" si="520"/>
        <v>0</v>
      </c>
    </row>
    <row r="8272" spans="1:24" x14ac:dyDescent="0.3">
      <c r="A8272" t="s">
        <v>2</v>
      </c>
      <c r="B8272">
        <v>26262</v>
      </c>
      <c r="C8272">
        <v>3</v>
      </c>
      <c r="D8272">
        <v>72</v>
      </c>
      <c r="E8272">
        <v>202</v>
      </c>
      <c r="F8272">
        <v>5</v>
      </c>
      <c r="G8272">
        <v>24</v>
      </c>
      <c r="H8272">
        <v>17</v>
      </c>
      <c r="I8272">
        <v>1</v>
      </c>
      <c r="J8272">
        <v>2</v>
      </c>
      <c r="K8272">
        <v>0</v>
      </c>
      <c r="L8272">
        <v>621</v>
      </c>
      <c r="N8272" cm="1">
        <f t="array" ref="N8272">SUMPRODUCT(C8272:K8272,TRANSPOSE(('Derivation of PM - 8 Factors'!$Q$32:$Q$40)))+'Derivation of PM - 8 Factors'!$Q$31</f>
        <v>0.32756884427628008</v>
      </c>
      <c r="O8272" cm="1">
        <f t="array" ref="O8272">SUMPRODUCT(C8272:L8272,TRANSPOSE('Derivation of PM - 8 Fact+FICO'!$S$30:$S$39))+Predictions!$S$37</f>
        <v>0.40208035918583845</v>
      </c>
      <c r="P8272">
        <f>(L8272*'Derivation of PM - FICO ONLY'!$L$30)+'Derivation of PM - FICO ONLY'!$L$29</f>
        <v>0.49228971139152811</v>
      </c>
      <c r="Q8272">
        <f>'Derivation of PM - 6 Fact'!$AN$34+('Derivation of PM - 6 Fact'!$AN$35*Predictions!C8272)+('Derivation of PM - 6 Fact'!$AN$36*Predictions!E8272)+('Derivation of PM - 6 Fact'!$AN$37*Predictions!F8272)+('Derivation of PM - 6 Fact'!$AN$38*Predictions!G8272)+('Derivation of PM - 6 Fact'!$AN$39*Predictions!H8272)+('Derivation of PM - 6 Fact'!$AN$40*Predictions!L8272)</f>
        <v>0.37817777592784235</v>
      </c>
      <c r="U8272">
        <f t="shared" si="517"/>
        <v>0</v>
      </c>
      <c r="V8272">
        <f t="shared" si="518"/>
        <v>0</v>
      </c>
      <c r="W8272">
        <f t="shared" si="519"/>
        <v>0</v>
      </c>
      <c r="X8272">
        <f t="shared" si="520"/>
        <v>0</v>
      </c>
    </row>
    <row r="8273" spans="1:24" x14ac:dyDescent="0.3">
      <c r="A8273" t="s">
        <v>2</v>
      </c>
      <c r="B8273">
        <v>26263</v>
      </c>
      <c r="C8273">
        <v>2</v>
      </c>
      <c r="D8273">
        <v>5</v>
      </c>
      <c r="E8273">
        <v>-166</v>
      </c>
      <c r="F8273">
        <v>13</v>
      </c>
      <c r="G8273">
        <v>26</v>
      </c>
      <c r="H8273">
        <v>35</v>
      </c>
      <c r="I8273">
        <v>8</v>
      </c>
      <c r="J8273">
        <v>10</v>
      </c>
      <c r="K8273">
        <v>1</v>
      </c>
      <c r="L8273">
        <v>489</v>
      </c>
      <c r="N8273" cm="1">
        <f t="array" ref="N8273">SUMPRODUCT(C8273:K8273,TRANSPOSE(('Derivation of PM - 8 Factors'!$Q$32:$Q$40)))+'Derivation of PM - 8 Factors'!$Q$31</f>
        <v>0.12812449354085773</v>
      </c>
      <c r="O8273" cm="1">
        <f t="array" ref="O8273">SUMPRODUCT(C8273:L8273,TRANSPOSE('Derivation of PM - 8 Fact+FICO'!$S$30:$S$39))+Predictions!$S$37</f>
        <v>0.20177814977663652</v>
      </c>
      <c r="P8273">
        <f>(L8273*'Derivation of PM - FICO ONLY'!$L$30)+'Derivation of PM - FICO ONLY'!$L$29</f>
        <v>-7.0843842300507553E-3</v>
      </c>
      <c r="Q8273">
        <f>'Derivation of PM - 6 Fact'!$AN$34+('Derivation of PM - 6 Fact'!$AN$35*Predictions!C8273)+('Derivation of PM - 6 Fact'!$AN$36*Predictions!E8273)+('Derivation of PM - 6 Fact'!$AN$37*Predictions!F8273)+('Derivation of PM - 6 Fact'!$AN$38*Predictions!G8273)+('Derivation of PM - 6 Fact'!$AN$39*Predictions!H8273)+('Derivation of PM - 6 Fact'!$AN$40*Predictions!L8273)</f>
        <v>0.16469908421881591</v>
      </c>
      <c r="U8273">
        <f t="shared" si="517"/>
        <v>0</v>
      </c>
      <c r="V8273">
        <f t="shared" si="518"/>
        <v>0</v>
      </c>
      <c r="W8273">
        <f t="shared" si="519"/>
        <v>0</v>
      </c>
      <c r="X8273">
        <f t="shared" si="520"/>
        <v>0</v>
      </c>
    </row>
    <row r="8274" spans="1:24" x14ac:dyDescent="0.3">
      <c r="A8274" t="s">
        <v>2</v>
      </c>
      <c r="B8274">
        <v>26264</v>
      </c>
      <c r="C8274">
        <v>6</v>
      </c>
      <c r="D8274">
        <v>22</v>
      </c>
      <c r="E8274">
        <v>256</v>
      </c>
      <c r="F8274">
        <v>65</v>
      </c>
      <c r="G8274">
        <v>120</v>
      </c>
      <c r="H8274">
        <v>76</v>
      </c>
      <c r="I8274">
        <v>1</v>
      </c>
      <c r="J8274">
        <v>6</v>
      </c>
      <c r="K8274">
        <v>0</v>
      </c>
      <c r="L8274">
        <v>609</v>
      </c>
      <c r="N8274" cm="1">
        <f t="array" ref="N8274">SUMPRODUCT(C8274:K8274,TRANSPOSE(('Derivation of PM - 8 Factors'!$Q$32:$Q$40)))+'Derivation of PM - 8 Factors'!$Q$31</f>
        <v>1.0285775832550852</v>
      </c>
      <c r="O8274" cm="1">
        <f t="array" ref="O8274">SUMPRODUCT(C8274:L8274,TRANSPOSE('Derivation of PM - 8 Fact+FICO'!$S$30:$S$39))+Predictions!$S$37</f>
        <v>1.0991614302745407</v>
      </c>
      <c r="P8274">
        <f>(L8274*'Derivation of PM - FICO ONLY'!$L$30)+'Derivation of PM - FICO ONLY'!$L$29</f>
        <v>0.44689206633502088</v>
      </c>
      <c r="Q8274">
        <f>'Derivation of PM - 6 Fact'!$AN$34+('Derivation of PM - 6 Fact'!$AN$35*Predictions!C8274)+('Derivation of PM - 6 Fact'!$AN$36*Predictions!E8274)+('Derivation of PM - 6 Fact'!$AN$37*Predictions!F8274)+('Derivation of PM - 6 Fact'!$AN$38*Predictions!G8274)+('Derivation of PM - 6 Fact'!$AN$39*Predictions!H8274)+('Derivation of PM - 6 Fact'!$AN$40*Predictions!L8274)</f>
        <v>1.053843422637551</v>
      </c>
      <c r="U8274">
        <f t="shared" si="517"/>
        <v>1</v>
      </c>
      <c r="V8274">
        <f t="shared" si="518"/>
        <v>1</v>
      </c>
      <c r="W8274">
        <f t="shared" si="519"/>
        <v>0</v>
      </c>
      <c r="X8274">
        <f t="shared" si="520"/>
        <v>1</v>
      </c>
    </row>
    <row r="8275" spans="1:24" x14ac:dyDescent="0.3">
      <c r="A8275" t="s">
        <v>2</v>
      </c>
      <c r="B8275">
        <v>26265</v>
      </c>
      <c r="C8275">
        <v>10</v>
      </c>
      <c r="D8275">
        <v>100</v>
      </c>
      <c r="E8275">
        <v>289</v>
      </c>
      <c r="F8275">
        <v>14</v>
      </c>
      <c r="G8275">
        <v>81</v>
      </c>
      <c r="H8275">
        <v>49</v>
      </c>
      <c r="I8275">
        <v>9</v>
      </c>
      <c r="J8275">
        <v>11</v>
      </c>
      <c r="K8275">
        <v>0</v>
      </c>
      <c r="L8275">
        <v>563</v>
      </c>
      <c r="N8275" cm="1">
        <f t="array" ref="N8275">SUMPRODUCT(C8275:K8275,TRANSPOSE(('Derivation of PM - 8 Factors'!$Q$32:$Q$40)))+'Derivation of PM - 8 Factors'!$Q$31</f>
        <v>1.1884917975362657</v>
      </c>
      <c r="O8275" cm="1">
        <f t="array" ref="O8275">SUMPRODUCT(C8275:L8275,TRANSPOSE('Derivation of PM - 8 Fact+FICO'!$S$30:$S$39))+Predictions!$S$37</f>
        <v>1.2573981277688351</v>
      </c>
      <c r="P8275">
        <f>(L8275*'Derivation of PM - FICO ONLY'!$L$30)+'Derivation of PM - FICO ONLY'!$L$29</f>
        <v>0.27286776028507664</v>
      </c>
      <c r="Q8275">
        <f>'Derivation of PM - 6 Fact'!$AN$34+('Derivation of PM - 6 Fact'!$AN$35*Predictions!C8275)+('Derivation of PM - 6 Fact'!$AN$36*Predictions!E8275)+('Derivation of PM - 6 Fact'!$AN$37*Predictions!F8275)+('Derivation of PM - 6 Fact'!$AN$38*Predictions!G8275)+('Derivation of PM - 6 Fact'!$AN$39*Predictions!H8275)+('Derivation of PM - 6 Fact'!$AN$40*Predictions!L8275)</f>
        <v>1.1857141958444157</v>
      </c>
      <c r="U8275">
        <f t="shared" si="517"/>
        <v>1</v>
      </c>
      <c r="V8275">
        <f t="shared" si="518"/>
        <v>1</v>
      </c>
      <c r="W8275">
        <f t="shared" si="519"/>
        <v>0</v>
      </c>
      <c r="X8275">
        <f t="shared" si="520"/>
        <v>1</v>
      </c>
    </row>
    <row r="8276" spans="1:24" x14ac:dyDescent="0.3">
      <c r="A8276" t="s">
        <v>2</v>
      </c>
      <c r="B8276">
        <v>26266</v>
      </c>
      <c r="C8276">
        <v>9</v>
      </c>
      <c r="D8276">
        <v>22</v>
      </c>
      <c r="E8276">
        <v>446</v>
      </c>
      <c r="F8276">
        <v>90</v>
      </c>
      <c r="G8276">
        <v>214</v>
      </c>
      <c r="H8276">
        <v>111</v>
      </c>
      <c r="I8276">
        <v>4</v>
      </c>
      <c r="J8276">
        <v>10</v>
      </c>
      <c r="K8276">
        <v>0</v>
      </c>
      <c r="L8276">
        <v>762</v>
      </c>
      <c r="N8276" cm="1">
        <f t="array" ref="N8276">SUMPRODUCT(C8276:K8276,TRANSPOSE(('Derivation of PM - 8 Factors'!$Q$32:$Q$40)))+'Derivation of PM - 8 Factors'!$Q$31</f>
        <v>1.2770472174894048</v>
      </c>
      <c r="O8276" cm="1">
        <f t="array" ref="O8276">SUMPRODUCT(C8276:L8276,TRANSPOSE('Derivation of PM - 8 Fact+FICO'!$S$30:$S$39))+Predictions!$S$37</f>
        <v>1.3485425521510754</v>
      </c>
      <c r="P8276">
        <f>(L8276*'Derivation of PM - FICO ONLY'!$L$30)+'Derivation of PM - FICO ONLY'!$L$29</f>
        <v>1.0257120408054872</v>
      </c>
      <c r="Q8276">
        <f>'Derivation of PM - 6 Fact'!$AN$34+('Derivation of PM - 6 Fact'!$AN$35*Predictions!C8276)+('Derivation of PM - 6 Fact'!$AN$36*Predictions!E8276)+('Derivation of PM - 6 Fact'!$AN$37*Predictions!F8276)+('Derivation of PM - 6 Fact'!$AN$38*Predictions!G8276)+('Derivation of PM - 6 Fact'!$AN$39*Predictions!H8276)+('Derivation of PM - 6 Fact'!$AN$40*Predictions!L8276)</f>
        <v>1.2877773073671204</v>
      </c>
      <c r="U8276">
        <f t="shared" si="517"/>
        <v>1</v>
      </c>
      <c r="V8276">
        <f t="shared" si="518"/>
        <v>1</v>
      </c>
      <c r="W8276">
        <f t="shared" si="519"/>
        <v>1</v>
      </c>
      <c r="X8276">
        <f t="shared" si="520"/>
        <v>1</v>
      </c>
    </row>
    <row r="8277" spans="1:24" x14ac:dyDescent="0.3">
      <c r="A8277" t="s">
        <v>2</v>
      </c>
      <c r="B8277">
        <v>26267</v>
      </c>
      <c r="C8277">
        <v>3</v>
      </c>
      <c r="D8277">
        <v>72</v>
      </c>
      <c r="E8277">
        <v>-192</v>
      </c>
      <c r="F8277">
        <v>21</v>
      </c>
      <c r="G8277">
        <v>40</v>
      </c>
      <c r="H8277">
        <v>54</v>
      </c>
      <c r="I8277">
        <v>10</v>
      </c>
      <c r="J8277">
        <v>12</v>
      </c>
      <c r="K8277">
        <v>0</v>
      </c>
      <c r="L8277">
        <v>545</v>
      </c>
      <c r="N8277" cm="1">
        <f t="array" ref="N8277">SUMPRODUCT(C8277:K8277,TRANSPOSE(('Derivation of PM - 8 Factors'!$Q$32:$Q$40)))+'Derivation of PM - 8 Factors'!$Q$31</f>
        <v>0.28043870420212424</v>
      </c>
      <c r="O8277" cm="1">
        <f t="array" ref="O8277">SUMPRODUCT(C8277:L8277,TRANSPOSE('Derivation of PM - 8 Fact+FICO'!$S$30:$S$39))+Predictions!$S$37</f>
        <v>0.35745879253521901</v>
      </c>
      <c r="P8277">
        <f>(L8277*'Derivation of PM - FICO ONLY'!$L$30)+'Derivation of PM - FICO ONLY'!$L$29</f>
        <v>0.20477129270031624</v>
      </c>
      <c r="Q8277">
        <f>'Derivation of PM - 6 Fact'!$AN$34+('Derivation of PM - 6 Fact'!$AN$35*Predictions!C8277)+('Derivation of PM - 6 Fact'!$AN$36*Predictions!E8277)+('Derivation of PM - 6 Fact'!$AN$37*Predictions!F8277)+('Derivation of PM - 6 Fact'!$AN$38*Predictions!G8277)+('Derivation of PM - 6 Fact'!$AN$39*Predictions!H8277)+('Derivation of PM - 6 Fact'!$AN$40*Predictions!L8277)</f>
        <v>0.27163881003195844</v>
      </c>
      <c r="U8277">
        <f t="shared" si="517"/>
        <v>0</v>
      </c>
      <c r="V8277">
        <f t="shared" si="518"/>
        <v>0</v>
      </c>
      <c r="W8277">
        <f t="shared" si="519"/>
        <v>0</v>
      </c>
      <c r="X8277">
        <f t="shared" si="520"/>
        <v>0</v>
      </c>
    </row>
    <row r="8278" spans="1:24" x14ac:dyDescent="0.3">
      <c r="A8278" t="s">
        <v>2</v>
      </c>
      <c r="B8278">
        <v>26268</v>
      </c>
      <c r="C8278">
        <v>1</v>
      </c>
      <c r="D8278">
        <v>0</v>
      </c>
      <c r="E8278">
        <v>-241</v>
      </c>
      <c r="F8278">
        <v>61</v>
      </c>
      <c r="G8278">
        <v>44</v>
      </c>
      <c r="H8278">
        <v>59</v>
      </c>
      <c r="I8278">
        <v>11</v>
      </c>
      <c r="J8278">
        <v>17</v>
      </c>
      <c r="K8278">
        <v>1</v>
      </c>
      <c r="L8278">
        <v>514</v>
      </c>
      <c r="N8278" cm="1">
        <f t="array" ref="N8278">SUMPRODUCT(C8278:K8278,TRANSPOSE(('Derivation of PM - 8 Factors'!$Q$32:$Q$40)))+'Derivation of PM - 8 Factors'!$Q$31</f>
        <v>0.60924286384956483</v>
      </c>
      <c r="O8278" cm="1">
        <f t="array" ref="O8278">SUMPRODUCT(C8278:L8278,TRANSPOSE('Derivation of PM - 8 Fact+FICO'!$S$30:$S$39))+Predictions!$S$37</f>
        <v>0.6853879625760162</v>
      </c>
      <c r="P8278">
        <f>(L8278*'Derivation of PM - FICO ONLY'!$L$30)+'Derivation of PM - FICO ONLY'!$L$29</f>
        <v>8.7494042971005825E-2</v>
      </c>
      <c r="Q8278">
        <f>'Derivation of PM - 6 Fact'!$AN$34+('Derivation of PM - 6 Fact'!$AN$35*Predictions!C8278)+('Derivation of PM - 6 Fact'!$AN$36*Predictions!E8278)+('Derivation of PM - 6 Fact'!$AN$37*Predictions!F8278)+('Derivation of PM - 6 Fact'!$AN$38*Predictions!G8278)+('Derivation of PM - 6 Fact'!$AN$39*Predictions!H8278)+('Derivation of PM - 6 Fact'!$AN$40*Predictions!L8278)</f>
        <v>0.60739158114913916</v>
      </c>
      <c r="U8278">
        <f t="shared" si="517"/>
        <v>1</v>
      </c>
      <c r="V8278">
        <f t="shared" si="518"/>
        <v>1</v>
      </c>
      <c r="W8278">
        <f t="shared" si="519"/>
        <v>0</v>
      </c>
      <c r="X8278">
        <f t="shared" si="520"/>
        <v>1</v>
      </c>
    </row>
    <row r="8279" spans="1:24" x14ac:dyDescent="0.3">
      <c r="A8279" t="s">
        <v>2</v>
      </c>
      <c r="B8279">
        <v>26269</v>
      </c>
      <c r="C8279">
        <v>10</v>
      </c>
      <c r="D8279">
        <v>0</v>
      </c>
      <c r="E8279">
        <v>315</v>
      </c>
      <c r="F8279">
        <v>4</v>
      </c>
      <c r="G8279">
        <v>61</v>
      </c>
      <c r="H8279">
        <v>55</v>
      </c>
      <c r="I8279">
        <v>4</v>
      </c>
      <c r="J8279">
        <v>11</v>
      </c>
      <c r="K8279">
        <v>1</v>
      </c>
      <c r="L8279">
        <v>564</v>
      </c>
      <c r="N8279" cm="1">
        <f t="array" ref="N8279">SUMPRODUCT(C8279:K8279,TRANSPOSE(('Derivation of PM - 8 Factors'!$Q$32:$Q$40)))+'Derivation of PM - 8 Factors'!$Q$31</f>
        <v>1.0469645767963445</v>
      </c>
      <c r="O8279" cm="1">
        <f t="array" ref="O8279">SUMPRODUCT(C8279:L8279,TRANSPOSE('Derivation of PM - 8 Fact+FICO'!$S$30:$S$39))+Predictions!$S$37</f>
        <v>1.1175317118861365</v>
      </c>
      <c r="P8279">
        <f>(L8279*'Derivation of PM - FICO ONLY'!$L$30)+'Derivation of PM - FICO ONLY'!$L$29</f>
        <v>0.27665089737311921</v>
      </c>
      <c r="Q8279">
        <f>'Derivation of PM - 6 Fact'!$AN$34+('Derivation of PM - 6 Fact'!$AN$35*Predictions!C8279)+('Derivation of PM - 6 Fact'!$AN$36*Predictions!E8279)+('Derivation of PM - 6 Fact'!$AN$37*Predictions!F8279)+('Derivation of PM - 6 Fact'!$AN$38*Predictions!G8279)+('Derivation of PM - 6 Fact'!$AN$39*Predictions!H8279)+('Derivation of PM - 6 Fact'!$AN$40*Predictions!L8279)</f>
        <v>1.0786815415174829</v>
      </c>
      <c r="U8279">
        <f t="shared" si="517"/>
        <v>1</v>
      </c>
      <c r="V8279">
        <f t="shared" si="518"/>
        <v>1</v>
      </c>
      <c r="W8279">
        <f t="shared" si="519"/>
        <v>0</v>
      </c>
      <c r="X8279">
        <f t="shared" si="520"/>
        <v>1</v>
      </c>
    </row>
    <row r="8280" spans="1:24" x14ac:dyDescent="0.3">
      <c r="A8280" t="s">
        <v>2</v>
      </c>
      <c r="B8280">
        <v>26270</v>
      </c>
      <c r="C8280">
        <v>10</v>
      </c>
      <c r="D8280">
        <v>0</v>
      </c>
      <c r="E8280">
        <v>462</v>
      </c>
      <c r="F8280">
        <v>20</v>
      </c>
      <c r="G8280">
        <v>94</v>
      </c>
      <c r="H8280">
        <v>68</v>
      </c>
      <c r="I8280">
        <v>11</v>
      </c>
      <c r="J8280">
        <v>15</v>
      </c>
      <c r="K8280">
        <v>1</v>
      </c>
      <c r="L8280">
        <v>714</v>
      </c>
      <c r="N8280" cm="1">
        <f t="array" ref="N8280">SUMPRODUCT(C8280:K8280,TRANSPOSE(('Derivation of PM - 8 Factors'!$Q$32:$Q$40)))+'Derivation of PM - 8 Factors'!$Q$31</f>
        <v>1.1193981595701583</v>
      </c>
      <c r="O8280" cm="1">
        <f t="array" ref="O8280">SUMPRODUCT(C8280:L8280,TRANSPOSE('Derivation of PM - 8 Fact+FICO'!$S$30:$S$39))+Predictions!$S$37</f>
        <v>1.194107780167678</v>
      </c>
      <c r="P8280">
        <f>(L8280*'Derivation of PM - FICO ONLY'!$L$30)+'Derivation of PM - FICO ONLY'!$L$29</f>
        <v>0.84412146057945869</v>
      </c>
      <c r="Q8280">
        <f>'Derivation of PM - 6 Fact'!$AN$34+('Derivation of PM - 6 Fact'!$AN$35*Predictions!C8280)+('Derivation of PM - 6 Fact'!$AN$36*Predictions!E8280)+('Derivation of PM - 6 Fact'!$AN$37*Predictions!F8280)+('Derivation of PM - 6 Fact'!$AN$38*Predictions!G8280)+('Derivation of PM - 6 Fact'!$AN$39*Predictions!H8280)+('Derivation of PM - 6 Fact'!$AN$40*Predictions!L8280)</f>
        <v>1.1302904178945923</v>
      </c>
      <c r="U8280">
        <f t="shared" si="517"/>
        <v>1</v>
      </c>
      <c r="V8280">
        <f t="shared" si="518"/>
        <v>1</v>
      </c>
      <c r="W8280">
        <f t="shared" si="519"/>
        <v>1</v>
      </c>
      <c r="X8280">
        <f t="shared" si="520"/>
        <v>1</v>
      </c>
    </row>
    <row r="8281" spans="1:24" x14ac:dyDescent="0.3">
      <c r="A8281" t="s">
        <v>2</v>
      </c>
      <c r="B8281">
        <v>26271</v>
      </c>
      <c r="C8281">
        <v>1</v>
      </c>
      <c r="D8281">
        <v>34</v>
      </c>
      <c r="E8281">
        <v>-31</v>
      </c>
      <c r="F8281">
        <v>19</v>
      </c>
      <c r="G8281">
        <v>26</v>
      </c>
      <c r="H8281">
        <v>39</v>
      </c>
      <c r="I8281">
        <v>0</v>
      </c>
      <c r="J8281">
        <v>7</v>
      </c>
      <c r="K8281">
        <v>1</v>
      </c>
      <c r="L8281">
        <v>607</v>
      </c>
      <c r="N8281" cm="1">
        <f t="array" ref="N8281">SUMPRODUCT(C8281:K8281,TRANSPOSE(('Derivation of PM - 8 Factors'!$Q$32:$Q$40)))+'Derivation of PM - 8 Factors'!$Q$31</f>
        <v>3.8801708721206279E-2</v>
      </c>
      <c r="O8281" cm="1">
        <f t="array" ref="O8281">SUMPRODUCT(C8281:L8281,TRANSPOSE('Derivation of PM - 8 Fact+FICO'!$S$30:$S$39))+Predictions!$S$37</f>
        <v>0.11683126170154087</v>
      </c>
      <c r="P8281">
        <f>(L8281*'Derivation of PM - FICO ONLY'!$L$30)+'Derivation of PM - FICO ONLY'!$L$29</f>
        <v>0.43932579215893619</v>
      </c>
      <c r="Q8281">
        <f>'Derivation of PM - 6 Fact'!$AN$34+('Derivation of PM - 6 Fact'!$AN$35*Predictions!C8281)+('Derivation of PM - 6 Fact'!$AN$36*Predictions!E8281)+('Derivation of PM - 6 Fact'!$AN$37*Predictions!F8281)+('Derivation of PM - 6 Fact'!$AN$38*Predictions!G8281)+('Derivation of PM - 6 Fact'!$AN$39*Predictions!H8281)+('Derivation of PM - 6 Fact'!$AN$40*Predictions!L8281)</f>
        <v>0.10816132968379764</v>
      </c>
      <c r="U8281">
        <f t="shared" si="517"/>
        <v>0</v>
      </c>
      <c r="V8281">
        <f t="shared" si="518"/>
        <v>0</v>
      </c>
      <c r="W8281">
        <f t="shared" si="519"/>
        <v>0</v>
      </c>
      <c r="X8281">
        <f t="shared" si="520"/>
        <v>0</v>
      </c>
    </row>
    <row r="8282" spans="1:24" x14ac:dyDescent="0.3">
      <c r="A8282" t="s">
        <v>2</v>
      </c>
      <c r="B8282">
        <v>26272</v>
      </c>
      <c r="C8282">
        <v>7</v>
      </c>
      <c r="D8282">
        <v>17</v>
      </c>
      <c r="E8282">
        <v>49</v>
      </c>
      <c r="F8282">
        <v>25</v>
      </c>
      <c r="G8282">
        <v>77</v>
      </c>
      <c r="H8282">
        <v>73</v>
      </c>
      <c r="I8282">
        <v>4</v>
      </c>
      <c r="J8282">
        <v>12</v>
      </c>
      <c r="K8282">
        <v>0</v>
      </c>
      <c r="L8282">
        <v>651</v>
      </c>
      <c r="N8282" cm="1">
        <f t="array" ref="N8282">SUMPRODUCT(C8282:K8282,TRANSPOSE(('Derivation of PM - 8 Factors'!$Q$32:$Q$40)))+'Derivation of PM - 8 Factors'!$Q$31</f>
        <v>0.72827447587196603</v>
      </c>
      <c r="O8282" cm="1">
        <f t="array" ref="O8282">SUMPRODUCT(C8282:L8282,TRANSPOSE('Derivation of PM - 8 Fact+FICO'!$S$30:$S$39))+Predictions!$S$37</f>
        <v>0.80627000946064253</v>
      </c>
      <c r="P8282">
        <f>(L8282*'Derivation of PM - FICO ONLY'!$L$30)+'Derivation of PM - FICO ONLY'!$L$29</f>
        <v>0.60578382403279618</v>
      </c>
      <c r="Q8282">
        <f>'Derivation of PM - 6 Fact'!$AN$34+('Derivation of PM - 6 Fact'!$AN$35*Predictions!C8282)+('Derivation of PM - 6 Fact'!$AN$36*Predictions!E8282)+('Derivation of PM - 6 Fact'!$AN$37*Predictions!F8282)+('Derivation of PM - 6 Fact'!$AN$38*Predictions!G8282)+('Derivation of PM - 6 Fact'!$AN$39*Predictions!H8282)+('Derivation of PM - 6 Fact'!$AN$40*Predictions!L8282)</f>
        <v>0.71867530632988241</v>
      </c>
      <c r="U8282">
        <f t="shared" si="517"/>
        <v>1</v>
      </c>
      <c r="V8282">
        <f t="shared" si="518"/>
        <v>1</v>
      </c>
      <c r="W8282">
        <f t="shared" si="519"/>
        <v>1</v>
      </c>
      <c r="X8282">
        <f t="shared" si="520"/>
        <v>1</v>
      </c>
    </row>
    <row r="8283" spans="1:24" x14ac:dyDescent="0.3">
      <c r="A8283" t="s">
        <v>2</v>
      </c>
      <c r="B8283">
        <v>26273</v>
      </c>
      <c r="C8283">
        <v>3</v>
      </c>
      <c r="D8283">
        <v>0</v>
      </c>
      <c r="E8283">
        <v>28</v>
      </c>
      <c r="F8283">
        <v>42</v>
      </c>
      <c r="G8283">
        <v>53</v>
      </c>
      <c r="H8283">
        <v>51</v>
      </c>
      <c r="I8283">
        <v>9</v>
      </c>
      <c r="J8283">
        <v>16</v>
      </c>
      <c r="K8283">
        <v>0</v>
      </c>
      <c r="L8283">
        <v>625</v>
      </c>
      <c r="N8283" cm="1">
        <f t="array" ref="N8283">SUMPRODUCT(C8283:K8283,TRANSPOSE(('Derivation of PM - 8 Factors'!$Q$32:$Q$40)))+'Derivation of PM - 8 Factors'!$Q$31</f>
        <v>0.68355849748597597</v>
      </c>
      <c r="O8283" cm="1">
        <f t="array" ref="O8283">SUMPRODUCT(C8283:L8283,TRANSPOSE('Derivation of PM - 8 Fact+FICO'!$S$30:$S$39))+Predictions!$S$37</f>
        <v>0.76065018697849696</v>
      </c>
      <c r="P8283">
        <f>(L8283*'Derivation of PM - FICO ONLY'!$L$30)+'Derivation of PM - FICO ONLY'!$L$29</f>
        <v>0.50742225974369704</v>
      </c>
      <c r="Q8283">
        <f>'Derivation of PM - 6 Fact'!$AN$34+('Derivation of PM - 6 Fact'!$AN$35*Predictions!C8283)+('Derivation of PM - 6 Fact'!$AN$36*Predictions!E8283)+('Derivation of PM - 6 Fact'!$AN$37*Predictions!F8283)+('Derivation of PM - 6 Fact'!$AN$38*Predictions!G8283)+('Derivation of PM - 6 Fact'!$AN$39*Predictions!H8283)+('Derivation of PM - 6 Fact'!$AN$40*Predictions!L8283)</f>
        <v>0.64121627523139013</v>
      </c>
      <c r="U8283">
        <f t="shared" si="517"/>
        <v>1</v>
      </c>
      <c r="V8283">
        <f t="shared" si="518"/>
        <v>1</v>
      </c>
      <c r="W8283">
        <f t="shared" si="519"/>
        <v>1</v>
      </c>
      <c r="X8283">
        <f t="shared" si="520"/>
        <v>1</v>
      </c>
    </row>
    <row r="8284" spans="1:24" x14ac:dyDescent="0.3">
      <c r="A8284" t="s">
        <v>2</v>
      </c>
      <c r="B8284">
        <v>26274</v>
      </c>
      <c r="C8284">
        <v>10</v>
      </c>
      <c r="D8284">
        <v>0</v>
      </c>
      <c r="E8284">
        <v>203</v>
      </c>
      <c r="F8284">
        <v>6</v>
      </c>
      <c r="G8284">
        <v>67</v>
      </c>
      <c r="H8284">
        <v>52</v>
      </c>
      <c r="I8284">
        <v>2</v>
      </c>
      <c r="J8284">
        <v>12</v>
      </c>
      <c r="K8284">
        <v>1</v>
      </c>
      <c r="L8284">
        <v>623</v>
      </c>
      <c r="N8284" cm="1">
        <f t="array" ref="N8284">SUMPRODUCT(C8284:K8284,TRANSPOSE(('Derivation of PM - 8 Factors'!$Q$32:$Q$40)))+'Derivation of PM - 8 Factors'!$Q$31</f>
        <v>1.0553277118777649</v>
      </c>
      <c r="O8284" cm="1">
        <f t="array" ref="O8284">SUMPRODUCT(C8284:L8284,TRANSPOSE('Derivation of PM - 8 Fact+FICO'!$S$30:$S$39))+Predictions!$S$37</f>
        <v>1.1293779109566646</v>
      </c>
      <c r="P8284">
        <f>(L8284*'Derivation of PM - FICO ONLY'!$L$30)+'Derivation of PM - FICO ONLY'!$L$29</f>
        <v>0.49985598556761279</v>
      </c>
      <c r="Q8284">
        <f>'Derivation of PM - 6 Fact'!$AN$34+('Derivation of PM - 6 Fact'!$AN$35*Predictions!C8284)+('Derivation of PM - 6 Fact'!$AN$36*Predictions!E8284)+('Derivation of PM - 6 Fact'!$AN$37*Predictions!F8284)+('Derivation of PM - 6 Fact'!$AN$38*Predictions!G8284)+('Derivation of PM - 6 Fact'!$AN$39*Predictions!H8284)+('Derivation of PM - 6 Fact'!$AN$40*Predictions!L8284)</f>
        <v>1.0875179505666033</v>
      </c>
      <c r="U8284">
        <f t="shared" si="517"/>
        <v>1</v>
      </c>
      <c r="V8284">
        <f t="shared" si="518"/>
        <v>1</v>
      </c>
      <c r="W8284">
        <f t="shared" si="519"/>
        <v>0</v>
      </c>
      <c r="X8284">
        <f t="shared" si="520"/>
        <v>1</v>
      </c>
    </row>
    <row r="8285" spans="1:24" x14ac:dyDescent="0.3">
      <c r="A8285" t="s">
        <v>2</v>
      </c>
      <c r="B8285">
        <v>26275</v>
      </c>
      <c r="C8285">
        <v>4</v>
      </c>
      <c r="D8285">
        <v>0</v>
      </c>
      <c r="E8285">
        <v>98</v>
      </c>
      <c r="F8285">
        <v>48</v>
      </c>
      <c r="G8285">
        <v>81</v>
      </c>
      <c r="H8285">
        <v>61</v>
      </c>
      <c r="I8285">
        <v>4</v>
      </c>
      <c r="J8285">
        <v>7</v>
      </c>
      <c r="K8285">
        <v>1</v>
      </c>
      <c r="L8285">
        <v>592</v>
      </c>
      <c r="N8285" cm="1">
        <f t="array" ref="N8285">SUMPRODUCT(C8285:K8285,TRANSPOSE(('Derivation of PM - 8 Factors'!$Q$32:$Q$40)))+'Derivation of PM - 8 Factors'!$Q$31</f>
        <v>0.64174300792705019</v>
      </c>
      <c r="O8285" cm="1">
        <f t="array" ref="O8285">SUMPRODUCT(C8285:L8285,TRANSPOSE('Derivation of PM - 8 Fact+FICO'!$S$30:$S$39))+Predictions!$S$37</f>
        <v>0.71517238633611613</v>
      </c>
      <c r="P8285">
        <f>(L8285*'Derivation of PM - FICO ONLY'!$L$30)+'Derivation of PM - FICO ONLY'!$L$29</f>
        <v>0.3825787358383026</v>
      </c>
      <c r="Q8285">
        <f>'Derivation of PM - 6 Fact'!$AN$34+('Derivation of PM - 6 Fact'!$AN$35*Predictions!C8285)+('Derivation of PM - 6 Fact'!$AN$36*Predictions!E8285)+('Derivation of PM - 6 Fact'!$AN$37*Predictions!F8285)+('Derivation of PM - 6 Fact'!$AN$38*Predictions!G8285)+('Derivation of PM - 6 Fact'!$AN$39*Predictions!H8285)+('Derivation of PM - 6 Fact'!$AN$40*Predictions!L8285)</f>
        <v>0.70302235991229234</v>
      </c>
      <c r="U8285">
        <f t="shared" si="517"/>
        <v>1</v>
      </c>
      <c r="V8285">
        <f t="shared" si="518"/>
        <v>1</v>
      </c>
      <c r="W8285">
        <f t="shared" si="519"/>
        <v>0</v>
      </c>
      <c r="X8285">
        <f t="shared" si="520"/>
        <v>1</v>
      </c>
    </row>
    <row r="8286" spans="1:24" x14ac:dyDescent="0.3">
      <c r="A8286" t="s">
        <v>2</v>
      </c>
      <c r="B8286">
        <v>26276</v>
      </c>
      <c r="C8286">
        <v>9</v>
      </c>
      <c r="D8286">
        <v>71</v>
      </c>
      <c r="E8286">
        <v>115</v>
      </c>
      <c r="F8286">
        <v>10</v>
      </c>
      <c r="G8286">
        <v>68</v>
      </c>
      <c r="H8286">
        <v>48</v>
      </c>
      <c r="I8286">
        <v>4</v>
      </c>
      <c r="J8286">
        <v>10</v>
      </c>
      <c r="K8286">
        <v>0</v>
      </c>
      <c r="L8286">
        <v>562</v>
      </c>
      <c r="N8286" cm="1">
        <f t="array" ref="N8286">SUMPRODUCT(C8286:K8286,TRANSPOSE(('Derivation of PM - 8 Factors'!$Q$32:$Q$40)))+'Derivation of PM - 8 Factors'!$Q$31</f>
        <v>0.99522357873784184</v>
      </c>
      <c r="O8286" cm="1">
        <f t="array" ref="O8286">SUMPRODUCT(C8286:L8286,TRANSPOSE('Derivation of PM - 8 Fact+FICO'!$S$30:$S$39))+Predictions!$S$37</f>
        <v>1.0669537446035866</v>
      </c>
      <c r="P8286">
        <f>(L8286*'Derivation of PM - FICO ONLY'!$L$30)+'Derivation of PM - FICO ONLY'!$L$29</f>
        <v>0.26908462319703452</v>
      </c>
      <c r="Q8286">
        <f>'Derivation of PM - 6 Fact'!$AN$34+('Derivation of PM - 6 Fact'!$AN$35*Predictions!C8286)+('Derivation of PM - 6 Fact'!$AN$36*Predictions!E8286)+('Derivation of PM - 6 Fact'!$AN$37*Predictions!F8286)+('Derivation of PM - 6 Fact'!$AN$38*Predictions!G8286)+('Derivation of PM - 6 Fact'!$AN$39*Predictions!H8286)+('Derivation of PM - 6 Fact'!$AN$40*Predictions!L8286)</f>
        <v>0.99896845046712623</v>
      </c>
      <c r="U8286">
        <f t="shared" si="517"/>
        <v>1</v>
      </c>
      <c r="V8286">
        <f t="shared" si="518"/>
        <v>1</v>
      </c>
      <c r="W8286">
        <f t="shared" si="519"/>
        <v>0</v>
      </c>
      <c r="X8286">
        <f t="shared" si="520"/>
        <v>1</v>
      </c>
    </row>
    <row r="8287" spans="1:24" x14ac:dyDescent="0.3">
      <c r="A8287" t="s">
        <v>2</v>
      </c>
      <c r="B8287">
        <v>26277</v>
      </c>
      <c r="C8287">
        <v>9</v>
      </c>
      <c r="D8287">
        <v>100</v>
      </c>
      <c r="E8287">
        <v>168</v>
      </c>
      <c r="F8287">
        <v>21</v>
      </c>
      <c r="G8287">
        <v>85</v>
      </c>
      <c r="H8287">
        <v>67</v>
      </c>
      <c r="I8287">
        <v>18</v>
      </c>
      <c r="J8287">
        <v>20</v>
      </c>
      <c r="K8287">
        <v>1</v>
      </c>
      <c r="L8287">
        <v>679</v>
      </c>
      <c r="N8287" cm="1">
        <f t="array" ref="N8287">SUMPRODUCT(C8287:K8287,TRANSPOSE(('Derivation of PM - 8 Factors'!$Q$32:$Q$40)))+'Derivation of PM - 8 Factors'!$Q$31</f>
        <v>0.99633731522613278</v>
      </c>
      <c r="O8287" cm="1">
        <f t="array" ref="O8287">SUMPRODUCT(C8287:L8287,TRANSPOSE('Derivation of PM - 8 Fact+FICO'!$S$30:$S$39))+Predictions!$S$37</f>
        <v>1.0734021281303157</v>
      </c>
      <c r="P8287">
        <f>(L8287*'Derivation of PM - FICO ONLY'!$L$30)+'Derivation of PM - FICO ONLY'!$L$29</f>
        <v>0.71171166249797913</v>
      </c>
      <c r="Q8287">
        <f>'Derivation of PM - 6 Fact'!$AN$34+('Derivation of PM - 6 Fact'!$AN$35*Predictions!C8287)+('Derivation of PM - 6 Fact'!$AN$36*Predictions!E8287)+('Derivation of PM - 6 Fact'!$AN$37*Predictions!F8287)+('Derivation of PM - 6 Fact'!$AN$38*Predictions!G8287)+('Derivation of PM - 6 Fact'!$AN$39*Predictions!H8287)+('Derivation of PM - 6 Fact'!$AN$40*Predictions!L8287)</f>
        <v>0.99276417375732595</v>
      </c>
      <c r="U8287">
        <f t="shared" si="517"/>
        <v>1</v>
      </c>
      <c r="V8287">
        <f t="shared" si="518"/>
        <v>1</v>
      </c>
      <c r="W8287">
        <f t="shared" si="519"/>
        <v>1</v>
      </c>
      <c r="X8287">
        <f t="shared" si="520"/>
        <v>1</v>
      </c>
    </row>
    <row r="8288" spans="1:24" x14ac:dyDescent="0.3">
      <c r="A8288" t="s">
        <v>2</v>
      </c>
      <c r="B8288">
        <v>26278</v>
      </c>
      <c r="C8288">
        <v>8</v>
      </c>
      <c r="D8288">
        <v>0</v>
      </c>
      <c r="E8288">
        <v>77</v>
      </c>
      <c r="F8288">
        <v>89</v>
      </c>
      <c r="G8288">
        <v>210</v>
      </c>
      <c r="H8288">
        <v>133</v>
      </c>
      <c r="I8288">
        <v>11</v>
      </c>
      <c r="J8288">
        <v>13</v>
      </c>
      <c r="K8288">
        <v>0</v>
      </c>
      <c r="L8288">
        <v>709</v>
      </c>
      <c r="N8288" cm="1">
        <f t="array" ref="N8288">SUMPRODUCT(C8288:K8288,TRANSPOSE(('Derivation of PM - 8 Factors'!$Q$32:$Q$40)))+'Derivation of PM - 8 Factors'!$Q$31</f>
        <v>0.9318798917482416</v>
      </c>
      <c r="O8288" cm="1">
        <f t="array" ref="O8288">SUMPRODUCT(C8288:L8288,TRANSPOSE('Derivation of PM - 8 Fact+FICO'!$S$30:$S$39))+Predictions!$S$37</f>
        <v>1.007106931172159</v>
      </c>
      <c r="P8288">
        <f>(L8288*'Derivation of PM - FICO ONLY'!$L$30)+'Derivation of PM - FICO ONLY'!$L$29</f>
        <v>0.8252057751392472</v>
      </c>
      <c r="Q8288">
        <f>'Derivation of PM - 6 Fact'!$AN$34+('Derivation of PM - 6 Fact'!$AN$35*Predictions!C8288)+('Derivation of PM - 6 Fact'!$AN$36*Predictions!E8288)+('Derivation of PM - 6 Fact'!$AN$37*Predictions!F8288)+('Derivation of PM - 6 Fact'!$AN$38*Predictions!G8288)+('Derivation of PM - 6 Fact'!$AN$39*Predictions!H8288)+('Derivation of PM - 6 Fact'!$AN$40*Predictions!L8288)</f>
        <v>0.92014798872900683</v>
      </c>
      <c r="U8288">
        <f t="shared" si="517"/>
        <v>1</v>
      </c>
      <c r="V8288">
        <f t="shared" si="518"/>
        <v>1</v>
      </c>
      <c r="W8288">
        <f t="shared" si="519"/>
        <v>1</v>
      </c>
      <c r="X8288">
        <f t="shared" si="520"/>
        <v>1</v>
      </c>
    </row>
    <row r="8289" spans="1:24" x14ac:dyDescent="0.3">
      <c r="A8289" t="s">
        <v>2</v>
      </c>
      <c r="B8289">
        <v>26279</v>
      </c>
      <c r="C8289">
        <v>7</v>
      </c>
      <c r="D8289">
        <v>0</v>
      </c>
      <c r="E8289">
        <v>292</v>
      </c>
      <c r="F8289">
        <v>85</v>
      </c>
      <c r="G8289">
        <v>177</v>
      </c>
      <c r="H8289">
        <v>93</v>
      </c>
      <c r="I8289">
        <v>17</v>
      </c>
      <c r="J8289">
        <v>20</v>
      </c>
      <c r="K8289">
        <v>0</v>
      </c>
      <c r="L8289">
        <v>725</v>
      </c>
      <c r="N8289" cm="1">
        <f t="array" ref="N8289">SUMPRODUCT(C8289:K8289,TRANSPOSE(('Derivation of PM - 8 Factors'!$Q$32:$Q$40)))+'Derivation of PM - 8 Factors'!$Q$31</f>
        <v>1.2280712053450775</v>
      </c>
      <c r="O8289" cm="1">
        <f t="array" ref="O8289">SUMPRODUCT(C8289:L8289,TRANSPOSE('Derivation of PM - 8 Fact+FICO'!$S$30:$S$39))+Predictions!$S$37</f>
        <v>1.3009991250996578</v>
      </c>
      <c r="P8289">
        <f>(L8289*'Derivation of PM - FICO ONLY'!$L$30)+'Derivation of PM - FICO ONLY'!$L$29</f>
        <v>0.88573596854792336</v>
      </c>
      <c r="Q8289">
        <f>'Derivation of PM - 6 Fact'!$AN$34+('Derivation of PM - 6 Fact'!$AN$35*Predictions!C8289)+('Derivation of PM - 6 Fact'!$AN$36*Predictions!E8289)+('Derivation of PM - 6 Fact'!$AN$37*Predictions!F8289)+('Derivation of PM - 6 Fact'!$AN$38*Predictions!G8289)+('Derivation of PM - 6 Fact'!$AN$39*Predictions!H8289)+('Derivation of PM - 6 Fact'!$AN$40*Predictions!L8289)</f>
        <v>1.1653023761361139</v>
      </c>
      <c r="U8289">
        <f t="shared" si="517"/>
        <v>1</v>
      </c>
      <c r="V8289">
        <f t="shared" si="518"/>
        <v>1</v>
      </c>
      <c r="W8289">
        <f t="shared" si="519"/>
        <v>1</v>
      </c>
      <c r="X8289">
        <f t="shared" si="520"/>
        <v>1</v>
      </c>
    </row>
    <row r="8290" spans="1:24" x14ac:dyDescent="0.3">
      <c r="A8290" t="s">
        <v>2</v>
      </c>
      <c r="B8290">
        <v>26280</v>
      </c>
      <c r="C8290">
        <v>1</v>
      </c>
      <c r="D8290">
        <v>16</v>
      </c>
      <c r="E8290">
        <v>187</v>
      </c>
      <c r="F8290">
        <v>48</v>
      </c>
      <c r="G8290">
        <v>35</v>
      </c>
      <c r="H8290">
        <v>25</v>
      </c>
      <c r="I8290">
        <v>11</v>
      </c>
      <c r="J8290">
        <v>18</v>
      </c>
      <c r="K8290">
        <v>0</v>
      </c>
      <c r="L8290">
        <v>551</v>
      </c>
      <c r="N8290" cm="1">
        <f t="array" ref="N8290">SUMPRODUCT(C8290:K8290,TRANSPOSE(('Derivation of PM - 8 Factors'!$Q$32:$Q$40)))+'Derivation of PM - 8 Factors'!$Q$31</f>
        <v>0.77371829616406551</v>
      </c>
      <c r="O8290" cm="1">
        <f t="array" ref="O8290">SUMPRODUCT(C8290:L8290,TRANSPOSE('Derivation of PM - 8 Fact+FICO'!$S$30:$S$39))+Predictions!$S$37</f>
        <v>0.84472594987621719</v>
      </c>
      <c r="P8290">
        <f>(L8290*'Derivation of PM - FICO ONLY'!$L$30)+'Derivation of PM - FICO ONLY'!$L$29</f>
        <v>0.22747011522856941</v>
      </c>
      <c r="Q8290">
        <f>'Derivation of PM - 6 Fact'!$AN$34+('Derivation of PM - 6 Fact'!$AN$35*Predictions!C8290)+('Derivation of PM - 6 Fact'!$AN$36*Predictions!E8290)+('Derivation of PM - 6 Fact'!$AN$37*Predictions!F8290)+('Derivation of PM - 6 Fact'!$AN$38*Predictions!G8290)+('Derivation of PM - 6 Fact'!$AN$39*Predictions!H8290)+('Derivation of PM - 6 Fact'!$AN$40*Predictions!L8290)</f>
        <v>0.71292894613554714</v>
      </c>
      <c r="U8290">
        <f t="shared" si="517"/>
        <v>1</v>
      </c>
      <c r="V8290">
        <f t="shared" si="518"/>
        <v>1</v>
      </c>
      <c r="W8290">
        <f t="shared" si="519"/>
        <v>0</v>
      </c>
      <c r="X8290">
        <f t="shared" si="520"/>
        <v>1</v>
      </c>
    </row>
    <row r="8291" spans="1:24" x14ac:dyDescent="0.3">
      <c r="A8291" t="s">
        <v>2</v>
      </c>
      <c r="B8291">
        <v>26281</v>
      </c>
      <c r="C8291">
        <v>3</v>
      </c>
      <c r="D8291">
        <v>7</v>
      </c>
      <c r="E8291">
        <v>-246</v>
      </c>
      <c r="F8291">
        <v>48</v>
      </c>
      <c r="G8291">
        <v>59</v>
      </c>
      <c r="H8291">
        <v>49</v>
      </c>
      <c r="I8291">
        <v>7</v>
      </c>
      <c r="J8291">
        <v>16</v>
      </c>
      <c r="K8291">
        <v>0</v>
      </c>
      <c r="L8291">
        <v>445</v>
      </c>
      <c r="N8291" cm="1">
        <f t="array" ref="N8291">SUMPRODUCT(C8291:K8291,TRANSPOSE(('Derivation of PM - 8 Factors'!$Q$32:$Q$40)))+'Derivation of PM - 8 Factors'!$Q$31</f>
        <v>0.72442890276915717</v>
      </c>
      <c r="O8291" cm="1">
        <f t="array" ref="O8291">SUMPRODUCT(C8291:L8291,TRANSPOSE('Derivation of PM - 8 Fact+FICO'!$S$30:$S$39))+Predictions!$S$37</f>
        <v>0.79537222885045911</v>
      </c>
      <c r="P8291">
        <f>(L8291*'Derivation of PM - FICO ONLY'!$L$30)+'Derivation of PM - FICO ONLY'!$L$29</f>
        <v>-0.1735424161039103</v>
      </c>
      <c r="Q8291">
        <f>'Derivation of PM - 6 Fact'!$AN$34+('Derivation of PM - 6 Fact'!$AN$35*Predictions!C8291)+('Derivation of PM - 6 Fact'!$AN$36*Predictions!E8291)+('Derivation of PM - 6 Fact'!$AN$37*Predictions!F8291)+('Derivation of PM - 6 Fact'!$AN$38*Predictions!G8291)+('Derivation of PM - 6 Fact'!$AN$39*Predictions!H8291)+('Derivation of PM - 6 Fact'!$AN$40*Predictions!L8291)</f>
        <v>0.68006263135498712</v>
      </c>
      <c r="U8291">
        <f t="shared" si="517"/>
        <v>1</v>
      </c>
      <c r="V8291">
        <f t="shared" si="518"/>
        <v>1</v>
      </c>
      <c r="W8291">
        <f t="shared" si="519"/>
        <v>0</v>
      </c>
      <c r="X8291">
        <f t="shared" si="520"/>
        <v>1</v>
      </c>
    </row>
    <row r="8292" spans="1:24" x14ac:dyDescent="0.3">
      <c r="A8292" t="s">
        <v>2</v>
      </c>
      <c r="B8292">
        <v>26282</v>
      </c>
      <c r="C8292">
        <v>4</v>
      </c>
      <c r="D8292">
        <v>0</v>
      </c>
      <c r="E8292">
        <v>-180</v>
      </c>
      <c r="F8292">
        <v>29</v>
      </c>
      <c r="G8292">
        <v>55</v>
      </c>
      <c r="H8292">
        <v>67</v>
      </c>
      <c r="I8292">
        <v>18</v>
      </c>
      <c r="J8292">
        <v>20</v>
      </c>
      <c r="K8292">
        <v>1</v>
      </c>
      <c r="L8292">
        <v>386</v>
      </c>
      <c r="N8292" cm="1">
        <f t="array" ref="N8292">SUMPRODUCT(C8292:K8292,TRANSPOSE(('Derivation of PM - 8 Factors'!$Q$32:$Q$40)))+'Derivation of PM - 8 Factors'!$Q$31</f>
        <v>0.43929434221553687</v>
      </c>
      <c r="O8292" cm="1">
        <f t="array" ref="O8292">SUMPRODUCT(C8292:L8292,TRANSPOSE('Derivation of PM - 8 Fact+FICO'!$S$30:$S$39))+Predictions!$S$37</f>
        <v>0.50838426372482193</v>
      </c>
      <c r="P8292">
        <f>(L8292*'Derivation of PM - FICO ONLY'!$L$30)+'Derivation of PM - FICO ONLY'!$L$29</f>
        <v>-0.39674750429840389</v>
      </c>
      <c r="Q8292">
        <f>'Derivation of PM - 6 Fact'!$AN$34+('Derivation of PM - 6 Fact'!$AN$35*Predictions!C8292)+('Derivation of PM - 6 Fact'!$AN$36*Predictions!E8292)+('Derivation of PM - 6 Fact'!$AN$37*Predictions!F8292)+('Derivation of PM - 6 Fact'!$AN$38*Predictions!G8292)+('Derivation of PM - 6 Fact'!$AN$39*Predictions!H8292)+('Derivation of PM - 6 Fact'!$AN$40*Predictions!L8292)</f>
        <v>0.40793098187174226</v>
      </c>
      <c r="U8292">
        <f t="shared" si="517"/>
        <v>0</v>
      </c>
      <c r="V8292">
        <f t="shared" si="518"/>
        <v>1</v>
      </c>
      <c r="W8292">
        <f t="shared" si="519"/>
        <v>0</v>
      </c>
      <c r="X8292">
        <f t="shared" si="520"/>
        <v>0</v>
      </c>
    </row>
    <row r="8293" spans="1:24" x14ac:dyDescent="0.3">
      <c r="A8293" t="s">
        <v>2</v>
      </c>
      <c r="B8293">
        <v>26283</v>
      </c>
      <c r="C8293">
        <v>6</v>
      </c>
      <c r="D8293">
        <v>22</v>
      </c>
      <c r="E8293">
        <v>19</v>
      </c>
      <c r="F8293">
        <v>75</v>
      </c>
      <c r="G8293">
        <v>144</v>
      </c>
      <c r="H8293">
        <v>95</v>
      </c>
      <c r="I8293">
        <v>2</v>
      </c>
      <c r="J8293">
        <v>11</v>
      </c>
      <c r="K8293">
        <v>0</v>
      </c>
      <c r="L8293">
        <v>658</v>
      </c>
      <c r="N8293" cm="1">
        <f t="array" ref="N8293">SUMPRODUCT(C8293:K8293,TRANSPOSE(('Derivation of PM - 8 Factors'!$Q$32:$Q$40)))+'Derivation of PM - 8 Factors'!$Q$31</f>
        <v>0.93849781138787847</v>
      </c>
      <c r="O8293" cm="1">
        <f t="array" ref="O8293">SUMPRODUCT(C8293:L8293,TRANSPOSE('Derivation of PM - 8 Fact+FICO'!$S$30:$S$39))+Predictions!$S$37</f>
        <v>1.0138552774090748</v>
      </c>
      <c r="P8293">
        <f>(L8293*'Derivation of PM - FICO ONLY'!$L$30)+'Derivation of PM - FICO ONLY'!$L$29</f>
        <v>0.63226578364909192</v>
      </c>
      <c r="Q8293">
        <f>'Derivation of PM - 6 Fact'!$AN$34+('Derivation of PM - 6 Fact'!$AN$35*Predictions!C8293)+('Derivation of PM - 6 Fact'!$AN$36*Predictions!E8293)+('Derivation of PM - 6 Fact'!$AN$37*Predictions!F8293)+('Derivation of PM - 6 Fact'!$AN$38*Predictions!G8293)+('Derivation of PM - 6 Fact'!$AN$39*Predictions!H8293)+('Derivation of PM - 6 Fact'!$AN$40*Predictions!L8293)</f>
        <v>0.94240041242421135</v>
      </c>
      <c r="U8293">
        <f t="shared" si="517"/>
        <v>1</v>
      </c>
      <c r="V8293">
        <f t="shared" si="518"/>
        <v>1</v>
      </c>
      <c r="W8293">
        <f t="shared" si="519"/>
        <v>1</v>
      </c>
      <c r="X8293">
        <f t="shared" si="520"/>
        <v>1</v>
      </c>
    </row>
    <row r="8294" spans="1:24" x14ac:dyDescent="0.3">
      <c r="A8294" t="s">
        <v>2</v>
      </c>
      <c r="B8294">
        <v>26284</v>
      </c>
      <c r="C8294">
        <v>2</v>
      </c>
      <c r="D8294">
        <v>40</v>
      </c>
      <c r="E8294">
        <v>-143</v>
      </c>
      <c r="F8294">
        <v>9</v>
      </c>
      <c r="G8294">
        <v>25</v>
      </c>
      <c r="H8294">
        <v>44</v>
      </c>
      <c r="I8294">
        <v>7</v>
      </c>
      <c r="J8294">
        <v>14</v>
      </c>
      <c r="K8294">
        <v>0</v>
      </c>
      <c r="L8294">
        <v>465</v>
      </c>
      <c r="N8294" cm="1">
        <f t="array" ref="N8294">SUMPRODUCT(C8294:K8294,TRANSPOSE(('Derivation of PM - 8 Factors'!$Q$32:$Q$40)))+'Derivation of PM - 8 Factors'!$Q$31</f>
        <v>6.8949526021832033E-2</v>
      </c>
      <c r="O8294" cm="1">
        <f t="array" ref="O8294">SUMPRODUCT(C8294:L8294,TRANSPOSE('Derivation of PM - 8 Fact+FICO'!$S$30:$S$39))+Predictions!$S$37</f>
        <v>0.14182090049013737</v>
      </c>
      <c r="P8294">
        <f>(L8294*'Derivation of PM - FICO ONLY'!$L$30)+'Derivation of PM - FICO ONLY'!$L$29</f>
        <v>-9.7879674343064993E-2</v>
      </c>
      <c r="Q8294">
        <f>'Derivation of PM - 6 Fact'!$AN$34+('Derivation of PM - 6 Fact'!$AN$35*Predictions!C8294)+('Derivation of PM - 6 Fact'!$AN$36*Predictions!E8294)+('Derivation of PM - 6 Fact'!$AN$37*Predictions!F8294)+('Derivation of PM - 6 Fact'!$AN$38*Predictions!G8294)+('Derivation of PM - 6 Fact'!$AN$39*Predictions!H8294)+('Derivation of PM - 6 Fact'!$AN$40*Predictions!L8294)</f>
        <v>3.9397270682811417E-2</v>
      </c>
      <c r="U8294">
        <f t="shared" si="517"/>
        <v>0</v>
      </c>
      <c r="V8294">
        <f t="shared" si="518"/>
        <v>0</v>
      </c>
      <c r="W8294">
        <f t="shared" si="519"/>
        <v>0</v>
      </c>
      <c r="X8294">
        <f t="shared" si="520"/>
        <v>0</v>
      </c>
    </row>
    <row r="8295" spans="1:24" x14ac:dyDescent="0.3">
      <c r="A8295" t="s">
        <v>2</v>
      </c>
      <c r="B8295">
        <v>26285</v>
      </c>
      <c r="C8295">
        <v>3</v>
      </c>
      <c r="D8295">
        <v>97</v>
      </c>
      <c r="E8295">
        <v>-11</v>
      </c>
      <c r="F8295">
        <v>36</v>
      </c>
      <c r="G8295">
        <v>56</v>
      </c>
      <c r="H8295">
        <v>51</v>
      </c>
      <c r="I8295">
        <v>3</v>
      </c>
      <c r="J8295">
        <v>9</v>
      </c>
      <c r="K8295">
        <v>0</v>
      </c>
      <c r="L8295">
        <v>531</v>
      </c>
      <c r="N8295" cm="1">
        <f t="array" ref="N8295">SUMPRODUCT(C8295:K8295,TRANSPOSE(('Derivation of PM - 8 Factors'!$Q$32:$Q$40)))+'Derivation of PM - 8 Factors'!$Q$31</f>
        <v>0.48828794844196122</v>
      </c>
      <c r="O8295" cm="1">
        <f t="array" ref="O8295">SUMPRODUCT(C8295:L8295,TRANSPOSE('Derivation of PM - 8 Fact+FICO'!$S$30:$S$39))+Predictions!$S$37</f>
        <v>0.56104593532782765</v>
      </c>
      <c r="P8295">
        <f>(L8295*'Derivation of PM - FICO ONLY'!$L$30)+'Derivation of PM - FICO ONLY'!$L$29</f>
        <v>0.15180737346772433</v>
      </c>
      <c r="Q8295">
        <f>'Derivation of PM - 6 Fact'!$AN$34+('Derivation of PM - 6 Fact'!$AN$35*Predictions!C8295)+('Derivation of PM - 6 Fact'!$AN$36*Predictions!E8295)+('Derivation of PM - 6 Fact'!$AN$37*Predictions!F8295)+('Derivation of PM - 6 Fact'!$AN$38*Predictions!G8295)+('Derivation of PM - 6 Fact'!$AN$39*Predictions!H8295)+('Derivation of PM - 6 Fact'!$AN$40*Predictions!L8295)</f>
        <v>0.50373607955558131</v>
      </c>
      <c r="U8295">
        <f t="shared" si="517"/>
        <v>0</v>
      </c>
      <c r="V8295">
        <f t="shared" si="518"/>
        <v>1</v>
      </c>
      <c r="W8295">
        <f t="shared" si="519"/>
        <v>0</v>
      </c>
      <c r="X8295">
        <f t="shared" si="520"/>
        <v>1</v>
      </c>
    </row>
    <row r="8296" spans="1:24" x14ac:dyDescent="0.3">
      <c r="A8296" t="s">
        <v>2</v>
      </c>
      <c r="B8296">
        <v>26286</v>
      </c>
      <c r="C8296">
        <v>9</v>
      </c>
      <c r="D8296">
        <v>0</v>
      </c>
      <c r="E8296">
        <v>385</v>
      </c>
      <c r="F8296">
        <v>5</v>
      </c>
      <c r="G8296">
        <v>55</v>
      </c>
      <c r="H8296">
        <v>55</v>
      </c>
      <c r="I8296">
        <v>2</v>
      </c>
      <c r="J8296">
        <v>10</v>
      </c>
      <c r="K8296">
        <v>0</v>
      </c>
      <c r="L8296">
        <v>607</v>
      </c>
      <c r="N8296" cm="1">
        <f t="array" ref="N8296">SUMPRODUCT(C8296:K8296,TRANSPOSE(('Derivation of PM - 8 Factors'!$Q$32:$Q$40)))+'Derivation of PM - 8 Factors'!$Q$31</f>
        <v>0.98606793766049972</v>
      </c>
      <c r="O8296" cm="1">
        <f t="array" ref="O8296">SUMPRODUCT(C8296:L8296,TRANSPOSE('Derivation of PM - 8 Fact+FICO'!$S$30:$S$39))+Predictions!$S$37</f>
        <v>1.0582791921467924</v>
      </c>
      <c r="P8296">
        <f>(L8296*'Derivation of PM - FICO ONLY'!$L$30)+'Derivation of PM - FICO ONLY'!$L$29</f>
        <v>0.43932579215893619</v>
      </c>
      <c r="Q8296">
        <f>'Derivation of PM - 6 Fact'!$AN$34+('Derivation of PM - 6 Fact'!$AN$35*Predictions!C8296)+('Derivation of PM - 6 Fact'!$AN$36*Predictions!E8296)+('Derivation of PM - 6 Fact'!$AN$37*Predictions!F8296)+('Derivation of PM - 6 Fact'!$AN$38*Predictions!G8296)+('Derivation of PM - 6 Fact'!$AN$39*Predictions!H8296)+('Derivation of PM - 6 Fact'!$AN$40*Predictions!L8296)</f>
        <v>0.97709098853318788</v>
      </c>
      <c r="U8296">
        <f t="shared" si="517"/>
        <v>1</v>
      </c>
      <c r="V8296">
        <f t="shared" si="518"/>
        <v>1</v>
      </c>
      <c r="W8296">
        <f t="shared" si="519"/>
        <v>0</v>
      </c>
      <c r="X8296">
        <f t="shared" si="520"/>
        <v>1</v>
      </c>
    </row>
    <row r="8297" spans="1:24" x14ac:dyDescent="0.3">
      <c r="A8297" t="s">
        <v>2</v>
      </c>
      <c r="B8297">
        <v>26287</v>
      </c>
      <c r="C8297">
        <v>3</v>
      </c>
      <c r="D8297">
        <v>21</v>
      </c>
      <c r="E8297">
        <v>-26</v>
      </c>
      <c r="F8297">
        <v>79</v>
      </c>
      <c r="G8297">
        <v>83</v>
      </c>
      <c r="H8297">
        <v>83</v>
      </c>
      <c r="I8297">
        <v>14</v>
      </c>
      <c r="J8297">
        <v>20</v>
      </c>
      <c r="K8297">
        <v>0</v>
      </c>
      <c r="L8297">
        <v>601</v>
      </c>
      <c r="N8297" cm="1">
        <f t="array" ref="N8297">SUMPRODUCT(C8297:K8297,TRANSPOSE(('Derivation of PM - 8 Factors'!$Q$32:$Q$40)))+'Derivation of PM - 8 Factors'!$Q$31</f>
        <v>0.99131803995931844</v>
      </c>
      <c r="O8297" cm="1">
        <f t="array" ref="O8297">SUMPRODUCT(C8297:L8297,TRANSPOSE('Derivation of PM - 8 Fact+FICO'!$S$30:$S$39))+Predictions!$S$37</f>
        <v>1.0680507972753261</v>
      </c>
      <c r="P8297">
        <f>(L8297*'Derivation of PM - FICO ONLY'!$L$30)+'Derivation of PM - FICO ONLY'!$L$29</f>
        <v>0.41662696963068302</v>
      </c>
      <c r="Q8297">
        <f>'Derivation of PM - 6 Fact'!$AN$34+('Derivation of PM - 6 Fact'!$AN$35*Predictions!C8297)+('Derivation of PM - 6 Fact'!$AN$36*Predictions!E8297)+('Derivation of PM - 6 Fact'!$AN$37*Predictions!F8297)+('Derivation of PM - 6 Fact'!$AN$38*Predictions!G8297)+('Derivation of PM - 6 Fact'!$AN$39*Predictions!H8297)+('Derivation of PM - 6 Fact'!$AN$40*Predictions!L8297)</f>
        <v>0.92885434354418905</v>
      </c>
      <c r="U8297">
        <f t="shared" si="517"/>
        <v>1</v>
      </c>
      <c r="V8297">
        <f t="shared" si="518"/>
        <v>1</v>
      </c>
      <c r="W8297">
        <f t="shared" si="519"/>
        <v>0</v>
      </c>
      <c r="X8297">
        <f t="shared" si="520"/>
        <v>1</v>
      </c>
    </row>
    <row r="8298" spans="1:24" x14ac:dyDescent="0.3">
      <c r="A8298" t="s">
        <v>2</v>
      </c>
      <c r="B8298">
        <v>26288</v>
      </c>
      <c r="C8298">
        <v>7</v>
      </c>
      <c r="D8298">
        <v>0</v>
      </c>
      <c r="E8298">
        <v>29</v>
      </c>
      <c r="F8298">
        <v>42</v>
      </c>
      <c r="G8298">
        <v>107</v>
      </c>
      <c r="H8298">
        <v>78</v>
      </c>
      <c r="I8298">
        <v>7</v>
      </c>
      <c r="J8298">
        <v>15</v>
      </c>
      <c r="K8298">
        <v>1</v>
      </c>
      <c r="L8298">
        <v>535</v>
      </c>
      <c r="N8298" cm="1">
        <f t="array" ref="N8298">SUMPRODUCT(C8298:K8298,TRANSPOSE(('Derivation of PM - 8 Factors'!$Q$32:$Q$40)))+'Derivation of PM - 8 Factors'!$Q$31</f>
        <v>0.80695186542274533</v>
      </c>
      <c r="O8298" cm="1">
        <f t="array" ref="O8298">SUMPRODUCT(C8298:L8298,TRANSPOSE('Derivation of PM - 8 Fact+FICO'!$S$30:$S$39))+Predictions!$S$37</f>
        <v>0.87776072447463882</v>
      </c>
      <c r="P8298">
        <f>(L8298*'Derivation of PM - FICO ONLY'!$L$30)+'Derivation of PM - FICO ONLY'!$L$29</f>
        <v>0.16693992181989326</v>
      </c>
      <c r="Q8298">
        <f>'Derivation of PM - 6 Fact'!$AN$34+('Derivation of PM - 6 Fact'!$AN$35*Predictions!C8298)+('Derivation of PM - 6 Fact'!$AN$36*Predictions!E8298)+('Derivation of PM - 6 Fact'!$AN$37*Predictions!F8298)+('Derivation of PM - 6 Fact'!$AN$38*Predictions!G8298)+('Derivation of PM - 6 Fact'!$AN$39*Predictions!H8298)+('Derivation of PM - 6 Fact'!$AN$40*Predictions!L8298)</f>
        <v>0.81990023557547931</v>
      </c>
      <c r="U8298">
        <f t="shared" si="517"/>
        <v>1</v>
      </c>
      <c r="V8298">
        <f t="shared" si="518"/>
        <v>1</v>
      </c>
      <c r="W8298">
        <f t="shared" si="519"/>
        <v>0</v>
      </c>
      <c r="X8298">
        <f t="shared" si="520"/>
        <v>1</v>
      </c>
    </row>
    <row r="8299" spans="1:24" x14ac:dyDescent="0.3">
      <c r="A8299" t="s">
        <v>2</v>
      </c>
      <c r="B8299">
        <v>26289</v>
      </c>
      <c r="C8299">
        <v>3</v>
      </c>
      <c r="D8299">
        <v>56</v>
      </c>
      <c r="E8299">
        <v>-268</v>
      </c>
      <c r="F8299">
        <v>7</v>
      </c>
      <c r="G8299">
        <v>26</v>
      </c>
      <c r="H8299">
        <v>25</v>
      </c>
      <c r="I8299">
        <v>4</v>
      </c>
      <c r="J8299">
        <v>10</v>
      </c>
      <c r="K8299">
        <v>1</v>
      </c>
      <c r="L8299">
        <v>497</v>
      </c>
      <c r="N8299" cm="1">
        <f t="array" ref="N8299">SUMPRODUCT(C8299:K8299,TRANSPOSE(('Derivation of PM - 8 Factors'!$Q$32:$Q$40)))+'Derivation of PM - 8 Factors'!$Q$31</f>
        <v>0.22275211769538497</v>
      </c>
      <c r="O8299" cm="1">
        <f t="array" ref="O8299">SUMPRODUCT(C8299:L8299,TRANSPOSE('Derivation of PM - 8 Fact+FICO'!$S$30:$S$39))+Predictions!$S$37</f>
        <v>0.2972068674319005</v>
      </c>
      <c r="P8299">
        <f>(L8299*'Derivation of PM - FICO ONLY'!$L$30)+'Derivation of PM - FICO ONLY'!$L$29</f>
        <v>2.3180712474287324E-2</v>
      </c>
      <c r="Q8299">
        <f>'Derivation of PM - 6 Fact'!$AN$34+('Derivation of PM - 6 Fact'!$AN$35*Predictions!C8299)+('Derivation of PM - 6 Fact'!$AN$36*Predictions!E8299)+('Derivation of PM - 6 Fact'!$AN$37*Predictions!F8299)+('Derivation of PM - 6 Fact'!$AN$38*Predictions!G8299)+('Derivation of PM - 6 Fact'!$AN$39*Predictions!H8299)+('Derivation of PM - 6 Fact'!$AN$40*Predictions!L8299)</f>
        <v>0.27249985323340997</v>
      </c>
      <c r="U8299">
        <f t="shared" si="517"/>
        <v>0</v>
      </c>
      <c r="V8299">
        <f t="shared" si="518"/>
        <v>0</v>
      </c>
      <c r="W8299">
        <f t="shared" si="519"/>
        <v>0</v>
      </c>
      <c r="X8299">
        <f t="shared" si="520"/>
        <v>0</v>
      </c>
    </row>
    <row r="8300" spans="1:24" x14ac:dyDescent="0.3">
      <c r="A8300" t="s">
        <v>2</v>
      </c>
      <c r="B8300">
        <v>26290</v>
      </c>
      <c r="C8300">
        <v>6</v>
      </c>
      <c r="D8300">
        <v>79</v>
      </c>
      <c r="E8300">
        <v>282</v>
      </c>
      <c r="F8300">
        <v>23</v>
      </c>
      <c r="G8300">
        <v>65</v>
      </c>
      <c r="H8300">
        <v>71</v>
      </c>
      <c r="I8300">
        <v>8</v>
      </c>
      <c r="J8300">
        <v>10</v>
      </c>
      <c r="K8300">
        <v>0</v>
      </c>
      <c r="L8300">
        <v>518</v>
      </c>
      <c r="N8300" cm="1">
        <f t="array" ref="N8300">SUMPRODUCT(C8300:K8300,TRANSPOSE(('Derivation of PM - 8 Factors'!$Q$32:$Q$40)))+'Derivation of PM - 8 Factors'!$Q$31</f>
        <v>0.62611894670606782</v>
      </c>
      <c r="O8300" cm="1">
        <f t="array" ref="O8300">SUMPRODUCT(C8300:L8300,TRANSPOSE('Derivation of PM - 8 Fact+FICO'!$S$30:$S$39))+Predictions!$S$37</f>
        <v>0.69571011890517453</v>
      </c>
      <c r="P8300">
        <f>(L8300*'Derivation of PM - FICO ONLY'!$L$30)+'Derivation of PM - FICO ONLY'!$L$29</f>
        <v>0.10262659132317498</v>
      </c>
      <c r="Q8300">
        <f>'Derivation of PM - 6 Fact'!$AN$34+('Derivation of PM - 6 Fact'!$AN$35*Predictions!C8300)+('Derivation of PM - 6 Fact'!$AN$36*Predictions!E8300)+('Derivation of PM - 6 Fact'!$AN$37*Predictions!F8300)+('Derivation of PM - 6 Fact'!$AN$38*Predictions!G8300)+('Derivation of PM - 6 Fact'!$AN$39*Predictions!H8300)+('Derivation of PM - 6 Fact'!$AN$40*Predictions!L8300)</f>
        <v>0.62511048395825486</v>
      </c>
      <c r="U8300">
        <f t="shared" si="517"/>
        <v>1</v>
      </c>
      <c r="V8300">
        <f t="shared" si="518"/>
        <v>1</v>
      </c>
      <c r="W8300">
        <f t="shared" si="519"/>
        <v>0</v>
      </c>
      <c r="X8300">
        <f t="shared" si="520"/>
        <v>1</v>
      </c>
    </row>
    <row r="8301" spans="1:24" x14ac:dyDescent="0.3">
      <c r="A8301" t="s">
        <v>2</v>
      </c>
      <c r="B8301">
        <v>26291</v>
      </c>
      <c r="C8301">
        <v>2</v>
      </c>
      <c r="D8301">
        <v>39</v>
      </c>
      <c r="E8301">
        <v>-105</v>
      </c>
      <c r="F8301">
        <v>28</v>
      </c>
      <c r="G8301">
        <v>41</v>
      </c>
      <c r="H8301">
        <v>50</v>
      </c>
      <c r="I8301">
        <v>2</v>
      </c>
      <c r="J8301">
        <v>9</v>
      </c>
      <c r="K8301">
        <v>0</v>
      </c>
      <c r="L8301">
        <v>473</v>
      </c>
      <c r="N8301" cm="1">
        <f t="array" ref="N8301">SUMPRODUCT(C8301:K8301,TRANSPOSE(('Derivation of PM - 8 Factors'!$Q$32:$Q$40)))+'Derivation of PM - 8 Factors'!$Q$31</f>
        <v>0.26031652458880938</v>
      </c>
      <c r="O8301" cm="1">
        <f t="array" ref="O8301">SUMPRODUCT(C8301:L8301,TRANSPOSE('Derivation of PM - 8 Fact+FICO'!$S$30:$S$39))+Predictions!$S$37</f>
        <v>0.33237844524098503</v>
      </c>
      <c r="P8301">
        <f>(L8301*'Derivation of PM - FICO ONLY'!$L$30)+'Derivation of PM - FICO ONLY'!$L$29</f>
        <v>-6.7614577638726914E-2</v>
      </c>
      <c r="Q8301">
        <f>'Derivation of PM - 6 Fact'!$AN$34+('Derivation of PM - 6 Fact'!$AN$35*Predictions!C8301)+('Derivation of PM - 6 Fact'!$AN$36*Predictions!E8301)+('Derivation of PM - 6 Fact'!$AN$37*Predictions!F8301)+('Derivation of PM - 6 Fact'!$AN$38*Predictions!G8301)+('Derivation of PM - 6 Fact'!$AN$39*Predictions!H8301)+('Derivation of PM - 6 Fact'!$AN$40*Predictions!L8301)</f>
        <v>0.26422885835783333</v>
      </c>
      <c r="U8301">
        <f t="shared" si="517"/>
        <v>0</v>
      </c>
      <c r="V8301">
        <f t="shared" si="518"/>
        <v>0</v>
      </c>
      <c r="W8301">
        <f t="shared" si="519"/>
        <v>0</v>
      </c>
      <c r="X8301">
        <f t="shared" si="520"/>
        <v>0</v>
      </c>
    </row>
    <row r="8302" spans="1:24" x14ac:dyDescent="0.3">
      <c r="A8302" t="s">
        <v>2</v>
      </c>
      <c r="B8302">
        <v>26292</v>
      </c>
      <c r="C8302">
        <v>1</v>
      </c>
      <c r="D8302">
        <v>75</v>
      </c>
      <c r="E8302">
        <v>194</v>
      </c>
      <c r="F8302">
        <v>39</v>
      </c>
      <c r="G8302">
        <v>30</v>
      </c>
      <c r="H8302">
        <v>54</v>
      </c>
      <c r="I8302">
        <v>3</v>
      </c>
      <c r="J8302">
        <v>11</v>
      </c>
      <c r="K8302">
        <v>0</v>
      </c>
      <c r="L8302">
        <v>538</v>
      </c>
      <c r="N8302" cm="1">
        <f t="array" ref="N8302">SUMPRODUCT(C8302:K8302,TRANSPOSE(('Derivation of PM - 8 Factors'!$Q$32:$Q$40)))+'Derivation of PM - 8 Factors'!$Q$31</f>
        <v>0.38670444641376167</v>
      </c>
      <c r="O8302" cm="1">
        <f t="array" ref="O8302">SUMPRODUCT(C8302:L8302,TRANSPOSE('Derivation of PM - 8 Fact+FICO'!$S$30:$S$39))+Predictions!$S$37</f>
        <v>0.4595028817639365</v>
      </c>
      <c r="P8302">
        <f>(L8302*'Derivation of PM - FICO ONLY'!$L$30)+'Derivation of PM - FICO ONLY'!$L$29</f>
        <v>0.17828933308402006</v>
      </c>
      <c r="Q8302">
        <f>'Derivation of PM - 6 Fact'!$AN$34+('Derivation of PM - 6 Fact'!$AN$35*Predictions!C8302)+('Derivation of PM - 6 Fact'!$AN$36*Predictions!E8302)+('Derivation of PM - 6 Fact'!$AN$37*Predictions!F8302)+('Derivation of PM - 6 Fact'!$AN$38*Predictions!G8302)+('Derivation of PM - 6 Fact'!$AN$39*Predictions!H8302)+('Derivation of PM - 6 Fact'!$AN$40*Predictions!L8302)</f>
        <v>0.3834303582339052</v>
      </c>
      <c r="U8302">
        <f t="shared" si="517"/>
        <v>0</v>
      </c>
      <c r="V8302">
        <f t="shared" si="518"/>
        <v>0</v>
      </c>
      <c r="W8302">
        <f t="shared" si="519"/>
        <v>0</v>
      </c>
      <c r="X8302">
        <f t="shared" si="520"/>
        <v>0</v>
      </c>
    </row>
    <row r="8303" spans="1:24" x14ac:dyDescent="0.3">
      <c r="A8303" t="s">
        <v>2</v>
      </c>
      <c r="B8303">
        <v>26293</v>
      </c>
      <c r="C8303">
        <v>3</v>
      </c>
      <c r="D8303">
        <v>37</v>
      </c>
      <c r="E8303">
        <v>-214</v>
      </c>
      <c r="F8303">
        <v>39</v>
      </c>
      <c r="G8303">
        <v>61</v>
      </c>
      <c r="H8303">
        <v>57</v>
      </c>
      <c r="I8303">
        <v>5</v>
      </c>
      <c r="J8303">
        <v>6</v>
      </c>
      <c r="K8303">
        <v>0</v>
      </c>
      <c r="L8303">
        <v>533</v>
      </c>
      <c r="N8303" cm="1">
        <f t="array" ref="N8303">SUMPRODUCT(C8303:K8303,TRANSPOSE(('Derivation of PM - 8 Factors'!$Q$32:$Q$40)))+'Derivation of PM - 8 Factors'!$Q$31</f>
        <v>0.43552595777312297</v>
      </c>
      <c r="O8303" cm="1">
        <f t="array" ref="O8303">SUMPRODUCT(C8303:L8303,TRANSPOSE('Derivation of PM - 8 Fact+FICO'!$S$30:$S$39))+Predictions!$S$37</f>
        <v>0.5108895154130414</v>
      </c>
      <c r="P8303">
        <f>(L8303*'Derivation of PM - FICO ONLY'!$L$30)+'Derivation of PM - FICO ONLY'!$L$29</f>
        <v>0.15937364764380901</v>
      </c>
      <c r="Q8303">
        <f>'Derivation of PM - 6 Fact'!$AN$34+('Derivation of PM - 6 Fact'!$AN$35*Predictions!C8303)+('Derivation of PM - 6 Fact'!$AN$36*Predictions!E8303)+('Derivation of PM - 6 Fact'!$AN$37*Predictions!F8303)+('Derivation of PM - 6 Fact'!$AN$38*Predictions!G8303)+('Derivation of PM - 6 Fact'!$AN$39*Predictions!H8303)+('Derivation of PM - 6 Fact'!$AN$40*Predictions!L8303)</f>
        <v>0.45989651274362314</v>
      </c>
      <c r="U8303">
        <f t="shared" si="517"/>
        <v>0</v>
      </c>
      <c r="V8303">
        <f t="shared" si="518"/>
        <v>1</v>
      </c>
      <c r="W8303">
        <f t="shared" si="519"/>
        <v>0</v>
      </c>
      <c r="X8303">
        <f t="shared" si="520"/>
        <v>0</v>
      </c>
    </row>
    <row r="8304" spans="1:24" x14ac:dyDescent="0.3">
      <c r="A8304" t="s">
        <v>2</v>
      </c>
      <c r="B8304">
        <v>26294</v>
      </c>
      <c r="C8304">
        <v>2</v>
      </c>
      <c r="D8304">
        <v>0</v>
      </c>
      <c r="E8304">
        <v>-265</v>
      </c>
      <c r="F8304">
        <v>82</v>
      </c>
      <c r="G8304">
        <v>72</v>
      </c>
      <c r="H8304">
        <v>73</v>
      </c>
      <c r="I8304">
        <v>15</v>
      </c>
      <c r="J8304">
        <v>20</v>
      </c>
      <c r="K8304">
        <v>0</v>
      </c>
      <c r="L8304">
        <v>492</v>
      </c>
      <c r="N8304" cm="1">
        <f t="array" ref="N8304">SUMPRODUCT(C8304:K8304,TRANSPOSE(('Derivation of PM - 8 Factors'!$Q$32:$Q$40)))+'Derivation of PM - 8 Factors'!$Q$31</f>
        <v>0.97358453349794849</v>
      </c>
      <c r="O8304" cm="1">
        <f t="array" ref="O8304">SUMPRODUCT(C8304:L8304,TRANSPOSE('Derivation of PM - 8 Fact+FICO'!$S$30:$S$39))+Predictions!$S$37</f>
        <v>1.047890949587204</v>
      </c>
      <c r="P8304">
        <f>(L8304*'Derivation of PM - FICO ONLY'!$L$30)+'Derivation of PM - FICO ONLY'!$L$29</f>
        <v>4.2650270340760521E-3</v>
      </c>
      <c r="Q8304">
        <f>'Derivation of PM - 6 Fact'!$AN$34+('Derivation of PM - 6 Fact'!$AN$35*Predictions!C8304)+('Derivation of PM - 6 Fact'!$AN$36*Predictions!E8304)+('Derivation of PM - 6 Fact'!$AN$37*Predictions!F8304)+('Derivation of PM - 6 Fact'!$AN$38*Predictions!G8304)+('Derivation of PM - 6 Fact'!$AN$39*Predictions!H8304)+('Derivation of PM - 6 Fact'!$AN$40*Predictions!L8304)</f>
        <v>0.90378794830441533</v>
      </c>
      <c r="U8304">
        <f t="shared" si="517"/>
        <v>1</v>
      </c>
      <c r="V8304">
        <f t="shared" si="518"/>
        <v>1</v>
      </c>
      <c r="W8304">
        <f t="shared" si="519"/>
        <v>0</v>
      </c>
      <c r="X8304">
        <f t="shared" si="520"/>
        <v>1</v>
      </c>
    </row>
    <row r="8305" spans="1:24" x14ac:dyDescent="0.3">
      <c r="A8305" t="s">
        <v>2</v>
      </c>
      <c r="B8305">
        <v>26295</v>
      </c>
      <c r="C8305">
        <v>1</v>
      </c>
      <c r="D8305">
        <v>0</v>
      </c>
      <c r="E8305">
        <v>142</v>
      </c>
      <c r="F8305">
        <v>40</v>
      </c>
      <c r="G8305">
        <v>32</v>
      </c>
      <c r="H8305">
        <v>35</v>
      </c>
      <c r="I8305">
        <v>8</v>
      </c>
      <c r="J8305">
        <v>12</v>
      </c>
      <c r="K8305">
        <v>0</v>
      </c>
      <c r="L8305">
        <v>477</v>
      </c>
      <c r="N8305" cm="1">
        <f t="array" ref="N8305">SUMPRODUCT(C8305:K8305,TRANSPOSE(('Derivation of PM - 8 Factors'!$Q$32:$Q$40)))+'Derivation of PM - 8 Factors'!$Q$31</f>
        <v>0.53534943421523484</v>
      </c>
      <c r="O8305" cm="1">
        <f t="array" ref="O8305">SUMPRODUCT(C8305:L8305,TRANSPOSE('Derivation of PM - 8 Fact+FICO'!$S$30:$S$39))+Predictions!$S$37</f>
        <v>0.6042813064473197</v>
      </c>
      <c r="P8305">
        <f>(L8305*'Derivation of PM - FICO ONLY'!$L$30)+'Derivation of PM - FICO ONLY'!$L$29</f>
        <v>-5.2482029286557763E-2</v>
      </c>
      <c r="Q8305">
        <f>'Derivation of PM - 6 Fact'!$AN$34+('Derivation of PM - 6 Fact'!$AN$35*Predictions!C8305)+('Derivation of PM - 6 Fact'!$AN$36*Predictions!E8305)+('Derivation of PM - 6 Fact'!$AN$37*Predictions!F8305)+('Derivation of PM - 6 Fact'!$AN$38*Predictions!G8305)+('Derivation of PM - 6 Fact'!$AN$39*Predictions!H8305)+('Derivation of PM - 6 Fact'!$AN$40*Predictions!L8305)</f>
        <v>0.50598857668460673</v>
      </c>
      <c r="U8305">
        <f t="shared" si="517"/>
        <v>1</v>
      </c>
      <c r="V8305">
        <f t="shared" si="518"/>
        <v>1</v>
      </c>
      <c r="W8305">
        <f t="shared" si="519"/>
        <v>0</v>
      </c>
      <c r="X8305">
        <f t="shared" si="520"/>
        <v>1</v>
      </c>
    </row>
    <row r="8306" spans="1:24" x14ac:dyDescent="0.3">
      <c r="A8306" t="s">
        <v>2</v>
      </c>
      <c r="B8306">
        <v>26296</v>
      </c>
      <c r="C8306">
        <v>5</v>
      </c>
      <c r="D8306">
        <v>0</v>
      </c>
      <c r="E8306">
        <v>-156</v>
      </c>
      <c r="F8306">
        <v>47</v>
      </c>
      <c r="G8306">
        <v>87</v>
      </c>
      <c r="H8306">
        <v>70</v>
      </c>
      <c r="I8306">
        <v>6</v>
      </c>
      <c r="J8306">
        <v>16</v>
      </c>
      <c r="K8306">
        <v>0</v>
      </c>
      <c r="L8306">
        <v>528</v>
      </c>
      <c r="N8306" cm="1">
        <f t="array" ref="N8306">SUMPRODUCT(C8306:K8306,TRANSPOSE(('Derivation of PM - 8 Factors'!$Q$32:$Q$40)))+'Derivation of PM - 8 Factors'!$Q$31</f>
        <v>0.75532553841801364</v>
      </c>
      <c r="O8306" cm="1">
        <f t="array" ref="O8306">SUMPRODUCT(C8306:L8306,TRANSPOSE('Derivation of PM - 8 Fact+FICO'!$S$30:$S$39))+Predictions!$S$37</f>
        <v>0.82875530844727774</v>
      </c>
      <c r="P8306">
        <f>(L8306*'Derivation of PM - FICO ONLY'!$L$30)+'Derivation of PM - FICO ONLY'!$L$29</f>
        <v>0.14045796220359752</v>
      </c>
      <c r="Q8306">
        <f>'Derivation of PM - 6 Fact'!$AN$34+('Derivation of PM - 6 Fact'!$AN$35*Predictions!C8306)+('Derivation of PM - 6 Fact'!$AN$36*Predictions!E8306)+('Derivation of PM - 6 Fact'!$AN$37*Predictions!F8306)+('Derivation of PM - 6 Fact'!$AN$38*Predictions!G8306)+('Derivation of PM - 6 Fact'!$AN$39*Predictions!H8306)+('Derivation of PM - 6 Fact'!$AN$40*Predictions!L8306)</f>
        <v>0.71561060739350835</v>
      </c>
      <c r="U8306">
        <f t="shared" si="517"/>
        <v>1</v>
      </c>
      <c r="V8306">
        <f t="shared" si="518"/>
        <v>1</v>
      </c>
      <c r="W8306">
        <f t="shared" si="519"/>
        <v>0</v>
      </c>
      <c r="X8306">
        <f t="shared" si="520"/>
        <v>1</v>
      </c>
    </row>
    <row r="8307" spans="1:24" x14ac:dyDescent="0.3">
      <c r="A8307" t="s">
        <v>2</v>
      </c>
      <c r="B8307">
        <v>26297</v>
      </c>
      <c r="C8307">
        <v>1</v>
      </c>
      <c r="D8307">
        <v>0</v>
      </c>
      <c r="E8307">
        <v>-161</v>
      </c>
      <c r="F8307">
        <v>28</v>
      </c>
      <c r="G8307">
        <v>32</v>
      </c>
      <c r="H8307">
        <v>25</v>
      </c>
      <c r="I8307">
        <v>4</v>
      </c>
      <c r="J8307">
        <v>5</v>
      </c>
      <c r="K8307">
        <v>0</v>
      </c>
      <c r="L8307">
        <v>473</v>
      </c>
      <c r="N8307" cm="1">
        <f t="array" ref="N8307">SUMPRODUCT(C8307:K8307,TRANSPOSE(('Derivation of PM - 8 Factors'!$Q$32:$Q$40)))+'Derivation of PM - 8 Factors'!$Q$31</f>
        <v>0.2885682826138446</v>
      </c>
      <c r="O8307" cm="1">
        <f t="array" ref="O8307">SUMPRODUCT(C8307:L8307,TRANSPOSE('Derivation of PM - 8 Fact+FICO'!$S$30:$S$39))+Predictions!$S$37</f>
        <v>0.36013906046052518</v>
      </c>
      <c r="P8307">
        <f>(L8307*'Derivation of PM - FICO ONLY'!$L$30)+'Derivation of PM - FICO ONLY'!$L$29</f>
        <v>-6.7614577638726914E-2</v>
      </c>
      <c r="Q8307">
        <f>'Derivation of PM - 6 Fact'!$AN$34+('Derivation of PM - 6 Fact'!$AN$35*Predictions!C8307)+('Derivation of PM - 6 Fact'!$AN$36*Predictions!E8307)+('Derivation of PM - 6 Fact'!$AN$37*Predictions!F8307)+('Derivation of PM - 6 Fact'!$AN$38*Predictions!G8307)+('Derivation of PM - 6 Fact'!$AN$39*Predictions!H8307)+('Derivation of PM - 6 Fact'!$AN$40*Predictions!L8307)</f>
        <v>0.30612131844219248</v>
      </c>
      <c r="U8307">
        <f t="shared" si="517"/>
        <v>0</v>
      </c>
      <c r="V8307">
        <f t="shared" si="518"/>
        <v>0</v>
      </c>
      <c r="W8307">
        <f t="shared" si="519"/>
        <v>0</v>
      </c>
      <c r="X8307">
        <f t="shared" si="520"/>
        <v>0</v>
      </c>
    </row>
    <row r="8308" spans="1:24" x14ac:dyDescent="0.3">
      <c r="A8308" t="s">
        <v>2</v>
      </c>
      <c r="B8308">
        <v>26298</v>
      </c>
      <c r="C8308">
        <v>8</v>
      </c>
      <c r="D8308">
        <v>50</v>
      </c>
      <c r="E8308">
        <v>234</v>
      </c>
      <c r="F8308">
        <v>88</v>
      </c>
      <c r="G8308">
        <v>194</v>
      </c>
      <c r="H8308">
        <v>124</v>
      </c>
      <c r="I8308">
        <v>7</v>
      </c>
      <c r="J8308">
        <v>10</v>
      </c>
      <c r="K8308">
        <v>0</v>
      </c>
      <c r="L8308">
        <v>669</v>
      </c>
      <c r="N8308" cm="1">
        <f t="array" ref="N8308">SUMPRODUCT(C8308:K8308,TRANSPOSE(('Derivation of PM - 8 Factors'!$Q$32:$Q$40)))+'Derivation of PM - 8 Factors'!$Q$31</f>
        <v>1.0615857964959481</v>
      </c>
      <c r="O8308" cm="1">
        <f t="array" ref="O8308">SUMPRODUCT(C8308:L8308,TRANSPOSE('Derivation of PM - 8 Fact+FICO'!$S$30:$S$39))+Predictions!$S$37</f>
        <v>1.1335123955372213</v>
      </c>
      <c r="P8308">
        <f>(L8308*'Derivation of PM - FICO ONLY'!$L$30)+'Derivation of PM - FICO ONLY'!$L$29</f>
        <v>0.67388029161755658</v>
      </c>
      <c r="Q8308">
        <f>'Derivation of PM - 6 Fact'!$AN$34+('Derivation of PM - 6 Fact'!$AN$35*Predictions!C8308)+('Derivation of PM - 6 Fact'!$AN$36*Predictions!E8308)+('Derivation of PM - 6 Fact'!$AN$37*Predictions!F8308)+('Derivation of PM - 6 Fact'!$AN$38*Predictions!G8308)+('Derivation of PM - 6 Fact'!$AN$39*Predictions!H8308)+('Derivation of PM - 6 Fact'!$AN$40*Predictions!L8308)</f>
        <v>1.0734116866686034</v>
      </c>
      <c r="U8308">
        <f t="shared" si="517"/>
        <v>1</v>
      </c>
      <c r="V8308">
        <f t="shared" si="518"/>
        <v>1</v>
      </c>
      <c r="W8308">
        <f t="shared" si="519"/>
        <v>1</v>
      </c>
      <c r="X8308">
        <f t="shared" si="520"/>
        <v>1</v>
      </c>
    </row>
    <row r="8309" spans="1:24" x14ac:dyDescent="0.3">
      <c r="A8309" t="s">
        <v>2</v>
      </c>
      <c r="B8309">
        <v>26299</v>
      </c>
      <c r="C8309">
        <v>8</v>
      </c>
      <c r="D8309">
        <v>51</v>
      </c>
      <c r="E8309">
        <v>486</v>
      </c>
      <c r="F8309">
        <v>7</v>
      </c>
      <c r="G8309">
        <v>57</v>
      </c>
      <c r="H8309">
        <v>53</v>
      </c>
      <c r="I8309">
        <v>15</v>
      </c>
      <c r="J8309">
        <v>20</v>
      </c>
      <c r="K8309">
        <v>0</v>
      </c>
      <c r="L8309">
        <v>691</v>
      </c>
      <c r="N8309" cm="1">
        <f t="array" ref="N8309">SUMPRODUCT(C8309:K8309,TRANSPOSE(('Derivation of PM - 8 Factors'!$Q$32:$Q$40)))+'Derivation of PM - 8 Factors'!$Q$31</f>
        <v>0.93392935844019165</v>
      </c>
      <c r="O8309" cm="1">
        <f t="array" ref="O8309">SUMPRODUCT(C8309:L8309,TRANSPOSE('Derivation of PM - 8 Fact+FICO'!$S$30:$S$39))+Predictions!$S$37</f>
        <v>1.0087900761740665</v>
      </c>
      <c r="P8309">
        <f>(L8309*'Derivation of PM - FICO ONLY'!$L$30)+'Derivation of PM - FICO ONLY'!$L$29</f>
        <v>0.75710930755448635</v>
      </c>
      <c r="Q8309">
        <f>'Derivation of PM - 6 Fact'!$AN$34+('Derivation of PM - 6 Fact'!$AN$35*Predictions!C8309)+('Derivation of PM - 6 Fact'!$AN$36*Predictions!E8309)+('Derivation of PM - 6 Fact'!$AN$37*Predictions!F8309)+('Derivation of PM - 6 Fact'!$AN$38*Predictions!G8309)+('Derivation of PM - 6 Fact'!$AN$39*Predictions!H8309)+('Derivation of PM - 6 Fact'!$AN$40*Predictions!L8309)</f>
        <v>0.86903906259064156</v>
      </c>
      <c r="U8309">
        <f t="shared" si="517"/>
        <v>1</v>
      </c>
      <c r="V8309">
        <f t="shared" si="518"/>
        <v>1</v>
      </c>
      <c r="W8309">
        <f t="shared" si="519"/>
        <v>1</v>
      </c>
      <c r="X8309">
        <f t="shared" si="520"/>
        <v>1</v>
      </c>
    </row>
    <row r="8310" spans="1:24" x14ac:dyDescent="0.3">
      <c r="A8310" t="s">
        <v>2</v>
      </c>
      <c r="B8310">
        <v>26300</v>
      </c>
      <c r="C8310">
        <v>7</v>
      </c>
      <c r="D8310">
        <v>0</v>
      </c>
      <c r="E8310">
        <v>352</v>
      </c>
      <c r="F8310">
        <v>63</v>
      </c>
      <c r="G8310">
        <v>132</v>
      </c>
      <c r="H8310">
        <v>74</v>
      </c>
      <c r="I8310">
        <v>4</v>
      </c>
      <c r="J8310">
        <v>8</v>
      </c>
      <c r="K8310">
        <v>0</v>
      </c>
      <c r="L8310">
        <v>630</v>
      </c>
      <c r="N8310" cm="1">
        <f t="array" ref="N8310">SUMPRODUCT(C8310:K8310,TRANSPOSE(('Derivation of PM - 8 Factors'!$Q$32:$Q$40)))+'Derivation of PM - 8 Factors'!$Q$31</f>
        <v>1.1377620522729788</v>
      </c>
      <c r="O8310" cm="1">
        <f t="array" ref="O8310">SUMPRODUCT(C8310:L8310,TRANSPOSE('Derivation of PM - 8 Fact+FICO'!$S$30:$S$39))+Predictions!$S$37</f>
        <v>1.2072341728940452</v>
      </c>
      <c r="P8310">
        <f>(L8310*'Derivation of PM - FICO ONLY'!$L$30)+'Derivation of PM - FICO ONLY'!$L$29</f>
        <v>0.52633794518390853</v>
      </c>
      <c r="Q8310">
        <f>'Derivation of PM - 6 Fact'!$AN$34+('Derivation of PM - 6 Fact'!$AN$35*Predictions!C8310)+('Derivation of PM - 6 Fact'!$AN$36*Predictions!E8310)+('Derivation of PM - 6 Fact'!$AN$37*Predictions!F8310)+('Derivation of PM - 6 Fact'!$AN$38*Predictions!G8310)+('Derivation of PM - 6 Fact'!$AN$39*Predictions!H8310)+('Derivation of PM - 6 Fact'!$AN$40*Predictions!L8310)</f>
        <v>1.1452686377572427</v>
      </c>
      <c r="U8310">
        <f t="shared" si="517"/>
        <v>1</v>
      </c>
      <c r="V8310">
        <f t="shared" si="518"/>
        <v>1</v>
      </c>
      <c r="W8310">
        <f t="shared" si="519"/>
        <v>1</v>
      </c>
      <c r="X8310">
        <f t="shared" si="520"/>
        <v>1</v>
      </c>
    </row>
    <row r="8311" spans="1:24" x14ac:dyDescent="0.3">
      <c r="A8311" t="s">
        <v>2</v>
      </c>
      <c r="B8311">
        <v>26301</v>
      </c>
      <c r="C8311">
        <v>7</v>
      </c>
      <c r="D8311">
        <v>0</v>
      </c>
      <c r="E8311">
        <v>13</v>
      </c>
      <c r="F8311">
        <v>13</v>
      </c>
      <c r="G8311">
        <v>58</v>
      </c>
      <c r="H8311">
        <v>34</v>
      </c>
      <c r="I8311">
        <v>17</v>
      </c>
      <c r="J8311">
        <v>20</v>
      </c>
      <c r="K8311">
        <v>0</v>
      </c>
      <c r="L8311">
        <v>502</v>
      </c>
      <c r="N8311" cm="1">
        <f t="array" ref="N8311">SUMPRODUCT(C8311:K8311,TRANSPOSE(('Derivation of PM - 8 Factors'!$Q$32:$Q$40)))+'Derivation of PM - 8 Factors'!$Q$31</f>
        <v>0.93067514034261745</v>
      </c>
      <c r="O8311" cm="1">
        <f t="array" ref="O8311">SUMPRODUCT(C8311:L8311,TRANSPOSE('Derivation of PM - 8 Fact+FICO'!$S$30:$S$39))+Predictions!$S$37</f>
        <v>1.0004260386596271</v>
      </c>
      <c r="P8311">
        <f>(L8311*'Derivation of PM - FICO ONLY'!$L$30)+'Derivation of PM - FICO ONLY'!$L$29</f>
        <v>4.2096397914498818E-2</v>
      </c>
      <c r="Q8311">
        <f>'Derivation of PM - 6 Fact'!$AN$34+('Derivation of PM - 6 Fact'!$AN$35*Predictions!C8311)+('Derivation of PM - 6 Fact'!$AN$36*Predictions!E8311)+('Derivation of PM - 6 Fact'!$AN$37*Predictions!F8311)+('Derivation of PM - 6 Fact'!$AN$38*Predictions!G8311)+('Derivation of PM - 6 Fact'!$AN$39*Predictions!H8311)+('Derivation of PM - 6 Fact'!$AN$40*Predictions!L8311)</f>
        <v>0.85184240925001253</v>
      </c>
      <c r="U8311">
        <f t="shared" si="517"/>
        <v>1</v>
      </c>
      <c r="V8311">
        <f t="shared" si="518"/>
        <v>1</v>
      </c>
      <c r="W8311">
        <f t="shared" si="519"/>
        <v>0</v>
      </c>
      <c r="X8311">
        <f t="shared" si="520"/>
        <v>1</v>
      </c>
    </row>
    <row r="8312" spans="1:24" x14ac:dyDescent="0.3">
      <c r="A8312" t="s">
        <v>2</v>
      </c>
      <c r="B8312">
        <v>26302</v>
      </c>
      <c r="C8312">
        <v>4</v>
      </c>
      <c r="D8312">
        <v>0</v>
      </c>
      <c r="E8312">
        <v>52</v>
      </c>
      <c r="F8312">
        <v>10</v>
      </c>
      <c r="G8312">
        <v>36</v>
      </c>
      <c r="H8312">
        <v>55</v>
      </c>
      <c r="I8312">
        <v>7</v>
      </c>
      <c r="J8312">
        <v>16</v>
      </c>
      <c r="K8312">
        <v>1</v>
      </c>
      <c r="L8312">
        <v>430</v>
      </c>
      <c r="N8312" cm="1">
        <f t="array" ref="N8312">SUMPRODUCT(C8312:K8312,TRANSPOSE(('Derivation of PM - 8 Factors'!$Q$32:$Q$40)))+'Derivation of PM - 8 Factors'!$Q$31</f>
        <v>0.28637213308821841</v>
      </c>
      <c r="O8312" cm="1">
        <f t="array" ref="O8312">SUMPRODUCT(C8312:L8312,TRANSPOSE('Derivation of PM - 8 Fact+FICO'!$S$30:$S$39))+Predictions!$S$37</f>
        <v>0.35530808102911793</v>
      </c>
      <c r="P8312">
        <f>(L8312*'Derivation of PM - FICO ONLY'!$L$30)+'Derivation of PM - FICO ONLY'!$L$29</f>
        <v>-0.23028947242454434</v>
      </c>
      <c r="Q8312">
        <f>'Derivation of PM - 6 Fact'!$AN$34+('Derivation of PM - 6 Fact'!$AN$35*Predictions!C8312)+('Derivation of PM - 6 Fact'!$AN$36*Predictions!E8312)+('Derivation of PM - 6 Fact'!$AN$37*Predictions!F8312)+('Derivation of PM - 6 Fact'!$AN$38*Predictions!G8312)+('Derivation of PM - 6 Fact'!$AN$39*Predictions!H8312)+('Derivation of PM - 6 Fact'!$AN$40*Predictions!L8312)</f>
        <v>0.28363806683023973</v>
      </c>
      <c r="U8312">
        <f t="shared" si="517"/>
        <v>0</v>
      </c>
      <c r="V8312">
        <f t="shared" si="518"/>
        <v>0</v>
      </c>
      <c r="W8312">
        <f t="shared" si="519"/>
        <v>0</v>
      </c>
      <c r="X8312">
        <f t="shared" si="520"/>
        <v>0</v>
      </c>
    </row>
    <row r="8313" spans="1:24" x14ac:dyDescent="0.3">
      <c r="A8313" t="s">
        <v>2</v>
      </c>
      <c r="B8313">
        <v>26303</v>
      </c>
      <c r="C8313">
        <v>3</v>
      </c>
      <c r="D8313">
        <v>64</v>
      </c>
      <c r="E8313">
        <v>3</v>
      </c>
      <c r="F8313">
        <v>80</v>
      </c>
      <c r="G8313">
        <v>100</v>
      </c>
      <c r="H8313">
        <v>63</v>
      </c>
      <c r="I8313">
        <v>12</v>
      </c>
      <c r="J8313">
        <v>20</v>
      </c>
      <c r="K8313">
        <v>1</v>
      </c>
      <c r="L8313">
        <v>674</v>
      </c>
      <c r="N8313" cm="1">
        <f t="array" ref="N8313">SUMPRODUCT(C8313:K8313,TRANSPOSE(('Derivation of PM - 8 Factors'!$Q$32:$Q$40)))+'Derivation of PM - 8 Factors'!$Q$31</f>
        <v>0.99474898188349892</v>
      </c>
      <c r="O8313" cm="1">
        <f t="array" ref="O8313">SUMPRODUCT(C8313:L8313,TRANSPOSE('Derivation of PM - 8 Fact+FICO'!$S$30:$S$39))+Predictions!$S$37</f>
        <v>1.071973433161038</v>
      </c>
      <c r="P8313">
        <f>(L8313*'Derivation of PM - FICO ONLY'!$L$30)+'Derivation of PM - FICO ONLY'!$L$29</f>
        <v>0.69279597705776808</v>
      </c>
      <c r="Q8313">
        <f>'Derivation of PM - 6 Fact'!$AN$34+('Derivation of PM - 6 Fact'!$AN$35*Predictions!C8313)+('Derivation of PM - 6 Fact'!$AN$36*Predictions!E8313)+('Derivation of PM - 6 Fact'!$AN$37*Predictions!F8313)+('Derivation of PM - 6 Fact'!$AN$38*Predictions!G8313)+('Derivation of PM - 6 Fact'!$AN$39*Predictions!H8313)+('Derivation of PM - 6 Fact'!$AN$40*Predictions!L8313)</f>
        <v>0.99297164598685472</v>
      </c>
      <c r="U8313">
        <f t="shared" si="517"/>
        <v>1</v>
      </c>
      <c r="V8313">
        <f t="shared" si="518"/>
        <v>1</v>
      </c>
      <c r="W8313">
        <f t="shared" si="519"/>
        <v>1</v>
      </c>
      <c r="X8313">
        <f t="shared" si="520"/>
        <v>1</v>
      </c>
    </row>
    <row r="8314" spans="1:24" x14ac:dyDescent="0.3">
      <c r="A8314" t="s">
        <v>2</v>
      </c>
      <c r="B8314">
        <v>26304</v>
      </c>
      <c r="C8314">
        <v>1</v>
      </c>
      <c r="D8314">
        <v>55</v>
      </c>
      <c r="E8314">
        <v>-225</v>
      </c>
      <c r="F8314">
        <v>14</v>
      </c>
      <c r="G8314">
        <v>19</v>
      </c>
      <c r="H8314">
        <v>35</v>
      </c>
      <c r="I8314">
        <v>0</v>
      </c>
      <c r="J8314">
        <v>5</v>
      </c>
      <c r="K8314">
        <v>0</v>
      </c>
      <c r="L8314">
        <v>541</v>
      </c>
      <c r="N8314" cm="1">
        <f t="array" ref="N8314">SUMPRODUCT(C8314:K8314,TRANSPOSE(('Derivation of PM - 8 Factors'!$Q$32:$Q$40)))+'Derivation of PM - 8 Factors'!$Q$31</f>
        <v>1.491636552622707E-2</v>
      </c>
      <c r="O8314" cm="1">
        <f t="array" ref="O8314">SUMPRODUCT(C8314:L8314,TRANSPOSE('Derivation of PM - 8 Fact+FICO'!$S$30:$S$39))+Predictions!$S$37</f>
        <v>9.2202973592451373E-2</v>
      </c>
      <c r="P8314">
        <f>(L8314*'Derivation of PM - FICO ONLY'!$L$30)+'Derivation of PM - FICO ONLY'!$L$29</f>
        <v>0.18963874434814687</v>
      </c>
      <c r="Q8314">
        <f>'Derivation of PM - 6 Fact'!$AN$34+('Derivation of PM - 6 Fact'!$AN$35*Predictions!C8314)+('Derivation of PM - 6 Fact'!$AN$36*Predictions!E8314)+('Derivation of PM - 6 Fact'!$AN$37*Predictions!F8314)+('Derivation of PM - 6 Fact'!$AN$38*Predictions!G8314)+('Derivation of PM - 6 Fact'!$AN$39*Predictions!H8314)+('Derivation of PM - 6 Fact'!$AN$40*Predictions!L8314)</f>
        <v>4.9493900755130327E-2</v>
      </c>
      <c r="U8314">
        <f t="shared" si="517"/>
        <v>0</v>
      </c>
      <c r="V8314">
        <f t="shared" si="518"/>
        <v>0</v>
      </c>
      <c r="W8314">
        <f t="shared" si="519"/>
        <v>0</v>
      </c>
      <c r="X8314">
        <f t="shared" si="520"/>
        <v>0</v>
      </c>
    </row>
    <row r="8315" spans="1:24" x14ac:dyDescent="0.3">
      <c r="A8315" t="s">
        <v>2</v>
      </c>
      <c r="B8315">
        <v>26305</v>
      </c>
      <c r="C8315">
        <v>3</v>
      </c>
      <c r="D8315">
        <v>0</v>
      </c>
      <c r="E8315">
        <v>-189</v>
      </c>
      <c r="F8315">
        <v>46</v>
      </c>
      <c r="G8315">
        <v>64</v>
      </c>
      <c r="H8315">
        <v>80</v>
      </c>
      <c r="I8315">
        <v>8</v>
      </c>
      <c r="J8315">
        <v>18</v>
      </c>
      <c r="K8315">
        <v>1</v>
      </c>
      <c r="L8315">
        <v>544</v>
      </c>
      <c r="N8315" cm="1">
        <f t="array" ref="N8315">SUMPRODUCT(C8315:K8315,TRANSPOSE(('Derivation of PM - 8 Factors'!$Q$32:$Q$40)))+'Derivation of PM - 8 Factors'!$Q$31</f>
        <v>0.42542605001010936</v>
      </c>
      <c r="O8315" cm="1">
        <f t="array" ref="O8315">SUMPRODUCT(C8315:L8315,TRANSPOSE('Derivation of PM - 8 Fact+FICO'!$S$30:$S$39))+Predictions!$S$37</f>
        <v>0.502495120130523</v>
      </c>
      <c r="P8315">
        <f>(L8315*'Derivation of PM - FICO ONLY'!$L$30)+'Derivation of PM - FICO ONLY'!$L$29</f>
        <v>0.20098815561227368</v>
      </c>
      <c r="Q8315">
        <f>'Derivation of PM - 6 Fact'!$AN$34+('Derivation of PM - 6 Fact'!$AN$35*Predictions!C8315)+('Derivation of PM - 6 Fact'!$AN$36*Predictions!E8315)+('Derivation of PM - 6 Fact'!$AN$37*Predictions!F8315)+('Derivation of PM - 6 Fact'!$AN$38*Predictions!G8315)+('Derivation of PM - 6 Fact'!$AN$39*Predictions!H8315)+('Derivation of PM - 6 Fact'!$AN$40*Predictions!L8315)</f>
        <v>0.42271340793109069</v>
      </c>
      <c r="U8315">
        <f t="shared" si="517"/>
        <v>0</v>
      </c>
      <c r="V8315">
        <f t="shared" si="518"/>
        <v>1</v>
      </c>
      <c r="W8315">
        <f t="shared" si="519"/>
        <v>0</v>
      </c>
      <c r="X8315">
        <f t="shared" si="520"/>
        <v>0</v>
      </c>
    </row>
    <row r="8316" spans="1:24" x14ac:dyDescent="0.3">
      <c r="A8316" t="s">
        <v>2</v>
      </c>
      <c r="B8316">
        <v>26306</v>
      </c>
      <c r="C8316">
        <v>6</v>
      </c>
      <c r="D8316">
        <v>0</v>
      </c>
      <c r="E8316">
        <v>320</v>
      </c>
      <c r="F8316">
        <v>96</v>
      </c>
      <c r="G8316">
        <v>165</v>
      </c>
      <c r="H8316">
        <v>86</v>
      </c>
      <c r="I8316">
        <v>3</v>
      </c>
      <c r="J8316">
        <v>4</v>
      </c>
      <c r="K8316">
        <v>1</v>
      </c>
      <c r="L8316">
        <v>772</v>
      </c>
      <c r="N8316" cm="1">
        <f t="array" ref="N8316">SUMPRODUCT(C8316:K8316,TRANSPOSE(('Derivation of PM - 8 Factors'!$Q$32:$Q$40)))+'Derivation of PM - 8 Factors'!$Q$31</f>
        <v>1.2308531095860142</v>
      </c>
      <c r="O8316" cm="1">
        <f t="array" ref="O8316">SUMPRODUCT(C8316:L8316,TRANSPOSE('Derivation of PM - 8 Fact+FICO'!$S$30:$S$39))+Predictions!$S$37</f>
        <v>1.3061130728774895</v>
      </c>
      <c r="P8316">
        <f>(L8316*'Derivation of PM - FICO ONLY'!$L$30)+'Derivation of PM - FICO ONLY'!$L$29</f>
        <v>1.0635434116859097</v>
      </c>
      <c r="Q8316">
        <f>'Derivation of PM - 6 Fact'!$AN$34+('Derivation of PM - 6 Fact'!$AN$35*Predictions!C8316)+('Derivation of PM - 6 Fact'!$AN$36*Predictions!E8316)+('Derivation of PM - 6 Fact'!$AN$37*Predictions!F8316)+('Derivation of PM - 6 Fact'!$AN$38*Predictions!G8316)+('Derivation of PM - 6 Fact'!$AN$39*Predictions!H8316)+('Derivation of PM - 6 Fact'!$AN$40*Predictions!L8316)</f>
        <v>1.321076104157823</v>
      </c>
      <c r="U8316">
        <f t="shared" si="517"/>
        <v>1</v>
      </c>
      <c r="V8316">
        <f t="shared" si="518"/>
        <v>1</v>
      </c>
      <c r="W8316">
        <f t="shared" si="519"/>
        <v>1</v>
      </c>
      <c r="X8316">
        <f t="shared" si="520"/>
        <v>1</v>
      </c>
    </row>
    <row r="8317" spans="1:24" x14ac:dyDescent="0.3">
      <c r="A8317" t="s">
        <v>2</v>
      </c>
      <c r="B8317">
        <v>26307</v>
      </c>
      <c r="C8317">
        <v>10</v>
      </c>
      <c r="D8317">
        <v>2</v>
      </c>
      <c r="E8317">
        <v>520</v>
      </c>
      <c r="F8317">
        <v>1</v>
      </c>
      <c r="G8317">
        <v>54</v>
      </c>
      <c r="H8317">
        <v>64</v>
      </c>
      <c r="I8317">
        <v>2</v>
      </c>
      <c r="J8317">
        <v>6</v>
      </c>
      <c r="K8317">
        <v>0</v>
      </c>
      <c r="L8317">
        <v>626</v>
      </c>
      <c r="N8317" cm="1">
        <f t="array" ref="N8317">SUMPRODUCT(C8317:K8317,TRANSPOSE(('Derivation of PM - 8 Factors'!$Q$32:$Q$40)))+'Derivation of PM - 8 Factors'!$Q$31</f>
        <v>1.0236845418106055</v>
      </c>
      <c r="O8317" cm="1">
        <f t="array" ref="O8317">SUMPRODUCT(C8317:L8317,TRANSPOSE('Derivation of PM - 8 Fact+FICO'!$S$30:$S$39))+Predictions!$S$37</f>
        <v>1.0960218642397179</v>
      </c>
      <c r="P8317">
        <f>(L8317*'Derivation of PM - FICO ONLY'!$L$30)+'Derivation of PM - FICO ONLY'!$L$29</f>
        <v>0.5112053968317396</v>
      </c>
      <c r="Q8317">
        <f>'Derivation of PM - 6 Fact'!$AN$34+('Derivation of PM - 6 Fact'!$AN$35*Predictions!C8317)+('Derivation of PM - 6 Fact'!$AN$36*Predictions!E8317)+('Derivation of PM - 6 Fact'!$AN$37*Predictions!F8317)+('Derivation of PM - 6 Fact'!$AN$38*Predictions!G8317)+('Derivation of PM - 6 Fact'!$AN$39*Predictions!H8317)+('Derivation of PM - 6 Fact'!$AN$40*Predictions!L8317)</f>
        <v>1.0374365357522042</v>
      </c>
      <c r="U8317">
        <f t="shared" si="517"/>
        <v>1</v>
      </c>
      <c r="V8317">
        <f t="shared" si="518"/>
        <v>1</v>
      </c>
      <c r="W8317">
        <f t="shared" si="519"/>
        <v>1</v>
      </c>
      <c r="X8317">
        <f t="shared" si="520"/>
        <v>1</v>
      </c>
    </row>
    <row r="8318" spans="1:24" x14ac:dyDescent="0.3">
      <c r="A8318" t="s">
        <v>2</v>
      </c>
      <c r="B8318">
        <v>26308</v>
      </c>
      <c r="C8318">
        <v>4</v>
      </c>
      <c r="D8318">
        <v>0</v>
      </c>
      <c r="E8318">
        <v>42</v>
      </c>
      <c r="F8318">
        <v>8</v>
      </c>
      <c r="G8318">
        <v>36</v>
      </c>
      <c r="H8318">
        <v>23</v>
      </c>
      <c r="I8318">
        <v>17</v>
      </c>
      <c r="J8318">
        <v>20</v>
      </c>
      <c r="K8318">
        <v>0</v>
      </c>
      <c r="L8318">
        <v>630</v>
      </c>
      <c r="N8318" cm="1">
        <f t="array" ref="N8318">SUMPRODUCT(C8318:K8318,TRANSPOSE(('Derivation of PM - 8 Factors'!$Q$32:$Q$40)))+'Derivation of PM - 8 Factors'!$Q$31</f>
        <v>0.54264544255558878</v>
      </c>
      <c r="O8318" cm="1">
        <f t="array" ref="O8318">SUMPRODUCT(C8318:L8318,TRANSPOSE('Derivation of PM - 8 Fact+FICO'!$S$30:$S$39))+Predictions!$S$37</f>
        <v>0.61906066768043633</v>
      </c>
      <c r="P8318">
        <f>(L8318*'Derivation of PM - FICO ONLY'!$L$30)+'Derivation of PM - FICO ONLY'!$L$29</f>
        <v>0.52633794518390853</v>
      </c>
      <c r="Q8318">
        <f>'Derivation of PM - 6 Fact'!$AN$34+('Derivation of PM - 6 Fact'!$AN$35*Predictions!C8318)+('Derivation of PM - 6 Fact'!$AN$36*Predictions!E8318)+('Derivation of PM - 6 Fact'!$AN$37*Predictions!F8318)+('Derivation of PM - 6 Fact'!$AN$38*Predictions!G8318)+('Derivation of PM - 6 Fact'!$AN$39*Predictions!H8318)+('Derivation of PM - 6 Fact'!$AN$40*Predictions!L8318)</f>
        <v>0.4683881841370916</v>
      </c>
      <c r="U8318">
        <f t="shared" si="517"/>
        <v>1</v>
      </c>
      <c r="V8318">
        <f t="shared" si="518"/>
        <v>1</v>
      </c>
      <c r="W8318">
        <f t="shared" si="519"/>
        <v>1</v>
      </c>
      <c r="X8318">
        <f t="shared" si="520"/>
        <v>0</v>
      </c>
    </row>
    <row r="8319" spans="1:24" x14ac:dyDescent="0.3">
      <c r="A8319" t="s">
        <v>2</v>
      </c>
      <c r="B8319">
        <v>26309</v>
      </c>
      <c r="C8319">
        <v>1</v>
      </c>
      <c r="D8319">
        <v>0</v>
      </c>
      <c r="E8319">
        <v>-193</v>
      </c>
      <c r="F8319">
        <v>11</v>
      </c>
      <c r="G8319">
        <v>19</v>
      </c>
      <c r="H8319">
        <v>51</v>
      </c>
      <c r="I8319">
        <v>8</v>
      </c>
      <c r="J8319">
        <v>16</v>
      </c>
      <c r="K8319">
        <v>0</v>
      </c>
      <c r="L8319">
        <v>509</v>
      </c>
      <c r="N8319" cm="1">
        <f t="array" ref="N8319">SUMPRODUCT(C8319:K8319,TRANSPOSE(('Derivation of PM - 8 Factors'!$Q$32:$Q$40)))+'Derivation of PM - 8 Factors'!$Q$31</f>
        <v>-6.309037080654066E-2</v>
      </c>
      <c r="O8319" cm="1">
        <f t="array" ref="O8319">SUMPRODUCT(C8319:L8319,TRANSPOSE('Derivation of PM - 8 Fact+FICO'!$S$30:$S$39))+Predictions!$S$37</f>
        <v>1.3455907965807271E-2</v>
      </c>
      <c r="P8319">
        <f>(L8319*'Derivation of PM - FICO ONLY'!$L$30)+'Derivation of PM - FICO ONLY'!$L$29</f>
        <v>6.8578357530794554E-2</v>
      </c>
      <c r="Q8319">
        <f>'Derivation of PM - 6 Fact'!$AN$34+('Derivation of PM - 6 Fact'!$AN$35*Predictions!C8319)+('Derivation of PM - 6 Fact'!$AN$36*Predictions!E8319)+('Derivation of PM - 6 Fact'!$AN$37*Predictions!F8319)+('Derivation of PM - 6 Fact'!$AN$38*Predictions!G8319)+('Derivation of PM - 6 Fact'!$AN$39*Predictions!H8319)+('Derivation of PM - 6 Fact'!$AN$40*Predictions!L8319)</f>
        <v>-0.10869213147848122</v>
      </c>
      <c r="U8319">
        <f t="shared" si="517"/>
        <v>0</v>
      </c>
      <c r="V8319">
        <f t="shared" si="518"/>
        <v>0</v>
      </c>
      <c r="W8319">
        <f t="shared" si="519"/>
        <v>0</v>
      </c>
      <c r="X8319">
        <f t="shared" si="520"/>
        <v>0</v>
      </c>
    </row>
    <row r="8320" spans="1:24" x14ac:dyDescent="0.3">
      <c r="A8320" t="s">
        <v>2</v>
      </c>
      <c r="B8320">
        <v>26310</v>
      </c>
      <c r="C8320">
        <v>4</v>
      </c>
      <c r="D8320">
        <v>49</v>
      </c>
      <c r="E8320">
        <v>-131</v>
      </c>
      <c r="F8320">
        <v>40</v>
      </c>
      <c r="G8320">
        <v>63</v>
      </c>
      <c r="H8320">
        <v>47</v>
      </c>
      <c r="I8320">
        <v>11</v>
      </c>
      <c r="J8320">
        <v>15</v>
      </c>
      <c r="K8320">
        <v>0</v>
      </c>
      <c r="L8320">
        <v>510</v>
      </c>
      <c r="N8320" cm="1">
        <f t="array" ref="N8320">SUMPRODUCT(C8320:K8320,TRANSPOSE(('Derivation of PM - 8 Factors'!$Q$32:$Q$40)))+'Derivation of PM - 8 Factors'!$Q$31</f>
        <v>0.74438675616183381</v>
      </c>
      <c r="O8320" cm="1">
        <f t="array" ref="O8320">SUMPRODUCT(C8320:L8320,TRANSPOSE('Derivation of PM - 8 Fact+FICO'!$S$30:$S$39))+Predictions!$S$37</f>
        <v>0.81675843928105551</v>
      </c>
      <c r="P8320">
        <f>(L8320*'Derivation of PM - FICO ONLY'!$L$30)+'Derivation of PM - FICO ONLY'!$L$29</f>
        <v>7.2361494618836897E-2</v>
      </c>
      <c r="Q8320">
        <f>'Derivation of PM - 6 Fact'!$AN$34+('Derivation of PM - 6 Fact'!$AN$35*Predictions!C8320)+('Derivation of PM - 6 Fact'!$AN$36*Predictions!E8320)+('Derivation of PM - 6 Fact'!$AN$37*Predictions!F8320)+('Derivation of PM - 6 Fact'!$AN$38*Predictions!G8320)+('Derivation of PM - 6 Fact'!$AN$39*Predictions!H8320)+('Derivation of PM - 6 Fact'!$AN$40*Predictions!L8320)</f>
        <v>0.71147232463607835</v>
      </c>
      <c r="U8320">
        <f t="shared" si="517"/>
        <v>1</v>
      </c>
      <c r="V8320">
        <f t="shared" si="518"/>
        <v>1</v>
      </c>
      <c r="W8320">
        <f t="shared" si="519"/>
        <v>0</v>
      </c>
      <c r="X8320">
        <f t="shared" si="520"/>
        <v>1</v>
      </c>
    </row>
    <row r="8321" spans="1:24" x14ac:dyDescent="0.3">
      <c r="A8321" t="s">
        <v>2</v>
      </c>
      <c r="B8321">
        <v>26311</v>
      </c>
      <c r="C8321">
        <v>7</v>
      </c>
      <c r="D8321">
        <v>84</v>
      </c>
      <c r="E8321">
        <v>-76</v>
      </c>
      <c r="F8321">
        <v>95</v>
      </c>
      <c r="G8321">
        <v>189</v>
      </c>
      <c r="H8321">
        <v>165</v>
      </c>
      <c r="I8321">
        <v>13</v>
      </c>
      <c r="J8321">
        <v>14</v>
      </c>
      <c r="K8321">
        <v>0</v>
      </c>
      <c r="L8321">
        <v>608</v>
      </c>
      <c r="N8321" cm="1">
        <f t="array" ref="N8321">SUMPRODUCT(C8321:K8321,TRANSPOSE(('Derivation of PM - 8 Factors'!$Q$32:$Q$40)))+'Derivation of PM - 8 Factors'!$Q$31</f>
        <v>0.74613101673503923</v>
      </c>
      <c r="O8321" cm="1">
        <f t="array" ref="O8321">SUMPRODUCT(C8321:L8321,TRANSPOSE('Derivation of PM - 8 Fact+FICO'!$S$30:$S$39))+Predictions!$S$37</f>
        <v>0.82216893744095321</v>
      </c>
      <c r="P8321">
        <f>(L8321*'Derivation of PM - FICO ONLY'!$L$30)+'Derivation of PM - FICO ONLY'!$L$29</f>
        <v>0.44310892924697876</v>
      </c>
      <c r="Q8321">
        <f>'Derivation of PM - 6 Fact'!$AN$34+('Derivation of PM - 6 Fact'!$AN$35*Predictions!C8321)+('Derivation of PM - 6 Fact'!$AN$36*Predictions!E8321)+('Derivation of PM - 6 Fact'!$AN$37*Predictions!F8321)+('Derivation of PM - 6 Fact'!$AN$38*Predictions!G8321)+('Derivation of PM - 6 Fact'!$AN$39*Predictions!H8321)+('Derivation of PM - 6 Fact'!$AN$40*Predictions!L8321)</f>
        <v>0.74022504725686711</v>
      </c>
      <c r="U8321">
        <f t="shared" si="517"/>
        <v>1</v>
      </c>
      <c r="V8321">
        <f t="shared" si="518"/>
        <v>1</v>
      </c>
      <c r="W8321">
        <f t="shared" si="519"/>
        <v>0</v>
      </c>
      <c r="X8321">
        <f t="shared" si="520"/>
        <v>1</v>
      </c>
    </row>
    <row r="8322" spans="1:24" x14ac:dyDescent="0.3">
      <c r="A8322" t="s">
        <v>2</v>
      </c>
      <c r="B8322">
        <v>26312</v>
      </c>
      <c r="C8322">
        <v>6</v>
      </c>
      <c r="D8322">
        <v>0</v>
      </c>
      <c r="E8322">
        <v>309</v>
      </c>
      <c r="F8322">
        <v>32</v>
      </c>
      <c r="G8322">
        <v>78</v>
      </c>
      <c r="H8322">
        <v>78</v>
      </c>
      <c r="I8322">
        <v>9</v>
      </c>
      <c r="J8322">
        <v>18</v>
      </c>
      <c r="K8322">
        <v>0</v>
      </c>
      <c r="L8322">
        <v>599</v>
      </c>
      <c r="N8322" cm="1">
        <f t="array" ref="N8322">SUMPRODUCT(C8322:K8322,TRANSPOSE(('Derivation of PM - 8 Factors'!$Q$32:$Q$40)))+'Derivation of PM - 8 Factors'!$Q$31</f>
        <v>0.73567827125569374</v>
      </c>
      <c r="O8322" cm="1">
        <f t="array" ref="O8322">SUMPRODUCT(C8322:L8322,TRANSPOSE('Derivation of PM - 8 Fact+FICO'!$S$30:$S$39))+Predictions!$S$37</f>
        <v>0.80839394142276388</v>
      </c>
      <c r="P8322">
        <f>(L8322*'Derivation of PM - FICO ONLY'!$L$30)+'Derivation of PM - FICO ONLY'!$L$29</f>
        <v>0.40906069545459833</v>
      </c>
      <c r="Q8322">
        <f>'Derivation of PM - 6 Fact'!$AN$34+('Derivation of PM - 6 Fact'!$AN$35*Predictions!C8322)+('Derivation of PM - 6 Fact'!$AN$36*Predictions!E8322)+('Derivation of PM - 6 Fact'!$AN$37*Predictions!F8322)+('Derivation of PM - 6 Fact'!$AN$38*Predictions!G8322)+('Derivation of PM - 6 Fact'!$AN$39*Predictions!H8322)+('Derivation of PM - 6 Fact'!$AN$40*Predictions!L8322)</f>
        <v>0.67876474467694436</v>
      </c>
      <c r="U8322">
        <f t="shared" si="517"/>
        <v>1</v>
      </c>
      <c r="V8322">
        <f t="shared" si="518"/>
        <v>1</v>
      </c>
      <c r="W8322">
        <f t="shared" si="519"/>
        <v>0</v>
      </c>
      <c r="X8322">
        <f t="shared" si="520"/>
        <v>1</v>
      </c>
    </row>
    <row r="8323" spans="1:24" x14ac:dyDescent="0.3">
      <c r="A8323" t="s">
        <v>2</v>
      </c>
      <c r="B8323">
        <v>26313</v>
      </c>
      <c r="C8323">
        <v>6</v>
      </c>
      <c r="D8323">
        <v>84</v>
      </c>
      <c r="E8323">
        <v>201</v>
      </c>
      <c r="F8323">
        <v>28</v>
      </c>
      <c r="G8323">
        <v>70</v>
      </c>
      <c r="H8323">
        <v>63</v>
      </c>
      <c r="I8323">
        <v>19</v>
      </c>
      <c r="J8323">
        <v>20</v>
      </c>
      <c r="K8323">
        <v>1</v>
      </c>
      <c r="L8323">
        <v>690</v>
      </c>
      <c r="N8323" cm="1">
        <f t="array" ref="N8323">SUMPRODUCT(C8323:K8323,TRANSPOSE(('Derivation of PM - 8 Factors'!$Q$32:$Q$40)))+'Derivation of PM - 8 Factors'!$Q$31</f>
        <v>0.74587472273837074</v>
      </c>
      <c r="O8323" cm="1">
        <f t="array" ref="O8323">SUMPRODUCT(C8323:L8323,TRANSPOSE('Derivation of PM - 8 Fact+FICO'!$S$30:$S$39))+Predictions!$S$37</f>
        <v>0.82388391519837356</v>
      </c>
      <c r="P8323">
        <f>(L8323*'Derivation of PM - FICO ONLY'!$L$30)+'Derivation of PM - FICO ONLY'!$L$29</f>
        <v>0.75332617046644423</v>
      </c>
      <c r="Q8323">
        <f>'Derivation of PM - 6 Fact'!$AN$34+('Derivation of PM - 6 Fact'!$AN$35*Predictions!C8323)+('Derivation of PM - 6 Fact'!$AN$36*Predictions!E8323)+('Derivation of PM - 6 Fact'!$AN$37*Predictions!F8323)+('Derivation of PM - 6 Fact'!$AN$38*Predictions!G8323)+('Derivation of PM - 6 Fact'!$AN$39*Predictions!H8323)+('Derivation of PM - 6 Fact'!$AN$40*Predictions!L8323)</f>
        <v>0.73820920718482252</v>
      </c>
      <c r="U8323">
        <f t="shared" si="517"/>
        <v>1</v>
      </c>
      <c r="V8323">
        <f t="shared" si="518"/>
        <v>1</v>
      </c>
      <c r="W8323">
        <f t="shared" si="519"/>
        <v>1</v>
      </c>
      <c r="X8323">
        <f t="shared" si="520"/>
        <v>1</v>
      </c>
    </row>
    <row r="8324" spans="1:24" x14ac:dyDescent="0.3">
      <c r="A8324" t="s">
        <v>2</v>
      </c>
      <c r="B8324">
        <v>26314</v>
      </c>
      <c r="C8324">
        <v>7</v>
      </c>
      <c r="D8324">
        <v>84</v>
      </c>
      <c r="E8324">
        <v>299</v>
      </c>
      <c r="F8324">
        <v>61</v>
      </c>
      <c r="G8324">
        <v>134</v>
      </c>
      <c r="H8324">
        <v>68</v>
      </c>
      <c r="I8324">
        <v>1</v>
      </c>
      <c r="J8324">
        <v>7</v>
      </c>
      <c r="K8324">
        <v>0</v>
      </c>
      <c r="L8324">
        <v>710</v>
      </c>
      <c r="N8324" cm="1">
        <f t="array" ref="N8324">SUMPRODUCT(C8324:K8324,TRANSPOSE(('Derivation of PM - 8 Factors'!$Q$32:$Q$40)))+'Derivation of PM - 8 Factors'!$Q$31</f>
        <v>1.0984965159031133</v>
      </c>
      <c r="O8324" cm="1">
        <f t="array" ref="O8324">SUMPRODUCT(C8324:L8324,TRANSPOSE('Derivation of PM - 8 Fact+FICO'!$S$30:$S$39))+Predictions!$S$37</f>
        <v>1.1718556838472205</v>
      </c>
      <c r="P8324">
        <f>(L8324*'Derivation of PM - FICO ONLY'!$L$30)+'Derivation of PM - FICO ONLY'!$L$29</f>
        <v>0.82898891222728932</v>
      </c>
      <c r="Q8324">
        <f>'Derivation of PM - 6 Fact'!$AN$34+('Derivation of PM - 6 Fact'!$AN$35*Predictions!C8324)+('Derivation of PM - 6 Fact'!$AN$36*Predictions!E8324)+('Derivation of PM - 6 Fact'!$AN$37*Predictions!F8324)+('Derivation of PM - 6 Fact'!$AN$38*Predictions!G8324)+('Derivation of PM - 6 Fact'!$AN$39*Predictions!H8324)+('Derivation of PM - 6 Fact'!$AN$40*Predictions!L8324)</f>
        <v>1.1332266767898331</v>
      </c>
      <c r="U8324">
        <f t="shared" si="517"/>
        <v>1</v>
      </c>
      <c r="V8324">
        <f t="shared" si="518"/>
        <v>1</v>
      </c>
      <c r="W8324">
        <f t="shared" si="519"/>
        <v>1</v>
      </c>
      <c r="X8324">
        <f t="shared" si="520"/>
        <v>1</v>
      </c>
    </row>
    <row r="8325" spans="1:24" x14ac:dyDescent="0.3">
      <c r="A8325" t="s">
        <v>2</v>
      </c>
      <c r="B8325">
        <v>26315</v>
      </c>
      <c r="C8325">
        <v>9</v>
      </c>
      <c r="D8325">
        <v>7</v>
      </c>
      <c r="E8325">
        <v>294</v>
      </c>
      <c r="F8325">
        <v>75</v>
      </c>
      <c r="G8325">
        <v>188</v>
      </c>
      <c r="H8325">
        <v>123</v>
      </c>
      <c r="I8325">
        <v>6</v>
      </c>
      <c r="J8325">
        <v>8</v>
      </c>
      <c r="K8325">
        <v>0</v>
      </c>
      <c r="L8325">
        <v>790</v>
      </c>
      <c r="N8325" cm="1">
        <f t="array" ref="N8325">SUMPRODUCT(C8325:K8325,TRANSPOSE(('Derivation of PM - 8 Factors'!$Q$32:$Q$40)))+'Derivation of PM - 8 Factors'!$Q$31</f>
        <v>1.0357372258306776</v>
      </c>
      <c r="O8325" cm="1">
        <f t="array" ref="O8325">SUMPRODUCT(C8325:L8325,TRANSPOSE('Derivation of PM - 8 Fact+FICO'!$S$30:$S$39))+Predictions!$S$37</f>
        <v>1.1132262737116598</v>
      </c>
      <c r="P8325">
        <f>(L8325*'Derivation of PM - FICO ONLY'!$L$30)+'Derivation of PM - FICO ONLY'!$L$29</f>
        <v>1.1316398792706706</v>
      </c>
      <c r="Q8325">
        <f>'Derivation of PM - 6 Fact'!$AN$34+('Derivation of PM - 6 Fact'!$AN$35*Predictions!C8325)+('Derivation of PM - 6 Fact'!$AN$36*Predictions!E8325)+('Derivation of PM - 6 Fact'!$AN$37*Predictions!F8325)+('Derivation of PM - 6 Fact'!$AN$38*Predictions!G8325)+('Derivation of PM - 6 Fact'!$AN$39*Predictions!H8325)+('Derivation of PM - 6 Fact'!$AN$40*Predictions!L8325)</f>
        <v>1.057019042219107</v>
      </c>
      <c r="U8325">
        <f t="shared" si="517"/>
        <v>1</v>
      </c>
      <c r="V8325">
        <f t="shared" si="518"/>
        <v>1</v>
      </c>
      <c r="W8325">
        <f t="shared" si="519"/>
        <v>1</v>
      </c>
      <c r="X8325">
        <f t="shared" si="520"/>
        <v>1</v>
      </c>
    </row>
    <row r="8326" spans="1:24" x14ac:dyDescent="0.3">
      <c r="A8326" t="s">
        <v>2</v>
      </c>
      <c r="B8326">
        <v>26316</v>
      </c>
      <c r="C8326">
        <v>6</v>
      </c>
      <c r="D8326">
        <v>0</v>
      </c>
      <c r="E8326">
        <v>204</v>
      </c>
      <c r="F8326">
        <v>62</v>
      </c>
      <c r="G8326">
        <v>123</v>
      </c>
      <c r="H8326">
        <v>69</v>
      </c>
      <c r="I8326">
        <v>0</v>
      </c>
      <c r="J8326">
        <v>4</v>
      </c>
      <c r="K8326">
        <v>0</v>
      </c>
      <c r="L8326">
        <v>603</v>
      </c>
      <c r="N8326" cm="1">
        <f t="array" ref="N8326">SUMPRODUCT(C8326:K8326,TRANSPOSE(('Derivation of PM - 8 Factors'!$Q$32:$Q$40)))+'Derivation of PM - 8 Factors'!$Q$31</f>
        <v>0.9865298774128044</v>
      </c>
      <c r="O8326" cm="1">
        <f t="array" ref="O8326">SUMPRODUCT(C8326:L8326,TRANSPOSE('Derivation of PM - 8 Fact+FICO'!$S$30:$S$39))+Predictions!$S$37</f>
        <v>1.05670032741218</v>
      </c>
      <c r="P8326">
        <f>(L8326*'Derivation of PM - FICO ONLY'!$L$30)+'Derivation of PM - FICO ONLY'!$L$29</f>
        <v>0.42419324380676726</v>
      </c>
      <c r="Q8326">
        <f>'Derivation of PM - 6 Fact'!$AN$34+('Derivation of PM - 6 Fact'!$AN$35*Predictions!C8326)+('Derivation of PM - 6 Fact'!$AN$36*Predictions!E8326)+('Derivation of PM - 6 Fact'!$AN$37*Predictions!F8326)+('Derivation of PM - 6 Fact'!$AN$38*Predictions!G8326)+('Derivation of PM - 6 Fact'!$AN$39*Predictions!H8326)+('Derivation of PM - 6 Fact'!$AN$40*Predictions!L8326)</f>
        <v>1.0203617107922807</v>
      </c>
      <c r="U8326">
        <f t="shared" si="517"/>
        <v>1</v>
      </c>
      <c r="V8326">
        <f t="shared" si="518"/>
        <v>1</v>
      </c>
      <c r="W8326">
        <f t="shared" si="519"/>
        <v>0</v>
      </c>
      <c r="X8326">
        <f t="shared" si="520"/>
        <v>1</v>
      </c>
    </row>
    <row r="8327" spans="1:24" x14ac:dyDescent="0.3">
      <c r="A8327" t="s">
        <v>2</v>
      </c>
      <c r="B8327">
        <v>26317</v>
      </c>
      <c r="C8327">
        <v>10</v>
      </c>
      <c r="D8327">
        <v>0</v>
      </c>
      <c r="E8327">
        <v>474</v>
      </c>
      <c r="F8327">
        <v>0</v>
      </c>
      <c r="G8327">
        <v>51</v>
      </c>
      <c r="H8327">
        <v>52</v>
      </c>
      <c r="I8327">
        <v>2</v>
      </c>
      <c r="J8327">
        <v>10</v>
      </c>
      <c r="K8327">
        <v>1</v>
      </c>
      <c r="L8327">
        <v>692</v>
      </c>
      <c r="N8327" cm="1">
        <f t="array" ref="N8327">SUMPRODUCT(C8327:K8327,TRANSPOSE(('Derivation of PM - 8 Factors'!$Q$32:$Q$40)))+'Derivation of PM - 8 Factors'!$Q$31</f>
        <v>1.0696181631403456</v>
      </c>
      <c r="O8327" cm="1">
        <f t="array" ref="O8327">SUMPRODUCT(C8327:L8327,TRANSPOSE('Derivation of PM - 8 Fact+FICO'!$S$30:$S$39))+Predictions!$S$37</f>
        <v>1.1450389095010194</v>
      </c>
      <c r="P8327">
        <f>(L8327*'Derivation of PM - FICO ONLY'!$L$30)+'Derivation of PM - FICO ONLY'!$L$29</f>
        <v>0.76089244464252892</v>
      </c>
      <c r="Q8327">
        <f>'Derivation of PM - 6 Fact'!$AN$34+('Derivation of PM - 6 Fact'!$AN$35*Predictions!C8327)+('Derivation of PM - 6 Fact'!$AN$36*Predictions!E8327)+('Derivation of PM - 6 Fact'!$AN$37*Predictions!F8327)+('Derivation of PM - 6 Fact'!$AN$38*Predictions!G8327)+('Derivation of PM - 6 Fact'!$AN$39*Predictions!H8327)+('Derivation of PM - 6 Fact'!$AN$40*Predictions!L8327)</f>
        <v>1.112071111071341</v>
      </c>
      <c r="U8327">
        <f t="shared" si="517"/>
        <v>1</v>
      </c>
      <c r="V8327">
        <f t="shared" si="518"/>
        <v>1</v>
      </c>
      <c r="W8327">
        <f t="shared" si="519"/>
        <v>1</v>
      </c>
      <c r="X8327">
        <f t="shared" si="520"/>
        <v>1</v>
      </c>
    </row>
    <row r="8328" spans="1:24" x14ac:dyDescent="0.3">
      <c r="A8328" t="s">
        <v>2</v>
      </c>
      <c r="B8328">
        <v>26318</v>
      </c>
      <c r="C8328">
        <v>10</v>
      </c>
      <c r="D8328">
        <v>87</v>
      </c>
      <c r="E8328">
        <v>437</v>
      </c>
      <c r="F8328">
        <v>98</v>
      </c>
      <c r="G8328">
        <v>251</v>
      </c>
      <c r="H8328">
        <v>141</v>
      </c>
      <c r="I8328">
        <v>6</v>
      </c>
      <c r="J8328">
        <v>10</v>
      </c>
      <c r="K8328">
        <v>0</v>
      </c>
      <c r="L8328">
        <v>718</v>
      </c>
      <c r="N8328" cm="1">
        <f t="array" ref="N8328">SUMPRODUCT(C8328:K8328,TRANSPOSE(('Derivation of PM - 8 Factors'!$Q$32:$Q$40)))+'Derivation of PM - 8 Factors'!$Q$31</f>
        <v>1.1682693521472836</v>
      </c>
      <c r="O8328" cm="1">
        <f t="array" ref="O8328">SUMPRODUCT(C8328:L8328,TRANSPOSE('Derivation of PM - 8 Fact+FICO'!$S$30:$S$39))+Predictions!$S$37</f>
        <v>1.2372718100768074</v>
      </c>
      <c r="P8328">
        <f>(L8328*'Derivation of PM - FICO ONLY'!$L$30)+'Derivation of PM - FICO ONLY'!$L$29</f>
        <v>0.85925400893162762</v>
      </c>
      <c r="Q8328">
        <f>'Derivation of PM - 6 Fact'!$AN$34+('Derivation of PM - 6 Fact'!$AN$35*Predictions!C8328)+('Derivation of PM - 6 Fact'!$AN$36*Predictions!E8328)+('Derivation of PM - 6 Fact'!$AN$37*Predictions!F8328)+('Derivation of PM - 6 Fact'!$AN$38*Predictions!G8328)+('Derivation of PM - 6 Fact'!$AN$39*Predictions!H8328)+('Derivation of PM - 6 Fact'!$AN$40*Predictions!L8328)</f>
        <v>1.1900734708094736</v>
      </c>
      <c r="U8328">
        <f t="shared" si="517"/>
        <v>1</v>
      </c>
      <c r="V8328">
        <f t="shared" si="518"/>
        <v>1</v>
      </c>
      <c r="W8328">
        <f t="shared" si="519"/>
        <v>1</v>
      </c>
      <c r="X8328">
        <f t="shared" si="520"/>
        <v>1</v>
      </c>
    </row>
    <row r="8329" spans="1:24" x14ac:dyDescent="0.3">
      <c r="A8329" t="s">
        <v>2</v>
      </c>
      <c r="B8329">
        <v>26319</v>
      </c>
      <c r="C8329">
        <v>8</v>
      </c>
      <c r="D8329">
        <v>0</v>
      </c>
      <c r="E8329">
        <v>19</v>
      </c>
      <c r="F8329">
        <v>77</v>
      </c>
      <c r="G8329">
        <v>172</v>
      </c>
      <c r="H8329">
        <v>124</v>
      </c>
      <c r="I8329">
        <v>5</v>
      </c>
      <c r="J8329">
        <v>9</v>
      </c>
      <c r="K8329">
        <v>0</v>
      </c>
      <c r="L8329">
        <v>589</v>
      </c>
      <c r="N8329" cm="1">
        <f t="array" ref="N8329">SUMPRODUCT(C8329:K8329,TRANSPOSE(('Derivation of PM - 8 Factors'!$Q$32:$Q$40)))+'Derivation of PM - 8 Factors'!$Q$31</f>
        <v>0.94979503908605378</v>
      </c>
      <c r="O8329" cm="1">
        <f t="array" ref="O8329">SUMPRODUCT(C8329:L8329,TRANSPOSE('Derivation of PM - 8 Fact+FICO'!$S$30:$S$39))+Predictions!$S$37</f>
        <v>1.0219659461775652</v>
      </c>
      <c r="P8329">
        <f>(L8329*'Derivation of PM - FICO ONLY'!$L$30)+'Derivation of PM - FICO ONLY'!$L$29</f>
        <v>0.37122932457417579</v>
      </c>
      <c r="Q8329">
        <f>'Derivation of PM - 6 Fact'!$AN$34+('Derivation of PM - 6 Fact'!$AN$35*Predictions!C8329)+('Derivation of PM - 6 Fact'!$AN$36*Predictions!E8329)+('Derivation of PM - 6 Fact'!$AN$37*Predictions!F8329)+('Derivation of PM - 6 Fact'!$AN$38*Predictions!G8329)+('Derivation of PM - 6 Fact'!$AN$39*Predictions!H8329)+('Derivation of PM - 6 Fact'!$AN$40*Predictions!L8329)</f>
        <v>0.95838103740520331</v>
      </c>
      <c r="U8329">
        <f t="shared" si="517"/>
        <v>1</v>
      </c>
      <c r="V8329">
        <f t="shared" si="518"/>
        <v>1</v>
      </c>
      <c r="W8329">
        <f t="shared" si="519"/>
        <v>0</v>
      </c>
      <c r="X8329">
        <f t="shared" si="520"/>
        <v>1</v>
      </c>
    </row>
    <row r="8330" spans="1:24" x14ac:dyDescent="0.3">
      <c r="A8330" t="s">
        <v>2</v>
      </c>
      <c r="B8330">
        <v>26320</v>
      </c>
      <c r="C8330">
        <v>10</v>
      </c>
      <c r="D8330">
        <v>8</v>
      </c>
      <c r="E8330">
        <v>483</v>
      </c>
      <c r="F8330">
        <v>97</v>
      </c>
      <c r="G8330">
        <v>251</v>
      </c>
      <c r="H8330">
        <v>151</v>
      </c>
      <c r="I8330">
        <v>1</v>
      </c>
      <c r="J8330">
        <v>4</v>
      </c>
      <c r="K8330">
        <v>0</v>
      </c>
      <c r="L8330">
        <v>812</v>
      </c>
      <c r="N8330" cm="1">
        <f t="array" ref="N8330">SUMPRODUCT(C8330:K8330,TRANSPOSE(('Derivation of PM - 8 Factors'!$Q$32:$Q$40)))+'Derivation of PM - 8 Factors'!$Q$31</f>
        <v>1.0659009063860383</v>
      </c>
      <c r="O8330" cm="1">
        <f t="array" ref="O8330">SUMPRODUCT(C8330:L8330,TRANSPOSE('Derivation of PM - 8 Fact+FICO'!$S$30:$S$39))+Predictions!$S$37</f>
        <v>1.1396772029583599</v>
      </c>
      <c r="P8330">
        <f>(L8330*'Derivation of PM - FICO ONLY'!$L$30)+'Derivation of PM - FICO ONLY'!$L$29</f>
        <v>1.2148688952076003</v>
      </c>
      <c r="Q8330">
        <f>'Derivation of PM - 6 Fact'!$AN$34+('Derivation of PM - 6 Fact'!$AN$35*Predictions!C8330)+('Derivation of PM - 6 Fact'!$AN$36*Predictions!E8330)+('Derivation of PM - 6 Fact'!$AN$37*Predictions!F8330)+('Derivation of PM - 6 Fact'!$AN$38*Predictions!G8330)+('Derivation of PM - 6 Fact'!$AN$39*Predictions!H8330)+('Derivation of PM - 6 Fact'!$AN$40*Predictions!L8330)</f>
        <v>1.1169183565648735</v>
      </c>
      <c r="U8330">
        <f t="shared" si="517"/>
        <v>1</v>
      </c>
      <c r="V8330">
        <f t="shared" si="518"/>
        <v>1</v>
      </c>
      <c r="W8330">
        <f t="shared" si="519"/>
        <v>1</v>
      </c>
      <c r="X8330">
        <f t="shared" si="520"/>
        <v>1</v>
      </c>
    </row>
    <row r="8331" spans="1:24" x14ac:dyDescent="0.3">
      <c r="A8331" t="s">
        <v>2</v>
      </c>
      <c r="B8331">
        <v>26321</v>
      </c>
      <c r="C8331">
        <v>7</v>
      </c>
      <c r="D8331">
        <v>60</v>
      </c>
      <c r="E8331">
        <v>389</v>
      </c>
      <c r="F8331">
        <v>81</v>
      </c>
      <c r="G8331">
        <v>169</v>
      </c>
      <c r="H8331">
        <v>95</v>
      </c>
      <c r="I8331">
        <v>5</v>
      </c>
      <c r="J8331">
        <v>7</v>
      </c>
      <c r="K8331">
        <v>0</v>
      </c>
      <c r="L8331">
        <v>691</v>
      </c>
      <c r="N8331" cm="1">
        <f t="array" ref="N8331">SUMPRODUCT(C8331:K8331,TRANSPOSE(('Derivation of PM - 8 Factors'!$Q$32:$Q$40)))+'Derivation of PM - 8 Factors'!$Q$31</f>
        <v>1.1082336968476536</v>
      </c>
      <c r="O8331" cm="1">
        <f t="array" ref="O8331">SUMPRODUCT(C8331:L8331,TRANSPOSE('Derivation of PM - 8 Fact+FICO'!$S$30:$S$39))+Predictions!$S$37</f>
        <v>1.1790900705344083</v>
      </c>
      <c r="P8331">
        <f>(L8331*'Derivation of PM - FICO ONLY'!$L$30)+'Derivation of PM - FICO ONLY'!$L$29</f>
        <v>0.75710930755448635</v>
      </c>
      <c r="Q8331">
        <f>'Derivation of PM - 6 Fact'!$AN$34+('Derivation of PM - 6 Fact'!$AN$35*Predictions!C8331)+('Derivation of PM - 6 Fact'!$AN$36*Predictions!E8331)+('Derivation of PM - 6 Fact'!$AN$37*Predictions!F8331)+('Derivation of PM - 6 Fact'!$AN$38*Predictions!G8331)+('Derivation of PM - 6 Fact'!$AN$39*Predictions!H8331)+('Derivation of PM - 6 Fact'!$AN$40*Predictions!L8331)</f>
        <v>1.1366380394695033</v>
      </c>
      <c r="U8331">
        <f t="shared" si="517"/>
        <v>1</v>
      </c>
      <c r="V8331">
        <f t="shared" si="518"/>
        <v>1</v>
      </c>
      <c r="W8331">
        <f t="shared" si="519"/>
        <v>1</v>
      </c>
      <c r="X8331">
        <f t="shared" si="520"/>
        <v>1</v>
      </c>
    </row>
    <row r="8332" spans="1:24" x14ac:dyDescent="0.3">
      <c r="A8332" t="s">
        <v>2</v>
      </c>
      <c r="B8332">
        <v>26322</v>
      </c>
      <c r="C8332">
        <v>3</v>
      </c>
      <c r="D8332">
        <v>7</v>
      </c>
      <c r="E8332">
        <v>-59</v>
      </c>
      <c r="F8332">
        <v>13</v>
      </c>
      <c r="G8332">
        <v>34</v>
      </c>
      <c r="H8332">
        <v>56</v>
      </c>
      <c r="I8332">
        <v>1</v>
      </c>
      <c r="J8332">
        <v>11</v>
      </c>
      <c r="K8332">
        <v>1</v>
      </c>
      <c r="L8332">
        <v>495</v>
      </c>
      <c r="N8332" cm="1">
        <f t="array" ref="N8332">SUMPRODUCT(C8332:K8332,TRANSPOSE(('Derivation of PM - 8 Factors'!$Q$32:$Q$40)))+'Derivation of PM - 8 Factors'!$Q$31</f>
        <v>0.12625759818937513</v>
      </c>
      <c r="O8332" cm="1">
        <f t="array" ref="O8332">SUMPRODUCT(C8332:L8332,TRANSPOSE('Derivation of PM - 8 Fact+FICO'!$S$30:$S$39))+Predictions!$S$37</f>
        <v>0.19984425251208987</v>
      </c>
      <c r="P8332">
        <f>(L8332*'Derivation of PM - FICO ONLY'!$L$30)+'Derivation of PM - FICO ONLY'!$L$29</f>
        <v>1.561443829820286E-2</v>
      </c>
      <c r="Q8332">
        <f>'Derivation of PM - 6 Fact'!$AN$34+('Derivation of PM - 6 Fact'!$AN$35*Predictions!C8332)+('Derivation of PM - 6 Fact'!$AN$36*Predictions!E8332)+('Derivation of PM - 6 Fact'!$AN$37*Predictions!F8332)+('Derivation of PM - 6 Fact'!$AN$38*Predictions!G8332)+('Derivation of PM - 6 Fact'!$AN$39*Predictions!H8332)+('Derivation of PM - 6 Fact'!$AN$40*Predictions!L8332)</f>
        <v>0.16311243395645345</v>
      </c>
      <c r="U8332">
        <f t="shared" ref="U8332:U8395" si="521">IF(N8332&gt;$S$13,1,0)</f>
        <v>0</v>
      </c>
      <c r="V8332">
        <f t="shared" ref="V8332:V8395" si="522">IF(O8332&gt;$S$13,1,0)</f>
        <v>0</v>
      </c>
      <c r="W8332">
        <f t="shared" ref="W8332:W8395" si="523">IF(P8332&gt;$S$13,1,0)</f>
        <v>0</v>
      </c>
      <c r="X8332">
        <f t="shared" ref="X8332:X8395" si="524">IF(Q8332&gt;$S$13,1,0)</f>
        <v>0</v>
      </c>
    </row>
    <row r="8333" spans="1:24" x14ac:dyDescent="0.3">
      <c r="A8333" t="s">
        <v>2</v>
      </c>
      <c r="B8333">
        <v>26323</v>
      </c>
      <c r="C8333">
        <v>10</v>
      </c>
      <c r="D8333">
        <v>78</v>
      </c>
      <c r="E8333">
        <v>603</v>
      </c>
      <c r="F8333">
        <v>77</v>
      </c>
      <c r="G8333">
        <v>210</v>
      </c>
      <c r="H8333">
        <v>135</v>
      </c>
      <c r="I8333">
        <v>19</v>
      </c>
      <c r="J8333">
        <v>20</v>
      </c>
      <c r="K8333">
        <v>0</v>
      </c>
      <c r="L8333">
        <v>850</v>
      </c>
      <c r="N8333" cm="1">
        <f t="array" ref="N8333">SUMPRODUCT(C8333:K8333,TRANSPOSE(('Derivation of PM - 8 Factors'!$Q$32:$Q$40)))+'Derivation of PM - 8 Factors'!$Q$31</f>
        <v>1.1523355152769945</v>
      </c>
      <c r="O8333" cm="1">
        <f t="array" ref="O8333">SUMPRODUCT(C8333:L8333,TRANSPOSE('Derivation of PM - 8 Fact+FICO'!$S$30:$S$39))+Predictions!$S$37</f>
        <v>1.2284360903060576</v>
      </c>
      <c r="P8333">
        <f>(L8333*'Derivation of PM - FICO ONLY'!$L$30)+'Derivation of PM - FICO ONLY'!$L$29</f>
        <v>1.3586281045532063</v>
      </c>
      <c r="Q8333">
        <f>'Derivation of PM - 6 Fact'!$AN$34+('Derivation of PM - 6 Fact'!$AN$35*Predictions!C8333)+('Derivation of PM - 6 Fact'!$AN$36*Predictions!E8333)+('Derivation of PM - 6 Fact'!$AN$37*Predictions!F8333)+('Derivation of PM - 6 Fact'!$AN$38*Predictions!G8333)+('Derivation of PM - 6 Fact'!$AN$39*Predictions!H8333)+('Derivation of PM - 6 Fact'!$AN$40*Predictions!L8333)</f>
        <v>1.1069530447156029</v>
      </c>
      <c r="U8333">
        <f t="shared" si="521"/>
        <v>1</v>
      </c>
      <c r="V8333">
        <f t="shared" si="522"/>
        <v>1</v>
      </c>
      <c r="W8333">
        <f t="shared" si="523"/>
        <v>1</v>
      </c>
      <c r="X8333">
        <f t="shared" si="524"/>
        <v>1</v>
      </c>
    </row>
    <row r="8334" spans="1:24" x14ac:dyDescent="0.3">
      <c r="A8334" t="s">
        <v>2</v>
      </c>
      <c r="B8334">
        <v>26324</v>
      </c>
      <c r="C8334">
        <v>1</v>
      </c>
      <c r="D8334">
        <v>22</v>
      </c>
      <c r="E8334">
        <v>92</v>
      </c>
      <c r="F8334">
        <v>78</v>
      </c>
      <c r="G8334">
        <v>60</v>
      </c>
      <c r="H8334">
        <v>50</v>
      </c>
      <c r="I8334">
        <v>0</v>
      </c>
      <c r="J8334">
        <v>8</v>
      </c>
      <c r="K8334">
        <v>0</v>
      </c>
      <c r="L8334">
        <v>529</v>
      </c>
      <c r="N8334" cm="1">
        <f t="array" ref="N8334">SUMPRODUCT(C8334:K8334,TRANSPOSE(('Derivation of PM - 8 Factors'!$Q$32:$Q$40)))+'Derivation of PM - 8 Factors'!$Q$31</f>
        <v>0.93132724793506494</v>
      </c>
      <c r="O8334" cm="1">
        <f t="array" ref="O8334">SUMPRODUCT(C8334:L8334,TRANSPOSE('Derivation of PM - 8 Fact+FICO'!$S$30:$S$39))+Predictions!$S$37</f>
        <v>1.0023509448828549</v>
      </c>
      <c r="P8334">
        <f>(L8334*'Derivation of PM - FICO ONLY'!$L$30)+'Derivation of PM - FICO ONLY'!$L$29</f>
        <v>0.14424109929163964</v>
      </c>
      <c r="Q8334">
        <f>'Derivation of PM - 6 Fact'!$AN$34+('Derivation of PM - 6 Fact'!$AN$35*Predictions!C8334)+('Derivation of PM - 6 Fact'!$AN$36*Predictions!E8334)+('Derivation of PM - 6 Fact'!$AN$37*Predictions!F8334)+('Derivation of PM - 6 Fact'!$AN$38*Predictions!G8334)+('Derivation of PM - 6 Fact'!$AN$39*Predictions!H8334)+('Derivation of PM - 6 Fact'!$AN$40*Predictions!L8334)</f>
        <v>0.94071405979822464</v>
      </c>
      <c r="U8334">
        <f t="shared" si="521"/>
        <v>1</v>
      </c>
      <c r="V8334">
        <f t="shared" si="522"/>
        <v>1</v>
      </c>
      <c r="W8334">
        <f t="shared" si="523"/>
        <v>0</v>
      </c>
      <c r="X8334">
        <f t="shared" si="524"/>
        <v>1</v>
      </c>
    </row>
    <row r="8335" spans="1:24" x14ac:dyDescent="0.3">
      <c r="A8335" t="s">
        <v>2</v>
      </c>
      <c r="B8335">
        <v>26325</v>
      </c>
      <c r="C8335">
        <v>4</v>
      </c>
      <c r="D8335">
        <v>0</v>
      </c>
      <c r="E8335">
        <v>-22</v>
      </c>
      <c r="F8335">
        <v>40</v>
      </c>
      <c r="G8335">
        <v>69</v>
      </c>
      <c r="H8335">
        <v>55</v>
      </c>
      <c r="I8335">
        <v>8</v>
      </c>
      <c r="J8335">
        <v>12</v>
      </c>
      <c r="K8335">
        <v>0</v>
      </c>
      <c r="L8335">
        <v>585</v>
      </c>
      <c r="N8335" cm="1">
        <f t="array" ref="N8335">SUMPRODUCT(C8335:K8335,TRANSPOSE(('Derivation of PM - 8 Factors'!$Q$32:$Q$40)))+'Derivation of PM - 8 Factors'!$Q$31</f>
        <v>0.66397358951351371</v>
      </c>
      <c r="O8335" cm="1">
        <f t="array" ref="O8335">SUMPRODUCT(C8335:L8335,TRANSPOSE('Derivation of PM - 8 Fact+FICO'!$S$30:$S$39))+Predictions!$S$37</f>
        <v>0.73886263004330843</v>
      </c>
      <c r="P8335">
        <f>(L8335*'Derivation of PM - FICO ONLY'!$L$30)+'Derivation of PM - FICO ONLY'!$L$29</f>
        <v>0.35609677622200642</v>
      </c>
      <c r="Q8335">
        <f>'Derivation of PM - 6 Fact'!$AN$34+('Derivation of PM - 6 Fact'!$AN$35*Predictions!C8335)+('Derivation of PM - 6 Fact'!$AN$36*Predictions!E8335)+('Derivation of PM - 6 Fact'!$AN$37*Predictions!F8335)+('Derivation of PM - 6 Fact'!$AN$38*Predictions!G8335)+('Derivation of PM - 6 Fact'!$AN$39*Predictions!H8335)+('Derivation of PM - 6 Fact'!$AN$40*Predictions!L8335)</f>
        <v>0.64495484110254886</v>
      </c>
      <c r="U8335">
        <f t="shared" si="521"/>
        <v>1</v>
      </c>
      <c r="V8335">
        <f t="shared" si="522"/>
        <v>1</v>
      </c>
      <c r="W8335">
        <f t="shared" si="523"/>
        <v>0</v>
      </c>
      <c r="X8335">
        <f t="shared" si="524"/>
        <v>1</v>
      </c>
    </row>
    <row r="8336" spans="1:24" x14ac:dyDescent="0.3">
      <c r="A8336" t="s">
        <v>2</v>
      </c>
      <c r="B8336">
        <v>26326</v>
      </c>
      <c r="C8336">
        <v>9</v>
      </c>
      <c r="D8336">
        <v>93</v>
      </c>
      <c r="E8336">
        <v>443</v>
      </c>
      <c r="F8336">
        <v>10</v>
      </c>
      <c r="G8336">
        <v>65</v>
      </c>
      <c r="H8336">
        <v>32</v>
      </c>
      <c r="I8336">
        <v>2</v>
      </c>
      <c r="J8336">
        <v>7</v>
      </c>
      <c r="K8336">
        <v>1</v>
      </c>
      <c r="L8336">
        <v>598</v>
      </c>
      <c r="N8336" cm="1">
        <f t="array" ref="N8336">SUMPRODUCT(C8336:K8336,TRANSPOSE(('Derivation of PM - 8 Factors'!$Q$32:$Q$40)))+'Derivation of PM - 8 Factors'!$Q$31</f>
        <v>1.1029059440758906</v>
      </c>
      <c r="O8336" cm="1">
        <f t="array" ref="O8336">SUMPRODUCT(C8336:L8336,TRANSPOSE('Derivation of PM - 8 Fact+FICO'!$S$30:$S$39))+Predictions!$S$37</f>
        <v>1.1716178555474377</v>
      </c>
      <c r="P8336">
        <f>(L8336*'Derivation of PM - FICO ONLY'!$L$30)+'Derivation of PM - FICO ONLY'!$L$29</f>
        <v>0.40527755836655621</v>
      </c>
      <c r="Q8336">
        <f>'Derivation of PM - 6 Fact'!$AN$34+('Derivation of PM - 6 Fact'!$AN$35*Predictions!C8336)+('Derivation of PM - 6 Fact'!$AN$36*Predictions!E8336)+('Derivation of PM - 6 Fact'!$AN$37*Predictions!F8336)+('Derivation of PM - 6 Fact'!$AN$38*Predictions!G8336)+('Derivation of PM - 6 Fact'!$AN$39*Predictions!H8336)+('Derivation of PM - 6 Fact'!$AN$40*Predictions!L8336)</f>
        <v>1.1740945065220685</v>
      </c>
      <c r="U8336">
        <f t="shared" si="521"/>
        <v>1</v>
      </c>
      <c r="V8336">
        <f t="shared" si="522"/>
        <v>1</v>
      </c>
      <c r="W8336">
        <f t="shared" si="523"/>
        <v>0</v>
      </c>
      <c r="X8336">
        <f t="shared" si="524"/>
        <v>1</v>
      </c>
    </row>
    <row r="8337" spans="1:24" x14ac:dyDescent="0.3">
      <c r="A8337" t="s">
        <v>2</v>
      </c>
      <c r="B8337">
        <v>26327</v>
      </c>
      <c r="C8337">
        <v>6</v>
      </c>
      <c r="D8337">
        <v>0</v>
      </c>
      <c r="E8337">
        <v>265</v>
      </c>
      <c r="F8337">
        <v>23</v>
      </c>
      <c r="G8337">
        <v>63</v>
      </c>
      <c r="H8337">
        <v>54</v>
      </c>
      <c r="I8337">
        <v>7</v>
      </c>
      <c r="J8337">
        <v>10</v>
      </c>
      <c r="K8337">
        <v>0</v>
      </c>
      <c r="L8337">
        <v>574</v>
      </c>
      <c r="N8337" cm="1">
        <f t="array" ref="N8337">SUMPRODUCT(C8337:K8337,TRANSPOSE(('Derivation of PM - 8 Factors'!$Q$32:$Q$40)))+'Derivation of PM - 8 Factors'!$Q$31</f>
        <v>0.76177082803184759</v>
      </c>
      <c r="O8337" cm="1">
        <f t="array" ref="O8337">SUMPRODUCT(C8337:L8337,TRANSPOSE('Derivation of PM - 8 Fact+FICO'!$S$30:$S$39))+Predictions!$S$37</f>
        <v>0.83315442857917188</v>
      </c>
      <c r="P8337">
        <f>(L8337*'Derivation of PM - FICO ONLY'!$L$30)+'Derivation of PM - FICO ONLY'!$L$29</f>
        <v>0.31448226825354175</v>
      </c>
      <c r="Q8337">
        <f>'Derivation of PM - 6 Fact'!$AN$34+('Derivation of PM - 6 Fact'!$AN$35*Predictions!C8337)+('Derivation of PM - 6 Fact'!$AN$36*Predictions!E8337)+('Derivation of PM - 6 Fact'!$AN$37*Predictions!F8337)+('Derivation of PM - 6 Fact'!$AN$38*Predictions!G8337)+('Derivation of PM - 6 Fact'!$AN$39*Predictions!H8337)+('Derivation of PM - 6 Fact'!$AN$40*Predictions!L8337)</f>
        <v>0.74966128812661947</v>
      </c>
      <c r="U8337">
        <f t="shared" si="521"/>
        <v>1</v>
      </c>
      <c r="V8337">
        <f t="shared" si="522"/>
        <v>1</v>
      </c>
      <c r="W8337">
        <f t="shared" si="523"/>
        <v>0</v>
      </c>
      <c r="X8337">
        <f t="shared" si="524"/>
        <v>1</v>
      </c>
    </row>
    <row r="8338" spans="1:24" x14ac:dyDescent="0.3">
      <c r="A8338" t="s">
        <v>2</v>
      </c>
      <c r="B8338">
        <v>26328</v>
      </c>
      <c r="C8338">
        <v>6</v>
      </c>
      <c r="D8338">
        <v>0</v>
      </c>
      <c r="E8338">
        <v>264</v>
      </c>
      <c r="F8338">
        <v>98</v>
      </c>
      <c r="G8338">
        <v>170</v>
      </c>
      <c r="H8338">
        <v>116</v>
      </c>
      <c r="I8338">
        <v>4</v>
      </c>
      <c r="J8338">
        <v>13</v>
      </c>
      <c r="K8338">
        <v>0</v>
      </c>
      <c r="L8338">
        <v>630</v>
      </c>
      <c r="N8338" cm="1">
        <f t="array" ref="N8338">SUMPRODUCT(C8338:K8338,TRANSPOSE(('Derivation of PM - 8 Factors'!$Q$32:$Q$40)))+'Derivation of PM - 8 Factors'!$Q$31</f>
        <v>1.1298949621130798</v>
      </c>
      <c r="O8338" cm="1">
        <f t="array" ref="O8338">SUMPRODUCT(C8338:L8338,TRANSPOSE('Derivation of PM - 8 Fact+FICO'!$S$30:$S$39))+Predictions!$S$37</f>
        <v>1.2006663602267811</v>
      </c>
      <c r="P8338">
        <f>(L8338*'Derivation of PM - FICO ONLY'!$L$30)+'Derivation of PM - FICO ONLY'!$L$29</f>
        <v>0.52633794518390853</v>
      </c>
      <c r="Q8338">
        <f>'Derivation of PM - 6 Fact'!$AN$34+('Derivation of PM - 6 Fact'!$AN$35*Predictions!C8338)+('Derivation of PM - 6 Fact'!$AN$36*Predictions!E8338)+('Derivation of PM - 6 Fact'!$AN$37*Predictions!F8338)+('Derivation of PM - 6 Fact'!$AN$38*Predictions!G8338)+('Derivation of PM - 6 Fact'!$AN$39*Predictions!H8338)+('Derivation of PM - 6 Fact'!$AN$40*Predictions!L8338)</f>
        <v>1.1144186508949403</v>
      </c>
      <c r="U8338">
        <f t="shared" si="521"/>
        <v>1</v>
      </c>
      <c r="V8338">
        <f t="shared" si="522"/>
        <v>1</v>
      </c>
      <c r="W8338">
        <f t="shared" si="523"/>
        <v>1</v>
      </c>
      <c r="X8338">
        <f t="shared" si="524"/>
        <v>1</v>
      </c>
    </row>
    <row r="8339" spans="1:24" x14ac:dyDescent="0.3">
      <c r="A8339" t="s">
        <v>2</v>
      </c>
      <c r="B8339">
        <v>26329</v>
      </c>
      <c r="C8339">
        <v>6</v>
      </c>
      <c r="D8339">
        <v>0</v>
      </c>
      <c r="E8339">
        <v>249</v>
      </c>
      <c r="F8339">
        <v>54</v>
      </c>
      <c r="G8339">
        <v>109</v>
      </c>
      <c r="H8339">
        <v>63</v>
      </c>
      <c r="I8339">
        <v>9</v>
      </c>
      <c r="J8339">
        <v>10</v>
      </c>
      <c r="K8339">
        <v>1</v>
      </c>
      <c r="L8339">
        <v>671</v>
      </c>
      <c r="N8339" cm="1">
        <f t="array" ref="N8339">SUMPRODUCT(C8339:K8339,TRANSPOSE(('Derivation of PM - 8 Factors'!$Q$32:$Q$40)))+'Derivation of PM - 8 Factors'!$Q$31</f>
        <v>0.95939041837680916</v>
      </c>
      <c r="O8339" cm="1">
        <f t="array" ref="O8339">SUMPRODUCT(C8339:L8339,TRANSPOSE('Derivation of PM - 8 Fact+FICO'!$S$30:$S$39))+Predictions!$S$37</f>
        <v>1.0330154423059175</v>
      </c>
      <c r="P8339">
        <f>(L8339*'Derivation of PM - FICO ONLY'!$L$30)+'Derivation of PM - FICO ONLY'!$L$29</f>
        <v>0.68144656579364127</v>
      </c>
      <c r="Q8339">
        <f>'Derivation of PM - 6 Fact'!$AN$34+('Derivation of PM - 6 Fact'!$AN$35*Predictions!C8339)+('Derivation of PM - 6 Fact'!$AN$36*Predictions!E8339)+('Derivation of PM - 6 Fact'!$AN$37*Predictions!F8339)+('Derivation of PM - 6 Fact'!$AN$38*Predictions!G8339)+('Derivation of PM - 6 Fact'!$AN$39*Predictions!H8339)+('Derivation of PM - 6 Fact'!$AN$40*Predictions!L8339)</f>
        <v>1.0024336446756499</v>
      </c>
      <c r="U8339">
        <f t="shared" si="521"/>
        <v>1</v>
      </c>
      <c r="V8339">
        <f t="shared" si="522"/>
        <v>1</v>
      </c>
      <c r="W8339">
        <f t="shared" si="523"/>
        <v>1</v>
      </c>
      <c r="X8339">
        <f t="shared" si="524"/>
        <v>1</v>
      </c>
    </row>
    <row r="8340" spans="1:24" x14ac:dyDescent="0.3">
      <c r="A8340" t="s">
        <v>2</v>
      </c>
      <c r="B8340">
        <v>26330</v>
      </c>
      <c r="C8340">
        <v>1</v>
      </c>
      <c r="D8340">
        <v>86</v>
      </c>
      <c r="E8340">
        <v>-64</v>
      </c>
      <c r="F8340">
        <v>48</v>
      </c>
      <c r="G8340">
        <v>32</v>
      </c>
      <c r="H8340">
        <v>43</v>
      </c>
      <c r="I8340">
        <v>3</v>
      </c>
      <c r="J8340">
        <v>7</v>
      </c>
      <c r="K8340">
        <v>0</v>
      </c>
      <c r="L8340">
        <v>428</v>
      </c>
      <c r="N8340" cm="1">
        <f t="array" ref="N8340">SUMPRODUCT(C8340:K8340,TRANSPOSE(('Derivation of PM - 8 Factors'!$Q$32:$Q$40)))+'Derivation of PM - 8 Factors'!$Q$31</f>
        <v>0.54610904345063926</v>
      </c>
      <c r="O8340" cm="1">
        <f t="array" ref="O8340">SUMPRODUCT(C8340:L8340,TRANSPOSE('Derivation of PM - 8 Fact+FICO'!$S$30:$S$39))+Predictions!$S$37</f>
        <v>0.61564895447983081</v>
      </c>
      <c r="P8340">
        <f>(L8340*'Derivation of PM - FICO ONLY'!$L$30)+'Derivation of PM - FICO ONLY'!$L$29</f>
        <v>-0.2378557466006288</v>
      </c>
      <c r="Q8340">
        <f>'Derivation of PM - 6 Fact'!$AN$34+('Derivation of PM - 6 Fact'!$AN$35*Predictions!C8340)+('Derivation of PM - 6 Fact'!$AN$36*Predictions!E8340)+('Derivation of PM - 6 Fact'!$AN$37*Predictions!F8340)+('Derivation of PM - 6 Fact'!$AN$38*Predictions!G8340)+('Derivation of PM - 6 Fact'!$AN$39*Predictions!H8340)+('Derivation of PM - 6 Fact'!$AN$40*Predictions!L8340)</f>
        <v>0.56554715855698789</v>
      </c>
      <c r="U8340">
        <f t="shared" si="521"/>
        <v>1</v>
      </c>
      <c r="V8340">
        <f t="shared" si="522"/>
        <v>1</v>
      </c>
      <c r="W8340">
        <f t="shared" si="523"/>
        <v>0</v>
      </c>
      <c r="X8340">
        <f t="shared" si="524"/>
        <v>1</v>
      </c>
    </row>
    <row r="8341" spans="1:24" x14ac:dyDescent="0.3">
      <c r="A8341" t="s">
        <v>2</v>
      </c>
      <c r="B8341">
        <v>26331</v>
      </c>
      <c r="C8341">
        <v>10</v>
      </c>
      <c r="D8341">
        <v>0</v>
      </c>
      <c r="E8341">
        <v>438</v>
      </c>
      <c r="F8341">
        <v>26</v>
      </c>
      <c r="G8341">
        <v>110</v>
      </c>
      <c r="H8341">
        <v>67</v>
      </c>
      <c r="I8341">
        <v>8</v>
      </c>
      <c r="J8341">
        <v>18</v>
      </c>
      <c r="K8341">
        <v>0</v>
      </c>
      <c r="L8341">
        <v>801</v>
      </c>
      <c r="N8341" cm="1">
        <f t="array" ref="N8341">SUMPRODUCT(C8341:K8341,TRANSPOSE(('Derivation of PM - 8 Factors'!$Q$32:$Q$40)))+'Derivation of PM - 8 Factors'!$Q$31</f>
        <v>1.2055207782685688</v>
      </c>
      <c r="O8341" cm="1">
        <f t="array" ref="O8341">SUMPRODUCT(C8341:L8341,TRANSPOSE('Derivation of PM - 8 Fact+FICO'!$S$30:$S$39))+Predictions!$S$37</f>
        <v>1.2833802067183566</v>
      </c>
      <c r="P8341">
        <f>(L8341*'Derivation of PM - FICO ONLY'!$L$30)+'Derivation of PM - FICO ONLY'!$L$29</f>
        <v>1.1732543872391357</v>
      </c>
      <c r="Q8341">
        <f>'Derivation of PM - 6 Fact'!$AN$34+('Derivation of PM - 6 Fact'!$AN$35*Predictions!C8341)+('Derivation of PM - 6 Fact'!$AN$36*Predictions!E8341)+('Derivation of PM - 6 Fact'!$AN$37*Predictions!F8341)+('Derivation of PM - 6 Fact'!$AN$38*Predictions!G8341)+('Derivation of PM - 6 Fact'!$AN$39*Predictions!H8341)+('Derivation of PM - 6 Fact'!$AN$40*Predictions!L8341)</f>
        <v>1.1578701161088003</v>
      </c>
      <c r="U8341">
        <f t="shared" si="521"/>
        <v>1</v>
      </c>
      <c r="V8341">
        <f t="shared" si="522"/>
        <v>1</v>
      </c>
      <c r="W8341">
        <f t="shared" si="523"/>
        <v>1</v>
      </c>
      <c r="X8341">
        <f t="shared" si="524"/>
        <v>1</v>
      </c>
    </row>
    <row r="8342" spans="1:24" x14ac:dyDescent="0.3">
      <c r="A8342" t="s">
        <v>2</v>
      </c>
      <c r="B8342">
        <v>26332</v>
      </c>
      <c r="C8342">
        <v>7</v>
      </c>
      <c r="D8342">
        <v>0</v>
      </c>
      <c r="E8342">
        <v>52</v>
      </c>
      <c r="F8342">
        <v>6</v>
      </c>
      <c r="G8342">
        <v>51</v>
      </c>
      <c r="H8342">
        <v>44</v>
      </c>
      <c r="I8342">
        <v>9</v>
      </c>
      <c r="J8342">
        <v>13</v>
      </c>
      <c r="K8342">
        <v>0</v>
      </c>
      <c r="L8342">
        <v>639</v>
      </c>
      <c r="N8342" cm="1">
        <f t="array" ref="N8342">SUMPRODUCT(C8342:K8342,TRANSPOSE(('Derivation of PM - 8 Factors'!$Q$32:$Q$40)))+'Derivation of PM - 8 Factors'!$Q$31</f>
        <v>0.73487079597706684</v>
      </c>
      <c r="O8342" cm="1">
        <f t="array" ref="O8342">SUMPRODUCT(C8342:L8342,TRANSPOSE('Derivation of PM - 8 Fact+FICO'!$S$30:$S$39))+Predictions!$S$37</f>
        <v>0.81205622360557972</v>
      </c>
      <c r="P8342">
        <f>(L8342*'Derivation of PM - FICO ONLY'!$L$30)+'Derivation of PM - FICO ONLY'!$L$29</f>
        <v>0.56038617897628895</v>
      </c>
      <c r="Q8342">
        <f>'Derivation of PM - 6 Fact'!$AN$34+('Derivation of PM - 6 Fact'!$AN$35*Predictions!C8342)+('Derivation of PM - 6 Fact'!$AN$36*Predictions!E8342)+('Derivation of PM - 6 Fact'!$AN$37*Predictions!F8342)+('Derivation of PM - 6 Fact'!$AN$38*Predictions!G8342)+('Derivation of PM - 6 Fact'!$AN$39*Predictions!H8342)+('Derivation of PM - 6 Fact'!$AN$40*Predictions!L8342)</f>
        <v>0.70904588596043749</v>
      </c>
      <c r="U8342">
        <f t="shared" si="521"/>
        <v>1</v>
      </c>
      <c r="V8342">
        <f t="shared" si="522"/>
        <v>1</v>
      </c>
      <c r="W8342">
        <f t="shared" si="523"/>
        <v>1</v>
      </c>
      <c r="X8342">
        <f t="shared" si="524"/>
        <v>1</v>
      </c>
    </row>
    <row r="8343" spans="1:24" x14ac:dyDescent="0.3">
      <c r="A8343" t="s">
        <v>2</v>
      </c>
      <c r="B8343">
        <v>26333</v>
      </c>
      <c r="C8343">
        <v>6</v>
      </c>
      <c r="D8343">
        <v>72</v>
      </c>
      <c r="E8343">
        <v>327</v>
      </c>
      <c r="F8343">
        <v>84</v>
      </c>
      <c r="G8343">
        <v>153</v>
      </c>
      <c r="H8343">
        <v>112</v>
      </c>
      <c r="I8343">
        <v>1</v>
      </c>
      <c r="J8343">
        <v>11</v>
      </c>
      <c r="K8343">
        <v>0</v>
      </c>
      <c r="L8343">
        <v>733</v>
      </c>
      <c r="N8343" cm="1">
        <f t="array" ref="N8343">SUMPRODUCT(C8343:K8343,TRANSPOSE(('Derivation of PM - 8 Factors'!$Q$32:$Q$40)))+'Derivation of PM - 8 Factors'!$Q$31</f>
        <v>0.98041162055686604</v>
      </c>
      <c r="O8343" cm="1">
        <f t="array" ref="O8343">SUMPRODUCT(C8343:L8343,TRANSPOSE('Derivation of PM - 8 Fact+FICO'!$S$30:$S$39))+Predictions!$S$37</f>
        <v>1.0563884097347014</v>
      </c>
      <c r="P8343">
        <f>(L8343*'Derivation of PM - FICO ONLY'!$L$30)+'Derivation of PM - FICO ONLY'!$L$29</f>
        <v>0.91600106525226166</v>
      </c>
      <c r="Q8343">
        <f>'Derivation of PM - 6 Fact'!$AN$34+('Derivation of PM - 6 Fact'!$AN$35*Predictions!C8343)+('Derivation of PM - 6 Fact'!$AN$36*Predictions!E8343)+('Derivation of PM - 6 Fact'!$AN$37*Predictions!F8343)+('Derivation of PM - 6 Fact'!$AN$38*Predictions!G8343)+('Derivation of PM - 6 Fact'!$AN$39*Predictions!H8343)+('Derivation of PM - 6 Fact'!$AN$40*Predictions!L8343)</f>
        <v>0.99451238970151112</v>
      </c>
      <c r="U8343">
        <f t="shared" si="521"/>
        <v>1</v>
      </c>
      <c r="V8343">
        <f t="shared" si="522"/>
        <v>1</v>
      </c>
      <c r="W8343">
        <f t="shared" si="523"/>
        <v>1</v>
      </c>
      <c r="X8343">
        <f t="shared" si="524"/>
        <v>1</v>
      </c>
    </row>
    <row r="8344" spans="1:24" x14ac:dyDescent="0.3">
      <c r="A8344" t="s">
        <v>2</v>
      </c>
      <c r="B8344">
        <v>26334</v>
      </c>
      <c r="C8344">
        <v>8</v>
      </c>
      <c r="D8344">
        <v>0</v>
      </c>
      <c r="E8344">
        <v>261</v>
      </c>
      <c r="F8344">
        <v>45</v>
      </c>
      <c r="G8344">
        <v>120</v>
      </c>
      <c r="H8344">
        <v>98</v>
      </c>
      <c r="I8344">
        <v>0</v>
      </c>
      <c r="J8344">
        <v>7</v>
      </c>
      <c r="K8344">
        <v>0</v>
      </c>
      <c r="L8344">
        <v>614</v>
      </c>
      <c r="N8344" cm="1">
        <f t="array" ref="N8344">SUMPRODUCT(C8344:K8344,TRANSPOSE(('Derivation of PM - 8 Factors'!$Q$32:$Q$40)))+'Derivation of PM - 8 Factors'!$Q$31</f>
        <v>0.85695897499693696</v>
      </c>
      <c r="O8344" cm="1">
        <f t="array" ref="O8344">SUMPRODUCT(C8344:L8344,TRANSPOSE('Derivation of PM - 8 Fact+FICO'!$S$30:$S$39))+Predictions!$S$37</f>
        <v>0.92937077513527011</v>
      </c>
      <c r="P8344">
        <f>(L8344*'Derivation of PM - FICO ONLY'!$L$30)+'Derivation of PM - FICO ONLY'!$L$29</f>
        <v>0.46580775177523237</v>
      </c>
      <c r="Q8344">
        <f>'Derivation of PM - 6 Fact'!$AN$34+('Derivation of PM - 6 Fact'!$AN$35*Predictions!C8344)+('Derivation of PM - 6 Fact'!$AN$36*Predictions!E8344)+('Derivation of PM - 6 Fact'!$AN$37*Predictions!F8344)+('Derivation of PM - 6 Fact'!$AN$38*Predictions!G8344)+('Derivation of PM - 6 Fact'!$AN$39*Predictions!H8344)+('Derivation of PM - 6 Fact'!$AN$40*Predictions!L8344)</f>
        <v>0.8746329482061822</v>
      </c>
      <c r="U8344">
        <f t="shared" si="521"/>
        <v>1</v>
      </c>
      <c r="V8344">
        <f t="shared" si="522"/>
        <v>1</v>
      </c>
      <c r="W8344">
        <f t="shared" si="523"/>
        <v>0</v>
      </c>
      <c r="X8344">
        <f t="shared" si="524"/>
        <v>1</v>
      </c>
    </row>
    <row r="8345" spans="1:24" x14ac:dyDescent="0.3">
      <c r="A8345" t="s">
        <v>2</v>
      </c>
      <c r="B8345">
        <v>26335</v>
      </c>
      <c r="C8345">
        <v>4</v>
      </c>
      <c r="D8345">
        <v>94</v>
      </c>
      <c r="E8345">
        <v>90</v>
      </c>
      <c r="F8345">
        <v>9</v>
      </c>
      <c r="G8345">
        <v>33</v>
      </c>
      <c r="H8345">
        <v>26</v>
      </c>
      <c r="I8345">
        <v>6</v>
      </c>
      <c r="J8345">
        <v>12</v>
      </c>
      <c r="K8345">
        <v>0</v>
      </c>
      <c r="L8345">
        <v>569</v>
      </c>
      <c r="N8345" cm="1">
        <f t="array" ref="N8345">SUMPRODUCT(C8345:K8345,TRANSPOSE(('Derivation of PM - 8 Factors'!$Q$32:$Q$40)))+'Derivation of PM - 8 Factors'!$Q$31</f>
        <v>0.4948604280833383</v>
      </c>
      <c r="O8345" cm="1">
        <f t="array" ref="O8345">SUMPRODUCT(C8345:L8345,TRANSPOSE('Derivation of PM - 8 Fact+FICO'!$S$30:$S$39))+Predictions!$S$37</f>
        <v>0.56813655233869664</v>
      </c>
      <c r="P8345">
        <f>(L8345*'Derivation of PM - FICO ONLY'!$L$30)+'Derivation of PM - FICO ONLY'!$L$29</f>
        <v>0.29556658281333026</v>
      </c>
      <c r="Q8345">
        <f>'Derivation of PM - 6 Fact'!$AN$34+('Derivation of PM - 6 Fact'!$AN$35*Predictions!C8345)+('Derivation of PM - 6 Fact'!$AN$36*Predictions!E8345)+('Derivation of PM - 6 Fact'!$AN$37*Predictions!F8345)+('Derivation of PM - 6 Fact'!$AN$38*Predictions!G8345)+('Derivation of PM - 6 Fact'!$AN$39*Predictions!H8345)+('Derivation of PM - 6 Fact'!$AN$40*Predictions!L8345)</f>
        <v>0.48785816681552679</v>
      </c>
      <c r="U8345">
        <f t="shared" si="521"/>
        <v>0</v>
      </c>
      <c r="V8345">
        <f t="shared" si="522"/>
        <v>1</v>
      </c>
      <c r="W8345">
        <f t="shared" si="523"/>
        <v>0</v>
      </c>
      <c r="X8345">
        <f t="shared" si="524"/>
        <v>0</v>
      </c>
    </row>
    <row r="8346" spans="1:24" x14ac:dyDescent="0.3">
      <c r="A8346" t="s">
        <v>2</v>
      </c>
      <c r="B8346">
        <v>26336</v>
      </c>
      <c r="C8346">
        <v>9</v>
      </c>
      <c r="D8346">
        <v>0</v>
      </c>
      <c r="E8346">
        <v>418</v>
      </c>
      <c r="F8346">
        <v>0</v>
      </c>
      <c r="G8346">
        <v>48</v>
      </c>
      <c r="H8346">
        <v>46</v>
      </c>
      <c r="I8346">
        <v>18</v>
      </c>
      <c r="J8346">
        <v>20</v>
      </c>
      <c r="K8346">
        <v>1</v>
      </c>
      <c r="L8346">
        <v>710</v>
      </c>
      <c r="N8346" cm="1">
        <f t="array" ref="N8346">SUMPRODUCT(C8346:K8346,TRANSPOSE(('Derivation of PM - 8 Factors'!$Q$32:$Q$40)))+'Derivation of PM - 8 Factors'!$Q$31</f>
        <v>1.020910935365136</v>
      </c>
      <c r="O8346" cm="1">
        <f t="array" ref="O8346">SUMPRODUCT(C8346:L8346,TRANSPOSE('Derivation of PM - 8 Fact+FICO'!$S$30:$S$39))+Predictions!$S$37</f>
        <v>1.0977208388601796</v>
      </c>
      <c r="P8346">
        <f>(L8346*'Derivation of PM - FICO ONLY'!$L$30)+'Derivation of PM - FICO ONLY'!$L$29</f>
        <v>0.82898891222728932</v>
      </c>
      <c r="Q8346">
        <f>'Derivation of PM - 6 Fact'!$AN$34+('Derivation of PM - 6 Fact'!$AN$35*Predictions!C8346)+('Derivation of PM - 6 Fact'!$AN$36*Predictions!E8346)+('Derivation of PM - 6 Fact'!$AN$37*Predictions!F8346)+('Derivation of PM - 6 Fact'!$AN$38*Predictions!G8346)+('Derivation of PM - 6 Fact'!$AN$39*Predictions!H8346)+('Derivation of PM - 6 Fact'!$AN$40*Predictions!L8346)</f>
        <v>0.99477317933020581</v>
      </c>
      <c r="U8346">
        <f t="shared" si="521"/>
        <v>1</v>
      </c>
      <c r="V8346">
        <f t="shared" si="522"/>
        <v>1</v>
      </c>
      <c r="W8346">
        <f t="shared" si="523"/>
        <v>1</v>
      </c>
      <c r="X8346">
        <f t="shared" si="524"/>
        <v>1</v>
      </c>
    </row>
    <row r="8347" spans="1:24" x14ac:dyDescent="0.3">
      <c r="A8347" t="s">
        <v>2</v>
      </c>
      <c r="B8347">
        <v>26337</v>
      </c>
      <c r="C8347">
        <v>6</v>
      </c>
      <c r="D8347">
        <v>0</v>
      </c>
      <c r="E8347">
        <v>-71</v>
      </c>
      <c r="F8347">
        <v>29</v>
      </c>
      <c r="G8347">
        <v>75</v>
      </c>
      <c r="H8347">
        <v>58</v>
      </c>
      <c r="I8347">
        <v>19</v>
      </c>
      <c r="J8347">
        <v>20</v>
      </c>
      <c r="K8347">
        <v>0</v>
      </c>
      <c r="L8347">
        <v>531</v>
      </c>
      <c r="N8347" cm="1">
        <f t="array" ref="N8347">SUMPRODUCT(C8347:K8347,TRANSPOSE(('Derivation of PM - 8 Factors'!$Q$32:$Q$40)))+'Derivation of PM - 8 Factors'!$Q$31</f>
        <v>0.78764291028360045</v>
      </c>
      <c r="O8347" cm="1">
        <f t="array" ref="O8347">SUMPRODUCT(C8347:L8347,TRANSPOSE('Derivation of PM - 8 Fact+FICO'!$S$30:$S$39))+Predictions!$S$37</f>
        <v>0.8603343797420796</v>
      </c>
      <c r="P8347">
        <f>(L8347*'Derivation of PM - FICO ONLY'!$L$30)+'Derivation of PM - FICO ONLY'!$L$29</f>
        <v>0.15180737346772433</v>
      </c>
      <c r="Q8347">
        <f>'Derivation of PM - 6 Fact'!$AN$34+('Derivation of PM - 6 Fact'!$AN$35*Predictions!C8347)+('Derivation of PM - 6 Fact'!$AN$36*Predictions!E8347)+('Derivation of PM - 6 Fact'!$AN$37*Predictions!F8347)+('Derivation of PM - 6 Fact'!$AN$38*Predictions!G8347)+('Derivation of PM - 6 Fact'!$AN$39*Predictions!H8347)+('Derivation of PM - 6 Fact'!$AN$40*Predictions!L8347)</f>
        <v>0.7123196895754591</v>
      </c>
      <c r="U8347">
        <f t="shared" si="521"/>
        <v>1</v>
      </c>
      <c r="V8347">
        <f t="shared" si="522"/>
        <v>1</v>
      </c>
      <c r="W8347">
        <f t="shared" si="523"/>
        <v>0</v>
      </c>
      <c r="X8347">
        <f t="shared" si="524"/>
        <v>1</v>
      </c>
    </row>
    <row r="8348" spans="1:24" x14ac:dyDescent="0.3">
      <c r="A8348" t="s">
        <v>2</v>
      </c>
      <c r="B8348">
        <v>26338</v>
      </c>
      <c r="C8348">
        <v>7</v>
      </c>
      <c r="D8348">
        <v>70</v>
      </c>
      <c r="E8348">
        <v>-69</v>
      </c>
      <c r="F8348">
        <v>72</v>
      </c>
      <c r="G8348">
        <v>151</v>
      </c>
      <c r="H8348">
        <v>131</v>
      </c>
      <c r="I8348">
        <v>16</v>
      </c>
      <c r="J8348">
        <v>19</v>
      </c>
      <c r="K8348">
        <v>1</v>
      </c>
      <c r="L8348">
        <v>464</v>
      </c>
      <c r="N8348" cm="1">
        <f t="array" ref="N8348">SUMPRODUCT(C8348:K8348,TRANSPOSE(('Derivation of PM - 8 Factors'!$Q$32:$Q$40)))+'Derivation of PM - 8 Factors'!$Q$31</f>
        <v>0.75347491653106391</v>
      </c>
      <c r="O8348" cm="1">
        <f t="array" ref="O8348">SUMPRODUCT(C8348:L8348,TRANSPOSE('Derivation of PM - 8 Fact+FICO'!$S$30:$S$39))+Predictions!$S$37</f>
        <v>0.82274326270062648</v>
      </c>
      <c r="P8348">
        <f>(L8348*'Derivation of PM - FICO ONLY'!$L$30)+'Derivation of PM - FICO ONLY'!$L$29</f>
        <v>-0.10166281143110734</v>
      </c>
      <c r="Q8348">
        <f>'Derivation of PM - 6 Fact'!$AN$34+('Derivation of PM - 6 Fact'!$AN$35*Predictions!C8348)+('Derivation of PM - 6 Fact'!$AN$36*Predictions!E8348)+('Derivation of PM - 6 Fact'!$AN$37*Predictions!F8348)+('Derivation of PM - 6 Fact'!$AN$38*Predictions!G8348)+('Derivation of PM - 6 Fact'!$AN$39*Predictions!H8348)+('Derivation of PM - 6 Fact'!$AN$40*Predictions!L8348)</f>
        <v>0.7518634878827305</v>
      </c>
      <c r="U8348">
        <f t="shared" si="521"/>
        <v>1</v>
      </c>
      <c r="V8348">
        <f t="shared" si="522"/>
        <v>1</v>
      </c>
      <c r="W8348">
        <f t="shared" si="523"/>
        <v>0</v>
      </c>
      <c r="X8348">
        <f t="shared" si="524"/>
        <v>1</v>
      </c>
    </row>
    <row r="8349" spans="1:24" x14ac:dyDescent="0.3">
      <c r="A8349" t="s">
        <v>2</v>
      </c>
      <c r="B8349">
        <v>26339</v>
      </c>
      <c r="C8349">
        <v>2</v>
      </c>
      <c r="D8349">
        <v>0</v>
      </c>
      <c r="E8349">
        <v>-164</v>
      </c>
      <c r="F8349">
        <v>19</v>
      </c>
      <c r="G8349">
        <v>27</v>
      </c>
      <c r="H8349">
        <v>44</v>
      </c>
      <c r="I8349">
        <v>8</v>
      </c>
      <c r="J8349">
        <v>18</v>
      </c>
      <c r="K8349">
        <v>0</v>
      </c>
      <c r="L8349">
        <v>503</v>
      </c>
      <c r="N8349" cm="1">
        <f t="array" ref="N8349">SUMPRODUCT(C8349:K8349,TRANSPOSE(('Derivation of PM - 8 Factors'!$Q$32:$Q$40)))+'Derivation of PM - 8 Factors'!$Q$31</f>
        <v>0.26814921351187726</v>
      </c>
      <c r="O8349" cm="1">
        <f t="array" ref="O8349">SUMPRODUCT(C8349:L8349,TRANSPOSE('Derivation of PM - 8 Fact+FICO'!$S$30:$S$39))+Predictions!$S$37</f>
        <v>0.34293586531279557</v>
      </c>
      <c r="P8349">
        <f>(L8349*'Derivation of PM - FICO ONLY'!$L$30)+'Derivation of PM - FICO ONLY'!$L$29</f>
        <v>4.5879535002540939E-2</v>
      </c>
      <c r="Q8349">
        <f>'Derivation of PM - 6 Fact'!$AN$34+('Derivation of PM - 6 Fact'!$AN$35*Predictions!C8349)+('Derivation of PM - 6 Fact'!$AN$36*Predictions!E8349)+('Derivation of PM - 6 Fact'!$AN$37*Predictions!F8349)+('Derivation of PM - 6 Fact'!$AN$38*Predictions!G8349)+('Derivation of PM - 6 Fact'!$AN$39*Predictions!H8349)+('Derivation of PM - 6 Fact'!$AN$40*Predictions!L8349)</f>
        <v>0.21020422379996034</v>
      </c>
      <c r="U8349">
        <f t="shared" si="521"/>
        <v>0</v>
      </c>
      <c r="V8349">
        <f t="shared" si="522"/>
        <v>0</v>
      </c>
      <c r="W8349">
        <f t="shared" si="523"/>
        <v>0</v>
      </c>
      <c r="X8349">
        <f t="shared" si="524"/>
        <v>0</v>
      </c>
    </row>
    <row r="8350" spans="1:24" x14ac:dyDescent="0.3">
      <c r="A8350" t="s">
        <v>2</v>
      </c>
      <c r="B8350">
        <v>26340</v>
      </c>
      <c r="C8350">
        <v>1</v>
      </c>
      <c r="D8350">
        <v>100</v>
      </c>
      <c r="E8350">
        <v>-18</v>
      </c>
      <c r="F8350">
        <v>47</v>
      </c>
      <c r="G8350">
        <v>38</v>
      </c>
      <c r="H8350">
        <v>38</v>
      </c>
      <c r="I8350">
        <v>3</v>
      </c>
      <c r="J8350">
        <v>8</v>
      </c>
      <c r="K8350">
        <v>1</v>
      </c>
      <c r="L8350">
        <v>464</v>
      </c>
      <c r="N8350" cm="1">
        <f t="array" ref="N8350">SUMPRODUCT(C8350:K8350,TRANSPOSE(('Derivation of PM - 8 Factors'!$Q$32:$Q$40)))+'Derivation of PM - 8 Factors'!$Q$31</f>
        <v>0.48951672517449507</v>
      </c>
      <c r="O8350" cm="1">
        <f t="array" ref="O8350">SUMPRODUCT(C8350:L8350,TRANSPOSE('Derivation of PM - 8 Fact+FICO'!$S$30:$S$39))+Predictions!$S$37</f>
        <v>0.55949173710044908</v>
      </c>
      <c r="P8350">
        <f>(L8350*'Derivation of PM - FICO ONLY'!$L$30)+'Derivation of PM - FICO ONLY'!$L$29</f>
        <v>-0.10166281143110734</v>
      </c>
      <c r="Q8350">
        <f>'Derivation of PM - 6 Fact'!$AN$34+('Derivation of PM - 6 Fact'!$AN$35*Predictions!C8350)+('Derivation of PM - 6 Fact'!$AN$36*Predictions!E8350)+('Derivation of PM - 6 Fact'!$AN$37*Predictions!F8350)+('Derivation of PM - 6 Fact'!$AN$38*Predictions!G8350)+('Derivation of PM - 6 Fact'!$AN$39*Predictions!H8350)+('Derivation of PM - 6 Fact'!$AN$40*Predictions!L8350)</f>
        <v>0.55564071626642342</v>
      </c>
      <c r="U8350">
        <f t="shared" si="521"/>
        <v>0</v>
      </c>
      <c r="V8350">
        <f t="shared" si="522"/>
        <v>1</v>
      </c>
      <c r="W8350">
        <f t="shared" si="523"/>
        <v>0</v>
      </c>
      <c r="X8350">
        <f t="shared" si="524"/>
        <v>1</v>
      </c>
    </row>
    <row r="8351" spans="1:24" x14ac:dyDescent="0.3">
      <c r="A8351" t="s">
        <v>2</v>
      </c>
      <c r="B8351">
        <v>26341</v>
      </c>
      <c r="C8351">
        <v>4</v>
      </c>
      <c r="D8351">
        <v>0</v>
      </c>
      <c r="E8351">
        <v>53</v>
      </c>
      <c r="F8351">
        <v>25</v>
      </c>
      <c r="G8351">
        <v>53</v>
      </c>
      <c r="H8351">
        <v>51</v>
      </c>
      <c r="I8351">
        <v>7</v>
      </c>
      <c r="J8351">
        <v>11</v>
      </c>
      <c r="K8351">
        <v>0</v>
      </c>
      <c r="L8351">
        <v>516</v>
      </c>
      <c r="N8351" cm="1">
        <f t="array" ref="N8351">SUMPRODUCT(C8351:K8351,TRANSPOSE(('Derivation of PM - 8 Factors'!$Q$32:$Q$40)))+'Derivation of PM - 8 Factors'!$Q$31</f>
        <v>0.51239779956422304</v>
      </c>
      <c r="O8351" cm="1">
        <f t="array" ref="O8351">SUMPRODUCT(C8351:L8351,TRANSPOSE('Derivation of PM - 8 Fact+FICO'!$S$30:$S$39))+Predictions!$S$37</f>
        <v>0.58394070526540609</v>
      </c>
      <c r="P8351">
        <f>(L8351*'Derivation of PM - FICO ONLY'!$L$30)+'Derivation of PM - FICO ONLY'!$L$29</f>
        <v>9.5060317147090512E-2</v>
      </c>
      <c r="Q8351">
        <f>'Derivation of PM - 6 Fact'!$AN$34+('Derivation of PM - 6 Fact'!$AN$35*Predictions!C8351)+('Derivation of PM - 6 Fact'!$AN$36*Predictions!E8351)+('Derivation of PM - 6 Fact'!$AN$37*Predictions!F8351)+('Derivation of PM - 6 Fact'!$AN$38*Predictions!G8351)+('Derivation of PM - 6 Fact'!$AN$39*Predictions!H8351)+('Derivation of PM - 6 Fact'!$AN$40*Predictions!L8351)</f>
        <v>0.49432914099010417</v>
      </c>
      <c r="U8351">
        <f t="shared" si="521"/>
        <v>1</v>
      </c>
      <c r="V8351">
        <f t="shared" si="522"/>
        <v>1</v>
      </c>
      <c r="W8351">
        <f t="shared" si="523"/>
        <v>0</v>
      </c>
      <c r="X8351">
        <f t="shared" si="524"/>
        <v>0</v>
      </c>
    </row>
    <row r="8352" spans="1:24" x14ac:dyDescent="0.3">
      <c r="A8352" t="s">
        <v>2</v>
      </c>
      <c r="B8352">
        <v>26342</v>
      </c>
      <c r="C8352">
        <v>6</v>
      </c>
      <c r="D8352">
        <v>0</v>
      </c>
      <c r="E8352">
        <v>311</v>
      </c>
      <c r="F8352">
        <v>67</v>
      </c>
      <c r="G8352">
        <v>134</v>
      </c>
      <c r="H8352">
        <v>88</v>
      </c>
      <c r="I8352">
        <v>7</v>
      </c>
      <c r="J8352">
        <v>8</v>
      </c>
      <c r="K8352">
        <v>0</v>
      </c>
      <c r="L8352">
        <v>753</v>
      </c>
      <c r="N8352" cm="1">
        <f t="array" ref="N8352">SUMPRODUCT(C8352:K8352,TRANSPOSE(('Derivation of PM - 8 Factors'!$Q$32:$Q$40)))+'Derivation of PM - 8 Factors'!$Q$31</f>
        <v>0.93471787559722586</v>
      </c>
      <c r="O8352" cm="1">
        <f t="array" ref="O8352">SUMPRODUCT(C8352:L8352,TRANSPOSE('Derivation of PM - 8 Fact+FICO'!$S$30:$S$39))+Predictions!$S$37</f>
        <v>1.0115680457422322</v>
      </c>
      <c r="P8352">
        <f>(L8352*'Derivation of PM - FICO ONLY'!$L$30)+'Derivation of PM - FICO ONLY'!$L$29</f>
        <v>0.99166380701310675</v>
      </c>
      <c r="Q8352">
        <f>'Derivation of PM - 6 Fact'!$AN$34+('Derivation of PM - 6 Fact'!$AN$35*Predictions!C8352)+('Derivation of PM - 6 Fact'!$AN$36*Predictions!E8352)+('Derivation of PM - 6 Fact'!$AN$37*Predictions!F8352)+('Derivation of PM - 6 Fact'!$AN$38*Predictions!G8352)+('Derivation of PM - 6 Fact'!$AN$39*Predictions!H8352)+('Derivation of PM - 6 Fact'!$AN$40*Predictions!L8352)</f>
        <v>0.94770916125291249</v>
      </c>
      <c r="U8352">
        <f t="shared" si="521"/>
        <v>1</v>
      </c>
      <c r="V8352">
        <f t="shared" si="522"/>
        <v>1</v>
      </c>
      <c r="W8352">
        <f t="shared" si="523"/>
        <v>1</v>
      </c>
      <c r="X8352">
        <f t="shared" si="524"/>
        <v>1</v>
      </c>
    </row>
    <row r="8353" spans="1:24" x14ac:dyDescent="0.3">
      <c r="A8353" t="s">
        <v>2</v>
      </c>
      <c r="B8353">
        <v>26343</v>
      </c>
      <c r="C8353">
        <v>7</v>
      </c>
      <c r="D8353">
        <v>0</v>
      </c>
      <c r="E8353">
        <v>-55</v>
      </c>
      <c r="F8353">
        <v>84</v>
      </c>
      <c r="G8353">
        <v>166</v>
      </c>
      <c r="H8353">
        <v>135</v>
      </c>
      <c r="I8353">
        <v>18</v>
      </c>
      <c r="J8353">
        <v>20</v>
      </c>
      <c r="K8353">
        <v>0</v>
      </c>
      <c r="L8353">
        <v>521</v>
      </c>
      <c r="N8353" cm="1">
        <f t="array" ref="N8353">SUMPRODUCT(C8353:K8353,TRANSPOSE(('Derivation of PM - 8 Factors'!$Q$32:$Q$40)))+'Derivation of PM - 8 Factors'!$Q$31</f>
        <v>0.93256228217919135</v>
      </c>
      <c r="O8353" cm="1">
        <f t="array" ref="O8353">SUMPRODUCT(C8353:L8353,TRANSPOSE('Derivation of PM - 8 Fact+FICO'!$S$30:$S$39))+Predictions!$S$37</f>
        <v>1.0035945180542898</v>
      </c>
      <c r="P8353">
        <f>(L8353*'Derivation of PM - FICO ONLY'!$L$30)+'Derivation of PM - FICO ONLY'!$L$29</f>
        <v>0.11397600258730178</v>
      </c>
      <c r="Q8353">
        <f>'Derivation of PM - 6 Fact'!$AN$34+('Derivation of PM - 6 Fact'!$AN$35*Predictions!C8353)+('Derivation of PM - 6 Fact'!$AN$36*Predictions!E8353)+('Derivation of PM - 6 Fact'!$AN$37*Predictions!F8353)+('Derivation of PM - 6 Fact'!$AN$38*Predictions!G8353)+('Derivation of PM - 6 Fact'!$AN$39*Predictions!H8353)+('Derivation of PM - 6 Fact'!$AN$40*Predictions!L8353)</f>
        <v>0.86607471774756395</v>
      </c>
      <c r="U8353">
        <f t="shared" si="521"/>
        <v>1</v>
      </c>
      <c r="V8353">
        <f t="shared" si="522"/>
        <v>1</v>
      </c>
      <c r="W8353">
        <f t="shared" si="523"/>
        <v>0</v>
      </c>
      <c r="X8353">
        <f t="shared" si="524"/>
        <v>1</v>
      </c>
    </row>
    <row r="8354" spans="1:24" x14ac:dyDescent="0.3">
      <c r="A8354" t="s">
        <v>2</v>
      </c>
      <c r="B8354">
        <v>26344</v>
      </c>
      <c r="C8354">
        <v>2</v>
      </c>
      <c r="D8354">
        <v>70</v>
      </c>
      <c r="E8354">
        <v>-82</v>
      </c>
      <c r="F8354">
        <v>12</v>
      </c>
      <c r="G8354">
        <v>28</v>
      </c>
      <c r="H8354">
        <v>34</v>
      </c>
      <c r="I8354">
        <v>5</v>
      </c>
      <c r="J8354">
        <v>9</v>
      </c>
      <c r="K8354">
        <v>0</v>
      </c>
      <c r="L8354">
        <v>518</v>
      </c>
      <c r="N8354" cm="1">
        <f t="array" ref="N8354">SUMPRODUCT(C8354:K8354,TRANSPOSE(('Derivation of PM - 8 Factors'!$Q$32:$Q$40)))+'Derivation of PM - 8 Factors'!$Q$31</f>
        <v>0.14878698821438371</v>
      </c>
      <c r="O8354" cm="1">
        <f t="array" ref="O8354">SUMPRODUCT(C8354:L8354,TRANSPOSE('Derivation of PM - 8 Fact+FICO'!$S$30:$S$39))+Predictions!$S$37</f>
        <v>0.22257083698032634</v>
      </c>
      <c r="P8354">
        <f>(L8354*'Derivation of PM - FICO ONLY'!$L$30)+'Derivation of PM - FICO ONLY'!$L$29</f>
        <v>0.10262659132317498</v>
      </c>
      <c r="Q8354">
        <f>'Derivation of PM - 6 Fact'!$AN$34+('Derivation of PM - 6 Fact'!$AN$35*Predictions!C8354)+('Derivation of PM - 6 Fact'!$AN$36*Predictions!E8354)+('Derivation of PM - 6 Fact'!$AN$37*Predictions!F8354)+('Derivation of PM - 6 Fact'!$AN$38*Predictions!G8354)+('Derivation of PM - 6 Fact'!$AN$39*Predictions!H8354)+('Derivation of PM - 6 Fact'!$AN$40*Predictions!L8354)</f>
        <v>0.15606266328345259</v>
      </c>
      <c r="U8354">
        <f t="shared" si="521"/>
        <v>0</v>
      </c>
      <c r="V8354">
        <f t="shared" si="522"/>
        <v>0</v>
      </c>
      <c r="W8354">
        <f t="shared" si="523"/>
        <v>0</v>
      </c>
      <c r="X8354">
        <f t="shared" si="524"/>
        <v>0</v>
      </c>
    </row>
    <row r="8355" spans="1:24" x14ac:dyDescent="0.3">
      <c r="A8355" t="s">
        <v>2</v>
      </c>
      <c r="B8355">
        <v>26345</v>
      </c>
      <c r="C8355">
        <v>10</v>
      </c>
      <c r="D8355">
        <v>56</v>
      </c>
      <c r="E8355">
        <v>337</v>
      </c>
      <c r="F8355">
        <v>17</v>
      </c>
      <c r="G8355">
        <v>86</v>
      </c>
      <c r="H8355">
        <v>62</v>
      </c>
      <c r="I8355">
        <v>9</v>
      </c>
      <c r="J8355">
        <v>13</v>
      </c>
      <c r="K8355">
        <v>1</v>
      </c>
      <c r="L8355">
        <v>576</v>
      </c>
      <c r="N8355" cm="1">
        <f t="array" ref="N8355">SUMPRODUCT(C8355:K8355,TRANSPOSE(('Derivation of PM - 8 Factors'!$Q$32:$Q$40)))+'Derivation of PM - 8 Factors'!$Q$31</f>
        <v>1.1061803794048668</v>
      </c>
      <c r="O8355" cm="1">
        <f t="array" ref="O8355">SUMPRODUCT(C8355:L8355,TRANSPOSE('Derivation of PM - 8 Fact+FICO'!$S$30:$S$39))+Predictions!$S$37</f>
        <v>1.1757860847083086</v>
      </c>
      <c r="P8355">
        <f>(L8355*'Derivation of PM - FICO ONLY'!$L$30)+'Derivation of PM - FICO ONLY'!$L$29</f>
        <v>0.32204854242962599</v>
      </c>
      <c r="Q8355">
        <f>'Derivation of PM - 6 Fact'!$AN$34+('Derivation of PM - 6 Fact'!$AN$35*Predictions!C8355)+('Derivation of PM - 6 Fact'!$AN$36*Predictions!E8355)+('Derivation of PM - 6 Fact'!$AN$37*Predictions!F8355)+('Derivation of PM - 6 Fact'!$AN$38*Predictions!G8355)+('Derivation of PM - 6 Fact'!$AN$39*Predictions!H8355)+('Derivation of PM - 6 Fact'!$AN$40*Predictions!L8355)</f>
        <v>1.1341286988270662</v>
      </c>
      <c r="U8355">
        <f t="shared" si="521"/>
        <v>1</v>
      </c>
      <c r="V8355">
        <f t="shared" si="522"/>
        <v>1</v>
      </c>
      <c r="W8355">
        <f t="shared" si="523"/>
        <v>0</v>
      </c>
      <c r="X8355">
        <f t="shared" si="524"/>
        <v>1</v>
      </c>
    </row>
    <row r="8356" spans="1:24" x14ac:dyDescent="0.3">
      <c r="A8356" t="s">
        <v>2</v>
      </c>
      <c r="B8356">
        <v>26346</v>
      </c>
      <c r="C8356">
        <v>1</v>
      </c>
      <c r="D8356">
        <v>0</v>
      </c>
      <c r="E8356">
        <v>-243</v>
      </c>
      <c r="F8356">
        <v>3</v>
      </c>
      <c r="G8356">
        <v>13</v>
      </c>
      <c r="H8356">
        <v>14</v>
      </c>
      <c r="I8356">
        <v>6</v>
      </c>
      <c r="J8356">
        <v>14</v>
      </c>
      <c r="K8356">
        <v>1</v>
      </c>
      <c r="L8356">
        <v>436</v>
      </c>
      <c r="N8356" cm="1">
        <f t="array" ref="N8356">SUMPRODUCT(C8356:K8356,TRANSPOSE(('Derivation of PM - 8 Factors'!$Q$32:$Q$40)))+'Derivation of PM - 8 Factors'!$Q$31</f>
        <v>2.3412492144566505E-3</v>
      </c>
      <c r="O8356" cm="1">
        <f t="array" ref="O8356">SUMPRODUCT(C8356:L8356,TRANSPOSE('Derivation of PM - 8 Fact+FICO'!$S$30:$S$39))+Predictions!$S$37</f>
        <v>7.3659151657577887E-2</v>
      </c>
      <c r="P8356">
        <f>(L8356*'Derivation of PM - FICO ONLY'!$L$30)+'Derivation of PM - FICO ONLY'!$L$29</f>
        <v>-0.20759064989629072</v>
      </c>
      <c r="Q8356">
        <f>'Derivation of PM - 6 Fact'!$AN$34+('Derivation of PM - 6 Fact'!$AN$35*Predictions!C8356)+('Derivation of PM - 6 Fact'!$AN$36*Predictions!E8356)+('Derivation of PM - 6 Fact'!$AN$37*Predictions!F8356)+('Derivation of PM - 6 Fact'!$AN$38*Predictions!G8356)+('Derivation of PM - 6 Fact'!$AN$39*Predictions!H8356)+('Derivation of PM - 6 Fact'!$AN$40*Predictions!L8356)</f>
        <v>1.3232011719256084E-2</v>
      </c>
      <c r="U8356">
        <f t="shared" si="521"/>
        <v>0</v>
      </c>
      <c r="V8356">
        <f t="shared" si="522"/>
        <v>0</v>
      </c>
      <c r="W8356">
        <f t="shared" si="523"/>
        <v>0</v>
      </c>
      <c r="X8356">
        <f t="shared" si="524"/>
        <v>0</v>
      </c>
    </row>
    <row r="8357" spans="1:24" x14ac:dyDescent="0.3">
      <c r="A8357" t="s">
        <v>2</v>
      </c>
      <c r="B8357">
        <v>26347</v>
      </c>
      <c r="C8357">
        <v>1</v>
      </c>
      <c r="D8357">
        <v>96</v>
      </c>
      <c r="E8357">
        <v>-295</v>
      </c>
      <c r="F8357">
        <v>4</v>
      </c>
      <c r="G8357">
        <v>14</v>
      </c>
      <c r="H8357">
        <v>42</v>
      </c>
      <c r="I8357">
        <v>1</v>
      </c>
      <c r="J8357">
        <v>6</v>
      </c>
      <c r="K8357">
        <v>1</v>
      </c>
      <c r="L8357">
        <v>434</v>
      </c>
      <c r="N8357" cm="1">
        <f t="array" ref="N8357">SUMPRODUCT(C8357:K8357,TRANSPOSE(('Derivation of PM - 8 Factors'!$Q$32:$Q$40)))+'Derivation of PM - 8 Factors'!$Q$31</f>
        <v>-0.24837906681338059</v>
      </c>
      <c r="O8357" cm="1">
        <f t="array" ref="O8357">SUMPRODUCT(C8357:L8357,TRANSPOSE('Derivation of PM - 8 Fact+FICO'!$S$30:$S$39))+Predictions!$S$37</f>
        <v>-0.17452693519595974</v>
      </c>
      <c r="P8357">
        <f>(L8357*'Derivation of PM - FICO ONLY'!$L$30)+'Derivation of PM - FICO ONLY'!$L$29</f>
        <v>-0.21515692407237519</v>
      </c>
      <c r="Q8357">
        <f>'Derivation of PM - 6 Fact'!$AN$34+('Derivation of PM - 6 Fact'!$AN$35*Predictions!C8357)+('Derivation of PM - 6 Fact'!$AN$36*Predictions!E8357)+('Derivation of PM - 6 Fact'!$AN$37*Predictions!F8357)+('Derivation of PM - 6 Fact'!$AN$38*Predictions!G8357)+('Derivation of PM - 6 Fact'!$AN$39*Predictions!H8357)+('Derivation of PM - 6 Fact'!$AN$40*Predictions!L8357)</f>
        <v>-0.16839345262597605</v>
      </c>
      <c r="U8357">
        <f t="shared" si="521"/>
        <v>0</v>
      </c>
      <c r="V8357">
        <f t="shared" si="522"/>
        <v>0</v>
      </c>
      <c r="W8357">
        <f t="shared" si="523"/>
        <v>0</v>
      </c>
      <c r="X8357">
        <f t="shared" si="524"/>
        <v>0</v>
      </c>
    </row>
    <row r="8358" spans="1:24" x14ac:dyDescent="0.3">
      <c r="A8358" t="s">
        <v>2</v>
      </c>
      <c r="B8358">
        <v>26348</v>
      </c>
      <c r="C8358">
        <v>1</v>
      </c>
      <c r="D8358">
        <v>0</v>
      </c>
      <c r="E8358">
        <v>159</v>
      </c>
      <c r="F8358">
        <v>42</v>
      </c>
      <c r="G8358">
        <v>35</v>
      </c>
      <c r="H8358">
        <v>24</v>
      </c>
      <c r="I8358">
        <v>7</v>
      </c>
      <c r="J8358">
        <v>12</v>
      </c>
      <c r="K8358">
        <v>0</v>
      </c>
      <c r="L8358">
        <v>642</v>
      </c>
      <c r="N8358" cm="1">
        <f t="array" ref="N8358">SUMPRODUCT(C8358:K8358,TRANSPOSE(('Derivation of PM - 8 Factors'!$Q$32:$Q$40)))+'Derivation of PM - 8 Factors'!$Q$31</f>
        <v>0.63099169855354598</v>
      </c>
      <c r="O8358" cm="1">
        <f t="array" ref="O8358">SUMPRODUCT(C8358:L8358,TRANSPOSE('Derivation of PM - 8 Fact+FICO'!$S$30:$S$39))+Predictions!$S$37</f>
        <v>0.70668744694668617</v>
      </c>
      <c r="P8358">
        <f>(L8358*'Derivation of PM - FICO ONLY'!$L$30)+'Derivation of PM - FICO ONLY'!$L$29</f>
        <v>0.57173559024041576</v>
      </c>
      <c r="Q8358">
        <f>'Derivation of PM - 6 Fact'!$AN$34+('Derivation of PM - 6 Fact'!$AN$35*Predictions!C8358)+('Derivation of PM - 6 Fact'!$AN$36*Predictions!E8358)+('Derivation of PM - 6 Fact'!$AN$37*Predictions!F8358)+('Derivation of PM - 6 Fact'!$AN$38*Predictions!G8358)+('Derivation of PM - 6 Fact'!$AN$39*Predictions!H8358)+('Derivation of PM - 6 Fact'!$AN$40*Predictions!L8358)</f>
        <v>0.60986852755169119</v>
      </c>
      <c r="U8358">
        <f t="shared" si="521"/>
        <v>1</v>
      </c>
      <c r="V8358">
        <f t="shared" si="522"/>
        <v>1</v>
      </c>
      <c r="W8358">
        <f t="shared" si="523"/>
        <v>1</v>
      </c>
      <c r="X8358">
        <f t="shared" si="524"/>
        <v>1</v>
      </c>
    </row>
    <row r="8359" spans="1:24" x14ac:dyDescent="0.3">
      <c r="A8359" t="s">
        <v>2</v>
      </c>
      <c r="B8359">
        <v>26349</v>
      </c>
      <c r="C8359">
        <v>5</v>
      </c>
      <c r="D8359">
        <v>33</v>
      </c>
      <c r="E8359">
        <v>-29</v>
      </c>
      <c r="F8359">
        <v>47</v>
      </c>
      <c r="G8359">
        <v>92</v>
      </c>
      <c r="H8359">
        <v>71</v>
      </c>
      <c r="I8359">
        <v>3</v>
      </c>
      <c r="J8359">
        <v>4</v>
      </c>
      <c r="K8359">
        <v>1</v>
      </c>
      <c r="L8359">
        <v>615</v>
      </c>
      <c r="N8359" cm="1">
        <f t="array" ref="N8359">SUMPRODUCT(C8359:K8359,TRANSPOSE(('Derivation of PM - 8 Factors'!$Q$32:$Q$40)))+'Derivation of PM - 8 Factors'!$Q$31</f>
        <v>0.61554700465946277</v>
      </c>
      <c r="O8359" cm="1">
        <f t="array" ref="O8359">SUMPRODUCT(C8359:L8359,TRANSPOSE('Derivation of PM - 8 Fact+FICO'!$S$30:$S$39))+Predictions!$S$37</f>
        <v>0.69153885138714288</v>
      </c>
      <c r="P8359">
        <f>(L8359*'Derivation of PM - FICO ONLY'!$L$30)+'Derivation of PM - FICO ONLY'!$L$29</f>
        <v>0.46959088886327449</v>
      </c>
      <c r="Q8359">
        <f>'Derivation of PM - 6 Fact'!$AN$34+('Derivation of PM - 6 Fact'!$AN$35*Predictions!C8359)+('Derivation of PM - 6 Fact'!$AN$36*Predictions!E8359)+('Derivation of PM - 6 Fact'!$AN$37*Predictions!F8359)+('Derivation of PM - 6 Fact'!$AN$38*Predictions!G8359)+('Derivation of PM - 6 Fact'!$AN$39*Predictions!H8359)+('Derivation of PM - 6 Fact'!$AN$40*Predictions!L8359)</f>
        <v>0.70462847722182553</v>
      </c>
      <c r="U8359">
        <f t="shared" si="521"/>
        <v>1</v>
      </c>
      <c r="V8359">
        <f t="shared" si="522"/>
        <v>1</v>
      </c>
      <c r="W8359">
        <f t="shared" si="523"/>
        <v>0</v>
      </c>
      <c r="X8359">
        <f t="shared" si="524"/>
        <v>1</v>
      </c>
    </row>
    <row r="8360" spans="1:24" x14ac:dyDescent="0.3">
      <c r="A8360" t="s">
        <v>2</v>
      </c>
      <c r="B8360">
        <v>26350</v>
      </c>
      <c r="C8360">
        <v>8</v>
      </c>
      <c r="D8360">
        <v>3</v>
      </c>
      <c r="E8360">
        <v>342</v>
      </c>
      <c r="F8360">
        <v>71</v>
      </c>
      <c r="G8360">
        <v>177</v>
      </c>
      <c r="H8360">
        <v>98</v>
      </c>
      <c r="I8360">
        <v>15</v>
      </c>
      <c r="J8360">
        <v>16</v>
      </c>
      <c r="K8360">
        <v>0</v>
      </c>
      <c r="L8360">
        <v>768</v>
      </c>
      <c r="N8360" cm="1">
        <f t="array" ref="N8360">SUMPRODUCT(C8360:K8360,TRANSPOSE(('Derivation of PM - 8 Factors'!$Q$32:$Q$40)))+'Derivation of PM - 8 Factors'!$Q$31</f>
        <v>1.0877150271483174</v>
      </c>
      <c r="O8360" cm="1">
        <f t="array" ref="O8360">SUMPRODUCT(C8360:L8360,TRANSPOSE('Derivation of PM - 8 Fact+FICO'!$S$30:$S$39))+Predictions!$S$37</f>
        <v>1.162545921416797</v>
      </c>
      <c r="P8360">
        <f>(L8360*'Derivation of PM - FICO ONLY'!$L$30)+'Derivation of PM - FICO ONLY'!$L$29</f>
        <v>1.0484108633337408</v>
      </c>
      <c r="Q8360">
        <f>'Derivation of PM - 6 Fact'!$AN$34+('Derivation of PM - 6 Fact'!$AN$35*Predictions!C8360)+('Derivation of PM - 6 Fact'!$AN$36*Predictions!E8360)+('Derivation of PM - 6 Fact'!$AN$37*Predictions!F8360)+('Derivation of PM - 6 Fact'!$AN$38*Predictions!G8360)+('Derivation of PM - 6 Fact'!$AN$39*Predictions!H8360)+('Derivation of PM - 6 Fact'!$AN$40*Predictions!L8360)</f>
        <v>1.0515618628394257</v>
      </c>
      <c r="U8360">
        <f t="shared" si="521"/>
        <v>1</v>
      </c>
      <c r="V8360">
        <f t="shared" si="522"/>
        <v>1</v>
      </c>
      <c r="W8360">
        <f t="shared" si="523"/>
        <v>1</v>
      </c>
      <c r="X8360">
        <f t="shared" si="524"/>
        <v>1</v>
      </c>
    </row>
    <row r="8361" spans="1:24" x14ac:dyDescent="0.3">
      <c r="A8361" t="s">
        <v>2</v>
      </c>
      <c r="B8361">
        <v>26351</v>
      </c>
      <c r="C8361">
        <v>10</v>
      </c>
      <c r="D8361">
        <v>81</v>
      </c>
      <c r="E8361">
        <v>634</v>
      </c>
      <c r="F8361">
        <v>2</v>
      </c>
      <c r="G8361">
        <v>58</v>
      </c>
      <c r="H8361">
        <v>40</v>
      </c>
      <c r="I8361">
        <v>12</v>
      </c>
      <c r="J8361">
        <v>19</v>
      </c>
      <c r="K8361">
        <v>0</v>
      </c>
      <c r="L8361">
        <v>765</v>
      </c>
      <c r="N8361" cm="1">
        <f t="array" ref="N8361">SUMPRODUCT(C8361:K8361,TRANSPOSE(('Derivation of PM - 8 Factors'!$Q$32:$Q$40)))+'Derivation of PM - 8 Factors'!$Q$31</f>
        <v>1.2683700506651281</v>
      </c>
      <c r="O8361" cm="1">
        <f t="array" ref="O8361">SUMPRODUCT(C8361:L8361,TRANSPOSE('Derivation of PM - 8 Fact+FICO'!$S$30:$S$39))+Predictions!$S$37</f>
        <v>1.3440344626600578</v>
      </c>
      <c r="P8361">
        <f>(L8361*'Derivation of PM - FICO ONLY'!$L$30)+'Derivation of PM - FICO ONLY'!$L$29</f>
        <v>1.037061452069614</v>
      </c>
      <c r="Q8361">
        <f>'Derivation of PM - 6 Fact'!$AN$34+('Derivation of PM - 6 Fact'!$AN$35*Predictions!C8361)+('Derivation of PM - 6 Fact'!$AN$36*Predictions!E8361)+('Derivation of PM - 6 Fact'!$AN$37*Predictions!F8361)+('Derivation of PM - 6 Fact'!$AN$38*Predictions!G8361)+('Derivation of PM - 6 Fact'!$AN$39*Predictions!H8361)+('Derivation of PM - 6 Fact'!$AN$40*Predictions!L8361)</f>
        <v>1.2173711534890086</v>
      </c>
      <c r="U8361">
        <f t="shared" si="521"/>
        <v>1</v>
      </c>
      <c r="V8361">
        <f t="shared" si="522"/>
        <v>1</v>
      </c>
      <c r="W8361">
        <f t="shared" si="523"/>
        <v>1</v>
      </c>
      <c r="X8361">
        <f t="shared" si="524"/>
        <v>1</v>
      </c>
    </row>
    <row r="8362" spans="1:24" x14ac:dyDescent="0.3">
      <c r="A8362" t="s">
        <v>2</v>
      </c>
      <c r="B8362">
        <v>26352</v>
      </c>
      <c r="C8362">
        <v>1</v>
      </c>
      <c r="D8362">
        <v>83</v>
      </c>
      <c r="E8362">
        <v>-81</v>
      </c>
      <c r="F8362">
        <v>20</v>
      </c>
      <c r="G8362">
        <v>27</v>
      </c>
      <c r="H8362">
        <v>35</v>
      </c>
      <c r="I8362">
        <v>7</v>
      </c>
      <c r="J8362">
        <v>11</v>
      </c>
      <c r="K8362">
        <v>1</v>
      </c>
      <c r="L8362">
        <v>549</v>
      </c>
      <c r="N8362" cm="1">
        <f t="array" ref="N8362">SUMPRODUCT(C8362:K8362,TRANSPOSE(('Derivation of PM - 8 Factors'!$Q$32:$Q$40)))+'Derivation of PM - 8 Factors'!$Q$31</f>
        <v>8.9838188713831285E-2</v>
      </c>
      <c r="O8362" cm="1">
        <f t="array" ref="O8362">SUMPRODUCT(C8362:L8362,TRANSPOSE('Derivation of PM - 8 Fact+FICO'!$S$30:$S$39))+Predictions!$S$37</f>
        <v>0.16530414936106438</v>
      </c>
      <c r="P8362">
        <f>(L8362*'Derivation of PM - FICO ONLY'!$L$30)+'Derivation of PM - FICO ONLY'!$L$29</f>
        <v>0.21990384105248517</v>
      </c>
      <c r="Q8362">
        <f>'Derivation of PM - 6 Fact'!$AN$34+('Derivation of PM - 6 Fact'!$AN$35*Predictions!C8362)+('Derivation of PM - 6 Fact'!$AN$36*Predictions!E8362)+('Derivation of PM - 6 Fact'!$AN$37*Predictions!F8362)+('Derivation of PM - 6 Fact'!$AN$38*Predictions!G8362)+('Derivation of PM - 6 Fact'!$AN$39*Predictions!H8362)+('Derivation of PM - 6 Fact'!$AN$40*Predictions!L8362)</f>
        <v>0.13697237843616428</v>
      </c>
      <c r="U8362">
        <f t="shared" si="521"/>
        <v>0</v>
      </c>
      <c r="V8362">
        <f t="shared" si="522"/>
        <v>0</v>
      </c>
      <c r="W8362">
        <f t="shared" si="523"/>
        <v>0</v>
      </c>
      <c r="X8362">
        <f t="shared" si="524"/>
        <v>0</v>
      </c>
    </row>
    <row r="8363" spans="1:24" x14ac:dyDescent="0.3">
      <c r="A8363" t="s">
        <v>2</v>
      </c>
      <c r="B8363">
        <v>26353</v>
      </c>
      <c r="C8363">
        <v>8</v>
      </c>
      <c r="D8363">
        <v>0</v>
      </c>
      <c r="E8363">
        <v>430</v>
      </c>
      <c r="F8363">
        <v>7</v>
      </c>
      <c r="G8363">
        <v>56</v>
      </c>
      <c r="H8363">
        <v>63</v>
      </c>
      <c r="I8363">
        <v>2</v>
      </c>
      <c r="J8363">
        <v>11</v>
      </c>
      <c r="K8363">
        <v>0</v>
      </c>
      <c r="L8363">
        <v>710</v>
      </c>
      <c r="N8363" cm="1">
        <f t="array" ref="N8363">SUMPRODUCT(C8363:K8363,TRANSPOSE(('Derivation of PM - 8 Factors'!$Q$32:$Q$40)))+'Derivation of PM - 8 Factors'!$Q$31</f>
        <v>0.81013866341823992</v>
      </c>
      <c r="O8363" cm="1">
        <f t="array" ref="O8363">SUMPRODUCT(C8363:L8363,TRANSPOSE('Derivation of PM - 8 Fact+FICO'!$S$30:$S$39))+Predictions!$S$37</f>
        <v>0.88733463084010689</v>
      </c>
      <c r="P8363">
        <f>(L8363*'Derivation of PM - FICO ONLY'!$L$30)+'Derivation of PM - FICO ONLY'!$L$29</f>
        <v>0.82898891222728932</v>
      </c>
      <c r="Q8363">
        <f>'Derivation of PM - 6 Fact'!$AN$34+('Derivation of PM - 6 Fact'!$AN$35*Predictions!C8363)+('Derivation of PM - 6 Fact'!$AN$36*Predictions!E8363)+('Derivation of PM - 6 Fact'!$AN$37*Predictions!F8363)+('Derivation of PM - 6 Fact'!$AN$38*Predictions!G8363)+('Derivation of PM - 6 Fact'!$AN$39*Predictions!H8363)+('Derivation of PM - 6 Fact'!$AN$40*Predictions!L8363)</f>
        <v>0.80051712788264262</v>
      </c>
      <c r="U8363">
        <f t="shared" si="521"/>
        <v>1</v>
      </c>
      <c r="V8363">
        <f t="shared" si="522"/>
        <v>1</v>
      </c>
      <c r="W8363">
        <f t="shared" si="523"/>
        <v>1</v>
      </c>
      <c r="X8363">
        <f t="shared" si="524"/>
        <v>1</v>
      </c>
    </row>
    <row r="8364" spans="1:24" x14ac:dyDescent="0.3">
      <c r="A8364" t="s">
        <v>2</v>
      </c>
      <c r="B8364">
        <v>26354</v>
      </c>
      <c r="C8364">
        <v>6</v>
      </c>
      <c r="D8364">
        <v>100</v>
      </c>
      <c r="E8364">
        <v>7</v>
      </c>
      <c r="F8364">
        <v>6</v>
      </c>
      <c r="G8364">
        <v>45</v>
      </c>
      <c r="H8364">
        <v>28</v>
      </c>
      <c r="I8364">
        <v>4</v>
      </c>
      <c r="J8364">
        <v>7</v>
      </c>
      <c r="K8364">
        <v>0</v>
      </c>
      <c r="L8364">
        <v>488</v>
      </c>
      <c r="N8364" cm="1">
        <f t="array" ref="N8364">SUMPRODUCT(C8364:K8364,TRANSPOSE(('Derivation of PM - 8 Factors'!$Q$32:$Q$40)))+'Derivation of PM - 8 Factors'!$Q$31</f>
        <v>0.64637168142215728</v>
      </c>
      <c r="O8364" cm="1">
        <f t="array" ref="O8364">SUMPRODUCT(C8364:L8364,TRANSPOSE('Derivation of PM - 8 Fact+FICO'!$S$30:$S$39))+Predictions!$S$37</f>
        <v>0.71598626169723856</v>
      </c>
      <c r="P8364">
        <f>(L8364*'Derivation of PM - FICO ONLY'!$L$30)+'Derivation of PM - FICO ONLY'!$L$29</f>
        <v>-1.0867521318092876E-2</v>
      </c>
      <c r="Q8364">
        <f>'Derivation of PM - 6 Fact'!$AN$34+('Derivation of PM - 6 Fact'!$AN$35*Predictions!C8364)+('Derivation of PM - 6 Fact'!$AN$36*Predictions!E8364)+('Derivation of PM - 6 Fact'!$AN$37*Predictions!F8364)+('Derivation of PM - 6 Fact'!$AN$38*Predictions!G8364)+('Derivation of PM - 6 Fact'!$AN$39*Predictions!H8364)+('Derivation of PM - 6 Fact'!$AN$40*Predictions!L8364)</f>
        <v>0.66834192820513483</v>
      </c>
      <c r="U8364">
        <f t="shared" si="521"/>
        <v>1</v>
      </c>
      <c r="V8364">
        <f t="shared" si="522"/>
        <v>1</v>
      </c>
      <c r="W8364">
        <f t="shared" si="523"/>
        <v>0</v>
      </c>
      <c r="X8364">
        <f t="shared" si="524"/>
        <v>1</v>
      </c>
    </row>
    <row r="8365" spans="1:24" x14ac:dyDescent="0.3">
      <c r="A8365" t="s">
        <v>2</v>
      </c>
      <c r="B8365">
        <v>26355</v>
      </c>
      <c r="C8365">
        <v>10</v>
      </c>
      <c r="D8365">
        <v>55</v>
      </c>
      <c r="E8365">
        <v>671</v>
      </c>
      <c r="F8365">
        <v>9</v>
      </c>
      <c r="G8365">
        <v>74</v>
      </c>
      <c r="H8365">
        <v>65</v>
      </c>
      <c r="I8365">
        <v>1</v>
      </c>
      <c r="J8365">
        <v>8</v>
      </c>
      <c r="K8365">
        <v>1</v>
      </c>
      <c r="L8365">
        <v>730</v>
      </c>
      <c r="N8365" cm="1">
        <f t="array" ref="N8365">SUMPRODUCT(C8365:K8365,TRANSPOSE(('Derivation of PM - 8 Factors'!$Q$32:$Q$40)))+'Derivation of PM - 8 Factors'!$Q$31</f>
        <v>1.0283425936552195</v>
      </c>
      <c r="O8365" cm="1">
        <f t="array" ref="O8365">SUMPRODUCT(C8365:L8365,TRANSPOSE('Derivation of PM - 8 Fact+FICO'!$S$30:$S$39))+Predictions!$S$37</f>
        <v>1.1025794616686269</v>
      </c>
      <c r="P8365">
        <f>(L8365*'Derivation of PM - FICO ONLY'!$L$30)+'Derivation of PM - FICO ONLY'!$L$29</f>
        <v>0.90465165398813485</v>
      </c>
      <c r="Q8365">
        <f>'Derivation of PM - 6 Fact'!$AN$34+('Derivation of PM - 6 Fact'!$AN$35*Predictions!C8365)+('Derivation of PM - 6 Fact'!$AN$36*Predictions!E8365)+('Derivation of PM - 6 Fact'!$AN$37*Predictions!F8365)+('Derivation of PM - 6 Fact'!$AN$38*Predictions!G8365)+('Derivation of PM - 6 Fact'!$AN$39*Predictions!H8365)+('Derivation of PM - 6 Fact'!$AN$40*Predictions!L8365)</f>
        <v>1.0934744157372109</v>
      </c>
      <c r="U8365">
        <f t="shared" si="521"/>
        <v>1</v>
      </c>
      <c r="V8365">
        <f t="shared" si="522"/>
        <v>1</v>
      </c>
      <c r="W8365">
        <f t="shared" si="523"/>
        <v>1</v>
      </c>
      <c r="X8365">
        <f t="shared" si="524"/>
        <v>1</v>
      </c>
    </row>
    <row r="8366" spans="1:24" x14ac:dyDescent="0.3">
      <c r="A8366" t="s">
        <v>2</v>
      </c>
      <c r="B8366">
        <v>26356</v>
      </c>
      <c r="C8366">
        <v>10</v>
      </c>
      <c r="D8366">
        <v>44</v>
      </c>
      <c r="E8366">
        <v>578</v>
      </c>
      <c r="F8366">
        <v>52</v>
      </c>
      <c r="G8366">
        <v>158</v>
      </c>
      <c r="H8366">
        <v>95</v>
      </c>
      <c r="I8366">
        <v>7</v>
      </c>
      <c r="J8366">
        <v>8</v>
      </c>
      <c r="K8366">
        <v>0</v>
      </c>
      <c r="L8366">
        <v>724</v>
      </c>
      <c r="N8366" cm="1">
        <f t="array" ref="N8366">SUMPRODUCT(C8366:K8366,TRANSPOSE(('Derivation of PM - 8 Factors'!$Q$32:$Q$40)))+'Derivation of PM - 8 Factors'!$Q$31</f>
        <v>1.1801317338221713</v>
      </c>
      <c r="O8366" cm="1">
        <f t="array" ref="O8366">SUMPRODUCT(C8366:L8366,TRANSPOSE('Derivation of PM - 8 Fact+FICO'!$S$30:$S$39))+Predictions!$S$37</f>
        <v>1.2512306206244359</v>
      </c>
      <c r="P8366">
        <f>(L8366*'Derivation of PM - FICO ONLY'!$L$30)+'Derivation of PM - FICO ONLY'!$L$29</f>
        <v>0.88195283145988124</v>
      </c>
      <c r="Q8366">
        <f>'Derivation of PM - 6 Fact'!$AN$34+('Derivation of PM - 6 Fact'!$AN$35*Predictions!C8366)+('Derivation of PM - 6 Fact'!$AN$36*Predictions!E8366)+('Derivation of PM - 6 Fact'!$AN$37*Predictions!F8366)+('Derivation of PM - 6 Fact'!$AN$38*Predictions!G8366)+('Derivation of PM - 6 Fact'!$AN$39*Predictions!H8366)+('Derivation of PM - 6 Fact'!$AN$40*Predictions!L8366)</f>
        <v>1.1964148123708396</v>
      </c>
      <c r="U8366">
        <f t="shared" si="521"/>
        <v>1</v>
      </c>
      <c r="V8366">
        <f t="shared" si="522"/>
        <v>1</v>
      </c>
      <c r="W8366">
        <f t="shared" si="523"/>
        <v>1</v>
      </c>
      <c r="X8366">
        <f t="shared" si="524"/>
        <v>1</v>
      </c>
    </row>
    <row r="8367" spans="1:24" x14ac:dyDescent="0.3">
      <c r="A8367" t="s">
        <v>2</v>
      </c>
      <c r="B8367">
        <v>26357</v>
      </c>
      <c r="C8367">
        <v>5</v>
      </c>
      <c r="D8367">
        <v>59</v>
      </c>
      <c r="E8367">
        <v>56</v>
      </c>
      <c r="F8367">
        <v>24</v>
      </c>
      <c r="G8367">
        <v>59</v>
      </c>
      <c r="H8367">
        <v>56</v>
      </c>
      <c r="I8367">
        <v>5</v>
      </c>
      <c r="J8367">
        <v>10</v>
      </c>
      <c r="K8367">
        <v>1</v>
      </c>
      <c r="L8367">
        <v>461</v>
      </c>
      <c r="N8367" cm="1">
        <f t="array" ref="N8367">SUMPRODUCT(C8367:K8367,TRANSPOSE(('Derivation of PM - 8 Factors'!$Q$32:$Q$40)))+'Derivation of PM - 8 Factors'!$Q$31</f>
        <v>0.52702373759534282</v>
      </c>
      <c r="O8367" cm="1">
        <f t="array" ref="O8367">SUMPRODUCT(C8367:L8367,TRANSPOSE('Derivation of PM - 8 Fact+FICO'!$S$30:$S$39))+Predictions!$S$37</f>
        <v>0.59582704181662438</v>
      </c>
      <c r="P8367">
        <f>(L8367*'Derivation of PM - FICO ONLY'!$L$30)+'Derivation of PM - FICO ONLY'!$L$29</f>
        <v>-0.11301222269523414</v>
      </c>
      <c r="Q8367">
        <f>'Derivation of PM - 6 Fact'!$AN$34+('Derivation of PM - 6 Fact'!$AN$35*Predictions!C8367)+('Derivation of PM - 6 Fact'!$AN$36*Predictions!E8367)+('Derivation of PM - 6 Fact'!$AN$37*Predictions!F8367)+('Derivation of PM - 6 Fact'!$AN$38*Predictions!G8367)+('Derivation of PM - 6 Fact'!$AN$39*Predictions!H8367)+('Derivation of PM - 6 Fact'!$AN$40*Predictions!L8367)</f>
        <v>0.57318243138764891</v>
      </c>
      <c r="U8367">
        <f t="shared" si="521"/>
        <v>1</v>
      </c>
      <c r="V8367">
        <f t="shared" si="522"/>
        <v>1</v>
      </c>
      <c r="W8367">
        <f t="shared" si="523"/>
        <v>0</v>
      </c>
      <c r="X8367">
        <f t="shared" si="524"/>
        <v>1</v>
      </c>
    </row>
    <row r="8368" spans="1:24" x14ac:dyDescent="0.3">
      <c r="A8368" t="s">
        <v>2</v>
      </c>
      <c r="B8368">
        <v>26358</v>
      </c>
      <c r="C8368">
        <v>9</v>
      </c>
      <c r="D8368">
        <v>61</v>
      </c>
      <c r="E8368">
        <v>282</v>
      </c>
      <c r="F8368">
        <v>71</v>
      </c>
      <c r="G8368">
        <v>189</v>
      </c>
      <c r="H8368">
        <v>100</v>
      </c>
      <c r="I8368">
        <v>16</v>
      </c>
      <c r="J8368">
        <v>20</v>
      </c>
      <c r="K8368">
        <v>0</v>
      </c>
      <c r="L8368">
        <v>679</v>
      </c>
      <c r="N8368" cm="1">
        <f t="array" ref="N8368">SUMPRODUCT(C8368:K8368,TRANSPOSE(('Derivation of PM - 8 Factors'!$Q$32:$Q$40)))+'Derivation of PM - 8 Factors'!$Q$31</f>
        <v>1.1765725787737875</v>
      </c>
      <c r="O8368" cm="1">
        <f t="array" ref="O8368">SUMPRODUCT(C8368:L8368,TRANSPOSE('Derivation of PM - 8 Fact+FICO'!$S$30:$S$39))+Predictions!$S$37</f>
        <v>1.2470297791598148</v>
      </c>
      <c r="P8368">
        <f>(L8368*'Derivation of PM - FICO ONLY'!$L$30)+'Derivation of PM - FICO ONLY'!$L$29</f>
        <v>0.71171166249797913</v>
      </c>
      <c r="Q8368">
        <f>'Derivation of PM - 6 Fact'!$AN$34+('Derivation of PM - 6 Fact'!$AN$35*Predictions!C8368)+('Derivation of PM - 6 Fact'!$AN$36*Predictions!E8368)+('Derivation of PM - 6 Fact'!$AN$37*Predictions!F8368)+('Derivation of PM - 6 Fact'!$AN$38*Predictions!G8368)+('Derivation of PM - 6 Fact'!$AN$39*Predictions!H8368)+('Derivation of PM - 6 Fact'!$AN$40*Predictions!L8368)</f>
        <v>1.1237386930284461</v>
      </c>
      <c r="U8368">
        <f t="shared" si="521"/>
        <v>1</v>
      </c>
      <c r="V8368">
        <f t="shared" si="522"/>
        <v>1</v>
      </c>
      <c r="W8368">
        <f t="shared" si="523"/>
        <v>1</v>
      </c>
      <c r="X8368">
        <f t="shared" si="524"/>
        <v>1</v>
      </c>
    </row>
    <row r="8369" spans="1:24" x14ac:dyDescent="0.3">
      <c r="A8369" t="s">
        <v>2</v>
      </c>
      <c r="B8369">
        <v>26359</v>
      </c>
      <c r="C8369">
        <v>5</v>
      </c>
      <c r="D8369">
        <v>80</v>
      </c>
      <c r="E8369">
        <v>249</v>
      </c>
      <c r="F8369">
        <v>41</v>
      </c>
      <c r="G8369">
        <v>80</v>
      </c>
      <c r="H8369">
        <v>65</v>
      </c>
      <c r="I8369">
        <v>6</v>
      </c>
      <c r="J8369">
        <v>8</v>
      </c>
      <c r="K8369">
        <v>0</v>
      </c>
      <c r="L8369">
        <v>633</v>
      </c>
      <c r="N8369" cm="1">
        <f t="array" ref="N8369">SUMPRODUCT(C8369:K8369,TRANSPOSE(('Derivation of PM - 8 Factors'!$Q$32:$Q$40)))+'Derivation of PM - 8 Factors'!$Q$31</f>
        <v>0.72627089988884763</v>
      </c>
      <c r="O8369" cm="1">
        <f t="array" ref="O8369">SUMPRODUCT(C8369:L8369,TRANSPOSE('Derivation of PM - 8 Fact+FICO'!$S$30:$S$39))+Predictions!$S$37</f>
        <v>0.8002658638903567</v>
      </c>
      <c r="P8369">
        <f>(L8369*'Derivation of PM - FICO ONLY'!$L$30)+'Derivation of PM - FICO ONLY'!$L$29</f>
        <v>0.53768735644803534</v>
      </c>
      <c r="Q8369">
        <f>'Derivation of PM - 6 Fact'!$AN$34+('Derivation of PM - 6 Fact'!$AN$35*Predictions!C8369)+('Derivation of PM - 6 Fact'!$AN$36*Predictions!E8369)+('Derivation of PM - 6 Fact'!$AN$37*Predictions!F8369)+('Derivation of PM - 6 Fact'!$AN$38*Predictions!G8369)+('Derivation of PM - 6 Fact'!$AN$39*Predictions!H8369)+('Derivation of PM - 6 Fact'!$AN$40*Predictions!L8369)</f>
        <v>0.74518123809712811</v>
      </c>
      <c r="U8369">
        <f t="shared" si="521"/>
        <v>1</v>
      </c>
      <c r="V8369">
        <f t="shared" si="522"/>
        <v>1</v>
      </c>
      <c r="W8369">
        <f t="shared" si="523"/>
        <v>1</v>
      </c>
      <c r="X8369">
        <f t="shared" si="524"/>
        <v>1</v>
      </c>
    </row>
    <row r="8370" spans="1:24" x14ac:dyDescent="0.3">
      <c r="A8370" t="s">
        <v>2</v>
      </c>
      <c r="B8370">
        <v>26360</v>
      </c>
      <c r="C8370">
        <v>1</v>
      </c>
      <c r="D8370">
        <v>8</v>
      </c>
      <c r="E8370">
        <v>105</v>
      </c>
      <c r="F8370">
        <v>39</v>
      </c>
      <c r="G8370">
        <v>31</v>
      </c>
      <c r="H8370">
        <v>30</v>
      </c>
      <c r="I8370">
        <v>0</v>
      </c>
      <c r="J8370">
        <v>10</v>
      </c>
      <c r="K8370">
        <v>0</v>
      </c>
      <c r="L8370">
        <v>605</v>
      </c>
      <c r="N8370" cm="1">
        <f t="array" ref="N8370">SUMPRODUCT(C8370:K8370,TRANSPOSE(('Derivation of PM - 8 Factors'!$Q$32:$Q$40)))+'Derivation of PM - 8 Factors'!$Q$31</f>
        <v>0.53097637164841305</v>
      </c>
      <c r="O8370" cm="1">
        <f t="array" ref="O8370">SUMPRODUCT(C8370:L8370,TRANSPOSE('Derivation of PM - 8 Fact+FICO'!$S$30:$S$39))+Predictions!$S$37</f>
        <v>0.60619022292975033</v>
      </c>
      <c r="P8370">
        <f>(L8370*'Derivation of PM - FICO ONLY'!$L$30)+'Derivation of PM - FICO ONLY'!$L$29</f>
        <v>0.43175951798285195</v>
      </c>
      <c r="Q8370">
        <f>'Derivation of PM - 6 Fact'!$AN$34+('Derivation of PM - 6 Fact'!$AN$35*Predictions!C8370)+('Derivation of PM - 6 Fact'!$AN$36*Predictions!E8370)+('Derivation of PM - 6 Fact'!$AN$37*Predictions!F8370)+('Derivation of PM - 6 Fact'!$AN$38*Predictions!G8370)+('Derivation of PM - 6 Fact'!$AN$39*Predictions!H8370)+('Derivation of PM - 6 Fact'!$AN$40*Predictions!L8370)</f>
        <v>0.52729838014323127</v>
      </c>
      <c r="U8370">
        <f t="shared" si="521"/>
        <v>1</v>
      </c>
      <c r="V8370">
        <f t="shared" si="522"/>
        <v>1</v>
      </c>
      <c r="W8370">
        <f t="shared" si="523"/>
        <v>0</v>
      </c>
      <c r="X8370">
        <f t="shared" si="524"/>
        <v>1</v>
      </c>
    </row>
    <row r="8371" spans="1:24" x14ac:dyDescent="0.3">
      <c r="A8371" t="s">
        <v>2</v>
      </c>
      <c r="B8371">
        <v>26361</v>
      </c>
      <c r="C8371">
        <v>7</v>
      </c>
      <c r="D8371">
        <v>0</v>
      </c>
      <c r="E8371">
        <v>305</v>
      </c>
      <c r="F8371">
        <v>40</v>
      </c>
      <c r="G8371">
        <v>108</v>
      </c>
      <c r="H8371">
        <v>56</v>
      </c>
      <c r="I8371">
        <v>9</v>
      </c>
      <c r="J8371">
        <v>19</v>
      </c>
      <c r="K8371">
        <v>0</v>
      </c>
      <c r="L8371">
        <v>672</v>
      </c>
      <c r="N8371" cm="1">
        <f t="array" ref="N8371">SUMPRODUCT(C8371:K8371,TRANSPOSE(('Derivation of PM - 8 Factors'!$Q$32:$Q$40)))+'Derivation of PM - 8 Factors'!$Q$31</f>
        <v>1.032072587753933</v>
      </c>
      <c r="O8371" cm="1">
        <f t="array" ref="O8371">SUMPRODUCT(C8371:L8371,TRANSPOSE('Derivation of PM - 8 Fact+FICO'!$S$30:$S$39))+Predictions!$S$37</f>
        <v>1.1045318136376032</v>
      </c>
      <c r="P8371">
        <f>(L8371*'Derivation of PM - FICO ONLY'!$L$30)+'Derivation of PM - FICO ONLY'!$L$29</f>
        <v>0.68522970288168339</v>
      </c>
      <c r="Q8371">
        <f>'Derivation of PM - 6 Fact'!$AN$34+('Derivation of PM - 6 Fact'!$AN$35*Predictions!C8371)+('Derivation of PM - 6 Fact'!$AN$36*Predictions!E8371)+('Derivation of PM - 6 Fact'!$AN$37*Predictions!F8371)+('Derivation of PM - 6 Fact'!$AN$38*Predictions!G8371)+('Derivation of PM - 6 Fact'!$AN$39*Predictions!H8371)+('Derivation of PM - 6 Fact'!$AN$40*Predictions!L8371)</f>
        <v>0.97296706039309799</v>
      </c>
      <c r="U8371">
        <f t="shared" si="521"/>
        <v>1</v>
      </c>
      <c r="V8371">
        <f t="shared" si="522"/>
        <v>1</v>
      </c>
      <c r="W8371">
        <f t="shared" si="523"/>
        <v>1</v>
      </c>
      <c r="X8371">
        <f t="shared" si="524"/>
        <v>1</v>
      </c>
    </row>
    <row r="8372" spans="1:24" x14ac:dyDescent="0.3">
      <c r="A8372" t="s">
        <v>2</v>
      </c>
      <c r="B8372">
        <v>26362</v>
      </c>
      <c r="C8372">
        <v>9</v>
      </c>
      <c r="D8372">
        <v>0</v>
      </c>
      <c r="E8372">
        <v>181</v>
      </c>
      <c r="F8372">
        <v>32</v>
      </c>
      <c r="G8372">
        <v>106</v>
      </c>
      <c r="H8372">
        <v>64</v>
      </c>
      <c r="I8372">
        <v>16</v>
      </c>
      <c r="J8372">
        <v>19</v>
      </c>
      <c r="K8372">
        <v>0</v>
      </c>
      <c r="L8372">
        <v>608</v>
      </c>
      <c r="N8372" cm="1">
        <f t="array" ref="N8372">SUMPRODUCT(C8372:K8372,TRANSPOSE(('Derivation of PM - 8 Factors'!$Q$32:$Q$40)))+'Derivation of PM - 8 Factors'!$Q$31</f>
        <v>1.1606832663010351</v>
      </c>
      <c r="O8372" cm="1">
        <f t="array" ref="O8372">SUMPRODUCT(C8372:L8372,TRANSPOSE('Derivation of PM - 8 Fact+FICO'!$S$30:$S$39))+Predictions!$S$37</f>
        <v>1.2323202951474981</v>
      </c>
      <c r="P8372">
        <f>(L8372*'Derivation of PM - FICO ONLY'!$L$30)+'Derivation of PM - FICO ONLY'!$L$29</f>
        <v>0.44310892924697876</v>
      </c>
      <c r="Q8372">
        <f>'Derivation of PM - 6 Fact'!$AN$34+('Derivation of PM - 6 Fact'!$AN$35*Predictions!C8372)+('Derivation of PM - 6 Fact'!$AN$36*Predictions!E8372)+('Derivation of PM - 6 Fact'!$AN$37*Predictions!F8372)+('Derivation of PM - 6 Fact'!$AN$38*Predictions!G8372)+('Derivation of PM - 6 Fact'!$AN$39*Predictions!H8372)+('Derivation of PM - 6 Fact'!$AN$40*Predictions!L8372)</f>
        <v>1.0950026078303992</v>
      </c>
      <c r="U8372">
        <f t="shared" si="521"/>
        <v>1</v>
      </c>
      <c r="V8372">
        <f t="shared" si="522"/>
        <v>1</v>
      </c>
      <c r="W8372">
        <f t="shared" si="523"/>
        <v>0</v>
      </c>
      <c r="X8372">
        <f t="shared" si="524"/>
        <v>1</v>
      </c>
    </row>
    <row r="8373" spans="1:24" x14ac:dyDescent="0.3">
      <c r="A8373" t="s">
        <v>2</v>
      </c>
      <c r="B8373">
        <v>26363</v>
      </c>
      <c r="C8373">
        <v>4</v>
      </c>
      <c r="D8373">
        <v>83</v>
      </c>
      <c r="E8373">
        <v>-149</v>
      </c>
      <c r="F8373">
        <v>28</v>
      </c>
      <c r="G8373">
        <v>54</v>
      </c>
      <c r="H8373">
        <v>49</v>
      </c>
      <c r="I8373">
        <v>4</v>
      </c>
      <c r="J8373">
        <v>6</v>
      </c>
      <c r="K8373">
        <v>0</v>
      </c>
      <c r="L8373">
        <v>542</v>
      </c>
      <c r="N8373" cm="1">
        <f t="array" ref="N8373">SUMPRODUCT(C8373:K8373,TRANSPOSE(('Derivation of PM - 8 Factors'!$Q$32:$Q$40)))+'Derivation of PM - 8 Factors'!$Q$31</f>
        <v>0.49578274616592155</v>
      </c>
      <c r="O8373" cm="1">
        <f t="array" ref="O8373">SUMPRODUCT(C8373:L8373,TRANSPOSE('Derivation of PM - 8 Fact+FICO'!$S$30:$S$39))+Predictions!$S$37</f>
        <v>0.57073807521223074</v>
      </c>
      <c r="P8373">
        <f>(L8373*'Derivation of PM - FICO ONLY'!$L$30)+'Derivation of PM - FICO ONLY'!$L$29</f>
        <v>0.19342188143618944</v>
      </c>
      <c r="Q8373">
        <f>'Derivation of PM - 6 Fact'!$AN$34+('Derivation of PM - 6 Fact'!$AN$35*Predictions!C8373)+('Derivation of PM - 6 Fact'!$AN$36*Predictions!E8373)+('Derivation of PM - 6 Fact'!$AN$37*Predictions!F8373)+('Derivation of PM - 6 Fact'!$AN$38*Predictions!G8373)+('Derivation of PM - 6 Fact'!$AN$39*Predictions!H8373)+('Derivation of PM - 6 Fact'!$AN$40*Predictions!L8373)</f>
        <v>0.52751756894707191</v>
      </c>
      <c r="U8373">
        <f t="shared" si="521"/>
        <v>0</v>
      </c>
      <c r="V8373">
        <f t="shared" si="522"/>
        <v>1</v>
      </c>
      <c r="W8373">
        <f t="shared" si="523"/>
        <v>0</v>
      </c>
      <c r="X8373">
        <f t="shared" si="524"/>
        <v>1</v>
      </c>
    </row>
    <row r="8374" spans="1:24" x14ac:dyDescent="0.3">
      <c r="A8374" t="s">
        <v>2</v>
      </c>
      <c r="B8374">
        <v>26364</v>
      </c>
      <c r="C8374">
        <v>6</v>
      </c>
      <c r="D8374">
        <v>0</v>
      </c>
      <c r="E8374">
        <v>9</v>
      </c>
      <c r="F8374">
        <v>10</v>
      </c>
      <c r="G8374">
        <v>51</v>
      </c>
      <c r="H8374">
        <v>61</v>
      </c>
      <c r="I8374">
        <v>4</v>
      </c>
      <c r="J8374">
        <v>10</v>
      </c>
      <c r="K8374">
        <v>0</v>
      </c>
      <c r="L8374">
        <v>458</v>
      </c>
      <c r="N8374" cm="1">
        <f t="array" ref="N8374">SUMPRODUCT(C8374:K8374,TRANSPOSE(('Derivation of PM - 8 Factors'!$Q$32:$Q$40)))+'Derivation of PM - 8 Factors'!$Q$31</f>
        <v>0.49920203953141684</v>
      </c>
      <c r="O8374" cm="1">
        <f t="array" ref="O8374">SUMPRODUCT(C8374:L8374,TRANSPOSE('Derivation of PM - 8 Fact+FICO'!$S$30:$S$39))+Predictions!$S$37</f>
        <v>0.56932979380997006</v>
      </c>
      <c r="P8374">
        <f>(L8374*'Derivation of PM - FICO ONLY'!$L$30)+'Derivation of PM - FICO ONLY'!$L$29</f>
        <v>-0.12436163395936095</v>
      </c>
      <c r="Q8374">
        <f>'Derivation of PM - 6 Fact'!$AN$34+('Derivation of PM - 6 Fact'!$AN$35*Predictions!C8374)+('Derivation of PM - 6 Fact'!$AN$36*Predictions!E8374)+('Derivation of PM - 6 Fact'!$AN$37*Predictions!F8374)+('Derivation of PM - 6 Fact'!$AN$38*Predictions!G8374)+('Derivation of PM - 6 Fact'!$AN$39*Predictions!H8374)+('Derivation of PM - 6 Fact'!$AN$40*Predictions!L8374)</f>
        <v>0.4872279428582667</v>
      </c>
      <c r="U8374">
        <f t="shared" si="521"/>
        <v>0</v>
      </c>
      <c r="V8374">
        <f t="shared" si="522"/>
        <v>1</v>
      </c>
      <c r="W8374">
        <f t="shared" si="523"/>
        <v>0</v>
      </c>
      <c r="X8374">
        <f t="shared" si="524"/>
        <v>0</v>
      </c>
    </row>
    <row r="8375" spans="1:24" x14ac:dyDescent="0.3">
      <c r="A8375" t="s">
        <v>2</v>
      </c>
      <c r="B8375">
        <v>26365</v>
      </c>
      <c r="C8375">
        <v>10</v>
      </c>
      <c r="D8375">
        <v>0</v>
      </c>
      <c r="E8375">
        <v>163</v>
      </c>
      <c r="F8375">
        <v>94</v>
      </c>
      <c r="G8375">
        <v>243</v>
      </c>
      <c r="H8375">
        <v>124</v>
      </c>
      <c r="I8375">
        <v>8</v>
      </c>
      <c r="J8375">
        <v>16</v>
      </c>
      <c r="K8375">
        <v>0</v>
      </c>
      <c r="L8375">
        <v>771</v>
      </c>
      <c r="N8375" cm="1">
        <f t="array" ref="N8375">SUMPRODUCT(C8375:K8375,TRANSPOSE(('Derivation of PM - 8 Factors'!$Q$32:$Q$40)))+'Derivation of PM - 8 Factors'!$Q$31</f>
        <v>1.2597640379599266</v>
      </c>
      <c r="O8375" cm="1">
        <f t="array" ref="O8375">SUMPRODUCT(C8375:L8375,TRANSPOSE('Derivation of PM - 8 Fact+FICO'!$S$30:$S$39))+Predictions!$S$37</f>
        <v>1.3338494883424323</v>
      </c>
      <c r="P8375">
        <f>(L8375*'Derivation of PM - FICO ONLY'!$L$30)+'Derivation of PM - FICO ONLY'!$L$29</f>
        <v>1.0597602745978676</v>
      </c>
      <c r="Q8375">
        <f>'Derivation of PM - 6 Fact'!$AN$34+('Derivation of PM - 6 Fact'!$AN$35*Predictions!C8375)+('Derivation of PM - 6 Fact'!$AN$36*Predictions!E8375)+('Derivation of PM - 6 Fact'!$AN$37*Predictions!F8375)+('Derivation of PM - 6 Fact'!$AN$38*Predictions!G8375)+('Derivation of PM - 6 Fact'!$AN$39*Predictions!H8375)+('Derivation of PM - 6 Fact'!$AN$40*Predictions!L8375)</f>
        <v>1.2356062912611558</v>
      </c>
      <c r="U8375">
        <f t="shared" si="521"/>
        <v>1</v>
      </c>
      <c r="V8375">
        <f t="shared" si="522"/>
        <v>1</v>
      </c>
      <c r="W8375">
        <f t="shared" si="523"/>
        <v>1</v>
      </c>
      <c r="X8375">
        <f t="shared" si="524"/>
        <v>1</v>
      </c>
    </row>
    <row r="8376" spans="1:24" x14ac:dyDescent="0.3">
      <c r="A8376" t="s">
        <v>2</v>
      </c>
      <c r="B8376">
        <v>26366</v>
      </c>
      <c r="C8376">
        <v>3</v>
      </c>
      <c r="D8376">
        <v>33</v>
      </c>
      <c r="E8376">
        <v>-84</v>
      </c>
      <c r="F8376">
        <v>30</v>
      </c>
      <c r="G8376">
        <v>47</v>
      </c>
      <c r="H8376">
        <v>53</v>
      </c>
      <c r="I8376">
        <v>6</v>
      </c>
      <c r="J8376">
        <v>16</v>
      </c>
      <c r="K8376">
        <v>0</v>
      </c>
      <c r="L8376">
        <v>535</v>
      </c>
      <c r="N8376" cm="1">
        <f t="array" ref="N8376">SUMPRODUCT(C8376:K8376,TRANSPOSE(('Derivation of PM - 8 Factors'!$Q$32:$Q$40)))+'Derivation of PM - 8 Factors'!$Q$31</f>
        <v>0.45731546394795508</v>
      </c>
      <c r="O8376" cm="1">
        <f t="array" ref="O8376">SUMPRODUCT(C8376:L8376,TRANSPOSE('Derivation of PM - 8 Fact+FICO'!$S$30:$S$39))+Predictions!$S$37</f>
        <v>0.53191191077591438</v>
      </c>
      <c r="P8376">
        <f>(L8376*'Derivation of PM - FICO ONLY'!$L$30)+'Derivation of PM - FICO ONLY'!$L$29</f>
        <v>0.16693992181989326</v>
      </c>
      <c r="Q8376">
        <f>'Derivation of PM - 6 Fact'!$AN$34+('Derivation of PM - 6 Fact'!$AN$35*Predictions!C8376)+('Derivation of PM - 6 Fact'!$AN$36*Predictions!E8376)+('Derivation of PM - 6 Fact'!$AN$37*Predictions!F8376)+('Derivation of PM - 6 Fact'!$AN$38*Predictions!G8376)+('Derivation of PM - 6 Fact'!$AN$39*Predictions!H8376)+('Derivation of PM - 6 Fact'!$AN$40*Predictions!L8376)</f>
        <v>0.41998901939001765</v>
      </c>
      <c r="U8376">
        <f t="shared" si="521"/>
        <v>0</v>
      </c>
      <c r="V8376">
        <f t="shared" si="522"/>
        <v>1</v>
      </c>
      <c r="W8376">
        <f t="shared" si="523"/>
        <v>0</v>
      </c>
      <c r="X8376">
        <f t="shared" si="524"/>
        <v>0</v>
      </c>
    </row>
    <row r="8377" spans="1:24" x14ac:dyDescent="0.3">
      <c r="A8377" t="s">
        <v>2</v>
      </c>
      <c r="B8377">
        <v>26367</v>
      </c>
      <c r="C8377">
        <v>6</v>
      </c>
      <c r="D8377">
        <v>0</v>
      </c>
      <c r="E8377">
        <v>112</v>
      </c>
      <c r="F8377">
        <v>74</v>
      </c>
      <c r="G8377">
        <v>135</v>
      </c>
      <c r="H8377">
        <v>101</v>
      </c>
      <c r="I8377">
        <v>8</v>
      </c>
      <c r="J8377">
        <v>15</v>
      </c>
      <c r="K8377">
        <v>0</v>
      </c>
      <c r="L8377">
        <v>627</v>
      </c>
      <c r="N8377" cm="1">
        <f t="array" ref="N8377">SUMPRODUCT(C8377:K8377,TRANSPOSE(('Derivation of PM - 8 Factors'!$Q$32:$Q$40)))+'Derivation of PM - 8 Factors'!$Q$31</f>
        <v>0.9777814721837772</v>
      </c>
      <c r="O8377" cm="1">
        <f t="array" ref="O8377">SUMPRODUCT(C8377:L8377,TRANSPOSE('Derivation of PM - 8 Fact+FICO'!$S$30:$S$39))+Predictions!$S$37</f>
        <v>1.0516827459962983</v>
      </c>
      <c r="P8377">
        <f>(L8377*'Derivation of PM - FICO ONLY'!$L$30)+'Derivation of PM - FICO ONLY'!$L$29</f>
        <v>0.51498853391978172</v>
      </c>
      <c r="Q8377">
        <f>'Derivation of PM - 6 Fact'!$AN$34+('Derivation of PM - 6 Fact'!$AN$35*Predictions!C8377)+('Derivation of PM - 6 Fact'!$AN$36*Predictions!E8377)+('Derivation of PM - 6 Fact'!$AN$37*Predictions!F8377)+('Derivation of PM - 6 Fact'!$AN$38*Predictions!G8377)+('Derivation of PM - 6 Fact'!$AN$39*Predictions!H8377)+('Derivation of PM - 6 Fact'!$AN$40*Predictions!L8377)</f>
        <v>0.94726841341685719</v>
      </c>
      <c r="U8377">
        <f t="shared" si="521"/>
        <v>1</v>
      </c>
      <c r="V8377">
        <f t="shared" si="522"/>
        <v>1</v>
      </c>
      <c r="W8377">
        <f t="shared" si="523"/>
        <v>1</v>
      </c>
      <c r="X8377">
        <f t="shared" si="524"/>
        <v>1</v>
      </c>
    </row>
    <row r="8378" spans="1:24" x14ac:dyDescent="0.3">
      <c r="A8378" t="s">
        <v>2</v>
      </c>
      <c r="B8378">
        <v>26368</v>
      </c>
      <c r="C8378">
        <v>5</v>
      </c>
      <c r="D8378">
        <v>0</v>
      </c>
      <c r="E8378">
        <v>58</v>
      </c>
      <c r="F8378">
        <v>87</v>
      </c>
      <c r="G8378">
        <v>147</v>
      </c>
      <c r="H8378">
        <v>111</v>
      </c>
      <c r="I8378">
        <v>3</v>
      </c>
      <c r="J8378">
        <v>8</v>
      </c>
      <c r="K8378">
        <v>0</v>
      </c>
      <c r="L8378">
        <v>640</v>
      </c>
      <c r="N8378" cm="1">
        <f t="array" ref="N8378">SUMPRODUCT(C8378:K8378,TRANSPOSE(('Derivation of PM - 8 Factors'!$Q$32:$Q$40)))+'Derivation of PM - 8 Factors'!$Q$31</f>
        <v>0.86138992242186951</v>
      </c>
      <c r="O8378" cm="1">
        <f t="array" ref="O8378">SUMPRODUCT(C8378:L8378,TRANSPOSE('Derivation of PM - 8 Fact+FICO'!$S$30:$S$39))+Predictions!$S$37</f>
        <v>0.93641284700031213</v>
      </c>
      <c r="P8378">
        <f>(L8378*'Derivation of PM - FICO ONLY'!$L$30)+'Derivation of PM - FICO ONLY'!$L$29</f>
        <v>0.56416931606433107</v>
      </c>
      <c r="Q8378">
        <f>'Derivation of PM - 6 Fact'!$AN$34+('Derivation of PM - 6 Fact'!$AN$35*Predictions!C8378)+('Derivation of PM - 6 Fact'!$AN$36*Predictions!E8378)+('Derivation of PM - 6 Fact'!$AN$37*Predictions!F8378)+('Derivation of PM - 6 Fact'!$AN$38*Predictions!G8378)+('Derivation of PM - 6 Fact'!$AN$39*Predictions!H8378)+('Derivation of PM - 6 Fact'!$AN$40*Predictions!L8378)</f>
        <v>0.87773192265285371</v>
      </c>
      <c r="U8378">
        <f t="shared" si="521"/>
        <v>1</v>
      </c>
      <c r="V8378">
        <f t="shared" si="522"/>
        <v>1</v>
      </c>
      <c r="W8378">
        <f t="shared" si="523"/>
        <v>1</v>
      </c>
      <c r="X8378">
        <f t="shared" si="524"/>
        <v>1</v>
      </c>
    </row>
    <row r="8379" spans="1:24" x14ac:dyDescent="0.3">
      <c r="A8379" t="s">
        <v>2</v>
      </c>
      <c r="B8379">
        <v>26369</v>
      </c>
      <c r="C8379">
        <v>5</v>
      </c>
      <c r="D8379">
        <v>0</v>
      </c>
      <c r="E8379">
        <v>122</v>
      </c>
      <c r="F8379">
        <v>75</v>
      </c>
      <c r="G8379">
        <v>131</v>
      </c>
      <c r="H8379">
        <v>70</v>
      </c>
      <c r="I8379">
        <v>2</v>
      </c>
      <c r="J8379">
        <v>10</v>
      </c>
      <c r="K8379">
        <v>0</v>
      </c>
      <c r="L8379">
        <v>736</v>
      </c>
      <c r="N8379" cm="1">
        <f t="array" ref="N8379">SUMPRODUCT(C8379:K8379,TRANSPOSE(('Derivation of PM - 8 Factors'!$Q$32:$Q$40)))+'Derivation of PM - 8 Factors'!$Q$31</f>
        <v>1.0286898404971891</v>
      </c>
      <c r="O8379" cm="1">
        <f t="array" ref="O8379">SUMPRODUCT(C8379:L8379,TRANSPOSE('Derivation of PM - 8 Fact+FICO'!$S$30:$S$39))+Predictions!$S$37</f>
        <v>1.1057256878778667</v>
      </c>
      <c r="P8379">
        <f>(L8379*'Derivation of PM - FICO ONLY'!$L$30)+'Derivation of PM - FICO ONLY'!$L$29</f>
        <v>0.92735047651638847</v>
      </c>
      <c r="Q8379">
        <f>'Derivation of PM - 6 Fact'!$AN$34+('Derivation of PM - 6 Fact'!$AN$35*Predictions!C8379)+('Derivation of PM - 6 Fact'!$AN$36*Predictions!E8379)+('Derivation of PM - 6 Fact'!$AN$37*Predictions!F8379)+('Derivation of PM - 6 Fact'!$AN$38*Predictions!G8379)+('Derivation of PM - 6 Fact'!$AN$39*Predictions!H8379)+('Derivation of PM - 6 Fact'!$AN$40*Predictions!L8379)</f>
        <v>1.0348878950994418</v>
      </c>
      <c r="U8379">
        <f t="shared" si="521"/>
        <v>1</v>
      </c>
      <c r="V8379">
        <f t="shared" si="522"/>
        <v>1</v>
      </c>
      <c r="W8379">
        <f t="shared" si="523"/>
        <v>1</v>
      </c>
      <c r="X8379">
        <f t="shared" si="524"/>
        <v>1</v>
      </c>
    </row>
    <row r="8380" spans="1:24" x14ac:dyDescent="0.3">
      <c r="A8380" t="s">
        <v>2</v>
      </c>
      <c r="B8380">
        <v>26370</v>
      </c>
      <c r="C8380">
        <v>3</v>
      </c>
      <c r="D8380">
        <v>0</v>
      </c>
      <c r="E8380">
        <v>78</v>
      </c>
      <c r="F8380">
        <v>35</v>
      </c>
      <c r="G8380">
        <v>51</v>
      </c>
      <c r="H8380">
        <v>59</v>
      </c>
      <c r="I8380">
        <v>2</v>
      </c>
      <c r="J8380">
        <v>8</v>
      </c>
      <c r="K8380">
        <v>1</v>
      </c>
      <c r="L8380">
        <v>609</v>
      </c>
      <c r="N8380" cm="1">
        <f t="array" ref="N8380">SUMPRODUCT(C8380:K8380,TRANSPOSE(('Derivation of PM - 8 Factors'!$Q$32:$Q$40)))+'Derivation of PM - 8 Factors'!$Q$31</f>
        <v>0.42084889662730673</v>
      </c>
      <c r="O8380" cm="1">
        <f t="array" ref="O8380">SUMPRODUCT(C8380:L8380,TRANSPOSE('Derivation of PM - 8 Fact+FICO'!$S$30:$S$39))+Predictions!$S$37</f>
        <v>0.49736459091256385</v>
      </c>
      <c r="P8380">
        <f>(L8380*'Derivation of PM - FICO ONLY'!$L$30)+'Derivation of PM - FICO ONLY'!$L$29</f>
        <v>0.44689206633502088</v>
      </c>
      <c r="Q8380">
        <f>'Derivation of PM - 6 Fact'!$AN$34+('Derivation of PM - 6 Fact'!$AN$35*Predictions!C8380)+('Derivation of PM - 6 Fact'!$AN$36*Predictions!E8380)+('Derivation of PM - 6 Fact'!$AN$37*Predictions!F8380)+('Derivation of PM - 6 Fact'!$AN$38*Predictions!G8380)+('Derivation of PM - 6 Fact'!$AN$39*Predictions!H8380)+('Derivation of PM - 6 Fact'!$AN$40*Predictions!L8380)</f>
        <v>0.47769859363982681</v>
      </c>
      <c r="U8380">
        <f t="shared" si="521"/>
        <v>0</v>
      </c>
      <c r="V8380">
        <f t="shared" si="522"/>
        <v>0</v>
      </c>
      <c r="W8380">
        <f t="shared" si="523"/>
        <v>0</v>
      </c>
      <c r="X8380">
        <f t="shared" si="524"/>
        <v>0</v>
      </c>
    </row>
    <row r="8381" spans="1:24" x14ac:dyDescent="0.3">
      <c r="A8381" t="s">
        <v>2</v>
      </c>
      <c r="B8381">
        <v>26371</v>
      </c>
      <c r="C8381">
        <v>7</v>
      </c>
      <c r="D8381">
        <v>84</v>
      </c>
      <c r="E8381">
        <v>230</v>
      </c>
      <c r="F8381">
        <v>25</v>
      </c>
      <c r="G8381">
        <v>76</v>
      </c>
      <c r="H8381">
        <v>67</v>
      </c>
      <c r="I8381">
        <v>15</v>
      </c>
      <c r="J8381">
        <v>17</v>
      </c>
      <c r="K8381">
        <v>0</v>
      </c>
      <c r="L8381">
        <v>651</v>
      </c>
      <c r="N8381" cm="1">
        <f t="array" ref="N8381">SUMPRODUCT(C8381:K8381,TRANSPOSE(('Derivation of PM - 8 Factors'!$Q$32:$Q$40)))+'Derivation of PM - 8 Factors'!$Q$31</f>
        <v>0.83006343303879238</v>
      </c>
      <c r="O8381" cm="1">
        <f t="array" ref="O8381">SUMPRODUCT(C8381:L8381,TRANSPOSE('Derivation of PM - 8 Fact+FICO'!$S$30:$S$39))+Predictions!$S$37</f>
        <v>0.90563827250755369</v>
      </c>
      <c r="P8381">
        <f>(L8381*'Derivation of PM - FICO ONLY'!$L$30)+'Derivation of PM - FICO ONLY'!$L$29</f>
        <v>0.60578382403279618</v>
      </c>
      <c r="Q8381">
        <f>'Derivation of PM - 6 Fact'!$AN$34+('Derivation of PM - 6 Fact'!$AN$35*Predictions!C8381)+('Derivation of PM - 6 Fact'!$AN$36*Predictions!E8381)+('Derivation of PM - 6 Fact'!$AN$37*Predictions!F8381)+('Derivation of PM - 6 Fact'!$AN$38*Predictions!G8381)+('Derivation of PM - 6 Fact'!$AN$39*Predictions!H8381)+('Derivation of PM - 6 Fact'!$AN$40*Predictions!L8381)</f>
        <v>0.79181702304738077</v>
      </c>
      <c r="U8381">
        <f t="shared" si="521"/>
        <v>1</v>
      </c>
      <c r="V8381">
        <f t="shared" si="522"/>
        <v>1</v>
      </c>
      <c r="W8381">
        <f t="shared" si="523"/>
        <v>1</v>
      </c>
      <c r="X8381">
        <f t="shared" si="524"/>
        <v>1</v>
      </c>
    </row>
    <row r="8382" spans="1:24" x14ac:dyDescent="0.3">
      <c r="A8382" t="s">
        <v>2</v>
      </c>
      <c r="B8382">
        <v>26372</v>
      </c>
      <c r="C8382">
        <v>9</v>
      </c>
      <c r="D8382">
        <v>0</v>
      </c>
      <c r="E8382">
        <v>149</v>
      </c>
      <c r="F8382">
        <v>38</v>
      </c>
      <c r="G8382">
        <v>126</v>
      </c>
      <c r="H8382">
        <v>76</v>
      </c>
      <c r="I8382">
        <v>5</v>
      </c>
      <c r="J8382">
        <v>9</v>
      </c>
      <c r="K8382">
        <v>0</v>
      </c>
      <c r="L8382">
        <v>602</v>
      </c>
      <c r="N8382" cm="1">
        <f t="array" ref="N8382">SUMPRODUCT(C8382:K8382,TRANSPOSE(('Derivation of PM - 8 Factors'!$Q$32:$Q$40)))+'Derivation of PM - 8 Factors'!$Q$31</f>
        <v>1.0056493767776624</v>
      </c>
      <c r="O8382" cm="1">
        <f t="array" ref="O8382">SUMPRODUCT(C8382:L8382,TRANSPOSE('Derivation of PM - 8 Fact+FICO'!$S$30:$S$39))+Predictions!$S$37</f>
        <v>1.0767592349151949</v>
      </c>
      <c r="P8382">
        <f>(L8382*'Derivation of PM - FICO ONLY'!$L$30)+'Derivation of PM - FICO ONLY'!$L$29</f>
        <v>0.42041010671872514</v>
      </c>
      <c r="Q8382">
        <f>'Derivation of PM - 6 Fact'!$AN$34+('Derivation of PM - 6 Fact'!$AN$35*Predictions!C8382)+('Derivation of PM - 6 Fact'!$AN$36*Predictions!E8382)+('Derivation of PM - 6 Fact'!$AN$37*Predictions!F8382)+('Derivation of PM - 6 Fact'!$AN$38*Predictions!G8382)+('Derivation of PM - 6 Fact'!$AN$39*Predictions!H8382)+('Derivation of PM - 6 Fact'!$AN$40*Predictions!L8382)</f>
        <v>1.0077631817131301</v>
      </c>
      <c r="U8382">
        <f t="shared" si="521"/>
        <v>1</v>
      </c>
      <c r="V8382">
        <f t="shared" si="522"/>
        <v>1</v>
      </c>
      <c r="W8382">
        <f t="shared" si="523"/>
        <v>0</v>
      </c>
      <c r="X8382">
        <f t="shared" si="524"/>
        <v>1</v>
      </c>
    </row>
    <row r="8383" spans="1:24" x14ac:dyDescent="0.3">
      <c r="A8383" t="s">
        <v>2</v>
      </c>
      <c r="B8383">
        <v>26373</v>
      </c>
      <c r="C8383">
        <v>8</v>
      </c>
      <c r="D8383">
        <v>96</v>
      </c>
      <c r="E8383">
        <v>419</v>
      </c>
      <c r="F8383">
        <v>1</v>
      </c>
      <c r="G8383">
        <v>47</v>
      </c>
      <c r="H8383">
        <v>61</v>
      </c>
      <c r="I8383">
        <v>8</v>
      </c>
      <c r="J8383">
        <v>12</v>
      </c>
      <c r="K8383">
        <v>1</v>
      </c>
      <c r="L8383">
        <v>537</v>
      </c>
      <c r="N8383" cm="1">
        <f t="array" ref="N8383">SUMPRODUCT(C8383:K8383,TRANSPOSE(('Derivation of PM - 8 Factors'!$Q$32:$Q$40)))+'Derivation of PM - 8 Factors'!$Q$31</f>
        <v>0.7073155829154979</v>
      </c>
      <c r="O8383" cm="1">
        <f t="array" ref="O8383">SUMPRODUCT(C8383:L8383,TRANSPOSE('Derivation of PM - 8 Fact+FICO'!$S$30:$S$39))+Predictions!$S$37</f>
        <v>0.77685143577053339</v>
      </c>
      <c r="P8383">
        <f>(L8383*'Derivation of PM - FICO ONLY'!$L$30)+'Derivation of PM - FICO ONLY'!$L$29</f>
        <v>0.17450619599597794</v>
      </c>
      <c r="Q8383">
        <f>'Derivation of PM - 6 Fact'!$AN$34+('Derivation of PM - 6 Fact'!$AN$35*Predictions!C8383)+('Derivation of PM - 6 Fact'!$AN$36*Predictions!E8383)+('Derivation of PM - 6 Fact'!$AN$37*Predictions!F8383)+('Derivation of PM - 6 Fact'!$AN$38*Predictions!G8383)+('Derivation of PM - 6 Fact'!$AN$39*Predictions!H8383)+('Derivation of PM - 6 Fact'!$AN$40*Predictions!L8383)</f>
        <v>0.74398640685423278</v>
      </c>
      <c r="U8383">
        <f t="shared" si="521"/>
        <v>1</v>
      </c>
      <c r="V8383">
        <f t="shared" si="522"/>
        <v>1</v>
      </c>
      <c r="W8383">
        <f t="shared" si="523"/>
        <v>0</v>
      </c>
      <c r="X8383">
        <f t="shared" si="524"/>
        <v>1</v>
      </c>
    </row>
    <row r="8384" spans="1:24" x14ac:dyDescent="0.3">
      <c r="A8384" t="s">
        <v>2</v>
      </c>
      <c r="B8384">
        <v>26374</v>
      </c>
      <c r="C8384">
        <v>7</v>
      </c>
      <c r="D8384">
        <v>0</v>
      </c>
      <c r="E8384">
        <v>186</v>
      </c>
      <c r="F8384">
        <v>69</v>
      </c>
      <c r="G8384">
        <v>157</v>
      </c>
      <c r="H8384">
        <v>106</v>
      </c>
      <c r="I8384">
        <v>18</v>
      </c>
      <c r="J8384">
        <v>20</v>
      </c>
      <c r="K8384">
        <v>0</v>
      </c>
      <c r="L8384">
        <v>625</v>
      </c>
      <c r="N8384" cm="1">
        <f t="array" ref="N8384">SUMPRODUCT(C8384:K8384,TRANSPOSE(('Derivation of PM - 8 Factors'!$Q$32:$Q$40)))+'Derivation of PM - 8 Factors'!$Q$31</f>
        <v>0.94362390510492822</v>
      </c>
      <c r="O8384" cm="1">
        <f t="array" ref="O8384">SUMPRODUCT(C8384:L8384,TRANSPOSE('Derivation of PM - 8 Fact+FICO'!$S$30:$S$39))+Predictions!$S$37</f>
        <v>1.0153949741155341</v>
      </c>
      <c r="P8384">
        <f>(L8384*'Derivation of PM - FICO ONLY'!$L$30)+'Derivation of PM - FICO ONLY'!$L$29</f>
        <v>0.50742225974369704</v>
      </c>
      <c r="Q8384">
        <f>'Derivation of PM - 6 Fact'!$AN$34+('Derivation of PM - 6 Fact'!$AN$35*Predictions!C8384)+('Derivation of PM - 6 Fact'!$AN$36*Predictions!E8384)+('Derivation of PM - 6 Fact'!$AN$37*Predictions!F8384)+('Derivation of PM - 6 Fact'!$AN$38*Predictions!G8384)+('Derivation of PM - 6 Fact'!$AN$39*Predictions!H8384)+('Derivation of PM - 6 Fact'!$AN$40*Predictions!L8384)</f>
        <v>0.87650642539746393</v>
      </c>
      <c r="U8384">
        <f t="shared" si="521"/>
        <v>1</v>
      </c>
      <c r="V8384">
        <f t="shared" si="522"/>
        <v>1</v>
      </c>
      <c r="W8384">
        <f t="shared" si="523"/>
        <v>1</v>
      </c>
      <c r="X8384">
        <f t="shared" si="524"/>
        <v>1</v>
      </c>
    </row>
    <row r="8385" spans="1:24" x14ac:dyDescent="0.3">
      <c r="A8385" t="s">
        <v>2</v>
      </c>
      <c r="B8385">
        <v>26375</v>
      </c>
      <c r="C8385">
        <v>8</v>
      </c>
      <c r="D8385">
        <v>0</v>
      </c>
      <c r="E8385">
        <v>406</v>
      </c>
      <c r="F8385">
        <v>97</v>
      </c>
      <c r="G8385">
        <v>206</v>
      </c>
      <c r="H8385">
        <v>116</v>
      </c>
      <c r="I8385">
        <v>8</v>
      </c>
      <c r="J8385">
        <v>9</v>
      </c>
      <c r="K8385">
        <v>0</v>
      </c>
      <c r="L8385">
        <v>813</v>
      </c>
      <c r="N8385" cm="1">
        <f t="array" ref="N8385">SUMPRODUCT(C8385:K8385,TRANSPOSE(('Derivation of PM - 8 Factors'!$Q$32:$Q$40)))+'Derivation of PM - 8 Factors'!$Q$31</f>
        <v>1.2449551120944091</v>
      </c>
      <c r="O8385" cm="1">
        <f t="array" ref="O8385">SUMPRODUCT(C8385:L8385,TRANSPOSE('Derivation of PM - 8 Fact+FICO'!$S$30:$S$39))+Predictions!$S$37</f>
        <v>1.3204000716316866</v>
      </c>
      <c r="P8385">
        <f>(L8385*'Derivation of PM - FICO ONLY'!$L$30)+'Derivation of PM - FICO ONLY'!$L$29</f>
        <v>1.2186520322956425</v>
      </c>
      <c r="Q8385">
        <f>'Derivation of PM - 6 Fact'!$AN$34+('Derivation of PM - 6 Fact'!$AN$35*Predictions!C8385)+('Derivation of PM - 6 Fact'!$AN$36*Predictions!E8385)+('Derivation of PM - 6 Fact'!$AN$37*Predictions!F8385)+('Derivation of PM - 6 Fact'!$AN$38*Predictions!G8385)+('Derivation of PM - 6 Fact'!$AN$39*Predictions!H8385)+('Derivation of PM - 6 Fact'!$AN$40*Predictions!L8385)</f>
        <v>1.257756844218044</v>
      </c>
      <c r="U8385">
        <f t="shared" si="521"/>
        <v>1</v>
      </c>
      <c r="V8385">
        <f t="shared" si="522"/>
        <v>1</v>
      </c>
      <c r="W8385">
        <f t="shared" si="523"/>
        <v>1</v>
      </c>
      <c r="X8385">
        <f t="shared" si="524"/>
        <v>1</v>
      </c>
    </row>
    <row r="8386" spans="1:24" x14ac:dyDescent="0.3">
      <c r="A8386" t="s">
        <v>2</v>
      </c>
      <c r="B8386">
        <v>26376</v>
      </c>
      <c r="C8386">
        <v>3</v>
      </c>
      <c r="D8386">
        <v>47</v>
      </c>
      <c r="E8386">
        <v>-49</v>
      </c>
      <c r="F8386">
        <v>11</v>
      </c>
      <c r="G8386">
        <v>32</v>
      </c>
      <c r="H8386">
        <v>50</v>
      </c>
      <c r="I8386">
        <v>13</v>
      </c>
      <c r="J8386">
        <v>17</v>
      </c>
      <c r="K8386">
        <v>0</v>
      </c>
      <c r="L8386">
        <v>572</v>
      </c>
      <c r="N8386" cm="1">
        <f t="array" ref="N8386">SUMPRODUCT(C8386:K8386,TRANSPOSE(('Derivation of PM - 8 Factors'!$Q$32:$Q$40)))+'Derivation of PM - 8 Factors'!$Q$31</f>
        <v>0.22862992967678628</v>
      </c>
      <c r="O8386" cm="1">
        <f t="array" ref="O8386">SUMPRODUCT(C8386:L8386,TRANSPOSE('Derivation of PM - 8 Fact+FICO'!$S$30:$S$39))+Predictions!$S$37</f>
        <v>0.30557270212332194</v>
      </c>
      <c r="P8386">
        <f>(L8386*'Derivation of PM - FICO ONLY'!$L$30)+'Derivation of PM - FICO ONLY'!$L$29</f>
        <v>0.30691599407745707</v>
      </c>
      <c r="Q8386">
        <f>'Derivation of PM - 6 Fact'!$AN$34+('Derivation of PM - 6 Fact'!$AN$35*Predictions!C8386)+('Derivation of PM - 6 Fact'!$AN$36*Predictions!E8386)+('Derivation of PM - 6 Fact'!$AN$37*Predictions!F8386)+('Derivation of PM - 6 Fact'!$AN$38*Predictions!G8386)+('Derivation of PM - 6 Fact'!$AN$39*Predictions!H8386)+('Derivation of PM - 6 Fact'!$AN$40*Predictions!L8386)</f>
        <v>0.18297037917977366</v>
      </c>
      <c r="U8386">
        <f t="shared" si="521"/>
        <v>0</v>
      </c>
      <c r="V8386">
        <f t="shared" si="522"/>
        <v>0</v>
      </c>
      <c r="W8386">
        <f t="shared" si="523"/>
        <v>0</v>
      </c>
      <c r="X8386">
        <f t="shared" si="524"/>
        <v>0</v>
      </c>
    </row>
    <row r="8387" spans="1:24" x14ac:dyDescent="0.3">
      <c r="A8387" t="s">
        <v>2</v>
      </c>
      <c r="B8387">
        <v>26377</v>
      </c>
      <c r="C8387">
        <v>3</v>
      </c>
      <c r="D8387">
        <v>0</v>
      </c>
      <c r="E8387">
        <v>27</v>
      </c>
      <c r="F8387">
        <v>0</v>
      </c>
      <c r="G8387">
        <v>21</v>
      </c>
      <c r="H8387">
        <v>18</v>
      </c>
      <c r="I8387">
        <v>3</v>
      </c>
      <c r="J8387">
        <v>10</v>
      </c>
      <c r="K8387">
        <v>0</v>
      </c>
      <c r="L8387">
        <v>591</v>
      </c>
      <c r="N8387" cm="1">
        <f t="array" ref="N8387">SUMPRODUCT(C8387:K8387,TRANSPOSE(('Derivation of PM - 8 Factors'!$Q$32:$Q$40)))+'Derivation of PM - 8 Factors'!$Q$31</f>
        <v>0.27704691180379559</v>
      </c>
      <c r="O8387" cm="1">
        <f t="array" ref="O8387">SUMPRODUCT(C8387:L8387,TRANSPOSE('Derivation of PM - 8 Fact+FICO'!$S$30:$S$39))+Predictions!$S$37</f>
        <v>0.35240634785548869</v>
      </c>
      <c r="P8387">
        <f>(L8387*'Derivation of PM - FICO ONLY'!$L$30)+'Derivation of PM - FICO ONLY'!$L$29</f>
        <v>0.37879559875026003</v>
      </c>
      <c r="Q8387">
        <f>'Derivation of PM - 6 Fact'!$AN$34+('Derivation of PM - 6 Fact'!$AN$35*Predictions!C8387)+('Derivation of PM - 6 Fact'!$AN$36*Predictions!E8387)+('Derivation of PM - 6 Fact'!$AN$37*Predictions!F8387)+('Derivation of PM - 6 Fact'!$AN$38*Predictions!G8387)+('Derivation of PM - 6 Fact'!$AN$39*Predictions!H8387)+('Derivation of PM - 6 Fact'!$AN$40*Predictions!L8387)</f>
        <v>0.26849757109583855</v>
      </c>
      <c r="U8387">
        <f t="shared" si="521"/>
        <v>0</v>
      </c>
      <c r="V8387">
        <f t="shared" si="522"/>
        <v>0</v>
      </c>
      <c r="W8387">
        <f t="shared" si="523"/>
        <v>0</v>
      </c>
      <c r="X8387">
        <f t="shared" si="524"/>
        <v>0</v>
      </c>
    </row>
    <row r="8388" spans="1:24" x14ac:dyDescent="0.3">
      <c r="A8388" t="s">
        <v>2</v>
      </c>
      <c r="B8388">
        <v>26378</v>
      </c>
      <c r="C8388">
        <v>4</v>
      </c>
      <c r="D8388">
        <v>48</v>
      </c>
      <c r="E8388">
        <v>130</v>
      </c>
      <c r="F8388">
        <v>2</v>
      </c>
      <c r="G8388">
        <v>26</v>
      </c>
      <c r="H8388">
        <v>25</v>
      </c>
      <c r="I8388">
        <v>8</v>
      </c>
      <c r="J8388">
        <v>14</v>
      </c>
      <c r="K8388">
        <v>1</v>
      </c>
      <c r="L8388">
        <v>613</v>
      </c>
      <c r="N8388" cm="1">
        <f t="array" ref="N8388">SUMPRODUCT(C8388:K8388,TRANSPOSE(('Derivation of PM - 8 Factors'!$Q$32:$Q$40)))+'Derivation of PM - 8 Factors'!$Q$31</f>
        <v>0.39168922522663441</v>
      </c>
      <c r="O8388" cm="1">
        <f t="array" ref="O8388">SUMPRODUCT(C8388:L8388,TRANSPOSE('Derivation of PM - 8 Fact+FICO'!$S$30:$S$39))+Predictions!$S$37</f>
        <v>0.46713125462704025</v>
      </c>
      <c r="P8388">
        <f>(L8388*'Derivation of PM - FICO ONLY'!$L$30)+'Derivation of PM - FICO ONLY'!$L$29</f>
        <v>0.46202461468718981</v>
      </c>
      <c r="Q8388">
        <f>'Derivation of PM - 6 Fact'!$AN$34+('Derivation of PM - 6 Fact'!$AN$35*Predictions!C8388)+('Derivation of PM - 6 Fact'!$AN$36*Predictions!E8388)+('Derivation of PM - 6 Fact'!$AN$37*Predictions!F8388)+('Derivation of PM - 6 Fact'!$AN$38*Predictions!G8388)+('Derivation of PM - 6 Fact'!$AN$39*Predictions!H8388)+('Derivation of PM - 6 Fact'!$AN$40*Predictions!L8388)</f>
        <v>0.41375657156474005</v>
      </c>
      <c r="U8388">
        <f t="shared" si="521"/>
        <v>0</v>
      </c>
      <c r="V8388">
        <f t="shared" si="522"/>
        <v>0</v>
      </c>
      <c r="W8388">
        <f t="shared" si="523"/>
        <v>0</v>
      </c>
      <c r="X8388">
        <f t="shared" si="524"/>
        <v>0</v>
      </c>
    </row>
    <row r="8389" spans="1:24" x14ac:dyDescent="0.3">
      <c r="A8389" t="s">
        <v>2</v>
      </c>
      <c r="B8389">
        <v>26379</v>
      </c>
      <c r="C8389">
        <v>3</v>
      </c>
      <c r="D8389">
        <v>0</v>
      </c>
      <c r="E8389">
        <v>-175</v>
      </c>
      <c r="F8389">
        <v>40</v>
      </c>
      <c r="G8389">
        <v>61</v>
      </c>
      <c r="H8389">
        <v>70</v>
      </c>
      <c r="I8389">
        <v>0</v>
      </c>
      <c r="J8389">
        <v>2</v>
      </c>
      <c r="K8389">
        <v>1</v>
      </c>
      <c r="L8389">
        <v>527</v>
      </c>
      <c r="N8389" cm="1">
        <f t="array" ref="N8389">SUMPRODUCT(C8389:K8389,TRANSPOSE(('Derivation of PM - 8 Factors'!$Q$32:$Q$40)))+'Derivation of PM - 8 Factors'!$Q$31</f>
        <v>0.30371007572326003</v>
      </c>
      <c r="O8389" cm="1">
        <f t="array" ref="O8389">SUMPRODUCT(C8389:L8389,TRANSPOSE('Derivation of PM - 8 Fact+FICO'!$S$30:$S$39))+Predictions!$S$37</f>
        <v>0.37932056494893818</v>
      </c>
      <c r="P8389">
        <f>(L8389*'Derivation of PM - FICO ONLY'!$L$30)+'Derivation of PM - FICO ONLY'!$L$29</f>
        <v>0.1366748251155554</v>
      </c>
      <c r="Q8389">
        <f>'Derivation of PM - 6 Fact'!$AN$34+('Derivation of PM - 6 Fact'!$AN$35*Predictions!C8389)+('Derivation of PM - 6 Fact'!$AN$36*Predictions!E8389)+('Derivation of PM - 6 Fact'!$AN$37*Predictions!F8389)+('Derivation of PM - 6 Fact'!$AN$38*Predictions!G8389)+('Derivation of PM - 6 Fact'!$AN$39*Predictions!H8389)+('Derivation of PM - 6 Fact'!$AN$40*Predictions!L8389)</f>
        <v>0.39737325734330309</v>
      </c>
      <c r="U8389">
        <f t="shared" si="521"/>
        <v>0</v>
      </c>
      <c r="V8389">
        <f t="shared" si="522"/>
        <v>0</v>
      </c>
      <c r="W8389">
        <f t="shared" si="523"/>
        <v>0</v>
      </c>
      <c r="X8389">
        <f t="shared" si="524"/>
        <v>0</v>
      </c>
    </row>
    <row r="8390" spans="1:24" x14ac:dyDescent="0.3">
      <c r="A8390" t="s">
        <v>2</v>
      </c>
      <c r="B8390">
        <v>26380</v>
      </c>
      <c r="C8390">
        <v>9</v>
      </c>
      <c r="D8390">
        <v>0</v>
      </c>
      <c r="E8390">
        <v>356</v>
      </c>
      <c r="F8390">
        <v>23</v>
      </c>
      <c r="G8390">
        <v>96</v>
      </c>
      <c r="H8390">
        <v>59</v>
      </c>
      <c r="I8390">
        <v>8</v>
      </c>
      <c r="J8390">
        <v>13</v>
      </c>
      <c r="K8390">
        <v>0</v>
      </c>
      <c r="L8390">
        <v>684</v>
      </c>
      <c r="N8390" cm="1">
        <f t="array" ref="N8390">SUMPRODUCT(C8390:K8390,TRANSPOSE(('Derivation of PM - 8 Factors'!$Q$32:$Q$40)))+'Derivation of PM - 8 Factors'!$Q$31</f>
        <v>1.0744217201535056</v>
      </c>
      <c r="O8390" cm="1">
        <f t="array" ref="O8390">SUMPRODUCT(C8390:L8390,TRANSPOSE('Derivation of PM - 8 Fact+FICO'!$S$30:$S$39))+Predictions!$S$37</f>
        <v>1.1480314672591136</v>
      </c>
      <c r="P8390">
        <f>(L8390*'Derivation of PM - FICO ONLY'!$L$30)+'Derivation of PM - FICO ONLY'!$L$29</f>
        <v>0.73062734793819062</v>
      </c>
      <c r="Q8390">
        <f>'Derivation of PM - 6 Fact'!$AN$34+('Derivation of PM - 6 Fact'!$AN$35*Predictions!C8390)+('Derivation of PM - 6 Fact'!$AN$36*Predictions!E8390)+('Derivation of PM - 6 Fact'!$AN$37*Predictions!F8390)+('Derivation of PM - 6 Fact'!$AN$38*Predictions!G8390)+('Derivation of PM - 6 Fact'!$AN$39*Predictions!H8390)+('Derivation of PM - 6 Fact'!$AN$40*Predictions!L8390)</f>
        <v>1.0498743784726208</v>
      </c>
      <c r="U8390">
        <f t="shared" si="521"/>
        <v>1</v>
      </c>
      <c r="V8390">
        <f t="shared" si="522"/>
        <v>1</v>
      </c>
      <c r="W8390">
        <f t="shared" si="523"/>
        <v>1</v>
      </c>
      <c r="X8390">
        <f t="shared" si="524"/>
        <v>1</v>
      </c>
    </row>
    <row r="8391" spans="1:24" x14ac:dyDescent="0.3">
      <c r="A8391" t="s">
        <v>2</v>
      </c>
      <c r="B8391">
        <v>26381</v>
      </c>
      <c r="C8391">
        <v>2</v>
      </c>
      <c r="D8391">
        <v>13</v>
      </c>
      <c r="E8391">
        <v>41</v>
      </c>
      <c r="F8391">
        <v>40</v>
      </c>
      <c r="G8391">
        <v>42</v>
      </c>
      <c r="H8391">
        <v>38</v>
      </c>
      <c r="I8391">
        <v>6</v>
      </c>
      <c r="J8391">
        <v>7</v>
      </c>
      <c r="K8391">
        <v>0</v>
      </c>
      <c r="L8391">
        <v>581</v>
      </c>
      <c r="N8391" cm="1">
        <f t="array" ref="N8391">SUMPRODUCT(C8391:K8391,TRANSPOSE(('Derivation of PM - 8 Factors'!$Q$32:$Q$40)))+'Derivation of PM - 8 Factors'!$Q$31</f>
        <v>0.57570447706464911</v>
      </c>
      <c r="O8391" cm="1">
        <f t="array" ref="O8391">SUMPRODUCT(C8391:L8391,TRANSPOSE('Derivation of PM - 8 Fact+FICO'!$S$30:$S$39))+Predictions!$S$37</f>
        <v>0.65038716567902721</v>
      </c>
      <c r="P8391">
        <f>(L8391*'Derivation of PM - FICO ONLY'!$L$30)+'Derivation of PM - FICO ONLY'!$L$29</f>
        <v>0.34096422786983749</v>
      </c>
      <c r="Q8391">
        <f>'Derivation of PM - 6 Fact'!$AN$34+('Derivation of PM - 6 Fact'!$AN$35*Predictions!C8391)+('Derivation of PM - 6 Fact'!$AN$36*Predictions!E8391)+('Derivation of PM - 6 Fact'!$AN$37*Predictions!F8391)+('Derivation of PM - 6 Fact'!$AN$38*Predictions!G8391)+('Derivation of PM - 6 Fact'!$AN$39*Predictions!H8391)+('Derivation of PM - 6 Fact'!$AN$40*Predictions!L8391)</f>
        <v>0.58613573076758307</v>
      </c>
      <c r="U8391">
        <f t="shared" si="521"/>
        <v>1</v>
      </c>
      <c r="V8391">
        <f t="shared" si="522"/>
        <v>1</v>
      </c>
      <c r="W8391">
        <f t="shared" si="523"/>
        <v>0</v>
      </c>
      <c r="X8391">
        <f t="shared" si="524"/>
        <v>1</v>
      </c>
    </row>
    <row r="8392" spans="1:24" x14ac:dyDescent="0.3">
      <c r="A8392" t="s">
        <v>2</v>
      </c>
      <c r="B8392">
        <v>26382</v>
      </c>
      <c r="C8392">
        <v>9</v>
      </c>
      <c r="D8392">
        <v>36</v>
      </c>
      <c r="E8392">
        <v>497</v>
      </c>
      <c r="F8392">
        <v>8</v>
      </c>
      <c r="G8392">
        <v>63</v>
      </c>
      <c r="H8392">
        <v>55</v>
      </c>
      <c r="I8392">
        <v>13</v>
      </c>
      <c r="J8392">
        <v>20</v>
      </c>
      <c r="K8392">
        <v>0</v>
      </c>
      <c r="L8392">
        <v>757</v>
      </c>
      <c r="N8392" cm="1">
        <f t="array" ref="N8392">SUMPRODUCT(C8392:K8392,TRANSPOSE(('Derivation of PM - 8 Factors'!$Q$32:$Q$40)))+'Derivation of PM - 8 Factors'!$Q$31</f>
        <v>1.0743137607532125</v>
      </c>
      <c r="O8392" cm="1">
        <f t="array" ref="O8392">SUMPRODUCT(C8392:L8392,TRANSPOSE('Derivation of PM - 8 Fact+FICO'!$S$30:$S$39))+Predictions!$S$37</f>
        <v>1.1519422326901876</v>
      </c>
      <c r="P8392">
        <f>(L8392*'Derivation of PM - FICO ONLY'!$L$30)+'Derivation of PM - FICO ONLY'!$L$29</f>
        <v>1.0067963553652757</v>
      </c>
      <c r="Q8392">
        <f>'Derivation of PM - 6 Fact'!$AN$34+('Derivation of PM - 6 Fact'!$AN$35*Predictions!C8392)+('Derivation of PM - 6 Fact'!$AN$36*Predictions!E8392)+('Derivation of PM - 6 Fact'!$AN$37*Predictions!F8392)+('Derivation of PM - 6 Fact'!$AN$38*Predictions!G8392)+('Derivation of PM - 6 Fact'!$AN$39*Predictions!H8392)+('Derivation of PM - 6 Fact'!$AN$40*Predictions!L8392)</f>
        <v>1.0117954298810923</v>
      </c>
      <c r="U8392">
        <f t="shared" si="521"/>
        <v>1</v>
      </c>
      <c r="V8392">
        <f t="shared" si="522"/>
        <v>1</v>
      </c>
      <c r="W8392">
        <f t="shared" si="523"/>
        <v>1</v>
      </c>
      <c r="X8392">
        <f t="shared" si="524"/>
        <v>1</v>
      </c>
    </row>
    <row r="8393" spans="1:24" x14ac:dyDescent="0.3">
      <c r="A8393" t="s">
        <v>2</v>
      </c>
      <c r="B8393">
        <v>26383</v>
      </c>
      <c r="C8393">
        <v>9</v>
      </c>
      <c r="D8393">
        <v>4</v>
      </c>
      <c r="E8393">
        <v>110</v>
      </c>
      <c r="F8393">
        <v>87</v>
      </c>
      <c r="G8393">
        <v>211</v>
      </c>
      <c r="H8393">
        <v>144</v>
      </c>
      <c r="I8393">
        <v>9</v>
      </c>
      <c r="J8393">
        <v>13</v>
      </c>
      <c r="K8393">
        <v>0</v>
      </c>
      <c r="L8393">
        <v>677</v>
      </c>
      <c r="N8393" cm="1">
        <f t="array" ref="N8393">SUMPRODUCT(C8393:K8393,TRANSPOSE(('Derivation of PM - 8 Factors'!$Q$32:$Q$40)))+'Derivation of PM - 8 Factors'!$Q$31</f>
        <v>0.98546212927124377</v>
      </c>
      <c r="O8393" cm="1">
        <f t="array" ref="O8393">SUMPRODUCT(C8393:L8393,TRANSPOSE('Derivation of PM - 8 Fact+FICO'!$S$30:$S$39))+Predictions!$S$37</f>
        <v>1.0594770523055652</v>
      </c>
      <c r="P8393">
        <f>(L8393*'Derivation of PM - FICO ONLY'!$L$30)+'Derivation of PM - FICO ONLY'!$L$29</f>
        <v>0.70414538832189488</v>
      </c>
      <c r="Q8393">
        <f>'Derivation of PM - 6 Fact'!$AN$34+('Derivation of PM - 6 Fact'!$AN$35*Predictions!C8393)+('Derivation of PM - 6 Fact'!$AN$36*Predictions!E8393)+('Derivation of PM - 6 Fact'!$AN$37*Predictions!F8393)+('Derivation of PM - 6 Fact'!$AN$38*Predictions!G8393)+('Derivation of PM - 6 Fact'!$AN$39*Predictions!H8393)+('Derivation of PM - 6 Fact'!$AN$40*Predictions!L8393)</f>
        <v>0.97452130071324672</v>
      </c>
      <c r="U8393">
        <f t="shared" si="521"/>
        <v>1</v>
      </c>
      <c r="V8393">
        <f t="shared" si="522"/>
        <v>1</v>
      </c>
      <c r="W8393">
        <f t="shared" si="523"/>
        <v>1</v>
      </c>
      <c r="X8393">
        <f t="shared" si="524"/>
        <v>1</v>
      </c>
    </row>
    <row r="8394" spans="1:24" x14ac:dyDescent="0.3">
      <c r="A8394" t="s">
        <v>2</v>
      </c>
      <c r="B8394">
        <v>26384</v>
      </c>
      <c r="C8394">
        <v>2</v>
      </c>
      <c r="D8394">
        <v>0</v>
      </c>
      <c r="E8394">
        <v>168</v>
      </c>
      <c r="F8394">
        <v>19</v>
      </c>
      <c r="G8394">
        <v>32</v>
      </c>
      <c r="H8394">
        <v>25</v>
      </c>
      <c r="I8394">
        <v>5</v>
      </c>
      <c r="J8394">
        <v>15</v>
      </c>
      <c r="K8394">
        <v>1</v>
      </c>
      <c r="L8394">
        <v>571</v>
      </c>
      <c r="N8394" cm="1">
        <f t="array" ref="N8394">SUMPRODUCT(C8394:K8394,TRANSPOSE(('Derivation of PM - 8 Factors'!$Q$32:$Q$40)))+'Derivation of PM - 8 Factors'!$Q$31</f>
        <v>0.3545138117478952</v>
      </c>
      <c r="O8394" cm="1">
        <f t="array" ref="O8394">SUMPRODUCT(C8394:L8394,TRANSPOSE('Derivation of PM - 8 Fact+FICO'!$S$30:$S$39))+Predictions!$S$37</f>
        <v>0.4269699745379506</v>
      </c>
      <c r="P8394">
        <f>(L8394*'Derivation of PM - FICO ONLY'!$L$30)+'Derivation of PM - FICO ONLY'!$L$29</f>
        <v>0.30313285698941494</v>
      </c>
      <c r="Q8394">
        <f>'Derivation of PM - 6 Fact'!$AN$34+('Derivation of PM - 6 Fact'!$AN$35*Predictions!C8394)+('Derivation of PM - 6 Fact'!$AN$36*Predictions!E8394)+('Derivation of PM - 6 Fact'!$AN$37*Predictions!F8394)+('Derivation of PM - 6 Fact'!$AN$38*Predictions!G8394)+('Derivation of PM - 6 Fact'!$AN$39*Predictions!H8394)+('Derivation of PM - 6 Fact'!$AN$40*Predictions!L8394)</f>
        <v>0.36262175789272666</v>
      </c>
      <c r="U8394">
        <f t="shared" si="521"/>
        <v>0</v>
      </c>
      <c r="V8394">
        <f t="shared" si="522"/>
        <v>0</v>
      </c>
      <c r="W8394">
        <f t="shared" si="523"/>
        <v>0</v>
      </c>
      <c r="X8394">
        <f t="shared" si="524"/>
        <v>0</v>
      </c>
    </row>
    <row r="8395" spans="1:24" x14ac:dyDescent="0.3">
      <c r="A8395" t="s">
        <v>2</v>
      </c>
      <c r="B8395">
        <v>26385</v>
      </c>
      <c r="C8395">
        <v>6</v>
      </c>
      <c r="D8395">
        <v>0</v>
      </c>
      <c r="E8395">
        <v>130</v>
      </c>
      <c r="F8395">
        <v>55</v>
      </c>
      <c r="G8395">
        <v>112</v>
      </c>
      <c r="H8395">
        <v>70</v>
      </c>
      <c r="I8395">
        <v>1</v>
      </c>
      <c r="J8395">
        <v>6</v>
      </c>
      <c r="K8395">
        <v>0</v>
      </c>
      <c r="L8395">
        <v>577</v>
      </c>
      <c r="N8395" cm="1">
        <f t="array" ref="N8395">SUMPRODUCT(C8395:K8395,TRANSPOSE(('Derivation of PM - 8 Factors'!$Q$32:$Q$40)))+'Derivation of PM - 8 Factors'!$Q$31</f>
        <v>0.91359623278373048</v>
      </c>
      <c r="O8395" cm="1">
        <f t="array" ref="O8395">SUMPRODUCT(C8395:L8395,TRANSPOSE('Derivation of PM - 8 Fact+FICO'!$S$30:$S$39))+Predictions!$S$37</f>
        <v>0.98425102562845335</v>
      </c>
      <c r="P8395">
        <f>(L8395*'Derivation of PM - FICO ONLY'!$L$30)+'Derivation of PM - FICO ONLY'!$L$29</f>
        <v>0.32583167951766856</v>
      </c>
      <c r="Q8395">
        <f>'Derivation of PM - 6 Fact'!$AN$34+('Derivation of PM - 6 Fact'!$AN$35*Predictions!C8395)+('Derivation of PM - 6 Fact'!$AN$36*Predictions!E8395)+('Derivation of PM - 6 Fact'!$AN$37*Predictions!F8395)+('Derivation of PM - 6 Fact'!$AN$38*Predictions!G8395)+('Derivation of PM - 6 Fact'!$AN$39*Predictions!H8395)+('Derivation of PM - 6 Fact'!$AN$40*Predictions!L8395)</f>
        <v>0.93450285020248636</v>
      </c>
      <c r="U8395">
        <f t="shared" si="521"/>
        <v>1</v>
      </c>
      <c r="V8395">
        <f t="shared" si="522"/>
        <v>1</v>
      </c>
      <c r="W8395">
        <f t="shared" si="523"/>
        <v>0</v>
      </c>
      <c r="X8395">
        <f t="shared" si="524"/>
        <v>1</v>
      </c>
    </row>
    <row r="8396" spans="1:24" x14ac:dyDescent="0.3">
      <c r="A8396" t="s">
        <v>2</v>
      </c>
      <c r="B8396">
        <v>26386</v>
      </c>
      <c r="C8396">
        <v>10</v>
      </c>
      <c r="D8396">
        <v>25</v>
      </c>
      <c r="E8396">
        <v>433</v>
      </c>
      <c r="F8396">
        <v>35</v>
      </c>
      <c r="G8396">
        <v>129</v>
      </c>
      <c r="H8396">
        <v>101</v>
      </c>
      <c r="I8396">
        <v>3</v>
      </c>
      <c r="J8396">
        <v>9</v>
      </c>
      <c r="K8396">
        <v>0</v>
      </c>
      <c r="L8396">
        <v>746</v>
      </c>
      <c r="N8396" cm="1">
        <f t="array" ref="N8396">SUMPRODUCT(C8396:K8396,TRANSPOSE(('Derivation of PM - 8 Factors'!$Q$32:$Q$40)))+'Derivation of PM - 8 Factors'!$Q$31</f>
        <v>0.97390480588342165</v>
      </c>
      <c r="O8396" cm="1">
        <f t="array" ref="O8396">SUMPRODUCT(C8396:L8396,TRANSPOSE('Derivation of PM - 8 Fact+FICO'!$S$30:$S$39))+Predictions!$S$37</f>
        <v>1.0503063170428002</v>
      </c>
      <c r="P8396">
        <f>(L8396*'Derivation of PM - FICO ONLY'!$L$30)+'Derivation of PM - FICO ONLY'!$L$29</f>
        <v>0.96518184739681101</v>
      </c>
      <c r="Q8396">
        <f>'Derivation of PM - 6 Fact'!$AN$34+('Derivation of PM - 6 Fact'!$AN$35*Predictions!C8396)+('Derivation of PM - 6 Fact'!$AN$36*Predictions!E8396)+('Derivation of PM - 6 Fact'!$AN$37*Predictions!F8396)+('Derivation of PM - 6 Fact'!$AN$38*Predictions!G8396)+('Derivation of PM - 6 Fact'!$AN$39*Predictions!H8396)+('Derivation of PM - 6 Fact'!$AN$40*Predictions!L8396)</f>
        <v>0.9865140849771078</v>
      </c>
      <c r="U8396">
        <f t="shared" ref="U8396:U8459" si="525">IF(N8396&gt;$S$13,1,0)</f>
        <v>1</v>
      </c>
      <c r="V8396">
        <f t="shared" ref="V8396:V8459" si="526">IF(O8396&gt;$S$13,1,0)</f>
        <v>1</v>
      </c>
      <c r="W8396">
        <f t="shared" ref="W8396:W8459" si="527">IF(P8396&gt;$S$13,1,0)</f>
        <v>1</v>
      </c>
      <c r="X8396">
        <f t="shared" ref="X8396:X8459" si="528">IF(Q8396&gt;$S$13,1,0)</f>
        <v>1</v>
      </c>
    </row>
    <row r="8397" spans="1:24" x14ac:dyDescent="0.3">
      <c r="A8397" t="s">
        <v>2</v>
      </c>
      <c r="B8397">
        <v>26387</v>
      </c>
      <c r="C8397">
        <v>6</v>
      </c>
      <c r="D8397">
        <v>0</v>
      </c>
      <c r="E8397">
        <v>-155</v>
      </c>
      <c r="F8397">
        <v>93</v>
      </c>
      <c r="G8397">
        <v>161</v>
      </c>
      <c r="H8397">
        <v>124</v>
      </c>
      <c r="I8397">
        <v>2</v>
      </c>
      <c r="J8397">
        <v>3</v>
      </c>
      <c r="K8397">
        <v>0</v>
      </c>
      <c r="L8397">
        <v>472</v>
      </c>
      <c r="N8397" cm="1">
        <f t="array" ref="N8397">SUMPRODUCT(C8397:K8397,TRANSPOSE(('Derivation of PM - 8 Factors'!$Q$32:$Q$40)))+'Derivation of PM - 8 Factors'!$Q$31</f>
        <v>0.90623992840549539</v>
      </c>
      <c r="O8397" cm="1">
        <f t="array" ref="O8397">SUMPRODUCT(C8397:L8397,TRANSPOSE('Derivation of PM - 8 Fact+FICO'!$S$30:$S$39))+Predictions!$S$37</f>
        <v>0.97557209186796534</v>
      </c>
      <c r="P8397">
        <f>(L8397*'Derivation of PM - FICO ONLY'!$L$30)+'Derivation of PM - FICO ONLY'!$L$29</f>
        <v>-7.1397714726769257E-2</v>
      </c>
      <c r="Q8397">
        <f>'Derivation of PM - 6 Fact'!$AN$34+('Derivation of PM - 6 Fact'!$AN$35*Predictions!C8397)+('Derivation of PM - 6 Fact'!$AN$36*Predictions!E8397)+('Derivation of PM - 6 Fact'!$AN$37*Predictions!F8397)+('Derivation of PM - 6 Fact'!$AN$38*Predictions!G8397)+('Derivation of PM - 6 Fact'!$AN$39*Predictions!H8397)+('Derivation of PM - 6 Fact'!$AN$40*Predictions!L8397)</f>
        <v>0.94820091729083988</v>
      </c>
      <c r="U8397">
        <f t="shared" si="525"/>
        <v>1</v>
      </c>
      <c r="V8397">
        <f t="shared" si="526"/>
        <v>1</v>
      </c>
      <c r="W8397">
        <f t="shared" si="527"/>
        <v>0</v>
      </c>
      <c r="X8397">
        <f t="shared" si="528"/>
        <v>1</v>
      </c>
    </row>
    <row r="8398" spans="1:24" x14ac:dyDescent="0.3">
      <c r="A8398" t="s">
        <v>2</v>
      </c>
      <c r="B8398">
        <v>26388</v>
      </c>
      <c r="C8398">
        <v>8</v>
      </c>
      <c r="D8398">
        <v>79</v>
      </c>
      <c r="E8398">
        <v>437</v>
      </c>
      <c r="F8398">
        <v>69</v>
      </c>
      <c r="G8398">
        <v>172</v>
      </c>
      <c r="H8398">
        <v>117</v>
      </c>
      <c r="I8398">
        <v>16</v>
      </c>
      <c r="J8398">
        <v>20</v>
      </c>
      <c r="K8398">
        <v>0</v>
      </c>
      <c r="L8398">
        <v>806</v>
      </c>
      <c r="N8398" cm="1">
        <f t="array" ref="N8398">SUMPRODUCT(C8398:K8398,TRANSPOSE(('Derivation of PM - 8 Factors'!$Q$32:$Q$40)))+'Derivation of PM - 8 Factors'!$Q$31</f>
        <v>0.97811637252993466</v>
      </c>
      <c r="O8398" cm="1">
        <f t="array" ref="O8398">SUMPRODUCT(C8398:L8398,TRANSPOSE('Derivation of PM - 8 Fact+FICO'!$S$30:$S$39))+Predictions!$S$37</f>
        <v>1.055435726566796</v>
      </c>
      <c r="P8398">
        <f>(L8398*'Derivation of PM - FICO ONLY'!$L$30)+'Derivation of PM - FICO ONLY'!$L$29</f>
        <v>1.1921700726793467</v>
      </c>
      <c r="Q8398">
        <f>'Derivation of PM - 6 Fact'!$AN$34+('Derivation of PM - 6 Fact'!$AN$35*Predictions!C8398)+('Derivation of PM - 6 Fact'!$AN$36*Predictions!E8398)+('Derivation of PM - 6 Fact'!$AN$37*Predictions!F8398)+('Derivation of PM - 6 Fact'!$AN$38*Predictions!G8398)+('Derivation of PM - 6 Fact'!$AN$39*Predictions!H8398)+('Derivation of PM - 6 Fact'!$AN$40*Predictions!L8398)</f>
        <v>0.93290916883049924</v>
      </c>
      <c r="U8398">
        <f t="shared" si="525"/>
        <v>1</v>
      </c>
      <c r="V8398">
        <f t="shared" si="526"/>
        <v>1</v>
      </c>
      <c r="W8398">
        <f t="shared" si="527"/>
        <v>1</v>
      </c>
      <c r="X8398">
        <f t="shared" si="528"/>
        <v>1</v>
      </c>
    </row>
    <row r="8399" spans="1:24" x14ac:dyDescent="0.3">
      <c r="A8399" t="s">
        <v>2</v>
      </c>
      <c r="B8399">
        <v>26389</v>
      </c>
      <c r="C8399">
        <v>3</v>
      </c>
      <c r="D8399">
        <v>69</v>
      </c>
      <c r="E8399">
        <v>-115</v>
      </c>
      <c r="F8399">
        <v>30</v>
      </c>
      <c r="G8399">
        <v>50</v>
      </c>
      <c r="H8399">
        <v>46</v>
      </c>
      <c r="I8399">
        <v>8</v>
      </c>
      <c r="J8399">
        <v>10</v>
      </c>
      <c r="K8399">
        <v>1</v>
      </c>
      <c r="L8399">
        <v>474</v>
      </c>
      <c r="N8399" cm="1">
        <f t="array" ref="N8399">SUMPRODUCT(C8399:K8399,TRANSPOSE(('Derivation of PM - 8 Factors'!$Q$32:$Q$40)))+'Derivation of PM - 8 Factors'!$Q$31</f>
        <v>0.39398916326486133</v>
      </c>
      <c r="O8399" cm="1">
        <f t="array" ref="O8399">SUMPRODUCT(C8399:L8399,TRANSPOSE('Derivation of PM - 8 Fact+FICO'!$S$30:$S$39))+Predictions!$S$37</f>
        <v>0.4653634374393244</v>
      </c>
      <c r="P8399">
        <f>(L8399*'Derivation of PM - FICO ONLY'!$L$30)+'Derivation of PM - FICO ONLY'!$L$29</f>
        <v>-6.3831440550684571E-2</v>
      </c>
      <c r="Q8399">
        <f>'Derivation of PM - 6 Fact'!$AN$34+('Derivation of PM - 6 Fact'!$AN$35*Predictions!C8399)+('Derivation of PM - 6 Fact'!$AN$36*Predictions!E8399)+('Derivation of PM - 6 Fact'!$AN$37*Predictions!F8399)+('Derivation of PM - 6 Fact'!$AN$38*Predictions!G8399)+('Derivation of PM - 6 Fact'!$AN$39*Predictions!H8399)+('Derivation of PM - 6 Fact'!$AN$40*Predictions!L8399)</f>
        <v>0.4419568951383418</v>
      </c>
      <c r="U8399">
        <f t="shared" si="525"/>
        <v>0</v>
      </c>
      <c r="V8399">
        <f t="shared" si="526"/>
        <v>0</v>
      </c>
      <c r="W8399">
        <f t="shared" si="527"/>
        <v>0</v>
      </c>
      <c r="X8399">
        <f t="shared" si="528"/>
        <v>0</v>
      </c>
    </row>
    <row r="8400" spans="1:24" x14ac:dyDescent="0.3">
      <c r="A8400" t="s">
        <v>2</v>
      </c>
      <c r="B8400">
        <v>26390</v>
      </c>
      <c r="C8400">
        <v>6</v>
      </c>
      <c r="D8400">
        <v>0</v>
      </c>
      <c r="E8400">
        <v>-108</v>
      </c>
      <c r="F8400">
        <v>35</v>
      </c>
      <c r="G8400">
        <v>89</v>
      </c>
      <c r="H8400">
        <v>101</v>
      </c>
      <c r="I8400">
        <v>0</v>
      </c>
      <c r="J8400">
        <v>1</v>
      </c>
      <c r="K8400">
        <v>0</v>
      </c>
      <c r="L8400">
        <v>551</v>
      </c>
      <c r="N8400" cm="1">
        <f t="array" ref="N8400">SUMPRODUCT(C8400:K8400,TRANSPOSE(('Derivation of PM - 8 Factors'!$Q$32:$Q$40)))+'Derivation of PM - 8 Factors'!$Q$31</f>
        <v>0.39952838240724298</v>
      </c>
      <c r="O8400" cm="1">
        <f t="array" ref="O8400">SUMPRODUCT(C8400:L8400,TRANSPOSE('Derivation of PM - 8 Fact+FICO'!$S$30:$S$39))+Predictions!$S$37</f>
        <v>0.47575377022173626</v>
      </c>
      <c r="P8400">
        <f>(L8400*'Derivation of PM - FICO ONLY'!$L$30)+'Derivation of PM - FICO ONLY'!$L$29</f>
        <v>0.22747011522856941</v>
      </c>
      <c r="Q8400">
        <f>'Derivation of PM - 6 Fact'!$AN$34+('Derivation of PM - 6 Fact'!$AN$35*Predictions!C8400)+('Derivation of PM - 6 Fact'!$AN$36*Predictions!E8400)+('Derivation of PM - 6 Fact'!$AN$37*Predictions!F8400)+('Derivation of PM - 6 Fact'!$AN$38*Predictions!G8400)+('Derivation of PM - 6 Fact'!$AN$39*Predictions!H8400)+('Derivation of PM - 6 Fact'!$AN$40*Predictions!L8400)</f>
        <v>0.4530009824742085</v>
      </c>
      <c r="U8400">
        <f t="shared" si="525"/>
        <v>0</v>
      </c>
      <c r="V8400">
        <f t="shared" si="526"/>
        <v>0</v>
      </c>
      <c r="W8400">
        <f t="shared" si="527"/>
        <v>0</v>
      </c>
      <c r="X8400">
        <f t="shared" si="528"/>
        <v>0</v>
      </c>
    </row>
    <row r="8401" spans="1:24" x14ac:dyDescent="0.3">
      <c r="A8401" t="s">
        <v>2</v>
      </c>
      <c r="B8401">
        <v>26391</v>
      </c>
      <c r="C8401">
        <v>7</v>
      </c>
      <c r="D8401">
        <v>0</v>
      </c>
      <c r="E8401">
        <v>-53</v>
      </c>
      <c r="F8401">
        <v>58</v>
      </c>
      <c r="G8401">
        <v>138</v>
      </c>
      <c r="H8401">
        <v>99</v>
      </c>
      <c r="I8401">
        <v>9</v>
      </c>
      <c r="J8401">
        <v>13</v>
      </c>
      <c r="K8401">
        <v>1</v>
      </c>
      <c r="L8401">
        <v>513</v>
      </c>
      <c r="N8401" cm="1">
        <f t="array" ref="N8401">SUMPRODUCT(C8401:K8401,TRANSPOSE(('Derivation of PM - 8 Factors'!$Q$32:$Q$40)))+'Derivation of PM - 8 Factors'!$Q$31</f>
        <v>0.76027193722275044</v>
      </c>
      <c r="O8401" cm="1">
        <f t="array" ref="O8401">SUMPRODUCT(C8401:L8401,TRANSPOSE('Derivation of PM - 8 Fact+FICO'!$S$30:$S$39))+Predictions!$S$37</f>
        <v>0.83029194971852005</v>
      </c>
      <c r="P8401">
        <f>(L8401*'Derivation of PM - FICO ONLY'!$L$30)+'Derivation of PM - FICO ONLY'!$L$29</f>
        <v>8.3710905882963704E-2</v>
      </c>
      <c r="Q8401">
        <f>'Derivation of PM - 6 Fact'!$AN$34+('Derivation of PM - 6 Fact'!$AN$35*Predictions!C8401)+('Derivation of PM - 6 Fact'!$AN$36*Predictions!E8401)+('Derivation of PM - 6 Fact'!$AN$37*Predictions!F8401)+('Derivation of PM - 6 Fact'!$AN$38*Predictions!G8401)+('Derivation of PM - 6 Fact'!$AN$39*Predictions!H8401)+('Derivation of PM - 6 Fact'!$AN$40*Predictions!L8401)</f>
        <v>0.78596239743727137</v>
      </c>
      <c r="U8401">
        <f t="shared" si="525"/>
        <v>1</v>
      </c>
      <c r="V8401">
        <f t="shared" si="526"/>
        <v>1</v>
      </c>
      <c r="W8401">
        <f t="shared" si="527"/>
        <v>0</v>
      </c>
      <c r="X8401">
        <f t="shared" si="528"/>
        <v>1</v>
      </c>
    </row>
    <row r="8402" spans="1:24" x14ac:dyDescent="0.3">
      <c r="A8402" t="s">
        <v>2</v>
      </c>
      <c r="B8402">
        <v>26392</v>
      </c>
      <c r="C8402">
        <v>7</v>
      </c>
      <c r="D8402">
        <v>29</v>
      </c>
      <c r="E8402">
        <v>192</v>
      </c>
      <c r="F8402">
        <v>60</v>
      </c>
      <c r="G8402">
        <v>128</v>
      </c>
      <c r="H8402">
        <v>95</v>
      </c>
      <c r="I8402">
        <v>3</v>
      </c>
      <c r="J8402">
        <v>6</v>
      </c>
      <c r="K8402">
        <v>0</v>
      </c>
      <c r="L8402">
        <v>728</v>
      </c>
      <c r="N8402" cm="1">
        <f t="array" ref="N8402">SUMPRODUCT(C8402:K8402,TRANSPOSE(('Derivation of PM - 8 Factors'!$Q$32:$Q$40)))+'Derivation of PM - 8 Factors'!$Q$31</f>
        <v>0.92024925939497648</v>
      </c>
      <c r="O8402" cm="1">
        <f t="array" ref="O8402">SUMPRODUCT(C8402:L8402,TRANSPOSE('Derivation of PM - 8 Fact+FICO'!$S$30:$S$39))+Predictions!$S$37</f>
        <v>0.99822225356295202</v>
      </c>
      <c r="P8402">
        <f>(L8402*'Derivation of PM - FICO ONLY'!$L$30)+'Derivation of PM - FICO ONLY'!$L$29</f>
        <v>0.89708537981205017</v>
      </c>
      <c r="Q8402">
        <f>'Derivation of PM - 6 Fact'!$AN$34+('Derivation of PM - 6 Fact'!$AN$35*Predictions!C8402)+('Derivation of PM - 6 Fact'!$AN$36*Predictions!E8402)+('Derivation of PM - 6 Fact'!$AN$37*Predictions!F8402)+('Derivation of PM - 6 Fact'!$AN$38*Predictions!G8402)+('Derivation of PM - 6 Fact'!$AN$39*Predictions!H8402)+('Derivation of PM - 6 Fact'!$AN$40*Predictions!L8402)</f>
        <v>0.95347370184831726</v>
      </c>
      <c r="U8402">
        <f t="shared" si="525"/>
        <v>1</v>
      </c>
      <c r="V8402">
        <f t="shared" si="526"/>
        <v>1</v>
      </c>
      <c r="W8402">
        <f t="shared" si="527"/>
        <v>1</v>
      </c>
      <c r="X8402">
        <f t="shared" si="528"/>
        <v>1</v>
      </c>
    </row>
    <row r="8403" spans="1:24" x14ac:dyDescent="0.3">
      <c r="A8403" t="s">
        <v>2</v>
      </c>
      <c r="B8403">
        <v>26393</v>
      </c>
      <c r="C8403">
        <v>3</v>
      </c>
      <c r="D8403">
        <v>0</v>
      </c>
      <c r="E8403">
        <v>27</v>
      </c>
      <c r="F8403">
        <v>22</v>
      </c>
      <c r="G8403">
        <v>40</v>
      </c>
      <c r="H8403">
        <v>30</v>
      </c>
      <c r="I8403">
        <v>7</v>
      </c>
      <c r="J8403">
        <v>14</v>
      </c>
      <c r="K8403">
        <v>1</v>
      </c>
      <c r="L8403">
        <v>538</v>
      </c>
      <c r="N8403" cm="1">
        <f t="array" ref="N8403">SUMPRODUCT(C8403:K8403,TRANSPOSE(('Derivation of PM - 8 Factors'!$Q$32:$Q$40)))+'Derivation of PM - 8 Factors'!$Q$31</f>
        <v>0.46939291641713454</v>
      </c>
      <c r="O8403" cm="1">
        <f t="array" ref="O8403">SUMPRODUCT(C8403:L8403,TRANSPOSE('Derivation of PM - 8 Fact+FICO'!$S$30:$S$39))+Predictions!$S$37</f>
        <v>0.54171665701658844</v>
      </c>
      <c r="P8403">
        <f>(L8403*'Derivation of PM - FICO ONLY'!$L$30)+'Derivation of PM - FICO ONLY'!$L$29</f>
        <v>0.17828933308402006</v>
      </c>
      <c r="Q8403">
        <f>'Derivation of PM - 6 Fact'!$AN$34+('Derivation of PM - 6 Fact'!$AN$35*Predictions!C8403)+('Derivation of PM - 6 Fact'!$AN$36*Predictions!E8403)+('Derivation of PM - 6 Fact'!$AN$37*Predictions!F8403)+('Derivation of PM - 6 Fact'!$AN$38*Predictions!G8403)+('Derivation of PM - 6 Fact'!$AN$39*Predictions!H8403)+('Derivation of PM - 6 Fact'!$AN$40*Predictions!L8403)</f>
        <v>0.48272383099908261</v>
      </c>
      <c r="U8403">
        <f t="shared" si="525"/>
        <v>0</v>
      </c>
      <c r="V8403">
        <f t="shared" si="526"/>
        <v>1</v>
      </c>
      <c r="W8403">
        <f t="shared" si="527"/>
        <v>0</v>
      </c>
      <c r="X8403">
        <f t="shared" si="528"/>
        <v>0</v>
      </c>
    </row>
    <row r="8404" spans="1:24" x14ac:dyDescent="0.3">
      <c r="A8404" t="s">
        <v>2</v>
      </c>
      <c r="B8404">
        <v>26394</v>
      </c>
      <c r="C8404">
        <v>1</v>
      </c>
      <c r="D8404">
        <v>0</v>
      </c>
      <c r="E8404">
        <v>80</v>
      </c>
      <c r="F8404">
        <v>46</v>
      </c>
      <c r="G8404">
        <v>40</v>
      </c>
      <c r="H8404">
        <v>23</v>
      </c>
      <c r="I8404">
        <v>2</v>
      </c>
      <c r="J8404">
        <v>3</v>
      </c>
      <c r="K8404">
        <v>0</v>
      </c>
      <c r="L8404">
        <v>502</v>
      </c>
      <c r="N8404" cm="1">
        <f t="array" ref="N8404">SUMPRODUCT(C8404:K8404,TRANSPOSE(('Derivation of PM - 8 Factors'!$Q$32:$Q$40)))+'Derivation of PM - 8 Factors'!$Q$31</f>
        <v>0.61390184087797584</v>
      </c>
      <c r="O8404" cm="1">
        <f t="array" ref="O8404">SUMPRODUCT(C8404:L8404,TRANSPOSE('Derivation of PM - 8 Fact+FICO'!$S$30:$S$39))+Predictions!$S$37</f>
        <v>0.68330201995281648</v>
      </c>
      <c r="P8404">
        <f>(L8404*'Derivation of PM - FICO ONLY'!$L$30)+'Derivation of PM - FICO ONLY'!$L$29</f>
        <v>4.2096397914498818E-2</v>
      </c>
      <c r="Q8404">
        <f>'Derivation of PM - 6 Fact'!$AN$34+('Derivation of PM - 6 Fact'!$AN$35*Predictions!C8404)+('Derivation of PM - 6 Fact'!$AN$36*Predictions!E8404)+('Derivation of PM - 6 Fact'!$AN$37*Predictions!F8404)+('Derivation of PM - 6 Fact'!$AN$38*Predictions!G8404)+('Derivation of PM - 6 Fact'!$AN$39*Predictions!H8404)+('Derivation of PM - 6 Fact'!$AN$40*Predictions!L8404)</f>
        <v>0.64274837906720861</v>
      </c>
      <c r="U8404">
        <f t="shared" si="525"/>
        <v>1</v>
      </c>
      <c r="V8404">
        <f t="shared" si="526"/>
        <v>1</v>
      </c>
      <c r="W8404">
        <f t="shared" si="527"/>
        <v>0</v>
      </c>
      <c r="X8404">
        <f t="shared" si="528"/>
        <v>1</v>
      </c>
    </row>
    <row r="8405" spans="1:24" x14ac:dyDescent="0.3">
      <c r="A8405" t="s">
        <v>2</v>
      </c>
      <c r="B8405">
        <v>26395</v>
      </c>
      <c r="C8405">
        <v>9</v>
      </c>
      <c r="D8405">
        <v>72</v>
      </c>
      <c r="E8405">
        <v>334</v>
      </c>
      <c r="F8405">
        <v>78</v>
      </c>
      <c r="G8405">
        <v>205</v>
      </c>
      <c r="H8405">
        <v>117</v>
      </c>
      <c r="I8405">
        <v>9</v>
      </c>
      <c r="J8405">
        <v>16</v>
      </c>
      <c r="K8405">
        <v>0</v>
      </c>
      <c r="L8405">
        <v>796</v>
      </c>
      <c r="N8405" cm="1">
        <f t="array" ref="N8405">SUMPRODUCT(C8405:K8405,TRANSPOSE(('Derivation of PM - 8 Factors'!$Q$32:$Q$40)))+'Derivation of PM - 8 Factors'!$Q$31</f>
        <v>1.078622593008344</v>
      </c>
      <c r="O8405" cm="1">
        <f t="array" ref="O8405">SUMPRODUCT(C8405:L8405,TRANSPOSE('Derivation of PM - 8 Fact+FICO'!$S$30:$S$39))+Predictions!$S$37</f>
        <v>1.1541990235224884</v>
      </c>
      <c r="P8405">
        <f>(L8405*'Derivation of PM - FICO ONLY'!$L$30)+'Derivation of PM - FICO ONLY'!$L$29</f>
        <v>1.1543387017989242</v>
      </c>
      <c r="Q8405">
        <f>'Derivation of PM - 6 Fact'!$AN$34+('Derivation of PM - 6 Fact'!$AN$35*Predictions!C8405)+('Derivation of PM - 6 Fact'!$AN$36*Predictions!E8405)+('Derivation of PM - 6 Fact'!$AN$37*Predictions!F8405)+('Derivation of PM - 6 Fact'!$AN$38*Predictions!G8405)+('Derivation of PM - 6 Fact'!$AN$39*Predictions!H8405)+('Derivation of PM - 6 Fact'!$AN$40*Predictions!L8405)</f>
        <v>1.0629689156203761</v>
      </c>
      <c r="U8405">
        <f t="shared" si="525"/>
        <v>1</v>
      </c>
      <c r="V8405">
        <f t="shared" si="526"/>
        <v>1</v>
      </c>
      <c r="W8405">
        <f t="shared" si="527"/>
        <v>1</v>
      </c>
      <c r="X8405">
        <f t="shared" si="528"/>
        <v>1</v>
      </c>
    </row>
    <row r="8406" spans="1:24" x14ac:dyDescent="0.3">
      <c r="A8406" t="s">
        <v>2</v>
      </c>
      <c r="B8406">
        <v>26396</v>
      </c>
      <c r="C8406">
        <v>8</v>
      </c>
      <c r="D8406">
        <v>0</v>
      </c>
      <c r="E8406">
        <v>149</v>
      </c>
      <c r="F8406">
        <v>86</v>
      </c>
      <c r="G8406">
        <v>203</v>
      </c>
      <c r="H8406">
        <v>123</v>
      </c>
      <c r="I8406">
        <v>9</v>
      </c>
      <c r="J8406">
        <v>12</v>
      </c>
      <c r="K8406">
        <v>0</v>
      </c>
      <c r="L8406">
        <v>695</v>
      </c>
      <c r="N8406" cm="1">
        <f t="array" ref="N8406">SUMPRODUCT(C8406:K8406,TRANSPOSE(('Derivation of PM - 8 Factors'!$Q$32:$Q$40)))+'Derivation of PM - 8 Factors'!$Q$31</f>
        <v>0.98836367612822262</v>
      </c>
      <c r="O8406" cm="1">
        <f t="array" ref="O8406">SUMPRODUCT(C8406:L8406,TRANSPOSE('Derivation of PM - 8 Fact+FICO'!$S$30:$S$39))+Predictions!$S$37</f>
        <v>1.0618239931213163</v>
      </c>
      <c r="P8406">
        <f>(L8406*'Derivation of PM - FICO ONLY'!$L$30)+'Derivation of PM - FICO ONLY'!$L$29</f>
        <v>0.77224185590665573</v>
      </c>
      <c r="Q8406">
        <f>'Derivation of PM - 6 Fact'!$AN$34+('Derivation of PM - 6 Fact'!$AN$35*Predictions!C8406)+('Derivation of PM - 6 Fact'!$AN$36*Predictions!E8406)+('Derivation of PM - 6 Fact'!$AN$37*Predictions!F8406)+('Derivation of PM - 6 Fact'!$AN$38*Predictions!G8406)+('Derivation of PM - 6 Fact'!$AN$39*Predictions!H8406)+('Derivation of PM - 6 Fact'!$AN$40*Predictions!L8406)</f>
        <v>0.98124407962036153</v>
      </c>
      <c r="U8406">
        <f t="shared" si="525"/>
        <v>1</v>
      </c>
      <c r="V8406">
        <f t="shared" si="526"/>
        <v>1</v>
      </c>
      <c r="W8406">
        <f t="shared" si="527"/>
        <v>1</v>
      </c>
      <c r="X8406">
        <f t="shared" si="528"/>
        <v>1</v>
      </c>
    </row>
    <row r="8407" spans="1:24" x14ac:dyDescent="0.3">
      <c r="A8407" t="s">
        <v>2</v>
      </c>
      <c r="B8407">
        <v>26397</v>
      </c>
      <c r="C8407">
        <v>7</v>
      </c>
      <c r="D8407">
        <v>33</v>
      </c>
      <c r="E8407">
        <v>330</v>
      </c>
      <c r="F8407">
        <v>18</v>
      </c>
      <c r="G8407">
        <v>64</v>
      </c>
      <c r="H8407">
        <v>49</v>
      </c>
      <c r="I8407">
        <v>10</v>
      </c>
      <c r="J8407">
        <v>15</v>
      </c>
      <c r="K8407">
        <v>0</v>
      </c>
      <c r="L8407">
        <v>556</v>
      </c>
      <c r="N8407" cm="1">
        <f t="array" ref="N8407">SUMPRODUCT(C8407:K8407,TRANSPOSE(('Derivation of PM - 8 Factors'!$Q$32:$Q$40)))+'Derivation of PM - 8 Factors'!$Q$31</f>
        <v>0.90074812490788614</v>
      </c>
      <c r="O8407" cm="1">
        <f t="array" ref="O8407">SUMPRODUCT(C8407:L8407,TRANSPOSE('Derivation of PM - 8 Fact+FICO'!$S$30:$S$39))+Predictions!$S$37</f>
        <v>0.97004523476955118</v>
      </c>
      <c r="P8407">
        <f>(L8407*'Derivation of PM - FICO ONLY'!$L$30)+'Derivation of PM - FICO ONLY'!$L$29</f>
        <v>0.24638580066878091</v>
      </c>
      <c r="Q8407">
        <f>'Derivation of PM - 6 Fact'!$AN$34+('Derivation of PM - 6 Fact'!$AN$35*Predictions!C8407)+('Derivation of PM - 6 Fact'!$AN$36*Predictions!E8407)+('Derivation of PM - 6 Fact'!$AN$37*Predictions!F8407)+('Derivation of PM - 6 Fact'!$AN$38*Predictions!G8407)+('Derivation of PM - 6 Fact'!$AN$39*Predictions!H8407)+('Derivation of PM - 6 Fact'!$AN$40*Predictions!L8407)</f>
        <v>0.86108389170664412</v>
      </c>
      <c r="U8407">
        <f t="shared" si="525"/>
        <v>1</v>
      </c>
      <c r="V8407">
        <f t="shared" si="526"/>
        <v>1</v>
      </c>
      <c r="W8407">
        <f t="shared" si="527"/>
        <v>0</v>
      </c>
      <c r="X8407">
        <f t="shared" si="528"/>
        <v>1</v>
      </c>
    </row>
    <row r="8408" spans="1:24" x14ac:dyDescent="0.3">
      <c r="A8408" t="s">
        <v>2</v>
      </c>
      <c r="B8408">
        <v>26398</v>
      </c>
      <c r="C8408">
        <v>2</v>
      </c>
      <c r="D8408">
        <v>86</v>
      </c>
      <c r="E8408">
        <v>-178</v>
      </c>
      <c r="F8408">
        <v>30</v>
      </c>
      <c r="G8408">
        <v>37</v>
      </c>
      <c r="H8408">
        <v>36</v>
      </c>
      <c r="I8408">
        <v>4</v>
      </c>
      <c r="J8408">
        <v>12</v>
      </c>
      <c r="K8408">
        <v>1</v>
      </c>
      <c r="L8408">
        <v>571</v>
      </c>
      <c r="N8408" cm="1">
        <f t="array" ref="N8408">SUMPRODUCT(C8408:K8408,TRANSPOSE(('Derivation of PM - 8 Factors'!$Q$32:$Q$40)))+'Derivation of PM - 8 Factors'!$Q$31</f>
        <v>0.36302497799833078</v>
      </c>
      <c r="O8408" cm="1">
        <f t="array" ref="O8408">SUMPRODUCT(C8408:L8408,TRANSPOSE('Derivation of PM - 8 Fact+FICO'!$S$30:$S$39))+Predictions!$S$37</f>
        <v>0.43999150675900711</v>
      </c>
      <c r="P8408">
        <f>(L8408*'Derivation of PM - FICO ONLY'!$L$30)+'Derivation of PM - FICO ONLY'!$L$29</f>
        <v>0.30313285698941494</v>
      </c>
      <c r="Q8408">
        <f>'Derivation of PM - 6 Fact'!$AN$34+('Derivation of PM - 6 Fact'!$AN$35*Predictions!C8408)+('Derivation of PM - 6 Fact'!$AN$36*Predictions!E8408)+('Derivation of PM - 6 Fact'!$AN$37*Predictions!F8408)+('Derivation of PM - 6 Fact'!$AN$38*Predictions!G8408)+('Derivation of PM - 6 Fact'!$AN$39*Predictions!H8408)+('Derivation of PM - 6 Fact'!$AN$40*Predictions!L8408)</f>
        <v>0.4102639216893923</v>
      </c>
      <c r="U8408">
        <f t="shared" si="525"/>
        <v>0</v>
      </c>
      <c r="V8408">
        <f t="shared" si="526"/>
        <v>0</v>
      </c>
      <c r="W8408">
        <f t="shared" si="527"/>
        <v>0</v>
      </c>
      <c r="X8408">
        <f t="shared" si="528"/>
        <v>0</v>
      </c>
    </row>
    <row r="8409" spans="1:24" x14ac:dyDescent="0.3">
      <c r="A8409" t="s">
        <v>2</v>
      </c>
      <c r="B8409">
        <v>26399</v>
      </c>
      <c r="C8409">
        <v>9</v>
      </c>
      <c r="D8409">
        <v>25</v>
      </c>
      <c r="E8409">
        <v>381</v>
      </c>
      <c r="F8409">
        <v>34</v>
      </c>
      <c r="G8409">
        <v>114</v>
      </c>
      <c r="H8409">
        <v>60</v>
      </c>
      <c r="I8409">
        <v>0</v>
      </c>
      <c r="J8409">
        <v>3</v>
      </c>
      <c r="K8409">
        <v>1</v>
      </c>
      <c r="L8409">
        <v>796</v>
      </c>
      <c r="N8409" cm="1">
        <f t="array" ref="N8409">SUMPRODUCT(C8409:K8409,TRANSPOSE(('Derivation of PM - 8 Factors'!$Q$32:$Q$40)))+'Derivation of PM - 8 Factors'!$Q$31</f>
        <v>1.0547281590095361</v>
      </c>
      <c r="O8409" cm="1">
        <f t="array" ref="O8409">SUMPRODUCT(C8409:L8409,TRANSPOSE('Derivation of PM - 8 Fact+FICO'!$S$30:$S$39))+Predictions!$S$37</f>
        <v>1.1322758989567465</v>
      </c>
      <c r="P8409">
        <f>(L8409*'Derivation of PM - FICO ONLY'!$L$30)+'Derivation of PM - FICO ONLY'!$L$29</f>
        <v>1.1543387017989242</v>
      </c>
      <c r="Q8409">
        <f>'Derivation of PM - 6 Fact'!$AN$34+('Derivation of PM - 6 Fact'!$AN$35*Predictions!C8409)+('Derivation of PM - 6 Fact'!$AN$36*Predictions!E8409)+('Derivation of PM - 6 Fact'!$AN$37*Predictions!F8409)+('Derivation of PM - 6 Fact'!$AN$38*Predictions!G8409)+('Derivation of PM - 6 Fact'!$AN$39*Predictions!H8409)+('Derivation of PM - 6 Fact'!$AN$40*Predictions!L8409)</f>
        <v>1.1533141626924208</v>
      </c>
      <c r="U8409">
        <f t="shared" si="525"/>
        <v>1</v>
      </c>
      <c r="V8409">
        <f t="shared" si="526"/>
        <v>1</v>
      </c>
      <c r="W8409">
        <f t="shared" si="527"/>
        <v>1</v>
      </c>
      <c r="X8409">
        <f t="shared" si="528"/>
        <v>1</v>
      </c>
    </row>
    <row r="8410" spans="1:24" x14ac:dyDescent="0.3">
      <c r="A8410" t="s">
        <v>2</v>
      </c>
      <c r="B8410">
        <v>26400</v>
      </c>
      <c r="C8410">
        <v>10</v>
      </c>
      <c r="D8410">
        <v>0</v>
      </c>
      <c r="E8410">
        <v>444</v>
      </c>
      <c r="F8410">
        <v>44</v>
      </c>
      <c r="G8410">
        <v>148</v>
      </c>
      <c r="H8410">
        <v>108</v>
      </c>
      <c r="I8410">
        <v>14</v>
      </c>
      <c r="J8410">
        <v>20</v>
      </c>
      <c r="K8410">
        <v>0</v>
      </c>
      <c r="L8410">
        <v>651</v>
      </c>
      <c r="N8410" cm="1">
        <f t="array" ref="N8410">SUMPRODUCT(C8410:K8410,TRANSPOSE(('Derivation of PM - 8 Factors'!$Q$32:$Q$40)))+'Derivation of PM - 8 Factors'!$Q$31</f>
        <v>1.0624428032494295</v>
      </c>
      <c r="O8410" cm="1">
        <f t="array" ref="O8410">SUMPRODUCT(C8410:L8410,TRANSPOSE('Derivation of PM - 8 Fact+FICO'!$S$30:$S$39))+Predictions!$S$37</f>
        <v>1.1332485958162888</v>
      </c>
      <c r="P8410">
        <f>(L8410*'Derivation of PM - FICO ONLY'!$L$30)+'Derivation of PM - FICO ONLY'!$L$29</f>
        <v>0.60578382403279618</v>
      </c>
      <c r="Q8410">
        <f>'Derivation of PM - 6 Fact'!$AN$34+('Derivation of PM - 6 Fact'!$AN$35*Predictions!C8410)+('Derivation of PM - 6 Fact'!$AN$36*Predictions!E8410)+('Derivation of PM - 6 Fact'!$AN$37*Predictions!F8410)+('Derivation of PM - 6 Fact'!$AN$38*Predictions!G8410)+('Derivation of PM - 6 Fact'!$AN$39*Predictions!H8410)+('Derivation of PM - 6 Fact'!$AN$40*Predictions!L8410)</f>
        <v>0.99525959848492385</v>
      </c>
      <c r="U8410">
        <f t="shared" si="525"/>
        <v>1</v>
      </c>
      <c r="V8410">
        <f t="shared" si="526"/>
        <v>1</v>
      </c>
      <c r="W8410">
        <f t="shared" si="527"/>
        <v>1</v>
      </c>
      <c r="X8410">
        <f t="shared" si="528"/>
        <v>1</v>
      </c>
    </row>
    <row r="8411" spans="1:24" x14ac:dyDescent="0.3">
      <c r="A8411" t="s">
        <v>2</v>
      </c>
      <c r="B8411">
        <v>26401</v>
      </c>
      <c r="C8411">
        <v>8</v>
      </c>
      <c r="D8411">
        <v>0</v>
      </c>
      <c r="E8411">
        <v>194</v>
      </c>
      <c r="F8411">
        <v>59</v>
      </c>
      <c r="G8411">
        <v>155</v>
      </c>
      <c r="H8411">
        <v>79</v>
      </c>
      <c r="I8411">
        <v>9</v>
      </c>
      <c r="J8411">
        <v>18</v>
      </c>
      <c r="K8411">
        <v>0</v>
      </c>
      <c r="L8411">
        <v>621</v>
      </c>
      <c r="N8411" cm="1">
        <f t="array" ref="N8411">SUMPRODUCT(C8411:K8411,TRANSPOSE(('Derivation of PM - 8 Factors'!$Q$32:$Q$40)))+'Derivation of PM - 8 Factors'!$Q$31</f>
        <v>1.102362028173077</v>
      </c>
      <c r="O8411" cm="1">
        <f t="array" ref="O8411">SUMPRODUCT(C8411:L8411,TRANSPOSE('Derivation of PM - 8 Fact+FICO'!$S$30:$S$39))+Predictions!$S$37</f>
        <v>1.1719102183202132</v>
      </c>
      <c r="P8411">
        <f>(L8411*'Derivation of PM - FICO ONLY'!$L$30)+'Derivation of PM - FICO ONLY'!$L$29</f>
        <v>0.49228971139152811</v>
      </c>
      <c r="Q8411">
        <f>'Derivation of PM - 6 Fact'!$AN$34+('Derivation of PM - 6 Fact'!$AN$35*Predictions!C8411)+('Derivation of PM - 6 Fact'!$AN$36*Predictions!E8411)+('Derivation of PM - 6 Fact'!$AN$37*Predictions!F8411)+('Derivation of PM - 6 Fact'!$AN$38*Predictions!G8411)+('Derivation of PM - 6 Fact'!$AN$39*Predictions!H8411)+('Derivation of PM - 6 Fact'!$AN$40*Predictions!L8411)</f>
        <v>1.0514940287955661</v>
      </c>
      <c r="U8411">
        <f t="shared" si="525"/>
        <v>1</v>
      </c>
      <c r="V8411">
        <f t="shared" si="526"/>
        <v>1</v>
      </c>
      <c r="W8411">
        <f t="shared" si="527"/>
        <v>0</v>
      </c>
      <c r="X8411">
        <f t="shared" si="528"/>
        <v>1</v>
      </c>
    </row>
    <row r="8412" spans="1:24" x14ac:dyDescent="0.3">
      <c r="A8412" t="s">
        <v>2</v>
      </c>
      <c r="B8412">
        <v>26402</v>
      </c>
      <c r="C8412">
        <v>9</v>
      </c>
      <c r="D8412">
        <v>52</v>
      </c>
      <c r="E8412">
        <v>220</v>
      </c>
      <c r="F8412">
        <v>34</v>
      </c>
      <c r="G8412">
        <v>118</v>
      </c>
      <c r="H8412">
        <v>94</v>
      </c>
      <c r="I8412">
        <v>5</v>
      </c>
      <c r="J8412">
        <v>6</v>
      </c>
      <c r="K8412">
        <v>0</v>
      </c>
      <c r="L8412">
        <v>640</v>
      </c>
      <c r="N8412" cm="1">
        <f t="array" ref="N8412">SUMPRODUCT(C8412:K8412,TRANSPOSE(('Derivation of PM - 8 Factors'!$Q$32:$Q$40)))+'Derivation of PM - 8 Factors'!$Q$31</f>
        <v>0.84220811551165231</v>
      </c>
      <c r="O8412" cm="1">
        <f t="array" ref="O8412">SUMPRODUCT(C8412:L8412,TRANSPOSE('Derivation of PM - 8 Fact+FICO'!$S$30:$S$39))+Predictions!$S$37</f>
        <v>0.9162859638099663</v>
      </c>
      <c r="P8412">
        <f>(L8412*'Derivation of PM - FICO ONLY'!$L$30)+'Derivation of PM - FICO ONLY'!$L$29</f>
        <v>0.56416931606433107</v>
      </c>
      <c r="Q8412">
        <f>'Derivation of PM - 6 Fact'!$AN$34+('Derivation of PM - 6 Fact'!$AN$35*Predictions!C8412)+('Derivation of PM - 6 Fact'!$AN$36*Predictions!E8412)+('Derivation of PM - 6 Fact'!$AN$37*Predictions!F8412)+('Derivation of PM - 6 Fact'!$AN$38*Predictions!G8412)+('Derivation of PM - 6 Fact'!$AN$39*Predictions!H8412)+('Derivation of PM - 6 Fact'!$AN$40*Predictions!L8412)</f>
        <v>0.87226921534982405</v>
      </c>
      <c r="U8412">
        <f t="shared" si="525"/>
        <v>1</v>
      </c>
      <c r="V8412">
        <f t="shared" si="526"/>
        <v>1</v>
      </c>
      <c r="W8412">
        <f t="shared" si="527"/>
        <v>1</v>
      </c>
      <c r="X8412">
        <f t="shared" si="528"/>
        <v>1</v>
      </c>
    </row>
    <row r="8413" spans="1:24" x14ac:dyDescent="0.3">
      <c r="A8413" t="s">
        <v>2</v>
      </c>
      <c r="B8413">
        <v>26403</v>
      </c>
      <c r="C8413">
        <v>5</v>
      </c>
      <c r="D8413">
        <v>4</v>
      </c>
      <c r="E8413">
        <v>-155</v>
      </c>
      <c r="F8413">
        <v>27</v>
      </c>
      <c r="G8413">
        <v>63</v>
      </c>
      <c r="H8413">
        <v>58</v>
      </c>
      <c r="I8413">
        <v>7</v>
      </c>
      <c r="J8413">
        <v>16</v>
      </c>
      <c r="K8413">
        <v>0</v>
      </c>
      <c r="L8413">
        <v>442</v>
      </c>
      <c r="N8413" cm="1">
        <f t="array" ref="N8413">SUMPRODUCT(C8413:K8413,TRANSPOSE(('Derivation of PM - 8 Factors'!$Q$32:$Q$40)))+'Derivation of PM - 8 Factors'!$Q$31</f>
        <v>0.6052788556264056</v>
      </c>
      <c r="O8413" cm="1">
        <f t="array" ref="O8413">SUMPRODUCT(C8413:L8413,TRANSPOSE('Derivation of PM - 8 Fact+FICO'!$S$30:$S$39))+Predictions!$S$37</f>
        <v>0.67541160508334852</v>
      </c>
      <c r="P8413">
        <f>(L8413*'Derivation of PM - FICO ONLY'!$L$30)+'Derivation of PM - FICO ONLY'!$L$29</f>
        <v>-0.18489182736803711</v>
      </c>
      <c r="Q8413">
        <f>'Derivation of PM - 6 Fact'!$AN$34+('Derivation of PM - 6 Fact'!$AN$35*Predictions!C8413)+('Derivation of PM - 6 Fact'!$AN$36*Predictions!E8413)+('Derivation of PM - 6 Fact'!$AN$37*Predictions!F8413)+('Derivation of PM - 6 Fact'!$AN$38*Predictions!G8413)+('Derivation of PM - 6 Fact'!$AN$39*Predictions!H8413)+('Derivation of PM - 6 Fact'!$AN$40*Predictions!L8413)</f>
        <v>0.55929889062119353</v>
      </c>
      <c r="U8413">
        <f t="shared" si="525"/>
        <v>1</v>
      </c>
      <c r="V8413">
        <f t="shared" si="526"/>
        <v>1</v>
      </c>
      <c r="W8413">
        <f t="shared" si="527"/>
        <v>0</v>
      </c>
      <c r="X8413">
        <f t="shared" si="528"/>
        <v>1</v>
      </c>
    </row>
    <row r="8414" spans="1:24" x14ac:dyDescent="0.3">
      <c r="A8414" t="s">
        <v>2</v>
      </c>
      <c r="B8414">
        <v>26404</v>
      </c>
      <c r="C8414">
        <v>9</v>
      </c>
      <c r="D8414">
        <v>0</v>
      </c>
      <c r="E8414">
        <v>101</v>
      </c>
      <c r="F8414">
        <v>75</v>
      </c>
      <c r="G8414">
        <v>197</v>
      </c>
      <c r="H8414">
        <v>101</v>
      </c>
      <c r="I8414">
        <v>7</v>
      </c>
      <c r="J8414">
        <v>13</v>
      </c>
      <c r="K8414">
        <v>0</v>
      </c>
      <c r="L8414">
        <v>776</v>
      </c>
      <c r="N8414" cm="1">
        <f t="array" ref="N8414">SUMPRODUCT(C8414:K8414,TRANSPOSE(('Derivation of PM - 8 Factors'!$Q$32:$Q$40)))+'Derivation of PM - 8 Factors'!$Q$31</f>
        <v>1.1311020914271623</v>
      </c>
      <c r="O8414" cm="1">
        <f t="array" ref="O8414">SUMPRODUCT(C8414:L8414,TRANSPOSE('Derivation of PM - 8 Fact+FICO'!$S$30:$S$39))+Predictions!$S$37</f>
        <v>1.2078423169109116</v>
      </c>
      <c r="P8414">
        <f>(L8414*'Derivation of PM - FICO ONLY'!$L$30)+'Derivation of PM - FICO ONLY'!$L$29</f>
        <v>1.0786759600380791</v>
      </c>
      <c r="Q8414">
        <f>'Derivation of PM - 6 Fact'!$AN$34+('Derivation of PM - 6 Fact'!$AN$35*Predictions!C8414)+('Derivation of PM - 6 Fact'!$AN$36*Predictions!E8414)+('Derivation of PM - 6 Fact'!$AN$37*Predictions!F8414)+('Derivation of PM - 6 Fact'!$AN$38*Predictions!G8414)+('Derivation of PM - 6 Fact'!$AN$39*Predictions!H8414)+('Derivation of PM - 6 Fact'!$AN$40*Predictions!L8414)</f>
        <v>1.1227810869726285</v>
      </c>
      <c r="U8414">
        <f t="shared" si="525"/>
        <v>1</v>
      </c>
      <c r="V8414">
        <f t="shared" si="526"/>
        <v>1</v>
      </c>
      <c r="W8414">
        <f t="shared" si="527"/>
        <v>1</v>
      </c>
      <c r="X8414">
        <f t="shared" si="528"/>
        <v>1</v>
      </c>
    </row>
    <row r="8415" spans="1:24" x14ac:dyDescent="0.3">
      <c r="A8415" t="s">
        <v>2</v>
      </c>
      <c r="B8415">
        <v>26405</v>
      </c>
      <c r="C8415">
        <v>8</v>
      </c>
      <c r="D8415">
        <v>87</v>
      </c>
      <c r="E8415">
        <v>130</v>
      </c>
      <c r="F8415">
        <v>71</v>
      </c>
      <c r="G8415">
        <v>172</v>
      </c>
      <c r="H8415">
        <v>87</v>
      </c>
      <c r="I8415">
        <v>3</v>
      </c>
      <c r="J8415">
        <v>10</v>
      </c>
      <c r="K8415">
        <v>0</v>
      </c>
      <c r="L8415">
        <v>666</v>
      </c>
      <c r="N8415" cm="1">
        <f t="array" ref="N8415">SUMPRODUCT(C8415:K8415,TRANSPOSE(('Derivation of PM - 8 Factors'!$Q$32:$Q$40)))+'Derivation of PM - 8 Factors'!$Q$31</f>
        <v>1.0959116976917838</v>
      </c>
      <c r="O8415" cm="1">
        <f t="array" ref="O8415">SUMPRODUCT(C8415:L8415,TRANSPOSE('Derivation of PM - 8 Fact+FICO'!$S$30:$S$39))+Predictions!$S$37</f>
        <v>1.167735664625883</v>
      </c>
      <c r="P8415">
        <f>(L8415*'Derivation of PM - FICO ONLY'!$L$30)+'Derivation of PM - FICO ONLY'!$L$29</f>
        <v>0.66253088035342977</v>
      </c>
      <c r="Q8415">
        <f>'Derivation of PM - 6 Fact'!$AN$34+('Derivation of PM - 6 Fact'!$AN$35*Predictions!C8415)+('Derivation of PM - 6 Fact'!$AN$36*Predictions!E8415)+('Derivation of PM - 6 Fact'!$AN$37*Predictions!F8415)+('Derivation of PM - 6 Fact'!$AN$38*Predictions!G8415)+('Derivation of PM - 6 Fact'!$AN$39*Predictions!H8415)+('Derivation of PM - 6 Fact'!$AN$40*Predictions!L8415)</f>
        <v>1.115370851312679</v>
      </c>
      <c r="U8415">
        <f t="shared" si="525"/>
        <v>1</v>
      </c>
      <c r="V8415">
        <f t="shared" si="526"/>
        <v>1</v>
      </c>
      <c r="W8415">
        <f t="shared" si="527"/>
        <v>1</v>
      </c>
      <c r="X8415">
        <f t="shared" si="528"/>
        <v>1</v>
      </c>
    </row>
    <row r="8416" spans="1:24" x14ac:dyDescent="0.3">
      <c r="A8416" t="s">
        <v>2</v>
      </c>
      <c r="B8416">
        <v>26406</v>
      </c>
      <c r="C8416">
        <v>8</v>
      </c>
      <c r="D8416">
        <v>17</v>
      </c>
      <c r="E8416">
        <v>-21</v>
      </c>
      <c r="F8416">
        <v>51</v>
      </c>
      <c r="G8416">
        <v>132</v>
      </c>
      <c r="H8416">
        <v>117</v>
      </c>
      <c r="I8416">
        <v>3</v>
      </c>
      <c r="J8416">
        <v>13</v>
      </c>
      <c r="K8416">
        <v>0</v>
      </c>
      <c r="L8416">
        <v>561</v>
      </c>
      <c r="N8416" cm="1">
        <f t="array" ref="N8416">SUMPRODUCT(C8416:K8416,TRANSPOSE(('Derivation of PM - 8 Factors'!$Q$32:$Q$40)))+'Derivation of PM - 8 Factors'!$Q$31</f>
        <v>0.75818853254376672</v>
      </c>
      <c r="O8416" cm="1">
        <f t="array" ref="O8416">SUMPRODUCT(C8416:L8416,TRANSPOSE('Derivation of PM - 8 Fact+FICO'!$S$30:$S$39))+Predictions!$S$37</f>
        <v>0.83184186706360275</v>
      </c>
      <c r="P8416">
        <f>(L8416*'Derivation of PM - FICO ONLY'!$L$30)+'Derivation of PM - FICO ONLY'!$L$29</f>
        <v>0.2653014861089924</v>
      </c>
      <c r="Q8416">
        <f>'Derivation of PM - 6 Fact'!$AN$34+('Derivation of PM - 6 Fact'!$AN$35*Predictions!C8416)+('Derivation of PM - 6 Fact'!$AN$36*Predictions!E8416)+('Derivation of PM - 6 Fact'!$AN$37*Predictions!F8416)+('Derivation of PM - 6 Fact'!$AN$38*Predictions!G8416)+('Derivation of PM - 6 Fact'!$AN$39*Predictions!H8416)+('Derivation of PM - 6 Fact'!$AN$40*Predictions!L8416)</f>
        <v>0.74521451006188522</v>
      </c>
      <c r="U8416">
        <f t="shared" si="525"/>
        <v>1</v>
      </c>
      <c r="V8416">
        <f t="shared" si="526"/>
        <v>1</v>
      </c>
      <c r="W8416">
        <f t="shared" si="527"/>
        <v>0</v>
      </c>
      <c r="X8416">
        <f t="shared" si="528"/>
        <v>1</v>
      </c>
    </row>
    <row r="8417" spans="1:24" x14ac:dyDescent="0.3">
      <c r="A8417" t="s">
        <v>2</v>
      </c>
      <c r="B8417">
        <v>26407</v>
      </c>
      <c r="C8417">
        <v>4</v>
      </c>
      <c r="D8417">
        <v>0</v>
      </c>
      <c r="E8417">
        <v>109</v>
      </c>
      <c r="F8417">
        <v>36</v>
      </c>
      <c r="G8417">
        <v>65</v>
      </c>
      <c r="H8417">
        <v>66</v>
      </c>
      <c r="I8417">
        <v>4</v>
      </c>
      <c r="J8417">
        <v>13</v>
      </c>
      <c r="K8417">
        <v>1</v>
      </c>
      <c r="L8417">
        <v>487</v>
      </c>
      <c r="N8417" cm="1">
        <f t="array" ref="N8417">SUMPRODUCT(C8417:K8417,TRANSPOSE(('Derivation of PM - 8 Factors'!$Q$32:$Q$40)))+'Derivation of PM - 8 Factors'!$Q$31</f>
        <v>0.51503005678294511</v>
      </c>
      <c r="O8417" cm="1">
        <f t="array" ref="O8417">SUMPRODUCT(C8417:L8417,TRANSPOSE('Derivation of PM - 8 Fact+FICO'!$S$30:$S$39))+Predictions!$S$37</f>
        <v>0.58473259400009092</v>
      </c>
      <c r="P8417">
        <f>(L8417*'Derivation of PM - FICO ONLY'!$L$30)+'Derivation of PM - FICO ONLY'!$L$29</f>
        <v>-1.465065840613522E-2</v>
      </c>
      <c r="Q8417">
        <f>'Derivation of PM - 6 Fact'!$AN$34+('Derivation of PM - 6 Fact'!$AN$35*Predictions!C8417)+('Derivation of PM - 6 Fact'!$AN$36*Predictions!E8417)+('Derivation of PM - 6 Fact'!$AN$37*Predictions!F8417)+('Derivation of PM - 6 Fact'!$AN$38*Predictions!G8417)+('Derivation of PM - 6 Fact'!$AN$39*Predictions!H8417)+('Derivation of PM - 6 Fact'!$AN$40*Predictions!L8417)</f>
        <v>0.53594507356330501</v>
      </c>
      <c r="U8417">
        <f t="shared" si="525"/>
        <v>1</v>
      </c>
      <c r="V8417">
        <f t="shared" si="526"/>
        <v>1</v>
      </c>
      <c r="W8417">
        <f t="shared" si="527"/>
        <v>0</v>
      </c>
      <c r="X8417">
        <f t="shared" si="528"/>
        <v>1</v>
      </c>
    </row>
    <row r="8418" spans="1:24" x14ac:dyDescent="0.3">
      <c r="A8418" t="s">
        <v>2</v>
      </c>
      <c r="B8418">
        <v>26408</v>
      </c>
      <c r="C8418">
        <v>5</v>
      </c>
      <c r="D8418">
        <v>28</v>
      </c>
      <c r="E8418">
        <v>24</v>
      </c>
      <c r="F8418">
        <v>46</v>
      </c>
      <c r="G8418">
        <v>82</v>
      </c>
      <c r="H8418">
        <v>41</v>
      </c>
      <c r="I8418">
        <v>9</v>
      </c>
      <c r="J8418">
        <v>19</v>
      </c>
      <c r="K8418">
        <v>1</v>
      </c>
      <c r="L8418">
        <v>607</v>
      </c>
      <c r="N8418" cm="1">
        <f t="array" ref="N8418">SUMPRODUCT(C8418:K8418,TRANSPOSE(('Derivation of PM - 8 Factors'!$Q$32:$Q$40)))+'Derivation of PM - 8 Factors'!$Q$31</f>
        <v>0.95586366511393961</v>
      </c>
      <c r="O8418" cm="1">
        <f t="array" ref="O8418">SUMPRODUCT(C8418:L8418,TRANSPOSE('Derivation of PM - 8 Fact+FICO'!$S$30:$S$39))+Predictions!$S$37</f>
        <v>1.0292800268116828</v>
      </c>
      <c r="P8418">
        <f>(L8418*'Derivation of PM - FICO ONLY'!$L$30)+'Derivation of PM - FICO ONLY'!$L$29</f>
        <v>0.43932579215893619</v>
      </c>
      <c r="Q8418">
        <f>'Derivation of PM - 6 Fact'!$AN$34+('Derivation of PM - 6 Fact'!$AN$35*Predictions!C8418)+('Derivation of PM - 6 Fact'!$AN$36*Predictions!E8418)+('Derivation of PM - 6 Fact'!$AN$37*Predictions!F8418)+('Derivation of PM - 6 Fact'!$AN$38*Predictions!G8418)+('Derivation of PM - 6 Fact'!$AN$39*Predictions!H8418)+('Derivation of PM - 6 Fact'!$AN$40*Predictions!L8418)</f>
        <v>0.94970706712499964</v>
      </c>
      <c r="U8418">
        <f t="shared" si="525"/>
        <v>1</v>
      </c>
      <c r="V8418">
        <f t="shared" si="526"/>
        <v>1</v>
      </c>
      <c r="W8418">
        <f t="shared" si="527"/>
        <v>0</v>
      </c>
      <c r="X8418">
        <f t="shared" si="528"/>
        <v>1</v>
      </c>
    </row>
    <row r="8419" spans="1:24" x14ac:dyDescent="0.3">
      <c r="A8419" t="s">
        <v>2</v>
      </c>
      <c r="B8419">
        <v>26409</v>
      </c>
      <c r="C8419">
        <v>4</v>
      </c>
      <c r="D8419">
        <v>0</v>
      </c>
      <c r="E8419">
        <v>-234</v>
      </c>
      <c r="F8419">
        <v>20</v>
      </c>
      <c r="G8419">
        <v>47</v>
      </c>
      <c r="H8419">
        <v>47</v>
      </c>
      <c r="I8419">
        <v>9</v>
      </c>
      <c r="J8419">
        <v>11</v>
      </c>
      <c r="K8419">
        <v>0</v>
      </c>
      <c r="L8419">
        <v>414</v>
      </c>
      <c r="N8419" cm="1">
        <f t="array" ref="N8419">SUMPRODUCT(C8419:K8419,TRANSPOSE(('Derivation of PM - 8 Factors'!$Q$32:$Q$40)))+'Derivation of PM - 8 Factors'!$Q$31</f>
        <v>0.435077563297814</v>
      </c>
      <c r="O8419" cm="1">
        <f t="array" ref="O8419">SUMPRODUCT(C8419:L8419,TRANSPOSE('Derivation of PM - 8 Fact+FICO'!$S$30:$S$39))+Predictions!$S$37</f>
        <v>0.50519738240481848</v>
      </c>
      <c r="P8419">
        <f>(L8419*'Derivation of PM - FICO ONLY'!$L$30)+'Derivation of PM - FICO ONLY'!$L$29</f>
        <v>-0.2908196658332205</v>
      </c>
      <c r="Q8419">
        <f>'Derivation of PM - 6 Fact'!$AN$34+('Derivation of PM - 6 Fact'!$AN$35*Predictions!C8419)+('Derivation of PM - 6 Fact'!$AN$36*Predictions!E8419)+('Derivation of PM - 6 Fact'!$AN$37*Predictions!F8419)+('Derivation of PM - 6 Fact'!$AN$38*Predictions!G8419)+('Derivation of PM - 6 Fact'!$AN$39*Predictions!H8419)+('Derivation of PM - 6 Fact'!$AN$40*Predictions!L8419)</f>
        <v>0.41406556748677315</v>
      </c>
      <c r="U8419">
        <f t="shared" si="525"/>
        <v>0</v>
      </c>
      <c r="V8419">
        <f t="shared" si="526"/>
        <v>1</v>
      </c>
      <c r="W8419">
        <f t="shared" si="527"/>
        <v>0</v>
      </c>
      <c r="X8419">
        <f t="shared" si="528"/>
        <v>0</v>
      </c>
    </row>
    <row r="8420" spans="1:24" x14ac:dyDescent="0.3">
      <c r="A8420" t="s">
        <v>2</v>
      </c>
      <c r="B8420">
        <v>26410</v>
      </c>
      <c r="C8420">
        <v>5</v>
      </c>
      <c r="D8420">
        <v>0</v>
      </c>
      <c r="E8420">
        <v>46</v>
      </c>
      <c r="F8420">
        <v>72</v>
      </c>
      <c r="G8420">
        <v>112</v>
      </c>
      <c r="H8420">
        <v>61</v>
      </c>
      <c r="I8420">
        <v>3</v>
      </c>
      <c r="J8420">
        <v>6</v>
      </c>
      <c r="K8420">
        <v>0</v>
      </c>
      <c r="L8420">
        <v>687</v>
      </c>
      <c r="N8420" cm="1">
        <f t="array" ref="N8420">SUMPRODUCT(C8420:K8420,TRANSPOSE(('Derivation of PM - 8 Factors'!$Q$32:$Q$40)))+'Derivation of PM - 8 Factors'!$Q$31</f>
        <v>1.1065691817894678</v>
      </c>
      <c r="O8420" cm="1">
        <f t="array" ref="O8420">SUMPRODUCT(C8420:L8420,TRANSPOSE('Derivation of PM - 8 Fact+FICO'!$S$30:$S$39))+Predictions!$S$37</f>
        <v>1.1828860272493311</v>
      </c>
      <c r="P8420">
        <f>(L8420*'Derivation of PM - FICO ONLY'!$L$30)+'Derivation of PM - FICO ONLY'!$L$29</f>
        <v>0.74197675920231743</v>
      </c>
      <c r="Q8420">
        <f>'Derivation of PM - 6 Fact'!$AN$34+('Derivation of PM - 6 Fact'!$AN$35*Predictions!C8420)+('Derivation of PM - 6 Fact'!$AN$36*Predictions!E8420)+('Derivation of PM - 6 Fact'!$AN$37*Predictions!F8420)+('Derivation of PM - 6 Fact'!$AN$38*Predictions!G8420)+('Derivation of PM - 6 Fact'!$AN$39*Predictions!H8420)+('Derivation of PM - 6 Fact'!$AN$40*Predictions!L8420)</f>
        <v>1.132328829556958</v>
      </c>
      <c r="U8420">
        <f t="shared" si="525"/>
        <v>1</v>
      </c>
      <c r="V8420">
        <f t="shared" si="526"/>
        <v>1</v>
      </c>
      <c r="W8420">
        <f t="shared" si="527"/>
        <v>1</v>
      </c>
      <c r="X8420">
        <f t="shared" si="528"/>
        <v>1</v>
      </c>
    </row>
    <row r="8421" spans="1:24" x14ac:dyDescent="0.3">
      <c r="A8421" t="s">
        <v>2</v>
      </c>
      <c r="B8421">
        <v>26411</v>
      </c>
      <c r="C8421">
        <v>3</v>
      </c>
      <c r="D8421">
        <v>0</v>
      </c>
      <c r="E8421">
        <v>56</v>
      </c>
      <c r="F8421">
        <v>22</v>
      </c>
      <c r="G8421">
        <v>38</v>
      </c>
      <c r="H8421">
        <v>58</v>
      </c>
      <c r="I8421">
        <v>9</v>
      </c>
      <c r="J8421">
        <v>15</v>
      </c>
      <c r="K8421">
        <v>0</v>
      </c>
      <c r="L8421">
        <v>494</v>
      </c>
      <c r="N8421" cm="1">
        <f t="array" ref="N8421">SUMPRODUCT(C8421:K8421,TRANSPOSE(('Derivation of PM - 8 Factors'!$Q$32:$Q$40)))+'Derivation of PM - 8 Factors'!$Q$31</f>
        <v>0.35374651580577798</v>
      </c>
      <c r="O8421" cm="1">
        <f t="array" ref="O8421">SUMPRODUCT(C8421:L8421,TRANSPOSE('Derivation of PM - 8 Fact+FICO'!$S$30:$S$39))+Predictions!$S$37</f>
        <v>0.42579247496122241</v>
      </c>
      <c r="P8421">
        <f>(L8421*'Derivation of PM - FICO ONLY'!$L$30)+'Derivation of PM - FICO ONLY'!$L$29</f>
        <v>1.1831301210160516E-2</v>
      </c>
      <c r="Q8421">
        <f>'Derivation of PM - 6 Fact'!$AN$34+('Derivation of PM - 6 Fact'!$AN$35*Predictions!C8421)+('Derivation of PM - 6 Fact'!$AN$36*Predictions!E8421)+('Derivation of PM - 6 Fact'!$AN$37*Predictions!F8421)+('Derivation of PM - 6 Fact'!$AN$38*Predictions!G8421)+('Derivation of PM - 6 Fact'!$AN$39*Predictions!H8421)+('Derivation of PM - 6 Fact'!$AN$40*Predictions!L8421)</f>
        <v>0.30984898719131315</v>
      </c>
      <c r="U8421">
        <f t="shared" si="525"/>
        <v>0</v>
      </c>
      <c r="V8421">
        <f t="shared" si="526"/>
        <v>0</v>
      </c>
      <c r="W8421">
        <f t="shared" si="527"/>
        <v>0</v>
      </c>
      <c r="X8421">
        <f t="shared" si="528"/>
        <v>0</v>
      </c>
    </row>
    <row r="8422" spans="1:24" x14ac:dyDescent="0.3">
      <c r="A8422" t="s">
        <v>2</v>
      </c>
      <c r="B8422">
        <v>26412</v>
      </c>
      <c r="C8422">
        <v>6</v>
      </c>
      <c r="D8422">
        <v>0</v>
      </c>
      <c r="E8422">
        <v>-98</v>
      </c>
      <c r="F8422">
        <v>96</v>
      </c>
      <c r="G8422">
        <v>174</v>
      </c>
      <c r="H8422">
        <v>151</v>
      </c>
      <c r="I8422">
        <v>1</v>
      </c>
      <c r="J8422">
        <v>4</v>
      </c>
      <c r="K8422">
        <v>0</v>
      </c>
      <c r="L8422">
        <v>452</v>
      </c>
      <c r="N8422" cm="1">
        <f t="array" ref="N8422">SUMPRODUCT(C8422:K8422,TRANSPOSE(('Derivation of PM - 8 Factors'!$Q$32:$Q$40)))+'Derivation of PM - 8 Factors'!$Q$31</f>
        <v>0.72094360476237274</v>
      </c>
      <c r="O8422" cm="1">
        <f t="array" ref="O8422">SUMPRODUCT(C8422:L8422,TRANSPOSE('Derivation of PM - 8 Fact+FICO'!$S$30:$S$39))+Predictions!$S$37</f>
        <v>0.78967254635251738</v>
      </c>
      <c r="P8422">
        <f>(L8422*'Derivation of PM - FICO ONLY'!$L$30)+'Derivation of PM - FICO ONLY'!$L$29</f>
        <v>-0.14706045648761434</v>
      </c>
      <c r="Q8422">
        <f>'Derivation of PM - 6 Fact'!$AN$34+('Derivation of PM - 6 Fact'!$AN$35*Predictions!C8422)+('Derivation of PM - 6 Fact'!$AN$36*Predictions!E8422)+('Derivation of PM - 6 Fact'!$AN$37*Predictions!F8422)+('Derivation of PM - 6 Fact'!$AN$38*Predictions!G8422)+('Derivation of PM - 6 Fact'!$AN$39*Predictions!H8422)+('Derivation of PM - 6 Fact'!$AN$40*Predictions!L8422)</f>
        <v>0.75829608216630051</v>
      </c>
      <c r="U8422">
        <f t="shared" si="525"/>
        <v>1</v>
      </c>
      <c r="V8422">
        <f t="shared" si="526"/>
        <v>1</v>
      </c>
      <c r="W8422">
        <f t="shared" si="527"/>
        <v>0</v>
      </c>
      <c r="X8422">
        <f t="shared" si="528"/>
        <v>1</v>
      </c>
    </row>
    <row r="8423" spans="1:24" x14ac:dyDescent="0.3">
      <c r="A8423" t="s">
        <v>2</v>
      </c>
      <c r="B8423">
        <v>26413</v>
      </c>
      <c r="C8423">
        <v>4</v>
      </c>
      <c r="D8423">
        <v>20</v>
      </c>
      <c r="E8423">
        <v>-115</v>
      </c>
      <c r="F8423">
        <v>17</v>
      </c>
      <c r="G8423">
        <v>47</v>
      </c>
      <c r="H8423">
        <v>34</v>
      </c>
      <c r="I8423">
        <v>5</v>
      </c>
      <c r="J8423">
        <v>14</v>
      </c>
      <c r="K8423">
        <v>0</v>
      </c>
      <c r="L8423">
        <v>518</v>
      </c>
      <c r="N8423" cm="1">
        <f t="array" ref="N8423">SUMPRODUCT(C8423:K8423,TRANSPOSE(('Derivation of PM - 8 Factors'!$Q$32:$Q$40)))+'Derivation of PM - 8 Factors'!$Q$31</f>
        <v>0.49798617064766471</v>
      </c>
      <c r="O8423" cm="1">
        <f t="array" ref="O8423">SUMPRODUCT(C8423:L8423,TRANSPOSE('Derivation of PM - 8 Fact+FICO'!$S$30:$S$39))+Predictions!$S$37</f>
        <v>0.57072598108835559</v>
      </c>
      <c r="P8423">
        <f>(L8423*'Derivation of PM - FICO ONLY'!$L$30)+'Derivation of PM - FICO ONLY'!$L$29</f>
        <v>0.10262659132317498</v>
      </c>
      <c r="Q8423">
        <f>'Derivation of PM - 6 Fact'!$AN$34+('Derivation of PM - 6 Fact'!$AN$35*Predictions!C8423)+('Derivation of PM - 6 Fact'!$AN$36*Predictions!E8423)+('Derivation of PM - 6 Fact'!$AN$37*Predictions!F8423)+('Derivation of PM - 6 Fact'!$AN$38*Predictions!G8423)+('Derivation of PM - 6 Fact'!$AN$39*Predictions!H8423)+('Derivation of PM - 6 Fact'!$AN$40*Predictions!L8423)</f>
        <v>0.46892509905126456</v>
      </c>
      <c r="U8423">
        <f t="shared" si="525"/>
        <v>0</v>
      </c>
      <c r="V8423">
        <f t="shared" si="526"/>
        <v>1</v>
      </c>
      <c r="W8423">
        <f t="shared" si="527"/>
        <v>0</v>
      </c>
      <c r="X8423">
        <f t="shared" si="528"/>
        <v>0</v>
      </c>
    </row>
    <row r="8424" spans="1:24" x14ac:dyDescent="0.3">
      <c r="A8424" t="s">
        <v>2</v>
      </c>
      <c r="B8424">
        <v>26414</v>
      </c>
      <c r="C8424">
        <v>6</v>
      </c>
      <c r="D8424">
        <v>0</v>
      </c>
      <c r="E8424">
        <v>-28</v>
      </c>
      <c r="F8424">
        <v>89</v>
      </c>
      <c r="G8424">
        <v>152</v>
      </c>
      <c r="H8424">
        <v>106</v>
      </c>
      <c r="I8424">
        <v>12</v>
      </c>
      <c r="J8424">
        <v>14</v>
      </c>
      <c r="K8424">
        <v>0</v>
      </c>
      <c r="L8424">
        <v>679</v>
      </c>
      <c r="N8424" cm="1">
        <f t="array" ref="N8424">SUMPRODUCT(C8424:K8424,TRANSPOSE(('Derivation of PM - 8 Factors'!$Q$32:$Q$40)))+'Derivation of PM - 8 Factors'!$Q$31</f>
        <v>1.096933425499248</v>
      </c>
      <c r="O8424" cm="1">
        <f t="array" ref="O8424">SUMPRODUCT(C8424:L8424,TRANSPOSE('Derivation of PM - 8 Fact+FICO'!$S$30:$S$39))+Predictions!$S$37</f>
        <v>1.1741685972241105</v>
      </c>
      <c r="P8424">
        <f>(L8424*'Derivation of PM - FICO ONLY'!$L$30)+'Derivation of PM - FICO ONLY'!$L$29</f>
        <v>0.71171166249797913</v>
      </c>
      <c r="Q8424">
        <f>'Derivation of PM - 6 Fact'!$AN$34+('Derivation of PM - 6 Fact'!$AN$35*Predictions!C8424)+('Derivation of PM - 6 Fact'!$AN$36*Predictions!E8424)+('Derivation of PM - 6 Fact'!$AN$37*Predictions!F8424)+('Derivation of PM - 6 Fact'!$AN$38*Predictions!G8424)+('Derivation of PM - 6 Fact'!$AN$39*Predictions!H8424)+('Derivation of PM - 6 Fact'!$AN$40*Predictions!L8424)</f>
        <v>1.074865111944296</v>
      </c>
      <c r="U8424">
        <f t="shared" si="525"/>
        <v>1</v>
      </c>
      <c r="V8424">
        <f t="shared" si="526"/>
        <v>1</v>
      </c>
      <c r="W8424">
        <f t="shared" si="527"/>
        <v>1</v>
      </c>
      <c r="X8424">
        <f t="shared" si="528"/>
        <v>1</v>
      </c>
    </row>
    <row r="8425" spans="1:24" x14ac:dyDescent="0.3">
      <c r="A8425" t="s">
        <v>2</v>
      </c>
      <c r="B8425">
        <v>26415</v>
      </c>
      <c r="C8425">
        <v>5</v>
      </c>
      <c r="D8425">
        <v>0</v>
      </c>
      <c r="E8425">
        <v>9</v>
      </c>
      <c r="F8425">
        <v>47</v>
      </c>
      <c r="G8425">
        <v>87</v>
      </c>
      <c r="H8425">
        <v>75</v>
      </c>
      <c r="I8425">
        <v>5</v>
      </c>
      <c r="J8425">
        <v>15</v>
      </c>
      <c r="K8425">
        <v>0</v>
      </c>
      <c r="L8425">
        <v>607</v>
      </c>
      <c r="N8425" cm="1">
        <f t="array" ref="N8425">SUMPRODUCT(C8425:K8425,TRANSPOSE(('Derivation of PM - 8 Factors'!$Q$32:$Q$40)))+'Derivation of PM - 8 Factors'!$Q$31</f>
        <v>0.74282281629103397</v>
      </c>
      <c r="O8425" cm="1">
        <f t="array" ref="O8425">SUMPRODUCT(C8425:L8425,TRANSPOSE('Derivation of PM - 8 Fact+FICO'!$S$30:$S$39))+Predictions!$S$37</f>
        <v>0.81852641779420876</v>
      </c>
      <c r="P8425">
        <f>(L8425*'Derivation of PM - FICO ONLY'!$L$30)+'Derivation of PM - FICO ONLY'!$L$29</f>
        <v>0.43932579215893619</v>
      </c>
      <c r="Q8425">
        <f>'Derivation of PM - 6 Fact'!$AN$34+('Derivation of PM - 6 Fact'!$AN$35*Predictions!C8425)+('Derivation of PM - 6 Fact'!$AN$36*Predictions!E8425)+('Derivation of PM - 6 Fact'!$AN$37*Predictions!F8425)+('Derivation of PM - 6 Fact'!$AN$38*Predictions!G8425)+('Derivation of PM - 6 Fact'!$AN$39*Predictions!H8425)+('Derivation of PM - 6 Fact'!$AN$40*Predictions!L8425)</f>
        <v>0.71145875333231401</v>
      </c>
      <c r="U8425">
        <f t="shared" si="525"/>
        <v>1</v>
      </c>
      <c r="V8425">
        <f t="shared" si="526"/>
        <v>1</v>
      </c>
      <c r="W8425">
        <f t="shared" si="527"/>
        <v>0</v>
      </c>
      <c r="X8425">
        <f t="shared" si="528"/>
        <v>1</v>
      </c>
    </row>
    <row r="8426" spans="1:24" x14ac:dyDescent="0.3">
      <c r="A8426" t="s">
        <v>2</v>
      </c>
      <c r="B8426">
        <v>26416</v>
      </c>
      <c r="C8426">
        <v>6</v>
      </c>
      <c r="D8426">
        <v>0</v>
      </c>
      <c r="E8426">
        <v>313</v>
      </c>
      <c r="F8426">
        <v>18</v>
      </c>
      <c r="G8426">
        <v>62</v>
      </c>
      <c r="H8426">
        <v>64</v>
      </c>
      <c r="I8426">
        <v>1</v>
      </c>
      <c r="J8426">
        <v>11</v>
      </c>
      <c r="K8426">
        <v>0</v>
      </c>
      <c r="L8426">
        <v>681</v>
      </c>
      <c r="N8426" cm="1">
        <f t="array" ref="N8426">SUMPRODUCT(C8426:K8426,TRANSPOSE(('Derivation of PM - 8 Factors'!$Q$32:$Q$40)))+'Derivation of PM - 8 Factors'!$Q$31</f>
        <v>0.61778181491256257</v>
      </c>
      <c r="O8426" cm="1">
        <f t="array" ref="O8426">SUMPRODUCT(C8426:L8426,TRANSPOSE('Derivation of PM - 8 Fact+FICO'!$S$30:$S$39))+Predictions!$S$37</f>
        <v>0.69454799375117515</v>
      </c>
      <c r="P8426">
        <f>(L8426*'Derivation of PM - FICO ONLY'!$L$30)+'Derivation of PM - FICO ONLY'!$L$29</f>
        <v>0.71927793667406381</v>
      </c>
      <c r="Q8426">
        <f>'Derivation of PM - 6 Fact'!$AN$34+('Derivation of PM - 6 Fact'!$AN$35*Predictions!C8426)+('Derivation of PM - 6 Fact'!$AN$36*Predictions!E8426)+('Derivation of PM - 6 Fact'!$AN$37*Predictions!F8426)+('Derivation of PM - 6 Fact'!$AN$38*Predictions!G8426)+('Derivation of PM - 6 Fact'!$AN$39*Predictions!H8426)+('Derivation of PM - 6 Fact'!$AN$40*Predictions!L8426)</f>
        <v>0.60974037946004167</v>
      </c>
      <c r="U8426">
        <f t="shared" si="525"/>
        <v>1</v>
      </c>
      <c r="V8426">
        <f t="shared" si="526"/>
        <v>1</v>
      </c>
      <c r="W8426">
        <f t="shared" si="527"/>
        <v>1</v>
      </c>
      <c r="X8426">
        <f t="shared" si="528"/>
        <v>1</v>
      </c>
    </row>
    <row r="8427" spans="1:24" x14ac:dyDescent="0.3">
      <c r="A8427" t="s">
        <v>2</v>
      </c>
      <c r="B8427">
        <v>26417</v>
      </c>
      <c r="C8427">
        <v>10</v>
      </c>
      <c r="D8427">
        <v>80</v>
      </c>
      <c r="E8427">
        <v>606</v>
      </c>
      <c r="F8427">
        <v>80</v>
      </c>
      <c r="G8427">
        <v>231</v>
      </c>
      <c r="H8427">
        <v>125</v>
      </c>
      <c r="I8427">
        <v>14</v>
      </c>
      <c r="J8427">
        <v>18</v>
      </c>
      <c r="K8427">
        <v>1</v>
      </c>
      <c r="L8427">
        <v>801</v>
      </c>
      <c r="N8427" cm="1">
        <f t="array" ref="N8427">SUMPRODUCT(C8427:K8427,TRANSPOSE(('Derivation of PM - 8 Factors'!$Q$32:$Q$40)))+'Derivation of PM - 8 Factors'!$Q$31</f>
        <v>1.091642876148738</v>
      </c>
      <c r="O8427" cm="1">
        <f t="array" ref="O8427">SUMPRODUCT(C8427:L8427,TRANSPOSE('Derivation of PM - 8 Fact+FICO'!$S$30:$S$39))+Predictions!$S$37</f>
        <v>1.1630500453990289</v>
      </c>
      <c r="P8427">
        <f>(L8427*'Derivation of PM - FICO ONLY'!$L$30)+'Derivation of PM - FICO ONLY'!$L$29</f>
        <v>1.1732543872391357</v>
      </c>
      <c r="Q8427">
        <f>'Derivation of PM - 6 Fact'!$AN$34+('Derivation of PM - 6 Fact'!$AN$35*Predictions!C8427)+('Derivation of PM - 6 Fact'!$AN$36*Predictions!E8427)+('Derivation of PM - 6 Fact'!$AN$37*Predictions!F8427)+('Derivation of PM - 6 Fact'!$AN$38*Predictions!G8427)+('Derivation of PM - 6 Fact'!$AN$39*Predictions!H8427)+('Derivation of PM - 6 Fact'!$AN$40*Predictions!L8427)</f>
        <v>1.1086830758147408</v>
      </c>
      <c r="U8427">
        <f t="shared" si="525"/>
        <v>1</v>
      </c>
      <c r="V8427">
        <f t="shared" si="526"/>
        <v>1</v>
      </c>
      <c r="W8427">
        <f t="shared" si="527"/>
        <v>1</v>
      </c>
      <c r="X8427">
        <f t="shared" si="528"/>
        <v>1</v>
      </c>
    </row>
    <row r="8428" spans="1:24" x14ac:dyDescent="0.3">
      <c r="A8428" t="s">
        <v>2</v>
      </c>
      <c r="B8428">
        <v>26418</v>
      </c>
      <c r="C8428">
        <v>6</v>
      </c>
      <c r="D8428">
        <v>29</v>
      </c>
      <c r="E8428">
        <v>159</v>
      </c>
      <c r="F8428">
        <v>43</v>
      </c>
      <c r="G8428">
        <v>100</v>
      </c>
      <c r="H8428">
        <v>61</v>
      </c>
      <c r="I8428">
        <v>5</v>
      </c>
      <c r="J8428">
        <v>6</v>
      </c>
      <c r="K8428">
        <v>0</v>
      </c>
      <c r="L8428">
        <v>560</v>
      </c>
      <c r="N8428" cm="1">
        <f t="array" ref="N8428">SUMPRODUCT(C8428:K8428,TRANSPOSE(('Derivation of PM - 8 Factors'!$Q$32:$Q$40)))+'Derivation of PM - 8 Factors'!$Q$31</f>
        <v>0.82482980203615974</v>
      </c>
      <c r="O8428" cm="1">
        <f t="array" ref="O8428">SUMPRODUCT(C8428:L8428,TRANSPOSE('Derivation of PM - 8 Fact+FICO'!$S$30:$S$39))+Predictions!$S$37</f>
        <v>0.8945804784190593</v>
      </c>
      <c r="P8428">
        <f>(L8428*'Derivation of PM - FICO ONLY'!$L$30)+'Derivation of PM - FICO ONLY'!$L$29</f>
        <v>0.26151834902094984</v>
      </c>
      <c r="Q8428">
        <f>'Derivation of PM - 6 Fact'!$AN$34+('Derivation of PM - 6 Fact'!$AN$35*Predictions!C8428)+('Derivation of PM - 6 Fact'!$AN$36*Predictions!E8428)+('Derivation of PM - 6 Fact'!$AN$37*Predictions!F8428)+('Derivation of PM - 6 Fact'!$AN$38*Predictions!G8428)+('Derivation of PM - 6 Fact'!$AN$39*Predictions!H8428)+('Derivation of PM - 6 Fact'!$AN$40*Predictions!L8428)</f>
        <v>0.84529154775104909</v>
      </c>
      <c r="U8428">
        <f t="shared" si="525"/>
        <v>1</v>
      </c>
      <c r="V8428">
        <f t="shared" si="526"/>
        <v>1</v>
      </c>
      <c r="W8428">
        <f t="shared" si="527"/>
        <v>0</v>
      </c>
      <c r="X8428">
        <f t="shared" si="528"/>
        <v>1</v>
      </c>
    </row>
    <row r="8429" spans="1:24" x14ac:dyDescent="0.3">
      <c r="A8429" t="s">
        <v>2</v>
      </c>
      <c r="B8429">
        <v>26419</v>
      </c>
      <c r="C8429">
        <v>7</v>
      </c>
      <c r="D8429">
        <v>42</v>
      </c>
      <c r="E8429">
        <v>216</v>
      </c>
      <c r="F8429">
        <v>16</v>
      </c>
      <c r="G8429">
        <v>67</v>
      </c>
      <c r="H8429">
        <v>52</v>
      </c>
      <c r="I8429">
        <v>1</v>
      </c>
      <c r="J8429">
        <v>6</v>
      </c>
      <c r="K8429">
        <v>0</v>
      </c>
      <c r="L8429">
        <v>605</v>
      </c>
      <c r="N8429" cm="1">
        <f t="array" ref="N8429">SUMPRODUCT(C8429:K8429,TRANSPOSE(('Derivation of PM - 8 Factors'!$Q$32:$Q$40)))+'Derivation of PM - 8 Factors'!$Q$31</f>
        <v>0.74762828517590163</v>
      </c>
      <c r="O8429" cm="1">
        <f t="array" ref="O8429">SUMPRODUCT(C8429:L8429,TRANSPOSE('Derivation of PM - 8 Fact+FICO'!$S$30:$S$39))+Predictions!$S$37</f>
        <v>0.82062596107214048</v>
      </c>
      <c r="P8429">
        <f>(L8429*'Derivation of PM - FICO ONLY'!$L$30)+'Derivation of PM - FICO ONLY'!$L$29</f>
        <v>0.43175951798285195</v>
      </c>
      <c r="Q8429">
        <f>'Derivation of PM - 6 Fact'!$AN$34+('Derivation of PM - 6 Fact'!$AN$35*Predictions!C8429)+('Derivation of PM - 6 Fact'!$AN$36*Predictions!E8429)+('Derivation of PM - 6 Fact'!$AN$37*Predictions!F8429)+('Derivation of PM - 6 Fact'!$AN$38*Predictions!G8429)+('Derivation of PM - 6 Fact'!$AN$39*Predictions!H8429)+('Derivation of PM - 6 Fact'!$AN$40*Predictions!L8429)</f>
        <v>0.77268908942216774</v>
      </c>
      <c r="U8429">
        <f t="shared" si="525"/>
        <v>1</v>
      </c>
      <c r="V8429">
        <f t="shared" si="526"/>
        <v>1</v>
      </c>
      <c r="W8429">
        <f t="shared" si="527"/>
        <v>0</v>
      </c>
      <c r="X8429">
        <f t="shared" si="528"/>
        <v>1</v>
      </c>
    </row>
    <row r="8430" spans="1:24" x14ac:dyDescent="0.3">
      <c r="A8430" t="s">
        <v>2</v>
      </c>
      <c r="B8430">
        <v>26420</v>
      </c>
      <c r="C8430">
        <v>4</v>
      </c>
      <c r="D8430">
        <v>0</v>
      </c>
      <c r="E8430">
        <v>100</v>
      </c>
      <c r="F8430">
        <v>44</v>
      </c>
      <c r="G8430">
        <v>77</v>
      </c>
      <c r="H8430">
        <v>53</v>
      </c>
      <c r="I8430">
        <v>1</v>
      </c>
      <c r="J8430">
        <v>11</v>
      </c>
      <c r="K8430">
        <v>1</v>
      </c>
      <c r="L8430">
        <v>514</v>
      </c>
      <c r="N8430" cm="1">
        <f t="array" ref="N8430">SUMPRODUCT(C8430:K8430,TRANSPOSE(('Derivation of PM - 8 Factors'!$Q$32:$Q$40)))+'Derivation of PM - 8 Factors'!$Q$31</f>
        <v>0.66579638922337625</v>
      </c>
      <c r="O8430" cm="1">
        <f t="array" ref="O8430">SUMPRODUCT(C8430:L8430,TRANSPOSE('Derivation of PM - 8 Fact+FICO'!$S$30:$S$39))+Predictions!$S$37</f>
        <v>0.73504586279249673</v>
      </c>
      <c r="P8430">
        <f>(L8430*'Derivation of PM - FICO ONLY'!$L$30)+'Derivation of PM - FICO ONLY'!$L$29</f>
        <v>8.7494042971005825E-2</v>
      </c>
      <c r="Q8430">
        <f>'Derivation of PM - 6 Fact'!$AN$34+('Derivation of PM - 6 Fact'!$AN$35*Predictions!C8430)+('Derivation of PM - 6 Fact'!$AN$36*Predictions!E8430)+('Derivation of PM - 6 Fact'!$AN$37*Predictions!F8430)+('Derivation of PM - 6 Fact'!$AN$38*Predictions!G8430)+('Derivation of PM - 6 Fact'!$AN$39*Predictions!H8430)+('Derivation of PM - 6 Fact'!$AN$40*Predictions!L8430)</f>
        <v>0.70176740159420203</v>
      </c>
      <c r="U8430">
        <f t="shared" si="525"/>
        <v>1</v>
      </c>
      <c r="V8430">
        <f t="shared" si="526"/>
        <v>1</v>
      </c>
      <c r="W8430">
        <f t="shared" si="527"/>
        <v>0</v>
      </c>
      <c r="X8430">
        <f t="shared" si="528"/>
        <v>1</v>
      </c>
    </row>
    <row r="8431" spans="1:24" x14ac:dyDescent="0.3">
      <c r="A8431" t="s">
        <v>2</v>
      </c>
      <c r="B8431">
        <v>26421</v>
      </c>
      <c r="C8431">
        <v>4</v>
      </c>
      <c r="D8431">
        <v>0</v>
      </c>
      <c r="E8431">
        <v>18</v>
      </c>
      <c r="F8431">
        <v>35</v>
      </c>
      <c r="G8431">
        <v>66</v>
      </c>
      <c r="H8431">
        <v>40</v>
      </c>
      <c r="I8431">
        <v>3</v>
      </c>
      <c r="J8431">
        <v>10</v>
      </c>
      <c r="K8431">
        <v>1</v>
      </c>
      <c r="L8431">
        <v>485</v>
      </c>
      <c r="N8431" cm="1">
        <f t="array" ref="N8431">SUMPRODUCT(C8431:K8431,TRANSPOSE(('Derivation of PM - 8 Factors'!$Q$32:$Q$40)))+'Derivation of PM - 8 Factors'!$Q$31</f>
        <v>0.63241429432538843</v>
      </c>
      <c r="O8431" cm="1">
        <f t="array" ref="O8431">SUMPRODUCT(C8431:L8431,TRANSPOSE('Derivation of PM - 8 Fact+FICO'!$S$30:$S$39))+Predictions!$S$37</f>
        <v>0.70109204984051032</v>
      </c>
      <c r="P8431">
        <f>(L8431*'Derivation of PM - FICO ONLY'!$L$30)+'Derivation of PM - FICO ONLY'!$L$29</f>
        <v>-2.2216932582219684E-2</v>
      </c>
      <c r="Q8431">
        <f>'Derivation of PM - 6 Fact'!$AN$34+('Derivation of PM - 6 Fact'!$AN$35*Predictions!C8431)+('Derivation of PM - 6 Fact'!$AN$36*Predictions!E8431)+('Derivation of PM - 6 Fact'!$AN$37*Predictions!F8431)+('Derivation of PM - 6 Fact'!$AN$38*Predictions!G8431)+('Derivation of PM - 6 Fact'!$AN$39*Predictions!H8431)+('Derivation of PM - 6 Fact'!$AN$40*Predictions!L8431)</f>
        <v>0.67103088969588642</v>
      </c>
      <c r="U8431">
        <f t="shared" si="525"/>
        <v>1</v>
      </c>
      <c r="V8431">
        <f t="shared" si="526"/>
        <v>1</v>
      </c>
      <c r="W8431">
        <f t="shared" si="527"/>
        <v>0</v>
      </c>
      <c r="X8431">
        <f t="shared" si="528"/>
        <v>1</v>
      </c>
    </row>
    <row r="8432" spans="1:24" x14ac:dyDescent="0.3">
      <c r="A8432" t="s">
        <v>2</v>
      </c>
      <c r="B8432">
        <v>26422</v>
      </c>
      <c r="C8432">
        <v>2</v>
      </c>
      <c r="D8432">
        <v>41</v>
      </c>
      <c r="E8432">
        <v>-222</v>
      </c>
      <c r="F8432">
        <v>29</v>
      </c>
      <c r="G8432">
        <v>42</v>
      </c>
      <c r="H8432">
        <v>31</v>
      </c>
      <c r="I8432">
        <v>10</v>
      </c>
      <c r="J8432">
        <v>17</v>
      </c>
      <c r="K8432">
        <v>0</v>
      </c>
      <c r="L8432">
        <v>514</v>
      </c>
      <c r="N8432" cm="1">
        <f t="array" ref="N8432">SUMPRODUCT(C8432:K8432,TRANSPOSE(('Derivation of PM - 8 Factors'!$Q$32:$Q$40)))+'Derivation of PM - 8 Factors'!$Q$31</f>
        <v>0.43287378917914199</v>
      </c>
      <c r="O8432" cm="1">
        <f t="array" ref="O8432">SUMPRODUCT(C8432:L8432,TRANSPOSE('Derivation of PM - 8 Fact+FICO'!$S$30:$S$39))+Predictions!$S$37</f>
        <v>0.50682737664036426</v>
      </c>
      <c r="P8432">
        <f>(L8432*'Derivation of PM - FICO ONLY'!$L$30)+'Derivation of PM - FICO ONLY'!$L$29</f>
        <v>8.7494042971005825E-2</v>
      </c>
      <c r="Q8432">
        <f>'Derivation of PM - 6 Fact'!$AN$34+('Derivation of PM - 6 Fact'!$AN$35*Predictions!C8432)+('Derivation of PM - 6 Fact'!$AN$36*Predictions!E8432)+('Derivation of PM - 6 Fact'!$AN$37*Predictions!F8432)+('Derivation of PM - 6 Fact'!$AN$38*Predictions!G8432)+('Derivation of PM - 6 Fact'!$AN$39*Predictions!H8432)+('Derivation of PM - 6 Fact'!$AN$40*Predictions!L8432)</f>
        <v>0.38758733068622719</v>
      </c>
      <c r="U8432">
        <f t="shared" si="525"/>
        <v>0</v>
      </c>
      <c r="V8432">
        <f t="shared" si="526"/>
        <v>1</v>
      </c>
      <c r="W8432">
        <f t="shared" si="527"/>
        <v>0</v>
      </c>
      <c r="X8432">
        <f t="shared" si="528"/>
        <v>0</v>
      </c>
    </row>
    <row r="8433" spans="1:24" x14ac:dyDescent="0.3">
      <c r="A8433" t="s">
        <v>2</v>
      </c>
      <c r="B8433">
        <v>26423</v>
      </c>
      <c r="C8433">
        <v>10</v>
      </c>
      <c r="D8433">
        <v>0</v>
      </c>
      <c r="E8433">
        <v>581</v>
      </c>
      <c r="F8433">
        <v>58</v>
      </c>
      <c r="G8433">
        <v>177</v>
      </c>
      <c r="H8433">
        <v>90</v>
      </c>
      <c r="I8433">
        <v>12</v>
      </c>
      <c r="J8433">
        <v>16</v>
      </c>
      <c r="K8433">
        <v>1</v>
      </c>
      <c r="L8433">
        <v>804</v>
      </c>
      <c r="N8433" cm="1">
        <f t="array" ref="N8433">SUMPRODUCT(C8433:K8433,TRANSPOSE(('Derivation of PM - 8 Factors'!$Q$32:$Q$40)))+'Derivation of PM - 8 Factors'!$Q$31</f>
        <v>1.2254240833127603</v>
      </c>
      <c r="O8433" cm="1">
        <f t="array" ref="O8433">SUMPRODUCT(C8433:L8433,TRANSPOSE('Derivation of PM - 8 Fact+FICO'!$S$30:$S$39))+Predictions!$S$37</f>
        <v>1.2986376636827706</v>
      </c>
      <c r="P8433">
        <f>(L8433*'Derivation of PM - FICO ONLY'!$L$30)+'Derivation of PM - FICO ONLY'!$L$29</f>
        <v>1.1846037985032625</v>
      </c>
      <c r="Q8433">
        <f>'Derivation of PM - 6 Fact'!$AN$34+('Derivation of PM - 6 Fact'!$AN$35*Predictions!C8433)+('Derivation of PM - 6 Fact'!$AN$36*Predictions!E8433)+('Derivation of PM - 6 Fact'!$AN$37*Predictions!F8433)+('Derivation of PM - 6 Fact'!$AN$38*Predictions!G8433)+('Derivation of PM - 6 Fact'!$AN$39*Predictions!H8433)+('Derivation of PM - 6 Fact'!$AN$40*Predictions!L8433)</f>
        <v>1.2375481450711638</v>
      </c>
      <c r="U8433">
        <f t="shared" si="525"/>
        <v>1</v>
      </c>
      <c r="V8433">
        <f t="shared" si="526"/>
        <v>1</v>
      </c>
      <c r="W8433">
        <f t="shared" si="527"/>
        <v>1</v>
      </c>
      <c r="X8433">
        <f t="shared" si="528"/>
        <v>1</v>
      </c>
    </row>
    <row r="8434" spans="1:24" x14ac:dyDescent="0.3">
      <c r="A8434" t="s">
        <v>2</v>
      </c>
      <c r="B8434">
        <v>26424</v>
      </c>
      <c r="C8434">
        <v>3</v>
      </c>
      <c r="D8434">
        <v>0</v>
      </c>
      <c r="E8434">
        <v>177</v>
      </c>
      <c r="F8434">
        <v>42</v>
      </c>
      <c r="G8434">
        <v>54</v>
      </c>
      <c r="H8434">
        <v>48</v>
      </c>
      <c r="I8434">
        <v>10</v>
      </c>
      <c r="J8434">
        <v>11</v>
      </c>
      <c r="K8434">
        <v>0</v>
      </c>
      <c r="L8434">
        <v>686</v>
      </c>
      <c r="N8434" cm="1">
        <f t="array" ref="N8434">SUMPRODUCT(C8434:K8434,TRANSPOSE(('Derivation of PM - 8 Factors'!$Q$32:$Q$40)))+'Derivation of PM - 8 Factors'!$Q$31</f>
        <v>0.69499384028707656</v>
      </c>
      <c r="O8434" cm="1">
        <f t="array" ref="O8434">SUMPRODUCT(C8434:L8434,TRANSPOSE('Derivation of PM - 8 Fact+FICO'!$S$30:$S$39))+Predictions!$S$37</f>
        <v>0.77306021248465473</v>
      </c>
      <c r="P8434">
        <f>(L8434*'Derivation of PM - FICO ONLY'!$L$30)+'Derivation of PM - FICO ONLY'!$L$29</f>
        <v>0.73819362211427531</v>
      </c>
      <c r="Q8434">
        <f>'Derivation of PM - 6 Fact'!$AN$34+('Derivation of PM - 6 Fact'!$AN$35*Predictions!C8434)+('Derivation of PM - 6 Fact'!$AN$36*Predictions!E8434)+('Derivation of PM - 6 Fact'!$AN$37*Predictions!F8434)+('Derivation of PM - 6 Fact'!$AN$38*Predictions!G8434)+('Derivation of PM - 6 Fact'!$AN$39*Predictions!H8434)+('Derivation of PM - 6 Fact'!$AN$40*Predictions!L8434)</f>
        <v>0.68134650237730732</v>
      </c>
      <c r="U8434">
        <f t="shared" si="525"/>
        <v>1</v>
      </c>
      <c r="V8434">
        <f t="shared" si="526"/>
        <v>1</v>
      </c>
      <c r="W8434">
        <f t="shared" si="527"/>
        <v>1</v>
      </c>
      <c r="X8434">
        <f t="shared" si="528"/>
        <v>1</v>
      </c>
    </row>
    <row r="8435" spans="1:24" x14ac:dyDescent="0.3">
      <c r="A8435" t="s">
        <v>2</v>
      </c>
      <c r="B8435">
        <v>26425</v>
      </c>
      <c r="C8435">
        <v>8</v>
      </c>
      <c r="D8435">
        <v>21</v>
      </c>
      <c r="E8435">
        <v>131</v>
      </c>
      <c r="F8435">
        <v>98</v>
      </c>
      <c r="G8435">
        <v>225</v>
      </c>
      <c r="H8435">
        <v>115</v>
      </c>
      <c r="I8435">
        <v>7</v>
      </c>
      <c r="J8435">
        <v>8</v>
      </c>
      <c r="K8435">
        <v>0</v>
      </c>
      <c r="L8435">
        <v>704</v>
      </c>
      <c r="N8435" cm="1">
        <f t="array" ref="N8435">SUMPRODUCT(C8435:K8435,TRANSPOSE(('Derivation of PM - 8 Factors'!$Q$32:$Q$40)))+'Derivation of PM - 8 Factors'!$Q$31</f>
        <v>1.10643967963977</v>
      </c>
      <c r="O8435" cm="1">
        <f t="array" ref="O8435">SUMPRODUCT(C8435:L8435,TRANSPOSE('Derivation of PM - 8 Fact+FICO'!$S$30:$S$39))+Predictions!$S$37</f>
        <v>1.1783418007875044</v>
      </c>
      <c r="P8435">
        <f>(L8435*'Derivation of PM - FICO ONLY'!$L$30)+'Derivation of PM - FICO ONLY'!$L$29</f>
        <v>0.80629008969903615</v>
      </c>
      <c r="Q8435">
        <f>'Derivation of PM - 6 Fact'!$AN$34+('Derivation of PM - 6 Fact'!$AN$35*Predictions!C8435)+('Derivation of PM - 6 Fact'!$AN$36*Predictions!E8435)+('Derivation of PM - 6 Fact'!$AN$37*Predictions!F8435)+('Derivation of PM - 6 Fact'!$AN$38*Predictions!G8435)+('Derivation of PM - 6 Fact'!$AN$39*Predictions!H8435)+('Derivation of PM - 6 Fact'!$AN$40*Predictions!L8435)</f>
        <v>1.1287508576182523</v>
      </c>
      <c r="U8435">
        <f t="shared" si="525"/>
        <v>1</v>
      </c>
      <c r="V8435">
        <f t="shared" si="526"/>
        <v>1</v>
      </c>
      <c r="W8435">
        <f t="shared" si="527"/>
        <v>1</v>
      </c>
      <c r="X8435">
        <f t="shared" si="528"/>
        <v>1</v>
      </c>
    </row>
    <row r="8436" spans="1:24" x14ac:dyDescent="0.3">
      <c r="A8436" t="s">
        <v>2</v>
      </c>
      <c r="B8436">
        <v>26426</v>
      </c>
      <c r="C8436">
        <v>5</v>
      </c>
      <c r="D8436">
        <v>0</v>
      </c>
      <c r="E8436">
        <v>-86</v>
      </c>
      <c r="F8436">
        <v>36</v>
      </c>
      <c r="G8436">
        <v>75</v>
      </c>
      <c r="H8436">
        <v>65</v>
      </c>
      <c r="I8436">
        <v>0</v>
      </c>
      <c r="J8436">
        <v>1</v>
      </c>
      <c r="K8436">
        <v>0</v>
      </c>
      <c r="L8436">
        <v>462</v>
      </c>
      <c r="N8436" cm="1">
        <f t="array" ref="N8436">SUMPRODUCT(C8436:K8436,TRANSPOSE(('Derivation of PM - 8 Factors'!$Q$32:$Q$40)))+'Derivation of PM - 8 Factors'!$Q$31</f>
        <v>0.5759289200856742</v>
      </c>
      <c r="O8436" cm="1">
        <f t="array" ref="O8436">SUMPRODUCT(C8436:L8436,TRANSPOSE('Derivation of PM - 8 Fact+FICO'!$S$30:$S$39))+Predictions!$S$37</f>
        <v>0.64591303049108129</v>
      </c>
      <c r="P8436">
        <f>(L8436*'Derivation of PM - FICO ONLY'!$L$30)+'Derivation of PM - FICO ONLY'!$L$29</f>
        <v>-0.1092290856071918</v>
      </c>
      <c r="Q8436">
        <f>'Derivation of PM - 6 Fact'!$AN$34+('Derivation of PM - 6 Fact'!$AN$35*Predictions!C8436)+('Derivation of PM - 6 Fact'!$AN$36*Predictions!E8436)+('Derivation of PM - 6 Fact'!$AN$37*Predictions!F8436)+('Derivation of PM - 6 Fact'!$AN$38*Predictions!G8436)+('Derivation of PM - 6 Fact'!$AN$39*Predictions!H8436)+('Derivation of PM - 6 Fact'!$AN$40*Predictions!L8436)</f>
        <v>0.62191703888253824</v>
      </c>
      <c r="U8436">
        <f t="shared" si="525"/>
        <v>1</v>
      </c>
      <c r="V8436">
        <f t="shared" si="526"/>
        <v>1</v>
      </c>
      <c r="W8436">
        <f t="shared" si="527"/>
        <v>0</v>
      </c>
      <c r="X8436">
        <f t="shared" si="528"/>
        <v>1</v>
      </c>
    </row>
    <row r="8437" spans="1:24" x14ac:dyDescent="0.3">
      <c r="A8437" t="s">
        <v>2</v>
      </c>
      <c r="B8437">
        <v>26427</v>
      </c>
      <c r="C8437">
        <v>7</v>
      </c>
      <c r="D8437">
        <v>46</v>
      </c>
      <c r="E8437">
        <v>-3</v>
      </c>
      <c r="F8437">
        <v>97</v>
      </c>
      <c r="G8437">
        <v>195</v>
      </c>
      <c r="H8437">
        <v>162</v>
      </c>
      <c r="I8437">
        <v>4</v>
      </c>
      <c r="J8437">
        <v>8</v>
      </c>
      <c r="K8437">
        <v>0</v>
      </c>
      <c r="L8437">
        <v>644</v>
      </c>
      <c r="N8437" cm="1">
        <f t="array" ref="N8437">SUMPRODUCT(C8437:K8437,TRANSPOSE(('Derivation of PM - 8 Factors'!$Q$32:$Q$40)))+'Derivation of PM - 8 Factors'!$Q$31</f>
        <v>0.7464008126888465</v>
      </c>
      <c r="O8437" cm="1">
        <f t="array" ref="O8437">SUMPRODUCT(C8437:L8437,TRANSPOSE('Derivation of PM - 8 Fact+FICO'!$S$30:$S$39))+Predictions!$S$37</f>
        <v>0.82262198616438786</v>
      </c>
      <c r="P8437">
        <f>(L8437*'Derivation of PM - FICO ONLY'!$L$30)+'Derivation of PM - FICO ONLY'!$L$29</f>
        <v>0.5793018644165</v>
      </c>
      <c r="Q8437">
        <f>'Derivation of PM - 6 Fact'!$AN$34+('Derivation of PM - 6 Fact'!$AN$35*Predictions!C8437)+('Derivation of PM - 6 Fact'!$AN$36*Predictions!E8437)+('Derivation of PM - 6 Fact'!$AN$37*Predictions!F8437)+('Derivation of PM - 6 Fact'!$AN$38*Predictions!G8437)+('Derivation of PM - 6 Fact'!$AN$39*Predictions!H8437)+('Derivation of PM - 6 Fact'!$AN$40*Predictions!L8437)</f>
        <v>0.77612704985676872</v>
      </c>
      <c r="U8437">
        <f t="shared" si="525"/>
        <v>1</v>
      </c>
      <c r="V8437">
        <f t="shared" si="526"/>
        <v>1</v>
      </c>
      <c r="W8437">
        <f t="shared" si="527"/>
        <v>1</v>
      </c>
      <c r="X8437">
        <f t="shared" si="528"/>
        <v>1</v>
      </c>
    </row>
    <row r="8438" spans="1:24" x14ac:dyDescent="0.3">
      <c r="A8438" t="s">
        <v>2</v>
      </c>
      <c r="B8438">
        <v>26428</v>
      </c>
      <c r="C8438">
        <v>5</v>
      </c>
      <c r="D8438">
        <v>53</v>
      </c>
      <c r="E8438">
        <v>-91</v>
      </c>
      <c r="F8438">
        <v>49</v>
      </c>
      <c r="G8438">
        <v>88</v>
      </c>
      <c r="H8438">
        <v>91</v>
      </c>
      <c r="I8438">
        <v>19</v>
      </c>
      <c r="J8438">
        <v>20</v>
      </c>
      <c r="K8438">
        <v>1</v>
      </c>
      <c r="L8438">
        <v>490</v>
      </c>
      <c r="N8438" cm="1">
        <f t="array" ref="N8438">SUMPRODUCT(C8438:K8438,TRANSPOSE(('Derivation of PM - 8 Factors'!$Q$32:$Q$40)))+'Derivation of PM - 8 Factors'!$Q$31</f>
        <v>0.63102395454900273</v>
      </c>
      <c r="O8438" cm="1">
        <f t="array" ref="O8438">SUMPRODUCT(C8438:L8438,TRANSPOSE('Derivation of PM - 8 Fact+FICO'!$S$30:$S$39))+Predictions!$S$37</f>
        <v>0.7034876150672581</v>
      </c>
      <c r="P8438">
        <f>(L8438*'Derivation of PM - FICO ONLY'!$L$30)+'Derivation of PM - FICO ONLY'!$L$29</f>
        <v>-3.3012471420084122E-3</v>
      </c>
      <c r="Q8438">
        <f>'Derivation of PM - 6 Fact'!$AN$34+('Derivation of PM - 6 Fact'!$AN$35*Predictions!C8438)+('Derivation of PM - 6 Fact'!$AN$36*Predictions!E8438)+('Derivation of PM - 6 Fact'!$AN$37*Predictions!F8438)+('Derivation of PM - 6 Fact'!$AN$38*Predictions!G8438)+('Derivation of PM - 6 Fact'!$AN$39*Predictions!H8438)+('Derivation of PM - 6 Fact'!$AN$40*Predictions!L8438)</f>
        <v>0.61494091613352064</v>
      </c>
      <c r="U8438">
        <f t="shared" si="525"/>
        <v>1</v>
      </c>
      <c r="V8438">
        <f t="shared" si="526"/>
        <v>1</v>
      </c>
      <c r="W8438">
        <f t="shared" si="527"/>
        <v>0</v>
      </c>
      <c r="X8438">
        <f t="shared" si="528"/>
        <v>1</v>
      </c>
    </row>
    <row r="8439" spans="1:24" x14ac:dyDescent="0.3">
      <c r="A8439" t="s">
        <v>2</v>
      </c>
      <c r="B8439">
        <v>26429</v>
      </c>
      <c r="C8439">
        <v>9</v>
      </c>
      <c r="D8439">
        <v>78</v>
      </c>
      <c r="E8439">
        <v>261</v>
      </c>
      <c r="F8439">
        <v>92</v>
      </c>
      <c r="G8439">
        <v>235</v>
      </c>
      <c r="H8439">
        <v>149</v>
      </c>
      <c r="I8439">
        <v>19</v>
      </c>
      <c r="J8439">
        <v>20</v>
      </c>
      <c r="K8439">
        <v>0</v>
      </c>
      <c r="L8439">
        <v>781</v>
      </c>
      <c r="N8439" cm="1">
        <f t="array" ref="N8439">SUMPRODUCT(C8439:K8439,TRANSPOSE(('Derivation of PM - 8 Factors'!$Q$32:$Q$40)))+'Derivation of PM - 8 Factors'!$Q$31</f>
        <v>0.96822718722770929</v>
      </c>
      <c r="O8439" cm="1">
        <f t="array" ref="O8439">SUMPRODUCT(C8439:L8439,TRANSPOSE('Derivation of PM - 8 Fact+FICO'!$S$30:$S$39))+Predictions!$S$37</f>
        <v>1.0441792267048224</v>
      </c>
      <c r="P8439">
        <f>(L8439*'Derivation of PM - FICO ONLY'!$L$30)+'Derivation of PM - FICO ONLY'!$L$29</f>
        <v>1.0975916454782901</v>
      </c>
      <c r="Q8439">
        <f>'Derivation of PM - 6 Fact'!$AN$34+('Derivation of PM - 6 Fact'!$AN$35*Predictions!C8439)+('Derivation of PM - 6 Fact'!$AN$36*Predictions!E8439)+('Derivation of PM - 6 Fact'!$AN$37*Predictions!F8439)+('Derivation of PM - 6 Fact'!$AN$38*Predictions!G8439)+('Derivation of PM - 6 Fact'!$AN$39*Predictions!H8439)+('Derivation of PM - 6 Fact'!$AN$40*Predictions!L8439)</f>
        <v>0.92650259661133982</v>
      </c>
      <c r="U8439">
        <f t="shared" si="525"/>
        <v>1</v>
      </c>
      <c r="V8439">
        <f t="shared" si="526"/>
        <v>1</v>
      </c>
      <c r="W8439">
        <f t="shared" si="527"/>
        <v>1</v>
      </c>
      <c r="X8439">
        <f t="shared" si="528"/>
        <v>1</v>
      </c>
    </row>
    <row r="8440" spans="1:24" x14ac:dyDescent="0.3">
      <c r="A8440" t="s">
        <v>2</v>
      </c>
      <c r="B8440">
        <v>26430</v>
      </c>
      <c r="C8440">
        <v>4</v>
      </c>
      <c r="D8440">
        <v>93</v>
      </c>
      <c r="E8440">
        <v>181</v>
      </c>
      <c r="F8440">
        <v>23</v>
      </c>
      <c r="G8440">
        <v>52</v>
      </c>
      <c r="H8440">
        <v>53</v>
      </c>
      <c r="I8440">
        <v>8</v>
      </c>
      <c r="J8440">
        <v>14</v>
      </c>
      <c r="K8440">
        <v>0</v>
      </c>
      <c r="L8440">
        <v>520</v>
      </c>
      <c r="N8440" cm="1">
        <f t="array" ref="N8440">SUMPRODUCT(C8440:K8440,TRANSPOSE(('Derivation of PM - 8 Factors'!$Q$32:$Q$40)))+'Derivation of PM - 8 Factors'!$Q$31</f>
        <v>0.49116542529370233</v>
      </c>
      <c r="O8440" cm="1">
        <f t="array" ref="O8440">SUMPRODUCT(C8440:L8440,TRANSPOSE('Derivation of PM - 8 Fact+FICO'!$S$30:$S$39))+Predictions!$S$37</f>
        <v>0.56160673432006047</v>
      </c>
      <c r="P8440">
        <f>(L8440*'Derivation of PM - FICO ONLY'!$L$30)+'Derivation of PM - FICO ONLY'!$L$29</f>
        <v>0.11019286549925944</v>
      </c>
      <c r="Q8440">
        <f>'Derivation of PM - 6 Fact'!$AN$34+('Derivation of PM - 6 Fact'!$AN$35*Predictions!C8440)+('Derivation of PM - 6 Fact'!$AN$36*Predictions!E8440)+('Derivation of PM - 6 Fact'!$AN$37*Predictions!F8440)+('Derivation of PM - 6 Fact'!$AN$38*Predictions!G8440)+('Derivation of PM - 6 Fact'!$AN$39*Predictions!H8440)+('Derivation of PM - 6 Fact'!$AN$40*Predictions!L8440)</f>
        <v>0.46968816667285762</v>
      </c>
      <c r="U8440">
        <f t="shared" si="525"/>
        <v>0</v>
      </c>
      <c r="V8440">
        <f t="shared" si="526"/>
        <v>1</v>
      </c>
      <c r="W8440">
        <f t="shared" si="527"/>
        <v>0</v>
      </c>
      <c r="X8440">
        <f t="shared" si="528"/>
        <v>0</v>
      </c>
    </row>
    <row r="8441" spans="1:24" x14ac:dyDescent="0.3">
      <c r="A8441" t="s">
        <v>2</v>
      </c>
      <c r="B8441">
        <v>26431</v>
      </c>
      <c r="C8441">
        <v>8</v>
      </c>
      <c r="D8441">
        <v>5</v>
      </c>
      <c r="E8441">
        <v>261</v>
      </c>
      <c r="F8441">
        <v>11</v>
      </c>
      <c r="G8441">
        <v>61</v>
      </c>
      <c r="H8441">
        <v>63</v>
      </c>
      <c r="I8441">
        <v>8</v>
      </c>
      <c r="J8441">
        <v>12</v>
      </c>
      <c r="K8441">
        <v>1</v>
      </c>
      <c r="L8441">
        <v>630</v>
      </c>
      <c r="N8441" cm="1">
        <f t="array" ref="N8441">SUMPRODUCT(C8441:K8441,TRANSPOSE(('Derivation of PM - 8 Factors'!$Q$32:$Q$40)))+'Derivation of PM - 8 Factors'!$Q$31</f>
        <v>0.78748631547186632</v>
      </c>
      <c r="O8441" cm="1">
        <f t="array" ref="O8441">SUMPRODUCT(C8441:L8441,TRANSPOSE('Derivation of PM - 8 Fact+FICO'!$S$30:$S$39))+Predictions!$S$37</f>
        <v>0.86251067336043274</v>
      </c>
      <c r="P8441">
        <f>(L8441*'Derivation of PM - FICO ONLY'!$L$30)+'Derivation of PM - FICO ONLY'!$L$29</f>
        <v>0.52633794518390853</v>
      </c>
      <c r="Q8441">
        <f>'Derivation of PM - 6 Fact'!$AN$34+('Derivation of PM - 6 Fact'!$AN$35*Predictions!C8441)+('Derivation of PM - 6 Fact'!$AN$36*Predictions!E8441)+('Derivation of PM - 6 Fact'!$AN$37*Predictions!F8441)+('Derivation of PM - 6 Fact'!$AN$38*Predictions!G8441)+('Derivation of PM - 6 Fact'!$AN$39*Predictions!H8441)+('Derivation of PM - 6 Fact'!$AN$40*Predictions!L8441)</f>
        <v>0.81601814394373307</v>
      </c>
      <c r="U8441">
        <f t="shared" si="525"/>
        <v>1</v>
      </c>
      <c r="V8441">
        <f t="shared" si="526"/>
        <v>1</v>
      </c>
      <c r="W8441">
        <f t="shared" si="527"/>
        <v>1</v>
      </c>
      <c r="X8441">
        <f t="shared" si="528"/>
        <v>1</v>
      </c>
    </row>
    <row r="8442" spans="1:24" x14ac:dyDescent="0.3">
      <c r="A8442" t="s">
        <v>2</v>
      </c>
      <c r="B8442">
        <v>26432</v>
      </c>
      <c r="C8442">
        <v>2</v>
      </c>
      <c r="D8442">
        <v>28</v>
      </c>
      <c r="E8442">
        <v>160</v>
      </c>
      <c r="F8442">
        <v>0</v>
      </c>
      <c r="G8442">
        <v>19</v>
      </c>
      <c r="H8442">
        <v>45</v>
      </c>
      <c r="I8442">
        <v>8</v>
      </c>
      <c r="J8442">
        <v>9</v>
      </c>
      <c r="K8442">
        <v>0</v>
      </c>
      <c r="L8442">
        <v>482</v>
      </c>
      <c r="N8442" cm="1">
        <f t="array" ref="N8442">SUMPRODUCT(C8442:K8442,TRANSPOSE(('Derivation of PM - 8 Factors'!$Q$32:$Q$40)))+'Derivation of PM - 8 Factors'!$Q$31</f>
        <v>-4.3987838925906249E-2</v>
      </c>
      <c r="O8442" cm="1">
        <f t="array" ref="O8442">SUMPRODUCT(C8442:L8442,TRANSPOSE('Derivation of PM - 8 Fact+FICO'!$S$30:$S$39))+Predictions!$S$37</f>
        <v>2.6734857693603436E-2</v>
      </c>
      <c r="P8442">
        <f>(L8442*'Derivation of PM - FICO ONLY'!$L$30)+'Derivation of PM - FICO ONLY'!$L$29</f>
        <v>-3.3566343846346491E-2</v>
      </c>
      <c r="Q8442">
        <f>'Derivation of PM - 6 Fact'!$AN$34+('Derivation of PM - 6 Fact'!$AN$35*Predictions!C8442)+('Derivation of PM - 6 Fact'!$AN$36*Predictions!E8442)+('Derivation of PM - 6 Fact'!$AN$37*Predictions!F8442)+('Derivation of PM - 6 Fact'!$AN$38*Predictions!G8442)+('Derivation of PM - 6 Fact'!$AN$39*Predictions!H8442)+('Derivation of PM - 6 Fact'!$AN$40*Predictions!L8442)</f>
        <v>-5.1526663589989613E-2</v>
      </c>
      <c r="U8442">
        <f t="shared" si="525"/>
        <v>0</v>
      </c>
      <c r="V8442">
        <f t="shared" si="526"/>
        <v>0</v>
      </c>
      <c r="W8442">
        <f t="shared" si="527"/>
        <v>0</v>
      </c>
      <c r="X8442">
        <f t="shared" si="528"/>
        <v>0</v>
      </c>
    </row>
    <row r="8443" spans="1:24" x14ac:dyDescent="0.3">
      <c r="A8443" t="s">
        <v>2</v>
      </c>
      <c r="B8443">
        <v>26433</v>
      </c>
      <c r="C8443">
        <v>1</v>
      </c>
      <c r="D8443">
        <v>4</v>
      </c>
      <c r="E8443">
        <v>17</v>
      </c>
      <c r="F8443">
        <v>20</v>
      </c>
      <c r="G8443">
        <v>26</v>
      </c>
      <c r="H8443">
        <v>44</v>
      </c>
      <c r="I8443">
        <v>7</v>
      </c>
      <c r="J8443">
        <v>17</v>
      </c>
      <c r="K8443">
        <v>1</v>
      </c>
      <c r="L8443">
        <v>464</v>
      </c>
      <c r="N8443" cm="1">
        <f t="array" ref="N8443">SUMPRODUCT(C8443:K8443,TRANSPOSE(('Derivation of PM - 8 Factors'!$Q$32:$Q$40)))+'Derivation of PM - 8 Factors'!$Q$31</f>
        <v>9.9751522604937776E-2</v>
      </c>
      <c r="O8443" cm="1">
        <f t="array" ref="O8443">SUMPRODUCT(C8443:L8443,TRANSPOSE('Derivation of PM - 8 Fact+FICO'!$S$30:$S$39))+Predictions!$S$37</f>
        <v>0.17063501625330224</v>
      </c>
      <c r="P8443">
        <f>(L8443*'Derivation of PM - FICO ONLY'!$L$30)+'Derivation of PM - FICO ONLY'!$L$29</f>
        <v>-0.10166281143110734</v>
      </c>
      <c r="Q8443">
        <f>'Derivation of PM - 6 Fact'!$AN$34+('Derivation of PM - 6 Fact'!$AN$35*Predictions!C8443)+('Derivation of PM - 6 Fact'!$AN$36*Predictions!E8443)+('Derivation of PM - 6 Fact'!$AN$37*Predictions!F8443)+('Derivation of PM - 6 Fact'!$AN$38*Predictions!G8443)+('Derivation of PM - 6 Fact'!$AN$39*Predictions!H8443)+('Derivation of PM - 6 Fact'!$AN$40*Predictions!L8443)</f>
        <v>9.3388987666836787E-2</v>
      </c>
      <c r="U8443">
        <f t="shared" si="525"/>
        <v>0</v>
      </c>
      <c r="V8443">
        <f t="shared" si="526"/>
        <v>0</v>
      </c>
      <c r="W8443">
        <f t="shared" si="527"/>
        <v>0</v>
      </c>
      <c r="X8443">
        <f t="shared" si="528"/>
        <v>0</v>
      </c>
    </row>
    <row r="8444" spans="1:24" x14ac:dyDescent="0.3">
      <c r="A8444" t="s">
        <v>2</v>
      </c>
      <c r="B8444">
        <v>26434</v>
      </c>
      <c r="C8444">
        <v>3</v>
      </c>
      <c r="D8444">
        <v>0</v>
      </c>
      <c r="E8444">
        <v>83</v>
      </c>
      <c r="F8444">
        <v>15</v>
      </c>
      <c r="G8444">
        <v>37</v>
      </c>
      <c r="H8444">
        <v>23</v>
      </c>
      <c r="I8444">
        <v>5</v>
      </c>
      <c r="J8444">
        <v>12</v>
      </c>
      <c r="K8444">
        <v>0</v>
      </c>
      <c r="L8444">
        <v>487</v>
      </c>
      <c r="N8444" cm="1">
        <f t="array" ref="N8444">SUMPRODUCT(C8444:K8444,TRANSPOSE(('Derivation of PM - 8 Factors'!$Q$32:$Q$40)))+'Derivation of PM - 8 Factors'!$Q$31</f>
        <v>0.45034664184948414</v>
      </c>
      <c r="O8444" cm="1">
        <f t="array" ref="O8444">SUMPRODUCT(C8444:L8444,TRANSPOSE('Derivation of PM - 8 Fact+FICO'!$S$30:$S$39))+Predictions!$S$37</f>
        <v>0.51918988059308924</v>
      </c>
      <c r="P8444">
        <f>(L8444*'Derivation of PM - FICO ONLY'!$L$30)+'Derivation of PM - FICO ONLY'!$L$29</f>
        <v>-1.465065840613522E-2</v>
      </c>
      <c r="Q8444">
        <f>'Derivation of PM - 6 Fact'!$AN$34+('Derivation of PM - 6 Fact'!$AN$35*Predictions!C8444)+('Derivation of PM - 6 Fact'!$AN$36*Predictions!E8444)+('Derivation of PM - 6 Fact'!$AN$37*Predictions!F8444)+('Derivation of PM - 6 Fact'!$AN$38*Predictions!G8444)+('Derivation of PM - 6 Fact'!$AN$39*Predictions!H8444)+('Derivation of PM - 6 Fact'!$AN$40*Predictions!L8444)</f>
        <v>0.42379286656466353</v>
      </c>
      <c r="U8444">
        <f t="shared" si="525"/>
        <v>0</v>
      </c>
      <c r="V8444">
        <f t="shared" si="526"/>
        <v>1</v>
      </c>
      <c r="W8444">
        <f t="shared" si="527"/>
        <v>0</v>
      </c>
      <c r="X8444">
        <f t="shared" si="528"/>
        <v>0</v>
      </c>
    </row>
    <row r="8445" spans="1:24" x14ac:dyDescent="0.3">
      <c r="A8445" t="s">
        <v>2</v>
      </c>
      <c r="B8445">
        <v>26435</v>
      </c>
      <c r="C8445">
        <v>10</v>
      </c>
      <c r="D8445">
        <v>11</v>
      </c>
      <c r="E8445">
        <v>537</v>
      </c>
      <c r="F8445">
        <v>39</v>
      </c>
      <c r="G8445">
        <v>130</v>
      </c>
      <c r="H8445">
        <v>77</v>
      </c>
      <c r="I8445">
        <v>4</v>
      </c>
      <c r="J8445">
        <v>11</v>
      </c>
      <c r="K8445">
        <v>0</v>
      </c>
      <c r="L8445">
        <v>816</v>
      </c>
      <c r="N8445" cm="1">
        <f t="array" ref="N8445">SUMPRODUCT(C8445:K8445,TRANSPOSE(('Derivation of PM - 8 Factors'!$Q$32:$Q$40)))+'Derivation of PM - 8 Factors'!$Q$31</f>
        <v>1.2348530427303535</v>
      </c>
      <c r="O8445" cm="1">
        <f t="array" ref="O8445">SUMPRODUCT(C8445:L8445,TRANSPOSE('Derivation of PM - 8 Fact+FICO'!$S$30:$S$39))+Predictions!$S$37</f>
        <v>1.3115657331669464</v>
      </c>
      <c r="P8445">
        <f>(L8445*'Derivation of PM - FICO ONLY'!$L$30)+'Derivation of PM - FICO ONLY'!$L$29</f>
        <v>1.2300014435597693</v>
      </c>
      <c r="Q8445">
        <f>'Derivation of PM - 6 Fact'!$AN$34+('Derivation of PM - 6 Fact'!$AN$35*Predictions!C8445)+('Derivation of PM - 6 Fact'!$AN$36*Predictions!E8445)+('Derivation of PM - 6 Fact'!$AN$37*Predictions!F8445)+('Derivation of PM - 6 Fact'!$AN$38*Predictions!G8445)+('Derivation of PM - 6 Fact'!$AN$39*Predictions!H8445)+('Derivation of PM - 6 Fact'!$AN$40*Predictions!L8445)</f>
        <v>1.2333004750070358</v>
      </c>
      <c r="U8445">
        <f t="shared" si="525"/>
        <v>1</v>
      </c>
      <c r="V8445">
        <f t="shared" si="526"/>
        <v>1</v>
      </c>
      <c r="W8445">
        <f t="shared" si="527"/>
        <v>1</v>
      </c>
      <c r="X8445">
        <f t="shared" si="528"/>
        <v>1</v>
      </c>
    </row>
    <row r="8446" spans="1:24" x14ac:dyDescent="0.3">
      <c r="A8446" t="s">
        <v>2</v>
      </c>
      <c r="B8446">
        <v>26436</v>
      </c>
      <c r="C8446">
        <v>3</v>
      </c>
      <c r="D8446">
        <v>0</v>
      </c>
      <c r="E8446">
        <v>151</v>
      </c>
      <c r="F8446">
        <v>27</v>
      </c>
      <c r="G8446">
        <v>48</v>
      </c>
      <c r="H8446">
        <v>56</v>
      </c>
      <c r="I8446">
        <v>10</v>
      </c>
      <c r="J8446">
        <v>13</v>
      </c>
      <c r="K8446">
        <v>1</v>
      </c>
      <c r="L8446">
        <v>641</v>
      </c>
      <c r="N8446" cm="1">
        <f t="array" ref="N8446">SUMPRODUCT(C8446:K8446,TRANSPOSE(('Derivation of PM - 8 Factors'!$Q$32:$Q$40)))+'Derivation of PM - 8 Factors'!$Q$31</f>
        <v>0.35851122396234669</v>
      </c>
      <c r="O8446" cm="1">
        <f t="array" ref="O8446">SUMPRODUCT(C8446:L8446,TRANSPOSE('Derivation of PM - 8 Fact+FICO'!$S$30:$S$39))+Predictions!$S$37</f>
        <v>0.43577324076789437</v>
      </c>
      <c r="P8446">
        <f>(L8446*'Derivation of PM - FICO ONLY'!$L$30)+'Derivation of PM - FICO ONLY'!$L$29</f>
        <v>0.56795245315237319</v>
      </c>
      <c r="Q8446">
        <f>'Derivation of PM - 6 Fact'!$AN$34+('Derivation of PM - 6 Fact'!$AN$35*Predictions!C8446)+('Derivation of PM - 6 Fact'!$AN$36*Predictions!E8446)+('Derivation of PM - 6 Fact'!$AN$37*Predictions!F8446)+('Derivation of PM - 6 Fact'!$AN$38*Predictions!G8446)+('Derivation of PM - 6 Fact'!$AN$39*Predictions!H8446)+('Derivation of PM - 6 Fact'!$AN$40*Predictions!L8446)</f>
        <v>0.38056402559693836</v>
      </c>
      <c r="U8446">
        <f t="shared" si="525"/>
        <v>0</v>
      </c>
      <c r="V8446">
        <f t="shared" si="526"/>
        <v>0</v>
      </c>
      <c r="W8446">
        <f t="shared" si="527"/>
        <v>1</v>
      </c>
      <c r="X8446">
        <f t="shared" si="528"/>
        <v>0</v>
      </c>
    </row>
    <row r="8447" spans="1:24" x14ac:dyDescent="0.3">
      <c r="A8447" t="s">
        <v>2</v>
      </c>
      <c r="B8447">
        <v>26437</v>
      </c>
      <c r="C8447">
        <v>8</v>
      </c>
      <c r="D8447">
        <v>97</v>
      </c>
      <c r="E8447">
        <v>151</v>
      </c>
      <c r="F8447">
        <v>55</v>
      </c>
      <c r="G8447">
        <v>137</v>
      </c>
      <c r="H8447">
        <v>87</v>
      </c>
      <c r="I8447">
        <v>3</v>
      </c>
      <c r="J8447">
        <v>7</v>
      </c>
      <c r="K8447">
        <v>0</v>
      </c>
      <c r="L8447">
        <v>653</v>
      </c>
      <c r="N8447" cm="1">
        <f t="array" ref="N8447">SUMPRODUCT(C8447:K8447,TRANSPOSE(('Derivation of PM - 8 Factors'!$Q$32:$Q$40)))+'Derivation of PM - 8 Factors'!$Q$31</f>
        <v>0.98499611582988367</v>
      </c>
      <c r="O8447" cm="1">
        <f t="array" ref="O8447">SUMPRODUCT(C8447:L8447,TRANSPOSE('Derivation of PM - 8 Fact+FICO'!$S$30:$S$39))+Predictions!$S$37</f>
        <v>1.0585464959803312</v>
      </c>
      <c r="P8447">
        <f>(L8447*'Derivation of PM - FICO ONLY'!$L$30)+'Derivation of PM - FICO ONLY'!$L$29</f>
        <v>0.61335009820888042</v>
      </c>
      <c r="Q8447">
        <f>'Derivation of PM - 6 Fact'!$AN$34+('Derivation of PM - 6 Fact'!$AN$35*Predictions!C8447)+('Derivation of PM - 6 Fact'!$AN$36*Predictions!E8447)+('Derivation of PM - 6 Fact'!$AN$37*Predictions!F8447)+('Derivation of PM - 6 Fact'!$AN$38*Predictions!G8447)+('Derivation of PM - 6 Fact'!$AN$39*Predictions!H8447)+('Derivation of PM - 6 Fact'!$AN$40*Predictions!L8447)</f>
        <v>1.0209570649609447</v>
      </c>
      <c r="U8447">
        <f t="shared" si="525"/>
        <v>1</v>
      </c>
      <c r="V8447">
        <f t="shared" si="526"/>
        <v>1</v>
      </c>
      <c r="W8447">
        <f t="shared" si="527"/>
        <v>1</v>
      </c>
      <c r="X8447">
        <f t="shared" si="528"/>
        <v>1</v>
      </c>
    </row>
    <row r="8448" spans="1:24" x14ac:dyDescent="0.3">
      <c r="A8448" t="s">
        <v>2</v>
      </c>
      <c r="B8448">
        <v>26438</v>
      </c>
      <c r="C8448">
        <v>9</v>
      </c>
      <c r="D8448">
        <v>0</v>
      </c>
      <c r="E8448">
        <v>185</v>
      </c>
      <c r="F8448">
        <v>68</v>
      </c>
      <c r="G8448">
        <v>178</v>
      </c>
      <c r="H8448">
        <v>124</v>
      </c>
      <c r="I8448">
        <v>2</v>
      </c>
      <c r="J8448">
        <v>4</v>
      </c>
      <c r="K8448">
        <v>0</v>
      </c>
      <c r="L8448">
        <v>577</v>
      </c>
      <c r="N8448" cm="1">
        <f t="array" ref="N8448">SUMPRODUCT(C8448:K8448,TRANSPOSE(('Derivation of PM - 8 Factors'!$Q$32:$Q$40)))+'Derivation of PM - 8 Factors'!$Q$31</f>
        <v>0.91414127399731004</v>
      </c>
      <c r="O8448" cm="1">
        <f t="array" ref="O8448">SUMPRODUCT(C8448:L8448,TRANSPOSE('Derivation of PM - 8 Fact+FICO'!$S$30:$S$39))+Predictions!$S$37</f>
        <v>0.98336538643340443</v>
      </c>
      <c r="P8448">
        <f>(L8448*'Derivation of PM - FICO ONLY'!$L$30)+'Derivation of PM - FICO ONLY'!$L$29</f>
        <v>0.32583167951766856</v>
      </c>
      <c r="Q8448">
        <f>'Derivation of PM - 6 Fact'!$AN$34+('Derivation of PM - 6 Fact'!$AN$35*Predictions!C8448)+('Derivation of PM - 6 Fact'!$AN$36*Predictions!E8448)+('Derivation of PM - 6 Fact'!$AN$37*Predictions!F8448)+('Derivation of PM - 6 Fact'!$AN$38*Predictions!G8448)+('Derivation of PM - 6 Fact'!$AN$39*Predictions!H8448)+('Derivation of PM - 6 Fact'!$AN$40*Predictions!L8448)</f>
        <v>0.95085457455558098</v>
      </c>
      <c r="U8448">
        <f t="shared" si="525"/>
        <v>1</v>
      </c>
      <c r="V8448">
        <f t="shared" si="526"/>
        <v>1</v>
      </c>
      <c r="W8448">
        <f t="shared" si="527"/>
        <v>0</v>
      </c>
      <c r="X8448">
        <f t="shared" si="528"/>
        <v>1</v>
      </c>
    </row>
    <row r="8449" spans="1:24" x14ac:dyDescent="0.3">
      <c r="A8449" t="s">
        <v>2</v>
      </c>
      <c r="B8449">
        <v>26439</v>
      </c>
      <c r="C8449">
        <v>2</v>
      </c>
      <c r="D8449">
        <v>78</v>
      </c>
      <c r="E8449">
        <v>-29</v>
      </c>
      <c r="F8449">
        <v>40</v>
      </c>
      <c r="G8449">
        <v>50</v>
      </c>
      <c r="H8449">
        <v>62</v>
      </c>
      <c r="I8449">
        <v>14</v>
      </c>
      <c r="J8449">
        <v>20</v>
      </c>
      <c r="K8449">
        <v>1</v>
      </c>
      <c r="L8449">
        <v>444</v>
      </c>
      <c r="N8449" cm="1">
        <f t="array" ref="N8449">SUMPRODUCT(C8449:K8449,TRANSPOSE(('Derivation of PM - 8 Factors'!$Q$32:$Q$40)))+'Derivation of PM - 8 Factors'!$Q$31</f>
        <v>0.37827556492646974</v>
      </c>
      <c r="O8449" cm="1">
        <f t="array" ref="O8449">SUMPRODUCT(C8449:L8449,TRANSPOSE('Derivation of PM - 8 Fact+FICO'!$S$30:$S$39))+Predictions!$S$37</f>
        <v>0.44834319620316121</v>
      </c>
      <c r="P8449">
        <f>(L8449*'Derivation of PM - FICO ONLY'!$L$30)+'Derivation of PM - FICO ONLY'!$L$29</f>
        <v>-0.17732555319195265</v>
      </c>
      <c r="Q8449">
        <f>'Derivation of PM - 6 Fact'!$AN$34+('Derivation of PM - 6 Fact'!$AN$35*Predictions!C8449)+('Derivation of PM - 6 Fact'!$AN$36*Predictions!E8449)+('Derivation of PM - 6 Fact'!$AN$37*Predictions!F8449)+('Derivation of PM - 6 Fact'!$AN$38*Predictions!G8449)+('Derivation of PM - 6 Fact'!$AN$39*Predictions!H8449)+('Derivation of PM - 6 Fact'!$AN$40*Predictions!L8449)</f>
        <v>0.36402152583122882</v>
      </c>
      <c r="U8449">
        <f t="shared" si="525"/>
        <v>0</v>
      </c>
      <c r="V8449">
        <f t="shared" si="526"/>
        <v>0</v>
      </c>
      <c r="W8449">
        <f t="shared" si="527"/>
        <v>0</v>
      </c>
      <c r="X8449">
        <f t="shared" si="528"/>
        <v>0</v>
      </c>
    </row>
    <row r="8450" spans="1:24" x14ac:dyDescent="0.3">
      <c r="A8450" t="s">
        <v>2</v>
      </c>
      <c r="B8450">
        <v>26440</v>
      </c>
      <c r="C8450">
        <v>10</v>
      </c>
      <c r="D8450">
        <v>52</v>
      </c>
      <c r="E8450">
        <v>535</v>
      </c>
      <c r="F8450">
        <v>17</v>
      </c>
      <c r="G8450">
        <v>87</v>
      </c>
      <c r="H8450">
        <v>71</v>
      </c>
      <c r="I8450">
        <v>9</v>
      </c>
      <c r="J8450">
        <v>10</v>
      </c>
      <c r="K8450">
        <v>0</v>
      </c>
      <c r="L8450">
        <v>675</v>
      </c>
      <c r="N8450" cm="1">
        <f t="array" ref="N8450">SUMPRODUCT(C8450:K8450,TRANSPOSE(('Derivation of PM - 8 Factors'!$Q$32:$Q$40)))+'Derivation of PM - 8 Factors'!$Q$31</f>
        <v>1.1055980963812624</v>
      </c>
      <c r="O8450" cm="1">
        <f t="array" ref="O8450">SUMPRODUCT(C8450:L8450,TRANSPOSE('Derivation of PM - 8 Fact+FICO'!$S$30:$S$39))+Predictions!$S$37</f>
        <v>1.1782694410129113</v>
      </c>
      <c r="P8450">
        <f>(L8450*'Derivation of PM - FICO ONLY'!$L$30)+'Derivation of PM - FICO ONLY'!$L$29</f>
        <v>0.6965791141458102</v>
      </c>
      <c r="Q8450">
        <f>'Derivation of PM - 6 Fact'!$AN$34+('Derivation of PM - 6 Fact'!$AN$35*Predictions!C8450)+('Derivation of PM - 6 Fact'!$AN$36*Predictions!E8450)+('Derivation of PM - 6 Fact'!$AN$37*Predictions!F8450)+('Derivation of PM - 6 Fact'!$AN$38*Predictions!G8450)+('Derivation of PM - 6 Fact'!$AN$39*Predictions!H8450)+('Derivation of PM - 6 Fact'!$AN$40*Predictions!L8450)</f>
        <v>1.1037838164122937</v>
      </c>
      <c r="U8450">
        <f t="shared" si="525"/>
        <v>1</v>
      </c>
      <c r="V8450">
        <f t="shared" si="526"/>
        <v>1</v>
      </c>
      <c r="W8450">
        <f t="shared" si="527"/>
        <v>1</v>
      </c>
      <c r="X8450">
        <f t="shared" si="528"/>
        <v>1</v>
      </c>
    </row>
    <row r="8451" spans="1:24" x14ac:dyDescent="0.3">
      <c r="A8451" t="s">
        <v>2</v>
      </c>
      <c r="B8451">
        <v>26441</v>
      </c>
      <c r="C8451">
        <v>6</v>
      </c>
      <c r="D8451">
        <v>48</v>
      </c>
      <c r="E8451">
        <v>155</v>
      </c>
      <c r="F8451">
        <v>10</v>
      </c>
      <c r="G8451">
        <v>46</v>
      </c>
      <c r="H8451">
        <v>55</v>
      </c>
      <c r="I8451">
        <v>13</v>
      </c>
      <c r="J8451">
        <v>15</v>
      </c>
      <c r="K8451">
        <v>1</v>
      </c>
      <c r="L8451">
        <v>636</v>
      </c>
      <c r="N8451" cm="1">
        <f t="array" ref="N8451">SUMPRODUCT(C8451:K8451,TRANSPOSE(('Derivation of PM - 8 Factors'!$Q$32:$Q$40)))+'Derivation of PM - 8 Factors'!$Q$31</f>
        <v>0.57056385745970939</v>
      </c>
      <c r="O8451" cm="1">
        <f t="array" ref="O8451">SUMPRODUCT(C8451:L8451,TRANSPOSE('Derivation of PM - 8 Fact+FICO'!$S$30:$S$39))+Predictions!$S$37</f>
        <v>0.64764607903520255</v>
      </c>
      <c r="P8451">
        <f>(L8451*'Derivation of PM - FICO ONLY'!$L$30)+'Derivation of PM - FICO ONLY'!$L$29</f>
        <v>0.54903676771216214</v>
      </c>
      <c r="Q8451">
        <f>'Derivation of PM - 6 Fact'!$AN$34+('Derivation of PM - 6 Fact'!$AN$35*Predictions!C8451)+('Derivation of PM - 6 Fact'!$AN$36*Predictions!E8451)+('Derivation of PM - 6 Fact'!$AN$37*Predictions!F8451)+('Derivation of PM - 6 Fact'!$AN$38*Predictions!G8451)+('Derivation of PM - 6 Fact'!$AN$39*Predictions!H8451)+('Derivation of PM - 6 Fact'!$AN$40*Predictions!L8451)</f>
        <v>0.58637930491314549</v>
      </c>
      <c r="U8451">
        <f t="shared" si="525"/>
        <v>1</v>
      </c>
      <c r="V8451">
        <f t="shared" si="526"/>
        <v>1</v>
      </c>
      <c r="W8451">
        <f t="shared" si="527"/>
        <v>1</v>
      </c>
      <c r="X8451">
        <f t="shared" si="528"/>
        <v>1</v>
      </c>
    </row>
    <row r="8452" spans="1:24" x14ac:dyDescent="0.3">
      <c r="A8452" t="s">
        <v>2</v>
      </c>
      <c r="B8452">
        <v>26442</v>
      </c>
      <c r="C8452">
        <v>3</v>
      </c>
      <c r="D8452">
        <v>0</v>
      </c>
      <c r="E8452">
        <v>213</v>
      </c>
      <c r="F8452">
        <v>18</v>
      </c>
      <c r="G8452">
        <v>36</v>
      </c>
      <c r="H8452">
        <v>54</v>
      </c>
      <c r="I8452">
        <v>2</v>
      </c>
      <c r="J8452">
        <v>8</v>
      </c>
      <c r="K8452">
        <v>1</v>
      </c>
      <c r="L8452">
        <v>481</v>
      </c>
      <c r="N8452" cm="1">
        <f t="array" ref="N8452">SUMPRODUCT(C8452:K8452,TRANSPOSE(('Derivation of PM - 8 Factors'!$Q$32:$Q$40)))+'Derivation of PM - 8 Factors'!$Q$31</f>
        <v>0.25025204088961162</v>
      </c>
      <c r="O8452" cm="1">
        <f t="array" ref="O8452">SUMPRODUCT(C8452:L8452,TRANSPOSE('Derivation of PM - 8 Fact+FICO'!$S$30:$S$39))+Predictions!$S$37</f>
        <v>0.31970849921826938</v>
      </c>
      <c r="P8452">
        <f>(L8452*'Derivation of PM - FICO ONLY'!$L$30)+'Derivation of PM - FICO ONLY'!$L$29</f>
        <v>-3.7349480934388835E-2</v>
      </c>
      <c r="Q8452">
        <f>'Derivation of PM - 6 Fact'!$AN$34+('Derivation of PM - 6 Fact'!$AN$35*Predictions!C8452)+('Derivation of PM - 6 Fact'!$AN$36*Predictions!E8452)+('Derivation of PM - 6 Fact'!$AN$37*Predictions!F8452)+('Derivation of PM - 6 Fact'!$AN$38*Predictions!G8452)+('Derivation of PM - 6 Fact'!$AN$39*Predictions!H8452)+('Derivation of PM - 6 Fact'!$AN$40*Predictions!L8452)</f>
        <v>0.29765002119193051</v>
      </c>
      <c r="U8452">
        <f t="shared" si="525"/>
        <v>0</v>
      </c>
      <c r="V8452">
        <f t="shared" si="526"/>
        <v>0</v>
      </c>
      <c r="W8452">
        <f t="shared" si="527"/>
        <v>0</v>
      </c>
      <c r="X8452">
        <f t="shared" si="528"/>
        <v>0</v>
      </c>
    </row>
    <row r="8453" spans="1:24" x14ac:dyDescent="0.3">
      <c r="A8453" t="s">
        <v>2</v>
      </c>
      <c r="B8453">
        <v>26443</v>
      </c>
      <c r="C8453">
        <v>2</v>
      </c>
      <c r="D8453">
        <v>65</v>
      </c>
      <c r="E8453">
        <v>110</v>
      </c>
      <c r="F8453">
        <v>7</v>
      </c>
      <c r="G8453">
        <v>21</v>
      </c>
      <c r="H8453">
        <v>35</v>
      </c>
      <c r="I8453">
        <v>9</v>
      </c>
      <c r="J8453">
        <v>11</v>
      </c>
      <c r="K8453">
        <v>0</v>
      </c>
      <c r="L8453">
        <v>474</v>
      </c>
      <c r="N8453" cm="1">
        <f t="array" ref="N8453">SUMPRODUCT(C8453:K8453,TRANSPOSE(('Derivation of PM - 8 Factors'!$Q$32:$Q$40)))+'Derivation of PM - 8 Factors'!$Q$31</f>
        <v>0.1375917000554889</v>
      </c>
      <c r="O8453" cm="1">
        <f t="array" ref="O8453">SUMPRODUCT(C8453:L8453,TRANSPOSE('Derivation of PM - 8 Fact+FICO'!$S$30:$S$39))+Predictions!$S$37</f>
        <v>0.20760634190283597</v>
      </c>
      <c r="P8453">
        <f>(L8453*'Derivation of PM - FICO ONLY'!$L$30)+'Derivation of PM - FICO ONLY'!$L$29</f>
        <v>-6.3831440550684571E-2</v>
      </c>
      <c r="Q8453">
        <f>'Derivation of PM - 6 Fact'!$AN$34+('Derivation of PM - 6 Fact'!$AN$35*Predictions!C8453)+('Derivation of PM - 6 Fact'!$AN$36*Predictions!E8453)+('Derivation of PM - 6 Fact'!$AN$37*Predictions!F8453)+('Derivation of PM - 6 Fact'!$AN$38*Predictions!G8453)+('Derivation of PM - 6 Fact'!$AN$39*Predictions!H8453)+('Derivation of PM - 6 Fact'!$AN$40*Predictions!L8453)</f>
        <v>0.12409846040089249</v>
      </c>
      <c r="U8453">
        <f t="shared" si="525"/>
        <v>0</v>
      </c>
      <c r="V8453">
        <f t="shared" si="526"/>
        <v>0</v>
      </c>
      <c r="W8453">
        <f t="shared" si="527"/>
        <v>0</v>
      </c>
      <c r="X8453">
        <f t="shared" si="528"/>
        <v>0</v>
      </c>
    </row>
    <row r="8454" spans="1:24" x14ac:dyDescent="0.3">
      <c r="A8454" t="s">
        <v>2</v>
      </c>
      <c r="B8454">
        <v>26444</v>
      </c>
      <c r="C8454">
        <v>6</v>
      </c>
      <c r="D8454">
        <v>0</v>
      </c>
      <c r="E8454">
        <v>300</v>
      </c>
      <c r="F8454">
        <v>45</v>
      </c>
      <c r="G8454">
        <v>104</v>
      </c>
      <c r="H8454">
        <v>83</v>
      </c>
      <c r="I8454">
        <v>19</v>
      </c>
      <c r="J8454">
        <v>20</v>
      </c>
      <c r="K8454">
        <v>0</v>
      </c>
      <c r="L8454">
        <v>552</v>
      </c>
      <c r="N8454" cm="1">
        <f t="array" ref="N8454">SUMPRODUCT(C8454:K8454,TRANSPOSE(('Derivation of PM - 8 Factors'!$Q$32:$Q$40)))+'Derivation of PM - 8 Factors'!$Q$31</f>
        <v>0.81113792349520042</v>
      </c>
      <c r="O8454" cm="1">
        <f t="array" ref="O8454">SUMPRODUCT(C8454:L8454,TRANSPOSE('Derivation of PM - 8 Fact+FICO'!$S$30:$S$39))+Predictions!$S$37</f>
        <v>0.88022498402779181</v>
      </c>
      <c r="P8454">
        <f>(L8454*'Derivation of PM - FICO ONLY'!$L$30)+'Derivation of PM - FICO ONLY'!$L$29</f>
        <v>0.23125325231661198</v>
      </c>
      <c r="Q8454">
        <f>'Derivation of PM - 6 Fact'!$AN$34+('Derivation of PM - 6 Fact'!$AN$35*Predictions!C8454)+('Derivation of PM - 6 Fact'!$AN$36*Predictions!E8454)+('Derivation of PM - 6 Fact'!$AN$37*Predictions!F8454)+('Derivation of PM - 6 Fact'!$AN$38*Predictions!G8454)+('Derivation of PM - 6 Fact'!$AN$39*Predictions!H8454)+('Derivation of PM - 6 Fact'!$AN$40*Predictions!L8454)</f>
        <v>0.73422956556188224</v>
      </c>
      <c r="U8454">
        <f t="shared" si="525"/>
        <v>1</v>
      </c>
      <c r="V8454">
        <f t="shared" si="526"/>
        <v>1</v>
      </c>
      <c r="W8454">
        <f t="shared" si="527"/>
        <v>0</v>
      </c>
      <c r="X8454">
        <f t="shared" si="528"/>
        <v>1</v>
      </c>
    </row>
    <row r="8455" spans="1:24" x14ac:dyDescent="0.3">
      <c r="A8455" t="s">
        <v>2</v>
      </c>
      <c r="B8455">
        <v>26445</v>
      </c>
      <c r="C8455">
        <v>10</v>
      </c>
      <c r="D8455">
        <v>0</v>
      </c>
      <c r="E8455">
        <v>561</v>
      </c>
      <c r="F8455">
        <v>77</v>
      </c>
      <c r="G8455">
        <v>210</v>
      </c>
      <c r="H8455">
        <v>109</v>
      </c>
      <c r="I8455">
        <v>0</v>
      </c>
      <c r="J8455">
        <v>6</v>
      </c>
      <c r="K8455">
        <v>0</v>
      </c>
      <c r="L8455">
        <v>830</v>
      </c>
      <c r="N8455" cm="1">
        <f t="array" ref="N8455">SUMPRODUCT(C8455:K8455,TRANSPOSE(('Derivation of PM - 8 Factors'!$Q$32:$Q$40)))+'Derivation of PM - 8 Factors'!$Q$31</f>
        <v>1.2383217566460631</v>
      </c>
      <c r="O8455" cm="1">
        <f t="array" ref="O8455">SUMPRODUCT(C8455:L8455,TRANSPOSE('Derivation of PM - 8 Fact+FICO'!$S$30:$S$39))+Predictions!$S$37</f>
        <v>1.3119226664051624</v>
      </c>
      <c r="P8455">
        <f>(L8455*'Derivation of PM - FICO ONLY'!$L$30)+'Derivation of PM - FICO ONLY'!$L$29</f>
        <v>1.2829653627923612</v>
      </c>
      <c r="Q8455">
        <f>'Derivation of PM - 6 Fact'!$AN$34+('Derivation of PM - 6 Fact'!$AN$35*Predictions!C8455)+('Derivation of PM - 6 Fact'!$AN$36*Predictions!E8455)+('Derivation of PM - 6 Fact'!$AN$37*Predictions!F8455)+('Derivation of PM - 6 Fact'!$AN$38*Predictions!G8455)+('Derivation of PM - 6 Fact'!$AN$39*Predictions!H8455)+('Derivation of PM - 6 Fact'!$AN$40*Predictions!L8455)</f>
        <v>1.2725549281011193</v>
      </c>
      <c r="U8455">
        <f t="shared" si="525"/>
        <v>1</v>
      </c>
      <c r="V8455">
        <f t="shared" si="526"/>
        <v>1</v>
      </c>
      <c r="W8455">
        <f t="shared" si="527"/>
        <v>1</v>
      </c>
      <c r="X8455">
        <f t="shared" si="528"/>
        <v>1</v>
      </c>
    </row>
    <row r="8456" spans="1:24" x14ac:dyDescent="0.3">
      <c r="A8456" t="s">
        <v>2</v>
      </c>
      <c r="B8456">
        <v>26446</v>
      </c>
      <c r="C8456">
        <v>5</v>
      </c>
      <c r="D8456">
        <v>0</v>
      </c>
      <c r="E8456">
        <v>-69</v>
      </c>
      <c r="F8456">
        <v>48</v>
      </c>
      <c r="G8456">
        <v>90</v>
      </c>
      <c r="H8456">
        <v>63</v>
      </c>
      <c r="I8456">
        <v>3</v>
      </c>
      <c r="J8456">
        <v>11</v>
      </c>
      <c r="K8456">
        <v>0</v>
      </c>
      <c r="L8456">
        <v>594</v>
      </c>
      <c r="N8456" cm="1">
        <f t="array" ref="N8456">SUMPRODUCT(C8456:K8456,TRANSPOSE(('Derivation of PM - 8 Factors'!$Q$32:$Q$40)))+'Derivation of PM - 8 Factors'!$Q$31</f>
        <v>0.78718258286031362</v>
      </c>
      <c r="O8456" cm="1">
        <f t="array" ref="O8456">SUMPRODUCT(C8456:L8456,TRANSPOSE('Derivation of PM - 8 Fact+FICO'!$S$30:$S$39))+Predictions!$S$37</f>
        <v>0.86206711844895478</v>
      </c>
      <c r="P8456">
        <f>(L8456*'Derivation of PM - FICO ONLY'!$L$30)+'Derivation of PM - FICO ONLY'!$L$29</f>
        <v>0.39014501001438684</v>
      </c>
      <c r="Q8456">
        <f>'Derivation of PM - 6 Fact'!$AN$34+('Derivation of PM - 6 Fact'!$AN$35*Predictions!C8456)+('Derivation of PM - 6 Fact'!$AN$36*Predictions!E8456)+('Derivation of PM - 6 Fact'!$AN$37*Predictions!F8456)+('Derivation of PM - 6 Fact'!$AN$38*Predictions!G8456)+('Derivation of PM - 6 Fact'!$AN$39*Predictions!H8456)+('Derivation of PM - 6 Fact'!$AN$40*Predictions!L8456)</f>
        <v>0.78026371387574633</v>
      </c>
      <c r="U8456">
        <f t="shared" si="525"/>
        <v>1</v>
      </c>
      <c r="V8456">
        <f t="shared" si="526"/>
        <v>1</v>
      </c>
      <c r="W8456">
        <f t="shared" si="527"/>
        <v>0</v>
      </c>
      <c r="X8456">
        <f t="shared" si="528"/>
        <v>1</v>
      </c>
    </row>
    <row r="8457" spans="1:24" x14ac:dyDescent="0.3">
      <c r="A8457" t="s">
        <v>2</v>
      </c>
      <c r="B8457">
        <v>26447</v>
      </c>
      <c r="C8457">
        <v>5</v>
      </c>
      <c r="D8457">
        <v>39</v>
      </c>
      <c r="E8457">
        <v>242</v>
      </c>
      <c r="F8457">
        <v>29</v>
      </c>
      <c r="G8457">
        <v>69</v>
      </c>
      <c r="H8457">
        <v>42</v>
      </c>
      <c r="I8457">
        <v>1</v>
      </c>
      <c r="J8457">
        <v>9</v>
      </c>
      <c r="K8457">
        <v>0</v>
      </c>
      <c r="L8457">
        <v>633</v>
      </c>
      <c r="N8457" cm="1">
        <f t="array" ref="N8457">SUMPRODUCT(C8457:K8457,TRANSPOSE(('Derivation of PM - 8 Factors'!$Q$32:$Q$40)))+'Derivation of PM - 8 Factors'!$Q$31</f>
        <v>0.73087195377316416</v>
      </c>
      <c r="O8457" cm="1">
        <f t="array" ref="O8457">SUMPRODUCT(C8457:L8457,TRANSPOSE('Derivation of PM - 8 Fact+FICO'!$S$30:$S$39))+Predictions!$S$37</f>
        <v>0.80398971603047198</v>
      </c>
      <c r="P8457">
        <f>(L8457*'Derivation of PM - FICO ONLY'!$L$30)+'Derivation of PM - FICO ONLY'!$L$29</f>
        <v>0.53768735644803534</v>
      </c>
      <c r="Q8457">
        <f>'Derivation of PM - 6 Fact'!$AN$34+('Derivation of PM - 6 Fact'!$AN$35*Predictions!C8457)+('Derivation of PM - 6 Fact'!$AN$36*Predictions!E8457)+('Derivation of PM - 6 Fact'!$AN$37*Predictions!F8457)+('Derivation of PM - 6 Fact'!$AN$38*Predictions!G8457)+('Derivation of PM - 6 Fact'!$AN$39*Predictions!H8457)+('Derivation of PM - 6 Fact'!$AN$40*Predictions!L8457)</f>
        <v>0.73887795814317092</v>
      </c>
      <c r="U8457">
        <f t="shared" si="525"/>
        <v>1</v>
      </c>
      <c r="V8457">
        <f t="shared" si="526"/>
        <v>1</v>
      </c>
      <c r="W8457">
        <f t="shared" si="527"/>
        <v>1</v>
      </c>
      <c r="X8457">
        <f t="shared" si="528"/>
        <v>1</v>
      </c>
    </row>
    <row r="8458" spans="1:24" x14ac:dyDescent="0.3">
      <c r="A8458" t="s">
        <v>2</v>
      </c>
      <c r="B8458">
        <v>26448</v>
      </c>
      <c r="C8458">
        <v>7</v>
      </c>
      <c r="D8458">
        <v>62</v>
      </c>
      <c r="E8458">
        <v>-64</v>
      </c>
      <c r="F8458">
        <v>58</v>
      </c>
      <c r="G8458">
        <v>137</v>
      </c>
      <c r="H8458">
        <v>112</v>
      </c>
      <c r="I8458">
        <v>14</v>
      </c>
      <c r="J8458">
        <v>19</v>
      </c>
      <c r="K8458">
        <v>0</v>
      </c>
      <c r="L8458">
        <v>565</v>
      </c>
      <c r="N8458" cm="1">
        <f t="array" ref="N8458">SUMPRODUCT(C8458:K8458,TRANSPOSE(('Derivation of PM - 8 Factors'!$Q$32:$Q$40)))+'Derivation of PM - 8 Factors'!$Q$31</f>
        <v>0.7532724130537467</v>
      </c>
      <c r="O8458" cm="1">
        <f t="array" ref="O8458">SUMPRODUCT(C8458:L8458,TRANSPOSE('Derivation of PM - 8 Fact+FICO'!$S$30:$S$39))+Predictions!$S$37</f>
        <v>0.82694255105321668</v>
      </c>
      <c r="P8458">
        <f>(L8458*'Derivation of PM - FICO ONLY'!$L$30)+'Derivation of PM - FICO ONLY'!$L$29</f>
        <v>0.28043403446116133</v>
      </c>
      <c r="Q8458">
        <f>'Derivation of PM - 6 Fact'!$AN$34+('Derivation of PM - 6 Fact'!$AN$35*Predictions!C8458)+('Derivation of PM - 6 Fact'!$AN$36*Predictions!E8458)+('Derivation of PM - 6 Fact'!$AN$37*Predictions!F8458)+('Derivation of PM - 6 Fact'!$AN$38*Predictions!G8458)+('Derivation of PM - 6 Fact'!$AN$39*Predictions!H8458)+('Derivation of PM - 6 Fact'!$AN$40*Predictions!L8458)</f>
        <v>0.70599264963964636</v>
      </c>
      <c r="U8458">
        <f t="shared" si="525"/>
        <v>1</v>
      </c>
      <c r="V8458">
        <f t="shared" si="526"/>
        <v>1</v>
      </c>
      <c r="W8458">
        <f t="shared" si="527"/>
        <v>0</v>
      </c>
      <c r="X8458">
        <f t="shared" si="528"/>
        <v>1</v>
      </c>
    </row>
    <row r="8459" spans="1:24" x14ac:dyDescent="0.3">
      <c r="A8459" t="s">
        <v>2</v>
      </c>
      <c r="B8459">
        <v>26449</v>
      </c>
      <c r="C8459">
        <v>10</v>
      </c>
      <c r="D8459">
        <v>62</v>
      </c>
      <c r="E8459">
        <v>152</v>
      </c>
      <c r="F8459">
        <v>44</v>
      </c>
      <c r="G8459">
        <v>145</v>
      </c>
      <c r="H8459">
        <v>91</v>
      </c>
      <c r="I8459">
        <v>19</v>
      </c>
      <c r="J8459">
        <v>20</v>
      </c>
      <c r="K8459">
        <v>1</v>
      </c>
      <c r="L8459">
        <v>749</v>
      </c>
      <c r="N8459" cm="1">
        <f t="array" ref="N8459">SUMPRODUCT(C8459:K8459,TRANSPOSE(('Derivation of PM - 8 Factors'!$Q$32:$Q$40)))+'Derivation of PM - 8 Factors'!$Q$31</f>
        <v>1.0888077904259921</v>
      </c>
      <c r="O8459" cm="1">
        <f t="array" ref="O8459">SUMPRODUCT(C8459:L8459,TRANSPOSE('Derivation of PM - 8 Fact+FICO'!$S$30:$S$39))+Predictions!$S$37</f>
        <v>1.1668483901751527</v>
      </c>
      <c r="P8459">
        <f>(L8459*'Derivation of PM - FICO ONLY'!$L$30)+'Derivation of PM - FICO ONLY'!$L$29</f>
        <v>0.97653125866093782</v>
      </c>
      <c r="Q8459">
        <f>'Derivation of PM - 6 Fact'!$AN$34+('Derivation of PM - 6 Fact'!$AN$35*Predictions!C8459)+('Derivation of PM - 6 Fact'!$AN$36*Predictions!E8459)+('Derivation of PM - 6 Fact'!$AN$37*Predictions!F8459)+('Derivation of PM - 6 Fact'!$AN$38*Predictions!G8459)+('Derivation of PM - 6 Fact'!$AN$39*Predictions!H8459)+('Derivation of PM - 6 Fact'!$AN$40*Predictions!L8459)</f>
        <v>1.0855788917604028</v>
      </c>
      <c r="U8459">
        <f t="shared" si="525"/>
        <v>1</v>
      </c>
      <c r="V8459">
        <f t="shared" si="526"/>
        <v>1</v>
      </c>
      <c r="W8459">
        <f t="shared" si="527"/>
        <v>1</v>
      </c>
      <c r="X8459">
        <f t="shared" si="528"/>
        <v>1</v>
      </c>
    </row>
    <row r="8460" spans="1:24" x14ac:dyDescent="0.3">
      <c r="A8460" t="s">
        <v>2</v>
      </c>
      <c r="B8460">
        <v>26450</v>
      </c>
      <c r="C8460">
        <v>9</v>
      </c>
      <c r="D8460">
        <v>40</v>
      </c>
      <c r="E8460">
        <v>90</v>
      </c>
      <c r="F8460">
        <v>20</v>
      </c>
      <c r="G8460">
        <v>85</v>
      </c>
      <c r="H8460">
        <v>44</v>
      </c>
      <c r="I8460">
        <v>12</v>
      </c>
      <c r="J8460">
        <v>17</v>
      </c>
      <c r="K8460">
        <v>1</v>
      </c>
      <c r="L8460">
        <v>672</v>
      </c>
      <c r="N8460" cm="1">
        <f t="array" ref="N8460">SUMPRODUCT(C8460:K8460,TRANSPOSE(('Derivation of PM - 8 Factors'!$Q$32:$Q$40)))+'Derivation of PM - 8 Factors'!$Q$31</f>
        <v>1.1080124362734987</v>
      </c>
      <c r="O8460" cm="1">
        <f t="array" ref="O8460">SUMPRODUCT(C8460:L8460,TRANSPOSE('Derivation of PM - 8 Fact+FICO'!$S$30:$S$39))+Predictions!$S$37</f>
        <v>1.1839017445653712</v>
      </c>
      <c r="P8460">
        <f>(L8460*'Derivation of PM - FICO ONLY'!$L$30)+'Derivation of PM - FICO ONLY'!$L$29</f>
        <v>0.68522970288168339</v>
      </c>
      <c r="Q8460">
        <f>'Derivation of PM - 6 Fact'!$AN$34+('Derivation of PM - 6 Fact'!$AN$35*Predictions!C8460)+('Derivation of PM - 6 Fact'!$AN$36*Predictions!E8460)+('Derivation of PM - 6 Fact'!$AN$37*Predictions!F8460)+('Derivation of PM - 6 Fact'!$AN$38*Predictions!G8460)+('Derivation of PM - 6 Fact'!$AN$39*Predictions!H8460)+('Derivation of PM - 6 Fact'!$AN$40*Predictions!L8460)</f>
        <v>1.115230348287918</v>
      </c>
      <c r="U8460">
        <f t="shared" ref="U8460:U8523" si="529">IF(N8460&gt;$S$13,1,0)</f>
        <v>1</v>
      </c>
      <c r="V8460">
        <f t="shared" ref="V8460:V8523" si="530">IF(O8460&gt;$S$13,1,0)</f>
        <v>1</v>
      </c>
      <c r="W8460">
        <f t="shared" ref="W8460:W8523" si="531">IF(P8460&gt;$S$13,1,0)</f>
        <v>1</v>
      </c>
      <c r="X8460">
        <f t="shared" ref="X8460:X8523" si="532">IF(Q8460&gt;$S$13,1,0)</f>
        <v>1</v>
      </c>
    </row>
    <row r="8461" spans="1:24" x14ac:dyDescent="0.3">
      <c r="A8461" t="s">
        <v>2</v>
      </c>
      <c r="B8461">
        <v>26451</v>
      </c>
      <c r="C8461">
        <v>2</v>
      </c>
      <c r="D8461">
        <v>0</v>
      </c>
      <c r="E8461">
        <v>44</v>
      </c>
      <c r="F8461">
        <v>34</v>
      </c>
      <c r="G8461">
        <v>36</v>
      </c>
      <c r="H8461">
        <v>46</v>
      </c>
      <c r="I8461">
        <v>0</v>
      </c>
      <c r="J8461">
        <v>7</v>
      </c>
      <c r="K8461">
        <v>1</v>
      </c>
      <c r="L8461">
        <v>457</v>
      </c>
      <c r="N8461" cm="1">
        <f t="array" ref="N8461">SUMPRODUCT(C8461:K8461,TRANSPOSE(('Derivation of PM - 8 Factors'!$Q$32:$Q$40)))+'Derivation of PM - 8 Factors'!$Q$31</f>
        <v>0.39511978832221184</v>
      </c>
      <c r="O8461" cm="1">
        <f t="array" ref="O8461">SUMPRODUCT(C8461:L8461,TRANSPOSE('Derivation of PM - 8 Fact+FICO'!$S$30:$S$39))+Predictions!$S$37</f>
        <v>0.46476525666914026</v>
      </c>
      <c r="P8461">
        <f>(L8461*'Derivation of PM - FICO ONLY'!$L$30)+'Derivation of PM - FICO ONLY'!$L$29</f>
        <v>-0.12814477104740307</v>
      </c>
      <c r="Q8461">
        <f>'Derivation of PM - 6 Fact'!$AN$34+('Derivation of PM - 6 Fact'!$AN$35*Predictions!C8461)+('Derivation of PM - 6 Fact'!$AN$36*Predictions!E8461)+('Derivation of PM - 6 Fact'!$AN$37*Predictions!F8461)+('Derivation of PM - 6 Fact'!$AN$38*Predictions!G8461)+('Derivation of PM - 6 Fact'!$AN$39*Predictions!H8461)+('Derivation of PM - 6 Fact'!$AN$40*Predictions!L8461)</f>
        <v>0.45081953761411286</v>
      </c>
      <c r="U8461">
        <f t="shared" si="529"/>
        <v>0</v>
      </c>
      <c r="V8461">
        <f t="shared" si="530"/>
        <v>0</v>
      </c>
      <c r="W8461">
        <f t="shared" si="531"/>
        <v>0</v>
      </c>
      <c r="X8461">
        <f t="shared" si="532"/>
        <v>0</v>
      </c>
    </row>
    <row r="8462" spans="1:24" x14ac:dyDescent="0.3">
      <c r="A8462" t="s">
        <v>2</v>
      </c>
      <c r="B8462">
        <v>26452</v>
      </c>
      <c r="C8462">
        <v>5</v>
      </c>
      <c r="D8462">
        <v>0</v>
      </c>
      <c r="E8462">
        <v>31</v>
      </c>
      <c r="F8462">
        <v>25</v>
      </c>
      <c r="G8462">
        <v>58</v>
      </c>
      <c r="H8462">
        <v>56</v>
      </c>
      <c r="I8462">
        <v>17</v>
      </c>
      <c r="J8462">
        <v>20</v>
      </c>
      <c r="K8462">
        <v>0</v>
      </c>
      <c r="L8462">
        <v>509</v>
      </c>
      <c r="N8462" cm="1">
        <f t="array" ref="N8462">SUMPRODUCT(C8462:K8462,TRANSPOSE(('Derivation of PM - 8 Factors'!$Q$32:$Q$40)))+'Derivation of PM - 8 Factors'!$Q$31</f>
        <v>0.67286982221929037</v>
      </c>
      <c r="O8462" cm="1">
        <f t="array" ref="O8462">SUMPRODUCT(C8462:L8462,TRANSPOSE('Derivation of PM - 8 Fact+FICO'!$S$30:$S$39))+Predictions!$S$37</f>
        <v>0.74437177486123907</v>
      </c>
      <c r="P8462">
        <f>(L8462*'Derivation of PM - FICO ONLY'!$L$30)+'Derivation of PM - FICO ONLY'!$L$29</f>
        <v>6.8578357530794554E-2</v>
      </c>
      <c r="Q8462">
        <f>'Derivation of PM - 6 Fact'!$AN$34+('Derivation of PM - 6 Fact'!$AN$35*Predictions!C8462)+('Derivation of PM - 6 Fact'!$AN$36*Predictions!E8462)+('Derivation of PM - 6 Fact'!$AN$37*Predictions!F8462)+('Derivation of PM - 6 Fact'!$AN$38*Predictions!G8462)+('Derivation of PM - 6 Fact'!$AN$39*Predictions!H8462)+('Derivation of PM - 6 Fact'!$AN$40*Predictions!L8462)</f>
        <v>0.59571440712959423</v>
      </c>
      <c r="U8462">
        <f t="shared" si="529"/>
        <v>1</v>
      </c>
      <c r="V8462">
        <f t="shared" si="530"/>
        <v>1</v>
      </c>
      <c r="W8462">
        <f t="shared" si="531"/>
        <v>0</v>
      </c>
      <c r="X8462">
        <f t="shared" si="532"/>
        <v>1</v>
      </c>
    </row>
    <row r="8463" spans="1:24" x14ac:dyDescent="0.3">
      <c r="A8463" t="s">
        <v>2</v>
      </c>
      <c r="B8463">
        <v>26453</v>
      </c>
      <c r="C8463">
        <v>3</v>
      </c>
      <c r="D8463">
        <v>19</v>
      </c>
      <c r="E8463">
        <v>240</v>
      </c>
      <c r="F8463">
        <v>43</v>
      </c>
      <c r="G8463">
        <v>65</v>
      </c>
      <c r="H8463">
        <v>67</v>
      </c>
      <c r="I8463">
        <v>2</v>
      </c>
      <c r="J8463">
        <v>11</v>
      </c>
      <c r="K8463">
        <v>1</v>
      </c>
      <c r="L8463">
        <v>651</v>
      </c>
      <c r="N8463" cm="1">
        <f t="array" ref="N8463">SUMPRODUCT(C8463:K8463,TRANSPOSE(('Derivation of PM - 8 Factors'!$Q$32:$Q$40)))+'Derivation of PM - 8 Factors'!$Q$31</f>
        <v>0.47564930018363316</v>
      </c>
      <c r="O8463" cm="1">
        <f t="array" ref="O8463">SUMPRODUCT(C8463:L8463,TRANSPOSE('Derivation of PM - 8 Fact+FICO'!$S$30:$S$39))+Predictions!$S$37</f>
        <v>0.55184270770970301</v>
      </c>
      <c r="P8463">
        <f>(L8463*'Derivation of PM - FICO ONLY'!$L$30)+'Derivation of PM - FICO ONLY'!$L$29</f>
        <v>0.60578382403279618</v>
      </c>
      <c r="Q8463">
        <f>'Derivation of PM - 6 Fact'!$AN$34+('Derivation of PM - 6 Fact'!$AN$35*Predictions!C8463)+('Derivation of PM - 6 Fact'!$AN$36*Predictions!E8463)+('Derivation of PM - 6 Fact'!$AN$37*Predictions!F8463)+('Derivation of PM - 6 Fact'!$AN$38*Predictions!G8463)+('Derivation of PM - 6 Fact'!$AN$39*Predictions!H8463)+('Derivation of PM - 6 Fact'!$AN$40*Predictions!L8463)</f>
        <v>0.51939440015351102</v>
      </c>
      <c r="U8463">
        <f t="shared" si="529"/>
        <v>0</v>
      </c>
      <c r="V8463">
        <f t="shared" si="530"/>
        <v>1</v>
      </c>
      <c r="W8463">
        <f t="shared" si="531"/>
        <v>1</v>
      </c>
      <c r="X8463">
        <f t="shared" si="532"/>
        <v>1</v>
      </c>
    </row>
    <row r="8464" spans="1:24" x14ac:dyDescent="0.3">
      <c r="A8464" t="s">
        <v>2</v>
      </c>
      <c r="B8464">
        <v>26454</v>
      </c>
      <c r="C8464">
        <v>7</v>
      </c>
      <c r="D8464">
        <v>19</v>
      </c>
      <c r="E8464">
        <v>73</v>
      </c>
      <c r="F8464">
        <v>52</v>
      </c>
      <c r="G8464">
        <v>119</v>
      </c>
      <c r="H8464">
        <v>88</v>
      </c>
      <c r="I8464">
        <v>9</v>
      </c>
      <c r="J8464">
        <v>13</v>
      </c>
      <c r="K8464">
        <v>1</v>
      </c>
      <c r="L8464">
        <v>644</v>
      </c>
      <c r="N8464" cm="1">
        <f t="array" ref="N8464">SUMPRODUCT(C8464:K8464,TRANSPOSE(('Derivation of PM - 8 Factors'!$Q$32:$Q$40)))+'Derivation of PM - 8 Factors'!$Q$31</f>
        <v>0.8493172302931582</v>
      </c>
      <c r="O8464" cm="1">
        <f t="array" ref="O8464">SUMPRODUCT(C8464:L8464,TRANSPOSE('Derivation of PM - 8 Fact+FICO'!$S$30:$S$39))+Predictions!$S$37</f>
        <v>0.92480107494819364</v>
      </c>
      <c r="P8464">
        <f>(L8464*'Derivation of PM - FICO ONLY'!$L$30)+'Derivation of PM - FICO ONLY'!$L$29</f>
        <v>0.5793018644165</v>
      </c>
      <c r="Q8464">
        <f>'Derivation of PM - 6 Fact'!$AN$34+('Derivation of PM - 6 Fact'!$AN$35*Predictions!C8464)+('Derivation of PM - 6 Fact'!$AN$36*Predictions!E8464)+('Derivation of PM - 6 Fact'!$AN$37*Predictions!F8464)+('Derivation of PM - 6 Fact'!$AN$38*Predictions!G8464)+('Derivation of PM - 6 Fact'!$AN$39*Predictions!H8464)+('Derivation of PM - 6 Fact'!$AN$40*Predictions!L8464)</f>
        <v>0.88152909234487908</v>
      </c>
      <c r="U8464">
        <f t="shared" si="529"/>
        <v>1</v>
      </c>
      <c r="V8464">
        <f t="shared" si="530"/>
        <v>1</v>
      </c>
      <c r="W8464">
        <f t="shared" si="531"/>
        <v>1</v>
      </c>
      <c r="X8464">
        <f t="shared" si="532"/>
        <v>1</v>
      </c>
    </row>
    <row r="8465" spans="1:24" x14ac:dyDescent="0.3">
      <c r="A8465" t="s">
        <v>2</v>
      </c>
      <c r="B8465">
        <v>26455</v>
      </c>
      <c r="C8465">
        <v>10</v>
      </c>
      <c r="D8465">
        <v>68</v>
      </c>
      <c r="E8465">
        <v>242</v>
      </c>
      <c r="F8465">
        <v>9</v>
      </c>
      <c r="G8465">
        <v>73</v>
      </c>
      <c r="H8465">
        <v>68</v>
      </c>
      <c r="I8465">
        <v>3</v>
      </c>
      <c r="J8465">
        <v>12</v>
      </c>
      <c r="K8465">
        <v>0</v>
      </c>
      <c r="L8465">
        <v>567</v>
      </c>
      <c r="N8465" cm="1">
        <f t="array" ref="N8465">SUMPRODUCT(C8465:K8465,TRANSPOSE(('Derivation of PM - 8 Factors'!$Q$32:$Q$40)))+'Derivation of PM - 8 Factors'!$Q$31</f>
        <v>1.013310924417423</v>
      </c>
      <c r="O8465" cm="1">
        <f t="array" ref="O8465">SUMPRODUCT(C8465:L8465,TRANSPOSE('Derivation of PM - 8 Fact+FICO'!$S$30:$S$39))+Predictions!$S$37</f>
        <v>1.0848949427158723</v>
      </c>
      <c r="P8465">
        <f>(L8465*'Derivation of PM - FICO ONLY'!$L$30)+'Derivation of PM - FICO ONLY'!$L$29</f>
        <v>0.28800030863724602</v>
      </c>
      <c r="Q8465">
        <f>'Derivation of PM - 6 Fact'!$AN$34+('Derivation of PM - 6 Fact'!$AN$35*Predictions!C8465)+('Derivation of PM - 6 Fact'!$AN$36*Predictions!E8465)+('Derivation of PM - 6 Fact'!$AN$37*Predictions!F8465)+('Derivation of PM - 6 Fact'!$AN$38*Predictions!G8465)+('Derivation of PM - 6 Fact'!$AN$39*Predictions!H8465)+('Derivation of PM - 6 Fact'!$AN$40*Predictions!L8465)</f>
        <v>1.005534337735128</v>
      </c>
      <c r="U8465">
        <f t="shared" si="529"/>
        <v>1</v>
      </c>
      <c r="V8465">
        <f t="shared" si="530"/>
        <v>1</v>
      </c>
      <c r="W8465">
        <f t="shared" si="531"/>
        <v>0</v>
      </c>
      <c r="X8465">
        <f t="shared" si="532"/>
        <v>1</v>
      </c>
    </row>
    <row r="8466" spans="1:24" x14ac:dyDescent="0.3">
      <c r="A8466" t="s">
        <v>2</v>
      </c>
      <c r="B8466">
        <v>26456</v>
      </c>
      <c r="C8466">
        <v>5</v>
      </c>
      <c r="D8466">
        <v>0</v>
      </c>
      <c r="E8466">
        <v>273</v>
      </c>
      <c r="F8466">
        <v>27</v>
      </c>
      <c r="G8466">
        <v>64</v>
      </c>
      <c r="H8466">
        <v>39</v>
      </c>
      <c r="I8466">
        <v>19</v>
      </c>
      <c r="J8466">
        <v>20</v>
      </c>
      <c r="K8466">
        <v>0</v>
      </c>
      <c r="L8466">
        <v>644</v>
      </c>
      <c r="N8466" cm="1">
        <f t="array" ref="N8466">SUMPRODUCT(C8466:K8466,TRANSPOSE(('Derivation of PM - 8 Factors'!$Q$32:$Q$40)))+'Derivation of PM - 8 Factors'!$Q$31</f>
        <v>0.83181492303510784</v>
      </c>
      <c r="O8466" cm="1">
        <f t="array" ref="O8466">SUMPRODUCT(C8466:L8466,TRANSPOSE('Derivation of PM - 8 Fact+FICO'!$S$30:$S$39))+Predictions!$S$37</f>
        <v>0.90535254541290122</v>
      </c>
      <c r="P8466">
        <f>(L8466*'Derivation of PM - FICO ONLY'!$L$30)+'Derivation of PM - FICO ONLY'!$L$29</f>
        <v>0.5793018644165</v>
      </c>
      <c r="Q8466">
        <f>'Derivation of PM - 6 Fact'!$AN$34+('Derivation of PM - 6 Fact'!$AN$35*Predictions!C8466)+('Derivation of PM - 6 Fact'!$AN$36*Predictions!E8466)+('Derivation of PM - 6 Fact'!$AN$37*Predictions!F8466)+('Derivation of PM - 6 Fact'!$AN$38*Predictions!G8466)+('Derivation of PM - 6 Fact'!$AN$39*Predictions!H8466)+('Derivation of PM - 6 Fact'!$AN$40*Predictions!L8466)</f>
        <v>0.75550471360059346</v>
      </c>
      <c r="U8466">
        <f t="shared" si="529"/>
        <v>1</v>
      </c>
      <c r="V8466">
        <f t="shared" si="530"/>
        <v>1</v>
      </c>
      <c r="W8466">
        <f t="shared" si="531"/>
        <v>1</v>
      </c>
      <c r="X8466">
        <f t="shared" si="532"/>
        <v>1</v>
      </c>
    </row>
    <row r="8467" spans="1:24" x14ac:dyDescent="0.3">
      <c r="A8467" t="s">
        <v>2</v>
      </c>
      <c r="B8467">
        <v>26457</v>
      </c>
      <c r="C8467">
        <v>10</v>
      </c>
      <c r="D8467">
        <v>0</v>
      </c>
      <c r="E8467">
        <v>295</v>
      </c>
      <c r="F8467">
        <v>38</v>
      </c>
      <c r="G8467">
        <v>131</v>
      </c>
      <c r="H8467">
        <v>97</v>
      </c>
      <c r="I8467">
        <v>11</v>
      </c>
      <c r="J8467">
        <v>12</v>
      </c>
      <c r="K8467">
        <v>0</v>
      </c>
      <c r="L8467">
        <v>742</v>
      </c>
      <c r="N8467" cm="1">
        <f t="array" ref="N8467">SUMPRODUCT(C8467:K8467,TRANSPOSE(('Derivation of PM - 8 Factors'!$Q$32:$Q$40)))+'Derivation of PM - 8 Factors'!$Q$31</f>
        <v>1.0491656269365135</v>
      </c>
      <c r="O8467" cm="1">
        <f t="array" ref="O8467">SUMPRODUCT(C8467:L8467,TRANSPOSE('Derivation of PM - 8 Fact+FICO'!$S$30:$S$39))+Predictions!$S$37</f>
        <v>1.1266064288190945</v>
      </c>
      <c r="P8467">
        <f>(L8467*'Derivation of PM - FICO ONLY'!$L$30)+'Derivation of PM - FICO ONLY'!$L$29</f>
        <v>0.95004929904464208</v>
      </c>
      <c r="Q8467">
        <f>'Derivation of PM - 6 Fact'!$AN$34+('Derivation of PM - 6 Fact'!$AN$35*Predictions!C8467)+('Derivation of PM - 6 Fact'!$AN$36*Predictions!E8467)+('Derivation of PM - 6 Fact'!$AN$37*Predictions!F8467)+('Derivation of PM - 6 Fact'!$AN$38*Predictions!G8467)+('Derivation of PM - 6 Fact'!$AN$39*Predictions!H8467)+('Derivation of PM - 6 Fact'!$AN$40*Predictions!L8467)</f>
        <v>1.0356608069258177</v>
      </c>
      <c r="U8467">
        <f t="shared" si="529"/>
        <v>1</v>
      </c>
      <c r="V8467">
        <f t="shared" si="530"/>
        <v>1</v>
      </c>
      <c r="W8467">
        <f t="shared" si="531"/>
        <v>1</v>
      </c>
      <c r="X8467">
        <f t="shared" si="532"/>
        <v>1</v>
      </c>
    </row>
    <row r="8468" spans="1:24" x14ac:dyDescent="0.3">
      <c r="A8468" t="s">
        <v>2</v>
      </c>
      <c r="B8468">
        <v>26458</v>
      </c>
      <c r="C8468">
        <v>7</v>
      </c>
      <c r="D8468">
        <v>36</v>
      </c>
      <c r="E8468">
        <v>291</v>
      </c>
      <c r="F8468">
        <v>72</v>
      </c>
      <c r="G8468">
        <v>162</v>
      </c>
      <c r="H8468">
        <v>83</v>
      </c>
      <c r="I8468">
        <v>5</v>
      </c>
      <c r="J8468">
        <v>11</v>
      </c>
      <c r="K8468">
        <v>0</v>
      </c>
      <c r="L8468">
        <v>797</v>
      </c>
      <c r="N8468" cm="1">
        <f t="array" ref="N8468">SUMPRODUCT(C8468:K8468,TRANSPOSE(('Derivation of PM - 8 Factors'!$Q$32:$Q$40)))+'Derivation of PM - 8 Factors'!$Q$31</f>
        <v>1.0742631219523096</v>
      </c>
      <c r="O8468" cm="1">
        <f t="array" ref="O8468">SUMPRODUCT(C8468:L8468,TRANSPOSE('Derivation of PM - 8 Fact+FICO'!$S$30:$S$39))+Predictions!$S$37</f>
        <v>1.1510099139293375</v>
      </c>
      <c r="P8468">
        <f>(L8468*'Derivation of PM - FICO ONLY'!$L$30)+'Derivation of PM - FICO ONLY'!$L$29</f>
        <v>1.1581218388869663</v>
      </c>
      <c r="Q8468">
        <f>'Derivation of PM - 6 Fact'!$AN$34+('Derivation of PM - 6 Fact'!$AN$35*Predictions!C8468)+('Derivation of PM - 6 Fact'!$AN$36*Predictions!E8468)+('Derivation of PM - 6 Fact'!$AN$37*Predictions!F8468)+('Derivation of PM - 6 Fact'!$AN$38*Predictions!G8468)+('Derivation of PM - 6 Fact'!$AN$39*Predictions!H8468)+('Derivation of PM - 6 Fact'!$AN$40*Predictions!L8468)</f>
        <v>1.0811209404794386</v>
      </c>
      <c r="U8468">
        <f t="shared" si="529"/>
        <v>1</v>
      </c>
      <c r="V8468">
        <f t="shared" si="530"/>
        <v>1</v>
      </c>
      <c r="W8468">
        <f t="shared" si="531"/>
        <v>1</v>
      </c>
      <c r="X8468">
        <f t="shared" si="532"/>
        <v>1</v>
      </c>
    </row>
    <row r="8469" spans="1:24" x14ac:dyDescent="0.3">
      <c r="A8469" t="s">
        <v>2</v>
      </c>
      <c r="B8469">
        <v>26459</v>
      </c>
      <c r="C8469">
        <v>6</v>
      </c>
      <c r="D8469">
        <v>97</v>
      </c>
      <c r="E8469">
        <v>130</v>
      </c>
      <c r="F8469">
        <v>90</v>
      </c>
      <c r="G8469">
        <v>171</v>
      </c>
      <c r="H8469">
        <v>102</v>
      </c>
      <c r="I8469">
        <v>5</v>
      </c>
      <c r="J8469">
        <v>12</v>
      </c>
      <c r="K8469">
        <v>1</v>
      </c>
      <c r="L8469">
        <v>744</v>
      </c>
      <c r="N8469" cm="1">
        <f t="array" ref="N8469">SUMPRODUCT(C8469:K8469,TRANSPOSE(('Derivation of PM - 8 Factors'!$Q$32:$Q$40)))+'Derivation of PM - 8 Factors'!$Q$31</f>
        <v>0.97838639610107392</v>
      </c>
      <c r="O8469" cm="1">
        <f t="array" ref="O8469">SUMPRODUCT(C8469:L8469,TRANSPOSE('Derivation of PM - 8 Fact+FICO'!$S$30:$S$39))+Predictions!$S$37</f>
        <v>1.0552178187555779</v>
      </c>
      <c r="P8469">
        <f>(L8469*'Derivation of PM - FICO ONLY'!$L$30)+'Derivation of PM - FICO ONLY'!$L$29</f>
        <v>0.95761557322072632</v>
      </c>
      <c r="Q8469">
        <f>'Derivation of PM - 6 Fact'!$AN$34+('Derivation of PM - 6 Fact'!$AN$35*Predictions!C8469)+('Derivation of PM - 6 Fact'!$AN$36*Predictions!E8469)+('Derivation of PM - 6 Fact'!$AN$37*Predictions!F8469)+('Derivation of PM - 6 Fact'!$AN$38*Predictions!G8469)+('Derivation of PM - 6 Fact'!$AN$39*Predictions!H8469)+('Derivation of PM - 6 Fact'!$AN$40*Predictions!L8469)</f>
        <v>1.0405699971385218</v>
      </c>
      <c r="U8469">
        <f t="shared" si="529"/>
        <v>1</v>
      </c>
      <c r="V8469">
        <f t="shared" si="530"/>
        <v>1</v>
      </c>
      <c r="W8469">
        <f t="shared" si="531"/>
        <v>1</v>
      </c>
      <c r="X8469">
        <f t="shared" si="532"/>
        <v>1</v>
      </c>
    </row>
    <row r="8470" spans="1:24" x14ac:dyDescent="0.3">
      <c r="A8470" t="s">
        <v>2</v>
      </c>
      <c r="B8470">
        <v>26460</v>
      </c>
      <c r="C8470">
        <v>3</v>
      </c>
      <c r="D8470">
        <v>0</v>
      </c>
      <c r="E8470">
        <v>-5</v>
      </c>
      <c r="F8470">
        <v>43</v>
      </c>
      <c r="G8470">
        <v>60</v>
      </c>
      <c r="H8470">
        <v>75</v>
      </c>
      <c r="I8470">
        <v>5</v>
      </c>
      <c r="J8470">
        <v>6</v>
      </c>
      <c r="K8470">
        <v>0</v>
      </c>
      <c r="L8470">
        <v>505</v>
      </c>
      <c r="N8470" cm="1">
        <f t="array" ref="N8470">SUMPRODUCT(C8470:K8470,TRANSPOSE(('Derivation of PM - 8 Factors'!$Q$32:$Q$40)))+'Derivation of PM - 8 Factors'!$Q$31</f>
        <v>0.43501460970810735</v>
      </c>
      <c r="O8470" cm="1">
        <f t="array" ref="O8470">SUMPRODUCT(C8470:L8470,TRANSPOSE('Derivation of PM - 8 Fact+FICO'!$S$30:$S$39))+Predictions!$S$37</f>
        <v>0.50798112970424314</v>
      </c>
      <c r="P8470">
        <f>(L8470*'Derivation of PM - FICO ONLY'!$L$30)+'Derivation of PM - FICO ONLY'!$L$29</f>
        <v>5.3445809178625625E-2</v>
      </c>
      <c r="Q8470">
        <f>'Derivation of PM - 6 Fact'!$AN$34+('Derivation of PM - 6 Fact'!$AN$35*Predictions!C8470)+('Derivation of PM - 6 Fact'!$AN$36*Predictions!E8470)+('Derivation of PM - 6 Fact'!$AN$37*Predictions!F8470)+('Derivation of PM - 6 Fact'!$AN$38*Predictions!G8470)+('Derivation of PM - 6 Fact'!$AN$39*Predictions!H8470)+('Derivation of PM - 6 Fact'!$AN$40*Predictions!L8470)</f>
        <v>0.44953920282468218</v>
      </c>
      <c r="U8470">
        <f t="shared" si="529"/>
        <v>0</v>
      </c>
      <c r="V8470">
        <f t="shared" si="530"/>
        <v>1</v>
      </c>
      <c r="W8470">
        <f t="shared" si="531"/>
        <v>0</v>
      </c>
      <c r="X8470">
        <f t="shared" si="532"/>
        <v>0</v>
      </c>
    </row>
    <row r="8471" spans="1:24" x14ac:dyDescent="0.3">
      <c r="A8471" t="s">
        <v>2</v>
      </c>
      <c r="B8471">
        <v>26461</v>
      </c>
      <c r="C8471">
        <v>1</v>
      </c>
      <c r="D8471">
        <v>25</v>
      </c>
      <c r="E8471">
        <v>-143</v>
      </c>
      <c r="F8471">
        <v>15</v>
      </c>
      <c r="G8471">
        <v>19</v>
      </c>
      <c r="H8471">
        <v>16</v>
      </c>
      <c r="I8471">
        <v>2</v>
      </c>
      <c r="J8471">
        <v>6</v>
      </c>
      <c r="K8471">
        <v>0</v>
      </c>
      <c r="L8471">
        <v>483</v>
      </c>
      <c r="N8471" cm="1">
        <f t="array" ref="N8471">SUMPRODUCT(C8471:K8471,TRANSPOSE(('Derivation of PM - 8 Factors'!$Q$32:$Q$40)))+'Derivation of PM - 8 Factors'!$Q$31</f>
        <v>0.18709811941119972</v>
      </c>
      <c r="O8471" cm="1">
        <f t="array" ref="O8471">SUMPRODUCT(C8471:L8471,TRANSPOSE('Derivation of PM - 8 Fact+FICO'!$S$30:$S$39))+Predictions!$S$37</f>
        <v>0.25920471270013734</v>
      </c>
      <c r="P8471">
        <f>(L8471*'Derivation of PM - FICO ONLY'!$L$30)+'Derivation of PM - FICO ONLY'!$L$29</f>
        <v>-2.978320675830437E-2</v>
      </c>
      <c r="Q8471">
        <f>'Derivation of PM - 6 Fact'!$AN$34+('Derivation of PM - 6 Fact'!$AN$35*Predictions!C8471)+('Derivation of PM - 6 Fact'!$AN$36*Predictions!E8471)+('Derivation of PM - 6 Fact'!$AN$37*Predictions!F8471)+('Derivation of PM - 6 Fact'!$AN$38*Predictions!G8471)+('Derivation of PM - 6 Fact'!$AN$39*Predictions!H8471)+('Derivation of PM - 6 Fact'!$AN$40*Predictions!L8471)</f>
        <v>0.20386068774689439</v>
      </c>
      <c r="U8471">
        <f t="shared" si="529"/>
        <v>0</v>
      </c>
      <c r="V8471">
        <f t="shared" si="530"/>
        <v>0</v>
      </c>
      <c r="W8471">
        <f t="shared" si="531"/>
        <v>0</v>
      </c>
      <c r="X8471">
        <f t="shared" si="532"/>
        <v>0</v>
      </c>
    </row>
    <row r="8472" spans="1:24" x14ac:dyDescent="0.3">
      <c r="A8472" t="s">
        <v>2</v>
      </c>
      <c r="B8472">
        <v>26462</v>
      </c>
      <c r="C8472">
        <v>6</v>
      </c>
      <c r="D8472">
        <v>12</v>
      </c>
      <c r="E8472">
        <v>-39</v>
      </c>
      <c r="F8472">
        <v>63</v>
      </c>
      <c r="G8472">
        <v>122</v>
      </c>
      <c r="H8472">
        <v>125</v>
      </c>
      <c r="I8472">
        <v>5</v>
      </c>
      <c r="J8472">
        <v>12</v>
      </c>
      <c r="K8472">
        <v>0</v>
      </c>
      <c r="L8472">
        <v>603</v>
      </c>
      <c r="N8472" cm="1">
        <f t="array" ref="N8472">SUMPRODUCT(C8472:K8472,TRANSPOSE(('Derivation of PM - 8 Factors'!$Q$32:$Q$40)))+'Derivation of PM - 8 Factors'!$Q$31</f>
        <v>0.64155544718599167</v>
      </c>
      <c r="O8472" cm="1">
        <f t="array" ref="O8472">SUMPRODUCT(C8472:L8472,TRANSPOSE('Derivation of PM - 8 Fact+FICO'!$S$30:$S$39))+Predictions!$S$37</f>
        <v>0.71880294423060853</v>
      </c>
      <c r="P8472">
        <f>(L8472*'Derivation of PM - FICO ONLY'!$L$30)+'Derivation of PM - FICO ONLY'!$L$29</f>
        <v>0.42419324380676726</v>
      </c>
      <c r="Q8472">
        <f>'Derivation of PM - 6 Fact'!$AN$34+('Derivation of PM - 6 Fact'!$AN$35*Predictions!C8472)+('Derivation of PM - 6 Fact'!$AN$36*Predictions!E8472)+('Derivation of PM - 6 Fact'!$AN$37*Predictions!F8472)+('Derivation of PM - 6 Fact'!$AN$38*Predictions!G8472)+('Derivation of PM - 6 Fact'!$AN$39*Predictions!H8472)+('Derivation of PM - 6 Fact'!$AN$40*Predictions!L8472)</f>
        <v>0.63460842836982734</v>
      </c>
      <c r="U8472">
        <f t="shared" si="529"/>
        <v>1</v>
      </c>
      <c r="V8472">
        <f t="shared" si="530"/>
        <v>1</v>
      </c>
      <c r="W8472">
        <f t="shared" si="531"/>
        <v>0</v>
      </c>
      <c r="X8472">
        <f t="shared" si="532"/>
        <v>1</v>
      </c>
    </row>
    <row r="8473" spans="1:24" x14ac:dyDescent="0.3">
      <c r="A8473" t="s">
        <v>2</v>
      </c>
      <c r="B8473">
        <v>26463</v>
      </c>
      <c r="C8473">
        <v>5</v>
      </c>
      <c r="D8473">
        <v>0</v>
      </c>
      <c r="E8473">
        <v>98</v>
      </c>
      <c r="F8473">
        <v>76</v>
      </c>
      <c r="G8473">
        <v>132</v>
      </c>
      <c r="H8473">
        <v>86</v>
      </c>
      <c r="I8473">
        <v>16</v>
      </c>
      <c r="J8473">
        <v>20</v>
      </c>
      <c r="K8473">
        <v>0</v>
      </c>
      <c r="L8473">
        <v>579</v>
      </c>
      <c r="N8473" cm="1">
        <f t="array" ref="N8473">SUMPRODUCT(C8473:K8473,TRANSPOSE(('Derivation of PM - 8 Factors'!$Q$32:$Q$40)))+'Derivation of PM - 8 Factors'!$Q$31</f>
        <v>0.9982441134061395</v>
      </c>
      <c r="O8473" cm="1">
        <f t="array" ref="O8473">SUMPRODUCT(C8473:L8473,TRANSPOSE('Derivation of PM - 8 Fact+FICO'!$S$30:$S$39))+Predictions!$S$37</f>
        <v>1.0691195985940334</v>
      </c>
      <c r="P8473">
        <f>(L8473*'Derivation of PM - FICO ONLY'!$L$30)+'Derivation of PM - FICO ONLY'!$L$29</f>
        <v>0.3333979536937528</v>
      </c>
      <c r="Q8473">
        <f>'Derivation of PM - 6 Fact'!$AN$34+('Derivation of PM - 6 Fact'!$AN$35*Predictions!C8473)+('Derivation of PM - 6 Fact'!$AN$36*Predictions!E8473)+('Derivation of PM - 6 Fact'!$AN$37*Predictions!F8473)+('Derivation of PM - 6 Fact'!$AN$38*Predictions!G8473)+('Derivation of PM - 6 Fact'!$AN$39*Predictions!H8473)+('Derivation of PM - 6 Fact'!$AN$40*Predictions!L8473)</f>
        <v>0.92962726929775186</v>
      </c>
      <c r="U8473">
        <f t="shared" si="529"/>
        <v>1</v>
      </c>
      <c r="V8473">
        <f t="shared" si="530"/>
        <v>1</v>
      </c>
      <c r="W8473">
        <f t="shared" si="531"/>
        <v>0</v>
      </c>
      <c r="X8473">
        <f t="shared" si="532"/>
        <v>1</v>
      </c>
    </row>
    <row r="8474" spans="1:24" x14ac:dyDescent="0.3">
      <c r="A8474" t="s">
        <v>2</v>
      </c>
      <c r="B8474">
        <v>26464</v>
      </c>
      <c r="C8474">
        <v>10</v>
      </c>
      <c r="D8474">
        <v>4</v>
      </c>
      <c r="E8474">
        <v>213</v>
      </c>
      <c r="F8474">
        <v>54</v>
      </c>
      <c r="G8474">
        <v>174</v>
      </c>
      <c r="H8474">
        <v>98</v>
      </c>
      <c r="I8474">
        <v>16</v>
      </c>
      <c r="J8474">
        <v>20</v>
      </c>
      <c r="K8474">
        <v>0</v>
      </c>
      <c r="L8474">
        <v>644</v>
      </c>
      <c r="N8474" cm="1">
        <f t="array" ref="N8474">SUMPRODUCT(C8474:K8474,TRANSPOSE(('Derivation of PM - 8 Factors'!$Q$32:$Q$40)))+'Derivation of PM - 8 Factors'!$Q$31</f>
        <v>1.1281393278919156</v>
      </c>
      <c r="O8474" cm="1">
        <f t="array" ref="O8474">SUMPRODUCT(C8474:L8474,TRANSPOSE('Derivation of PM - 8 Fact+FICO'!$S$30:$S$39))+Predictions!$S$37</f>
        <v>1.1986756452906235</v>
      </c>
      <c r="P8474">
        <f>(L8474*'Derivation of PM - FICO ONLY'!$L$30)+'Derivation of PM - FICO ONLY'!$L$29</f>
        <v>0.5793018644165</v>
      </c>
      <c r="Q8474">
        <f>'Derivation of PM - 6 Fact'!$AN$34+('Derivation of PM - 6 Fact'!$AN$35*Predictions!C8474)+('Derivation of PM - 6 Fact'!$AN$36*Predictions!E8474)+('Derivation of PM - 6 Fact'!$AN$37*Predictions!F8474)+('Derivation of PM - 6 Fact'!$AN$38*Predictions!G8474)+('Derivation of PM - 6 Fact'!$AN$39*Predictions!H8474)+('Derivation of PM - 6 Fact'!$AN$40*Predictions!L8474)</f>
        <v>1.0636800782915918</v>
      </c>
      <c r="U8474">
        <f t="shared" si="529"/>
        <v>1</v>
      </c>
      <c r="V8474">
        <f t="shared" si="530"/>
        <v>1</v>
      </c>
      <c r="W8474">
        <f t="shared" si="531"/>
        <v>1</v>
      </c>
      <c r="X8474">
        <f t="shared" si="532"/>
        <v>1</v>
      </c>
    </row>
    <row r="8475" spans="1:24" x14ac:dyDescent="0.3">
      <c r="A8475" t="s">
        <v>2</v>
      </c>
      <c r="B8475">
        <v>26465</v>
      </c>
      <c r="C8475">
        <v>3</v>
      </c>
      <c r="D8475">
        <v>44</v>
      </c>
      <c r="E8475">
        <v>-30</v>
      </c>
      <c r="F8475">
        <v>21</v>
      </c>
      <c r="G8475">
        <v>41</v>
      </c>
      <c r="H8475">
        <v>61</v>
      </c>
      <c r="I8475">
        <v>3</v>
      </c>
      <c r="J8475">
        <v>11</v>
      </c>
      <c r="K8475">
        <v>0</v>
      </c>
      <c r="L8475">
        <v>429</v>
      </c>
      <c r="N8475" cm="1">
        <f t="array" ref="N8475">SUMPRODUCT(C8475:K8475,TRANSPOSE(('Derivation of PM - 8 Factors'!$Q$32:$Q$40)))+'Derivation of PM - 8 Factors'!$Q$31</f>
        <v>0.24860238407021953</v>
      </c>
      <c r="O8475" cm="1">
        <f t="array" ref="O8475">SUMPRODUCT(C8475:L8475,TRANSPOSE('Derivation of PM - 8 Fact+FICO'!$S$30:$S$39))+Predictions!$S$37</f>
        <v>0.31846995655954863</v>
      </c>
      <c r="P8475">
        <f>(L8475*'Derivation of PM - FICO ONLY'!$L$30)+'Derivation of PM - FICO ONLY'!$L$29</f>
        <v>-0.23407260951258646</v>
      </c>
      <c r="Q8475">
        <f>'Derivation of PM - 6 Fact'!$AN$34+('Derivation of PM - 6 Fact'!$AN$35*Predictions!C8475)+('Derivation of PM - 6 Fact'!$AN$36*Predictions!E8475)+('Derivation of PM - 6 Fact'!$AN$37*Predictions!F8475)+('Derivation of PM - 6 Fact'!$AN$38*Predictions!G8475)+('Derivation of PM - 6 Fact'!$AN$39*Predictions!H8475)+('Derivation of PM - 6 Fact'!$AN$40*Predictions!L8475)</f>
        <v>0.23835338293889821</v>
      </c>
      <c r="U8475">
        <f t="shared" si="529"/>
        <v>0</v>
      </c>
      <c r="V8475">
        <f t="shared" si="530"/>
        <v>0</v>
      </c>
      <c r="W8475">
        <f t="shared" si="531"/>
        <v>0</v>
      </c>
      <c r="X8475">
        <f t="shared" si="532"/>
        <v>0</v>
      </c>
    </row>
    <row r="8476" spans="1:24" x14ac:dyDescent="0.3">
      <c r="A8476" t="s">
        <v>2</v>
      </c>
      <c r="B8476">
        <v>26466</v>
      </c>
      <c r="C8476">
        <v>6</v>
      </c>
      <c r="D8476">
        <v>0</v>
      </c>
      <c r="E8476">
        <v>274</v>
      </c>
      <c r="F8476">
        <v>85</v>
      </c>
      <c r="G8476">
        <v>148</v>
      </c>
      <c r="H8476">
        <v>110</v>
      </c>
      <c r="I8476">
        <v>5</v>
      </c>
      <c r="J8476">
        <v>12</v>
      </c>
      <c r="K8476">
        <v>0</v>
      </c>
      <c r="L8476">
        <v>593</v>
      </c>
      <c r="N8476" cm="1">
        <f t="array" ref="N8476">SUMPRODUCT(C8476:K8476,TRANSPOSE(('Derivation of PM - 8 Factors'!$Q$32:$Q$40)))+'Derivation of PM - 8 Factors'!$Q$31</f>
        <v>1.0529759599016493</v>
      </c>
      <c r="O8476" cm="1">
        <f t="array" ref="O8476">SUMPRODUCT(C8476:L8476,TRANSPOSE('Derivation of PM - 8 Fact+FICO'!$S$30:$S$39))+Predictions!$S$37</f>
        <v>1.1230286744592433</v>
      </c>
      <c r="P8476">
        <f>(L8476*'Derivation of PM - FICO ONLY'!$L$30)+'Derivation of PM - FICO ONLY'!$L$29</f>
        <v>0.38636187292634472</v>
      </c>
      <c r="Q8476">
        <f>'Derivation of PM - 6 Fact'!$AN$34+('Derivation of PM - 6 Fact'!$AN$35*Predictions!C8476)+('Derivation of PM - 6 Fact'!$AN$36*Predictions!E8476)+('Derivation of PM - 6 Fact'!$AN$37*Predictions!F8476)+('Derivation of PM - 6 Fact'!$AN$38*Predictions!G8476)+('Derivation of PM - 6 Fact'!$AN$39*Predictions!H8476)+('Derivation of PM - 6 Fact'!$AN$40*Predictions!L8476)</f>
        <v>1.0391161823202699</v>
      </c>
      <c r="U8476">
        <f t="shared" si="529"/>
        <v>1</v>
      </c>
      <c r="V8476">
        <f t="shared" si="530"/>
        <v>1</v>
      </c>
      <c r="W8476">
        <f t="shared" si="531"/>
        <v>0</v>
      </c>
      <c r="X8476">
        <f t="shared" si="532"/>
        <v>1</v>
      </c>
    </row>
    <row r="8477" spans="1:24" x14ac:dyDescent="0.3">
      <c r="A8477" t="s">
        <v>2</v>
      </c>
      <c r="B8477">
        <v>26467</v>
      </c>
      <c r="C8477">
        <v>3</v>
      </c>
      <c r="D8477">
        <v>29</v>
      </c>
      <c r="E8477">
        <v>-54</v>
      </c>
      <c r="F8477">
        <v>22</v>
      </c>
      <c r="G8477">
        <v>40</v>
      </c>
      <c r="H8477">
        <v>52</v>
      </c>
      <c r="I8477">
        <v>8</v>
      </c>
      <c r="J8477">
        <v>16</v>
      </c>
      <c r="K8477">
        <v>0</v>
      </c>
      <c r="L8477">
        <v>492</v>
      </c>
      <c r="N8477" cm="1">
        <f t="array" ref="N8477">SUMPRODUCT(C8477:K8477,TRANSPOSE(('Derivation of PM - 8 Factors'!$Q$32:$Q$40)))+'Derivation of PM - 8 Factors'!$Q$31</f>
        <v>0.36425258269962912</v>
      </c>
      <c r="O8477" cm="1">
        <f t="array" ref="O8477">SUMPRODUCT(C8477:L8477,TRANSPOSE('Derivation of PM - 8 Fact+FICO'!$S$30:$S$39))+Predictions!$S$37</f>
        <v>0.4368759611196531</v>
      </c>
      <c r="P8477">
        <f>(L8477*'Derivation of PM - FICO ONLY'!$L$30)+'Derivation of PM - FICO ONLY'!$L$29</f>
        <v>4.2650270340760521E-3</v>
      </c>
      <c r="Q8477">
        <f>'Derivation of PM - 6 Fact'!$AN$34+('Derivation of PM - 6 Fact'!$AN$35*Predictions!C8477)+('Derivation of PM - 6 Fact'!$AN$36*Predictions!E8477)+('Derivation of PM - 6 Fact'!$AN$37*Predictions!F8477)+('Derivation of PM - 6 Fact'!$AN$38*Predictions!G8477)+('Derivation of PM - 6 Fact'!$AN$39*Predictions!H8477)+('Derivation of PM - 6 Fact'!$AN$40*Predictions!L8477)</f>
        <v>0.32167601784818561</v>
      </c>
      <c r="U8477">
        <f t="shared" si="529"/>
        <v>0</v>
      </c>
      <c r="V8477">
        <f t="shared" si="530"/>
        <v>0</v>
      </c>
      <c r="W8477">
        <f t="shared" si="531"/>
        <v>0</v>
      </c>
      <c r="X8477">
        <f t="shared" si="532"/>
        <v>0</v>
      </c>
    </row>
    <row r="8478" spans="1:24" x14ac:dyDescent="0.3">
      <c r="A8478" t="s">
        <v>2</v>
      </c>
      <c r="B8478">
        <v>26468</v>
      </c>
      <c r="C8478">
        <v>2</v>
      </c>
      <c r="D8478">
        <v>55</v>
      </c>
      <c r="E8478">
        <v>-228</v>
      </c>
      <c r="F8478">
        <v>27</v>
      </c>
      <c r="G8478">
        <v>38</v>
      </c>
      <c r="H8478">
        <v>62</v>
      </c>
      <c r="I8478">
        <v>19</v>
      </c>
      <c r="J8478">
        <v>20</v>
      </c>
      <c r="K8478">
        <v>0</v>
      </c>
      <c r="L8478">
        <v>388</v>
      </c>
      <c r="N8478" cm="1">
        <f t="array" ref="N8478">SUMPRODUCT(C8478:K8478,TRANSPOSE(('Derivation of PM - 8 Factors'!$Q$32:$Q$40)))+'Derivation of PM - 8 Factors'!$Q$31</f>
        <v>0.23140341187749106</v>
      </c>
      <c r="O8478" cm="1">
        <f t="array" ref="O8478">SUMPRODUCT(C8478:L8478,TRANSPOSE('Derivation of PM - 8 Fact+FICO'!$S$30:$S$39))+Predictions!$S$37</f>
        <v>0.30198321138897166</v>
      </c>
      <c r="P8478">
        <f>(L8478*'Derivation of PM - FICO ONLY'!$L$30)+'Derivation of PM - FICO ONLY'!$L$29</f>
        <v>-0.3891812301223192</v>
      </c>
      <c r="Q8478">
        <f>'Derivation of PM - 6 Fact'!$AN$34+('Derivation of PM - 6 Fact'!$AN$35*Predictions!C8478)+('Derivation of PM - 6 Fact'!$AN$36*Predictions!E8478)+('Derivation of PM - 6 Fact'!$AN$37*Predictions!F8478)+('Derivation of PM - 6 Fact'!$AN$38*Predictions!G8478)+('Derivation of PM - 6 Fact'!$AN$39*Predictions!H8478)+('Derivation of PM - 6 Fact'!$AN$40*Predictions!L8478)</f>
        <v>0.15986339017018875</v>
      </c>
      <c r="U8478">
        <f t="shared" si="529"/>
        <v>0</v>
      </c>
      <c r="V8478">
        <f t="shared" si="530"/>
        <v>0</v>
      </c>
      <c r="W8478">
        <f t="shared" si="531"/>
        <v>0</v>
      </c>
      <c r="X8478">
        <f t="shared" si="532"/>
        <v>0</v>
      </c>
    </row>
    <row r="8479" spans="1:24" x14ac:dyDescent="0.3">
      <c r="A8479" t="s">
        <v>2</v>
      </c>
      <c r="B8479">
        <v>26469</v>
      </c>
      <c r="C8479">
        <v>10</v>
      </c>
      <c r="D8479">
        <v>38</v>
      </c>
      <c r="E8479">
        <v>630</v>
      </c>
      <c r="F8479">
        <v>48</v>
      </c>
      <c r="G8479">
        <v>159</v>
      </c>
      <c r="H8479">
        <v>109</v>
      </c>
      <c r="I8479">
        <v>6</v>
      </c>
      <c r="J8479">
        <v>12</v>
      </c>
      <c r="K8479">
        <v>0</v>
      </c>
      <c r="L8479">
        <v>748</v>
      </c>
      <c r="N8479" cm="1">
        <f t="array" ref="N8479">SUMPRODUCT(C8479:K8479,TRANSPOSE(('Derivation of PM - 8 Factors'!$Q$32:$Q$40)))+'Derivation of PM - 8 Factors'!$Q$31</f>
        <v>1.039143344688181</v>
      </c>
      <c r="O8479" cm="1">
        <f t="array" ref="O8479">SUMPRODUCT(C8479:L8479,TRANSPOSE('Derivation of PM - 8 Fact+FICO'!$S$30:$S$39))+Predictions!$S$37</f>
        <v>1.1117258726401609</v>
      </c>
      <c r="P8479">
        <f>(L8479*'Derivation of PM - FICO ONLY'!$L$30)+'Derivation of PM - FICO ONLY'!$L$29</f>
        <v>0.9727481215728957</v>
      </c>
      <c r="Q8479">
        <f>'Derivation of PM - 6 Fact'!$AN$34+('Derivation of PM - 6 Fact'!$AN$35*Predictions!C8479)+('Derivation of PM - 6 Fact'!$AN$36*Predictions!E8479)+('Derivation of PM - 6 Fact'!$AN$37*Predictions!F8479)+('Derivation of PM - 6 Fact'!$AN$38*Predictions!G8479)+('Derivation of PM - 6 Fact'!$AN$39*Predictions!H8479)+('Derivation of PM - 6 Fact'!$AN$40*Predictions!L8479)</f>
        <v>1.0334464755521933</v>
      </c>
      <c r="U8479">
        <f t="shared" si="529"/>
        <v>1</v>
      </c>
      <c r="V8479">
        <f t="shared" si="530"/>
        <v>1</v>
      </c>
      <c r="W8479">
        <f t="shared" si="531"/>
        <v>1</v>
      </c>
      <c r="X8479">
        <f t="shared" si="532"/>
        <v>1</v>
      </c>
    </row>
    <row r="8480" spans="1:24" x14ac:dyDescent="0.3">
      <c r="A8480" t="s">
        <v>2</v>
      </c>
      <c r="B8480">
        <v>26470</v>
      </c>
      <c r="C8480">
        <v>7</v>
      </c>
      <c r="D8480">
        <v>0</v>
      </c>
      <c r="E8480">
        <v>279</v>
      </c>
      <c r="F8480">
        <v>83</v>
      </c>
      <c r="G8480">
        <v>170</v>
      </c>
      <c r="H8480">
        <v>88</v>
      </c>
      <c r="I8480">
        <v>10</v>
      </c>
      <c r="J8480">
        <v>13</v>
      </c>
      <c r="K8480">
        <v>0</v>
      </c>
      <c r="L8480">
        <v>659</v>
      </c>
      <c r="N8480" cm="1">
        <f t="array" ref="N8480">SUMPRODUCT(C8480:K8480,TRANSPOSE(('Derivation of PM - 8 Factors'!$Q$32:$Q$40)))+'Derivation of PM - 8 Factors'!$Q$31</f>
        <v>1.2167015419035263</v>
      </c>
      <c r="O8480" cm="1">
        <f t="array" ref="O8480">SUMPRODUCT(C8480:L8480,TRANSPOSE('Derivation of PM - 8 Fact+FICO'!$S$30:$S$39))+Predictions!$S$37</f>
        <v>1.2867019298712761</v>
      </c>
      <c r="P8480">
        <f>(L8480*'Derivation of PM - FICO ONLY'!$L$30)+'Derivation of PM - FICO ONLY'!$L$29</f>
        <v>0.63604892073713404</v>
      </c>
      <c r="Q8480">
        <f>'Derivation of PM - 6 Fact'!$AN$34+('Derivation of PM - 6 Fact'!$AN$35*Predictions!C8480)+('Derivation of PM - 6 Fact'!$AN$36*Predictions!E8480)+('Derivation of PM - 6 Fact'!$AN$37*Predictions!F8480)+('Derivation of PM - 6 Fact'!$AN$38*Predictions!G8480)+('Derivation of PM - 6 Fact'!$AN$39*Predictions!H8480)+('Derivation of PM - 6 Fact'!$AN$40*Predictions!L8480)</f>
        <v>1.1958942142878981</v>
      </c>
      <c r="U8480">
        <f t="shared" si="529"/>
        <v>1</v>
      </c>
      <c r="V8480">
        <f t="shared" si="530"/>
        <v>1</v>
      </c>
      <c r="W8480">
        <f t="shared" si="531"/>
        <v>1</v>
      </c>
      <c r="X8480">
        <f t="shared" si="532"/>
        <v>1</v>
      </c>
    </row>
    <row r="8481" spans="1:24" x14ac:dyDescent="0.3">
      <c r="A8481" t="s">
        <v>2</v>
      </c>
      <c r="B8481">
        <v>26471</v>
      </c>
      <c r="C8481">
        <v>1</v>
      </c>
      <c r="D8481">
        <v>0</v>
      </c>
      <c r="E8481">
        <v>-46</v>
      </c>
      <c r="F8481">
        <v>23</v>
      </c>
      <c r="G8481">
        <v>22</v>
      </c>
      <c r="H8481">
        <v>22</v>
      </c>
      <c r="I8481">
        <v>5</v>
      </c>
      <c r="J8481">
        <v>14</v>
      </c>
      <c r="K8481">
        <v>0</v>
      </c>
      <c r="L8481">
        <v>506</v>
      </c>
      <c r="N8481" cm="1">
        <f t="array" ref="N8481">SUMPRODUCT(C8481:K8481,TRANSPOSE(('Derivation of PM - 8 Factors'!$Q$32:$Q$40)))+'Derivation of PM - 8 Factors'!$Q$31</f>
        <v>0.34537802610035817</v>
      </c>
      <c r="O8481" cm="1">
        <f t="array" ref="O8481">SUMPRODUCT(C8481:L8481,TRANSPOSE('Derivation of PM - 8 Fact+FICO'!$S$30:$S$39))+Predictions!$S$37</f>
        <v>0.41764996041964708</v>
      </c>
      <c r="P8481">
        <f>(L8481*'Derivation of PM - FICO ONLY'!$L$30)+'Derivation of PM - FICO ONLY'!$L$29</f>
        <v>5.7228946266667746E-2</v>
      </c>
      <c r="Q8481">
        <f>'Derivation of PM - 6 Fact'!$AN$34+('Derivation of PM - 6 Fact'!$AN$35*Predictions!C8481)+('Derivation of PM - 6 Fact'!$AN$36*Predictions!E8481)+('Derivation of PM - 6 Fact'!$AN$37*Predictions!F8481)+('Derivation of PM - 6 Fact'!$AN$38*Predictions!G8481)+('Derivation of PM - 6 Fact'!$AN$39*Predictions!H8481)+('Derivation of PM - 6 Fact'!$AN$40*Predictions!L8481)</f>
        <v>0.30971345122231081</v>
      </c>
      <c r="U8481">
        <f t="shared" si="529"/>
        <v>0</v>
      </c>
      <c r="V8481">
        <f t="shared" si="530"/>
        <v>0</v>
      </c>
      <c r="W8481">
        <f t="shared" si="531"/>
        <v>0</v>
      </c>
      <c r="X8481">
        <f t="shared" si="532"/>
        <v>0</v>
      </c>
    </row>
    <row r="8482" spans="1:24" x14ac:dyDescent="0.3">
      <c r="A8482" t="s">
        <v>2</v>
      </c>
      <c r="B8482">
        <v>26472</v>
      </c>
      <c r="C8482">
        <v>8</v>
      </c>
      <c r="D8482">
        <v>0</v>
      </c>
      <c r="E8482">
        <v>128</v>
      </c>
      <c r="F8482">
        <v>60</v>
      </c>
      <c r="G8482">
        <v>149</v>
      </c>
      <c r="H8482">
        <v>85</v>
      </c>
      <c r="I8482">
        <v>7</v>
      </c>
      <c r="J8482">
        <v>15</v>
      </c>
      <c r="K8482">
        <v>0</v>
      </c>
      <c r="L8482">
        <v>696</v>
      </c>
      <c r="N8482" cm="1">
        <f t="array" ref="N8482">SUMPRODUCT(C8482:K8482,TRANSPOSE(('Derivation of PM - 8 Factors'!$Q$32:$Q$40)))+'Derivation of PM - 8 Factors'!$Q$31</f>
        <v>1.0844504509029409</v>
      </c>
      <c r="O8482" cm="1">
        <f t="array" ref="O8482">SUMPRODUCT(C8482:L8482,TRANSPOSE('Derivation of PM - 8 Fact+FICO'!$S$30:$S$39))+Predictions!$S$37</f>
        <v>1.1593054818820065</v>
      </c>
      <c r="P8482">
        <f>(L8482*'Derivation of PM - FICO ONLY'!$L$30)+'Derivation of PM - FICO ONLY'!$L$29</f>
        <v>0.77602499299469785</v>
      </c>
      <c r="Q8482">
        <f>'Derivation of PM - 6 Fact'!$AN$34+('Derivation of PM - 6 Fact'!$AN$35*Predictions!C8482)+('Derivation of PM - 6 Fact'!$AN$36*Predictions!E8482)+('Derivation of PM - 6 Fact'!$AN$37*Predictions!F8482)+('Derivation of PM - 6 Fact'!$AN$38*Predictions!G8482)+('Derivation of PM - 6 Fact'!$AN$39*Predictions!H8482)+('Derivation of PM - 6 Fact'!$AN$40*Predictions!L8482)</f>
        <v>1.0572500617381337</v>
      </c>
      <c r="U8482">
        <f t="shared" si="529"/>
        <v>1</v>
      </c>
      <c r="V8482">
        <f t="shared" si="530"/>
        <v>1</v>
      </c>
      <c r="W8482">
        <f t="shared" si="531"/>
        <v>1</v>
      </c>
      <c r="X8482">
        <f t="shared" si="532"/>
        <v>1</v>
      </c>
    </row>
    <row r="8483" spans="1:24" x14ac:dyDescent="0.3">
      <c r="A8483" t="s">
        <v>2</v>
      </c>
      <c r="B8483">
        <v>26473</v>
      </c>
      <c r="C8483">
        <v>6</v>
      </c>
      <c r="D8483">
        <v>70</v>
      </c>
      <c r="E8483">
        <v>367</v>
      </c>
      <c r="F8483">
        <v>38</v>
      </c>
      <c r="G8483">
        <v>94</v>
      </c>
      <c r="H8483">
        <v>86</v>
      </c>
      <c r="I8483">
        <v>18</v>
      </c>
      <c r="J8483">
        <v>20</v>
      </c>
      <c r="K8483">
        <v>1</v>
      </c>
      <c r="L8483">
        <v>624</v>
      </c>
      <c r="N8483" cm="1">
        <f t="array" ref="N8483">SUMPRODUCT(C8483:K8483,TRANSPOSE(('Derivation of PM - 8 Factors'!$Q$32:$Q$40)))+'Derivation of PM - 8 Factors'!$Q$31</f>
        <v>0.66848539117030159</v>
      </c>
      <c r="O8483" cm="1">
        <f t="array" ref="O8483">SUMPRODUCT(C8483:L8483,TRANSPOSE('Derivation of PM - 8 Fact+FICO'!$S$30:$S$39))+Predictions!$S$37</f>
        <v>0.74127876740547605</v>
      </c>
      <c r="P8483">
        <f>(L8483*'Derivation of PM - FICO ONLY'!$L$30)+'Derivation of PM - FICO ONLY'!$L$29</f>
        <v>0.50363912265565491</v>
      </c>
      <c r="Q8483">
        <f>'Derivation of PM - 6 Fact'!$AN$34+('Derivation of PM - 6 Fact'!$AN$35*Predictions!C8483)+('Derivation of PM - 6 Fact'!$AN$36*Predictions!E8483)+('Derivation of PM - 6 Fact'!$AN$37*Predictions!F8483)+('Derivation of PM - 6 Fact'!$AN$38*Predictions!G8483)+('Derivation of PM - 6 Fact'!$AN$39*Predictions!H8483)+('Derivation of PM - 6 Fact'!$AN$40*Predictions!L8483)</f>
        <v>0.65586128582650716</v>
      </c>
      <c r="U8483">
        <f t="shared" si="529"/>
        <v>1</v>
      </c>
      <c r="V8483">
        <f t="shared" si="530"/>
        <v>1</v>
      </c>
      <c r="W8483">
        <f t="shared" si="531"/>
        <v>1</v>
      </c>
      <c r="X8483">
        <f t="shared" si="532"/>
        <v>1</v>
      </c>
    </row>
    <row r="8484" spans="1:24" x14ac:dyDescent="0.3">
      <c r="A8484" t="s">
        <v>2</v>
      </c>
      <c r="B8484">
        <v>26474</v>
      </c>
      <c r="C8484">
        <v>9</v>
      </c>
      <c r="D8484">
        <v>84</v>
      </c>
      <c r="E8484">
        <v>552</v>
      </c>
      <c r="F8484">
        <v>73</v>
      </c>
      <c r="G8484">
        <v>196</v>
      </c>
      <c r="H8484">
        <v>135</v>
      </c>
      <c r="I8484">
        <v>1</v>
      </c>
      <c r="J8484">
        <v>10</v>
      </c>
      <c r="K8484">
        <v>0</v>
      </c>
      <c r="L8484">
        <v>667</v>
      </c>
      <c r="N8484" cm="1">
        <f t="array" ref="N8484">SUMPRODUCT(C8484:K8484,TRANSPOSE(('Derivation of PM - 8 Factors'!$Q$32:$Q$40)))+'Derivation of PM - 8 Factors'!$Q$31</f>
        <v>0.9106414963754268</v>
      </c>
      <c r="O8484" cm="1">
        <f t="array" ref="O8484">SUMPRODUCT(C8484:L8484,TRANSPOSE('Derivation of PM - 8 Fact+FICO'!$S$30:$S$39))+Predictions!$S$37</f>
        <v>0.9793647491459353</v>
      </c>
      <c r="P8484">
        <f>(L8484*'Derivation of PM - FICO ONLY'!$L$30)+'Derivation of PM - FICO ONLY'!$L$29</f>
        <v>0.66631401744147234</v>
      </c>
      <c r="Q8484">
        <f>'Derivation of PM - 6 Fact'!$AN$34+('Derivation of PM - 6 Fact'!$AN$35*Predictions!C8484)+('Derivation of PM - 6 Fact'!$AN$36*Predictions!E8484)+('Derivation of PM - 6 Fact'!$AN$37*Predictions!F8484)+('Derivation of PM - 6 Fact'!$AN$38*Predictions!G8484)+('Derivation of PM - 6 Fact'!$AN$39*Predictions!H8484)+('Derivation of PM - 6 Fact'!$AN$40*Predictions!L8484)</f>
        <v>0.92881667585818528</v>
      </c>
      <c r="U8484">
        <f t="shared" si="529"/>
        <v>1</v>
      </c>
      <c r="V8484">
        <f t="shared" si="530"/>
        <v>1</v>
      </c>
      <c r="W8484">
        <f t="shared" si="531"/>
        <v>1</v>
      </c>
      <c r="X8484">
        <f t="shared" si="532"/>
        <v>1</v>
      </c>
    </row>
    <row r="8485" spans="1:24" x14ac:dyDescent="0.3">
      <c r="A8485" t="s">
        <v>2</v>
      </c>
      <c r="B8485">
        <v>26475</v>
      </c>
      <c r="C8485">
        <v>5</v>
      </c>
      <c r="D8485">
        <v>42</v>
      </c>
      <c r="E8485">
        <v>43</v>
      </c>
      <c r="F8485">
        <v>41</v>
      </c>
      <c r="G8485">
        <v>83</v>
      </c>
      <c r="H8485">
        <v>52</v>
      </c>
      <c r="I8485">
        <v>11</v>
      </c>
      <c r="J8485">
        <v>17</v>
      </c>
      <c r="K8485">
        <v>0</v>
      </c>
      <c r="L8485">
        <v>539</v>
      </c>
      <c r="N8485" cm="1">
        <f t="array" ref="N8485">SUMPRODUCT(C8485:K8485,TRANSPOSE(('Derivation of PM - 8 Factors'!$Q$32:$Q$40)))+'Derivation of PM - 8 Factors'!$Q$31</f>
        <v>0.82443807440145678</v>
      </c>
      <c r="O8485" cm="1">
        <f t="array" ref="O8485">SUMPRODUCT(C8485:L8485,TRANSPOSE('Derivation of PM - 8 Fact+FICO'!$S$30:$S$39))+Predictions!$S$37</f>
        <v>0.89507133366693936</v>
      </c>
      <c r="P8485">
        <f>(L8485*'Derivation of PM - FICO ONLY'!$L$30)+'Derivation of PM - FICO ONLY'!$L$29</f>
        <v>0.18207247017206263</v>
      </c>
      <c r="Q8485">
        <f>'Derivation of PM - 6 Fact'!$AN$34+('Derivation of PM - 6 Fact'!$AN$35*Predictions!C8485)+('Derivation of PM - 6 Fact'!$AN$36*Predictions!E8485)+('Derivation of PM - 6 Fact'!$AN$37*Predictions!F8485)+('Derivation of PM - 6 Fact'!$AN$38*Predictions!G8485)+('Derivation of PM - 6 Fact'!$AN$39*Predictions!H8485)+('Derivation of PM - 6 Fact'!$AN$40*Predictions!L8485)</f>
        <v>0.7787316661629341</v>
      </c>
      <c r="U8485">
        <f t="shared" si="529"/>
        <v>1</v>
      </c>
      <c r="V8485">
        <f t="shared" si="530"/>
        <v>1</v>
      </c>
      <c r="W8485">
        <f t="shared" si="531"/>
        <v>0</v>
      </c>
      <c r="X8485">
        <f t="shared" si="532"/>
        <v>1</v>
      </c>
    </row>
    <row r="8486" spans="1:24" x14ac:dyDescent="0.3">
      <c r="A8486" t="s">
        <v>2</v>
      </c>
      <c r="B8486">
        <v>26476</v>
      </c>
      <c r="C8486">
        <v>3</v>
      </c>
      <c r="D8486">
        <v>0</v>
      </c>
      <c r="E8486">
        <v>-169</v>
      </c>
      <c r="F8486">
        <v>9</v>
      </c>
      <c r="G8486">
        <v>28</v>
      </c>
      <c r="H8486">
        <v>26</v>
      </c>
      <c r="I8486">
        <v>16</v>
      </c>
      <c r="J8486">
        <v>17</v>
      </c>
      <c r="K8486">
        <v>1</v>
      </c>
      <c r="L8486">
        <v>528</v>
      </c>
      <c r="N8486" cm="1">
        <f t="array" ref="N8486">SUMPRODUCT(C8486:K8486,TRANSPOSE(('Derivation of PM - 8 Factors'!$Q$32:$Q$40)))+'Derivation of PM - 8 Factors'!$Q$31</f>
        <v>0.31727243351812273</v>
      </c>
      <c r="O8486" cm="1">
        <f t="array" ref="O8486">SUMPRODUCT(C8486:L8486,TRANSPOSE('Derivation of PM - 8 Fact+FICO'!$S$30:$S$39))+Predictions!$S$37</f>
        <v>0.39207282542228816</v>
      </c>
      <c r="P8486">
        <f>(L8486*'Derivation of PM - FICO ONLY'!$L$30)+'Derivation of PM - FICO ONLY'!$L$29</f>
        <v>0.14045796220359752</v>
      </c>
      <c r="Q8486">
        <f>'Derivation of PM - 6 Fact'!$AN$34+('Derivation of PM - 6 Fact'!$AN$35*Predictions!C8486)+('Derivation of PM - 6 Fact'!$AN$36*Predictions!E8486)+('Derivation of PM - 6 Fact'!$AN$37*Predictions!F8486)+('Derivation of PM - 6 Fact'!$AN$38*Predictions!G8486)+('Derivation of PM - 6 Fact'!$AN$39*Predictions!H8486)+('Derivation of PM - 6 Fact'!$AN$40*Predictions!L8486)</f>
        <v>0.3079416957221312</v>
      </c>
      <c r="U8486">
        <f t="shared" si="529"/>
        <v>0</v>
      </c>
      <c r="V8486">
        <f t="shared" si="530"/>
        <v>0</v>
      </c>
      <c r="W8486">
        <f t="shared" si="531"/>
        <v>0</v>
      </c>
      <c r="X8486">
        <f t="shared" si="532"/>
        <v>0</v>
      </c>
    </row>
    <row r="8487" spans="1:24" x14ac:dyDescent="0.3">
      <c r="A8487" t="s">
        <v>2</v>
      </c>
      <c r="B8487">
        <v>26477</v>
      </c>
      <c r="C8487">
        <v>4</v>
      </c>
      <c r="D8487">
        <v>0</v>
      </c>
      <c r="E8487">
        <v>57</v>
      </c>
      <c r="F8487">
        <v>26</v>
      </c>
      <c r="G8487">
        <v>57</v>
      </c>
      <c r="H8487">
        <v>52</v>
      </c>
      <c r="I8487">
        <v>15</v>
      </c>
      <c r="J8487">
        <v>20</v>
      </c>
      <c r="K8487">
        <v>0</v>
      </c>
      <c r="L8487">
        <v>549</v>
      </c>
      <c r="N8487" cm="1">
        <f t="array" ref="N8487">SUMPRODUCT(C8487:K8487,TRANSPOSE(('Derivation of PM - 8 Factors'!$Q$32:$Q$40)))+'Derivation of PM - 8 Factors'!$Q$31</f>
        <v>0.5600297592217619</v>
      </c>
      <c r="O8487" cm="1">
        <f t="array" ref="O8487">SUMPRODUCT(C8487:L8487,TRANSPOSE('Derivation of PM - 8 Fact+FICO'!$S$30:$S$39))+Predictions!$S$37</f>
        <v>0.63291893702109647</v>
      </c>
      <c r="P8487">
        <f>(L8487*'Derivation of PM - FICO ONLY'!$L$30)+'Derivation of PM - FICO ONLY'!$L$29</f>
        <v>0.21990384105248517</v>
      </c>
      <c r="Q8487">
        <f>'Derivation of PM - 6 Fact'!$AN$34+('Derivation of PM - 6 Fact'!$AN$35*Predictions!C8487)+('Derivation of PM - 6 Fact'!$AN$36*Predictions!E8487)+('Derivation of PM - 6 Fact'!$AN$37*Predictions!F8487)+('Derivation of PM - 6 Fact'!$AN$38*Predictions!G8487)+('Derivation of PM - 6 Fact'!$AN$39*Predictions!H8487)+('Derivation of PM - 6 Fact'!$AN$40*Predictions!L8487)</f>
        <v>0.48582803394049567</v>
      </c>
      <c r="U8487">
        <f t="shared" si="529"/>
        <v>1</v>
      </c>
      <c r="V8487">
        <f t="shared" si="530"/>
        <v>1</v>
      </c>
      <c r="W8487">
        <f t="shared" si="531"/>
        <v>0</v>
      </c>
      <c r="X8487">
        <f t="shared" si="532"/>
        <v>0</v>
      </c>
    </row>
    <row r="8488" spans="1:24" x14ac:dyDescent="0.3">
      <c r="A8488" t="s">
        <v>2</v>
      </c>
      <c r="B8488">
        <v>26478</v>
      </c>
      <c r="C8488">
        <v>6</v>
      </c>
      <c r="D8488">
        <v>28</v>
      </c>
      <c r="E8488">
        <v>110</v>
      </c>
      <c r="F8488">
        <v>77</v>
      </c>
      <c r="G8488">
        <v>143</v>
      </c>
      <c r="H8488">
        <v>96</v>
      </c>
      <c r="I8488">
        <v>16</v>
      </c>
      <c r="J8488">
        <v>20</v>
      </c>
      <c r="K8488">
        <v>0</v>
      </c>
      <c r="L8488">
        <v>540</v>
      </c>
      <c r="N8488" cm="1">
        <f t="array" ref="N8488">SUMPRODUCT(C8488:K8488,TRANSPOSE(('Derivation of PM - 8 Factors'!$Q$32:$Q$40)))+'Derivation of PM - 8 Factors'!$Q$31</f>
        <v>1.0508527203561098</v>
      </c>
      <c r="O8488" cm="1">
        <f t="array" ref="O8488">SUMPRODUCT(C8488:L8488,TRANSPOSE('Derivation of PM - 8 Fact+FICO'!$S$30:$S$39))+Predictions!$S$37</f>
        <v>1.1196332122259109</v>
      </c>
      <c r="P8488">
        <f>(L8488*'Derivation of PM - FICO ONLY'!$L$30)+'Derivation of PM - FICO ONLY'!$L$29</f>
        <v>0.18585560726010475</v>
      </c>
      <c r="Q8488">
        <f>'Derivation of PM - 6 Fact'!$AN$34+('Derivation of PM - 6 Fact'!$AN$35*Predictions!C8488)+('Derivation of PM - 6 Fact'!$AN$36*Predictions!E8488)+('Derivation of PM - 6 Fact'!$AN$37*Predictions!F8488)+('Derivation of PM - 6 Fact'!$AN$38*Predictions!G8488)+('Derivation of PM - 6 Fact'!$AN$39*Predictions!H8488)+('Derivation of PM - 6 Fact'!$AN$40*Predictions!L8488)</f>
        <v>0.98599733193406625</v>
      </c>
      <c r="U8488">
        <f t="shared" si="529"/>
        <v>1</v>
      </c>
      <c r="V8488">
        <f t="shared" si="530"/>
        <v>1</v>
      </c>
      <c r="W8488">
        <f t="shared" si="531"/>
        <v>0</v>
      </c>
      <c r="X8488">
        <f t="shared" si="532"/>
        <v>1</v>
      </c>
    </row>
    <row r="8489" spans="1:24" x14ac:dyDescent="0.3">
      <c r="A8489" t="s">
        <v>2</v>
      </c>
      <c r="B8489">
        <v>26479</v>
      </c>
      <c r="C8489">
        <v>10</v>
      </c>
      <c r="D8489">
        <v>6</v>
      </c>
      <c r="E8489">
        <v>310</v>
      </c>
      <c r="F8489">
        <v>81</v>
      </c>
      <c r="G8489">
        <v>218</v>
      </c>
      <c r="H8489">
        <v>117</v>
      </c>
      <c r="I8489">
        <v>2</v>
      </c>
      <c r="J8489">
        <v>3</v>
      </c>
      <c r="K8489">
        <v>0</v>
      </c>
      <c r="L8489">
        <v>840</v>
      </c>
      <c r="N8489" cm="1">
        <f t="array" ref="N8489">SUMPRODUCT(C8489:K8489,TRANSPOSE(('Derivation of PM - 8 Factors'!$Q$32:$Q$40)))+'Derivation of PM - 8 Factors'!$Q$31</f>
        <v>1.1539433106721524</v>
      </c>
      <c r="O8489" cm="1">
        <f t="array" ref="O8489">SUMPRODUCT(C8489:L8489,TRANSPOSE('Derivation of PM - 8 Fact+FICO'!$S$30:$S$39))+Predictions!$S$37</f>
        <v>1.2310261426840261</v>
      </c>
      <c r="P8489">
        <f>(L8489*'Derivation of PM - FICO ONLY'!$L$30)+'Derivation of PM - FICO ONLY'!$L$29</f>
        <v>1.3207967336727837</v>
      </c>
      <c r="Q8489">
        <f>'Derivation of PM - 6 Fact'!$AN$34+('Derivation of PM - 6 Fact'!$AN$35*Predictions!C8489)+('Derivation of PM - 6 Fact'!$AN$36*Predictions!E8489)+('Derivation of PM - 6 Fact'!$AN$37*Predictions!F8489)+('Derivation of PM - 6 Fact'!$AN$38*Predictions!G8489)+('Derivation of PM - 6 Fact'!$AN$39*Predictions!H8489)+('Derivation of PM - 6 Fact'!$AN$40*Predictions!L8489)</f>
        <v>1.2099883139300085</v>
      </c>
      <c r="U8489">
        <f t="shared" si="529"/>
        <v>1</v>
      </c>
      <c r="V8489">
        <f t="shared" si="530"/>
        <v>1</v>
      </c>
      <c r="W8489">
        <f t="shared" si="531"/>
        <v>1</v>
      </c>
      <c r="X8489">
        <f t="shared" si="532"/>
        <v>1</v>
      </c>
    </row>
    <row r="8490" spans="1:24" x14ac:dyDescent="0.3">
      <c r="A8490" t="s">
        <v>2</v>
      </c>
      <c r="B8490">
        <v>26480</v>
      </c>
      <c r="C8490">
        <v>5</v>
      </c>
      <c r="D8490">
        <v>64</v>
      </c>
      <c r="E8490">
        <v>-78</v>
      </c>
      <c r="F8490">
        <v>41</v>
      </c>
      <c r="G8490">
        <v>79</v>
      </c>
      <c r="H8490">
        <v>60</v>
      </c>
      <c r="I8490">
        <v>3</v>
      </c>
      <c r="J8490">
        <v>13</v>
      </c>
      <c r="K8490">
        <v>0</v>
      </c>
      <c r="L8490">
        <v>602</v>
      </c>
      <c r="N8490" cm="1">
        <f t="array" ref="N8490">SUMPRODUCT(C8490:K8490,TRANSPOSE(('Derivation of PM - 8 Factors'!$Q$32:$Q$40)))+'Derivation of PM - 8 Factors'!$Q$31</f>
        <v>0.74003353578174957</v>
      </c>
      <c r="O8490" cm="1">
        <f t="array" ref="O8490">SUMPRODUCT(C8490:L8490,TRANSPOSE('Derivation of PM - 8 Fact+FICO'!$S$30:$S$39))+Predictions!$S$37</f>
        <v>0.81598012377237661</v>
      </c>
      <c r="P8490">
        <f>(L8490*'Derivation of PM - FICO ONLY'!$L$30)+'Derivation of PM - FICO ONLY'!$L$29</f>
        <v>0.42041010671872514</v>
      </c>
      <c r="Q8490">
        <f>'Derivation of PM - 6 Fact'!$AN$34+('Derivation of PM - 6 Fact'!$AN$35*Predictions!C8490)+('Derivation of PM - 6 Fact'!$AN$36*Predictions!E8490)+('Derivation of PM - 6 Fact'!$AN$37*Predictions!F8490)+('Derivation of PM - 6 Fact'!$AN$38*Predictions!G8490)+('Derivation of PM - 6 Fact'!$AN$39*Predictions!H8490)+('Derivation of PM - 6 Fact'!$AN$40*Predictions!L8490)</f>
        <v>0.73263672827952198</v>
      </c>
      <c r="U8490">
        <f t="shared" si="529"/>
        <v>1</v>
      </c>
      <c r="V8490">
        <f t="shared" si="530"/>
        <v>1</v>
      </c>
      <c r="W8490">
        <f t="shared" si="531"/>
        <v>0</v>
      </c>
      <c r="X8490">
        <f t="shared" si="532"/>
        <v>1</v>
      </c>
    </row>
    <row r="8491" spans="1:24" x14ac:dyDescent="0.3">
      <c r="A8491" t="s">
        <v>2</v>
      </c>
      <c r="B8491">
        <v>26481</v>
      </c>
      <c r="C8491">
        <v>6</v>
      </c>
      <c r="D8491">
        <v>21</v>
      </c>
      <c r="E8491">
        <v>259</v>
      </c>
      <c r="F8491">
        <v>8</v>
      </c>
      <c r="G8491">
        <v>48</v>
      </c>
      <c r="H8491">
        <v>59</v>
      </c>
      <c r="I8491">
        <v>0</v>
      </c>
      <c r="J8491">
        <v>8</v>
      </c>
      <c r="K8491">
        <v>1</v>
      </c>
      <c r="L8491">
        <v>596</v>
      </c>
      <c r="N8491" cm="1">
        <f t="array" ref="N8491">SUMPRODUCT(C8491:K8491,TRANSPOSE(('Derivation of PM - 8 Factors'!$Q$32:$Q$40)))+'Derivation of PM - 8 Factors'!$Q$31</f>
        <v>0.46754544574316803</v>
      </c>
      <c r="O8491" cm="1">
        <f t="array" ref="O8491">SUMPRODUCT(C8491:L8491,TRANSPOSE('Derivation of PM - 8 Fact+FICO'!$S$30:$S$39))+Predictions!$S$37</f>
        <v>0.54153780274516983</v>
      </c>
      <c r="P8491">
        <f>(L8491*'Derivation of PM - FICO ONLY'!$L$30)+'Derivation of PM - FICO ONLY'!$L$29</f>
        <v>0.39771128419047153</v>
      </c>
      <c r="Q8491">
        <f>'Derivation of PM - 6 Fact'!$AN$34+('Derivation of PM - 6 Fact'!$AN$35*Predictions!C8491)+('Derivation of PM - 6 Fact'!$AN$36*Predictions!E8491)+('Derivation of PM - 6 Fact'!$AN$37*Predictions!F8491)+('Derivation of PM - 6 Fact'!$AN$38*Predictions!G8491)+('Derivation of PM - 6 Fact'!$AN$39*Predictions!H8491)+('Derivation of PM - 6 Fact'!$AN$40*Predictions!L8491)</f>
        <v>0.52573692749092649</v>
      </c>
      <c r="U8491">
        <f t="shared" si="529"/>
        <v>0</v>
      </c>
      <c r="V8491">
        <f t="shared" si="530"/>
        <v>1</v>
      </c>
      <c r="W8491">
        <f t="shared" si="531"/>
        <v>0</v>
      </c>
      <c r="X8491">
        <f t="shared" si="532"/>
        <v>1</v>
      </c>
    </row>
    <row r="8492" spans="1:24" x14ac:dyDescent="0.3">
      <c r="A8492" t="s">
        <v>2</v>
      </c>
      <c r="B8492">
        <v>26482</v>
      </c>
      <c r="C8492">
        <v>5</v>
      </c>
      <c r="D8492">
        <v>2</v>
      </c>
      <c r="E8492">
        <v>93</v>
      </c>
      <c r="F8492">
        <v>37</v>
      </c>
      <c r="G8492">
        <v>80</v>
      </c>
      <c r="H8492">
        <v>68</v>
      </c>
      <c r="I8492">
        <v>6</v>
      </c>
      <c r="J8492">
        <v>14</v>
      </c>
      <c r="K8492">
        <v>1</v>
      </c>
      <c r="L8492">
        <v>540</v>
      </c>
      <c r="N8492" cm="1">
        <f t="array" ref="N8492">SUMPRODUCT(C8492:K8492,TRANSPOSE(('Derivation of PM - 8 Factors'!$Q$32:$Q$40)))+'Derivation of PM - 8 Factors'!$Q$31</f>
        <v>0.60591981944168183</v>
      </c>
      <c r="O8492" cm="1">
        <f t="array" ref="O8492">SUMPRODUCT(C8492:L8492,TRANSPOSE('Derivation of PM - 8 Fact+FICO'!$S$30:$S$39))+Predictions!$S$37</f>
        <v>0.67744999295871511</v>
      </c>
      <c r="P8492">
        <f>(L8492*'Derivation of PM - FICO ONLY'!$L$30)+'Derivation of PM - FICO ONLY'!$L$29</f>
        <v>0.18585560726010475</v>
      </c>
      <c r="Q8492">
        <f>'Derivation of PM - 6 Fact'!$AN$34+('Derivation of PM - 6 Fact'!$AN$35*Predictions!C8492)+('Derivation of PM - 6 Fact'!$AN$36*Predictions!E8492)+('Derivation of PM - 6 Fact'!$AN$37*Predictions!F8492)+('Derivation of PM - 6 Fact'!$AN$38*Predictions!G8492)+('Derivation of PM - 6 Fact'!$AN$39*Predictions!H8492)+('Derivation of PM - 6 Fact'!$AN$40*Predictions!L8492)</f>
        <v>0.6234402385843274</v>
      </c>
      <c r="U8492">
        <f t="shared" si="529"/>
        <v>1</v>
      </c>
      <c r="V8492">
        <f t="shared" si="530"/>
        <v>1</v>
      </c>
      <c r="W8492">
        <f t="shared" si="531"/>
        <v>0</v>
      </c>
      <c r="X8492">
        <f t="shared" si="532"/>
        <v>1</v>
      </c>
    </row>
    <row r="8493" spans="1:24" x14ac:dyDescent="0.3">
      <c r="A8493" t="s">
        <v>2</v>
      </c>
      <c r="B8493">
        <v>26483</v>
      </c>
      <c r="C8493">
        <v>3</v>
      </c>
      <c r="D8493">
        <v>98</v>
      </c>
      <c r="E8493">
        <v>106</v>
      </c>
      <c r="F8493">
        <v>8</v>
      </c>
      <c r="G8493">
        <v>27</v>
      </c>
      <c r="H8493">
        <v>36</v>
      </c>
      <c r="I8493">
        <v>16</v>
      </c>
      <c r="J8493">
        <v>19</v>
      </c>
      <c r="K8493">
        <v>1</v>
      </c>
      <c r="L8493">
        <v>578</v>
      </c>
      <c r="N8493" cm="1">
        <f t="array" ref="N8493">SUMPRODUCT(C8493:K8493,TRANSPOSE(('Derivation of PM - 8 Factors'!$Q$32:$Q$40)))+'Derivation of PM - 8 Factors'!$Q$31</f>
        <v>0.27782985086264866</v>
      </c>
      <c r="O8493" cm="1">
        <f t="array" ref="O8493">SUMPRODUCT(C8493:L8493,TRANSPOSE('Derivation of PM - 8 Fact+FICO'!$S$30:$S$39))+Predictions!$S$37</f>
        <v>0.35263285473534189</v>
      </c>
      <c r="P8493">
        <f>(L8493*'Derivation of PM - FICO ONLY'!$L$30)+'Derivation of PM - FICO ONLY'!$L$29</f>
        <v>0.32961481660571068</v>
      </c>
      <c r="Q8493">
        <f>'Derivation of PM - 6 Fact'!$AN$34+('Derivation of PM - 6 Fact'!$AN$35*Predictions!C8493)+('Derivation of PM - 6 Fact'!$AN$36*Predictions!E8493)+('Derivation of PM - 6 Fact'!$AN$37*Predictions!F8493)+('Derivation of PM - 6 Fact'!$AN$38*Predictions!G8493)+('Derivation of PM - 6 Fact'!$AN$39*Predictions!H8493)+('Derivation of PM - 6 Fact'!$AN$40*Predictions!L8493)</f>
        <v>0.2731226166124775</v>
      </c>
      <c r="U8493">
        <f t="shared" si="529"/>
        <v>0</v>
      </c>
      <c r="V8493">
        <f t="shared" si="530"/>
        <v>0</v>
      </c>
      <c r="W8493">
        <f t="shared" si="531"/>
        <v>0</v>
      </c>
      <c r="X8493">
        <f t="shared" si="532"/>
        <v>0</v>
      </c>
    </row>
    <row r="8494" spans="1:24" x14ac:dyDescent="0.3">
      <c r="A8494" t="s">
        <v>2</v>
      </c>
      <c r="B8494">
        <v>26484</v>
      </c>
      <c r="C8494">
        <v>3</v>
      </c>
      <c r="D8494">
        <v>96</v>
      </c>
      <c r="E8494">
        <v>-114</v>
      </c>
      <c r="F8494">
        <v>21</v>
      </c>
      <c r="G8494">
        <v>40</v>
      </c>
      <c r="H8494">
        <v>43</v>
      </c>
      <c r="I8494">
        <v>13</v>
      </c>
      <c r="J8494">
        <v>16</v>
      </c>
      <c r="K8494">
        <v>1</v>
      </c>
      <c r="L8494">
        <v>412</v>
      </c>
      <c r="N8494" cm="1">
        <f t="array" ref="N8494">SUMPRODUCT(C8494:K8494,TRANSPOSE(('Derivation of PM - 8 Factors'!$Q$32:$Q$40)))+'Derivation of PM - 8 Factors'!$Q$31</f>
        <v>0.33955163144062694</v>
      </c>
      <c r="O8494" cm="1">
        <f t="array" ref="O8494">SUMPRODUCT(C8494:L8494,TRANSPOSE('Derivation of PM - 8 Fact+FICO'!$S$30:$S$39))+Predictions!$S$37</f>
        <v>0.40842070596754293</v>
      </c>
      <c r="P8494">
        <f>(L8494*'Derivation of PM - FICO ONLY'!$L$30)+'Derivation of PM - FICO ONLY'!$L$29</f>
        <v>-0.29838594000930496</v>
      </c>
      <c r="Q8494">
        <f>'Derivation of PM - 6 Fact'!$AN$34+('Derivation of PM - 6 Fact'!$AN$35*Predictions!C8494)+('Derivation of PM - 6 Fact'!$AN$36*Predictions!E8494)+('Derivation of PM - 6 Fact'!$AN$37*Predictions!F8494)+('Derivation of PM - 6 Fact'!$AN$38*Predictions!G8494)+('Derivation of PM - 6 Fact'!$AN$39*Predictions!H8494)+('Derivation of PM - 6 Fact'!$AN$40*Predictions!L8494)</f>
        <v>0.35007637612081483</v>
      </c>
      <c r="U8494">
        <f t="shared" si="529"/>
        <v>0</v>
      </c>
      <c r="V8494">
        <f t="shared" si="530"/>
        <v>0</v>
      </c>
      <c r="W8494">
        <f t="shared" si="531"/>
        <v>0</v>
      </c>
      <c r="X8494">
        <f t="shared" si="532"/>
        <v>0</v>
      </c>
    </row>
    <row r="8495" spans="1:24" x14ac:dyDescent="0.3">
      <c r="A8495" t="s">
        <v>2</v>
      </c>
      <c r="B8495">
        <v>26485</v>
      </c>
      <c r="C8495">
        <v>7</v>
      </c>
      <c r="D8495">
        <v>0</v>
      </c>
      <c r="E8495">
        <v>204</v>
      </c>
      <c r="F8495">
        <v>63</v>
      </c>
      <c r="G8495">
        <v>139</v>
      </c>
      <c r="H8495">
        <v>83</v>
      </c>
      <c r="I8495">
        <v>3</v>
      </c>
      <c r="J8495">
        <v>11</v>
      </c>
      <c r="K8495">
        <v>0</v>
      </c>
      <c r="L8495">
        <v>674</v>
      </c>
      <c r="N8495" cm="1">
        <f t="array" ref="N8495">SUMPRODUCT(C8495:K8495,TRANSPOSE(('Derivation of PM - 8 Factors'!$Q$32:$Q$40)))+'Derivation of PM - 8 Factors'!$Q$31</f>
        <v>1.0294909953478295</v>
      </c>
      <c r="O8495" cm="1">
        <f t="array" ref="O8495">SUMPRODUCT(C8495:L8495,TRANSPOSE('Derivation of PM - 8 Fact+FICO'!$S$30:$S$39))+Predictions!$S$37</f>
        <v>1.1029553342069593</v>
      </c>
      <c r="P8495">
        <f>(L8495*'Derivation of PM - FICO ONLY'!$L$30)+'Derivation of PM - FICO ONLY'!$L$29</f>
        <v>0.69279597705776808</v>
      </c>
      <c r="Q8495">
        <f>'Derivation of PM - 6 Fact'!$AN$34+('Derivation of PM - 6 Fact'!$AN$35*Predictions!C8495)+('Derivation of PM - 6 Fact'!$AN$36*Predictions!E8495)+('Derivation of PM - 6 Fact'!$AN$37*Predictions!F8495)+('Derivation of PM - 6 Fact'!$AN$38*Predictions!G8495)+('Derivation of PM - 6 Fact'!$AN$39*Predictions!H8495)+('Derivation of PM - 6 Fact'!$AN$40*Predictions!L8495)</f>
        <v>1.0257375112922935</v>
      </c>
      <c r="U8495">
        <f t="shared" si="529"/>
        <v>1</v>
      </c>
      <c r="V8495">
        <f t="shared" si="530"/>
        <v>1</v>
      </c>
      <c r="W8495">
        <f t="shared" si="531"/>
        <v>1</v>
      </c>
      <c r="X8495">
        <f t="shared" si="532"/>
        <v>1</v>
      </c>
    </row>
    <row r="8496" spans="1:24" x14ac:dyDescent="0.3">
      <c r="A8496" t="s">
        <v>2</v>
      </c>
      <c r="B8496">
        <v>26486</v>
      </c>
      <c r="C8496">
        <v>4</v>
      </c>
      <c r="D8496">
        <v>84</v>
      </c>
      <c r="E8496">
        <v>-85</v>
      </c>
      <c r="F8496">
        <v>42</v>
      </c>
      <c r="G8496">
        <v>70</v>
      </c>
      <c r="H8496">
        <v>69</v>
      </c>
      <c r="I8496">
        <v>13</v>
      </c>
      <c r="J8496">
        <v>20</v>
      </c>
      <c r="K8496">
        <v>1</v>
      </c>
      <c r="L8496">
        <v>447</v>
      </c>
      <c r="N8496" cm="1">
        <f t="array" ref="N8496">SUMPRODUCT(C8496:K8496,TRANSPOSE(('Derivation of PM - 8 Factors'!$Q$32:$Q$40)))+'Derivation of PM - 8 Factors'!$Q$31</f>
        <v>0.57667695012352149</v>
      </c>
      <c r="O8496" cm="1">
        <f t="array" ref="O8496">SUMPRODUCT(C8496:L8496,TRANSPOSE('Derivation of PM - 8 Fact+FICO'!$S$30:$S$39))+Predictions!$S$37</f>
        <v>0.64659643220750773</v>
      </c>
      <c r="P8496">
        <f>(L8496*'Derivation of PM - FICO ONLY'!$L$30)+'Derivation of PM - FICO ONLY'!$L$29</f>
        <v>-0.16597614192782584</v>
      </c>
      <c r="Q8496">
        <f>'Derivation of PM - 6 Fact'!$AN$34+('Derivation of PM - 6 Fact'!$AN$35*Predictions!C8496)+('Derivation of PM - 6 Fact'!$AN$36*Predictions!E8496)+('Derivation of PM - 6 Fact'!$AN$37*Predictions!F8496)+('Derivation of PM - 6 Fact'!$AN$38*Predictions!G8496)+('Derivation of PM - 6 Fact'!$AN$39*Predictions!H8496)+('Derivation of PM - 6 Fact'!$AN$40*Predictions!L8496)</f>
        <v>0.56633785214194299</v>
      </c>
      <c r="U8496">
        <f t="shared" si="529"/>
        <v>1</v>
      </c>
      <c r="V8496">
        <f t="shared" si="530"/>
        <v>1</v>
      </c>
      <c r="W8496">
        <f t="shared" si="531"/>
        <v>0</v>
      </c>
      <c r="X8496">
        <f t="shared" si="532"/>
        <v>1</v>
      </c>
    </row>
    <row r="8497" spans="1:24" x14ac:dyDescent="0.3">
      <c r="A8497" t="s">
        <v>2</v>
      </c>
      <c r="B8497">
        <v>26487</v>
      </c>
      <c r="C8497">
        <v>3</v>
      </c>
      <c r="D8497">
        <v>0</v>
      </c>
      <c r="E8497">
        <v>51</v>
      </c>
      <c r="F8497">
        <v>1</v>
      </c>
      <c r="G8497">
        <v>21</v>
      </c>
      <c r="H8497">
        <v>35</v>
      </c>
      <c r="I8497">
        <v>9</v>
      </c>
      <c r="J8497">
        <v>13</v>
      </c>
      <c r="K8497">
        <v>1</v>
      </c>
      <c r="L8497">
        <v>490</v>
      </c>
      <c r="N8497" cm="1">
        <f t="array" ref="N8497">SUMPRODUCT(C8497:K8497,TRANSPOSE(('Derivation of PM - 8 Factors'!$Q$32:$Q$40)))+'Derivation of PM - 8 Factors'!$Q$31</f>
        <v>0.15816763755831928</v>
      </c>
      <c r="O8497" cm="1">
        <f t="array" ref="O8497">SUMPRODUCT(C8497:L8497,TRANSPOSE('Derivation of PM - 8 Fact+FICO'!$S$30:$S$39))+Predictions!$S$37</f>
        <v>0.22969141658582515</v>
      </c>
      <c r="P8497">
        <f>(L8497*'Derivation of PM - FICO ONLY'!$L$30)+'Derivation of PM - FICO ONLY'!$L$29</f>
        <v>-3.3012471420084122E-3</v>
      </c>
      <c r="Q8497">
        <f>'Derivation of PM - 6 Fact'!$AN$34+('Derivation of PM - 6 Fact'!$AN$35*Predictions!C8497)+('Derivation of PM - 6 Fact'!$AN$36*Predictions!E8497)+('Derivation of PM - 6 Fact'!$AN$37*Predictions!F8497)+('Derivation of PM - 6 Fact'!$AN$38*Predictions!G8497)+('Derivation of PM - 6 Fact'!$AN$39*Predictions!H8497)+('Derivation of PM - 6 Fact'!$AN$40*Predictions!L8497)</f>
        <v>0.17231620706026896</v>
      </c>
      <c r="U8497">
        <f t="shared" si="529"/>
        <v>0</v>
      </c>
      <c r="V8497">
        <f t="shared" si="530"/>
        <v>0</v>
      </c>
      <c r="W8497">
        <f t="shared" si="531"/>
        <v>0</v>
      </c>
      <c r="X8497">
        <f t="shared" si="532"/>
        <v>0</v>
      </c>
    </row>
    <row r="8498" spans="1:24" x14ac:dyDescent="0.3">
      <c r="A8498" t="s">
        <v>2</v>
      </c>
      <c r="B8498">
        <v>26488</v>
      </c>
      <c r="C8498">
        <v>4</v>
      </c>
      <c r="D8498">
        <v>55</v>
      </c>
      <c r="E8498">
        <v>-64</v>
      </c>
      <c r="F8498">
        <v>21</v>
      </c>
      <c r="G8498">
        <v>52</v>
      </c>
      <c r="H8498">
        <v>76</v>
      </c>
      <c r="I8498">
        <v>14</v>
      </c>
      <c r="J8498">
        <v>20</v>
      </c>
      <c r="K8498">
        <v>1</v>
      </c>
      <c r="L8498">
        <v>450</v>
      </c>
      <c r="N8498" cm="1">
        <f t="array" ref="N8498">SUMPRODUCT(C8498:K8498,TRANSPOSE(('Derivation of PM - 8 Factors'!$Q$32:$Q$40)))+'Derivation of PM - 8 Factors'!$Q$31</f>
        <v>0.2559118022549457</v>
      </c>
      <c r="O8498" cm="1">
        <f t="array" ref="O8498">SUMPRODUCT(C8498:L8498,TRANSPOSE('Derivation of PM - 8 Fact+FICO'!$S$30:$S$39))+Predictions!$S$37</f>
        <v>0.32760121419159871</v>
      </c>
      <c r="P8498">
        <f>(L8498*'Derivation of PM - FICO ONLY'!$L$30)+'Derivation of PM - FICO ONLY'!$L$29</f>
        <v>-0.15462673066369903</v>
      </c>
      <c r="Q8498">
        <f>'Derivation of PM - 6 Fact'!$AN$34+('Derivation of PM - 6 Fact'!$AN$35*Predictions!C8498)+('Derivation of PM - 6 Fact'!$AN$36*Predictions!E8498)+('Derivation of PM - 6 Fact'!$AN$37*Predictions!F8498)+('Derivation of PM - 6 Fact'!$AN$38*Predictions!G8498)+('Derivation of PM - 6 Fact'!$AN$39*Predictions!H8498)+('Derivation of PM - 6 Fact'!$AN$40*Predictions!L8498)</f>
        <v>0.23910594907431748</v>
      </c>
      <c r="U8498">
        <f t="shared" si="529"/>
        <v>0</v>
      </c>
      <c r="V8498">
        <f t="shared" si="530"/>
        <v>0</v>
      </c>
      <c r="W8498">
        <f t="shared" si="531"/>
        <v>0</v>
      </c>
      <c r="X8498">
        <f t="shared" si="532"/>
        <v>0</v>
      </c>
    </row>
    <row r="8499" spans="1:24" x14ac:dyDescent="0.3">
      <c r="A8499" t="s">
        <v>2</v>
      </c>
      <c r="B8499">
        <v>26489</v>
      </c>
      <c r="C8499">
        <v>5</v>
      </c>
      <c r="D8499">
        <v>0</v>
      </c>
      <c r="E8499">
        <v>284</v>
      </c>
      <c r="F8499">
        <v>48</v>
      </c>
      <c r="G8499">
        <v>92</v>
      </c>
      <c r="H8499">
        <v>75</v>
      </c>
      <c r="I8499">
        <v>19</v>
      </c>
      <c r="J8499">
        <v>20</v>
      </c>
      <c r="K8499">
        <v>0</v>
      </c>
      <c r="L8499">
        <v>580</v>
      </c>
      <c r="N8499" cm="1">
        <f t="array" ref="N8499">SUMPRODUCT(C8499:K8499,TRANSPOSE(('Derivation of PM - 8 Factors'!$Q$32:$Q$40)))+'Derivation of PM - 8 Factors'!$Q$31</f>
        <v>0.81848622527584625</v>
      </c>
      <c r="O8499" cm="1">
        <f t="array" ref="O8499">SUMPRODUCT(C8499:L8499,TRANSPOSE('Derivation of PM - 8 Fact+FICO'!$S$30:$S$39))+Predictions!$S$37</f>
        <v>0.88939849440692986</v>
      </c>
      <c r="P8499">
        <f>(L8499*'Derivation of PM - FICO ONLY'!$L$30)+'Derivation of PM - FICO ONLY'!$L$29</f>
        <v>0.33718109078179537</v>
      </c>
      <c r="Q8499">
        <f>'Derivation of PM - 6 Fact'!$AN$34+('Derivation of PM - 6 Fact'!$AN$35*Predictions!C8499)+('Derivation of PM - 6 Fact'!$AN$36*Predictions!E8499)+('Derivation of PM - 6 Fact'!$AN$37*Predictions!F8499)+('Derivation of PM - 6 Fact'!$AN$38*Predictions!G8499)+('Derivation of PM - 6 Fact'!$AN$39*Predictions!H8499)+('Derivation of PM - 6 Fact'!$AN$40*Predictions!L8499)</f>
        <v>0.74233256601916564</v>
      </c>
      <c r="U8499">
        <f t="shared" si="529"/>
        <v>1</v>
      </c>
      <c r="V8499">
        <f t="shared" si="530"/>
        <v>1</v>
      </c>
      <c r="W8499">
        <f t="shared" si="531"/>
        <v>0</v>
      </c>
      <c r="X8499">
        <f t="shared" si="532"/>
        <v>1</v>
      </c>
    </row>
    <row r="8500" spans="1:24" x14ac:dyDescent="0.3">
      <c r="A8500" t="s">
        <v>2</v>
      </c>
      <c r="B8500">
        <v>26490</v>
      </c>
      <c r="C8500">
        <v>6</v>
      </c>
      <c r="D8500">
        <v>0</v>
      </c>
      <c r="E8500">
        <v>-149</v>
      </c>
      <c r="F8500">
        <v>20</v>
      </c>
      <c r="G8500">
        <v>59</v>
      </c>
      <c r="H8500">
        <v>70</v>
      </c>
      <c r="I8500">
        <v>16</v>
      </c>
      <c r="J8500">
        <v>17</v>
      </c>
      <c r="K8500">
        <v>0</v>
      </c>
      <c r="L8500">
        <v>439</v>
      </c>
      <c r="N8500" cm="1">
        <f t="array" ref="N8500">SUMPRODUCT(C8500:K8500,TRANSPOSE(('Derivation of PM - 8 Factors'!$Q$32:$Q$40)))+'Derivation of PM - 8 Factors'!$Q$31</f>
        <v>0.59991518049504822</v>
      </c>
      <c r="O8500" cm="1">
        <f t="array" ref="O8500">SUMPRODUCT(C8500:L8500,TRANSPOSE('Derivation of PM - 8 Fact+FICO'!$S$30:$S$39))+Predictions!$S$37</f>
        <v>0.67111893349659657</v>
      </c>
      <c r="P8500">
        <f>(L8500*'Derivation of PM - FICO ONLY'!$L$30)+'Derivation of PM - FICO ONLY'!$L$29</f>
        <v>-0.19624123863216392</v>
      </c>
      <c r="Q8500">
        <f>'Derivation of PM - 6 Fact'!$AN$34+('Derivation of PM - 6 Fact'!$AN$35*Predictions!C8500)+('Derivation of PM - 6 Fact'!$AN$36*Predictions!E8500)+('Derivation of PM - 6 Fact'!$AN$37*Predictions!F8500)+('Derivation of PM - 6 Fact'!$AN$38*Predictions!G8500)+('Derivation of PM - 6 Fact'!$AN$39*Predictions!H8500)+('Derivation of PM - 6 Fact'!$AN$40*Predictions!L8500)</f>
        <v>0.54073798186407041</v>
      </c>
      <c r="U8500">
        <f t="shared" si="529"/>
        <v>1</v>
      </c>
      <c r="V8500">
        <f t="shared" si="530"/>
        <v>1</v>
      </c>
      <c r="W8500">
        <f t="shared" si="531"/>
        <v>0</v>
      </c>
      <c r="X8500">
        <f t="shared" si="532"/>
        <v>1</v>
      </c>
    </row>
    <row r="8501" spans="1:24" x14ac:dyDescent="0.3">
      <c r="A8501" t="s">
        <v>2</v>
      </c>
      <c r="B8501">
        <v>26491</v>
      </c>
      <c r="C8501">
        <v>8</v>
      </c>
      <c r="D8501">
        <v>0</v>
      </c>
      <c r="E8501">
        <v>146</v>
      </c>
      <c r="F8501">
        <v>25</v>
      </c>
      <c r="G8501">
        <v>88</v>
      </c>
      <c r="H8501">
        <v>51</v>
      </c>
      <c r="I8501">
        <v>10</v>
      </c>
      <c r="J8501">
        <v>14</v>
      </c>
      <c r="K8501">
        <v>1</v>
      </c>
      <c r="L8501">
        <v>676</v>
      </c>
      <c r="N8501" cm="1">
        <f t="array" ref="N8501">SUMPRODUCT(C8501:K8501,TRANSPOSE(('Derivation of PM - 8 Factors'!$Q$32:$Q$40)))+'Derivation of PM - 8 Factors'!$Q$31</f>
        <v>0.96674330120798269</v>
      </c>
      <c r="O8501" cm="1">
        <f t="array" ref="O8501">SUMPRODUCT(C8501:L8501,TRANSPOSE('Derivation of PM - 8 Fact+FICO'!$S$30:$S$39))+Predictions!$S$37</f>
        <v>1.0424705630013487</v>
      </c>
      <c r="P8501">
        <f>(L8501*'Derivation of PM - FICO ONLY'!$L$30)+'Derivation of PM - FICO ONLY'!$L$29</f>
        <v>0.70036225123385276</v>
      </c>
      <c r="Q8501">
        <f>'Derivation of PM - 6 Fact'!$AN$34+('Derivation of PM - 6 Fact'!$AN$35*Predictions!C8501)+('Derivation of PM - 6 Fact'!$AN$36*Predictions!E8501)+('Derivation of PM - 6 Fact'!$AN$37*Predictions!F8501)+('Derivation of PM - 6 Fact'!$AN$38*Predictions!G8501)+('Derivation of PM - 6 Fact'!$AN$39*Predictions!H8501)+('Derivation of PM - 6 Fact'!$AN$40*Predictions!L8501)</f>
        <v>0.98581278820805807</v>
      </c>
      <c r="U8501">
        <f t="shared" si="529"/>
        <v>1</v>
      </c>
      <c r="V8501">
        <f t="shared" si="530"/>
        <v>1</v>
      </c>
      <c r="W8501">
        <f t="shared" si="531"/>
        <v>1</v>
      </c>
      <c r="X8501">
        <f t="shared" si="532"/>
        <v>1</v>
      </c>
    </row>
    <row r="8502" spans="1:24" x14ac:dyDescent="0.3">
      <c r="A8502" t="s">
        <v>2</v>
      </c>
      <c r="B8502">
        <v>26492</v>
      </c>
      <c r="C8502">
        <v>3</v>
      </c>
      <c r="D8502">
        <v>0</v>
      </c>
      <c r="E8502">
        <v>158</v>
      </c>
      <c r="F8502">
        <v>8</v>
      </c>
      <c r="G8502">
        <v>28</v>
      </c>
      <c r="H8502">
        <v>22</v>
      </c>
      <c r="I8502">
        <v>11</v>
      </c>
      <c r="J8502">
        <v>12</v>
      </c>
      <c r="K8502">
        <v>1</v>
      </c>
      <c r="L8502">
        <v>684</v>
      </c>
      <c r="N8502" cm="1">
        <f t="array" ref="N8502">SUMPRODUCT(C8502:K8502,TRANSPOSE(('Derivation of PM - 8 Factors'!$Q$32:$Q$40)))+'Derivation of PM - 8 Factors'!$Q$31</f>
        <v>0.34788589736506936</v>
      </c>
      <c r="O8502" cm="1">
        <f t="array" ref="O8502">SUMPRODUCT(C8502:L8502,TRANSPOSE('Derivation of PM - 8 Fact+FICO'!$S$30:$S$39))+Predictions!$S$37</f>
        <v>0.4261229576981907</v>
      </c>
      <c r="P8502">
        <f>(L8502*'Derivation of PM - FICO ONLY'!$L$30)+'Derivation of PM - FICO ONLY'!$L$29</f>
        <v>0.73062734793819062</v>
      </c>
      <c r="Q8502">
        <f>'Derivation of PM - 6 Fact'!$AN$34+('Derivation of PM - 6 Fact'!$AN$35*Predictions!C8502)+('Derivation of PM - 6 Fact'!$AN$36*Predictions!E8502)+('Derivation of PM - 6 Fact'!$AN$37*Predictions!F8502)+('Derivation of PM - 6 Fact'!$AN$38*Predictions!G8502)+('Derivation of PM - 6 Fact'!$AN$39*Predictions!H8502)+('Derivation of PM - 6 Fact'!$AN$40*Predictions!L8502)</f>
        <v>0.37390588639980343</v>
      </c>
      <c r="U8502">
        <f t="shared" si="529"/>
        <v>0</v>
      </c>
      <c r="V8502">
        <f t="shared" si="530"/>
        <v>0</v>
      </c>
      <c r="W8502">
        <f t="shared" si="531"/>
        <v>1</v>
      </c>
      <c r="X8502">
        <f t="shared" si="532"/>
        <v>0</v>
      </c>
    </row>
    <row r="8503" spans="1:24" x14ac:dyDescent="0.3">
      <c r="A8503" t="s">
        <v>2</v>
      </c>
      <c r="B8503">
        <v>26493</v>
      </c>
      <c r="C8503">
        <v>8</v>
      </c>
      <c r="D8503">
        <v>0</v>
      </c>
      <c r="E8503">
        <v>99</v>
      </c>
      <c r="F8503">
        <v>73</v>
      </c>
      <c r="G8503">
        <v>167</v>
      </c>
      <c r="H8503">
        <v>86</v>
      </c>
      <c r="I8503">
        <v>1</v>
      </c>
      <c r="J8503">
        <v>6</v>
      </c>
      <c r="K8503">
        <v>0</v>
      </c>
      <c r="L8503">
        <v>720</v>
      </c>
      <c r="N8503" cm="1">
        <f t="array" ref="N8503">SUMPRODUCT(C8503:K8503,TRANSPOSE(('Derivation of PM - 8 Factors'!$Q$32:$Q$40)))+'Derivation of PM - 8 Factors'!$Q$31</f>
        <v>1.1529841549744044</v>
      </c>
      <c r="O8503" cm="1">
        <f t="array" ref="O8503">SUMPRODUCT(C8503:L8503,TRANSPOSE('Derivation of PM - 8 Fact+FICO'!$S$30:$S$39))+Predictions!$S$37</f>
        <v>1.2281019273641753</v>
      </c>
      <c r="P8503">
        <f>(L8503*'Derivation of PM - FICO ONLY'!$L$30)+'Derivation of PM - FICO ONLY'!$L$29</f>
        <v>0.86682028310771231</v>
      </c>
      <c r="Q8503">
        <f>'Derivation of PM - 6 Fact'!$AN$34+('Derivation of PM - 6 Fact'!$AN$35*Predictions!C8503)+('Derivation of PM - 6 Fact'!$AN$36*Predictions!E8503)+('Derivation of PM - 6 Fact'!$AN$37*Predictions!F8503)+('Derivation of PM - 6 Fact'!$AN$38*Predictions!G8503)+('Derivation of PM - 6 Fact'!$AN$39*Predictions!H8503)+('Derivation of PM - 6 Fact'!$AN$40*Predictions!L8503)</f>
        <v>1.1847161751582957</v>
      </c>
      <c r="U8503">
        <f t="shared" si="529"/>
        <v>1</v>
      </c>
      <c r="V8503">
        <f t="shared" si="530"/>
        <v>1</v>
      </c>
      <c r="W8503">
        <f t="shared" si="531"/>
        <v>1</v>
      </c>
      <c r="X8503">
        <f t="shared" si="532"/>
        <v>1</v>
      </c>
    </row>
    <row r="8504" spans="1:24" x14ac:dyDescent="0.3">
      <c r="A8504" t="s">
        <v>2</v>
      </c>
      <c r="B8504">
        <v>26494</v>
      </c>
      <c r="C8504">
        <v>2</v>
      </c>
      <c r="D8504">
        <v>41</v>
      </c>
      <c r="E8504">
        <v>-23</v>
      </c>
      <c r="F8504">
        <v>13</v>
      </c>
      <c r="G8504">
        <v>26</v>
      </c>
      <c r="H8504">
        <v>38</v>
      </c>
      <c r="I8504">
        <v>2</v>
      </c>
      <c r="J8504">
        <v>4</v>
      </c>
      <c r="K8504">
        <v>0</v>
      </c>
      <c r="L8504">
        <v>605</v>
      </c>
      <c r="N8504" cm="1">
        <f t="array" ref="N8504">SUMPRODUCT(C8504:K8504,TRANSPOSE(('Derivation of PM - 8 Factors'!$Q$32:$Q$40)))+'Derivation of PM - 8 Factors'!$Q$31</f>
        <v>0.1354036147593812</v>
      </c>
      <c r="O8504" cm="1">
        <f t="array" ref="O8504">SUMPRODUCT(C8504:L8504,TRANSPOSE('Derivation of PM - 8 Fact+FICO'!$S$30:$S$39))+Predictions!$S$37</f>
        <v>0.2131778060298623</v>
      </c>
      <c r="P8504">
        <f>(L8504*'Derivation of PM - FICO ONLY'!$L$30)+'Derivation of PM - FICO ONLY'!$L$29</f>
        <v>0.43175951798285195</v>
      </c>
      <c r="Q8504">
        <f>'Derivation of PM - 6 Fact'!$AN$34+('Derivation of PM - 6 Fact'!$AN$35*Predictions!C8504)+('Derivation of PM - 6 Fact'!$AN$36*Predictions!E8504)+('Derivation of PM - 6 Fact'!$AN$37*Predictions!F8504)+('Derivation of PM - 6 Fact'!$AN$38*Predictions!G8504)+('Derivation of PM - 6 Fact'!$AN$39*Predictions!H8504)+('Derivation of PM - 6 Fact'!$AN$40*Predictions!L8504)</f>
        <v>0.17235150592728068</v>
      </c>
      <c r="U8504">
        <f t="shared" si="529"/>
        <v>0</v>
      </c>
      <c r="V8504">
        <f t="shared" si="530"/>
        <v>0</v>
      </c>
      <c r="W8504">
        <f t="shared" si="531"/>
        <v>0</v>
      </c>
      <c r="X8504">
        <f t="shared" si="532"/>
        <v>0</v>
      </c>
    </row>
    <row r="8505" spans="1:24" x14ac:dyDescent="0.3">
      <c r="A8505" t="s">
        <v>2</v>
      </c>
      <c r="B8505">
        <v>26495</v>
      </c>
      <c r="C8505">
        <v>7</v>
      </c>
      <c r="D8505">
        <v>0</v>
      </c>
      <c r="E8505">
        <v>47</v>
      </c>
      <c r="F8505">
        <v>39</v>
      </c>
      <c r="G8505">
        <v>96</v>
      </c>
      <c r="H8505">
        <v>87</v>
      </c>
      <c r="I8505">
        <v>12</v>
      </c>
      <c r="J8505">
        <v>19</v>
      </c>
      <c r="K8505">
        <v>0</v>
      </c>
      <c r="L8505">
        <v>604</v>
      </c>
      <c r="N8505" cm="1">
        <f t="array" ref="N8505">SUMPRODUCT(C8505:K8505,TRANSPOSE(('Derivation of PM - 8 Factors'!$Q$32:$Q$40)))+'Derivation of PM - 8 Factors'!$Q$31</f>
        <v>0.83252347587106001</v>
      </c>
      <c r="O8505" cm="1">
        <f t="array" ref="O8505">SUMPRODUCT(C8505:L8505,TRANSPOSE('Derivation of PM - 8 Fact+FICO'!$S$30:$S$39))+Predictions!$S$37</f>
        <v>0.90792616881134602</v>
      </c>
      <c r="P8505">
        <f>(L8505*'Derivation of PM - FICO ONLY'!$L$30)+'Derivation of PM - FICO ONLY'!$L$29</f>
        <v>0.42797638089480938</v>
      </c>
      <c r="Q8505">
        <f>'Derivation of PM - 6 Fact'!$AN$34+('Derivation of PM - 6 Fact'!$AN$35*Predictions!C8505)+('Derivation of PM - 6 Fact'!$AN$36*Predictions!E8505)+('Derivation of PM - 6 Fact'!$AN$37*Predictions!F8505)+('Derivation of PM - 6 Fact'!$AN$38*Predictions!G8505)+('Derivation of PM - 6 Fact'!$AN$39*Predictions!H8505)+('Derivation of PM - 6 Fact'!$AN$40*Predictions!L8505)</f>
        <v>0.7729251590816828</v>
      </c>
      <c r="U8505">
        <f t="shared" si="529"/>
        <v>1</v>
      </c>
      <c r="V8505">
        <f t="shared" si="530"/>
        <v>1</v>
      </c>
      <c r="W8505">
        <f t="shared" si="531"/>
        <v>0</v>
      </c>
      <c r="X8505">
        <f t="shared" si="532"/>
        <v>1</v>
      </c>
    </row>
    <row r="8506" spans="1:24" x14ac:dyDescent="0.3">
      <c r="A8506" t="s">
        <v>2</v>
      </c>
      <c r="B8506">
        <v>26496</v>
      </c>
      <c r="C8506">
        <v>6</v>
      </c>
      <c r="D8506">
        <v>31</v>
      </c>
      <c r="E8506">
        <v>-135</v>
      </c>
      <c r="F8506">
        <v>9</v>
      </c>
      <c r="G8506">
        <v>49</v>
      </c>
      <c r="H8506">
        <v>63</v>
      </c>
      <c r="I8506">
        <v>15</v>
      </c>
      <c r="J8506">
        <v>18</v>
      </c>
      <c r="K8506">
        <v>0</v>
      </c>
      <c r="L8506">
        <v>492</v>
      </c>
      <c r="N8506" cm="1">
        <f t="array" ref="N8506">SUMPRODUCT(C8506:K8506,TRANSPOSE(('Derivation of PM - 8 Factors'!$Q$32:$Q$40)))+'Derivation of PM - 8 Factors'!$Q$31</f>
        <v>0.50376716642665353</v>
      </c>
      <c r="O8506" cm="1">
        <f t="array" ref="O8506">SUMPRODUCT(C8506:L8506,TRANSPOSE('Derivation of PM - 8 Fact+FICO'!$S$30:$S$39))+Predictions!$S$37</f>
        <v>0.5775806180814097</v>
      </c>
      <c r="P8506">
        <f>(L8506*'Derivation of PM - FICO ONLY'!$L$30)+'Derivation of PM - FICO ONLY'!$L$29</f>
        <v>4.2650270340760521E-3</v>
      </c>
      <c r="Q8506">
        <f>'Derivation of PM - 6 Fact'!$AN$34+('Derivation of PM - 6 Fact'!$AN$35*Predictions!C8506)+('Derivation of PM - 6 Fact'!$AN$36*Predictions!E8506)+('Derivation of PM - 6 Fact'!$AN$37*Predictions!F8506)+('Derivation of PM - 6 Fact'!$AN$38*Predictions!G8506)+('Derivation of PM - 6 Fact'!$AN$39*Predictions!H8506)+('Derivation of PM - 6 Fact'!$AN$40*Predictions!L8506)</f>
        <v>0.44654547377773673</v>
      </c>
      <c r="U8506">
        <f t="shared" si="529"/>
        <v>1</v>
      </c>
      <c r="V8506">
        <f t="shared" si="530"/>
        <v>1</v>
      </c>
      <c r="W8506">
        <f t="shared" si="531"/>
        <v>0</v>
      </c>
      <c r="X8506">
        <f t="shared" si="532"/>
        <v>0</v>
      </c>
    </row>
    <row r="8507" spans="1:24" x14ac:dyDescent="0.3">
      <c r="A8507" t="s">
        <v>2</v>
      </c>
      <c r="B8507">
        <v>26497</v>
      </c>
      <c r="C8507">
        <v>2</v>
      </c>
      <c r="D8507">
        <v>0</v>
      </c>
      <c r="E8507">
        <v>198</v>
      </c>
      <c r="F8507">
        <v>32</v>
      </c>
      <c r="G8507">
        <v>38</v>
      </c>
      <c r="H8507">
        <v>21</v>
      </c>
      <c r="I8507">
        <v>8</v>
      </c>
      <c r="J8507">
        <v>18</v>
      </c>
      <c r="K8507">
        <v>1</v>
      </c>
      <c r="L8507">
        <v>570</v>
      </c>
      <c r="N8507" cm="1">
        <f t="array" ref="N8507">SUMPRODUCT(C8507:K8507,TRANSPOSE(('Derivation of PM - 8 Factors'!$Q$32:$Q$40)))+'Derivation of PM - 8 Factors'!$Q$31</f>
        <v>0.61028788447190996</v>
      </c>
      <c r="O8507" cm="1">
        <f t="array" ref="O8507">SUMPRODUCT(C8507:L8507,TRANSPOSE('Derivation of PM - 8 Fact+FICO'!$S$30:$S$39))+Predictions!$S$37</f>
        <v>0.6816023520760266</v>
      </c>
      <c r="P8507">
        <f>(L8507*'Derivation of PM - FICO ONLY'!$L$30)+'Derivation of PM - FICO ONLY'!$L$29</f>
        <v>0.29934971990137282</v>
      </c>
      <c r="Q8507">
        <f>'Derivation of PM - 6 Fact'!$AN$34+('Derivation of PM - 6 Fact'!$AN$35*Predictions!C8507)+('Derivation of PM - 6 Fact'!$AN$36*Predictions!E8507)+('Derivation of PM - 6 Fact'!$AN$37*Predictions!F8507)+('Derivation of PM - 6 Fact'!$AN$38*Predictions!G8507)+('Derivation of PM - 6 Fact'!$AN$39*Predictions!H8507)+('Derivation of PM - 6 Fact'!$AN$40*Predictions!L8507)</f>
        <v>0.59843007375300294</v>
      </c>
      <c r="U8507">
        <f t="shared" si="529"/>
        <v>1</v>
      </c>
      <c r="V8507">
        <f t="shared" si="530"/>
        <v>1</v>
      </c>
      <c r="W8507">
        <f t="shared" si="531"/>
        <v>0</v>
      </c>
      <c r="X8507">
        <f t="shared" si="532"/>
        <v>1</v>
      </c>
    </row>
    <row r="8508" spans="1:24" x14ac:dyDescent="0.3">
      <c r="A8508" t="s">
        <v>2</v>
      </c>
      <c r="B8508">
        <v>26498</v>
      </c>
      <c r="C8508">
        <v>6</v>
      </c>
      <c r="D8508">
        <v>29</v>
      </c>
      <c r="E8508">
        <v>325</v>
      </c>
      <c r="F8508">
        <v>65</v>
      </c>
      <c r="G8508">
        <v>129</v>
      </c>
      <c r="H8508">
        <v>95</v>
      </c>
      <c r="I8508">
        <v>10</v>
      </c>
      <c r="J8508">
        <v>14</v>
      </c>
      <c r="K8508">
        <v>0</v>
      </c>
      <c r="L8508">
        <v>679</v>
      </c>
      <c r="N8508" cm="1">
        <f t="array" ref="N8508">SUMPRODUCT(C8508:K8508,TRANSPOSE(('Derivation of PM - 8 Factors'!$Q$32:$Q$40)))+'Derivation of PM - 8 Factors'!$Q$31</f>
        <v>0.91341969492627895</v>
      </c>
      <c r="O8508" cm="1">
        <f t="array" ref="O8508">SUMPRODUCT(C8508:L8508,TRANSPOSE('Derivation of PM - 8 Fact+FICO'!$S$30:$S$39))+Predictions!$S$37</f>
        <v>0.98738000460855513</v>
      </c>
      <c r="P8508">
        <f>(L8508*'Derivation of PM - FICO ONLY'!$L$30)+'Derivation of PM - FICO ONLY'!$L$29</f>
        <v>0.71171166249797913</v>
      </c>
      <c r="Q8508">
        <f>'Derivation of PM - 6 Fact'!$AN$34+('Derivation of PM - 6 Fact'!$AN$35*Predictions!C8508)+('Derivation of PM - 6 Fact'!$AN$36*Predictions!E8508)+('Derivation of PM - 6 Fact'!$AN$37*Predictions!F8508)+('Derivation of PM - 6 Fact'!$AN$38*Predictions!G8508)+('Derivation of PM - 6 Fact'!$AN$39*Predictions!H8508)+('Derivation of PM - 6 Fact'!$AN$40*Predictions!L8508)</f>
        <v>0.89094809567355748</v>
      </c>
      <c r="U8508">
        <f t="shared" si="529"/>
        <v>1</v>
      </c>
      <c r="V8508">
        <f t="shared" si="530"/>
        <v>1</v>
      </c>
      <c r="W8508">
        <f t="shared" si="531"/>
        <v>1</v>
      </c>
      <c r="X8508">
        <f t="shared" si="532"/>
        <v>1</v>
      </c>
    </row>
    <row r="8509" spans="1:24" x14ac:dyDescent="0.3">
      <c r="A8509" t="s">
        <v>2</v>
      </c>
      <c r="B8509">
        <v>26499</v>
      </c>
      <c r="C8509">
        <v>2</v>
      </c>
      <c r="D8509">
        <v>0</v>
      </c>
      <c r="E8509">
        <v>-38</v>
      </c>
      <c r="F8509">
        <v>2</v>
      </c>
      <c r="G8509">
        <v>16</v>
      </c>
      <c r="H8509">
        <v>45</v>
      </c>
      <c r="I8509">
        <v>7</v>
      </c>
      <c r="J8509">
        <v>8</v>
      </c>
      <c r="K8509">
        <v>0</v>
      </c>
      <c r="L8509">
        <v>387</v>
      </c>
      <c r="N8509" cm="1">
        <f t="array" ref="N8509">SUMPRODUCT(C8509:K8509,TRANSPOSE(('Derivation of PM - 8 Factors'!$Q$32:$Q$40)))+'Derivation of PM - 8 Factors'!$Q$31</f>
        <v>-2.5144517878913839E-2</v>
      </c>
      <c r="O8509" cm="1">
        <f t="array" ref="O8509">SUMPRODUCT(C8509:L8509,TRANSPOSE('Derivation of PM - 8 Fact+FICO'!$S$30:$S$39))+Predictions!$S$37</f>
        <v>4.3501365636765564E-2</v>
      </c>
      <c r="P8509">
        <f>(L8509*'Derivation of PM - FICO ONLY'!$L$30)+'Derivation of PM - FICO ONLY'!$L$29</f>
        <v>-0.39296436721036154</v>
      </c>
      <c r="Q8509">
        <f>'Derivation of PM - 6 Fact'!$AN$34+('Derivation of PM - 6 Fact'!$AN$35*Predictions!C8509)+('Derivation of PM - 6 Fact'!$AN$36*Predictions!E8509)+('Derivation of PM - 6 Fact'!$AN$37*Predictions!F8509)+('Derivation of PM - 6 Fact'!$AN$38*Predictions!G8509)+('Derivation of PM - 6 Fact'!$AN$39*Predictions!H8509)+('Derivation of PM - 6 Fact'!$AN$40*Predictions!L8509)</f>
        <v>-3.2982805562966164E-2</v>
      </c>
      <c r="U8509">
        <f t="shared" si="529"/>
        <v>0</v>
      </c>
      <c r="V8509">
        <f t="shared" si="530"/>
        <v>0</v>
      </c>
      <c r="W8509">
        <f t="shared" si="531"/>
        <v>0</v>
      </c>
      <c r="X8509">
        <f t="shared" si="532"/>
        <v>0</v>
      </c>
    </row>
    <row r="8510" spans="1:24" x14ac:dyDescent="0.3">
      <c r="A8510" t="s">
        <v>2</v>
      </c>
      <c r="B8510">
        <v>26500</v>
      </c>
      <c r="C8510">
        <v>5</v>
      </c>
      <c r="D8510">
        <v>62</v>
      </c>
      <c r="E8510">
        <v>-113</v>
      </c>
      <c r="F8510">
        <v>46</v>
      </c>
      <c r="G8510">
        <v>88</v>
      </c>
      <c r="H8510">
        <v>99</v>
      </c>
      <c r="I8510">
        <v>10</v>
      </c>
      <c r="J8510">
        <v>13</v>
      </c>
      <c r="K8510">
        <v>0</v>
      </c>
      <c r="L8510">
        <v>494</v>
      </c>
      <c r="N8510" cm="1">
        <f t="array" ref="N8510">SUMPRODUCT(C8510:K8510,TRANSPOSE(('Derivation of PM - 8 Factors'!$Q$32:$Q$40)))+'Derivation of PM - 8 Factors'!$Q$31</f>
        <v>0.51879222119815238</v>
      </c>
      <c r="O8510" cm="1">
        <f t="array" ref="O8510">SUMPRODUCT(C8510:L8510,TRANSPOSE('Derivation of PM - 8 Fact+FICO'!$S$30:$S$39))+Predictions!$S$37</f>
        <v>0.59222163070220057</v>
      </c>
      <c r="P8510">
        <f>(L8510*'Derivation of PM - FICO ONLY'!$L$30)+'Derivation of PM - FICO ONLY'!$L$29</f>
        <v>1.1831301210160516E-2</v>
      </c>
      <c r="Q8510">
        <f>'Derivation of PM - 6 Fact'!$AN$34+('Derivation of PM - 6 Fact'!$AN$35*Predictions!C8510)+('Derivation of PM - 6 Fact'!$AN$36*Predictions!E8510)+('Derivation of PM - 6 Fact'!$AN$37*Predictions!F8510)+('Derivation of PM - 6 Fact'!$AN$38*Predictions!G8510)+('Derivation of PM - 6 Fact'!$AN$39*Predictions!H8510)+('Derivation of PM - 6 Fact'!$AN$40*Predictions!L8510)</f>
        <v>0.50355348384999432</v>
      </c>
      <c r="U8510">
        <f t="shared" si="529"/>
        <v>1</v>
      </c>
      <c r="V8510">
        <f t="shared" si="530"/>
        <v>1</v>
      </c>
      <c r="W8510">
        <f t="shared" si="531"/>
        <v>0</v>
      </c>
      <c r="X8510">
        <f t="shared" si="532"/>
        <v>1</v>
      </c>
    </row>
    <row r="8511" spans="1:24" x14ac:dyDescent="0.3">
      <c r="A8511" t="s">
        <v>2</v>
      </c>
      <c r="B8511">
        <v>26501</v>
      </c>
      <c r="C8511">
        <v>8</v>
      </c>
      <c r="D8511">
        <v>56</v>
      </c>
      <c r="E8511">
        <v>225</v>
      </c>
      <c r="F8511">
        <v>1</v>
      </c>
      <c r="G8511">
        <v>46</v>
      </c>
      <c r="H8511">
        <v>33</v>
      </c>
      <c r="I8511">
        <v>6</v>
      </c>
      <c r="J8511">
        <v>15</v>
      </c>
      <c r="K8511">
        <v>1</v>
      </c>
      <c r="L8511">
        <v>639</v>
      </c>
      <c r="N8511" cm="1">
        <f t="array" ref="N8511">SUMPRODUCT(C8511:K8511,TRANSPOSE(('Derivation of PM - 8 Factors'!$Q$32:$Q$40)))+'Derivation of PM - 8 Factors'!$Q$31</f>
        <v>0.89125262871309341</v>
      </c>
      <c r="O8511" cm="1">
        <f t="array" ref="O8511">SUMPRODUCT(C8511:L8511,TRANSPOSE('Derivation of PM - 8 Fact+FICO'!$S$30:$S$39))+Predictions!$S$37</f>
        <v>0.9659581581420561</v>
      </c>
      <c r="P8511">
        <f>(L8511*'Derivation of PM - FICO ONLY'!$L$30)+'Derivation of PM - FICO ONLY'!$L$29</f>
        <v>0.56038617897628895</v>
      </c>
      <c r="Q8511">
        <f>'Derivation of PM - 6 Fact'!$AN$34+('Derivation of PM - 6 Fact'!$AN$35*Predictions!C8511)+('Derivation of PM - 6 Fact'!$AN$36*Predictions!E8511)+('Derivation of PM - 6 Fact'!$AN$37*Predictions!F8511)+('Derivation of PM - 6 Fact'!$AN$38*Predictions!G8511)+('Derivation of PM - 6 Fact'!$AN$39*Predictions!H8511)+('Derivation of PM - 6 Fact'!$AN$40*Predictions!L8511)</f>
        <v>0.91142828539825937</v>
      </c>
      <c r="U8511">
        <f t="shared" si="529"/>
        <v>1</v>
      </c>
      <c r="V8511">
        <f t="shared" si="530"/>
        <v>1</v>
      </c>
      <c r="W8511">
        <f t="shared" si="531"/>
        <v>1</v>
      </c>
      <c r="X8511">
        <f t="shared" si="532"/>
        <v>1</v>
      </c>
    </row>
    <row r="8512" spans="1:24" x14ac:dyDescent="0.3">
      <c r="A8512" t="s">
        <v>2</v>
      </c>
      <c r="B8512">
        <v>26502</v>
      </c>
      <c r="C8512">
        <v>1</v>
      </c>
      <c r="D8512">
        <v>86</v>
      </c>
      <c r="E8512">
        <v>58</v>
      </c>
      <c r="F8512">
        <v>34</v>
      </c>
      <c r="G8512">
        <v>32</v>
      </c>
      <c r="H8512">
        <v>33</v>
      </c>
      <c r="I8512">
        <v>2</v>
      </c>
      <c r="J8512">
        <v>9</v>
      </c>
      <c r="K8512">
        <v>0</v>
      </c>
      <c r="L8512">
        <v>611</v>
      </c>
      <c r="N8512" cm="1">
        <f t="array" ref="N8512">SUMPRODUCT(C8512:K8512,TRANSPOSE(('Derivation of PM - 8 Factors'!$Q$32:$Q$40)))+'Derivation of PM - 8 Factors'!$Q$31</f>
        <v>0.3878639369072554</v>
      </c>
      <c r="O8512" cm="1">
        <f t="array" ref="O8512">SUMPRODUCT(C8512:L8512,TRANSPOSE('Derivation of PM - 8 Fact+FICO'!$S$30:$S$39))+Predictions!$S$37</f>
        <v>0.46410146120127665</v>
      </c>
      <c r="P8512">
        <f>(L8512*'Derivation of PM - FICO ONLY'!$L$30)+'Derivation of PM - FICO ONLY'!$L$29</f>
        <v>0.45445834051110556</v>
      </c>
      <c r="Q8512">
        <f>'Derivation of PM - 6 Fact'!$AN$34+('Derivation of PM - 6 Fact'!$AN$35*Predictions!C8512)+('Derivation of PM - 6 Fact'!$AN$36*Predictions!E8512)+('Derivation of PM - 6 Fact'!$AN$37*Predictions!F8512)+('Derivation of PM - 6 Fact'!$AN$38*Predictions!G8512)+('Derivation of PM - 6 Fact'!$AN$39*Predictions!H8512)+('Derivation of PM - 6 Fact'!$AN$40*Predictions!L8512)</f>
        <v>0.4031927577482432</v>
      </c>
      <c r="U8512">
        <f t="shared" si="529"/>
        <v>0</v>
      </c>
      <c r="V8512">
        <f t="shared" si="530"/>
        <v>0</v>
      </c>
      <c r="W8512">
        <f t="shared" si="531"/>
        <v>0</v>
      </c>
      <c r="X8512">
        <f t="shared" si="532"/>
        <v>0</v>
      </c>
    </row>
    <row r="8513" spans="1:24" x14ac:dyDescent="0.3">
      <c r="A8513" t="s">
        <v>2</v>
      </c>
      <c r="B8513">
        <v>26503</v>
      </c>
      <c r="C8513">
        <v>7</v>
      </c>
      <c r="D8513">
        <v>99</v>
      </c>
      <c r="E8513">
        <v>377</v>
      </c>
      <c r="F8513">
        <v>57</v>
      </c>
      <c r="G8513">
        <v>137</v>
      </c>
      <c r="H8513">
        <v>81</v>
      </c>
      <c r="I8513">
        <v>8</v>
      </c>
      <c r="J8513">
        <v>11</v>
      </c>
      <c r="K8513">
        <v>0</v>
      </c>
      <c r="L8513">
        <v>699</v>
      </c>
      <c r="N8513" cm="1">
        <f t="array" ref="N8513">SUMPRODUCT(C8513:K8513,TRANSPOSE(('Derivation of PM - 8 Factors'!$Q$32:$Q$40)))+'Derivation of PM - 8 Factors'!$Q$31</f>
        <v>0.95979149247808682</v>
      </c>
      <c r="O8513" cm="1">
        <f t="array" ref="O8513">SUMPRODUCT(C8513:L8513,TRANSPOSE('Derivation of PM - 8 Fact+FICO'!$S$30:$S$39))+Predictions!$S$37</f>
        <v>1.0324954868869509</v>
      </c>
      <c r="P8513">
        <f>(L8513*'Derivation of PM - FICO ONLY'!$L$30)+'Derivation of PM - FICO ONLY'!$L$29</f>
        <v>0.78737440425882466</v>
      </c>
      <c r="Q8513">
        <f>'Derivation of PM - 6 Fact'!$AN$34+('Derivation of PM - 6 Fact'!$AN$35*Predictions!C8513)+('Derivation of PM - 6 Fact'!$AN$36*Predictions!E8513)+('Derivation of PM - 6 Fact'!$AN$37*Predictions!F8513)+('Derivation of PM - 6 Fact'!$AN$38*Predictions!G8513)+('Derivation of PM - 6 Fact'!$AN$39*Predictions!H8513)+('Derivation of PM - 6 Fact'!$AN$40*Predictions!L8513)</f>
        <v>0.9679061640488269</v>
      </c>
      <c r="U8513">
        <f t="shared" si="529"/>
        <v>1</v>
      </c>
      <c r="V8513">
        <f t="shared" si="530"/>
        <v>1</v>
      </c>
      <c r="W8513">
        <f t="shared" si="531"/>
        <v>1</v>
      </c>
      <c r="X8513">
        <f t="shared" si="532"/>
        <v>1</v>
      </c>
    </row>
    <row r="8514" spans="1:24" x14ac:dyDescent="0.3">
      <c r="A8514" t="s">
        <v>2</v>
      </c>
      <c r="B8514">
        <v>26504</v>
      </c>
      <c r="C8514">
        <v>2</v>
      </c>
      <c r="D8514">
        <v>52</v>
      </c>
      <c r="E8514">
        <v>-266</v>
      </c>
      <c r="F8514">
        <v>12</v>
      </c>
      <c r="G8514">
        <v>24</v>
      </c>
      <c r="H8514">
        <v>18</v>
      </c>
      <c r="I8514">
        <v>0</v>
      </c>
      <c r="J8514">
        <v>3</v>
      </c>
      <c r="K8514">
        <v>1</v>
      </c>
      <c r="L8514">
        <v>485</v>
      </c>
      <c r="N8514" cm="1">
        <f t="array" ref="N8514">SUMPRODUCT(C8514:K8514,TRANSPOSE(('Derivation of PM - 8 Factors'!$Q$32:$Q$40)))+'Derivation of PM - 8 Factors'!$Q$31</f>
        <v>0.16388040856490529</v>
      </c>
      <c r="O8514" cm="1">
        <f t="array" ref="O8514">SUMPRODUCT(C8514:L8514,TRANSPOSE('Derivation of PM - 8 Fact+FICO'!$S$30:$S$39))+Predictions!$S$37</f>
        <v>0.23736347335732783</v>
      </c>
      <c r="P8514">
        <f>(L8514*'Derivation of PM - FICO ONLY'!$L$30)+'Derivation of PM - FICO ONLY'!$L$29</f>
        <v>-2.2216932582219684E-2</v>
      </c>
      <c r="Q8514">
        <f>'Derivation of PM - 6 Fact'!$AN$34+('Derivation of PM - 6 Fact'!$AN$35*Predictions!C8514)+('Derivation of PM - 6 Fact'!$AN$36*Predictions!E8514)+('Derivation of PM - 6 Fact'!$AN$37*Predictions!F8514)+('Derivation of PM - 6 Fact'!$AN$38*Predictions!G8514)+('Derivation of PM - 6 Fact'!$AN$39*Predictions!H8514)+('Derivation of PM - 6 Fact'!$AN$40*Predictions!L8514)</f>
        <v>0.25525543858037159</v>
      </c>
      <c r="U8514">
        <f t="shared" si="529"/>
        <v>0</v>
      </c>
      <c r="V8514">
        <f t="shared" si="530"/>
        <v>0</v>
      </c>
      <c r="W8514">
        <f t="shared" si="531"/>
        <v>0</v>
      </c>
      <c r="X8514">
        <f t="shared" si="532"/>
        <v>0</v>
      </c>
    </row>
    <row r="8515" spans="1:24" x14ac:dyDescent="0.3">
      <c r="A8515" t="s">
        <v>2</v>
      </c>
      <c r="B8515">
        <v>26505</v>
      </c>
      <c r="C8515">
        <v>3</v>
      </c>
      <c r="D8515">
        <v>99</v>
      </c>
      <c r="E8515">
        <v>-140</v>
      </c>
      <c r="F8515">
        <v>5</v>
      </c>
      <c r="G8515">
        <v>28</v>
      </c>
      <c r="H8515">
        <v>39</v>
      </c>
      <c r="I8515">
        <v>1</v>
      </c>
      <c r="J8515">
        <v>2</v>
      </c>
      <c r="K8515">
        <v>1</v>
      </c>
      <c r="L8515">
        <v>550</v>
      </c>
      <c r="N8515" cm="1">
        <f t="array" ref="N8515">SUMPRODUCT(C8515:K8515,TRANSPOSE(('Derivation of PM - 8 Factors'!$Q$32:$Q$40)))+'Derivation of PM - 8 Factors'!$Q$31</f>
        <v>4.6345081512978947E-2</v>
      </c>
      <c r="O8515" cm="1">
        <f t="array" ref="O8515">SUMPRODUCT(C8515:L8515,TRANSPOSE('Derivation of PM - 8 Fact+FICO'!$S$30:$S$39))+Predictions!$S$37</f>
        <v>0.12280685613636674</v>
      </c>
      <c r="P8515">
        <f>(L8515*'Derivation of PM - FICO ONLY'!$L$30)+'Derivation of PM - FICO ONLY'!$L$29</f>
        <v>0.22368697814052729</v>
      </c>
      <c r="Q8515">
        <f>'Derivation of PM - 6 Fact'!$AN$34+('Derivation of PM - 6 Fact'!$AN$35*Predictions!C8515)+('Derivation of PM - 6 Fact'!$AN$36*Predictions!E8515)+('Derivation of PM - 6 Fact'!$AN$37*Predictions!F8515)+('Derivation of PM - 6 Fact'!$AN$38*Predictions!G8515)+('Derivation of PM - 6 Fact'!$AN$39*Predictions!H8515)+('Derivation of PM - 6 Fact'!$AN$40*Predictions!L8515)</f>
        <v>0.15362975780520513</v>
      </c>
      <c r="U8515">
        <f t="shared" si="529"/>
        <v>0</v>
      </c>
      <c r="V8515">
        <f t="shared" si="530"/>
        <v>0</v>
      </c>
      <c r="W8515">
        <f t="shared" si="531"/>
        <v>0</v>
      </c>
      <c r="X8515">
        <f t="shared" si="532"/>
        <v>0</v>
      </c>
    </row>
    <row r="8516" spans="1:24" x14ac:dyDescent="0.3">
      <c r="A8516" t="s">
        <v>2</v>
      </c>
      <c r="B8516">
        <v>26506</v>
      </c>
      <c r="C8516">
        <v>6</v>
      </c>
      <c r="D8516">
        <v>0</v>
      </c>
      <c r="E8516">
        <v>218</v>
      </c>
      <c r="F8516">
        <v>85</v>
      </c>
      <c r="G8516">
        <v>148</v>
      </c>
      <c r="H8516">
        <v>96</v>
      </c>
      <c r="I8516">
        <v>1</v>
      </c>
      <c r="J8516">
        <v>9</v>
      </c>
      <c r="K8516">
        <v>1</v>
      </c>
      <c r="L8516">
        <v>644</v>
      </c>
      <c r="N8516" cm="1">
        <f t="array" ref="N8516">SUMPRODUCT(C8516:K8516,TRANSPOSE(('Derivation of PM - 8 Factors'!$Q$32:$Q$40)))+'Derivation of PM - 8 Factors'!$Q$31</f>
        <v>1.0683338905947721</v>
      </c>
      <c r="O8516" cm="1">
        <f t="array" ref="O8516">SUMPRODUCT(C8516:L8516,TRANSPOSE('Derivation of PM - 8 Fact+FICO'!$S$30:$S$39))+Predictions!$S$37</f>
        <v>1.1405058142358093</v>
      </c>
      <c r="P8516">
        <f>(L8516*'Derivation of PM - FICO ONLY'!$L$30)+'Derivation of PM - FICO ONLY'!$L$29</f>
        <v>0.5793018644165</v>
      </c>
      <c r="Q8516">
        <f>'Derivation of PM - 6 Fact'!$AN$34+('Derivation of PM - 6 Fact'!$AN$35*Predictions!C8516)+('Derivation of PM - 6 Fact'!$AN$36*Predictions!E8516)+('Derivation of PM - 6 Fact'!$AN$37*Predictions!F8516)+('Derivation of PM - 6 Fact'!$AN$38*Predictions!G8516)+('Derivation of PM - 6 Fact'!$AN$39*Predictions!H8516)+('Derivation of PM - 6 Fact'!$AN$40*Predictions!L8516)</f>
        <v>1.1262853534987027</v>
      </c>
      <c r="U8516">
        <f t="shared" si="529"/>
        <v>1</v>
      </c>
      <c r="V8516">
        <f t="shared" si="530"/>
        <v>1</v>
      </c>
      <c r="W8516">
        <f t="shared" si="531"/>
        <v>1</v>
      </c>
      <c r="X8516">
        <f t="shared" si="532"/>
        <v>1</v>
      </c>
    </row>
    <row r="8517" spans="1:24" x14ac:dyDescent="0.3">
      <c r="A8517" t="s">
        <v>2</v>
      </c>
      <c r="B8517">
        <v>26507</v>
      </c>
      <c r="C8517">
        <v>2</v>
      </c>
      <c r="D8517">
        <v>86</v>
      </c>
      <c r="E8517">
        <v>128</v>
      </c>
      <c r="F8517">
        <v>15</v>
      </c>
      <c r="G8517">
        <v>24</v>
      </c>
      <c r="H8517">
        <v>28</v>
      </c>
      <c r="I8517">
        <v>5</v>
      </c>
      <c r="J8517">
        <v>9</v>
      </c>
      <c r="K8517">
        <v>1</v>
      </c>
      <c r="L8517">
        <v>538</v>
      </c>
      <c r="N8517" cm="1">
        <f t="array" ref="N8517">SUMPRODUCT(C8517:K8517,TRANSPOSE(('Derivation of PM - 8 Factors'!$Q$32:$Q$40)))+'Derivation of PM - 8 Factors'!$Q$31</f>
        <v>0.25004646173338829</v>
      </c>
      <c r="O8517" cm="1">
        <f t="array" ref="O8517">SUMPRODUCT(C8517:L8517,TRANSPOSE('Derivation of PM - 8 Fact+FICO'!$S$30:$S$39))+Predictions!$S$37</f>
        <v>0.32222979786691186</v>
      </c>
      <c r="P8517">
        <f>(L8517*'Derivation of PM - FICO ONLY'!$L$30)+'Derivation of PM - FICO ONLY'!$L$29</f>
        <v>0.17828933308402006</v>
      </c>
      <c r="Q8517">
        <f>'Derivation of PM - 6 Fact'!$AN$34+('Derivation of PM - 6 Fact'!$AN$35*Predictions!C8517)+('Derivation of PM - 6 Fact'!$AN$36*Predictions!E8517)+('Derivation of PM - 6 Fact'!$AN$37*Predictions!F8517)+('Derivation of PM - 6 Fact'!$AN$38*Predictions!G8517)+('Derivation of PM - 6 Fact'!$AN$39*Predictions!H8517)+('Derivation of PM - 6 Fact'!$AN$40*Predictions!L8517)</f>
        <v>0.30645785005876386</v>
      </c>
      <c r="U8517">
        <f t="shared" si="529"/>
        <v>0</v>
      </c>
      <c r="V8517">
        <f t="shared" si="530"/>
        <v>0</v>
      </c>
      <c r="W8517">
        <f t="shared" si="531"/>
        <v>0</v>
      </c>
      <c r="X8517">
        <f t="shared" si="532"/>
        <v>0</v>
      </c>
    </row>
    <row r="8518" spans="1:24" x14ac:dyDescent="0.3">
      <c r="A8518" t="s">
        <v>2</v>
      </c>
      <c r="B8518">
        <v>26508</v>
      </c>
      <c r="C8518">
        <v>5</v>
      </c>
      <c r="D8518">
        <v>0</v>
      </c>
      <c r="E8518">
        <v>266</v>
      </c>
      <c r="F8518">
        <v>3</v>
      </c>
      <c r="G8518">
        <v>34</v>
      </c>
      <c r="H8518">
        <v>33</v>
      </c>
      <c r="I8518">
        <v>0</v>
      </c>
      <c r="J8518">
        <v>2</v>
      </c>
      <c r="K8518">
        <v>1</v>
      </c>
      <c r="L8518">
        <v>672</v>
      </c>
      <c r="N8518" cm="1">
        <f t="array" ref="N8518">SUMPRODUCT(C8518:K8518,TRANSPOSE(('Derivation of PM - 8 Factors'!$Q$32:$Q$40)))+'Derivation of PM - 8 Factors'!$Q$31</f>
        <v>0.43348677631874266</v>
      </c>
      <c r="O8518" cm="1">
        <f t="array" ref="O8518">SUMPRODUCT(C8518:L8518,TRANSPOSE('Derivation of PM - 8 Fact+FICO'!$S$30:$S$39))+Predictions!$S$37</f>
        <v>0.51023202084771613</v>
      </c>
      <c r="P8518">
        <f>(L8518*'Derivation of PM - FICO ONLY'!$L$30)+'Derivation of PM - FICO ONLY'!$L$29</f>
        <v>0.68522970288168339</v>
      </c>
      <c r="Q8518">
        <f>'Derivation of PM - 6 Fact'!$AN$34+('Derivation of PM - 6 Fact'!$AN$35*Predictions!C8518)+('Derivation of PM - 6 Fact'!$AN$36*Predictions!E8518)+('Derivation of PM - 6 Fact'!$AN$37*Predictions!F8518)+('Derivation of PM - 6 Fact'!$AN$38*Predictions!G8518)+('Derivation of PM - 6 Fact'!$AN$39*Predictions!H8518)+('Derivation of PM - 6 Fact'!$AN$40*Predictions!L8518)</f>
        <v>0.52408221931916155</v>
      </c>
      <c r="U8518">
        <f t="shared" si="529"/>
        <v>0</v>
      </c>
      <c r="V8518">
        <f t="shared" si="530"/>
        <v>1</v>
      </c>
      <c r="W8518">
        <f t="shared" si="531"/>
        <v>1</v>
      </c>
      <c r="X8518">
        <f t="shared" si="532"/>
        <v>1</v>
      </c>
    </row>
    <row r="8519" spans="1:24" x14ac:dyDescent="0.3">
      <c r="A8519" t="s">
        <v>2</v>
      </c>
      <c r="B8519">
        <v>26509</v>
      </c>
      <c r="C8519">
        <v>2</v>
      </c>
      <c r="D8519">
        <v>17</v>
      </c>
      <c r="E8519">
        <v>-188</v>
      </c>
      <c r="F8519">
        <v>42</v>
      </c>
      <c r="G8519">
        <v>52</v>
      </c>
      <c r="H8519">
        <v>40</v>
      </c>
      <c r="I8519">
        <v>16</v>
      </c>
      <c r="J8519">
        <v>17</v>
      </c>
      <c r="K8519">
        <v>0</v>
      </c>
      <c r="L8519">
        <v>540</v>
      </c>
      <c r="N8519" cm="1">
        <f t="array" ref="N8519">SUMPRODUCT(C8519:K8519,TRANSPOSE(('Derivation of PM - 8 Factors'!$Q$32:$Q$40)))+'Derivation of PM - 8 Factors'!$Q$31</f>
        <v>0.56866516274225898</v>
      </c>
      <c r="O8519" cm="1">
        <f t="array" ref="O8519">SUMPRODUCT(C8519:L8519,TRANSPOSE('Derivation of PM - 8 Fact+FICO'!$S$30:$S$39))+Predictions!$S$37</f>
        <v>0.64347740679920828</v>
      </c>
      <c r="P8519">
        <f>(L8519*'Derivation of PM - FICO ONLY'!$L$30)+'Derivation of PM - FICO ONLY'!$L$29</f>
        <v>0.18585560726010475</v>
      </c>
      <c r="Q8519">
        <f>'Derivation of PM - 6 Fact'!$AN$34+('Derivation of PM - 6 Fact'!$AN$35*Predictions!C8519)+('Derivation of PM - 6 Fact'!$AN$36*Predictions!E8519)+('Derivation of PM - 6 Fact'!$AN$37*Predictions!F8519)+('Derivation of PM - 6 Fact'!$AN$38*Predictions!G8519)+('Derivation of PM - 6 Fact'!$AN$39*Predictions!H8519)+('Derivation of PM - 6 Fact'!$AN$40*Predictions!L8519)</f>
        <v>0.51641131285284114</v>
      </c>
      <c r="U8519">
        <f t="shared" si="529"/>
        <v>1</v>
      </c>
      <c r="V8519">
        <f t="shared" si="530"/>
        <v>1</v>
      </c>
      <c r="W8519">
        <f t="shared" si="531"/>
        <v>0</v>
      </c>
      <c r="X8519">
        <f t="shared" si="532"/>
        <v>1</v>
      </c>
    </row>
    <row r="8520" spans="1:24" x14ac:dyDescent="0.3">
      <c r="A8520" t="s">
        <v>2</v>
      </c>
      <c r="B8520">
        <v>26510</v>
      </c>
      <c r="C8520">
        <v>5</v>
      </c>
      <c r="D8520">
        <v>0</v>
      </c>
      <c r="E8520">
        <v>115</v>
      </c>
      <c r="F8520">
        <v>48</v>
      </c>
      <c r="G8520">
        <v>90</v>
      </c>
      <c r="H8520">
        <v>81</v>
      </c>
      <c r="I8520">
        <v>4</v>
      </c>
      <c r="J8520">
        <v>10</v>
      </c>
      <c r="K8520">
        <v>1</v>
      </c>
      <c r="L8520">
        <v>496</v>
      </c>
      <c r="N8520" cm="1">
        <f t="array" ref="N8520">SUMPRODUCT(C8520:K8520,TRANSPOSE(('Derivation of PM - 8 Factors'!$Q$32:$Q$40)))+'Derivation of PM - 8 Factors'!$Q$31</f>
        <v>0.64315314697268222</v>
      </c>
      <c r="O8520" cm="1">
        <f t="array" ref="O8520">SUMPRODUCT(C8520:L8520,TRANSPOSE('Derivation of PM - 8 Fact+FICO'!$S$30:$S$39))+Predictions!$S$37</f>
        <v>0.71252758113383907</v>
      </c>
      <c r="P8520">
        <f>(L8520*'Derivation of PM - FICO ONLY'!$L$30)+'Derivation of PM - FICO ONLY'!$L$29</f>
        <v>1.9397575386245203E-2</v>
      </c>
      <c r="Q8520">
        <f>'Derivation of PM - 6 Fact'!$AN$34+('Derivation of PM - 6 Fact'!$AN$35*Predictions!C8520)+('Derivation of PM - 6 Fact'!$AN$36*Predictions!E8520)+('Derivation of PM - 6 Fact'!$AN$37*Predictions!F8520)+('Derivation of PM - 6 Fact'!$AN$38*Predictions!G8520)+('Derivation of PM - 6 Fact'!$AN$39*Predictions!H8520)+('Derivation of PM - 6 Fact'!$AN$40*Predictions!L8520)</f>
        <v>0.68364881040650738</v>
      </c>
      <c r="U8520">
        <f t="shared" si="529"/>
        <v>1</v>
      </c>
      <c r="V8520">
        <f t="shared" si="530"/>
        <v>1</v>
      </c>
      <c r="W8520">
        <f t="shared" si="531"/>
        <v>0</v>
      </c>
      <c r="X8520">
        <f t="shared" si="532"/>
        <v>1</v>
      </c>
    </row>
    <row r="8521" spans="1:24" x14ac:dyDescent="0.3">
      <c r="A8521" t="s">
        <v>2</v>
      </c>
      <c r="B8521">
        <v>26511</v>
      </c>
      <c r="C8521">
        <v>1</v>
      </c>
      <c r="D8521">
        <v>79</v>
      </c>
      <c r="E8521">
        <v>-108</v>
      </c>
      <c r="F8521">
        <v>39</v>
      </c>
      <c r="G8521">
        <v>28</v>
      </c>
      <c r="H8521">
        <v>31</v>
      </c>
      <c r="I8521">
        <v>9</v>
      </c>
      <c r="J8521">
        <v>15</v>
      </c>
      <c r="K8521">
        <v>1</v>
      </c>
      <c r="L8521">
        <v>559</v>
      </c>
      <c r="N8521" cm="1">
        <f t="array" ref="N8521">SUMPRODUCT(C8521:K8521,TRANSPOSE(('Derivation of PM - 8 Factors'!$Q$32:$Q$40)))+'Derivation of PM - 8 Factors'!$Q$31</f>
        <v>0.47995379098467739</v>
      </c>
      <c r="O8521" cm="1">
        <f t="array" ref="O8521">SUMPRODUCT(C8521:L8521,TRANSPOSE('Derivation of PM - 8 Fact+FICO'!$S$30:$S$39))+Predictions!$S$37</f>
        <v>0.55582245696761889</v>
      </c>
      <c r="P8521">
        <f>(L8521*'Derivation of PM - FICO ONLY'!$L$30)+'Derivation of PM - FICO ONLY'!$L$29</f>
        <v>0.25773521193290772</v>
      </c>
      <c r="Q8521">
        <f>'Derivation of PM - 6 Fact'!$AN$34+('Derivation of PM - 6 Fact'!$AN$35*Predictions!C8521)+('Derivation of PM - 6 Fact'!$AN$36*Predictions!E8521)+('Derivation of PM - 6 Fact'!$AN$37*Predictions!F8521)+('Derivation of PM - 6 Fact'!$AN$38*Predictions!G8521)+('Derivation of PM - 6 Fact'!$AN$39*Predictions!H8521)+('Derivation of PM - 6 Fact'!$AN$40*Predictions!L8521)</f>
        <v>0.50268628308268271</v>
      </c>
      <c r="U8521">
        <f t="shared" si="529"/>
        <v>0</v>
      </c>
      <c r="V8521">
        <f t="shared" si="530"/>
        <v>1</v>
      </c>
      <c r="W8521">
        <f t="shared" si="531"/>
        <v>0</v>
      </c>
      <c r="X8521">
        <f t="shared" si="532"/>
        <v>1</v>
      </c>
    </row>
    <row r="8522" spans="1:24" x14ac:dyDescent="0.3">
      <c r="A8522" t="s">
        <v>2</v>
      </c>
      <c r="B8522">
        <v>26512</v>
      </c>
      <c r="C8522">
        <v>1</v>
      </c>
      <c r="D8522">
        <v>0</v>
      </c>
      <c r="E8522">
        <v>-190</v>
      </c>
      <c r="F8522">
        <v>12</v>
      </c>
      <c r="G8522">
        <v>16</v>
      </c>
      <c r="H8522">
        <v>31</v>
      </c>
      <c r="I8522">
        <v>17</v>
      </c>
      <c r="J8522">
        <v>20</v>
      </c>
      <c r="K8522">
        <v>1</v>
      </c>
      <c r="L8522">
        <v>458</v>
      </c>
      <c r="N8522" cm="1">
        <f t="array" ref="N8522">SUMPRODUCT(C8522:K8522,TRANSPOSE(('Derivation of PM - 8 Factors'!$Q$32:$Q$40)))+'Derivation of PM - 8 Factors'!$Q$31</f>
        <v>8.8027096226263563E-2</v>
      </c>
      <c r="O8522" cm="1">
        <f t="array" ref="O8522">SUMPRODUCT(C8522:L8522,TRANSPOSE('Derivation of PM - 8 Fact+FICO'!$S$30:$S$39))+Predictions!$S$37</f>
        <v>0.16090054453191799</v>
      </c>
      <c r="P8522">
        <f>(L8522*'Derivation of PM - FICO ONLY'!$L$30)+'Derivation of PM - FICO ONLY'!$L$29</f>
        <v>-0.12436163395936095</v>
      </c>
      <c r="Q8522">
        <f>'Derivation of PM - 6 Fact'!$AN$34+('Derivation of PM - 6 Fact'!$AN$35*Predictions!C8522)+('Derivation of PM - 6 Fact'!$AN$36*Predictions!E8522)+('Derivation of PM - 6 Fact'!$AN$37*Predictions!F8522)+('Derivation of PM - 6 Fact'!$AN$38*Predictions!G8522)+('Derivation of PM - 6 Fact'!$AN$39*Predictions!H8522)+('Derivation of PM - 6 Fact'!$AN$40*Predictions!L8522)</f>
        <v>5.7460780049287868E-2</v>
      </c>
      <c r="U8522">
        <f t="shared" si="529"/>
        <v>0</v>
      </c>
      <c r="V8522">
        <f t="shared" si="530"/>
        <v>0</v>
      </c>
      <c r="W8522">
        <f t="shared" si="531"/>
        <v>0</v>
      </c>
      <c r="X8522">
        <f t="shared" si="532"/>
        <v>0</v>
      </c>
    </row>
    <row r="8523" spans="1:24" x14ac:dyDescent="0.3">
      <c r="A8523" t="s">
        <v>2</v>
      </c>
      <c r="B8523">
        <v>26513</v>
      </c>
      <c r="C8523">
        <v>4</v>
      </c>
      <c r="D8523">
        <v>53</v>
      </c>
      <c r="E8523">
        <v>101</v>
      </c>
      <c r="F8523">
        <v>40</v>
      </c>
      <c r="G8523">
        <v>69</v>
      </c>
      <c r="H8523">
        <v>54</v>
      </c>
      <c r="I8523">
        <v>8</v>
      </c>
      <c r="J8523">
        <v>17</v>
      </c>
      <c r="K8523">
        <v>0</v>
      </c>
      <c r="L8523">
        <v>672</v>
      </c>
      <c r="N8523" cm="1">
        <f t="array" ref="N8523">SUMPRODUCT(C8523:K8523,TRANSPOSE(('Derivation of PM - 8 Factors'!$Q$32:$Q$40)))+'Derivation of PM - 8 Factors'!$Q$31</f>
        <v>0.71076844268256179</v>
      </c>
      <c r="O8523" cm="1">
        <f t="array" ref="O8523">SUMPRODUCT(C8523:L8523,TRANSPOSE('Derivation of PM - 8 Fact+FICO'!$S$30:$S$39))+Predictions!$S$37</f>
        <v>0.78832134472994675</v>
      </c>
      <c r="P8523">
        <f>(L8523*'Derivation of PM - FICO ONLY'!$L$30)+'Derivation of PM - FICO ONLY'!$L$29</f>
        <v>0.68522970288168339</v>
      </c>
      <c r="Q8523">
        <f>'Derivation of PM - 6 Fact'!$AN$34+('Derivation of PM - 6 Fact'!$AN$35*Predictions!C8523)+('Derivation of PM - 6 Fact'!$AN$36*Predictions!E8523)+('Derivation of PM - 6 Fact'!$AN$37*Predictions!F8523)+('Derivation of PM - 6 Fact'!$AN$38*Predictions!G8523)+('Derivation of PM - 6 Fact'!$AN$39*Predictions!H8523)+('Derivation of PM - 6 Fact'!$AN$40*Predictions!L8523)</f>
        <v>0.67472243705381696</v>
      </c>
      <c r="U8523">
        <f t="shared" si="529"/>
        <v>1</v>
      </c>
      <c r="V8523">
        <f t="shared" si="530"/>
        <v>1</v>
      </c>
      <c r="W8523">
        <f t="shared" si="531"/>
        <v>1</v>
      </c>
      <c r="X8523">
        <f t="shared" si="532"/>
        <v>1</v>
      </c>
    </row>
    <row r="8524" spans="1:24" x14ac:dyDescent="0.3">
      <c r="A8524" t="s">
        <v>2</v>
      </c>
      <c r="B8524">
        <v>26514</v>
      </c>
      <c r="C8524">
        <v>4</v>
      </c>
      <c r="D8524">
        <v>0</v>
      </c>
      <c r="E8524">
        <v>-223</v>
      </c>
      <c r="F8524">
        <v>7</v>
      </c>
      <c r="G8524">
        <v>34</v>
      </c>
      <c r="H8524">
        <v>39</v>
      </c>
      <c r="I8524">
        <v>0</v>
      </c>
      <c r="J8524">
        <v>2</v>
      </c>
      <c r="K8524">
        <v>1</v>
      </c>
      <c r="L8524">
        <v>438</v>
      </c>
      <c r="N8524" cm="1">
        <f t="array" ref="N8524">SUMPRODUCT(C8524:K8524,TRANSPOSE(('Derivation of PM - 8 Factors'!$Q$32:$Q$40)))+'Derivation of PM - 8 Factors'!$Q$31</f>
        <v>0.21820656174710221</v>
      </c>
      <c r="O8524" cm="1">
        <f t="array" ref="O8524">SUMPRODUCT(C8524:L8524,TRANSPOSE('Derivation of PM - 8 Fact+FICO'!$S$30:$S$39))+Predictions!$S$37</f>
        <v>0.28975642632103532</v>
      </c>
      <c r="P8524">
        <f>(L8524*'Derivation of PM - FICO ONLY'!$L$30)+'Derivation of PM - FICO ONLY'!$L$29</f>
        <v>-0.20002437572020604</v>
      </c>
      <c r="Q8524">
        <f>'Derivation of PM - 6 Fact'!$AN$34+('Derivation of PM - 6 Fact'!$AN$35*Predictions!C8524)+('Derivation of PM - 6 Fact'!$AN$36*Predictions!E8524)+('Derivation of PM - 6 Fact'!$AN$37*Predictions!F8524)+('Derivation of PM - 6 Fact'!$AN$38*Predictions!G8524)+('Derivation of PM - 6 Fact'!$AN$39*Predictions!H8524)+('Derivation of PM - 6 Fact'!$AN$40*Predictions!L8524)</f>
        <v>0.30478364121983786</v>
      </c>
      <c r="U8524">
        <f t="shared" ref="U8524:U8587" si="533">IF(N8524&gt;$S$13,1,0)</f>
        <v>0</v>
      </c>
      <c r="V8524">
        <f t="shared" ref="V8524:V8587" si="534">IF(O8524&gt;$S$13,1,0)</f>
        <v>0</v>
      </c>
      <c r="W8524">
        <f t="shared" ref="W8524:W8587" si="535">IF(P8524&gt;$S$13,1,0)</f>
        <v>0</v>
      </c>
      <c r="X8524">
        <f t="shared" ref="X8524:X8587" si="536">IF(Q8524&gt;$S$13,1,0)</f>
        <v>0</v>
      </c>
    </row>
    <row r="8525" spans="1:24" x14ac:dyDescent="0.3">
      <c r="A8525" t="s">
        <v>2</v>
      </c>
      <c r="B8525">
        <v>26515</v>
      </c>
      <c r="C8525">
        <v>5</v>
      </c>
      <c r="D8525">
        <v>0</v>
      </c>
      <c r="E8525">
        <v>102</v>
      </c>
      <c r="F8525">
        <v>5</v>
      </c>
      <c r="G8525">
        <v>36</v>
      </c>
      <c r="H8525">
        <v>24</v>
      </c>
      <c r="I8525">
        <v>19</v>
      </c>
      <c r="J8525">
        <v>20</v>
      </c>
      <c r="K8525">
        <v>0</v>
      </c>
      <c r="L8525">
        <v>499</v>
      </c>
      <c r="N8525" cm="1">
        <f t="array" ref="N8525">SUMPRODUCT(C8525:K8525,TRANSPOSE(('Derivation of PM - 8 Factors'!$Q$32:$Q$40)))+'Derivation of PM - 8 Factors'!$Q$31</f>
        <v>0.65902096627841567</v>
      </c>
      <c r="O8525" cm="1">
        <f t="array" ref="O8525">SUMPRODUCT(C8525:L8525,TRANSPOSE('Derivation of PM - 8 Fact+FICO'!$S$30:$S$39))+Predictions!$S$37</f>
        <v>0.72847198260916068</v>
      </c>
      <c r="P8525">
        <f>(L8525*'Derivation of PM - FICO ONLY'!$L$30)+'Derivation of PM - FICO ONLY'!$L$29</f>
        <v>3.074698665037201E-2</v>
      </c>
      <c r="Q8525">
        <f>'Derivation of PM - 6 Fact'!$AN$34+('Derivation of PM - 6 Fact'!$AN$35*Predictions!C8525)+('Derivation of PM - 6 Fact'!$AN$36*Predictions!E8525)+('Derivation of PM - 6 Fact'!$AN$37*Predictions!F8525)+('Derivation of PM - 6 Fact'!$AN$38*Predictions!G8525)+('Derivation of PM - 6 Fact'!$AN$39*Predictions!H8525)+('Derivation of PM - 6 Fact'!$AN$40*Predictions!L8525)</f>
        <v>0.57574496711096956</v>
      </c>
      <c r="U8525">
        <f t="shared" si="533"/>
        <v>1</v>
      </c>
      <c r="V8525">
        <f t="shared" si="534"/>
        <v>1</v>
      </c>
      <c r="W8525">
        <f t="shared" si="535"/>
        <v>0</v>
      </c>
      <c r="X8525">
        <f t="shared" si="536"/>
        <v>1</v>
      </c>
    </row>
    <row r="8526" spans="1:24" x14ac:dyDescent="0.3">
      <c r="A8526" t="s">
        <v>2</v>
      </c>
      <c r="B8526">
        <v>26516</v>
      </c>
      <c r="C8526">
        <v>6</v>
      </c>
      <c r="D8526">
        <v>0</v>
      </c>
      <c r="E8526">
        <v>-102</v>
      </c>
      <c r="F8526">
        <v>64</v>
      </c>
      <c r="G8526">
        <v>129</v>
      </c>
      <c r="H8526">
        <v>103</v>
      </c>
      <c r="I8526">
        <v>2</v>
      </c>
      <c r="J8526">
        <v>12</v>
      </c>
      <c r="K8526">
        <v>1</v>
      </c>
      <c r="L8526">
        <v>473</v>
      </c>
      <c r="N8526" cm="1">
        <f t="array" ref="N8526">SUMPRODUCT(C8526:K8526,TRANSPOSE(('Derivation of PM - 8 Factors'!$Q$32:$Q$40)))+'Derivation of PM - 8 Factors'!$Q$31</f>
        <v>0.70836603366500006</v>
      </c>
      <c r="O8526" cm="1">
        <f t="array" ref="O8526">SUMPRODUCT(C8526:L8526,TRANSPOSE('Derivation of PM - 8 Fact+FICO'!$S$30:$S$39))+Predictions!$S$37</f>
        <v>0.77789802343380521</v>
      </c>
      <c r="P8526">
        <f>(L8526*'Derivation of PM - FICO ONLY'!$L$30)+'Derivation of PM - FICO ONLY'!$L$29</f>
        <v>-6.7614577638726914E-2</v>
      </c>
      <c r="Q8526">
        <f>'Derivation of PM - 6 Fact'!$AN$34+('Derivation of PM - 6 Fact'!$AN$35*Predictions!C8526)+('Derivation of PM - 6 Fact'!$AN$36*Predictions!E8526)+('Derivation of PM - 6 Fact'!$AN$37*Predictions!F8526)+('Derivation of PM - 6 Fact'!$AN$38*Predictions!G8526)+('Derivation of PM - 6 Fact'!$AN$39*Predictions!H8526)+('Derivation of PM - 6 Fact'!$AN$40*Predictions!L8526)</f>
        <v>0.74394736539182049</v>
      </c>
      <c r="U8526">
        <f t="shared" si="533"/>
        <v>1</v>
      </c>
      <c r="V8526">
        <f t="shared" si="534"/>
        <v>1</v>
      </c>
      <c r="W8526">
        <f t="shared" si="535"/>
        <v>0</v>
      </c>
      <c r="X8526">
        <f t="shared" si="536"/>
        <v>1</v>
      </c>
    </row>
    <row r="8527" spans="1:24" x14ac:dyDescent="0.3">
      <c r="A8527" t="s">
        <v>2</v>
      </c>
      <c r="B8527">
        <v>26517</v>
      </c>
      <c r="C8527">
        <v>6</v>
      </c>
      <c r="D8527">
        <v>0</v>
      </c>
      <c r="E8527">
        <v>263</v>
      </c>
      <c r="F8527">
        <v>5</v>
      </c>
      <c r="G8527">
        <v>39</v>
      </c>
      <c r="H8527">
        <v>25</v>
      </c>
      <c r="I8527">
        <v>6</v>
      </c>
      <c r="J8527">
        <v>16</v>
      </c>
      <c r="K8527">
        <v>0</v>
      </c>
      <c r="L8527">
        <v>676</v>
      </c>
      <c r="N8527" cm="1">
        <f t="array" ref="N8527">SUMPRODUCT(C8527:K8527,TRANSPOSE(('Derivation of PM - 8 Factors'!$Q$32:$Q$40)))+'Derivation of PM - 8 Factors'!$Q$31</f>
        <v>0.7957050530450076</v>
      </c>
      <c r="O8527" cm="1">
        <f t="array" ref="O8527">SUMPRODUCT(C8527:L8527,TRANSPOSE('Derivation of PM - 8 Fact+FICO'!$S$30:$S$39))+Predictions!$S$37</f>
        <v>0.87161688078674993</v>
      </c>
      <c r="P8527">
        <f>(L8527*'Derivation of PM - FICO ONLY'!$L$30)+'Derivation of PM - FICO ONLY'!$L$29</f>
        <v>0.70036225123385276</v>
      </c>
      <c r="Q8527">
        <f>'Derivation of PM - 6 Fact'!$AN$34+('Derivation of PM - 6 Fact'!$AN$35*Predictions!C8527)+('Derivation of PM - 6 Fact'!$AN$36*Predictions!E8527)+('Derivation of PM - 6 Fact'!$AN$37*Predictions!F8527)+('Derivation of PM - 6 Fact'!$AN$38*Predictions!G8527)+('Derivation of PM - 6 Fact'!$AN$39*Predictions!H8527)+('Derivation of PM - 6 Fact'!$AN$40*Predictions!L8527)</f>
        <v>0.75208588775677665</v>
      </c>
      <c r="U8527">
        <f t="shared" si="533"/>
        <v>1</v>
      </c>
      <c r="V8527">
        <f t="shared" si="534"/>
        <v>1</v>
      </c>
      <c r="W8527">
        <f t="shared" si="535"/>
        <v>1</v>
      </c>
      <c r="X8527">
        <f t="shared" si="536"/>
        <v>1</v>
      </c>
    </row>
    <row r="8528" spans="1:24" x14ac:dyDescent="0.3">
      <c r="A8528" t="s">
        <v>2</v>
      </c>
      <c r="B8528">
        <v>26518</v>
      </c>
      <c r="C8528">
        <v>3</v>
      </c>
      <c r="D8528">
        <v>0</v>
      </c>
      <c r="E8528">
        <v>-150</v>
      </c>
      <c r="F8528">
        <v>35</v>
      </c>
      <c r="G8528">
        <v>49</v>
      </c>
      <c r="H8528">
        <v>62</v>
      </c>
      <c r="I8528">
        <v>8</v>
      </c>
      <c r="J8528">
        <v>15</v>
      </c>
      <c r="K8528">
        <v>1</v>
      </c>
      <c r="L8528">
        <v>422</v>
      </c>
      <c r="N8528" cm="1">
        <f t="array" ref="N8528">SUMPRODUCT(C8528:K8528,TRANSPOSE(('Derivation of PM - 8 Factors'!$Q$32:$Q$40)))+'Derivation of PM - 8 Factors'!$Q$31</f>
        <v>0.41876648219856571</v>
      </c>
      <c r="O8528" cm="1">
        <f t="array" ref="O8528">SUMPRODUCT(C8528:L8528,TRANSPOSE('Derivation of PM - 8 Fact+FICO'!$S$30:$S$39))+Predictions!$S$37</f>
        <v>0.48924577505580408</v>
      </c>
      <c r="P8528">
        <f>(L8528*'Derivation of PM - FICO ONLY'!$L$30)+'Derivation of PM - FICO ONLY'!$L$29</f>
        <v>-0.26055456912888242</v>
      </c>
      <c r="Q8528">
        <f>'Derivation of PM - 6 Fact'!$AN$34+('Derivation of PM - 6 Fact'!$AN$35*Predictions!C8528)+('Derivation of PM - 6 Fact'!$AN$36*Predictions!E8528)+('Derivation of PM - 6 Fact'!$AN$37*Predictions!F8528)+('Derivation of PM - 6 Fact'!$AN$38*Predictions!G8528)+('Derivation of PM - 6 Fact'!$AN$39*Predictions!H8528)+('Derivation of PM - 6 Fact'!$AN$40*Predictions!L8528)</f>
        <v>0.42482470664590405</v>
      </c>
      <c r="U8528">
        <f t="shared" si="533"/>
        <v>0</v>
      </c>
      <c r="V8528">
        <f t="shared" si="534"/>
        <v>0</v>
      </c>
      <c r="W8528">
        <f t="shared" si="535"/>
        <v>0</v>
      </c>
      <c r="X8528">
        <f t="shared" si="536"/>
        <v>0</v>
      </c>
    </row>
    <row r="8529" spans="1:24" x14ac:dyDescent="0.3">
      <c r="A8529" t="s">
        <v>2</v>
      </c>
      <c r="B8529">
        <v>26519</v>
      </c>
      <c r="C8529">
        <v>1</v>
      </c>
      <c r="D8529">
        <v>67</v>
      </c>
      <c r="E8529">
        <v>-28</v>
      </c>
      <c r="F8529">
        <v>14</v>
      </c>
      <c r="G8529">
        <v>20</v>
      </c>
      <c r="H8529">
        <v>32</v>
      </c>
      <c r="I8529">
        <v>7</v>
      </c>
      <c r="J8529">
        <v>10</v>
      </c>
      <c r="K8529">
        <v>1</v>
      </c>
      <c r="L8529">
        <v>475</v>
      </c>
      <c r="N8529" cm="1">
        <f t="array" ref="N8529">SUMPRODUCT(C8529:K8529,TRANSPOSE(('Derivation of PM - 8 Factors'!$Q$32:$Q$40)))+'Derivation of PM - 8 Factors'!$Q$31</f>
        <v>4.5500688489504532E-2</v>
      </c>
      <c r="O8529" cm="1">
        <f t="array" ref="O8529">SUMPRODUCT(C8529:L8529,TRANSPOSE('Derivation of PM - 8 Fact+FICO'!$S$30:$S$39))+Predictions!$S$37</f>
        <v>0.11705476342034103</v>
      </c>
      <c r="P8529">
        <f>(L8529*'Derivation of PM - FICO ONLY'!$L$30)+'Derivation of PM - FICO ONLY'!$L$29</f>
        <v>-6.0048303462642449E-2</v>
      </c>
      <c r="Q8529">
        <f>'Derivation of PM - 6 Fact'!$AN$34+('Derivation of PM - 6 Fact'!$AN$35*Predictions!C8529)+('Derivation of PM - 6 Fact'!$AN$36*Predictions!E8529)+('Derivation of PM - 6 Fact'!$AN$37*Predictions!F8529)+('Derivation of PM - 6 Fact'!$AN$38*Predictions!G8529)+('Derivation of PM - 6 Fact'!$AN$39*Predictions!H8529)+('Derivation of PM - 6 Fact'!$AN$40*Predictions!L8529)</f>
        <v>9.0590357935421195E-2</v>
      </c>
      <c r="U8529">
        <f t="shared" si="533"/>
        <v>0</v>
      </c>
      <c r="V8529">
        <f t="shared" si="534"/>
        <v>0</v>
      </c>
      <c r="W8529">
        <f t="shared" si="535"/>
        <v>0</v>
      </c>
      <c r="X8529">
        <f t="shared" si="536"/>
        <v>0</v>
      </c>
    </row>
    <row r="8530" spans="1:24" x14ac:dyDescent="0.3">
      <c r="A8530" t="s">
        <v>2</v>
      </c>
      <c r="B8530">
        <v>26520</v>
      </c>
      <c r="C8530">
        <v>9</v>
      </c>
      <c r="D8530">
        <v>0</v>
      </c>
      <c r="E8530">
        <v>452</v>
      </c>
      <c r="F8530">
        <v>61</v>
      </c>
      <c r="G8530">
        <v>169</v>
      </c>
      <c r="H8530">
        <v>100</v>
      </c>
      <c r="I8530">
        <v>8</v>
      </c>
      <c r="J8530">
        <v>12</v>
      </c>
      <c r="K8530">
        <v>0</v>
      </c>
      <c r="L8530">
        <v>820</v>
      </c>
      <c r="N8530" cm="1">
        <f t="array" ref="N8530">SUMPRODUCT(C8530:K8530,TRANSPOSE(('Derivation of PM - 8 Factors'!$Q$32:$Q$40)))+'Derivation of PM - 8 Factors'!$Q$31</f>
        <v>1.0932262760517595</v>
      </c>
      <c r="O8530" cm="1">
        <f t="array" ref="O8530">SUMPRODUCT(C8530:L8530,TRANSPOSE('Derivation of PM - 8 Fact+FICO'!$S$30:$S$39))+Predictions!$S$37</f>
        <v>1.1699988485424131</v>
      </c>
      <c r="P8530">
        <f>(L8530*'Derivation of PM - FICO ONLY'!$L$30)+'Derivation of PM - FICO ONLY'!$L$29</f>
        <v>1.2451339919119386</v>
      </c>
      <c r="Q8530">
        <f>'Derivation of PM - 6 Fact'!$AN$34+('Derivation of PM - 6 Fact'!$AN$35*Predictions!C8530)+('Derivation of PM - 6 Fact'!$AN$36*Predictions!E8530)+('Derivation of PM - 6 Fact'!$AN$37*Predictions!F8530)+('Derivation of PM - 6 Fact'!$AN$38*Predictions!G8530)+('Derivation of PM - 6 Fact'!$AN$39*Predictions!H8530)+('Derivation of PM - 6 Fact'!$AN$40*Predictions!L8530)</f>
        <v>1.0855994595981642</v>
      </c>
      <c r="U8530">
        <f t="shared" si="533"/>
        <v>1</v>
      </c>
      <c r="V8530">
        <f t="shared" si="534"/>
        <v>1</v>
      </c>
      <c r="W8530">
        <f t="shared" si="535"/>
        <v>1</v>
      </c>
      <c r="X8530">
        <f t="shared" si="536"/>
        <v>1</v>
      </c>
    </row>
    <row r="8531" spans="1:24" x14ac:dyDescent="0.3">
      <c r="A8531" t="s">
        <v>2</v>
      </c>
      <c r="B8531">
        <v>26521</v>
      </c>
      <c r="C8531">
        <v>1</v>
      </c>
      <c r="D8531">
        <v>0</v>
      </c>
      <c r="E8531">
        <v>78</v>
      </c>
      <c r="F8531">
        <v>45</v>
      </c>
      <c r="G8531">
        <v>41</v>
      </c>
      <c r="H8531">
        <v>56</v>
      </c>
      <c r="I8531">
        <v>0</v>
      </c>
      <c r="J8531">
        <v>5</v>
      </c>
      <c r="K8531">
        <v>1</v>
      </c>
      <c r="L8531">
        <v>472</v>
      </c>
      <c r="N8531" cm="1">
        <f t="array" ref="N8531">SUMPRODUCT(C8531:K8531,TRANSPOSE(('Derivation of PM - 8 Factors'!$Q$32:$Q$40)))+'Derivation of PM - 8 Factors'!$Q$31</f>
        <v>0.32898103873824269</v>
      </c>
      <c r="O8531" cm="1">
        <f t="array" ref="O8531">SUMPRODUCT(C8531:L8531,TRANSPOSE('Derivation of PM - 8 Fact+FICO'!$S$30:$S$39))+Predictions!$S$37</f>
        <v>0.39934005378846321</v>
      </c>
      <c r="P8531">
        <f>(L8531*'Derivation of PM - FICO ONLY'!$L$30)+'Derivation of PM - FICO ONLY'!$L$29</f>
        <v>-7.1397714726769257E-2</v>
      </c>
      <c r="Q8531">
        <f>'Derivation of PM - 6 Fact'!$AN$34+('Derivation of PM - 6 Fact'!$AN$35*Predictions!C8531)+('Derivation of PM - 6 Fact'!$AN$36*Predictions!E8531)+('Derivation of PM - 6 Fact'!$AN$37*Predictions!F8531)+('Derivation of PM - 6 Fact'!$AN$38*Predictions!G8531)+('Derivation of PM - 6 Fact'!$AN$39*Predictions!H8531)+('Derivation of PM - 6 Fact'!$AN$40*Predictions!L8531)</f>
        <v>0.39741124455130089</v>
      </c>
      <c r="U8531">
        <f t="shared" si="533"/>
        <v>0</v>
      </c>
      <c r="V8531">
        <f t="shared" si="534"/>
        <v>0</v>
      </c>
      <c r="W8531">
        <f t="shared" si="535"/>
        <v>0</v>
      </c>
      <c r="X8531">
        <f t="shared" si="536"/>
        <v>0</v>
      </c>
    </row>
    <row r="8532" spans="1:24" x14ac:dyDescent="0.3">
      <c r="A8532" t="s">
        <v>2</v>
      </c>
      <c r="B8532">
        <v>26522</v>
      </c>
      <c r="C8532">
        <v>4</v>
      </c>
      <c r="D8532">
        <v>0</v>
      </c>
      <c r="E8532">
        <v>81</v>
      </c>
      <c r="F8532">
        <v>34</v>
      </c>
      <c r="G8532">
        <v>61</v>
      </c>
      <c r="H8532">
        <v>66</v>
      </c>
      <c r="I8532">
        <v>9</v>
      </c>
      <c r="J8532">
        <v>13</v>
      </c>
      <c r="K8532">
        <v>0</v>
      </c>
      <c r="L8532">
        <v>551</v>
      </c>
      <c r="N8532" cm="1">
        <f t="array" ref="N8532">SUMPRODUCT(C8532:K8532,TRANSPOSE(('Derivation of PM - 8 Factors'!$Q$32:$Q$40)))+'Derivation of PM - 8 Factors'!$Q$31</f>
        <v>0.54911192667558217</v>
      </c>
      <c r="O8532" cm="1">
        <f t="array" ref="O8532">SUMPRODUCT(C8532:L8532,TRANSPOSE('Derivation of PM - 8 Fact+FICO'!$S$30:$S$39))+Predictions!$S$37</f>
        <v>0.62255514799570011</v>
      </c>
      <c r="P8532">
        <f>(L8532*'Derivation of PM - FICO ONLY'!$L$30)+'Derivation of PM - FICO ONLY'!$L$29</f>
        <v>0.22747011522856941</v>
      </c>
      <c r="Q8532">
        <f>'Derivation of PM - 6 Fact'!$AN$34+('Derivation of PM - 6 Fact'!$AN$35*Predictions!C8532)+('Derivation of PM - 6 Fact'!$AN$36*Predictions!E8532)+('Derivation of PM - 6 Fact'!$AN$37*Predictions!F8532)+('Derivation of PM - 6 Fact'!$AN$38*Predictions!G8532)+('Derivation of PM - 6 Fact'!$AN$39*Predictions!H8532)+('Derivation of PM - 6 Fact'!$AN$40*Predictions!L8532)</f>
        <v>0.52065225143399774</v>
      </c>
      <c r="U8532">
        <f t="shared" si="533"/>
        <v>1</v>
      </c>
      <c r="V8532">
        <f t="shared" si="534"/>
        <v>1</v>
      </c>
      <c r="W8532">
        <f t="shared" si="535"/>
        <v>0</v>
      </c>
      <c r="X8532">
        <f t="shared" si="536"/>
        <v>1</v>
      </c>
    </row>
    <row r="8533" spans="1:24" x14ac:dyDescent="0.3">
      <c r="A8533" t="s">
        <v>2</v>
      </c>
      <c r="B8533">
        <v>26523</v>
      </c>
      <c r="C8533">
        <v>6</v>
      </c>
      <c r="D8533">
        <v>39</v>
      </c>
      <c r="E8533">
        <v>179</v>
      </c>
      <c r="F8533">
        <v>76</v>
      </c>
      <c r="G8533">
        <v>147</v>
      </c>
      <c r="H8533">
        <v>106</v>
      </c>
      <c r="I8533">
        <v>0</v>
      </c>
      <c r="J8533">
        <v>10</v>
      </c>
      <c r="K8533">
        <v>1</v>
      </c>
      <c r="L8533">
        <v>719</v>
      </c>
      <c r="N8533" cm="1">
        <f t="array" ref="N8533">SUMPRODUCT(C8533:K8533,TRANSPOSE(('Derivation of PM - 8 Factors'!$Q$32:$Q$40)))+'Derivation of PM - 8 Factors'!$Q$31</f>
        <v>0.83354794370191221</v>
      </c>
      <c r="O8533" cm="1">
        <f t="array" ref="O8533">SUMPRODUCT(C8533:L8533,TRANSPOSE('Derivation of PM - 8 Fact+FICO'!$S$30:$S$39))+Predictions!$S$37</f>
        <v>0.9106242172595268</v>
      </c>
      <c r="P8533">
        <f>(L8533*'Derivation of PM - FICO ONLY'!$L$30)+'Derivation of PM - FICO ONLY'!$L$29</f>
        <v>0.86303714601966974</v>
      </c>
      <c r="Q8533">
        <f>'Derivation of PM - 6 Fact'!$AN$34+('Derivation of PM - 6 Fact'!$AN$35*Predictions!C8533)+('Derivation of PM - 6 Fact'!$AN$36*Predictions!E8533)+('Derivation of PM - 6 Fact'!$AN$37*Predictions!F8533)+('Derivation of PM - 6 Fact'!$AN$38*Predictions!G8533)+('Derivation of PM - 6 Fact'!$AN$39*Predictions!H8533)+('Derivation of PM - 6 Fact'!$AN$40*Predictions!L8533)</f>
        <v>0.89816225149016393</v>
      </c>
      <c r="U8533">
        <f t="shared" si="533"/>
        <v>1</v>
      </c>
      <c r="V8533">
        <f t="shared" si="534"/>
        <v>1</v>
      </c>
      <c r="W8533">
        <f t="shared" si="535"/>
        <v>1</v>
      </c>
      <c r="X8533">
        <f t="shared" si="536"/>
        <v>1</v>
      </c>
    </row>
    <row r="8534" spans="1:24" x14ac:dyDescent="0.3">
      <c r="A8534" t="s">
        <v>2</v>
      </c>
      <c r="B8534">
        <v>26524</v>
      </c>
      <c r="C8534">
        <v>3</v>
      </c>
      <c r="D8534">
        <v>0</v>
      </c>
      <c r="E8534">
        <v>-91</v>
      </c>
      <c r="F8534">
        <v>35</v>
      </c>
      <c r="G8534">
        <v>50</v>
      </c>
      <c r="H8534">
        <v>72</v>
      </c>
      <c r="I8534">
        <v>17</v>
      </c>
      <c r="J8534">
        <v>20</v>
      </c>
      <c r="K8534">
        <v>1</v>
      </c>
      <c r="L8534">
        <v>385</v>
      </c>
      <c r="N8534" cm="1">
        <f t="array" ref="N8534">SUMPRODUCT(C8534:K8534,TRANSPOSE(('Derivation of PM - 8 Factors'!$Q$32:$Q$40)))+'Derivation of PM - 8 Factors'!$Q$31</f>
        <v>0.39154844698721802</v>
      </c>
      <c r="O8534" cm="1">
        <f t="array" ref="O8534">SUMPRODUCT(C8534:L8534,TRANSPOSE('Derivation of PM - 8 Fact+FICO'!$S$30:$S$39))+Predictions!$S$37</f>
        <v>0.46026612054078292</v>
      </c>
      <c r="P8534">
        <f>(L8534*'Derivation of PM - FICO ONLY'!$L$30)+'Derivation of PM - FICO ONLY'!$L$29</f>
        <v>-0.40053064138644601</v>
      </c>
      <c r="Q8534">
        <f>'Derivation of PM - 6 Fact'!$AN$34+('Derivation of PM - 6 Fact'!$AN$35*Predictions!C8534)+('Derivation of PM - 6 Fact'!$AN$36*Predictions!E8534)+('Derivation of PM - 6 Fact'!$AN$37*Predictions!F8534)+('Derivation of PM - 6 Fact'!$AN$38*Predictions!G8534)+('Derivation of PM - 6 Fact'!$AN$39*Predictions!H8534)+('Derivation of PM - 6 Fact'!$AN$40*Predictions!L8534)</f>
        <v>0.35982003435317989</v>
      </c>
      <c r="U8534">
        <f t="shared" si="533"/>
        <v>0</v>
      </c>
      <c r="V8534">
        <f t="shared" si="534"/>
        <v>0</v>
      </c>
      <c r="W8534">
        <f t="shared" si="535"/>
        <v>0</v>
      </c>
      <c r="X8534">
        <f t="shared" si="536"/>
        <v>0</v>
      </c>
    </row>
    <row r="8535" spans="1:24" x14ac:dyDescent="0.3">
      <c r="A8535" t="s">
        <v>2</v>
      </c>
      <c r="B8535">
        <v>26525</v>
      </c>
      <c r="C8535">
        <v>4</v>
      </c>
      <c r="D8535">
        <v>0</v>
      </c>
      <c r="E8535">
        <v>170</v>
      </c>
      <c r="F8535">
        <v>28</v>
      </c>
      <c r="G8535">
        <v>53</v>
      </c>
      <c r="H8535">
        <v>30</v>
      </c>
      <c r="I8535">
        <v>15</v>
      </c>
      <c r="J8535">
        <v>17</v>
      </c>
      <c r="K8535">
        <v>1</v>
      </c>
      <c r="L8535">
        <v>675</v>
      </c>
      <c r="N8535" cm="1">
        <f t="array" ref="N8535">SUMPRODUCT(C8535:K8535,TRANSPOSE(('Derivation of PM - 8 Factors'!$Q$32:$Q$40)))+'Derivation of PM - 8 Factors'!$Q$31</f>
        <v>0.7197299547480267</v>
      </c>
      <c r="O8535" cm="1">
        <f t="array" ref="O8535">SUMPRODUCT(C8535:L8535,TRANSPOSE('Derivation of PM - 8 Fact+FICO'!$S$30:$S$39))+Predictions!$S$37</f>
        <v>0.79614045302953262</v>
      </c>
      <c r="P8535">
        <f>(L8535*'Derivation of PM - FICO ONLY'!$L$30)+'Derivation of PM - FICO ONLY'!$L$29</f>
        <v>0.6965791141458102</v>
      </c>
      <c r="Q8535">
        <f>'Derivation of PM - 6 Fact'!$AN$34+('Derivation of PM - 6 Fact'!$AN$35*Predictions!C8535)+('Derivation of PM - 6 Fact'!$AN$36*Predictions!E8535)+('Derivation of PM - 6 Fact'!$AN$37*Predictions!F8535)+('Derivation of PM - 6 Fact'!$AN$38*Predictions!G8535)+('Derivation of PM - 6 Fact'!$AN$39*Predictions!H8535)+('Derivation of PM - 6 Fact'!$AN$40*Predictions!L8535)</f>
        <v>0.71486653551276702</v>
      </c>
      <c r="U8535">
        <f t="shared" si="533"/>
        <v>1</v>
      </c>
      <c r="V8535">
        <f t="shared" si="534"/>
        <v>1</v>
      </c>
      <c r="W8535">
        <f t="shared" si="535"/>
        <v>1</v>
      </c>
      <c r="X8535">
        <f t="shared" si="536"/>
        <v>1</v>
      </c>
    </row>
    <row r="8536" spans="1:24" x14ac:dyDescent="0.3">
      <c r="A8536" t="s">
        <v>2</v>
      </c>
      <c r="B8536">
        <v>26526</v>
      </c>
      <c r="C8536">
        <v>9</v>
      </c>
      <c r="D8536">
        <v>12</v>
      </c>
      <c r="E8536">
        <v>521</v>
      </c>
      <c r="F8536">
        <v>64</v>
      </c>
      <c r="G8536">
        <v>180</v>
      </c>
      <c r="H8536">
        <v>102</v>
      </c>
      <c r="I8536">
        <v>8</v>
      </c>
      <c r="J8536">
        <v>14</v>
      </c>
      <c r="K8536">
        <v>0</v>
      </c>
      <c r="L8536">
        <v>688</v>
      </c>
      <c r="N8536" cm="1">
        <f t="array" ref="N8536">SUMPRODUCT(C8536:K8536,TRANSPOSE(('Derivation of PM - 8 Factors'!$Q$32:$Q$40)))+'Derivation of PM - 8 Factors'!$Q$31</f>
        <v>1.0935637309621267</v>
      </c>
      <c r="O8536" cm="1">
        <f t="array" ref="O8536">SUMPRODUCT(C8536:L8536,TRANSPOSE('Derivation of PM - 8 Fact+FICO'!$S$30:$S$39))+Predictions!$S$37</f>
        <v>1.1624377842474742</v>
      </c>
      <c r="P8536">
        <f>(L8536*'Derivation of PM - FICO ONLY'!$L$30)+'Derivation of PM - FICO ONLY'!$L$29</f>
        <v>0.74575989629035955</v>
      </c>
      <c r="Q8536">
        <f>'Derivation of PM - 6 Fact'!$AN$34+('Derivation of PM - 6 Fact'!$AN$35*Predictions!C8536)+('Derivation of PM - 6 Fact'!$AN$36*Predictions!E8536)+('Derivation of PM - 6 Fact'!$AN$37*Predictions!F8536)+('Derivation of PM - 6 Fact'!$AN$38*Predictions!G8536)+('Derivation of PM - 6 Fact'!$AN$39*Predictions!H8536)+('Derivation of PM - 6 Fact'!$AN$40*Predictions!L8536)</f>
        <v>1.0694955992200572</v>
      </c>
      <c r="U8536">
        <f t="shared" si="533"/>
        <v>1</v>
      </c>
      <c r="V8536">
        <f t="shared" si="534"/>
        <v>1</v>
      </c>
      <c r="W8536">
        <f t="shared" si="535"/>
        <v>1</v>
      </c>
      <c r="X8536">
        <f t="shared" si="536"/>
        <v>1</v>
      </c>
    </row>
    <row r="8537" spans="1:24" x14ac:dyDescent="0.3">
      <c r="A8537" t="s">
        <v>2</v>
      </c>
      <c r="B8537">
        <v>26527</v>
      </c>
      <c r="C8537">
        <v>4</v>
      </c>
      <c r="D8537">
        <v>0</v>
      </c>
      <c r="E8537">
        <v>189</v>
      </c>
      <c r="F8537">
        <v>35</v>
      </c>
      <c r="G8537">
        <v>60</v>
      </c>
      <c r="H8537">
        <v>31</v>
      </c>
      <c r="I8537">
        <v>17</v>
      </c>
      <c r="J8537">
        <v>19</v>
      </c>
      <c r="K8537">
        <v>1</v>
      </c>
      <c r="L8537">
        <v>550</v>
      </c>
      <c r="N8537" cm="1">
        <f t="array" ref="N8537">SUMPRODUCT(C8537:K8537,TRANSPOSE(('Derivation of PM - 8 Factors'!$Q$32:$Q$40)))+'Derivation of PM - 8 Factors'!$Q$31</f>
        <v>0.81796172823639524</v>
      </c>
      <c r="O8537" cm="1">
        <f t="array" ref="O8537">SUMPRODUCT(C8537:L8537,TRANSPOSE('Derivation of PM - 8 Fact+FICO'!$S$30:$S$39))+Predictions!$S$37</f>
        <v>0.88763778343586264</v>
      </c>
      <c r="P8537">
        <f>(L8537*'Derivation of PM - FICO ONLY'!$L$30)+'Derivation of PM - FICO ONLY'!$L$29</f>
        <v>0.22368697814052729</v>
      </c>
      <c r="Q8537">
        <f>'Derivation of PM - 6 Fact'!$AN$34+('Derivation of PM - 6 Fact'!$AN$35*Predictions!C8537)+('Derivation of PM - 6 Fact'!$AN$36*Predictions!E8537)+('Derivation of PM - 6 Fact'!$AN$37*Predictions!F8537)+('Derivation of PM - 6 Fact'!$AN$38*Predictions!G8537)+('Derivation of PM - 6 Fact'!$AN$39*Predictions!H8537)+('Derivation of PM - 6 Fact'!$AN$40*Predictions!L8537)</f>
        <v>0.79391383428992646</v>
      </c>
      <c r="U8537">
        <f t="shared" si="533"/>
        <v>1</v>
      </c>
      <c r="V8537">
        <f t="shared" si="534"/>
        <v>1</v>
      </c>
      <c r="W8537">
        <f t="shared" si="535"/>
        <v>0</v>
      </c>
      <c r="X8537">
        <f t="shared" si="536"/>
        <v>1</v>
      </c>
    </row>
    <row r="8538" spans="1:24" x14ac:dyDescent="0.3">
      <c r="A8538" t="s">
        <v>2</v>
      </c>
      <c r="B8538">
        <v>26528</v>
      </c>
      <c r="C8538">
        <v>6</v>
      </c>
      <c r="D8538">
        <v>0</v>
      </c>
      <c r="E8538">
        <v>243</v>
      </c>
      <c r="F8538">
        <v>8</v>
      </c>
      <c r="G8538">
        <v>46</v>
      </c>
      <c r="H8538">
        <v>42</v>
      </c>
      <c r="I8538">
        <v>3</v>
      </c>
      <c r="J8538">
        <v>10</v>
      </c>
      <c r="K8538">
        <v>1</v>
      </c>
      <c r="L8538">
        <v>606</v>
      </c>
      <c r="N8538" cm="1">
        <f t="array" ref="N8538">SUMPRODUCT(C8538:K8538,TRANSPOSE(('Derivation of PM - 8 Factors'!$Q$32:$Q$40)))+'Derivation of PM - 8 Factors'!$Q$31</f>
        <v>0.6078315324333019</v>
      </c>
      <c r="O8538" cm="1">
        <f t="array" ref="O8538">SUMPRODUCT(C8538:L8538,TRANSPOSE('Derivation of PM - 8 Fact+FICO'!$S$30:$S$39))+Predictions!$S$37</f>
        <v>0.68139394970903544</v>
      </c>
      <c r="P8538">
        <f>(L8538*'Derivation of PM - FICO ONLY'!$L$30)+'Derivation of PM - FICO ONLY'!$L$29</f>
        <v>0.43554265507089407</v>
      </c>
      <c r="Q8538">
        <f>'Derivation of PM - 6 Fact'!$AN$34+('Derivation of PM - 6 Fact'!$AN$35*Predictions!C8538)+('Derivation of PM - 6 Fact'!$AN$36*Predictions!E8538)+('Derivation of PM - 6 Fact'!$AN$37*Predictions!F8538)+('Derivation of PM - 6 Fact'!$AN$38*Predictions!G8538)+('Derivation of PM - 6 Fact'!$AN$39*Predictions!H8538)+('Derivation of PM - 6 Fact'!$AN$40*Predictions!L8538)</f>
        <v>0.64813851519386068</v>
      </c>
      <c r="U8538">
        <f t="shared" si="533"/>
        <v>1</v>
      </c>
      <c r="V8538">
        <f t="shared" si="534"/>
        <v>1</v>
      </c>
      <c r="W8538">
        <f t="shared" si="535"/>
        <v>0</v>
      </c>
      <c r="X8538">
        <f t="shared" si="536"/>
        <v>1</v>
      </c>
    </row>
    <row r="8539" spans="1:24" x14ac:dyDescent="0.3">
      <c r="A8539" t="s">
        <v>2</v>
      </c>
      <c r="B8539">
        <v>26529</v>
      </c>
      <c r="C8539">
        <v>9</v>
      </c>
      <c r="D8539">
        <v>47</v>
      </c>
      <c r="E8539">
        <v>282</v>
      </c>
      <c r="F8539">
        <v>76</v>
      </c>
      <c r="G8539">
        <v>193</v>
      </c>
      <c r="H8539">
        <v>98</v>
      </c>
      <c r="I8539">
        <v>17</v>
      </c>
      <c r="J8539">
        <v>18</v>
      </c>
      <c r="K8539">
        <v>0</v>
      </c>
      <c r="L8539">
        <v>815</v>
      </c>
      <c r="N8539" cm="1">
        <f t="array" ref="N8539">SUMPRODUCT(C8539:K8539,TRANSPOSE(('Derivation of PM - 8 Factors'!$Q$32:$Q$40)))+'Derivation of PM - 8 Factors'!$Q$31</f>
        <v>1.2507394505467802</v>
      </c>
      <c r="O8539" cm="1">
        <f t="array" ref="O8539">SUMPRODUCT(C8539:L8539,TRANSPOSE('Derivation of PM - 8 Fact+FICO'!$S$30:$S$39))+Predictions!$S$37</f>
        <v>1.3273859390998528</v>
      </c>
      <c r="P8539">
        <f>(L8539*'Derivation of PM - FICO ONLY'!$L$30)+'Derivation of PM - FICO ONLY'!$L$29</f>
        <v>1.2262183064717271</v>
      </c>
      <c r="Q8539">
        <f>'Derivation of PM - 6 Fact'!$AN$34+('Derivation of PM - 6 Fact'!$AN$35*Predictions!C8539)+('Derivation of PM - 6 Fact'!$AN$36*Predictions!E8539)+('Derivation of PM - 6 Fact'!$AN$37*Predictions!F8539)+('Derivation of PM - 6 Fact'!$AN$38*Predictions!G8539)+('Derivation of PM - 6 Fact'!$AN$39*Predictions!H8539)+('Derivation of PM - 6 Fact'!$AN$40*Predictions!L8539)</f>
        <v>1.2130755362716577</v>
      </c>
      <c r="U8539">
        <f t="shared" si="533"/>
        <v>1</v>
      </c>
      <c r="V8539">
        <f t="shared" si="534"/>
        <v>1</v>
      </c>
      <c r="W8539">
        <f t="shared" si="535"/>
        <v>1</v>
      </c>
      <c r="X8539">
        <f t="shared" si="536"/>
        <v>1</v>
      </c>
    </row>
    <row r="8540" spans="1:24" x14ac:dyDescent="0.3">
      <c r="A8540" t="s">
        <v>2</v>
      </c>
      <c r="B8540">
        <v>26530</v>
      </c>
      <c r="C8540">
        <v>10</v>
      </c>
      <c r="D8540">
        <v>16</v>
      </c>
      <c r="E8540">
        <v>356</v>
      </c>
      <c r="F8540">
        <v>96</v>
      </c>
      <c r="G8540">
        <v>251</v>
      </c>
      <c r="H8540">
        <v>145</v>
      </c>
      <c r="I8540">
        <v>4</v>
      </c>
      <c r="J8540">
        <v>12</v>
      </c>
      <c r="K8540">
        <v>0</v>
      </c>
      <c r="L8540">
        <v>806</v>
      </c>
      <c r="N8540" cm="1">
        <f t="array" ref="N8540">SUMPRODUCT(C8540:K8540,TRANSPOSE(('Derivation of PM - 8 Factors'!$Q$32:$Q$40)))+'Derivation of PM - 8 Factors'!$Q$31</f>
        <v>1.1135659115595991</v>
      </c>
      <c r="O8540" cm="1">
        <f t="array" ref="O8540">SUMPRODUCT(C8540:L8540,TRANSPOSE('Derivation of PM - 8 Fact+FICO'!$S$30:$S$39))+Predictions!$S$37</f>
        <v>1.1880559660490113</v>
      </c>
      <c r="P8540">
        <f>(L8540*'Derivation of PM - FICO ONLY'!$L$30)+'Derivation of PM - FICO ONLY'!$L$29</f>
        <v>1.1921700726793467</v>
      </c>
      <c r="Q8540">
        <f>'Derivation of PM - 6 Fact'!$AN$34+('Derivation of PM - 6 Fact'!$AN$35*Predictions!C8540)+('Derivation of PM - 6 Fact'!$AN$36*Predictions!E8540)+('Derivation of PM - 6 Fact'!$AN$37*Predictions!F8540)+('Derivation of PM - 6 Fact'!$AN$38*Predictions!G8540)+('Derivation of PM - 6 Fact'!$AN$39*Predictions!H8540)+('Derivation of PM - 6 Fact'!$AN$40*Predictions!L8540)</f>
        <v>1.1188400518170765</v>
      </c>
      <c r="U8540">
        <f t="shared" si="533"/>
        <v>1</v>
      </c>
      <c r="V8540">
        <f t="shared" si="534"/>
        <v>1</v>
      </c>
      <c r="W8540">
        <f t="shared" si="535"/>
        <v>1</v>
      </c>
      <c r="X8540">
        <f t="shared" si="536"/>
        <v>1</v>
      </c>
    </row>
    <row r="8541" spans="1:24" x14ac:dyDescent="0.3">
      <c r="A8541" t="s">
        <v>2</v>
      </c>
      <c r="B8541">
        <v>26531</v>
      </c>
      <c r="C8541">
        <v>5</v>
      </c>
      <c r="D8541">
        <v>0</v>
      </c>
      <c r="E8541">
        <v>-39</v>
      </c>
      <c r="F8541">
        <v>24</v>
      </c>
      <c r="G8541">
        <v>57</v>
      </c>
      <c r="H8541">
        <v>42</v>
      </c>
      <c r="I8541">
        <v>0</v>
      </c>
      <c r="J8541">
        <v>1</v>
      </c>
      <c r="K8541">
        <v>0</v>
      </c>
      <c r="L8541">
        <v>604</v>
      </c>
      <c r="N8541" cm="1">
        <f t="array" ref="N8541">SUMPRODUCT(C8541:K8541,TRANSPOSE(('Derivation of PM - 8 Factors'!$Q$32:$Q$40)))+'Derivation of PM - 8 Factors'!$Q$31</f>
        <v>0.62007003492058588</v>
      </c>
      <c r="O8541" cm="1">
        <f t="array" ref="O8541">SUMPRODUCT(C8541:L8541,TRANSPOSE('Derivation of PM - 8 Fact+FICO'!$S$30:$S$39))+Predictions!$S$37</f>
        <v>0.6960168211832467</v>
      </c>
      <c r="P8541">
        <f>(L8541*'Derivation of PM - FICO ONLY'!$L$30)+'Derivation of PM - FICO ONLY'!$L$29</f>
        <v>0.42797638089480938</v>
      </c>
      <c r="Q8541">
        <f>'Derivation of PM - 6 Fact'!$AN$34+('Derivation of PM - 6 Fact'!$AN$35*Predictions!C8541)+('Derivation of PM - 6 Fact'!$AN$36*Predictions!E8541)+('Derivation of PM - 6 Fact'!$AN$37*Predictions!F8541)+('Derivation of PM - 6 Fact'!$AN$38*Predictions!G8541)+('Derivation of PM - 6 Fact'!$AN$39*Predictions!H8541)+('Derivation of PM - 6 Fact'!$AN$40*Predictions!L8541)</f>
        <v>0.67022732806911722</v>
      </c>
      <c r="U8541">
        <f t="shared" si="533"/>
        <v>1</v>
      </c>
      <c r="V8541">
        <f t="shared" si="534"/>
        <v>1</v>
      </c>
      <c r="W8541">
        <f t="shared" si="535"/>
        <v>0</v>
      </c>
      <c r="X8541">
        <f t="shared" si="536"/>
        <v>1</v>
      </c>
    </row>
    <row r="8542" spans="1:24" x14ac:dyDescent="0.3">
      <c r="A8542" t="s">
        <v>2</v>
      </c>
      <c r="B8542">
        <v>26532</v>
      </c>
      <c r="C8542">
        <v>2</v>
      </c>
      <c r="D8542">
        <v>24</v>
      </c>
      <c r="E8542">
        <v>90</v>
      </c>
      <c r="F8542">
        <v>28</v>
      </c>
      <c r="G8542">
        <v>40</v>
      </c>
      <c r="H8542">
        <v>23</v>
      </c>
      <c r="I8542">
        <v>1</v>
      </c>
      <c r="J8542">
        <v>9</v>
      </c>
      <c r="K8542">
        <v>1</v>
      </c>
      <c r="L8542">
        <v>522</v>
      </c>
      <c r="N8542" cm="1">
        <f t="array" ref="N8542">SUMPRODUCT(C8542:K8542,TRANSPOSE(('Derivation of PM - 8 Factors'!$Q$32:$Q$40)))+'Derivation of PM - 8 Factors'!$Q$31</f>
        <v>0.43281579446208862</v>
      </c>
      <c r="O8542" cm="1">
        <f t="array" ref="O8542">SUMPRODUCT(C8542:L8542,TRANSPOSE('Derivation of PM - 8 Fact+FICO'!$S$30:$S$39))+Predictions!$S$37</f>
        <v>0.50307035234066522</v>
      </c>
      <c r="P8542">
        <f>(L8542*'Derivation of PM - FICO ONLY'!$L$30)+'Derivation of PM - FICO ONLY'!$L$29</f>
        <v>0.1177591396753439</v>
      </c>
      <c r="Q8542">
        <f>'Derivation of PM - 6 Fact'!$AN$34+('Derivation of PM - 6 Fact'!$AN$35*Predictions!C8542)+('Derivation of PM - 6 Fact'!$AN$36*Predictions!E8542)+('Derivation of PM - 6 Fact'!$AN$37*Predictions!F8542)+('Derivation of PM - 6 Fact'!$AN$38*Predictions!G8542)+('Derivation of PM - 6 Fact'!$AN$39*Predictions!H8542)+('Derivation of PM - 6 Fact'!$AN$40*Predictions!L8542)</f>
        <v>0.48169539194071642</v>
      </c>
      <c r="U8542">
        <f t="shared" si="533"/>
        <v>0</v>
      </c>
      <c r="V8542">
        <f t="shared" si="534"/>
        <v>1</v>
      </c>
      <c r="W8542">
        <f t="shared" si="535"/>
        <v>0</v>
      </c>
      <c r="X8542">
        <f t="shared" si="536"/>
        <v>0</v>
      </c>
    </row>
    <row r="8543" spans="1:24" x14ac:dyDescent="0.3">
      <c r="A8543" t="s">
        <v>2</v>
      </c>
      <c r="B8543">
        <v>26533</v>
      </c>
      <c r="C8543">
        <v>5</v>
      </c>
      <c r="D8543">
        <v>97</v>
      </c>
      <c r="E8543">
        <v>56</v>
      </c>
      <c r="F8543">
        <v>37</v>
      </c>
      <c r="G8543">
        <v>74</v>
      </c>
      <c r="H8543">
        <v>64</v>
      </c>
      <c r="I8543">
        <v>9</v>
      </c>
      <c r="J8543">
        <v>19</v>
      </c>
      <c r="K8543">
        <v>0</v>
      </c>
      <c r="L8543">
        <v>538</v>
      </c>
      <c r="N8543" cm="1">
        <f t="array" ref="N8543">SUMPRODUCT(C8543:K8543,TRANSPOSE(('Derivation of PM - 8 Factors'!$Q$32:$Q$40)))+'Derivation of PM - 8 Factors'!$Q$31</f>
        <v>0.72392951846853781</v>
      </c>
      <c r="O8543" cm="1">
        <f t="array" ref="O8543">SUMPRODUCT(C8543:L8543,TRANSPOSE('Derivation of PM - 8 Fact+FICO'!$S$30:$S$39))+Predictions!$S$37</f>
        <v>0.79587656891417891</v>
      </c>
      <c r="P8543">
        <f>(L8543*'Derivation of PM - FICO ONLY'!$L$30)+'Derivation of PM - FICO ONLY'!$L$29</f>
        <v>0.17828933308402006</v>
      </c>
      <c r="Q8543">
        <f>'Derivation of PM - 6 Fact'!$AN$34+('Derivation of PM - 6 Fact'!$AN$35*Predictions!C8543)+('Derivation of PM - 6 Fact'!$AN$36*Predictions!E8543)+('Derivation of PM - 6 Fact'!$AN$37*Predictions!F8543)+('Derivation of PM - 6 Fact'!$AN$38*Predictions!G8543)+('Derivation of PM - 6 Fact'!$AN$39*Predictions!H8543)+('Derivation of PM - 6 Fact'!$AN$40*Predictions!L8543)</f>
        <v>0.67797532398097504</v>
      </c>
      <c r="U8543">
        <f t="shared" si="533"/>
        <v>1</v>
      </c>
      <c r="V8543">
        <f t="shared" si="534"/>
        <v>1</v>
      </c>
      <c r="W8543">
        <f t="shared" si="535"/>
        <v>0</v>
      </c>
      <c r="X8543">
        <f t="shared" si="536"/>
        <v>1</v>
      </c>
    </row>
    <row r="8544" spans="1:24" x14ac:dyDescent="0.3">
      <c r="A8544" t="s">
        <v>2</v>
      </c>
      <c r="B8544">
        <v>26534</v>
      </c>
      <c r="C8544">
        <v>2</v>
      </c>
      <c r="D8544">
        <v>0</v>
      </c>
      <c r="E8544">
        <v>-25</v>
      </c>
      <c r="F8544">
        <v>32</v>
      </c>
      <c r="G8544">
        <v>36</v>
      </c>
      <c r="H8544">
        <v>37</v>
      </c>
      <c r="I8544">
        <v>6</v>
      </c>
      <c r="J8544">
        <v>7</v>
      </c>
      <c r="K8544">
        <v>1</v>
      </c>
      <c r="L8544">
        <v>567</v>
      </c>
      <c r="N8544" cm="1">
        <f t="array" ref="N8544">SUMPRODUCT(C8544:K8544,TRANSPOSE(('Derivation of PM - 8 Factors'!$Q$32:$Q$40)))+'Derivation of PM - 8 Factors'!$Q$31</f>
        <v>0.41201104314246717</v>
      </c>
      <c r="O8544" cm="1">
        <f t="array" ref="O8544">SUMPRODUCT(C8544:L8544,TRANSPOSE('Derivation of PM - 8 Fact+FICO'!$S$30:$S$39))+Predictions!$S$37</f>
        <v>0.48720594975661313</v>
      </c>
      <c r="P8544">
        <f>(L8544*'Derivation of PM - FICO ONLY'!$L$30)+'Derivation of PM - FICO ONLY'!$L$29</f>
        <v>0.28800030863724602</v>
      </c>
      <c r="Q8544">
        <f>'Derivation of PM - 6 Fact'!$AN$34+('Derivation of PM - 6 Fact'!$AN$35*Predictions!C8544)+('Derivation of PM - 6 Fact'!$AN$36*Predictions!E8544)+('Derivation of PM - 6 Fact'!$AN$37*Predictions!F8544)+('Derivation of PM - 6 Fact'!$AN$38*Predictions!G8544)+('Derivation of PM - 6 Fact'!$AN$39*Predictions!H8544)+('Derivation of PM - 6 Fact'!$AN$40*Predictions!L8544)</f>
        <v>0.46902147610053685</v>
      </c>
      <c r="U8544">
        <f t="shared" si="533"/>
        <v>0</v>
      </c>
      <c r="V8544">
        <f t="shared" si="534"/>
        <v>0</v>
      </c>
      <c r="W8544">
        <f t="shared" si="535"/>
        <v>0</v>
      </c>
      <c r="X8544">
        <f t="shared" si="536"/>
        <v>0</v>
      </c>
    </row>
    <row r="8545" spans="1:24" x14ac:dyDescent="0.3">
      <c r="A8545" t="s">
        <v>2</v>
      </c>
      <c r="B8545">
        <v>26535</v>
      </c>
      <c r="C8545">
        <v>10</v>
      </c>
      <c r="D8545">
        <v>0</v>
      </c>
      <c r="E8545">
        <v>641</v>
      </c>
      <c r="F8545">
        <v>41</v>
      </c>
      <c r="G8545">
        <v>145</v>
      </c>
      <c r="H8545">
        <v>111</v>
      </c>
      <c r="I8545">
        <v>4</v>
      </c>
      <c r="J8545">
        <v>13</v>
      </c>
      <c r="K8545">
        <v>0</v>
      </c>
      <c r="L8545">
        <v>778</v>
      </c>
      <c r="N8545" cm="1">
        <f t="array" ref="N8545">SUMPRODUCT(C8545:K8545,TRANSPOSE(('Derivation of PM - 8 Factors'!$Q$32:$Q$40)))+'Derivation of PM - 8 Factors'!$Q$31</f>
        <v>0.98922964276257663</v>
      </c>
      <c r="O8545" cm="1">
        <f t="array" ref="O8545">SUMPRODUCT(C8545:L8545,TRANSPOSE('Derivation of PM - 8 Fact+FICO'!$S$30:$S$39))+Predictions!$S$37</f>
        <v>1.0642923911226323</v>
      </c>
      <c r="P8545">
        <f>(L8545*'Derivation of PM - FICO ONLY'!$L$30)+'Derivation of PM - FICO ONLY'!$L$29</f>
        <v>1.0862422342141633</v>
      </c>
      <c r="Q8545">
        <f>'Derivation of PM - 6 Fact'!$AN$34+('Derivation of PM - 6 Fact'!$AN$35*Predictions!C8545)+('Derivation of PM - 6 Fact'!$AN$36*Predictions!E8545)+('Derivation of PM - 6 Fact'!$AN$37*Predictions!F8545)+('Derivation of PM - 6 Fact'!$AN$38*Predictions!G8545)+('Derivation of PM - 6 Fact'!$AN$39*Predictions!H8545)+('Derivation of PM - 6 Fact'!$AN$40*Predictions!L8545)</f>
        <v>0.97353075429786939</v>
      </c>
      <c r="U8545">
        <f t="shared" si="533"/>
        <v>1</v>
      </c>
      <c r="V8545">
        <f t="shared" si="534"/>
        <v>1</v>
      </c>
      <c r="W8545">
        <f t="shared" si="535"/>
        <v>1</v>
      </c>
      <c r="X8545">
        <f t="shared" si="536"/>
        <v>1</v>
      </c>
    </row>
    <row r="8546" spans="1:24" x14ac:dyDescent="0.3">
      <c r="A8546" t="s">
        <v>2</v>
      </c>
      <c r="B8546">
        <v>26536</v>
      </c>
      <c r="C8546">
        <v>7</v>
      </c>
      <c r="D8546">
        <v>0</v>
      </c>
      <c r="E8546">
        <v>92</v>
      </c>
      <c r="F8546">
        <v>56</v>
      </c>
      <c r="G8546">
        <v>126</v>
      </c>
      <c r="H8546">
        <v>93</v>
      </c>
      <c r="I8546">
        <v>3</v>
      </c>
      <c r="J8546">
        <v>8</v>
      </c>
      <c r="K8546">
        <v>0</v>
      </c>
      <c r="L8546">
        <v>651</v>
      </c>
      <c r="N8546" cm="1">
        <f t="array" ref="N8546">SUMPRODUCT(C8546:K8546,TRANSPOSE(('Derivation of PM - 8 Factors'!$Q$32:$Q$40)))+'Derivation of PM - 8 Factors'!$Q$31</f>
        <v>0.87152503260208025</v>
      </c>
      <c r="O8546" cm="1">
        <f t="array" ref="O8546">SUMPRODUCT(C8546:L8546,TRANSPOSE('Derivation of PM - 8 Fact+FICO'!$S$30:$S$39))+Predictions!$S$37</f>
        <v>0.9469144900333557</v>
      </c>
      <c r="P8546">
        <f>(L8546*'Derivation of PM - FICO ONLY'!$L$30)+'Derivation of PM - FICO ONLY'!$L$29</f>
        <v>0.60578382403279618</v>
      </c>
      <c r="Q8546">
        <f>'Derivation of PM - 6 Fact'!$AN$34+('Derivation of PM - 6 Fact'!$AN$35*Predictions!C8546)+('Derivation of PM - 6 Fact'!$AN$36*Predictions!E8546)+('Derivation of PM - 6 Fact'!$AN$37*Predictions!F8546)+('Derivation of PM - 6 Fact'!$AN$38*Predictions!G8546)+('Derivation of PM - 6 Fact'!$AN$39*Predictions!H8546)+('Derivation of PM - 6 Fact'!$AN$40*Predictions!L8546)</f>
        <v>0.88556596414901967</v>
      </c>
      <c r="U8546">
        <f t="shared" si="533"/>
        <v>1</v>
      </c>
      <c r="V8546">
        <f t="shared" si="534"/>
        <v>1</v>
      </c>
      <c r="W8546">
        <f t="shared" si="535"/>
        <v>1</v>
      </c>
      <c r="X8546">
        <f t="shared" si="536"/>
        <v>1</v>
      </c>
    </row>
    <row r="8547" spans="1:24" x14ac:dyDescent="0.3">
      <c r="A8547" t="s">
        <v>2</v>
      </c>
      <c r="B8547">
        <v>26537</v>
      </c>
      <c r="C8547">
        <v>3</v>
      </c>
      <c r="D8547">
        <v>22</v>
      </c>
      <c r="E8547">
        <v>-250</v>
      </c>
      <c r="F8547">
        <v>22</v>
      </c>
      <c r="G8547">
        <v>39</v>
      </c>
      <c r="H8547">
        <v>54</v>
      </c>
      <c r="I8547">
        <v>19</v>
      </c>
      <c r="J8547">
        <v>20</v>
      </c>
      <c r="K8547">
        <v>0</v>
      </c>
      <c r="L8547">
        <v>433</v>
      </c>
      <c r="N8547" cm="1">
        <f t="array" ref="N8547">SUMPRODUCT(C8547:K8547,TRANSPOSE(('Derivation of PM - 8 Factors'!$Q$32:$Q$40)))+'Derivation of PM - 8 Factors'!$Q$31</f>
        <v>0.3564219890186221</v>
      </c>
      <c r="O8547" cm="1">
        <f t="array" ref="O8547">SUMPRODUCT(C8547:L8547,TRANSPOSE('Derivation of PM - 8 Fact+FICO'!$S$30:$S$39))+Predictions!$S$37</f>
        <v>0.42878553474372094</v>
      </c>
      <c r="P8547">
        <f>(L8547*'Derivation of PM - FICO ONLY'!$L$30)+'Derivation of PM - FICO ONLY'!$L$29</f>
        <v>-0.21894006116041753</v>
      </c>
      <c r="Q8547">
        <f>'Derivation of PM - 6 Fact'!$AN$34+('Derivation of PM - 6 Fact'!$AN$35*Predictions!C8547)+('Derivation of PM - 6 Fact'!$AN$36*Predictions!E8547)+('Derivation of PM - 6 Fact'!$AN$37*Predictions!F8547)+('Derivation of PM - 6 Fact'!$AN$38*Predictions!G8547)+('Derivation of PM - 6 Fact'!$AN$39*Predictions!H8547)+('Derivation of PM - 6 Fact'!$AN$40*Predictions!L8547)</f>
        <v>0.28113153413584502</v>
      </c>
      <c r="U8547">
        <f t="shared" si="533"/>
        <v>0</v>
      </c>
      <c r="V8547">
        <f t="shared" si="534"/>
        <v>0</v>
      </c>
      <c r="W8547">
        <f t="shared" si="535"/>
        <v>0</v>
      </c>
      <c r="X8547">
        <f t="shared" si="536"/>
        <v>0</v>
      </c>
    </row>
    <row r="8548" spans="1:24" x14ac:dyDescent="0.3">
      <c r="A8548" t="s">
        <v>2</v>
      </c>
      <c r="B8548">
        <v>26538</v>
      </c>
      <c r="C8548">
        <v>3</v>
      </c>
      <c r="D8548">
        <v>0</v>
      </c>
      <c r="E8548">
        <v>-39</v>
      </c>
      <c r="F8548">
        <v>33</v>
      </c>
      <c r="G8548">
        <v>50</v>
      </c>
      <c r="H8548">
        <v>56</v>
      </c>
      <c r="I8548">
        <v>9</v>
      </c>
      <c r="J8548">
        <v>17</v>
      </c>
      <c r="K8548">
        <v>0</v>
      </c>
      <c r="L8548">
        <v>469</v>
      </c>
      <c r="N8548" cm="1">
        <f t="array" ref="N8548">SUMPRODUCT(C8548:K8548,TRANSPOSE(('Derivation of PM - 8 Factors'!$Q$32:$Q$40)))+'Derivation of PM - 8 Factors'!$Q$31</f>
        <v>0.49655422895954904</v>
      </c>
      <c r="O8548" cm="1">
        <f t="array" ref="O8548">SUMPRODUCT(C8548:L8548,TRANSPOSE('Derivation of PM - 8 Fact+FICO'!$S$30:$S$39))+Predictions!$S$37</f>
        <v>0.56744426726009689</v>
      </c>
      <c r="P8548">
        <f>(L8548*'Derivation of PM - FICO ONLY'!$L$30)+'Derivation of PM - FICO ONLY'!$L$29</f>
        <v>-8.2747125990896064E-2</v>
      </c>
      <c r="Q8548">
        <f>'Derivation of PM - 6 Fact'!$AN$34+('Derivation of PM - 6 Fact'!$AN$35*Predictions!C8548)+('Derivation of PM - 6 Fact'!$AN$36*Predictions!E8548)+('Derivation of PM - 6 Fact'!$AN$37*Predictions!F8548)+('Derivation of PM - 6 Fact'!$AN$38*Predictions!G8548)+('Derivation of PM - 6 Fact'!$AN$39*Predictions!H8548)+('Derivation of PM - 6 Fact'!$AN$40*Predictions!L8548)</f>
        <v>0.44175530416722381</v>
      </c>
      <c r="U8548">
        <f t="shared" si="533"/>
        <v>0</v>
      </c>
      <c r="V8548">
        <f t="shared" si="534"/>
        <v>1</v>
      </c>
      <c r="W8548">
        <f t="shared" si="535"/>
        <v>0</v>
      </c>
      <c r="X8548">
        <f t="shared" si="536"/>
        <v>0</v>
      </c>
    </row>
    <row r="8549" spans="1:24" x14ac:dyDescent="0.3">
      <c r="A8549" t="s">
        <v>2</v>
      </c>
      <c r="B8549">
        <v>26539</v>
      </c>
      <c r="C8549">
        <v>8</v>
      </c>
      <c r="D8549">
        <v>44</v>
      </c>
      <c r="E8549">
        <v>356</v>
      </c>
      <c r="F8549">
        <v>10</v>
      </c>
      <c r="G8549">
        <v>64</v>
      </c>
      <c r="H8549">
        <v>35</v>
      </c>
      <c r="I8549">
        <v>10</v>
      </c>
      <c r="J8549">
        <v>17</v>
      </c>
      <c r="K8549">
        <v>0</v>
      </c>
      <c r="L8549">
        <v>724</v>
      </c>
      <c r="N8549" cm="1">
        <f t="array" ref="N8549">SUMPRODUCT(C8549:K8549,TRANSPOSE(('Derivation of PM - 8 Factors'!$Q$32:$Q$40)))+'Derivation of PM - 8 Factors'!$Q$31</f>
        <v>1.028587091901936</v>
      </c>
      <c r="O8549" cm="1">
        <f t="array" ref="O8549">SUMPRODUCT(C8549:L8549,TRANSPOSE('Derivation of PM - 8 Fact+FICO'!$S$30:$S$39))+Predictions!$S$37</f>
        <v>1.1046894881251892</v>
      </c>
      <c r="P8549">
        <f>(L8549*'Derivation of PM - FICO ONLY'!$L$30)+'Derivation of PM - FICO ONLY'!$L$29</f>
        <v>0.88195283145988124</v>
      </c>
      <c r="Q8549">
        <f>'Derivation of PM - 6 Fact'!$AN$34+('Derivation of PM - 6 Fact'!$AN$35*Predictions!C8549)+('Derivation of PM - 6 Fact'!$AN$36*Predictions!E8549)+('Derivation of PM - 6 Fact'!$AN$37*Predictions!F8549)+('Derivation of PM - 6 Fact'!$AN$38*Predictions!G8549)+('Derivation of PM - 6 Fact'!$AN$39*Predictions!H8549)+('Derivation of PM - 6 Fact'!$AN$40*Predictions!L8549)</f>
        <v>0.98636433492793363</v>
      </c>
      <c r="U8549">
        <f t="shared" si="533"/>
        <v>1</v>
      </c>
      <c r="V8549">
        <f t="shared" si="534"/>
        <v>1</v>
      </c>
      <c r="W8549">
        <f t="shared" si="535"/>
        <v>1</v>
      </c>
      <c r="X8549">
        <f t="shared" si="536"/>
        <v>1</v>
      </c>
    </row>
    <row r="8550" spans="1:24" x14ac:dyDescent="0.3">
      <c r="A8550" t="s">
        <v>2</v>
      </c>
      <c r="B8550">
        <v>26540</v>
      </c>
      <c r="C8550">
        <v>9</v>
      </c>
      <c r="D8550">
        <v>0</v>
      </c>
      <c r="E8550">
        <v>231</v>
      </c>
      <c r="F8550">
        <v>19</v>
      </c>
      <c r="G8550">
        <v>84</v>
      </c>
      <c r="H8550">
        <v>71</v>
      </c>
      <c r="I8550">
        <v>6</v>
      </c>
      <c r="J8550">
        <v>14</v>
      </c>
      <c r="K8550">
        <v>0</v>
      </c>
      <c r="L8550">
        <v>616</v>
      </c>
      <c r="N8550" cm="1">
        <f t="array" ref="N8550">SUMPRODUCT(C8550:K8550,TRANSPOSE(('Derivation of PM - 8 Factors'!$Q$32:$Q$40)))+'Derivation of PM - 8 Factors'!$Q$31</f>
        <v>0.97163403489991462</v>
      </c>
      <c r="O8550" cm="1">
        <f t="array" ref="O8550">SUMPRODUCT(C8550:L8550,TRANSPOSE('Derivation of PM - 8 Fact+FICO'!$S$30:$S$39))+Predictions!$S$37</f>
        <v>1.0451516128982445</v>
      </c>
      <c r="P8550">
        <f>(L8550*'Derivation of PM - FICO ONLY'!$L$30)+'Derivation of PM - FICO ONLY'!$L$29</f>
        <v>0.47337402595131661</v>
      </c>
      <c r="Q8550">
        <f>'Derivation of PM - 6 Fact'!$AN$34+('Derivation of PM - 6 Fact'!$AN$35*Predictions!C8550)+('Derivation of PM - 6 Fact'!$AN$36*Predictions!E8550)+('Derivation of PM - 6 Fact'!$AN$37*Predictions!F8550)+('Derivation of PM - 6 Fact'!$AN$38*Predictions!G8550)+('Derivation of PM - 6 Fact'!$AN$39*Predictions!H8550)+('Derivation of PM - 6 Fact'!$AN$40*Predictions!L8550)</f>
        <v>0.94154842682498474</v>
      </c>
      <c r="U8550">
        <f t="shared" si="533"/>
        <v>1</v>
      </c>
      <c r="V8550">
        <f t="shared" si="534"/>
        <v>1</v>
      </c>
      <c r="W8550">
        <f t="shared" si="535"/>
        <v>0</v>
      </c>
      <c r="X8550">
        <f t="shared" si="536"/>
        <v>1</v>
      </c>
    </row>
    <row r="8551" spans="1:24" x14ac:dyDescent="0.3">
      <c r="A8551" t="s">
        <v>2</v>
      </c>
      <c r="B8551">
        <v>26541</v>
      </c>
      <c r="C8551">
        <v>8</v>
      </c>
      <c r="D8551">
        <v>0</v>
      </c>
      <c r="E8551">
        <v>269</v>
      </c>
      <c r="F8551">
        <v>62</v>
      </c>
      <c r="G8551">
        <v>157</v>
      </c>
      <c r="H8551">
        <v>87</v>
      </c>
      <c r="I8551">
        <v>16</v>
      </c>
      <c r="J8551">
        <v>20</v>
      </c>
      <c r="K8551">
        <v>0</v>
      </c>
      <c r="L8551">
        <v>636</v>
      </c>
      <c r="N8551" cm="1">
        <f t="array" ref="N8551">SUMPRODUCT(C8551:K8551,TRANSPOSE(('Derivation of PM - 8 Factors'!$Q$32:$Q$40)))+'Derivation of PM - 8 Factors'!$Q$31</f>
        <v>1.1217721739504796</v>
      </c>
      <c r="O8551" cm="1">
        <f t="array" ref="O8551">SUMPRODUCT(C8551:L8551,TRANSPOSE('Derivation of PM - 8 Fact+FICO'!$S$30:$S$39))+Predictions!$S$37</f>
        <v>1.1916765911147205</v>
      </c>
      <c r="P8551">
        <f>(L8551*'Derivation of PM - FICO ONLY'!$L$30)+'Derivation of PM - FICO ONLY'!$L$29</f>
        <v>0.54903676771216214</v>
      </c>
      <c r="Q8551">
        <f>'Derivation of PM - 6 Fact'!$AN$34+('Derivation of PM - 6 Fact'!$AN$35*Predictions!C8551)+('Derivation of PM - 6 Fact'!$AN$36*Predictions!E8551)+('Derivation of PM - 6 Fact'!$AN$37*Predictions!F8551)+('Derivation of PM - 6 Fact'!$AN$38*Predictions!G8551)+('Derivation of PM - 6 Fact'!$AN$39*Predictions!H8551)+('Derivation of PM - 6 Fact'!$AN$40*Predictions!L8551)</f>
        <v>1.0542284360582468</v>
      </c>
      <c r="U8551">
        <f t="shared" si="533"/>
        <v>1</v>
      </c>
      <c r="V8551">
        <f t="shared" si="534"/>
        <v>1</v>
      </c>
      <c r="W8551">
        <f t="shared" si="535"/>
        <v>1</v>
      </c>
      <c r="X8551">
        <f t="shared" si="536"/>
        <v>1</v>
      </c>
    </row>
    <row r="8552" spans="1:24" x14ac:dyDescent="0.3">
      <c r="A8552" t="s">
        <v>2</v>
      </c>
      <c r="B8552">
        <v>26542</v>
      </c>
      <c r="C8552">
        <v>7</v>
      </c>
      <c r="D8552">
        <v>0</v>
      </c>
      <c r="E8552">
        <v>379</v>
      </c>
      <c r="F8552">
        <v>54</v>
      </c>
      <c r="G8552">
        <v>119</v>
      </c>
      <c r="H8552">
        <v>80</v>
      </c>
      <c r="I8552">
        <v>8</v>
      </c>
      <c r="J8552">
        <v>13</v>
      </c>
      <c r="K8552">
        <v>0</v>
      </c>
      <c r="L8552">
        <v>682</v>
      </c>
      <c r="N8552" cm="1">
        <f t="array" ref="N8552">SUMPRODUCT(C8552:K8552,TRANSPOSE(('Derivation of PM - 8 Factors'!$Q$32:$Q$40)))+'Derivation of PM - 8 Factors'!$Q$31</f>
        <v>1.0423733764818852</v>
      </c>
      <c r="O8552" cm="1">
        <f t="array" ref="O8552">SUMPRODUCT(C8552:L8552,TRANSPOSE('Derivation of PM - 8 Fact+FICO'!$S$30:$S$39))+Predictions!$S$37</f>
        <v>1.1154626094002777</v>
      </c>
      <c r="P8552">
        <f>(L8552*'Derivation of PM - FICO ONLY'!$L$30)+'Derivation of PM - FICO ONLY'!$L$29</f>
        <v>0.72306107376210593</v>
      </c>
      <c r="Q8552">
        <f>'Derivation of PM - 6 Fact'!$AN$34+('Derivation of PM - 6 Fact'!$AN$35*Predictions!C8552)+('Derivation of PM - 6 Fact'!$AN$36*Predictions!E8552)+('Derivation of PM - 6 Fact'!$AN$37*Predictions!F8552)+('Derivation of PM - 6 Fact'!$AN$38*Predictions!G8552)+('Derivation of PM - 6 Fact'!$AN$39*Predictions!H8552)+('Derivation of PM - 6 Fact'!$AN$40*Predictions!L8552)</f>
        <v>1.0200012891203869</v>
      </c>
      <c r="U8552">
        <f t="shared" si="533"/>
        <v>1</v>
      </c>
      <c r="V8552">
        <f t="shared" si="534"/>
        <v>1</v>
      </c>
      <c r="W8552">
        <f t="shared" si="535"/>
        <v>1</v>
      </c>
      <c r="X8552">
        <f t="shared" si="536"/>
        <v>1</v>
      </c>
    </row>
    <row r="8553" spans="1:24" x14ac:dyDescent="0.3">
      <c r="A8553" t="s">
        <v>2</v>
      </c>
      <c r="B8553">
        <v>26543</v>
      </c>
      <c r="C8553">
        <v>10</v>
      </c>
      <c r="D8553">
        <v>14</v>
      </c>
      <c r="E8553">
        <v>613</v>
      </c>
      <c r="F8553">
        <v>29</v>
      </c>
      <c r="G8553">
        <v>112</v>
      </c>
      <c r="H8553">
        <v>81</v>
      </c>
      <c r="I8553">
        <v>11</v>
      </c>
      <c r="J8553">
        <v>17</v>
      </c>
      <c r="K8553">
        <v>0</v>
      </c>
      <c r="L8553">
        <v>778</v>
      </c>
      <c r="N8553" cm="1">
        <f t="array" ref="N8553">SUMPRODUCT(C8553:K8553,TRANSPOSE(('Derivation of PM - 8 Factors'!$Q$32:$Q$40)))+'Derivation of PM - 8 Factors'!$Q$31</f>
        <v>1.1785691088127006</v>
      </c>
      <c r="O8553" cm="1">
        <f t="array" ref="O8553">SUMPRODUCT(C8553:L8553,TRANSPOSE('Derivation of PM - 8 Fact+FICO'!$S$30:$S$39))+Predictions!$S$37</f>
        <v>1.2541952060049051</v>
      </c>
      <c r="P8553">
        <f>(L8553*'Derivation of PM - FICO ONLY'!$L$30)+'Derivation of PM - FICO ONLY'!$L$29</f>
        <v>1.0862422342141633</v>
      </c>
      <c r="Q8553">
        <f>'Derivation of PM - 6 Fact'!$AN$34+('Derivation of PM - 6 Fact'!$AN$35*Predictions!C8553)+('Derivation of PM - 6 Fact'!$AN$36*Predictions!E8553)+('Derivation of PM - 6 Fact'!$AN$37*Predictions!F8553)+('Derivation of PM - 6 Fact'!$AN$38*Predictions!G8553)+('Derivation of PM - 6 Fact'!$AN$39*Predictions!H8553)+('Derivation of PM - 6 Fact'!$AN$40*Predictions!L8553)</f>
        <v>1.1340301822512902</v>
      </c>
      <c r="U8553">
        <f t="shared" si="533"/>
        <v>1</v>
      </c>
      <c r="V8553">
        <f t="shared" si="534"/>
        <v>1</v>
      </c>
      <c r="W8553">
        <f t="shared" si="535"/>
        <v>1</v>
      </c>
      <c r="X8553">
        <f t="shared" si="536"/>
        <v>1</v>
      </c>
    </row>
    <row r="8554" spans="1:24" x14ac:dyDescent="0.3">
      <c r="A8554" t="s">
        <v>2</v>
      </c>
      <c r="B8554">
        <v>26544</v>
      </c>
      <c r="C8554">
        <v>9</v>
      </c>
      <c r="D8554">
        <v>18</v>
      </c>
      <c r="E8554">
        <v>182</v>
      </c>
      <c r="F8554">
        <v>94</v>
      </c>
      <c r="G8554">
        <v>222</v>
      </c>
      <c r="H8554">
        <v>149</v>
      </c>
      <c r="I8554">
        <v>5</v>
      </c>
      <c r="J8554">
        <v>15</v>
      </c>
      <c r="K8554">
        <v>0</v>
      </c>
      <c r="L8554">
        <v>689</v>
      </c>
      <c r="N8554" cm="1">
        <f t="array" ref="N8554">SUMPRODUCT(C8554:K8554,TRANSPOSE(('Derivation of PM - 8 Factors'!$Q$32:$Q$40)))+'Derivation of PM - 8 Factors'!$Q$31</f>
        <v>1.0360090236621693</v>
      </c>
      <c r="O8554" cm="1">
        <f t="array" ref="O8554">SUMPRODUCT(C8554:L8554,TRANSPOSE('Derivation of PM - 8 Fact+FICO'!$S$30:$S$39))+Predictions!$S$37</f>
        <v>1.1092613036199785</v>
      </c>
      <c r="P8554">
        <f>(L8554*'Derivation of PM - FICO ONLY'!$L$30)+'Derivation of PM - FICO ONLY'!$L$29</f>
        <v>0.74954303337840211</v>
      </c>
      <c r="Q8554">
        <f>'Derivation of PM - 6 Fact'!$AN$34+('Derivation of PM - 6 Fact'!$AN$35*Predictions!C8554)+('Derivation of PM - 6 Fact'!$AN$36*Predictions!E8554)+('Derivation of PM - 6 Fact'!$AN$37*Predictions!F8554)+('Derivation of PM - 6 Fact'!$AN$38*Predictions!G8554)+('Derivation of PM - 6 Fact'!$AN$39*Predictions!H8554)+('Derivation of PM - 6 Fact'!$AN$40*Predictions!L8554)</f>
        <v>1.0194495421792642</v>
      </c>
      <c r="U8554">
        <f t="shared" si="533"/>
        <v>1</v>
      </c>
      <c r="V8554">
        <f t="shared" si="534"/>
        <v>1</v>
      </c>
      <c r="W8554">
        <f t="shared" si="535"/>
        <v>1</v>
      </c>
      <c r="X8554">
        <f t="shared" si="536"/>
        <v>1</v>
      </c>
    </row>
    <row r="8555" spans="1:24" x14ac:dyDescent="0.3">
      <c r="A8555" t="s">
        <v>2</v>
      </c>
      <c r="B8555">
        <v>26545</v>
      </c>
      <c r="C8555">
        <v>6</v>
      </c>
      <c r="D8555">
        <v>66</v>
      </c>
      <c r="E8555">
        <v>-84</v>
      </c>
      <c r="F8555">
        <v>33</v>
      </c>
      <c r="G8555">
        <v>85</v>
      </c>
      <c r="H8555">
        <v>86</v>
      </c>
      <c r="I8555">
        <v>0</v>
      </c>
      <c r="J8555">
        <v>1</v>
      </c>
      <c r="K8555">
        <v>1</v>
      </c>
      <c r="L8555">
        <v>477</v>
      </c>
      <c r="N8555" cm="1">
        <f t="array" ref="N8555">SUMPRODUCT(C8555:K8555,TRANSPOSE(('Derivation of PM - 8 Factors'!$Q$32:$Q$40)))+'Derivation of PM - 8 Factors'!$Q$31</f>
        <v>0.42975946389768582</v>
      </c>
      <c r="O8555" cm="1">
        <f t="array" ref="O8555">SUMPRODUCT(C8555:L8555,TRANSPOSE('Derivation of PM - 8 Fact+FICO'!$S$30:$S$39))+Predictions!$S$37</f>
        <v>0.50132942949841885</v>
      </c>
      <c r="P8555">
        <f>(L8555*'Derivation of PM - FICO ONLY'!$L$30)+'Derivation of PM - FICO ONLY'!$L$29</f>
        <v>-5.2482029286557763E-2</v>
      </c>
      <c r="Q8555">
        <f>'Derivation of PM - 6 Fact'!$AN$34+('Derivation of PM - 6 Fact'!$AN$35*Predictions!C8555)+('Derivation of PM - 6 Fact'!$AN$36*Predictions!E8555)+('Derivation of PM - 6 Fact'!$AN$37*Predictions!F8555)+('Derivation of PM - 6 Fact'!$AN$38*Predictions!G8555)+('Derivation of PM - 6 Fact'!$AN$39*Predictions!H8555)+('Derivation of PM - 6 Fact'!$AN$40*Predictions!L8555)</f>
        <v>0.53854667888552565</v>
      </c>
      <c r="U8555">
        <f t="shared" si="533"/>
        <v>0</v>
      </c>
      <c r="V8555">
        <f t="shared" si="534"/>
        <v>1</v>
      </c>
      <c r="W8555">
        <f t="shared" si="535"/>
        <v>0</v>
      </c>
      <c r="X8555">
        <f t="shared" si="536"/>
        <v>1</v>
      </c>
    </row>
    <row r="8556" spans="1:24" x14ac:dyDescent="0.3">
      <c r="A8556" t="s">
        <v>2</v>
      </c>
      <c r="B8556">
        <v>26546</v>
      </c>
      <c r="C8556">
        <v>2</v>
      </c>
      <c r="D8556">
        <v>69</v>
      </c>
      <c r="E8556">
        <v>-21</v>
      </c>
      <c r="F8556">
        <v>6</v>
      </c>
      <c r="G8556">
        <v>19</v>
      </c>
      <c r="H8556">
        <v>51</v>
      </c>
      <c r="I8556">
        <v>12</v>
      </c>
      <c r="J8556">
        <v>20</v>
      </c>
      <c r="K8556">
        <v>1</v>
      </c>
      <c r="L8556">
        <v>433</v>
      </c>
      <c r="N8556" cm="1">
        <f t="array" ref="N8556">SUMPRODUCT(C8556:K8556,TRANSPOSE(('Derivation of PM - 8 Factors'!$Q$32:$Q$40)))+'Derivation of PM - 8 Factors'!$Q$31</f>
        <v>5.6448348519220481E-3</v>
      </c>
      <c r="O8556" cm="1">
        <f t="array" ref="O8556">SUMPRODUCT(C8556:L8556,TRANSPOSE('Derivation of PM - 8 Fact+FICO'!$S$30:$S$39))+Predictions!$S$37</f>
        <v>7.654319641758868E-2</v>
      </c>
      <c r="P8556">
        <f>(L8556*'Derivation of PM - FICO ONLY'!$L$30)+'Derivation of PM - FICO ONLY'!$L$29</f>
        <v>-0.21894006116041753</v>
      </c>
      <c r="Q8556">
        <f>'Derivation of PM - 6 Fact'!$AN$34+('Derivation of PM - 6 Fact'!$AN$35*Predictions!C8556)+('Derivation of PM - 6 Fact'!$AN$36*Predictions!E8556)+('Derivation of PM - 6 Fact'!$AN$37*Predictions!F8556)+('Derivation of PM - 6 Fact'!$AN$38*Predictions!G8556)+('Derivation of PM - 6 Fact'!$AN$39*Predictions!H8556)+('Derivation of PM - 6 Fact'!$AN$40*Predictions!L8556)</f>
        <v>-1.1512507592191433E-2</v>
      </c>
      <c r="U8556">
        <f t="shared" si="533"/>
        <v>0</v>
      </c>
      <c r="V8556">
        <f t="shared" si="534"/>
        <v>0</v>
      </c>
      <c r="W8556">
        <f t="shared" si="535"/>
        <v>0</v>
      </c>
      <c r="X8556">
        <f t="shared" si="536"/>
        <v>0</v>
      </c>
    </row>
    <row r="8557" spans="1:24" x14ac:dyDescent="0.3">
      <c r="A8557" t="s">
        <v>2</v>
      </c>
      <c r="B8557">
        <v>26547</v>
      </c>
      <c r="C8557">
        <v>1</v>
      </c>
      <c r="D8557">
        <v>63</v>
      </c>
      <c r="E8557">
        <v>-275</v>
      </c>
      <c r="F8557">
        <v>13</v>
      </c>
      <c r="G8557">
        <v>16</v>
      </c>
      <c r="H8557">
        <v>36</v>
      </c>
      <c r="I8557">
        <v>7</v>
      </c>
      <c r="J8557">
        <v>14</v>
      </c>
      <c r="K8557">
        <v>0</v>
      </c>
      <c r="L8557">
        <v>507</v>
      </c>
      <c r="N8557" cm="1">
        <f t="array" ref="N8557">SUMPRODUCT(C8557:K8557,TRANSPOSE(('Derivation of PM - 8 Factors'!$Q$32:$Q$40)))+'Derivation of PM - 8 Factors'!$Q$31</f>
        <v>5.4248495882694439E-2</v>
      </c>
      <c r="O8557" cm="1">
        <f t="array" ref="O8557">SUMPRODUCT(C8557:L8557,TRANSPOSE('Derivation of PM - 8 Fact+FICO'!$S$30:$S$39))+Predictions!$S$37</f>
        <v>0.13076294422890639</v>
      </c>
      <c r="P8557">
        <f>(L8557*'Derivation of PM - FICO ONLY'!$L$30)+'Derivation of PM - FICO ONLY'!$L$29</f>
        <v>6.1012083354710089E-2</v>
      </c>
      <c r="Q8557">
        <f>'Derivation of PM - 6 Fact'!$AN$34+('Derivation of PM - 6 Fact'!$AN$35*Predictions!C8557)+('Derivation of PM - 6 Fact'!$AN$36*Predictions!E8557)+('Derivation of PM - 6 Fact'!$AN$37*Predictions!F8557)+('Derivation of PM - 6 Fact'!$AN$38*Predictions!G8557)+('Derivation of PM - 6 Fact'!$AN$39*Predictions!H8557)+('Derivation of PM - 6 Fact'!$AN$40*Predictions!L8557)</f>
        <v>3.2010343099182159E-2</v>
      </c>
      <c r="U8557">
        <f t="shared" si="533"/>
        <v>0</v>
      </c>
      <c r="V8557">
        <f t="shared" si="534"/>
        <v>0</v>
      </c>
      <c r="W8557">
        <f t="shared" si="535"/>
        <v>0</v>
      </c>
      <c r="X8557">
        <f t="shared" si="536"/>
        <v>0</v>
      </c>
    </row>
    <row r="8558" spans="1:24" x14ac:dyDescent="0.3">
      <c r="A8558" t="s">
        <v>2</v>
      </c>
      <c r="B8558">
        <v>26548</v>
      </c>
      <c r="C8558">
        <v>9</v>
      </c>
      <c r="D8558">
        <v>24</v>
      </c>
      <c r="E8558">
        <v>219</v>
      </c>
      <c r="F8558">
        <v>72</v>
      </c>
      <c r="G8558">
        <v>193</v>
      </c>
      <c r="H8558">
        <v>130</v>
      </c>
      <c r="I8558">
        <v>9</v>
      </c>
      <c r="J8558">
        <v>13</v>
      </c>
      <c r="K8558">
        <v>0</v>
      </c>
      <c r="L8558">
        <v>606</v>
      </c>
      <c r="N8558" cm="1">
        <f t="array" ref="N8558">SUMPRODUCT(C8558:K8558,TRANSPOSE(('Derivation of PM - 8 Factors'!$Q$32:$Q$40)))+'Derivation of PM - 8 Factors'!$Q$31</f>
        <v>0.92106544140666324</v>
      </c>
      <c r="O8558" cm="1">
        <f t="array" ref="O8558">SUMPRODUCT(C8558:L8558,TRANSPOSE('Derivation of PM - 8 Fact+FICO'!$S$30:$S$39))+Predictions!$S$37</f>
        <v>0.99064154561782292</v>
      </c>
      <c r="P8558">
        <f>(L8558*'Derivation of PM - FICO ONLY'!$L$30)+'Derivation of PM - FICO ONLY'!$L$29</f>
        <v>0.43554265507089407</v>
      </c>
      <c r="Q8558">
        <f>'Derivation of PM - 6 Fact'!$AN$34+('Derivation of PM - 6 Fact'!$AN$35*Predictions!C8558)+('Derivation of PM - 6 Fact'!$AN$36*Predictions!E8558)+('Derivation of PM - 6 Fact'!$AN$37*Predictions!F8558)+('Derivation of PM - 6 Fact'!$AN$38*Predictions!G8558)+('Derivation of PM - 6 Fact'!$AN$39*Predictions!H8558)+('Derivation of PM - 6 Fact'!$AN$40*Predictions!L8558)</f>
        <v>0.90674358396116095</v>
      </c>
      <c r="U8558">
        <f t="shared" si="533"/>
        <v>1</v>
      </c>
      <c r="V8558">
        <f t="shared" si="534"/>
        <v>1</v>
      </c>
      <c r="W8558">
        <f t="shared" si="535"/>
        <v>0</v>
      </c>
      <c r="X8558">
        <f t="shared" si="536"/>
        <v>1</v>
      </c>
    </row>
    <row r="8559" spans="1:24" x14ac:dyDescent="0.3">
      <c r="A8559" t="s">
        <v>2</v>
      </c>
      <c r="B8559">
        <v>26549</v>
      </c>
      <c r="C8559">
        <v>7</v>
      </c>
      <c r="D8559">
        <v>78</v>
      </c>
      <c r="E8559">
        <v>-59</v>
      </c>
      <c r="F8559">
        <v>45</v>
      </c>
      <c r="G8559">
        <v>115</v>
      </c>
      <c r="H8559">
        <v>85</v>
      </c>
      <c r="I8559">
        <v>4</v>
      </c>
      <c r="J8559">
        <v>8</v>
      </c>
      <c r="K8559">
        <v>0</v>
      </c>
      <c r="L8559">
        <v>477</v>
      </c>
      <c r="N8559" cm="1">
        <f t="array" ref="N8559">SUMPRODUCT(C8559:K8559,TRANSPOSE(('Derivation of PM - 8 Factors'!$Q$32:$Q$40)))+'Derivation of PM - 8 Factors'!$Q$31</f>
        <v>0.74772656687415651</v>
      </c>
      <c r="O8559" cm="1">
        <f t="array" ref="O8559">SUMPRODUCT(C8559:L8559,TRANSPOSE('Derivation of PM - 8 Fact+FICO'!$S$30:$S$39))+Predictions!$S$37</f>
        <v>0.81666009060006128</v>
      </c>
      <c r="P8559">
        <f>(L8559*'Derivation of PM - FICO ONLY'!$L$30)+'Derivation of PM - FICO ONLY'!$L$29</f>
        <v>-5.2482029286557763E-2</v>
      </c>
      <c r="Q8559">
        <f>'Derivation of PM - 6 Fact'!$AN$34+('Derivation of PM - 6 Fact'!$AN$35*Predictions!C8559)+('Derivation of PM - 6 Fact'!$AN$36*Predictions!E8559)+('Derivation of PM - 6 Fact'!$AN$37*Predictions!F8559)+('Derivation of PM - 6 Fact'!$AN$38*Predictions!G8559)+('Derivation of PM - 6 Fact'!$AN$39*Predictions!H8559)+('Derivation of PM - 6 Fact'!$AN$40*Predictions!L8559)</f>
        <v>0.76711331296225549</v>
      </c>
      <c r="U8559">
        <f t="shared" si="533"/>
        <v>1</v>
      </c>
      <c r="V8559">
        <f t="shared" si="534"/>
        <v>1</v>
      </c>
      <c r="W8559">
        <f t="shared" si="535"/>
        <v>0</v>
      </c>
      <c r="X8559">
        <f t="shared" si="536"/>
        <v>1</v>
      </c>
    </row>
    <row r="8560" spans="1:24" x14ac:dyDescent="0.3">
      <c r="A8560" t="s">
        <v>2</v>
      </c>
      <c r="B8560">
        <v>26550</v>
      </c>
      <c r="C8560">
        <v>2</v>
      </c>
      <c r="D8560">
        <v>0</v>
      </c>
      <c r="E8560">
        <v>-288</v>
      </c>
      <c r="F8560">
        <v>44</v>
      </c>
      <c r="G8560">
        <v>45</v>
      </c>
      <c r="H8560">
        <v>34</v>
      </c>
      <c r="I8560">
        <v>5</v>
      </c>
      <c r="J8560">
        <v>13</v>
      </c>
      <c r="K8560">
        <v>1</v>
      </c>
      <c r="L8560">
        <v>481</v>
      </c>
      <c r="N8560" cm="1">
        <f t="array" ref="N8560">SUMPRODUCT(C8560:K8560,TRANSPOSE(('Derivation of PM - 8 Factors'!$Q$32:$Q$40)))+'Derivation of PM - 8 Factors'!$Q$31</f>
        <v>0.59094170273811208</v>
      </c>
      <c r="O8560" cm="1">
        <f t="array" ref="O8560">SUMPRODUCT(C8560:L8560,TRANSPOSE('Derivation of PM - 8 Fact+FICO'!$S$30:$S$39))+Predictions!$S$37</f>
        <v>0.66408520704433016</v>
      </c>
      <c r="P8560">
        <f>(L8560*'Derivation of PM - FICO ONLY'!$L$30)+'Derivation of PM - FICO ONLY'!$L$29</f>
        <v>-3.7349480934388835E-2</v>
      </c>
      <c r="Q8560">
        <f>'Derivation of PM - 6 Fact'!$AN$34+('Derivation of PM - 6 Fact'!$AN$35*Predictions!C8560)+('Derivation of PM - 6 Fact'!$AN$36*Predictions!E8560)+('Derivation of PM - 6 Fact'!$AN$37*Predictions!F8560)+('Derivation of PM - 6 Fact'!$AN$38*Predictions!G8560)+('Derivation of PM - 6 Fact'!$AN$39*Predictions!H8560)+('Derivation of PM - 6 Fact'!$AN$40*Predictions!L8560)</f>
        <v>0.61406984751977889</v>
      </c>
      <c r="U8560">
        <f t="shared" si="533"/>
        <v>1</v>
      </c>
      <c r="V8560">
        <f t="shared" si="534"/>
        <v>1</v>
      </c>
      <c r="W8560">
        <f t="shared" si="535"/>
        <v>0</v>
      </c>
      <c r="X8560">
        <f t="shared" si="536"/>
        <v>1</v>
      </c>
    </row>
    <row r="8561" spans="1:24" x14ac:dyDescent="0.3">
      <c r="A8561" t="s">
        <v>2</v>
      </c>
      <c r="B8561">
        <v>26551</v>
      </c>
      <c r="C8561">
        <v>4</v>
      </c>
      <c r="D8561">
        <v>0</v>
      </c>
      <c r="E8561">
        <v>234</v>
      </c>
      <c r="F8561">
        <v>33</v>
      </c>
      <c r="G8561">
        <v>61</v>
      </c>
      <c r="H8561">
        <v>59</v>
      </c>
      <c r="I8561">
        <v>15</v>
      </c>
      <c r="J8561">
        <v>20</v>
      </c>
      <c r="K8561">
        <v>0</v>
      </c>
      <c r="L8561">
        <v>583</v>
      </c>
      <c r="N8561" cm="1">
        <f t="array" ref="N8561">SUMPRODUCT(C8561:K8561,TRANSPOSE(('Derivation of PM - 8 Factors'!$Q$32:$Q$40)))+'Derivation of PM - 8 Factors'!$Q$31</f>
        <v>0.64829789901303936</v>
      </c>
      <c r="O8561" cm="1">
        <f t="array" ref="O8561">SUMPRODUCT(C8561:L8561,TRANSPOSE('Derivation of PM - 8 Fact+FICO'!$S$30:$S$39))+Predictions!$S$37</f>
        <v>0.72098670431667677</v>
      </c>
      <c r="P8561">
        <f>(L8561*'Derivation of PM - FICO ONLY'!$L$30)+'Derivation of PM - FICO ONLY'!$L$29</f>
        <v>0.34853050204592217</v>
      </c>
      <c r="Q8561">
        <f>'Derivation of PM - 6 Fact'!$AN$34+('Derivation of PM - 6 Fact'!$AN$35*Predictions!C8561)+('Derivation of PM - 6 Fact'!$AN$36*Predictions!E8561)+('Derivation of PM - 6 Fact'!$AN$37*Predictions!F8561)+('Derivation of PM - 6 Fact'!$AN$38*Predictions!G8561)+('Derivation of PM - 6 Fact'!$AN$39*Predictions!H8561)+('Derivation of PM - 6 Fact'!$AN$40*Predictions!L8561)</f>
        <v>0.57383555417715248</v>
      </c>
      <c r="U8561">
        <f t="shared" si="533"/>
        <v>1</v>
      </c>
      <c r="V8561">
        <f t="shared" si="534"/>
        <v>1</v>
      </c>
      <c r="W8561">
        <f t="shared" si="535"/>
        <v>0</v>
      </c>
      <c r="X8561">
        <f t="shared" si="536"/>
        <v>1</v>
      </c>
    </row>
    <row r="8562" spans="1:24" x14ac:dyDescent="0.3">
      <c r="A8562" t="s">
        <v>2</v>
      </c>
      <c r="B8562">
        <v>26552</v>
      </c>
      <c r="C8562">
        <v>6</v>
      </c>
      <c r="D8562">
        <v>0</v>
      </c>
      <c r="E8562">
        <v>-149</v>
      </c>
      <c r="F8562">
        <v>67</v>
      </c>
      <c r="G8562">
        <v>130</v>
      </c>
      <c r="H8562">
        <v>124</v>
      </c>
      <c r="I8562">
        <v>0</v>
      </c>
      <c r="J8562">
        <v>5</v>
      </c>
      <c r="K8562">
        <v>0</v>
      </c>
      <c r="L8562">
        <v>557</v>
      </c>
      <c r="N8562" cm="1">
        <f t="array" ref="N8562">SUMPRODUCT(C8562:K8562,TRANSPOSE(('Derivation of PM - 8 Factors'!$Q$32:$Q$40)))+'Derivation of PM - 8 Factors'!$Q$31</f>
        <v>0.61592859304639114</v>
      </c>
      <c r="O8562" cm="1">
        <f t="array" ref="O8562">SUMPRODUCT(C8562:L8562,TRANSPOSE('Derivation of PM - 8 Fact+FICO'!$S$30:$S$39))+Predictions!$S$37</f>
        <v>0.69157328422606057</v>
      </c>
      <c r="P8562">
        <f>(L8562*'Derivation of PM - FICO ONLY'!$L$30)+'Derivation of PM - FICO ONLY'!$L$29</f>
        <v>0.25016893775682303</v>
      </c>
      <c r="Q8562">
        <f>'Derivation of PM - 6 Fact'!$AN$34+('Derivation of PM - 6 Fact'!$AN$35*Predictions!C8562)+('Derivation of PM - 6 Fact'!$AN$36*Predictions!E8562)+('Derivation of PM - 6 Fact'!$AN$37*Predictions!F8562)+('Derivation of PM - 6 Fact'!$AN$38*Predictions!G8562)+('Derivation of PM - 6 Fact'!$AN$39*Predictions!H8562)+('Derivation of PM - 6 Fact'!$AN$40*Predictions!L8562)</f>
        <v>0.65063278962270799</v>
      </c>
      <c r="U8562">
        <f t="shared" si="533"/>
        <v>1</v>
      </c>
      <c r="V8562">
        <f t="shared" si="534"/>
        <v>1</v>
      </c>
      <c r="W8562">
        <f t="shared" si="535"/>
        <v>0</v>
      </c>
      <c r="X8562">
        <f t="shared" si="536"/>
        <v>1</v>
      </c>
    </row>
    <row r="8563" spans="1:24" x14ac:dyDescent="0.3">
      <c r="A8563" t="s">
        <v>2</v>
      </c>
      <c r="B8563">
        <v>26553</v>
      </c>
      <c r="C8563">
        <v>2</v>
      </c>
      <c r="D8563">
        <v>0</v>
      </c>
      <c r="E8563">
        <v>-74</v>
      </c>
      <c r="F8563">
        <v>28</v>
      </c>
      <c r="G8563">
        <v>41</v>
      </c>
      <c r="H8563">
        <v>63</v>
      </c>
      <c r="I8563">
        <v>0</v>
      </c>
      <c r="J8563">
        <v>3</v>
      </c>
      <c r="K8563">
        <v>0</v>
      </c>
      <c r="L8563">
        <v>510</v>
      </c>
      <c r="N8563" cm="1">
        <f t="array" ref="N8563">SUMPRODUCT(C8563:K8563,TRANSPOSE(('Derivation of PM - 8 Factors'!$Q$32:$Q$40)))+'Derivation of PM - 8 Factors'!$Q$31</f>
        <v>0.14894917902732407</v>
      </c>
      <c r="O8563" cm="1">
        <f t="array" ref="O8563">SUMPRODUCT(C8563:L8563,TRANSPOSE('Derivation of PM - 8 Fact+FICO'!$S$30:$S$39))+Predictions!$S$37</f>
        <v>0.22344571800496019</v>
      </c>
      <c r="P8563">
        <f>(L8563*'Derivation of PM - FICO ONLY'!$L$30)+'Derivation of PM - FICO ONLY'!$L$29</f>
        <v>7.2361494618836897E-2</v>
      </c>
      <c r="Q8563">
        <f>'Derivation of PM - 6 Fact'!$AN$34+('Derivation of PM - 6 Fact'!$AN$35*Predictions!C8563)+('Derivation of PM - 6 Fact'!$AN$36*Predictions!E8563)+('Derivation of PM - 6 Fact'!$AN$37*Predictions!F8563)+('Derivation of PM - 6 Fact'!$AN$38*Predictions!G8563)+('Derivation of PM - 6 Fact'!$AN$39*Predictions!H8563)+('Derivation of PM - 6 Fact'!$AN$40*Predictions!L8563)</f>
        <v>0.18430415091641289</v>
      </c>
      <c r="U8563">
        <f t="shared" si="533"/>
        <v>0</v>
      </c>
      <c r="V8563">
        <f t="shared" si="534"/>
        <v>0</v>
      </c>
      <c r="W8563">
        <f t="shared" si="535"/>
        <v>0</v>
      </c>
      <c r="X8563">
        <f t="shared" si="536"/>
        <v>0</v>
      </c>
    </row>
    <row r="8564" spans="1:24" x14ac:dyDescent="0.3">
      <c r="A8564" t="s">
        <v>2</v>
      </c>
      <c r="B8564">
        <v>26554</v>
      </c>
      <c r="C8564">
        <v>7</v>
      </c>
      <c r="D8564">
        <v>8</v>
      </c>
      <c r="E8564">
        <v>74</v>
      </c>
      <c r="F8564">
        <v>23</v>
      </c>
      <c r="G8564">
        <v>78</v>
      </c>
      <c r="H8564">
        <v>67</v>
      </c>
      <c r="I8564">
        <v>3</v>
      </c>
      <c r="J8564">
        <v>11</v>
      </c>
      <c r="K8564">
        <v>0</v>
      </c>
      <c r="L8564">
        <v>620</v>
      </c>
      <c r="N8564" cm="1">
        <f t="array" ref="N8564">SUMPRODUCT(C8564:K8564,TRANSPOSE(('Derivation of PM - 8 Factors'!$Q$32:$Q$40)))+'Derivation of PM - 8 Factors'!$Q$31</f>
        <v>0.72549868458203115</v>
      </c>
      <c r="O8564" cm="1">
        <f t="array" ref="O8564">SUMPRODUCT(C8564:L8564,TRANSPOSE('Derivation of PM - 8 Fact+FICO'!$S$30:$S$39))+Predictions!$S$37</f>
        <v>0.80117483979181059</v>
      </c>
      <c r="P8564">
        <f>(L8564*'Derivation of PM - FICO ONLY'!$L$30)+'Derivation of PM - FICO ONLY'!$L$29</f>
        <v>0.48850657430348599</v>
      </c>
      <c r="Q8564">
        <f>'Derivation of PM - 6 Fact'!$AN$34+('Derivation of PM - 6 Fact'!$AN$35*Predictions!C8564)+('Derivation of PM - 6 Fact'!$AN$36*Predictions!E8564)+('Derivation of PM - 6 Fact'!$AN$37*Predictions!F8564)+('Derivation of PM - 6 Fact'!$AN$38*Predictions!G8564)+('Derivation of PM - 6 Fact'!$AN$39*Predictions!H8564)+('Derivation of PM - 6 Fact'!$AN$40*Predictions!L8564)</f>
        <v>0.71858611498014879</v>
      </c>
      <c r="U8564">
        <f t="shared" si="533"/>
        <v>1</v>
      </c>
      <c r="V8564">
        <f t="shared" si="534"/>
        <v>1</v>
      </c>
      <c r="W8564">
        <f t="shared" si="535"/>
        <v>0</v>
      </c>
      <c r="X8564">
        <f t="shared" si="536"/>
        <v>1</v>
      </c>
    </row>
    <row r="8565" spans="1:24" x14ac:dyDescent="0.3">
      <c r="A8565" t="s">
        <v>2</v>
      </c>
      <c r="B8565">
        <v>26555</v>
      </c>
      <c r="C8565">
        <v>9</v>
      </c>
      <c r="D8565">
        <v>8</v>
      </c>
      <c r="E8565">
        <v>528</v>
      </c>
      <c r="F8565">
        <v>50</v>
      </c>
      <c r="G8565">
        <v>145</v>
      </c>
      <c r="H8565">
        <v>80</v>
      </c>
      <c r="I8565">
        <v>3</v>
      </c>
      <c r="J8565">
        <v>11</v>
      </c>
      <c r="K8565">
        <v>0</v>
      </c>
      <c r="L8565">
        <v>746</v>
      </c>
      <c r="N8565" cm="1">
        <f t="array" ref="N8565">SUMPRODUCT(C8565:K8565,TRANSPOSE(('Derivation of PM - 8 Factors'!$Q$32:$Q$40)))+'Derivation of PM - 8 Factors'!$Q$31</f>
        <v>1.1632820374985506</v>
      </c>
      <c r="O8565" cm="1">
        <f t="array" ref="O8565">SUMPRODUCT(C8565:L8565,TRANSPOSE('Derivation of PM - 8 Fact+FICO'!$S$30:$S$39))+Predictions!$S$37</f>
        <v>1.2358005324045265</v>
      </c>
      <c r="P8565">
        <f>(L8565*'Derivation of PM - FICO ONLY'!$L$30)+'Derivation of PM - FICO ONLY'!$L$29</f>
        <v>0.96518184739681101</v>
      </c>
      <c r="Q8565">
        <f>'Derivation of PM - 6 Fact'!$AN$34+('Derivation of PM - 6 Fact'!$AN$35*Predictions!C8565)+('Derivation of PM - 6 Fact'!$AN$36*Predictions!E8565)+('Derivation of PM - 6 Fact'!$AN$37*Predictions!F8565)+('Derivation of PM - 6 Fact'!$AN$38*Predictions!G8565)+('Derivation of PM - 6 Fact'!$AN$39*Predictions!H8565)+('Derivation of PM - 6 Fact'!$AN$40*Predictions!L8565)</f>
        <v>1.1595568461960615</v>
      </c>
      <c r="U8565">
        <f t="shared" si="533"/>
        <v>1</v>
      </c>
      <c r="V8565">
        <f t="shared" si="534"/>
        <v>1</v>
      </c>
      <c r="W8565">
        <f t="shared" si="535"/>
        <v>1</v>
      </c>
      <c r="X8565">
        <f t="shared" si="536"/>
        <v>1</v>
      </c>
    </row>
    <row r="8566" spans="1:24" x14ac:dyDescent="0.3">
      <c r="A8566" t="s">
        <v>2</v>
      </c>
      <c r="B8566">
        <v>26556</v>
      </c>
      <c r="C8566">
        <v>6</v>
      </c>
      <c r="D8566">
        <v>0</v>
      </c>
      <c r="E8566">
        <v>71</v>
      </c>
      <c r="F8566">
        <v>39</v>
      </c>
      <c r="G8566">
        <v>85</v>
      </c>
      <c r="H8566">
        <v>64</v>
      </c>
      <c r="I8566">
        <v>2</v>
      </c>
      <c r="J8566">
        <v>6</v>
      </c>
      <c r="K8566">
        <v>0</v>
      </c>
      <c r="L8566">
        <v>578</v>
      </c>
      <c r="N8566" cm="1">
        <f t="array" ref="N8566">SUMPRODUCT(C8566:K8566,TRANSPOSE(('Derivation of PM - 8 Factors'!$Q$32:$Q$40)))+'Derivation of PM - 8 Factors'!$Q$31</f>
        <v>0.80416553930668944</v>
      </c>
      <c r="O8566" cm="1">
        <f t="array" ref="O8566">SUMPRODUCT(C8566:L8566,TRANSPOSE('Derivation of PM - 8 Fact+FICO'!$S$30:$S$39))+Predictions!$S$37</f>
        <v>0.87711646309411484</v>
      </c>
      <c r="P8566">
        <f>(L8566*'Derivation of PM - FICO ONLY'!$L$30)+'Derivation of PM - FICO ONLY'!$L$29</f>
        <v>0.32961481660571068</v>
      </c>
      <c r="Q8566">
        <f>'Derivation of PM - 6 Fact'!$AN$34+('Derivation of PM - 6 Fact'!$AN$35*Predictions!C8566)+('Derivation of PM - 6 Fact'!$AN$36*Predictions!E8566)+('Derivation of PM - 6 Fact'!$AN$37*Predictions!F8566)+('Derivation of PM - 6 Fact'!$AN$38*Predictions!G8566)+('Derivation of PM - 6 Fact'!$AN$39*Predictions!H8566)+('Derivation of PM - 6 Fact'!$AN$40*Predictions!L8566)</f>
        <v>0.82363058634325903</v>
      </c>
      <c r="U8566">
        <f t="shared" si="533"/>
        <v>1</v>
      </c>
      <c r="V8566">
        <f t="shared" si="534"/>
        <v>1</v>
      </c>
      <c r="W8566">
        <f t="shared" si="535"/>
        <v>0</v>
      </c>
      <c r="X8566">
        <f t="shared" si="536"/>
        <v>1</v>
      </c>
    </row>
    <row r="8567" spans="1:24" x14ac:dyDescent="0.3">
      <c r="A8567" t="s">
        <v>2</v>
      </c>
      <c r="B8567">
        <v>26557</v>
      </c>
      <c r="C8567">
        <v>2</v>
      </c>
      <c r="D8567">
        <v>0</v>
      </c>
      <c r="E8567">
        <v>23</v>
      </c>
      <c r="F8567">
        <v>34</v>
      </c>
      <c r="G8567">
        <v>42</v>
      </c>
      <c r="H8567">
        <v>21</v>
      </c>
      <c r="I8567">
        <v>6</v>
      </c>
      <c r="J8567">
        <v>11</v>
      </c>
      <c r="K8567">
        <v>1</v>
      </c>
      <c r="L8567">
        <v>669</v>
      </c>
      <c r="N8567" cm="1">
        <f t="array" ref="N8567">SUMPRODUCT(C8567:K8567,TRANSPOSE(('Derivation of PM - 8 Factors'!$Q$32:$Q$40)))+'Derivation of PM - 8 Factors'!$Q$31</f>
        <v>0.55324870710938501</v>
      </c>
      <c r="O8567" cm="1">
        <f t="array" ref="O8567">SUMPRODUCT(C8567:L8567,TRANSPOSE('Derivation of PM - 8 Fact+FICO'!$S$30:$S$39))+Predictions!$S$37</f>
        <v>0.63116758953878893</v>
      </c>
      <c r="P8567">
        <f>(L8567*'Derivation of PM - FICO ONLY'!$L$30)+'Derivation of PM - FICO ONLY'!$L$29</f>
        <v>0.67388029161755658</v>
      </c>
      <c r="Q8567">
        <f>'Derivation of PM - 6 Fact'!$AN$34+('Derivation of PM - 6 Fact'!$AN$35*Predictions!C8567)+('Derivation of PM - 6 Fact'!$AN$36*Predictions!E8567)+('Derivation of PM - 6 Fact'!$AN$37*Predictions!F8567)+('Derivation of PM - 6 Fact'!$AN$38*Predictions!G8567)+('Derivation of PM - 6 Fact'!$AN$39*Predictions!H8567)+('Derivation of PM - 6 Fact'!$AN$40*Predictions!L8567)</f>
        <v>0.59091720600479591</v>
      </c>
      <c r="U8567">
        <f t="shared" si="533"/>
        <v>1</v>
      </c>
      <c r="V8567">
        <f t="shared" si="534"/>
        <v>1</v>
      </c>
      <c r="W8567">
        <f t="shared" si="535"/>
        <v>1</v>
      </c>
      <c r="X8567">
        <f t="shared" si="536"/>
        <v>1</v>
      </c>
    </row>
    <row r="8568" spans="1:24" x14ac:dyDescent="0.3">
      <c r="A8568" t="s">
        <v>2</v>
      </c>
      <c r="B8568">
        <v>26558</v>
      </c>
      <c r="C8568">
        <v>8</v>
      </c>
      <c r="D8568">
        <v>95</v>
      </c>
      <c r="E8568">
        <v>164</v>
      </c>
      <c r="F8568">
        <v>8</v>
      </c>
      <c r="G8568">
        <v>59</v>
      </c>
      <c r="H8568">
        <v>49</v>
      </c>
      <c r="I8568">
        <v>10</v>
      </c>
      <c r="J8568">
        <v>18</v>
      </c>
      <c r="K8568">
        <v>1</v>
      </c>
      <c r="L8568">
        <v>519</v>
      </c>
      <c r="N8568" cm="1">
        <f t="array" ref="N8568">SUMPRODUCT(C8568:K8568,TRANSPOSE(('Derivation of PM - 8 Factors'!$Q$32:$Q$40)))+'Derivation of PM - 8 Factors'!$Q$31</f>
        <v>0.84194799053821823</v>
      </c>
      <c r="O8568" cm="1">
        <f t="array" ref="O8568">SUMPRODUCT(C8568:L8568,TRANSPOSE('Derivation of PM - 8 Fact+FICO'!$S$30:$S$39))+Predictions!$S$37</f>
        <v>0.91178874632754292</v>
      </c>
      <c r="P8568">
        <f>(L8568*'Derivation of PM - FICO ONLY'!$L$30)+'Derivation of PM - FICO ONLY'!$L$29</f>
        <v>0.1064097284112171</v>
      </c>
      <c r="Q8568">
        <f>'Derivation of PM - 6 Fact'!$AN$34+('Derivation of PM - 6 Fact'!$AN$35*Predictions!C8568)+('Derivation of PM - 6 Fact'!$AN$36*Predictions!E8568)+('Derivation of PM - 6 Fact'!$AN$37*Predictions!F8568)+('Derivation of PM - 6 Fact'!$AN$38*Predictions!G8568)+('Derivation of PM - 6 Fact'!$AN$39*Predictions!H8568)+('Derivation of PM - 6 Fact'!$AN$40*Predictions!L8568)</f>
        <v>0.84504968594138241</v>
      </c>
      <c r="U8568">
        <f t="shared" si="533"/>
        <v>1</v>
      </c>
      <c r="V8568">
        <f t="shared" si="534"/>
        <v>1</v>
      </c>
      <c r="W8568">
        <f t="shared" si="535"/>
        <v>0</v>
      </c>
      <c r="X8568">
        <f t="shared" si="536"/>
        <v>1</v>
      </c>
    </row>
    <row r="8569" spans="1:24" x14ac:dyDescent="0.3">
      <c r="A8569" t="s">
        <v>2</v>
      </c>
      <c r="B8569">
        <v>26559</v>
      </c>
      <c r="C8569">
        <v>6</v>
      </c>
      <c r="D8569">
        <v>0</v>
      </c>
      <c r="E8569">
        <v>-133</v>
      </c>
      <c r="F8569">
        <v>29</v>
      </c>
      <c r="G8569">
        <v>74</v>
      </c>
      <c r="H8569">
        <v>59</v>
      </c>
      <c r="I8569">
        <v>2</v>
      </c>
      <c r="J8569">
        <v>8</v>
      </c>
      <c r="K8569">
        <v>1</v>
      </c>
      <c r="L8569">
        <v>466</v>
      </c>
      <c r="N8569" cm="1">
        <f t="array" ref="N8569">SUMPRODUCT(C8569:K8569,TRANSPOSE(('Derivation of PM - 8 Factors'!$Q$32:$Q$40)))+'Derivation of PM - 8 Factors'!$Q$31</f>
        <v>0.64508702497525916</v>
      </c>
      <c r="O8569" cm="1">
        <f t="array" ref="O8569">SUMPRODUCT(C8569:L8569,TRANSPOSE('Derivation of PM - 8 Fact+FICO'!$S$30:$S$39))+Predictions!$S$37</f>
        <v>0.71545915264972249</v>
      </c>
      <c r="P8569">
        <f>(L8569*'Derivation of PM - FICO ONLY'!$L$30)+'Derivation of PM - FICO ONLY'!$L$29</f>
        <v>-9.409653725502265E-2</v>
      </c>
      <c r="Q8569">
        <f>'Derivation of PM - 6 Fact'!$AN$34+('Derivation of PM - 6 Fact'!$AN$35*Predictions!C8569)+('Derivation of PM - 6 Fact'!$AN$36*Predictions!E8569)+('Derivation of PM - 6 Fact'!$AN$37*Predictions!F8569)+('Derivation of PM - 6 Fact'!$AN$38*Predictions!G8569)+('Derivation of PM - 6 Fact'!$AN$39*Predictions!H8569)+('Derivation of PM - 6 Fact'!$AN$40*Predictions!L8569)</f>
        <v>0.69856702387335923</v>
      </c>
      <c r="U8569">
        <f t="shared" si="533"/>
        <v>1</v>
      </c>
      <c r="V8569">
        <f t="shared" si="534"/>
        <v>1</v>
      </c>
      <c r="W8569">
        <f t="shared" si="535"/>
        <v>0</v>
      </c>
      <c r="X8569">
        <f t="shared" si="536"/>
        <v>1</v>
      </c>
    </row>
    <row r="8570" spans="1:24" x14ac:dyDescent="0.3">
      <c r="A8570" t="s">
        <v>2</v>
      </c>
      <c r="B8570">
        <v>26560</v>
      </c>
      <c r="C8570">
        <v>1</v>
      </c>
      <c r="D8570">
        <v>0</v>
      </c>
      <c r="E8570">
        <v>4</v>
      </c>
      <c r="F8570">
        <v>92</v>
      </c>
      <c r="G8570">
        <v>66</v>
      </c>
      <c r="H8570">
        <v>71</v>
      </c>
      <c r="I8570">
        <v>2</v>
      </c>
      <c r="J8570">
        <v>11</v>
      </c>
      <c r="K8570">
        <v>0</v>
      </c>
      <c r="L8570">
        <v>563</v>
      </c>
      <c r="N8570" cm="1">
        <f t="array" ref="N8570">SUMPRODUCT(C8570:K8570,TRANSPOSE(('Derivation of PM - 8 Factors'!$Q$32:$Q$40)))+'Derivation of PM - 8 Factors'!$Q$31</f>
        <v>1.0208596134142711</v>
      </c>
      <c r="O8570" cm="1">
        <f t="array" ref="O8570">SUMPRODUCT(C8570:L8570,TRANSPOSE('Derivation of PM - 8 Fact+FICO'!$S$30:$S$39))+Predictions!$S$37</f>
        <v>1.0956764187983421</v>
      </c>
      <c r="P8570">
        <f>(L8570*'Derivation of PM - FICO ONLY'!$L$30)+'Derivation of PM - FICO ONLY'!$L$29</f>
        <v>0.27286776028507664</v>
      </c>
      <c r="Q8570">
        <f>'Derivation of PM - 6 Fact'!$AN$34+('Derivation of PM - 6 Fact'!$AN$35*Predictions!C8570)+('Derivation of PM - 6 Fact'!$AN$36*Predictions!E8570)+('Derivation of PM - 6 Fact'!$AN$37*Predictions!F8570)+('Derivation of PM - 6 Fact'!$AN$38*Predictions!G8570)+('Derivation of PM - 6 Fact'!$AN$39*Predictions!H8570)+('Derivation of PM - 6 Fact'!$AN$40*Predictions!L8570)</f>
        <v>1.0122547117483403</v>
      </c>
      <c r="U8570">
        <f t="shared" si="533"/>
        <v>1</v>
      </c>
      <c r="V8570">
        <f t="shared" si="534"/>
        <v>1</v>
      </c>
      <c r="W8570">
        <f t="shared" si="535"/>
        <v>0</v>
      </c>
      <c r="X8570">
        <f t="shared" si="536"/>
        <v>1</v>
      </c>
    </row>
    <row r="8571" spans="1:24" x14ac:dyDescent="0.3">
      <c r="A8571" t="s">
        <v>2</v>
      </c>
      <c r="B8571">
        <v>26561</v>
      </c>
      <c r="C8571">
        <v>10</v>
      </c>
      <c r="D8571">
        <v>16</v>
      </c>
      <c r="E8571">
        <v>428</v>
      </c>
      <c r="F8571">
        <v>88</v>
      </c>
      <c r="G8571">
        <v>239</v>
      </c>
      <c r="H8571">
        <v>159</v>
      </c>
      <c r="I8571">
        <v>7</v>
      </c>
      <c r="J8571">
        <v>9</v>
      </c>
      <c r="K8571">
        <v>0</v>
      </c>
      <c r="L8571">
        <v>844</v>
      </c>
      <c r="N8571" cm="1">
        <f t="array" ref="N8571">SUMPRODUCT(C8571:K8571,TRANSPOSE(('Derivation of PM - 8 Factors'!$Q$32:$Q$40)))+'Derivation of PM - 8 Factors'!$Q$31</f>
        <v>0.93786216818230372</v>
      </c>
      <c r="O8571" cm="1">
        <f t="array" ref="O8571">SUMPRODUCT(C8571:L8571,TRANSPOSE('Derivation of PM - 8 Fact+FICO'!$S$30:$S$39))+Predictions!$S$37</f>
        <v>1.0153424968307811</v>
      </c>
      <c r="P8571">
        <f>(L8571*'Derivation of PM - FICO ONLY'!$L$30)+'Derivation of PM - FICO ONLY'!$L$29</f>
        <v>1.3359292820249526</v>
      </c>
      <c r="Q8571">
        <f>'Derivation of PM - 6 Fact'!$AN$34+('Derivation of PM - 6 Fact'!$AN$35*Predictions!C8571)+('Derivation of PM - 6 Fact'!$AN$36*Predictions!E8571)+('Derivation of PM - 6 Fact'!$AN$37*Predictions!F8571)+('Derivation of PM - 6 Fact'!$AN$38*Predictions!G8571)+('Derivation of PM - 6 Fact'!$AN$39*Predictions!H8571)+('Derivation of PM - 6 Fact'!$AN$40*Predictions!L8571)</f>
        <v>0.95922485432097304</v>
      </c>
      <c r="U8571">
        <f t="shared" si="533"/>
        <v>1</v>
      </c>
      <c r="V8571">
        <f t="shared" si="534"/>
        <v>1</v>
      </c>
      <c r="W8571">
        <f t="shared" si="535"/>
        <v>1</v>
      </c>
      <c r="X8571">
        <f t="shared" si="536"/>
        <v>1</v>
      </c>
    </row>
    <row r="8572" spans="1:24" x14ac:dyDescent="0.3">
      <c r="A8572" t="s">
        <v>2</v>
      </c>
      <c r="B8572">
        <v>26562</v>
      </c>
      <c r="C8572">
        <v>7</v>
      </c>
      <c r="D8572">
        <v>0</v>
      </c>
      <c r="E8572">
        <v>378</v>
      </c>
      <c r="F8572">
        <v>86</v>
      </c>
      <c r="G8572">
        <v>169</v>
      </c>
      <c r="H8572">
        <v>99</v>
      </c>
      <c r="I8572">
        <v>0</v>
      </c>
      <c r="J8572">
        <v>4</v>
      </c>
      <c r="K8572">
        <v>0</v>
      </c>
      <c r="L8572">
        <v>762</v>
      </c>
      <c r="N8572" cm="1">
        <f t="array" ref="N8572">SUMPRODUCT(C8572:K8572,TRANSPOSE(('Derivation of PM - 8 Factors'!$Q$32:$Q$40)))+'Derivation of PM - 8 Factors'!$Q$31</f>
        <v>1.1605096475439824</v>
      </c>
      <c r="O8572" cm="1">
        <f t="array" ref="O8572">SUMPRODUCT(C8572:L8572,TRANSPOSE('Derivation of PM - 8 Fact+FICO'!$S$30:$S$39))+Predictions!$S$37</f>
        <v>1.2352116956926729</v>
      </c>
      <c r="P8572">
        <f>(L8572*'Derivation of PM - FICO ONLY'!$L$30)+'Derivation of PM - FICO ONLY'!$L$29</f>
        <v>1.0257120408054872</v>
      </c>
      <c r="Q8572">
        <f>'Derivation of PM - 6 Fact'!$AN$34+('Derivation of PM - 6 Fact'!$AN$35*Predictions!C8572)+('Derivation of PM - 6 Fact'!$AN$36*Predictions!E8572)+('Derivation of PM - 6 Fact'!$AN$37*Predictions!F8572)+('Derivation of PM - 6 Fact'!$AN$38*Predictions!G8572)+('Derivation of PM - 6 Fact'!$AN$39*Predictions!H8572)+('Derivation of PM - 6 Fact'!$AN$40*Predictions!L8572)</f>
        <v>1.2035608141757557</v>
      </c>
      <c r="U8572">
        <f t="shared" si="533"/>
        <v>1</v>
      </c>
      <c r="V8572">
        <f t="shared" si="534"/>
        <v>1</v>
      </c>
      <c r="W8572">
        <f t="shared" si="535"/>
        <v>1</v>
      </c>
      <c r="X8572">
        <f t="shared" si="536"/>
        <v>1</v>
      </c>
    </row>
    <row r="8573" spans="1:24" x14ac:dyDescent="0.3">
      <c r="A8573" t="s">
        <v>2</v>
      </c>
      <c r="B8573">
        <v>26563</v>
      </c>
      <c r="C8573">
        <v>8</v>
      </c>
      <c r="D8573">
        <v>13</v>
      </c>
      <c r="E8573">
        <v>146</v>
      </c>
      <c r="F8573">
        <v>92</v>
      </c>
      <c r="G8573">
        <v>203</v>
      </c>
      <c r="H8573">
        <v>118</v>
      </c>
      <c r="I8573">
        <v>17</v>
      </c>
      <c r="J8573">
        <v>18</v>
      </c>
      <c r="K8573">
        <v>0</v>
      </c>
      <c r="L8573">
        <v>734</v>
      </c>
      <c r="N8573" cm="1">
        <f t="array" ref="N8573">SUMPRODUCT(C8573:K8573,TRANSPOSE(('Derivation of PM - 8 Factors'!$Q$32:$Q$40)))+'Derivation of PM - 8 Factors'!$Q$31</f>
        <v>1.169817058372739</v>
      </c>
      <c r="O8573" cm="1">
        <f t="array" ref="O8573">SUMPRODUCT(C8573:L8573,TRANSPOSE('Derivation of PM - 8 Fact+FICO'!$S$30:$S$39))+Predictions!$S$37</f>
        <v>1.2448648145536862</v>
      </c>
      <c r="P8573">
        <f>(L8573*'Derivation of PM - FICO ONLY'!$L$30)+'Derivation of PM - FICO ONLY'!$L$29</f>
        <v>0.91978420234030378</v>
      </c>
      <c r="Q8573">
        <f>'Derivation of PM - 6 Fact'!$AN$34+('Derivation of PM - 6 Fact'!$AN$35*Predictions!C8573)+('Derivation of PM - 6 Fact'!$AN$36*Predictions!E8573)+('Derivation of PM - 6 Fact'!$AN$37*Predictions!F8573)+('Derivation of PM - 6 Fact'!$AN$38*Predictions!G8573)+('Derivation of PM - 6 Fact'!$AN$39*Predictions!H8573)+('Derivation of PM - 6 Fact'!$AN$40*Predictions!L8573)</f>
        <v>1.1260062929958012</v>
      </c>
      <c r="U8573">
        <f t="shared" si="533"/>
        <v>1</v>
      </c>
      <c r="V8573">
        <f t="shared" si="534"/>
        <v>1</v>
      </c>
      <c r="W8573">
        <f t="shared" si="535"/>
        <v>1</v>
      </c>
      <c r="X8573">
        <f t="shared" si="536"/>
        <v>1</v>
      </c>
    </row>
    <row r="8574" spans="1:24" x14ac:dyDescent="0.3">
      <c r="A8574" t="s">
        <v>2</v>
      </c>
      <c r="B8574">
        <v>26564</v>
      </c>
      <c r="C8574">
        <v>3</v>
      </c>
      <c r="D8574">
        <v>0</v>
      </c>
      <c r="E8574">
        <v>-130</v>
      </c>
      <c r="F8574">
        <v>27</v>
      </c>
      <c r="G8574">
        <v>44</v>
      </c>
      <c r="H8574">
        <v>33</v>
      </c>
      <c r="I8574">
        <v>14</v>
      </c>
      <c r="J8574">
        <v>20</v>
      </c>
      <c r="K8574">
        <v>0</v>
      </c>
      <c r="L8574">
        <v>457</v>
      </c>
      <c r="N8574" cm="1">
        <f t="array" ref="N8574">SUMPRODUCT(C8574:K8574,TRANSPOSE(('Derivation of PM - 8 Factors'!$Q$32:$Q$40)))+'Derivation of PM - 8 Factors'!$Q$31</f>
        <v>0.58087468990785962</v>
      </c>
      <c r="O8574" cm="1">
        <f t="array" ref="O8574">SUMPRODUCT(C8574:L8574,TRANSPOSE('Derivation of PM - 8 Fact+FICO'!$S$30:$S$39))+Predictions!$S$37</f>
        <v>0.65100857314155147</v>
      </c>
      <c r="P8574">
        <f>(L8574*'Derivation of PM - FICO ONLY'!$L$30)+'Derivation of PM - FICO ONLY'!$L$29</f>
        <v>-0.12814477104740307</v>
      </c>
      <c r="Q8574">
        <f>'Derivation of PM - 6 Fact'!$AN$34+('Derivation of PM - 6 Fact'!$AN$35*Predictions!C8574)+('Derivation of PM - 6 Fact'!$AN$36*Predictions!E8574)+('Derivation of PM - 6 Fact'!$AN$37*Predictions!F8574)+('Derivation of PM - 6 Fact'!$AN$38*Predictions!G8574)+('Derivation of PM - 6 Fact'!$AN$39*Predictions!H8574)+('Derivation of PM - 6 Fact'!$AN$40*Predictions!L8574)</f>
        <v>0.50398574039376198</v>
      </c>
      <c r="U8574">
        <f t="shared" si="533"/>
        <v>1</v>
      </c>
      <c r="V8574">
        <f t="shared" si="534"/>
        <v>1</v>
      </c>
      <c r="W8574">
        <f t="shared" si="535"/>
        <v>0</v>
      </c>
      <c r="X8574">
        <f t="shared" si="536"/>
        <v>1</v>
      </c>
    </row>
    <row r="8575" spans="1:24" x14ac:dyDescent="0.3">
      <c r="A8575" t="s">
        <v>2</v>
      </c>
      <c r="B8575">
        <v>26565</v>
      </c>
      <c r="C8575">
        <v>8</v>
      </c>
      <c r="D8575">
        <v>78</v>
      </c>
      <c r="E8575">
        <v>42</v>
      </c>
      <c r="F8575">
        <v>57</v>
      </c>
      <c r="G8575">
        <v>150</v>
      </c>
      <c r="H8575">
        <v>79</v>
      </c>
      <c r="I8575">
        <v>5</v>
      </c>
      <c r="J8575">
        <v>7</v>
      </c>
      <c r="K8575">
        <v>0</v>
      </c>
      <c r="L8575">
        <v>564</v>
      </c>
      <c r="N8575" cm="1">
        <f t="array" ref="N8575">SUMPRODUCT(C8575:K8575,TRANSPOSE(('Derivation of PM - 8 Factors'!$Q$32:$Q$40)))+'Derivation of PM - 8 Factors'!$Q$31</f>
        <v>0.98854719547909853</v>
      </c>
      <c r="O8575" cm="1">
        <f t="array" ref="O8575">SUMPRODUCT(C8575:L8575,TRANSPOSE('Derivation of PM - 8 Fact+FICO'!$S$30:$S$39))+Predictions!$S$37</f>
        <v>1.0575243591060557</v>
      </c>
      <c r="P8575">
        <f>(L8575*'Derivation of PM - FICO ONLY'!$L$30)+'Derivation of PM - FICO ONLY'!$L$29</f>
        <v>0.27665089737311921</v>
      </c>
      <c r="Q8575">
        <f>'Derivation of PM - 6 Fact'!$AN$34+('Derivation of PM - 6 Fact'!$AN$35*Predictions!C8575)+('Derivation of PM - 6 Fact'!$AN$36*Predictions!E8575)+('Derivation of PM - 6 Fact'!$AN$37*Predictions!F8575)+('Derivation of PM - 6 Fact'!$AN$38*Predictions!G8575)+('Derivation of PM - 6 Fact'!$AN$39*Predictions!H8575)+('Derivation of PM - 6 Fact'!$AN$40*Predictions!L8575)</f>
        <v>1.0168442718690884</v>
      </c>
      <c r="U8575">
        <f t="shared" si="533"/>
        <v>1</v>
      </c>
      <c r="V8575">
        <f t="shared" si="534"/>
        <v>1</v>
      </c>
      <c r="W8575">
        <f t="shared" si="535"/>
        <v>0</v>
      </c>
      <c r="X8575">
        <f t="shared" si="536"/>
        <v>1</v>
      </c>
    </row>
    <row r="8576" spans="1:24" x14ac:dyDescent="0.3">
      <c r="A8576" t="s">
        <v>2</v>
      </c>
      <c r="B8576">
        <v>26566</v>
      </c>
      <c r="C8576">
        <v>2</v>
      </c>
      <c r="D8576">
        <v>4</v>
      </c>
      <c r="E8576">
        <v>64</v>
      </c>
      <c r="F8576">
        <v>37</v>
      </c>
      <c r="G8576">
        <v>47</v>
      </c>
      <c r="H8576">
        <v>41</v>
      </c>
      <c r="I8576">
        <v>7</v>
      </c>
      <c r="J8576">
        <v>16</v>
      </c>
      <c r="K8576">
        <v>0</v>
      </c>
      <c r="L8576">
        <v>597</v>
      </c>
      <c r="N8576" cm="1">
        <f t="array" ref="N8576">SUMPRODUCT(C8576:K8576,TRANSPOSE(('Derivation of PM - 8 Factors'!$Q$32:$Q$40)))+'Derivation of PM - 8 Factors'!$Q$31</f>
        <v>0.53029297500851125</v>
      </c>
      <c r="O8576" cm="1">
        <f t="array" ref="O8576">SUMPRODUCT(C8576:L8576,TRANSPOSE('Derivation of PM - 8 Fact+FICO'!$S$30:$S$39))+Predictions!$S$37</f>
        <v>0.60527569480468368</v>
      </c>
      <c r="P8576">
        <f>(L8576*'Derivation of PM - FICO ONLY'!$L$30)+'Derivation of PM - FICO ONLY'!$L$29</f>
        <v>0.40149442127851365</v>
      </c>
      <c r="Q8576">
        <f>'Derivation of PM - 6 Fact'!$AN$34+('Derivation of PM - 6 Fact'!$AN$35*Predictions!C8576)+('Derivation of PM - 6 Fact'!$AN$36*Predictions!E8576)+('Derivation of PM - 6 Fact'!$AN$37*Predictions!F8576)+('Derivation of PM - 6 Fact'!$AN$38*Predictions!G8576)+('Derivation of PM - 6 Fact'!$AN$39*Predictions!H8576)+('Derivation of PM - 6 Fact'!$AN$40*Predictions!L8576)</f>
        <v>0.48743162582182809</v>
      </c>
      <c r="U8576">
        <f t="shared" si="533"/>
        <v>1</v>
      </c>
      <c r="V8576">
        <f t="shared" si="534"/>
        <v>1</v>
      </c>
      <c r="W8576">
        <f t="shared" si="535"/>
        <v>0</v>
      </c>
      <c r="X8576">
        <f t="shared" si="536"/>
        <v>0</v>
      </c>
    </row>
    <row r="8577" spans="1:24" x14ac:dyDescent="0.3">
      <c r="A8577" t="s">
        <v>2</v>
      </c>
      <c r="B8577">
        <v>26567</v>
      </c>
      <c r="C8577">
        <v>2</v>
      </c>
      <c r="D8577">
        <v>0</v>
      </c>
      <c r="E8577">
        <v>190</v>
      </c>
      <c r="F8577">
        <v>22</v>
      </c>
      <c r="G8577">
        <v>31</v>
      </c>
      <c r="H8577">
        <v>43</v>
      </c>
      <c r="I8577">
        <v>17</v>
      </c>
      <c r="J8577">
        <v>20</v>
      </c>
      <c r="K8577">
        <v>1</v>
      </c>
      <c r="L8577">
        <v>637</v>
      </c>
      <c r="N8577" cm="1">
        <f t="array" ref="N8577">SUMPRODUCT(C8577:K8577,TRANSPOSE(('Derivation of PM - 8 Factors'!$Q$32:$Q$40)))+'Derivation of PM - 8 Factors'!$Q$31</f>
        <v>0.33597415825818855</v>
      </c>
      <c r="O8577" cm="1">
        <f t="array" ref="O8577">SUMPRODUCT(C8577:L8577,TRANSPOSE('Derivation of PM - 8 Fact+FICO'!$S$30:$S$39))+Predictions!$S$37</f>
        <v>0.41287889755407997</v>
      </c>
      <c r="P8577">
        <f>(L8577*'Derivation of PM - FICO ONLY'!$L$30)+'Derivation of PM - FICO ONLY'!$L$29</f>
        <v>0.55281990480020426</v>
      </c>
      <c r="Q8577">
        <f>'Derivation of PM - 6 Fact'!$AN$34+('Derivation of PM - 6 Fact'!$AN$35*Predictions!C8577)+('Derivation of PM - 6 Fact'!$AN$36*Predictions!E8577)+('Derivation of PM - 6 Fact'!$AN$37*Predictions!F8577)+('Derivation of PM - 6 Fact'!$AN$38*Predictions!G8577)+('Derivation of PM - 6 Fact'!$AN$39*Predictions!H8577)+('Derivation of PM - 6 Fact'!$AN$40*Predictions!L8577)</f>
        <v>0.31011358873781253</v>
      </c>
      <c r="U8577">
        <f t="shared" si="533"/>
        <v>0</v>
      </c>
      <c r="V8577">
        <f t="shared" si="534"/>
        <v>0</v>
      </c>
      <c r="W8577">
        <f t="shared" si="535"/>
        <v>1</v>
      </c>
      <c r="X8577">
        <f t="shared" si="536"/>
        <v>0</v>
      </c>
    </row>
    <row r="8578" spans="1:24" x14ac:dyDescent="0.3">
      <c r="A8578" t="s">
        <v>2</v>
      </c>
      <c r="B8578">
        <v>26568</v>
      </c>
      <c r="C8578">
        <v>7</v>
      </c>
      <c r="D8578">
        <v>89</v>
      </c>
      <c r="E8578">
        <v>262</v>
      </c>
      <c r="F8578">
        <v>92</v>
      </c>
      <c r="G8578">
        <v>181</v>
      </c>
      <c r="H8578">
        <v>99</v>
      </c>
      <c r="I8578">
        <v>12</v>
      </c>
      <c r="J8578">
        <v>20</v>
      </c>
      <c r="K8578">
        <v>0</v>
      </c>
      <c r="L8578">
        <v>724</v>
      </c>
      <c r="N8578" cm="1">
        <f t="array" ref="N8578">SUMPRODUCT(C8578:K8578,TRANSPOSE(('Derivation of PM - 8 Factors'!$Q$32:$Q$40)))+'Derivation of PM - 8 Factors'!$Q$31</f>
        <v>1.2690146964040636</v>
      </c>
      <c r="O8578" cm="1">
        <f t="array" ref="O8578">SUMPRODUCT(C8578:L8578,TRANSPOSE('Derivation of PM - 8 Fact+FICO'!$S$30:$S$39))+Predictions!$S$37</f>
        <v>1.3423343803143151</v>
      </c>
      <c r="P8578">
        <f>(L8578*'Derivation of PM - FICO ONLY'!$L$30)+'Derivation of PM - FICO ONLY'!$L$29</f>
        <v>0.88195283145988124</v>
      </c>
      <c r="Q8578">
        <f>'Derivation of PM - 6 Fact'!$AN$34+('Derivation of PM - 6 Fact'!$AN$35*Predictions!C8578)+('Derivation of PM - 6 Fact'!$AN$36*Predictions!E8578)+('Derivation of PM - 6 Fact'!$AN$37*Predictions!F8578)+('Derivation of PM - 6 Fact'!$AN$38*Predictions!G8578)+('Derivation of PM - 6 Fact'!$AN$39*Predictions!H8578)+('Derivation of PM - 6 Fact'!$AN$40*Predictions!L8578)</f>
        <v>1.2266408149219623</v>
      </c>
      <c r="U8578">
        <f t="shared" si="533"/>
        <v>1</v>
      </c>
      <c r="V8578">
        <f t="shared" si="534"/>
        <v>1</v>
      </c>
      <c r="W8578">
        <f t="shared" si="535"/>
        <v>1</v>
      </c>
      <c r="X8578">
        <f t="shared" si="536"/>
        <v>1</v>
      </c>
    </row>
    <row r="8579" spans="1:24" x14ac:dyDescent="0.3">
      <c r="A8579" t="s">
        <v>2</v>
      </c>
      <c r="B8579">
        <v>26569</v>
      </c>
      <c r="C8579">
        <v>5</v>
      </c>
      <c r="D8579">
        <v>0</v>
      </c>
      <c r="E8579">
        <v>231</v>
      </c>
      <c r="F8579">
        <v>30</v>
      </c>
      <c r="G8579">
        <v>70</v>
      </c>
      <c r="H8579">
        <v>57</v>
      </c>
      <c r="I8579">
        <v>18</v>
      </c>
      <c r="J8579">
        <v>20</v>
      </c>
      <c r="K8579">
        <v>1</v>
      </c>
      <c r="L8579">
        <v>562</v>
      </c>
      <c r="N8579" cm="1">
        <f t="array" ref="N8579">SUMPRODUCT(C8579:K8579,TRANSPOSE(('Derivation of PM - 8 Factors'!$Q$32:$Q$40)))+'Derivation of PM - 8 Factors'!$Q$31</f>
        <v>0.67525516058280155</v>
      </c>
      <c r="O8579" cm="1">
        <f t="array" ref="O8579">SUMPRODUCT(C8579:L8579,TRANSPOSE('Derivation of PM - 8 Fact+FICO'!$S$30:$S$39))+Predictions!$S$37</f>
        <v>0.74623577072392455</v>
      </c>
      <c r="P8579">
        <f>(L8579*'Derivation of PM - FICO ONLY'!$L$30)+'Derivation of PM - FICO ONLY'!$L$29</f>
        <v>0.26908462319703452</v>
      </c>
      <c r="Q8579">
        <f>'Derivation of PM - 6 Fact'!$AN$34+('Derivation of PM - 6 Fact'!$AN$35*Predictions!C8579)+('Derivation of PM - 6 Fact'!$AN$36*Predictions!E8579)+('Derivation of PM - 6 Fact'!$AN$37*Predictions!F8579)+('Derivation of PM - 6 Fact'!$AN$38*Predictions!G8579)+('Derivation of PM - 6 Fact'!$AN$39*Predictions!H8579)+('Derivation of PM - 6 Fact'!$AN$40*Predictions!L8579)</f>
        <v>0.6465575344357738</v>
      </c>
      <c r="U8579">
        <f t="shared" si="533"/>
        <v>1</v>
      </c>
      <c r="V8579">
        <f t="shared" si="534"/>
        <v>1</v>
      </c>
      <c r="W8579">
        <f t="shared" si="535"/>
        <v>0</v>
      </c>
      <c r="X8579">
        <f t="shared" si="536"/>
        <v>1</v>
      </c>
    </row>
    <row r="8580" spans="1:24" x14ac:dyDescent="0.3">
      <c r="A8580" t="s">
        <v>2</v>
      </c>
      <c r="B8580">
        <v>26570</v>
      </c>
      <c r="C8580">
        <v>2</v>
      </c>
      <c r="D8580">
        <v>0</v>
      </c>
      <c r="E8580">
        <v>-219</v>
      </c>
      <c r="F8580">
        <v>35</v>
      </c>
      <c r="G8580">
        <v>41</v>
      </c>
      <c r="H8580">
        <v>48</v>
      </c>
      <c r="I8580">
        <v>7</v>
      </c>
      <c r="J8580">
        <v>8</v>
      </c>
      <c r="K8580">
        <v>0</v>
      </c>
      <c r="L8580">
        <v>457</v>
      </c>
      <c r="N8580" cm="1">
        <f t="array" ref="N8580">SUMPRODUCT(C8580:K8580,TRANSPOSE(('Derivation of PM - 8 Factors'!$Q$32:$Q$40)))+'Derivation of PM - 8 Factors'!$Q$31</f>
        <v>0.38787624745952731</v>
      </c>
      <c r="O8580" cm="1">
        <f t="array" ref="O8580">SUMPRODUCT(C8580:L8580,TRANSPOSE('Derivation of PM - 8 Fact+FICO'!$S$30:$S$39))+Predictions!$S$37</f>
        <v>0.46040806062917988</v>
      </c>
      <c r="P8580">
        <f>(L8580*'Derivation of PM - FICO ONLY'!$L$30)+'Derivation of PM - FICO ONLY'!$L$29</f>
        <v>-0.12814477104740307</v>
      </c>
      <c r="Q8580">
        <f>'Derivation of PM - 6 Fact'!$AN$34+('Derivation of PM - 6 Fact'!$AN$35*Predictions!C8580)+('Derivation of PM - 6 Fact'!$AN$36*Predictions!E8580)+('Derivation of PM - 6 Fact'!$AN$37*Predictions!F8580)+('Derivation of PM - 6 Fact'!$AN$38*Predictions!G8580)+('Derivation of PM - 6 Fact'!$AN$39*Predictions!H8580)+('Derivation of PM - 6 Fact'!$AN$40*Predictions!L8580)</f>
        <v>0.38767949788408956</v>
      </c>
      <c r="U8580">
        <f t="shared" si="533"/>
        <v>0</v>
      </c>
      <c r="V8580">
        <f t="shared" si="534"/>
        <v>0</v>
      </c>
      <c r="W8580">
        <f t="shared" si="535"/>
        <v>0</v>
      </c>
      <c r="X8580">
        <f t="shared" si="536"/>
        <v>0</v>
      </c>
    </row>
    <row r="8581" spans="1:24" x14ac:dyDescent="0.3">
      <c r="A8581" t="s">
        <v>2</v>
      </c>
      <c r="B8581">
        <v>26571</v>
      </c>
      <c r="C8581">
        <v>3</v>
      </c>
      <c r="D8581">
        <v>0</v>
      </c>
      <c r="E8581">
        <v>-156</v>
      </c>
      <c r="F8581">
        <v>38</v>
      </c>
      <c r="G8581">
        <v>51</v>
      </c>
      <c r="H8581">
        <v>74</v>
      </c>
      <c r="I8581">
        <v>4</v>
      </c>
      <c r="J8581">
        <v>5</v>
      </c>
      <c r="K8581">
        <v>0</v>
      </c>
      <c r="L8581">
        <v>500</v>
      </c>
      <c r="N8581" cm="1">
        <f t="array" ref="N8581">SUMPRODUCT(C8581:K8581,TRANSPOSE(('Derivation of PM - 8 Factors'!$Q$32:$Q$40)))+'Derivation of PM - 8 Factors'!$Q$31</f>
        <v>0.36917670300628191</v>
      </c>
      <c r="O8581" cm="1">
        <f t="array" ref="O8581">SUMPRODUCT(C8581:L8581,TRANSPOSE('Derivation of PM - 8 Fact+FICO'!$S$30:$S$39))+Predictions!$S$37</f>
        <v>0.44425708155734722</v>
      </c>
      <c r="P8581">
        <f>(L8581*'Derivation of PM - FICO ONLY'!$L$30)+'Derivation of PM - FICO ONLY'!$L$29</f>
        <v>3.4530123738414131E-2</v>
      </c>
      <c r="Q8581">
        <f>'Derivation of PM - 6 Fact'!$AN$34+('Derivation of PM - 6 Fact'!$AN$35*Predictions!C8581)+('Derivation of PM - 6 Fact'!$AN$36*Predictions!E8581)+('Derivation of PM - 6 Fact'!$AN$37*Predictions!F8581)+('Derivation of PM - 6 Fact'!$AN$38*Predictions!G8581)+('Derivation of PM - 6 Fact'!$AN$39*Predictions!H8581)+('Derivation of PM - 6 Fact'!$AN$40*Predictions!L8581)</f>
        <v>0.39174056088201387</v>
      </c>
      <c r="U8581">
        <f t="shared" si="533"/>
        <v>0</v>
      </c>
      <c r="V8581">
        <f t="shared" si="534"/>
        <v>0</v>
      </c>
      <c r="W8581">
        <f t="shared" si="535"/>
        <v>0</v>
      </c>
      <c r="X8581">
        <f t="shared" si="536"/>
        <v>0</v>
      </c>
    </row>
    <row r="8582" spans="1:24" x14ac:dyDescent="0.3">
      <c r="A8582" t="s">
        <v>2</v>
      </c>
      <c r="B8582">
        <v>26572</v>
      </c>
      <c r="C8582">
        <v>5</v>
      </c>
      <c r="D8582">
        <v>0</v>
      </c>
      <c r="E8582">
        <v>249</v>
      </c>
      <c r="F8582">
        <v>25</v>
      </c>
      <c r="G8582">
        <v>62</v>
      </c>
      <c r="H8582">
        <v>35</v>
      </c>
      <c r="I8582">
        <v>1</v>
      </c>
      <c r="J8582">
        <v>6</v>
      </c>
      <c r="K8582">
        <v>1</v>
      </c>
      <c r="L8582">
        <v>645</v>
      </c>
      <c r="N8582" cm="1">
        <f t="array" ref="N8582">SUMPRODUCT(C8582:K8582,TRANSPOSE(('Derivation of PM - 8 Factors'!$Q$32:$Q$40)))+'Derivation of PM - 8 Factors'!$Q$31</f>
        <v>0.68591892040016356</v>
      </c>
      <c r="O8582" cm="1">
        <f t="array" ref="O8582">SUMPRODUCT(C8582:L8582,TRANSPOSE('Derivation of PM - 8 Fact+FICO'!$S$30:$S$39))+Predictions!$S$37</f>
        <v>0.75960675141059464</v>
      </c>
      <c r="P8582">
        <f>(L8582*'Derivation of PM - FICO ONLY'!$L$30)+'Derivation of PM - FICO ONLY'!$L$29</f>
        <v>0.58308500150454257</v>
      </c>
      <c r="Q8582">
        <f>'Derivation of PM - 6 Fact'!$AN$34+('Derivation of PM - 6 Fact'!$AN$35*Predictions!C8582)+('Derivation of PM - 6 Fact'!$AN$36*Predictions!E8582)+('Derivation of PM - 6 Fact'!$AN$37*Predictions!F8582)+('Derivation of PM - 6 Fact'!$AN$38*Predictions!G8582)+('Derivation of PM - 6 Fact'!$AN$39*Predictions!H8582)+('Derivation of PM - 6 Fact'!$AN$40*Predictions!L8582)</f>
        <v>0.75306571017327839</v>
      </c>
      <c r="U8582">
        <f t="shared" si="533"/>
        <v>1</v>
      </c>
      <c r="V8582">
        <f t="shared" si="534"/>
        <v>1</v>
      </c>
      <c r="W8582">
        <f t="shared" si="535"/>
        <v>1</v>
      </c>
      <c r="X8582">
        <f t="shared" si="536"/>
        <v>1</v>
      </c>
    </row>
    <row r="8583" spans="1:24" x14ac:dyDescent="0.3">
      <c r="A8583" t="s">
        <v>2</v>
      </c>
      <c r="B8583">
        <v>26573</v>
      </c>
      <c r="C8583">
        <v>2</v>
      </c>
      <c r="D8583">
        <v>44</v>
      </c>
      <c r="E8583">
        <v>138</v>
      </c>
      <c r="F8583">
        <v>36</v>
      </c>
      <c r="G8583">
        <v>37</v>
      </c>
      <c r="H8583">
        <v>43</v>
      </c>
      <c r="I8583">
        <v>3</v>
      </c>
      <c r="J8583">
        <v>13</v>
      </c>
      <c r="K8583">
        <v>0</v>
      </c>
      <c r="L8583">
        <v>553</v>
      </c>
      <c r="N8583" cm="1">
        <f t="array" ref="N8583">SUMPRODUCT(C8583:K8583,TRANSPOSE(('Derivation of PM - 8 Factors'!$Q$32:$Q$40)))+'Derivation of PM - 8 Factors'!$Q$31</f>
        <v>0.54008390421773855</v>
      </c>
      <c r="O8583" cm="1">
        <f t="array" ref="O8583">SUMPRODUCT(C8583:L8583,TRANSPOSE('Derivation of PM - 8 Fact+FICO'!$S$30:$S$39))+Predictions!$S$37</f>
        <v>0.61292486134326418</v>
      </c>
      <c r="P8583">
        <f>(L8583*'Derivation of PM - FICO ONLY'!$L$30)+'Derivation of PM - FICO ONLY'!$L$29</f>
        <v>0.2350363894046541</v>
      </c>
      <c r="Q8583">
        <f>'Derivation of PM - 6 Fact'!$AN$34+('Derivation of PM - 6 Fact'!$AN$35*Predictions!C8583)+('Derivation of PM - 6 Fact'!$AN$36*Predictions!E8583)+('Derivation of PM - 6 Fact'!$AN$37*Predictions!F8583)+('Derivation of PM - 6 Fact'!$AN$38*Predictions!G8583)+('Derivation of PM - 6 Fact'!$AN$39*Predictions!H8583)+('Derivation of PM - 6 Fact'!$AN$40*Predictions!L8583)</f>
        <v>0.52097821949303869</v>
      </c>
      <c r="U8583">
        <f t="shared" si="533"/>
        <v>1</v>
      </c>
      <c r="V8583">
        <f t="shared" si="534"/>
        <v>1</v>
      </c>
      <c r="W8583">
        <f t="shared" si="535"/>
        <v>0</v>
      </c>
      <c r="X8583">
        <f t="shared" si="536"/>
        <v>1</v>
      </c>
    </row>
    <row r="8584" spans="1:24" x14ac:dyDescent="0.3">
      <c r="A8584" t="s">
        <v>2</v>
      </c>
      <c r="B8584">
        <v>26574</v>
      </c>
      <c r="C8584">
        <v>6</v>
      </c>
      <c r="D8584">
        <v>55</v>
      </c>
      <c r="E8584">
        <v>-127</v>
      </c>
      <c r="F8584">
        <v>52</v>
      </c>
      <c r="G8584">
        <v>108</v>
      </c>
      <c r="H8584">
        <v>110</v>
      </c>
      <c r="I8584">
        <v>9</v>
      </c>
      <c r="J8584">
        <v>15</v>
      </c>
      <c r="K8584">
        <v>1</v>
      </c>
      <c r="L8584">
        <v>502</v>
      </c>
      <c r="N8584" cm="1">
        <f t="array" ref="N8584">SUMPRODUCT(C8584:K8584,TRANSPOSE(('Derivation of PM - 8 Factors'!$Q$32:$Q$40)))+'Derivation of PM - 8 Factors'!$Q$31</f>
        <v>0.56900211312811588</v>
      </c>
      <c r="O8584" cm="1">
        <f t="array" ref="O8584">SUMPRODUCT(C8584:L8584,TRANSPOSE('Derivation of PM - 8 Fact+FICO'!$S$30:$S$39))+Predictions!$S$37</f>
        <v>0.64235461945709105</v>
      </c>
      <c r="P8584">
        <f>(L8584*'Derivation of PM - FICO ONLY'!$L$30)+'Derivation of PM - FICO ONLY'!$L$29</f>
        <v>4.2096397914498818E-2</v>
      </c>
      <c r="Q8584">
        <f>'Derivation of PM - 6 Fact'!$AN$34+('Derivation of PM - 6 Fact'!$AN$35*Predictions!C8584)+('Derivation of PM - 6 Fact'!$AN$36*Predictions!E8584)+('Derivation of PM - 6 Fact'!$AN$37*Predictions!F8584)+('Derivation of PM - 6 Fact'!$AN$38*Predictions!G8584)+('Derivation of PM - 6 Fact'!$AN$39*Predictions!H8584)+('Derivation of PM - 6 Fact'!$AN$40*Predictions!L8584)</f>
        <v>0.59282748405102259</v>
      </c>
      <c r="U8584">
        <f t="shared" si="533"/>
        <v>1</v>
      </c>
      <c r="V8584">
        <f t="shared" si="534"/>
        <v>1</v>
      </c>
      <c r="W8584">
        <f t="shared" si="535"/>
        <v>0</v>
      </c>
      <c r="X8584">
        <f t="shared" si="536"/>
        <v>1</v>
      </c>
    </row>
    <row r="8585" spans="1:24" x14ac:dyDescent="0.3">
      <c r="A8585" t="s">
        <v>2</v>
      </c>
      <c r="B8585">
        <v>26575</v>
      </c>
      <c r="C8585">
        <v>9</v>
      </c>
      <c r="D8585">
        <v>33</v>
      </c>
      <c r="E8585">
        <v>520</v>
      </c>
      <c r="F8585">
        <v>96</v>
      </c>
      <c r="G8585">
        <v>228</v>
      </c>
      <c r="H8585">
        <v>152</v>
      </c>
      <c r="I8585">
        <v>9</v>
      </c>
      <c r="J8585">
        <v>17</v>
      </c>
      <c r="K8585">
        <v>0</v>
      </c>
      <c r="L8585">
        <v>835</v>
      </c>
      <c r="N8585" cm="1">
        <f t="array" ref="N8585">SUMPRODUCT(C8585:K8585,TRANSPOSE(('Derivation of PM - 8 Factors'!$Q$32:$Q$40)))+'Derivation of PM - 8 Factors'!$Q$31</f>
        <v>1.0871276135847576</v>
      </c>
      <c r="O8585" cm="1">
        <f t="array" ref="O8585">SUMPRODUCT(C8585:L8585,TRANSPOSE('Derivation of PM - 8 Fact+FICO'!$S$30:$S$39))+Predictions!$S$37</f>
        <v>1.1633185183752457</v>
      </c>
      <c r="P8585">
        <f>(L8585*'Derivation of PM - FICO ONLY'!$L$30)+'Derivation of PM - FICO ONLY'!$L$29</f>
        <v>1.3018810482325722</v>
      </c>
      <c r="Q8585">
        <f>'Derivation of PM - 6 Fact'!$AN$34+('Derivation of PM - 6 Fact'!$AN$35*Predictions!C8585)+('Derivation of PM - 6 Fact'!$AN$36*Predictions!E8585)+('Derivation of PM - 6 Fact'!$AN$37*Predictions!F8585)+('Derivation of PM - 6 Fact'!$AN$38*Predictions!G8585)+('Derivation of PM - 6 Fact'!$AN$39*Predictions!H8585)+('Derivation of PM - 6 Fact'!$AN$40*Predictions!L8585)</f>
        <v>1.0613488292281665</v>
      </c>
      <c r="U8585">
        <f t="shared" si="533"/>
        <v>1</v>
      </c>
      <c r="V8585">
        <f t="shared" si="534"/>
        <v>1</v>
      </c>
      <c r="W8585">
        <f t="shared" si="535"/>
        <v>1</v>
      </c>
      <c r="X8585">
        <f t="shared" si="536"/>
        <v>1</v>
      </c>
    </row>
    <row r="8586" spans="1:24" x14ac:dyDescent="0.3">
      <c r="A8586" t="s">
        <v>2</v>
      </c>
      <c r="B8586">
        <v>26576</v>
      </c>
      <c r="C8586">
        <v>1</v>
      </c>
      <c r="D8586">
        <v>54</v>
      </c>
      <c r="E8586">
        <v>-238</v>
      </c>
      <c r="F8586">
        <v>2</v>
      </c>
      <c r="G8586">
        <v>15</v>
      </c>
      <c r="H8586">
        <v>43</v>
      </c>
      <c r="I8586">
        <v>0</v>
      </c>
      <c r="J8586">
        <v>9</v>
      </c>
      <c r="K8586">
        <v>0</v>
      </c>
      <c r="L8586">
        <v>359</v>
      </c>
      <c r="N8586" cm="1">
        <f t="array" ref="N8586">SUMPRODUCT(C8586:K8586,TRANSPOSE(('Derivation of PM - 8 Factors'!$Q$32:$Q$40)))+'Derivation of PM - 8 Factors'!$Q$31</f>
        <v>-0.21509411226645767</v>
      </c>
      <c r="O8586" cm="1">
        <f t="array" ref="O8586">SUMPRODUCT(C8586:L8586,TRANSPOSE('Derivation of PM - 8 Fact+FICO'!$S$30:$S$39))+Predictions!$S$37</f>
        <v>-0.14563195423384256</v>
      </c>
      <c r="P8586">
        <f>(L8586*'Derivation of PM - FICO ONLY'!$L$30)+'Derivation of PM - FICO ONLY'!$L$29</f>
        <v>-0.49889220567554493</v>
      </c>
      <c r="Q8586">
        <f>'Derivation of PM - 6 Fact'!$AN$34+('Derivation of PM - 6 Fact'!$AN$35*Predictions!C8586)+('Derivation of PM - 6 Fact'!$AN$36*Predictions!E8586)+('Derivation of PM - 6 Fact'!$AN$37*Predictions!F8586)+('Derivation of PM - 6 Fact'!$AN$38*Predictions!G8586)+('Derivation of PM - 6 Fact'!$AN$39*Predictions!H8586)+('Derivation of PM - 6 Fact'!$AN$40*Predictions!L8586)</f>
        <v>-0.21238284282113684</v>
      </c>
      <c r="U8586">
        <f t="shared" si="533"/>
        <v>0</v>
      </c>
      <c r="V8586">
        <f t="shared" si="534"/>
        <v>0</v>
      </c>
      <c r="W8586">
        <f t="shared" si="535"/>
        <v>0</v>
      </c>
      <c r="X8586">
        <f t="shared" si="536"/>
        <v>0</v>
      </c>
    </row>
    <row r="8587" spans="1:24" x14ac:dyDescent="0.3">
      <c r="A8587" t="s">
        <v>2</v>
      </c>
      <c r="B8587">
        <v>26577</v>
      </c>
      <c r="C8587">
        <v>10</v>
      </c>
      <c r="D8587">
        <v>0</v>
      </c>
      <c r="E8587">
        <v>255</v>
      </c>
      <c r="F8587">
        <v>73</v>
      </c>
      <c r="G8587">
        <v>216</v>
      </c>
      <c r="H8587">
        <v>113</v>
      </c>
      <c r="I8587">
        <v>10</v>
      </c>
      <c r="J8587">
        <v>16</v>
      </c>
      <c r="K8587">
        <v>0</v>
      </c>
      <c r="L8587">
        <v>741</v>
      </c>
      <c r="N8587" cm="1">
        <f t="array" ref="N8587">SUMPRODUCT(C8587:K8587,TRANSPOSE(('Derivation of PM - 8 Factors'!$Q$32:$Q$40)))+'Derivation of PM - 8 Factors'!$Q$31</f>
        <v>1.1183233984781364</v>
      </c>
      <c r="O8587" cm="1">
        <f t="array" ref="O8587">SUMPRODUCT(C8587:L8587,TRANSPOSE('Derivation of PM - 8 Fact+FICO'!$S$30:$S$39))+Predictions!$S$37</f>
        <v>1.1910719422551963</v>
      </c>
      <c r="P8587">
        <f>(L8587*'Derivation of PM - FICO ONLY'!$L$30)+'Derivation of PM - FICO ONLY'!$L$29</f>
        <v>0.94626616195659952</v>
      </c>
      <c r="Q8587">
        <f>'Derivation of PM - 6 Fact'!$AN$34+('Derivation of PM - 6 Fact'!$AN$35*Predictions!C8587)+('Derivation of PM - 6 Fact'!$AN$36*Predictions!E8587)+('Derivation of PM - 6 Fact'!$AN$37*Predictions!F8587)+('Derivation of PM - 6 Fact'!$AN$38*Predictions!G8587)+('Derivation of PM - 6 Fact'!$AN$39*Predictions!H8587)+('Derivation of PM - 6 Fact'!$AN$40*Predictions!L8587)</f>
        <v>1.0878199371035118</v>
      </c>
      <c r="U8587">
        <f t="shared" si="533"/>
        <v>1</v>
      </c>
      <c r="V8587">
        <f t="shared" si="534"/>
        <v>1</v>
      </c>
      <c r="W8587">
        <f t="shared" si="535"/>
        <v>1</v>
      </c>
      <c r="X8587">
        <f t="shared" si="536"/>
        <v>1</v>
      </c>
    </row>
    <row r="8588" spans="1:24" x14ac:dyDescent="0.3">
      <c r="A8588" t="s">
        <v>2</v>
      </c>
      <c r="B8588">
        <v>26578</v>
      </c>
      <c r="C8588">
        <v>4</v>
      </c>
      <c r="D8588">
        <v>0</v>
      </c>
      <c r="E8588">
        <v>-217</v>
      </c>
      <c r="F8588">
        <v>8</v>
      </c>
      <c r="G8588">
        <v>32</v>
      </c>
      <c r="H8588">
        <v>38</v>
      </c>
      <c r="I8588">
        <v>8</v>
      </c>
      <c r="J8588">
        <v>13</v>
      </c>
      <c r="K8588">
        <v>1</v>
      </c>
      <c r="L8588">
        <v>448</v>
      </c>
      <c r="N8588" cm="1">
        <f t="array" ref="N8588">SUMPRODUCT(C8588:K8588,TRANSPOSE(('Derivation of PM - 8 Factors'!$Q$32:$Q$40)))+'Derivation of PM - 8 Factors'!$Q$31</f>
        <v>0.32501179344271935</v>
      </c>
      <c r="O8588" cm="1">
        <f t="array" ref="O8588">SUMPRODUCT(C8588:L8588,TRANSPOSE('Derivation of PM - 8 Fact+FICO'!$S$30:$S$39))+Predictions!$S$37</f>
        <v>0.39704053577022874</v>
      </c>
      <c r="P8588">
        <f>(L8588*'Derivation of PM - FICO ONLY'!$L$30)+'Derivation of PM - FICO ONLY'!$L$29</f>
        <v>-0.16219300483978349</v>
      </c>
      <c r="Q8588">
        <f>'Derivation of PM - 6 Fact'!$AN$34+('Derivation of PM - 6 Fact'!$AN$35*Predictions!C8588)+('Derivation of PM - 6 Fact'!$AN$36*Predictions!E8588)+('Derivation of PM - 6 Fact'!$AN$37*Predictions!F8588)+('Derivation of PM - 6 Fact'!$AN$38*Predictions!G8588)+('Derivation of PM - 6 Fact'!$AN$39*Predictions!H8588)+('Derivation of PM - 6 Fact'!$AN$40*Predictions!L8588)</f>
        <v>0.34240681239969017</v>
      </c>
      <c r="U8588">
        <f t="shared" ref="U8588:U8651" si="537">IF(N8588&gt;$S$13,1,0)</f>
        <v>0</v>
      </c>
      <c r="V8588">
        <f t="shared" ref="V8588:V8651" si="538">IF(O8588&gt;$S$13,1,0)</f>
        <v>0</v>
      </c>
      <c r="W8588">
        <f t="shared" ref="W8588:W8651" si="539">IF(P8588&gt;$S$13,1,0)</f>
        <v>0</v>
      </c>
      <c r="X8588">
        <f t="shared" ref="X8588:X8651" si="540">IF(Q8588&gt;$S$13,1,0)</f>
        <v>0</v>
      </c>
    </row>
    <row r="8589" spans="1:24" x14ac:dyDescent="0.3">
      <c r="A8589" t="s">
        <v>2</v>
      </c>
      <c r="B8589">
        <v>26579</v>
      </c>
      <c r="C8589">
        <v>7</v>
      </c>
      <c r="D8589">
        <v>0</v>
      </c>
      <c r="E8589">
        <v>171</v>
      </c>
      <c r="F8589">
        <v>77</v>
      </c>
      <c r="G8589">
        <v>161</v>
      </c>
      <c r="H8589">
        <v>118</v>
      </c>
      <c r="I8589">
        <v>13</v>
      </c>
      <c r="J8589">
        <v>18</v>
      </c>
      <c r="K8589">
        <v>0</v>
      </c>
      <c r="L8589">
        <v>725</v>
      </c>
      <c r="N8589" cm="1">
        <f t="array" ref="N8589">SUMPRODUCT(C8589:K8589,TRANSPOSE(('Derivation of PM - 8 Factors'!$Q$32:$Q$40)))+'Derivation of PM - 8 Factors'!$Q$31</f>
        <v>0.96914754492949617</v>
      </c>
      <c r="O8589" cm="1">
        <f t="array" ref="O8589">SUMPRODUCT(C8589:L8589,TRANSPOSE('Derivation of PM - 8 Fact+FICO'!$S$30:$S$39))+Predictions!$S$37</f>
        <v>1.0465086424857968</v>
      </c>
      <c r="P8589">
        <f>(L8589*'Derivation of PM - FICO ONLY'!$L$30)+'Derivation of PM - FICO ONLY'!$L$29</f>
        <v>0.88573596854792336</v>
      </c>
      <c r="Q8589">
        <f>'Derivation of PM - 6 Fact'!$AN$34+('Derivation of PM - 6 Fact'!$AN$35*Predictions!C8589)+('Derivation of PM - 6 Fact'!$AN$36*Predictions!E8589)+('Derivation of PM - 6 Fact'!$AN$37*Predictions!F8589)+('Derivation of PM - 6 Fact'!$AN$38*Predictions!G8589)+('Derivation of PM - 6 Fact'!$AN$39*Predictions!H8589)+('Derivation of PM - 6 Fact'!$AN$40*Predictions!L8589)</f>
        <v>0.92359435912536925</v>
      </c>
      <c r="U8589">
        <f t="shared" si="537"/>
        <v>1</v>
      </c>
      <c r="V8589">
        <f t="shared" si="538"/>
        <v>1</v>
      </c>
      <c r="W8589">
        <f t="shared" si="539"/>
        <v>1</v>
      </c>
      <c r="X8589">
        <f t="shared" si="540"/>
        <v>1</v>
      </c>
    </row>
    <row r="8590" spans="1:24" x14ac:dyDescent="0.3">
      <c r="A8590" t="s">
        <v>2</v>
      </c>
      <c r="B8590">
        <v>26580</v>
      </c>
      <c r="C8590">
        <v>10</v>
      </c>
      <c r="D8590">
        <v>0</v>
      </c>
      <c r="E8590">
        <v>195</v>
      </c>
      <c r="F8590">
        <v>0</v>
      </c>
      <c r="G8590">
        <v>52</v>
      </c>
      <c r="H8590">
        <v>47</v>
      </c>
      <c r="I8590">
        <v>13</v>
      </c>
      <c r="J8590">
        <v>20</v>
      </c>
      <c r="K8590">
        <v>0</v>
      </c>
      <c r="L8590">
        <v>668</v>
      </c>
      <c r="N8590" cm="1">
        <f t="array" ref="N8590">SUMPRODUCT(C8590:K8590,TRANSPOSE(('Derivation of PM - 8 Factors'!$Q$32:$Q$40)))+'Derivation of PM - 8 Factors'!$Q$31</f>
        <v>1.1658487932041883</v>
      </c>
      <c r="O8590" cm="1">
        <f t="array" ref="O8590">SUMPRODUCT(C8590:L8590,TRANSPOSE('Derivation of PM - 8 Fact+FICO'!$S$30:$S$39))+Predictions!$S$37</f>
        <v>1.2429156309609213</v>
      </c>
      <c r="P8590">
        <f>(L8590*'Derivation of PM - FICO ONLY'!$L$30)+'Derivation of PM - FICO ONLY'!$L$29</f>
        <v>0.67009715452951446</v>
      </c>
      <c r="Q8590">
        <f>'Derivation of PM - 6 Fact'!$AN$34+('Derivation of PM - 6 Fact'!$AN$35*Predictions!C8590)+('Derivation of PM - 6 Fact'!$AN$36*Predictions!E8590)+('Derivation of PM - 6 Fact'!$AN$37*Predictions!F8590)+('Derivation of PM - 6 Fact'!$AN$38*Predictions!G8590)+('Derivation of PM - 6 Fact'!$AN$39*Predictions!H8590)+('Derivation of PM - 6 Fact'!$AN$40*Predictions!L8590)</f>
        <v>1.0959773087499045</v>
      </c>
      <c r="U8590">
        <f t="shared" si="537"/>
        <v>1</v>
      </c>
      <c r="V8590">
        <f t="shared" si="538"/>
        <v>1</v>
      </c>
      <c r="W8590">
        <f t="shared" si="539"/>
        <v>1</v>
      </c>
      <c r="X8590">
        <f t="shared" si="540"/>
        <v>1</v>
      </c>
    </row>
    <row r="8591" spans="1:24" x14ac:dyDescent="0.3">
      <c r="A8591" t="s">
        <v>2</v>
      </c>
      <c r="B8591">
        <v>26581</v>
      </c>
      <c r="C8591">
        <v>2</v>
      </c>
      <c r="D8591">
        <v>0</v>
      </c>
      <c r="E8591">
        <v>-91</v>
      </c>
      <c r="F8591">
        <v>12</v>
      </c>
      <c r="G8591">
        <v>22</v>
      </c>
      <c r="H8591">
        <v>34</v>
      </c>
      <c r="I8591">
        <v>0</v>
      </c>
      <c r="J8591">
        <v>2</v>
      </c>
      <c r="K8591">
        <v>1</v>
      </c>
      <c r="L8591">
        <v>568</v>
      </c>
      <c r="N8591" cm="1">
        <f t="array" ref="N8591">SUMPRODUCT(C8591:K8591,TRANSPOSE(('Derivation of PM - 8 Factors'!$Q$32:$Q$40)))+'Derivation of PM - 8 Factors'!$Q$31</f>
        <v>0.10033346921542721</v>
      </c>
      <c r="O8591" cm="1">
        <f t="array" ref="O8591">SUMPRODUCT(C8591:L8591,TRANSPOSE('Derivation of PM - 8 Fact+FICO'!$S$30:$S$39))+Predictions!$S$37</f>
        <v>0.17714700194616284</v>
      </c>
      <c r="P8591">
        <f>(L8591*'Derivation of PM - FICO ONLY'!$L$30)+'Derivation of PM - FICO ONLY'!$L$29</f>
        <v>0.29178344572528814</v>
      </c>
      <c r="Q8591">
        <f>'Derivation of PM - 6 Fact'!$AN$34+('Derivation of PM - 6 Fact'!$AN$35*Predictions!C8591)+('Derivation of PM - 6 Fact'!$AN$36*Predictions!E8591)+('Derivation of PM - 6 Fact'!$AN$37*Predictions!F8591)+('Derivation of PM - 6 Fact'!$AN$38*Predictions!G8591)+('Derivation of PM - 6 Fact'!$AN$39*Predictions!H8591)+('Derivation of PM - 6 Fact'!$AN$40*Predictions!L8591)</f>
        <v>0.19085361473049883</v>
      </c>
      <c r="U8591">
        <f t="shared" si="537"/>
        <v>0</v>
      </c>
      <c r="V8591">
        <f t="shared" si="538"/>
        <v>0</v>
      </c>
      <c r="W8591">
        <f t="shared" si="539"/>
        <v>0</v>
      </c>
      <c r="X8591">
        <f t="shared" si="540"/>
        <v>0</v>
      </c>
    </row>
    <row r="8592" spans="1:24" x14ac:dyDescent="0.3">
      <c r="A8592" t="s">
        <v>2</v>
      </c>
      <c r="B8592">
        <v>26582</v>
      </c>
      <c r="C8592">
        <v>6</v>
      </c>
      <c r="D8592">
        <v>0</v>
      </c>
      <c r="E8592">
        <v>-27</v>
      </c>
      <c r="F8592">
        <v>91</v>
      </c>
      <c r="G8592">
        <v>160</v>
      </c>
      <c r="H8592">
        <v>142</v>
      </c>
      <c r="I8592">
        <v>3</v>
      </c>
      <c r="J8592">
        <v>6</v>
      </c>
      <c r="K8592">
        <v>0</v>
      </c>
      <c r="L8592">
        <v>595</v>
      </c>
      <c r="N8592" cm="1">
        <f t="array" ref="N8592">SUMPRODUCT(C8592:K8592,TRANSPOSE(('Derivation of PM - 8 Factors'!$Q$32:$Q$40)))+'Derivation of PM - 8 Factors'!$Q$31</f>
        <v>0.79379842550721047</v>
      </c>
      <c r="O8592" cm="1">
        <f t="array" ref="O8592">SUMPRODUCT(C8592:L8592,TRANSPOSE('Derivation of PM - 8 Fact+FICO'!$S$30:$S$39))+Predictions!$S$37</f>
        <v>0.86900595227551214</v>
      </c>
      <c r="P8592">
        <f>(L8592*'Derivation of PM - FICO ONLY'!$L$30)+'Derivation of PM - FICO ONLY'!$L$29</f>
        <v>0.3939281471024294</v>
      </c>
      <c r="Q8592">
        <f>'Derivation of PM - 6 Fact'!$AN$34+('Derivation of PM - 6 Fact'!$AN$35*Predictions!C8592)+('Derivation of PM - 6 Fact'!$AN$36*Predictions!E8592)+('Derivation of PM - 6 Fact'!$AN$37*Predictions!F8592)+('Derivation of PM - 6 Fact'!$AN$38*Predictions!G8592)+('Derivation of PM - 6 Fact'!$AN$39*Predictions!H8592)+('Derivation of PM - 6 Fact'!$AN$40*Predictions!L8592)</f>
        <v>0.82304764583220313</v>
      </c>
      <c r="U8592">
        <f t="shared" si="537"/>
        <v>1</v>
      </c>
      <c r="V8592">
        <f t="shared" si="538"/>
        <v>1</v>
      </c>
      <c r="W8592">
        <f t="shared" si="539"/>
        <v>0</v>
      </c>
      <c r="X8592">
        <f t="shared" si="540"/>
        <v>1</v>
      </c>
    </row>
    <row r="8593" spans="1:24" x14ac:dyDescent="0.3">
      <c r="A8593" t="s">
        <v>2</v>
      </c>
      <c r="B8593">
        <v>26583</v>
      </c>
      <c r="C8593">
        <v>10</v>
      </c>
      <c r="D8593">
        <v>0</v>
      </c>
      <c r="E8593">
        <v>488</v>
      </c>
      <c r="F8593">
        <v>51</v>
      </c>
      <c r="G8593">
        <v>160</v>
      </c>
      <c r="H8593">
        <v>97</v>
      </c>
      <c r="I8593">
        <v>18</v>
      </c>
      <c r="J8593">
        <v>20</v>
      </c>
      <c r="K8593">
        <v>0</v>
      </c>
      <c r="L8593">
        <v>844</v>
      </c>
      <c r="N8593" cm="1">
        <f t="array" ref="N8593">SUMPRODUCT(C8593:K8593,TRANSPOSE(('Derivation of PM - 8 Factors'!$Q$32:$Q$40)))+'Derivation of PM - 8 Factors'!$Q$31</f>
        <v>1.2072369850305456</v>
      </c>
      <c r="O8593" cm="1">
        <f t="array" ref="O8593">SUMPRODUCT(C8593:L8593,TRANSPOSE('Derivation of PM - 8 Fact+FICO'!$S$30:$S$39))+Predictions!$S$37</f>
        <v>1.2852417247481855</v>
      </c>
      <c r="P8593">
        <f>(L8593*'Derivation of PM - FICO ONLY'!$L$30)+'Derivation of PM - FICO ONLY'!$L$29</f>
        <v>1.3359292820249526</v>
      </c>
      <c r="Q8593">
        <f>'Derivation of PM - 6 Fact'!$AN$34+('Derivation of PM - 6 Fact'!$AN$35*Predictions!C8593)+('Derivation of PM - 6 Fact'!$AN$36*Predictions!E8593)+('Derivation of PM - 6 Fact'!$AN$37*Predictions!F8593)+('Derivation of PM - 6 Fact'!$AN$38*Predictions!G8593)+('Derivation of PM - 6 Fact'!$AN$39*Predictions!H8593)+('Derivation of PM - 6 Fact'!$AN$40*Predictions!L8593)</f>
        <v>1.1458305788564043</v>
      </c>
      <c r="U8593">
        <f t="shared" si="537"/>
        <v>1</v>
      </c>
      <c r="V8593">
        <f t="shared" si="538"/>
        <v>1</v>
      </c>
      <c r="W8593">
        <f t="shared" si="539"/>
        <v>1</v>
      </c>
      <c r="X8593">
        <f t="shared" si="540"/>
        <v>1</v>
      </c>
    </row>
    <row r="8594" spans="1:24" x14ac:dyDescent="0.3">
      <c r="A8594" t="s">
        <v>2</v>
      </c>
      <c r="B8594">
        <v>26584</v>
      </c>
      <c r="C8594">
        <v>3</v>
      </c>
      <c r="D8594">
        <v>28</v>
      </c>
      <c r="E8594">
        <v>-1</v>
      </c>
      <c r="F8594">
        <v>19</v>
      </c>
      <c r="G8594">
        <v>40</v>
      </c>
      <c r="H8594">
        <v>33</v>
      </c>
      <c r="I8594">
        <v>3</v>
      </c>
      <c r="J8594">
        <v>6</v>
      </c>
      <c r="K8594">
        <v>0</v>
      </c>
      <c r="L8594">
        <v>492</v>
      </c>
      <c r="N8594" cm="1">
        <f t="array" ref="N8594">SUMPRODUCT(C8594:K8594,TRANSPOSE(('Derivation of PM - 8 Factors'!$Q$32:$Q$40)))+'Derivation of PM - 8 Factors'!$Q$31</f>
        <v>0.38453280037788851</v>
      </c>
      <c r="O8594" cm="1">
        <f t="array" ref="O8594">SUMPRODUCT(C8594:L8594,TRANSPOSE('Derivation of PM - 8 Fact+FICO'!$S$30:$S$39))+Predictions!$S$37</f>
        <v>0.45515424513505054</v>
      </c>
      <c r="P8594">
        <f>(L8594*'Derivation of PM - FICO ONLY'!$L$30)+'Derivation of PM - FICO ONLY'!$L$29</f>
        <v>4.2650270340760521E-3</v>
      </c>
      <c r="Q8594">
        <f>'Derivation of PM - 6 Fact'!$AN$34+('Derivation of PM - 6 Fact'!$AN$35*Predictions!C8594)+('Derivation of PM - 6 Fact'!$AN$36*Predictions!E8594)+('Derivation of PM - 6 Fact'!$AN$37*Predictions!F8594)+('Derivation of PM - 6 Fact'!$AN$38*Predictions!G8594)+('Derivation of PM - 6 Fact'!$AN$39*Predictions!H8594)+('Derivation of PM - 6 Fact'!$AN$40*Predictions!L8594)</f>
        <v>0.40119025400150571</v>
      </c>
      <c r="U8594">
        <f t="shared" si="537"/>
        <v>0</v>
      </c>
      <c r="V8594">
        <f t="shared" si="538"/>
        <v>0</v>
      </c>
      <c r="W8594">
        <f t="shared" si="539"/>
        <v>0</v>
      </c>
      <c r="X8594">
        <f t="shared" si="540"/>
        <v>0</v>
      </c>
    </row>
    <row r="8595" spans="1:24" x14ac:dyDescent="0.3">
      <c r="A8595" t="s">
        <v>2</v>
      </c>
      <c r="B8595">
        <v>26585</v>
      </c>
      <c r="C8595">
        <v>1</v>
      </c>
      <c r="D8595">
        <v>0</v>
      </c>
      <c r="E8595">
        <v>-252</v>
      </c>
      <c r="F8595">
        <v>8</v>
      </c>
      <c r="G8595">
        <v>15</v>
      </c>
      <c r="H8595">
        <v>50</v>
      </c>
      <c r="I8595">
        <v>4</v>
      </c>
      <c r="J8595">
        <v>9</v>
      </c>
      <c r="K8595">
        <v>1</v>
      </c>
      <c r="L8595">
        <v>474</v>
      </c>
      <c r="N8595" cm="1">
        <f t="array" ref="N8595">SUMPRODUCT(C8595:K8595,TRANSPOSE(('Derivation of PM - 8 Factors'!$Q$32:$Q$40)))+'Derivation of PM - 8 Factors'!$Q$31</f>
        <v>-0.19092022308808601</v>
      </c>
      <c r="O8595" cm="1">
        <f t="array" ref="O8595">SUMPRODUCT(C8595:L8595,TRANSPOSE('Derivation of PM - 8 Fact+FICO'!$S$30:$S$39))+Predictions!$S$37</f>
        <v>-0.11509816585891004</v>
      </c>
      <c r="P8595">
        <f>(L8595*'Derivation of PM - FICO ONLY'!$L$30)+'Derivation of PM - FICO ONLY'!$L$29</f>
        <v>-6.3831440550684571E-2</v>
      </c>
      <c r="Q8595">
        <f>'Derivation of PM - 6 Fact'!$AN$34+('Derivation of PM - 6 Fact'!$AN$35*Predictions!C8595)+('Derivation of PM - 6 Fact'!$AN$36*Predictions!E8595)+('Derivation of PM - 6 Fact'!$AN$37*Predictions!F8595)+('Derivation of PM - 6 Fact'!$AN$38*Predictions!G8595)+('Derivation of PM - 6 Fact'!$AN$39*Predictions!H8595)+('Derivation of PM - 6 Fact'!$AN$40*Predictions!L8595)</f>
        <v>-0.14534558849566995</v>
      </c>
      <c r="U8595">
        <f t="shared" si="537"/>
        <v>0</v>
      </c>
      <c r="V8595">
        <f t="shared" si="538"/>
        <v>0</v>
      </c>
      <c r="W8595">
        <f t="shared" si="539"/>
        <v>0</v>
      </c>
      <c r="X8595">
        <f t="shared" si="540"/>
        <v>0</v>
      </c>
    </row>
    <row r="8596" spans="1:24" x14ac:dyDescent="0.3">
      <c r="A8596" t="s">
        <v>2</v>
      </c>
      <c r="B8596">
        <v>26586</v>
      </c>
      <c r="C8596">
        <v>6</v>
      </c>
      <c r="D8596">
        <v>35</v>
      </c>
      <c r="E8596">
        <v>240</v>
      </c>
      <c r="F8596">
        <v>8</v>
      </c>
      <c r="G8596">
        <v>44</v>
      </c>
      <c r="H8596">
        <v>46</v>
      </c>
      <c r="I8596">
        <v>12</v>
      </c>
      <c r="J8596">
        <v>15</v>
      </c>
      <c r="K8596">
        <v>0</v>
      </c>
      <c r="L8596">
        <v>504</v>
      </c>
      <c r="N8596" cm="1">
        <f t="array" ref="N8596">SUMPRODUCT(C8596:K8596,TRANSPOSE(('Derivation of PM - 8 Factors'!$Q$32:$Q$40)))+'Derivation of PM - 8 Factors'!$Q$31</f>
        <v>0.67032085413445919</v>
      </c>
      <c r="O8596" cm="1">
        <f t="array" ref="O8596">SUMPRODUCT(C8596:L8596,TRANSPOSE('Derivation of PM - 8 Fact+FICO'!$S$30:$S$39))+Predictions!$S$37</f>
        <v>0.73941579030579596</v>
      </c>
      <c r="P8596">
        <f>(L8596*'Derivation of PM - FICO ONLY'!$L$30)+'Derivation of PM - FICO ONLY'!$L$29</f>
        <v>4.9662672090583282E-2</v>
      </c>
      <c r="Q8596">
        <f>'Derivation of PM - 6 Fact'!$AN$34+('Derivation of PM - 6 Fact'!$AN$35*Predictions!C8596)+('Derivation of PM - 6 Fact'!$AN$36*Predictions!E8596)+('Derivation of PM - 6 Fact'!$AN$37*Predictions!F8596)+('Derivation of PM - 6 Fact'!$AN$38*Predictions!G8596)+('Derivation of PM - 6 Fact'!$AN$39*Predictions!H8596)+('Derivation of PM - 6 Fact'!$AN$40*Predictions!L8596)</f>
        <v>0.62718098419528612</v>
      </c>
      <c r="U8596">
        <f t="shared" si="537"/>
        <v>1</v>
      </c>
      <c r="V8596">
        <f t="shared" si="538"/>
        <v>1</v>
      </c>
      <c r="W8596">
        <f t="shared" si="539"/>
        <v>0</v>
      </c>
      <c r="X8596">
        <f t="shared" si="540"/>
        <v>1</v>
      </c>
    </row>
    <row r="8597" spans="1:24" x14ac:dyDescent="0.3">
      <c r="A8597" t="s">
        <v>2</v>
      </c>
      <c r="B8597">
        <v>26587</v>
      </c>
      <c r="C8597">
        <v>4</v>
      </c>
      <c r="D8597">
        <v>0</v>
      </c>
      <c r="E8597">
        <v>-60</v>
      </c>
      <c r="F8597">
        <v>51</v>
      </c>
      <c r="G8597">
        <v>74</v>
      </c>
      <c r="H8597">
        <v>65</v>
      </c>
      <c r="I8597">
        <v>7</v>
      </c>
      <c r="J8597">
        <v>17</v>
      </c>
      <c r="K8597">
        <v>0</v>
      </c>
      <c r="L8597">
        <v>464</v>
      </c>
      <c r="N8597" cm="1">
        <f t="array" ref="N8597">SUMPRODUCT(C8597:K8597,TRANSPOSE(('Derivation of PM - 8 Factors'!$Q$32:$Q$40)))+'Derivation of PM - 8 Factors'!$Q$31</f>
        <v>0.79176266765429859</v>
      </c>
      <c r="O8597" cm="1">
        <f t="array" ref="O8597">SUMPRODUCT(C8597:L8597,TRANSPOSE('Derivation of PM - 8 Fact+FICO'!$S$30:$S$39))+Predictions!$S$37</f>
        <v>0.86153416280383344</v>
      </c>
      <c r="P8597">
        <f>(L8597*'Derivation of PM - FICO ONLY'!$L$30)+'Derivation of PM - FICO ONLY'!$L$29</f>
        <v>-0.10166281143110734</v>
      </c>
      <c r="Q8597">
        <f>'Derivation of PM - 6 Fact'!$AN$34+('Derivation of PM - 6 Fact'!$AN$35*Predictions!C8597)+('Derivation of PM - 6 Fact'!$AN$36*Predictions!E8597)+('Derivation of PM - 6 Fact'!$AN$37*Predictions!F8597)+('Derivation of PM - 6 Fact'!$AN$38*Predictions!G8597)+('Derivation of PM - 6 Fact'!$AN$39*Predictions!H8597)+('Derivation of PM - 6 Fact'!$AN$40*Predictions!L8597)</f>
        <v>0.74017320508392614</v>
      </c>
      <c r="U8597">
        <f t="shared" si="537"/>
        <v>1</v>
      </c>
      <c r="V8597">
        <f t="shared" si="538"/>
        <v>1</v>
      </c>
      <c r="W8597">
        <f t="shared" si="539"/>
        <v>0</v>
      </c>
      <c r="X8597">
        <f t="shared" si="540"/>
        <v>1</v>
      </c>
    </row>
    <row r="8598" spans="1:24" x14ac:dyDescent="0.3">
      <c r="A8598" t="s">
        <v>2</v>
      </c>
      <c r="B8598">
        <v>26588</v>
      </c>
      <c r="C8598">
        <v>7</v>
      </c>
      <c r="D8598">
        <v>0</v>
      </c>
      <c r="E8598">
        <v>241</v>
      </c>
      <c r="F8598">
        <v>95</v>
      </c>
      <c r="G8598">
        <v>183</v>
      </c>
      <c r="H8598">
        <v>109</v>
      </c>
      <c r="I8598">
        <v>3</v>
      </c>
      <c r="J8598">
        <v>6</v>
      </c>
      <c r="K8598">
        <v>0</v>
      </c>
      <c r="L8598">
        <v>744</v>
      </c>
      <c r="N8598" cm="1">
        <f t="array" ref="N8598">SUMPRODUCT(C8598:K8598,TRANSPOSE(('Derivation of PM - 8 Factors'!$Q$32:$Q$40)))+'Derivation of PM - 8 Factors'!$Q$31</f>
        <v>1.1700715721054737</v>
      </c>
      <c r="O8598" cm="1">
        <f t="array" ref="O8598">SUMPRODUCT(C8598:L8598,TRANSPOSE('Derivation of PM - 8 Fact+FICO'!$S$30:$S$39))+Predictions!$S$37</f>
        <v>1.2452320673440229</v>
      </c>
      <c r="P8598">
        <f>(L8598*'Derivation of PM - FICO ONLY'!$L$30)+'Derivation of PM - FICO ONLY'!$L$29</f>
        <v>0.95761557322072632</v>
      </c>
      <c r="Q8598">
        <f>'Derivation of PM - 6 Fact'!$AN$34+('Derivation of PM - 6 Fact'!$AN$35*Predictions!C8598)+('Derivation of PM - 6 Fact'!$AN$36*Predictions!E8598)+('Derivation of PM - 6 Fact'!$AN$37*Predictions!F8598)+('Derivation of PM - 6 Fact'!$AN$38*Predictions!G8598)+('Derivation of PM - 6 Fact'!$AN$39*Predictions!H8598)+('Derivation of PM - 6 Fact'!$AN$40*Predictions!L8598)</f>
        <v>1.2016750057509931</v>
      </c>
      <c r="U8598">
        <f t="shared" si="537"/>
        <v>1</v>
      </c>
      <c r="V8598">
        <f t="shared" si="538"/>
        <v>1</v>
      </c>
      <c r="W8598">
        <f t="shared" si="539"/>
        <v>1</v>
      </c>
      <c r="X8598">
        <f t="shared" si="540"/>
        <v>1</v>
      </c>
    </row>
    <row r="8599" spans="1:24" x14ac:dyDescent="0.3">
      <c r="A8599" t="s">
        <v>2</v>
      </c>
      <c r="B8599">
        <v>26589</v>
      </c>
      <c r="C8599">
        <v>8</v>
      </c>
      <c r="D8599">
        <v>54</v>
      </c>
      <c r="E8599">
        <v>56</v>
      </c>
      <c r="F8599">
        <v>96</v>
      </c>
      <c r="G8599">
        <v>217</v>
      </c>
      <c r="H8599">
        <v>110</v>
      </c>
      <c r="I8599">
        <v>18</v>
      </c>
      <c r="J8599">
        <v>20</v>
      </c>
      <c r="K8599">
        <v>0</v>
      </c>
      <c r="L8599">
        <v>803</v>
      </c>
      <c r="N8599" cm="1">
        <f t="array" ref="N8599">SUMPRODUCT(C8599:K8599,TRANSPOSE(('Derivation of PM - 8 Factors'!$Q$32:$Q$40)))+'Derivation of PM - 8 Factors'!$Q$31</f>
        <v>1.207795701993873</v>
      </c>
      <c r="O8599" cm="1">
        <f t="array" ref="O8599">SUMPRODUCT(C8599:L8599,TRANSPOSE('Derivation of PM - 8 Fact+FICO'!$S$30:$S$39))+Predictions!$S$37</f>
        <v>1.2856163652889705</v>
      </c>
      <c r="P8599">
        <f>(L8599*'Derivation of PM - FICO ONLY'!$L$30)+'Derivation of PM - FICO ONLY'!$L$29</f>
        <v>1.1808206614152199</v>
      </c>
      <c r="Q8599">
        <f>'Derivation of PM - 6 Fact'!$AN$34+('Derivation of PM - 6 Fact'!$AN$35*Predictions!C8599)+('Derivation of PM - 6 Fact'!$AN$36*Predictions!E8599)+('Derivation of PM - 6 Fact'!$AN$37*Predictions!F8599)+('Derivation of PM - 6 Fact'!$AN$38*Predictions!G8599)+('Derivation of PM - 6 Fact'!$AN$39*Predictions!H8599)+('Derivation of PM - 6 Fact'!$AN$40*Predictions!L8599)</f>
        <v>1.1637528940502746</v>
      </c>
      <c r="U8599">
        <f t="shared" si="537"/>
        <v>1</v>
      </c>
      <c r="V8599">
        <f t="shared" si="538"/>
        <v>1</v>
      </c>
      <c r="W8599">
        <f t="shared" si="539"/>
        <v>1</v>
      </c>
      <c r="X8599">
        <f t="shared" si="540"/>
        <v>1</v>
      </c>
    </row>
    <row r="8600" spans="1:24" x14ac:dyDescent="0.3">
      <c r="A8600" t="s">
        <v>2</v>
      </c>
      <c r="B8600">
        <v>26590</v>
      </c>
      <c r="C8600">
        <v>9</v>
      </c>
      <c r="D8600">
        <v>0</v>
      </c>
      <c r="E8600">
        <v>482</v>
      </c>
      <c r="F8600">
        <v>40</v>
      </c>
      <c r="G8600">
        <v>122</v>
      </c>
      <c r="H8600">
        <v>90</v>
      </c>
      <c r="I8600">
        <v>0</v>
      </c>
      <c r="J8600">
        <v>1</v>
      </c>
      <c r="K8600">
        <v>1</v>
      </c>
      <c r="L8600">
        <v>790</v>
      </c>
      <c r="N8600" cm="1">
        <f t="array" ref="N8600">SUMPRODUCT(C8600:K8600,TRANSPOSE(('Derivation of PM - 8 Factors'!$Q$32:$Q$40)))+'Derivation of PM - 8 Factors'!$Q$31</f>
        <v>0.92775453621772486</v>
      </c>
      <c r="O8600" cm="1">
        <f t="array" ref="O8600">SUMPRODUCT(C8600:L8600,TRANSPOSE('Derivation of PM - 8 Fact+FICO'!$S$30:$S$39))+Predictions!$S$37</f>
        <v>1.0054893079920337</v>
      </c>
      <c r="P8600">
        <f>(L8600*'Derivation of PM - FICO ONLY'!$L$30)+'Derivation of PM - FICO ONLY'!$L$29</f>
        <v>1.1316398792706706</v>
      </c>
      <c r="Q8600">
        <f>'Derivation of PM - 6 Fact'!$AN$34+('Derivation of PM - 6 Fact'!$AN$35*Predictions!C8600)+('Derivation of PM - 6 Fact'!$AN$36*Predictions!E8600)+('Derivation of PM - 6 Fact'!$AN$37*Predictions!F8600)+('Derivation of PM - 6 Fact'!$AN$38*Predictions!G8600)+('Derivation of PM - 6 Fact'!$AN$39*Predictions!H8600)+('Derivation of PM - 6 Fact'!$AN$40*Predictions!L8600)</f>
        <v>1.0339084536167535</v>
      </c>
      <c r="U8600">
        <f t="shared" si="537"/>
        <v>1</v>
      </c>
      <c r="V8600">
        <f t="shared" si="538"/>
        <v>1</v>
      </c>
      <c r="W8600">
        <f t="shared" si="539"/>
        <v>1</v>
      </c>
      <c r="X8600">
        <f t="shared" si="540"/>
        <v>1</v>
      </c>
    </row>
    <row r="8601" spans="1:24" x14ac:dyDescent="0.3">
      <c r="A8601" t="s">
        <v>2</v>
      </c>
      <c r="B8601">
        <v>26591</v>
      </c>
      <c r="C8601">
        <v>9</v>
      </c>
      <c r="D8601">
        <v>0</v>
      </c>
      <c r="E8601">
        <v>378</v>
      </c>
      <c r="F8601">
        <v>38</v>
      </c>
      <c r="G8601">
        <v>119</v>
      </c>
      <c r="H8601">
        <v>93</v>
      </c>
      <c r="I8601">
        <v>0</v>
      </c>
      <c r="J8601">
        <v>8</v>
      </c>
      <c r="K8601">
        <v>0</v>
      </c>
      <c r="L8601">
        <v>648</v>
      </c>
      <c r="N8601" cm="1">
        <f t="array" ref="N8601">SUMPRODUCT(C8601:K8601,TRANSPOSE(('Derivation of PM - 8 Factors'!$Q$32:$Q$40)))+'Derivation of PM - 8 Factors'!$Q$31</f>
        <v>0.95972253466106494</v>
      </c>
      <c r="O8601" cm="1">
        <f t="array" ref="O8601">SUMPRODUCT(C8601:L8601,TRANSPOSE('Derivation of PM - 8 Fact+FICO'!$S$30:$S$39))+Predictions!$S$37</f>
        <v>1.0321159909440507</v>
      </c>
      <c r="P8601">
        <f>(L8601*'Derivation of PM - FICO ONLY'!$L$30)+'Derivation of PM - FICO ONLY'!$L$29</f>
        <v>0.59443441276866937</v>
      </c>
      <c r="Q8601">
        <f>'Derivation of PM - 6 Fact'!$AN$34+('Derivation of PM - 6 Fact'!$AN$35*Predictions!C8601)+('Derivation of PM - 6 Fact'!$AN$36*Predictions!E8601)+('Derivation of PM - 6 Fact'!$AN$37*Predictions!F8601)+('Derivation of PM - 6 Fact'!$AN$38*Predictions!G8601)+('Derivation of PM - 6 Fact'!$AN$39*Predictions!H8601)+('Derivation of PM - 6 Fact'!$AN$40*Predictions!L8601)</f>
        <v>0.97114340473547134</v>
      </c>
      <c r="U8601">
        <f t="shared" si="537"/>
        <v>1</v>
      </c>
      <c r="V8601">
        <f t="shared" si="538"/>
        <v>1</v>
      </c>
      <c r="W8601">
        <f t="shared" si="539"/>
        <v>1</v>
      </c>
      <c r="X8601">
        <f t="shared" si="540"/>
        <v>1</v>
      </c>
    </row>
    <row r="8602" spans="1:24" x14ac:dyDescent="0.3">
      <c r="A8602" t="s">
        <v>2</v>
      </c>
      <c r="B8602">
        <v>26592</v>
      </c>
      <c r="C8602">
        <v>1</v>
      </c>
      <c r="D8602">
        <v>16</v>
      </c>
      <c r="E8602">
        <v>-290</v>
      </c>
      <c r="F8602">
        <v>33</v>
      </c>
      <c r="G8602">
        <v>28</v>
      </c>
      <c r="H8602">
        <v>28</v>
      </c>
      <c r="I8602">
        <v>1</v>
      </c>
      <c r="J8602">
        <v>7</v>
      </c>
      <c r="K8602">
        <v>0</v>
      </c>
      <c r="L8602">
        <v>432</v>
      </c>
      <c r="N8602" cm="1">
        <f t="array" ref="N8602">SUMPRODUCT(C8602:K8602,TRANSPOSE(('Derivation of PM - 8 Factors'!$Q$32:$Q$40)))+'Derivation of PM - 8 Factors'!$Q$31</f>
        <v>0.36745475197725064</v>
      </c>
      <c r="O8602" cm="1">
        <f t="array" ref="O8602">SUMPRODUCT(C8602:L8602,TRANSPOSE('Derivation of PM - 8 Fact+FICO'!$S$30:$S$39))+Predictions!$S$37</f>
        <v>0.43900712466401387</v>
      </c>
      <c r="P8602">
        <f>(L8602*'Derivation of PM - FICO ONLY'!$L$30)+'Derivation of PM - FICO ONLY'!$L$29</f>
        <v>-0.22272319824845965</v>
      </c>
      <c r="Q8602">
        <f>'Derivation of PM - 6 Fact'!$AN$34+('Derivation of PM - 6 Fact'!$AN$35*Predictions!C8602)+('Derivation of PM - 6 Fact'!$AN$36*Predictions!E8602)+('Derivation of PM - 6 Fact'!$AN$37*Predictions!F8602)+('Derivation of PM - 6 Fact'!$AN$38*Predictions!G8602)+('Derivation of PM - 6 Fact'!$AN$39*Predictions!H8602)+('Derivation of PM - 6 Fact'!$AN$40*Predictions!L8602)</f>
        <v>0.37853767905233093</v>
      </c>
      <c r="U8602">
        <f t="shared" si="537"/>
        <v>0</v>
      </c>
      <c r="V8602">
        <f t="shared" si="538"/>
        <v>0</v>
      </c>
      <c r="W8602">
        <f t="shared" si="539"/>
        <v>0</v>
      </c>
      <c r="X8602">
        <f t="shared" si="540"/>
        <v>0</v>
      </c>
    </row>
    <row r="8603" spans="1:24" x14ac:dyDescent="0.3">
      <c r="A8603" t="s">
        <v>2</v>
      </c>
      <c r="B8603">
        <v>26593</v>
      </c>
      <c r="C8603">
        <v>6</v>
      </c>
      <c r="D8603">
        <v>39</v>
      </c>
      <c r="E8603">
        <v>214</v>
      </c>
      <c r="F8603">
        <v>42</v>
      </c>
      <c r="G8603">
        <v>98</v>
      </c>
      <c r="H8603">
        <v>83</v>
      </c>
      <c r="I8603">
        <v>12</v>
      </c>
      <c r="J8603">
        <v>19</v>
      </c>
      <c r="K8603">
        <v>0</v>
      </c>
      <c r="L8603">
        <v>571</v>
      </c>
      <c r="N8603" cm="1">
        <f t="array" ref="N8603">SUMPRODUCT(C8603:K8603,TRANSPOSE(('Derivation of PM - 8 Factors'!$Q$32:$Q$40)))+'Derivation of PM - 8 Factors'!$Q$31</f>
        <v>0.75770279921147832</v>
      </c>
      <c r="O8603" cm="1">
        <f t="array" ref="O8603">SUMPRODUCT(C8603:L8603,TRANSPOSE('Derivation of PM - 8 Fact+FICO'!$S$30:$S$39))+Predictions!$S$37</f>
        <v>0.82909270781257449</v>
      </c>
      <c r="P8603">
        <f>(L8603*'Derivation of PM - FICO ONLY'!$L$30)+'Derivation of PM - FICO ONLY'!$L$29</f>
        <v>0.30313285698941494</v>
      </c>
      <c r="Q8603">
        <f>'Derivation of PM - 6 Fact'!$AN$34+('Derivation of PM - 6 Fact'!$AN$35*Predictions!C8603)+('Derivation of PM - 6 Fact'!$AN$36*Predictions!E8603)+('Derivation of PM - 6 Fact'!$AN$37*Predictions!F8603)+('Derivation of PM - 6 Fact'!$AN$38*Predictions!G8603)+('Derivation of PM - 6 Fact'!$AN$39*Predictions!H8603)+('Derivation of PM - 6 Fact'!$AN$40*Predictions!L8603)</f>
        <v>0.70072648086995259</v>
      </c>
      <c r="U8603">
        <f t="shared" si="537"/>
        <v>1</v>
      </c>
      <c r="V8603">
        <f t="shared" si="538"/>
        <v>1</v>
      </c>
      <c r="W8603">
        <f t="shared" si="539"/>
        <v>0</v>
      </c>
      <c r="X8603">
        <f t="shared" si="540"/>
        <v>1</v>
      </c>
    </row>
    <row r="8604" spans="1:24" x14ac:dyDescent="0.3">
      <c r="A8604" t="s">
        <v>2</v>
      </c>
      <c r="B8604">
        <v>26594</v>
      </c>
      <c r="C8604">
        <v>10</v>
      </c>
      <c r="D8604">
        <v>25</v>
      </c>
      <c r="E8604">
        <v>237</v>
      </c>
      <c r="F8604">
        <v>70</v>
      </c>
      <c r="G8604">
        <v>209</v>
      </c>
      <c r="H8604">
        <v>110</v>
      </c>
      <c r="I8604">
        <v>0</v>
      </c>
      <c r="J8604">
        <v>3</v>
      </c>
      <c r="K8604">
        <v>0</v>
      </c>
      <c r="L8604">
        <v>655</v>
      </c>
      <c r="N8604" cm="1">
        <f t="array" ref="N8604">SUMPRODUCT(C8604:K8604,TRANSPOSE(('Derivation of PM - 8 Factors'!$Q$32:$Q$40)))+'Derivation of PM - 8 Factors'!$Q$31</f>
        <v>1.0331616082590567</v>
      </c>
      <c r="O8604" cm="1">
        <f t="array" ref="O8604">SUMPRODUCT(C8604:L8604,TRANSPOSE('Derivation of PM - 8 Fact+FICO'!$S$30:$S$39))+Predictions!$S$37</f>
        <v>1.1022376164116352</v>
      </c>
      <c r="P8604">
        <f>(L8604*'Derivation of PM - FICO ONLY'!$L$30)+'Derivation of PM - FICO ONLY'!$L$29</f>
        <v>0.62091637238496511</v>
      </c>
      <c r="Q8604">
        <f>'Derivation of PM - 6 Fact'!$AN$34+('Derivation of PM - 6 Fact'!$AN$35*Predictions!C8604)+('Derivation of PM - 6 Fact'!$AN$36*Predictions!E8604)+('Derivation of PM - 6 Fact'!$AN$37*Predictions!F8604)+('Derivation of PM - 6 Fact'!$AN$38*Predictions!G8604)+('Derivation of PM - 6 Fact'!$AN$39*Predictions!H8604)+('Derivation of PM - 6 Fact'!$AN$40*Predictions!L8604)</f>
        <v>1.0850071582033649</v>
      </c>
      <c r="U8604">
        <f t="shared" si="537"/>
        <v>1</v>
      </c>
      <c r="V8604">
        <f t="shared" si="538"/>
        <v>1</v>
      </c>
      <c r="W8604">
        <f t="shared" si="539"/>
        <v>1</v>
      </c>
      <c r="X8604">
        <f t="shared" si="540"/>
        <v>1</v>
      </c>
    </row>
    <row r="8605" spans="1:24" x14ac:dyDescent="0.3">
      <c r="A8605" t="s">
        <v>2</v>
      </c>
      <c r="B8605">
        <v>26595</v>
      </c>
      <c r="C8605">
        <v>9</v>
      </c>
      <c r="D8605">
        <v>0</v>
      </c>
      <c r="E8605">
        <v>108</v>
      </c>
      <c r="F8605">
        <v>71</v>
      </c>
      <c r="G8605">
        <v>182</v>
      </c>
      <c r="H8605">
        <v>116</v>
      </c>
      <c r="I8605">
        <v>0</v>
      </c>
      <c r="J8605">
        <v>2</v>
      </c>
      <c r="K8605">
        <v>0</v>
      </c>
      <c r="L8605">
        <v>636</v>
      </c>
      <c r="N8605" cm="1">
        <f t="array" ref="N8605">SUMPRODUCT(C8605:K8605,TRANSPOSE(('Derivation of PM - 8 Factors'!$Q$32:$Q$40)))+'Derivation of PM - 8 Factors'!$Q$31</f>
        <v>0.97430770537560019</v>
      </c>
      <c r="O8605" cm="1">
        <f t="array" ref="O8605">SUMPRODUCT(C8605:L8605,TRANSPOSE('Derivation of PM - 8 Fact+FICO'!$S$30:$S$39))+Predictions!$S$37</f>
        <v>1.0464041329121563</v>
      </c>
      <c r="P8605">
        <f>(L8605*'Derivation of PM - FICO ONLY'!$L$30)+'Derivation of PM - FICO ONLY'!$L$29</f>
        <v>0.54903676771216214</v>
      </c>
      <c r="Q8605">
        <f>'Derivation of PM - 6 Fact'!$AN$34+('Derivation of PM - 6 Fact'!$AN$35*Predictions!C8605)+('Derivation of PM - 6 Fact'!$AN$36*Predictions!E8605)+('Derivation of PM - 6 Fact'!$AN$37*Predictions!F8605)+('Derivation of PM - 6 Fact'!$AN$38*Predictions!G8605)+('Derivation of PM - 6 Fact'!$AN$39*Predictions!H8605)+('Derivation of PM - 6 Fact'!$AN$40*Predictions!L8605)</f>
        <v>1.0278535963742936</v>
      </c>
      <c r="U8605">
        <f t="shared" si="537"/>
        <v>1</v>
      </c>
      <c r="V8605">
        <f t="shared" si="538"/>
        <v>1</v>
      </c>
      <c r="W8605">
        <f t="shared" si="539"/>
        <v>1</v>
      </c>
      <c r="X8605">
        <f t="shared" si="540"/>
        <v>1</v>
      </c>
    </row>
    <row r="8606" spans="1:24" x14ac:dyDescent="0.3">
      <c r="A8606" t="s">
        <v>2</v>
      </c>
      <c r="B8606">
        <v>26596</v>
      </c>
      <c r="C8606">
        <v>3</v>
      </c>
      <c r="D8606">
        <v>0</v>
      </c>
      <c r="E8606">
        <v>45</v>
      </c>
      <c r="F8606">
        <v>11</v>
      </c>
      <c r="G8606">
        <v>32</v>
      </c>
      <c r="H8606">
        <v>31</v>
      </c>
      <c r="I8606">
        <v>17</v>
      </c>
      <c r="J8606">
        <v>20</v>
      </c>
      <c r="K8606">
        <v>1</v>
      </c>
      <c r="L8606">
        <v>630</v>
      </c>
      <c r="N8606" cm="1">
        <f t="array" ref="N8606">SUMPRODUCT(C8606:K8606,TRANSPOSE(('Derivation of PM - 8 Factors'!$Q$32:$Q$40)))+'Derivation of PM - 8 Factors'!$Q$31</f>
        <v>0.35156896598965404</v>
      </c>
      <c r="O8606" cm="1">
        <f t="array" ref="O8606">SUMPRODUCT(C8606:L8606,TRANSPOSE('Derivation of PM - 8 Fact+FICO'!$S$30:$S$39))+Predictions!$S$37</f>
        <v>0.42887846489168485</v>
      </c>
      <c r="P8606">
        <f>(L8606*'Derivation of PM - FICO ONLY'!$L$30)+'Derivation of PM - FICO ONLY'!$L$29</f>
        <v>0.52633794518390853</v>
      </c>
      <c r="Q8606">
        <f>'Derivation of PM - 6 Fact'!$AN$34+('Derivation of PM - 6 Fact'!$AN$35*Predictions!C8606)+('Derivation of PM - 6 Fact'!$AN$36*Predictions!E8606)+('Derivation of PM - 6 Fact'!$AN$37*Predictions!F8606)+('Derivation of PM - 6 Fact'!$AN$38*Predictions!G8606)+('Derivation of PM - 6 Fact'!$AN$39*Predictions!H8606)+('Derivation of PM - 6 Fact'!$AN$40*Predictions!L8606)</f>
        <v>0.32663890045489297</v>
      </c>
      <c r="U8606">
        <f t="shared" si="537"/>
        <v>0</v>
      </c>
      <c r="V8606">
        <f t="shared" si="538"/>
        <v>0</v>
      </c>
      <c r="W8606">
        <f t="shared" si="539"/>
        <v>1</v>
      </c>
      <c r="X8606">
        <f t="shared" si="540"/>
        <v>0</v>
      </c>
    </row>
    <row r="8607" spans="1:24" x14ac:dyDescent="0.3">
      <c r="A8607" t="s">
        <v>2</v>
      </c>
      <c r="B8607">
        <v>26597</v>
      </c>
      <c r="C8607">
        <v>8</v>
      </c>
      <c r="D8607">
        <v>0</v>
      </c>
      <c r="E8607">
        <v>262</v>
      </c>
      <c r="F8607">
        <v>27</v>
      </c>
      <c r="G8607">
        <v>87</v>
      </c>
      <c r="H8607">
        <v>68</v>
      </c>
      <c r="I8607">
        <v>5</v>
      </c>
      <c r="J8607">
        <v>12</v>
      </c>
      <c r="K8607">
        <v>0</v>
      </c>
      <c r="L8607">
        <v>544</v>
      </c>
      <c r="N8607" cm="1">
        <f t="array" ref="N8607">SUMPRODUCT(C8607:K8607,TRANSPOSE(('Derivation of PM - 8 Factors'!$Q$32:$Q$40)))+'Derivation of PM - 8 Factors'!$Q$31</f>
        <v>0.9478533777788124</v>
      </c>
      <c r="O8607" cm="1">
        <f t="array" ref="O8607">SUMPRODUCT(C8607:L8607,TRANSPOSE('Derivation of PM - 8 Fact+FICO'!$S$30:$S$39))+Predictions!$S$37</f>
        <v>1.0170630868124926</v>
      </c>
      <c r="P8607">
        <f>(L8607*'Derivation of PM - FICO ONLY'!$L$30)+'Derivation of PM - FICO ONLY'!$L$29</f>
        <v>0.20098815561227368</v>
      </c>
      <c r="Q8607">
        <f>'Derivation of PM - 6 Fact'!$AN$34+('Derivation of PM - 6 Fact'!$AN$35*Predictions!C8607)+('Derivation of PM - 6 Fact'!$AN$36*Predictions!E8607)+('Derivation of PM - 6 Fact'!$AN$37*Predictions!F8607)+('Derivation of PM - 6 Fact'!$AN$38*Predictions!G8607)+('Derivation of PM - 6 Fact'!$AN$39*Predictions!H8607)+('Derivation of PM - 6 Fact'!$AN$40*Predictions!L8607)</f>
        <v>0.92605542129607699</v>
      </c>
      <c r="U8607">
        <f t="shared" si="537"/>
        <v>1</v>
      </c>
      <c r="V8607">
        <f t="shared" si="538"/>
        <v>1</v>
      </c>
      <c r="W8607">
        <f t="shared" si="539"/>
        <v>0</v>
      </c>
      <c r="X8607">
        <f t="shared" si="540"/>
        <v>1</v>
      </c>
    </row>
    <row r="8608" spans="1:24" x14ac:dyDescent="0.3">
      <c r="A8608" t="s">
        <v>2</v>
      </c>
      <c r="B8608">
        <v>26598</v>
      </c>
      <c r="C8608">
        <v>9</v>
      </c>
      <c r="D8608">
        <v>0</v>
      </c>
      <c r="E8608">
        <v>137</v>
      </c>
      <c r="F8608">
        <v>60</v>
      </c>
      <c r="G8608">
        <v>172</v>
      </c>
      <c r="H8608">
        <v>89</v>
      </c>
      <c r="I8608">
        <v>19</v>
      </c>
      <c r="J8608">
        <v>20</v>
      </c>
      <c r="K8608">
        <v>0</v>
      </c>
      <c r="L8608">
        <v>678</v>
      </c>
      <c r="N8608" cm="1">
        <f t="array" ref="N8608">SUMPRODUCT(C8608:K8608,TRANSPOSE(('Derivation of PM - 8 Factors'!$Q$32:$Q$40)))+'Derivation of PM - 8 Factors'!$Q$31</f>
        <v>1.1336540442768863</v>
      </c>
      <c r="O8608" cm="1">
        <f t="array" ref="O8608">SUMPRODUCT(C8608:L8608,TRANSPOSE('Derivation of PM - 8 Fact+FICO'!$S$30:$S$39))+Predictions!$S$37</f>
        <v>1.2062336450470306</v>
      </c>
      <c r="P8608">
        <f>(L8608*'Derivation of PM - FICO ONLY'!$L$30)+'Derivation of PM - FICO ONLY'!$L$29</f>
        <v>0.707928525409937</v>
      </c>
      <c r="Q8608">
        <f>'Derivation of PM - 6 Fact'!$AN$34+('Derivation of PM - 6 Fact'!$AN$35*Predictions!C8608)+('Derivation of PM - 6 Fact'!$AN$36*Predictions!E8608)+('Derivation of PM - 6 Fact'!$AN$37*Predictions!F8608)+('Derivation of PM - 6 Fact'!$AN$38*Predictions!G8608)+('Derivation of PM - 6 Fact'!$AN$39*Predictions!H8608)+('Derivation of PM - 6 Fact'!$AN$40*Predictions!L8608)</f>
        <v>1.0684819852058189</v>
      </c>
      <c r="U8608">
        <f t="shared" si="537"/>
        <v>1</v>
      </c>
      <c r="V8608">
        <f t="shared" si="538"/>
        <v>1</v>
      </c>
      <c r="W8608">
        <f t="shared" si="539"/>
        <v>1</v>
      </c>
      <c r="X8608">
        <f t="shared" si="540"/>
        <v>1</v>
      </c>
    </row>
    <row r="8609" spans="1:24" x14ac:dyDescent="0.3">
      <c r="A8609" t="s">
        <v>2</v>
      </c>
      <c r="B8609">
        <v>26599</v>
      </c>
      <c r="C8609">
        <v>8</v>
      </c>
      <c r="D8609">
        <v>33</v>
      </c>
      <c r="E8609">
        <v>193</v>
      </c>
      <c r="F8609">
        <v>51</v>
      </c>
      <c r="G8609">
        <v>133</v>
      </c>
      <c r="H8609">
        <v>80</v>
      </c>
      <c r="I8609">
        <v>17</v>
      </c>
      <c r="J8609">
        <v>20</v>
      </c>
      <c r="K8609">
        <v>0</v>
      </c>
      <c r="L8609">
        <v>706</v>
      </c>
      <c r="N8609" cm="1">
        <f t="array" ref="N8609">SUMPRODUCT(C8609:K8609,TRANSPOSE(('Derivation of PM - 8 Factors'!$Q$32:$Q$40)))+'Derivation of PM - 8 Factors'!$Q$31</f>
        <v>1.0851204754861443</v>
      </c>
      <c r="O8609" cm="1">
        <f t="array" ref="O8609">SUMPRODUCT(C8609:L8609,TRANSPOSE('Derivation of PM - 8 Fact+FICO'!$S$30:$S$39))+Predictions!$S$37</f>
        <v>1.1605720098210948</v>
      </c>
      <c r="P8609">
        <f>(L8609*'Derivation of PM - FICO ONLY'!$L$30)+'Derivation of PM - FICO ONLY'!$L$29</f>
        <v>0.81385636387512039</v>
      </c>
      <c r="Q8609">
        <f>'Derivation of PM - 6 Fact'!$AN$34+('Derivation of PM - 6 Fact'!$AN$35*Predictions!C8609)+('Derivation of PM - 6 Fact'!$AN$36*Predictions!E8609)+('Derivation of PM - 6 Fact'!$AN$37*Predictions!F8609)+('Derivation of PM - 6 Fact'!$AN$38*Predictions!G8609)+('Derivation of PM - 6 Fact'!$AN$39*Predictions!H8609)+('Derivation of PM - 6 Fact'!$AN$40*Predictions!L8609)</f>
        <v>1.0257037380295762</v>
      </c>
      <c r="U8609">
        <f t="shared" si="537"/>
        <v>1</v>
      </c>
      <c r="V8609">
        <f t="shared" si="538"/>
        <v>1</v>
      </c>
      <c r="W8609">
        <f t="shared" si="539"/>
        <v>1</v>
      </c>
      <c r="X8609">
        <f t="shared" si="540"/>
        <v>1</v>
      </c>
    </row>
    <row r="8610" spans="1:24" x14ac:dyDescent="0.3">
      <c r="A8610" t="s">
        <v>2</v>
      </c>
      <c r="B8610">
        <v>26600</v>
      </c>
      <c r="C8610">
        <v>5</v>
      </c>
      <c r="D8610">
        <v>0</v>
      </c>
      <c r="E8610">
        <v>49</v>
      </c>
      <c r="F8610">
        <v>82</v>
      </c>
      <c r="G8610">
        <v>133</v>
      </c>
      <c r="H8610">
        <v>92</v>
      </c>
      <c r="I8610">
        <v>6</v>
      </c>
      <c r="J8610">
        <v>13</v>
      </c>
      <c r="K8610">
        <v>0</v>
      </c>
      <c r="L8610">
        <v>567</v>
      </c>
      <c r="N8610" cm="1">
        <f t="array" ref="N8610">SUMPRODUCT(C8610:K8610,TRANSPOSE(('Derivation of PM - 8 Factors'!$Q$32:$Q$40)))+'Derivation of PM - 8 Factors'!$Q$31</f>
        <v>1.0060500535744068</v>
      </c>
      <c r="O8610" cm="1">
        <f t="array" ref="O8610">SUMPRODUCT(C8610:L8610,TRANSPOSE('Derivation of PM - 8 Fact+FICO'!$S$30:$S$39))+Predictions!$S$37</f>
        <v>1.0772365736502554</v>
      </c>
      <c r="P8610">
        <f>(L8610*'Derivation of PM - FICO ONLY'!$L$30)+'Derivation of PM - FICO ONLY'!$L$29</f>
        <v>0.28800030863724602</v>
      </c>
      <c r="Q8610">
        <f>'Derivation of PM - 6 Fact'!$AN$34+('Derivation of PM - 6 Fact'!$AN$35*Predictions!C8610)+('Derivation of PM - 6 Fact'!$AN$36*Predictions!E8610)+('Derivation of PM - 6 Fact'!$AN$37*Predictions!F8610)+('Derivation of PM - 6 Fact'!$AN$38*Predictions!G8610)+('Derivation of PM - 6 Fact'!$AN$39*Predictions!H8610)+('Derivation of PM - 6 Fact'!$AN$40*Predictions!L8610)</f>
        <v>0.98601535791589368</v>
      </c>
      <c r="U8610">
        <f t="shared" si="537"/>
        <v>1</v>
      </c>
      <c r="V8610">
        <f t="shared" si="538"/>
        <v>1</v>
      </c>
      <c r="W8610">
        <f t="shared" si="539"/>
        <v>0</v>
      </c>
      <c r="X8610">
        <f t="shared" si="540"/>
        <v>1</v>
      </c>
    </row>
    <row r="8611" spans="1:24" x14ac:dyDescent="0.3">
      <c r="A8611" t="s">
        <v>2</v>
      </c>
      <c r="B8611">
        <v>26601</v>
      </c>
      <c r="C8611">
        <v>8</v>
      </c>
      <c r="D8611">
        <v>53</v>
      </c>
      <c r="E8611">
        <v>91</v>
      </c>
      <c r="F8611">
        <v>96</v>
      </c>
      <c r="G8611">
        <v>217</v>
      </c>
      <c r="H8611">
        <v>125</v>
      </c>
      <c r="I8611">
        <v>7</v>
      </c>
      <c r="J8611">
        <v>15</v>
      </c>
      <c r="K8611">
        <v>0</v>
      </c>
      <c r="L8611">
        <v>616</v>
      </c>
      <c r="N8611" cm="1">
        <f t="array" ref="N8611">SUMPRODUCT(C8611:K8611,TRANSPOSE(('Derivation of PM - 8 Factors'!$Q$32:$Q$40)))+'Derivation of PM - 8 Factors'!$Q$31</f>
        <v>1.075819941343547</v>
      </c>
      <c r="O8611" cm="1">
        <f t="array" ref="O8611">SUMPRODUCT(C8611:L8611,TRANSPOSE('Derivation of PM - 8 Fact+FICO'!$S$30:$S$39))+Predictions!$S$37</f>
        <v>1.1451864689047637</v>
      </c>
      <c r="P8611">
        <f>(L8611*'Derivation of PM - FICO ONLY'!$L$30)+'Derivation of PM - FICO ONLY'!$L$29</f>
        <v>0.47337402595131661</v>
      </c>
      <c r="Q8611">
        <f>'Derivation of PM - 6 Fact'!$AN$34+('Derivation of PM - 6 Fact'!$AN$35*Predictions!C8611)+('Derivation of PM - 6 Fact'!$AN$36*Predictions!E8611)+('Derivation of PM - 6 Fact'!$AN$37*Predictions!F8611)+('Derivation of PM - 6 Fact'!$AN$38*Predictions!G8611)+('Derivation of PM - 6 Fact'!$AN$39*Predictions!H8611)+('Derivation of PM - 6 Fact'!$AN$40*Predictions!L8611)</f>
        <v>1.059921460421817</v>
      </c>
      <c r="U8611">
        <f t="shared" si="537"/>
        <v>1</v>
      </c>
      <c r="V8611">
        <f t="shared" si="538"/>
        <v>1</v>
      </c>
      <c r="W8611">
        <f t="shared" si="539"/>
        <v>0</v>
      </c>
      <c r="X8611">
        <f t="shared" si="540"/>
        <v>1</v>
      </c>
    </row>
    <row r="8612" spans="1:24" x14ac:dyDescent="0.3">
      <c r="A8612" t="s">
        <v>2</v>
      </c>
      <c r="B8612">
        <v>26602</v>
      </c>
      <c r="C8612">
        <v>8</v>
      </c>
      <c r="D8612">
        <v>68</v>
      </c>
      <c r="E8612">
        <v>240</v>
      </c>
      <c r="F8612">
        <v>54</v>
      </c>
      <c r="G8612">
        <v>144</v>
      </c>
      <c r="H8612">
        <v>105</v>
      </c>
      <c r="I8612">
        <v>1</v>
      </c>
      <c r="J8612">
        <v>10</v>
      </c>
      <c r="K8612">
        <v>0</v>
      </c>
      <c r="L8612">
        <v>587</v>
      </c>
      <c r="N8612" cm="1">
        <f t="array" ref="N8612">SUMPRODUCT(C8612:K8612,TRANSPOSE(('Derivation of PM - 8 Factors'!$Q$32:$Q$40)))+'Derivation of PM - 8 Factors'!$Q$31</f>
        <v>0.84189649791411358</v>
      </c>
      <c r="O8612" cm="1">
        <f t="array" ref="O8612">SUMPRODUCT(C8612:L8612,TRANSPOSE('Derivation of PM - 8 Fact+FICO'!$S$30:$S$39))+Predictions!$S$37</f>
        <v>0.91197955118139218</v>
      </c>
      <c r="P8612">
        <f>(L8612*'Derivation of PM - FICO ONLY'!$L$30)+'Derivation of PM - FICO ONLY'!$L$29</f>
        <v>0.3636630503980911</v>
      </c>
      <c r="Q8612">
        <f>'Derivation of PM - 6 Fact'!$AN$34+('Derivation of PM - 6 Fact'!$AN$35*Predictions!C8612)+('Derivation of PM - 6 Fact'!$AN$36*Predictions!E8612)+('Derivation of PM - 6 Fact'!$AN$37*Predictions!F8612)+('Derivation of PM - 6 Fact'!$AN$38*Predictions!G8612)+('Derivation of PM - 6 Fact'!$AN$39*Predictions!H8612)+('Derivation of PM - 6 Fact'!$AN$40*Predictions!L8612)</f>
        <v>0.85384888267928161</v>
      </c>
      <c r="U8612">
        <f t="shared" si="537"/>
        <v>1</v>
      </c>
      <c r="V8612">
        <f t="shared" si="538"/>
        <v>1</v>
      </c>
      <c r="W8612">
        <f t="shared" si="539"/>
        <v>0</v>
      </c>
      <c r="X8612">
        <f t="shared" si="540"/>
        <v>1</v>
      </c>
    </row>
    <row r="8613" spans="1:24" x14ac:dyDescent="0.3">
      <c r="A8613" t="s">
        <v>2</v>
      </c>
      <c r="B8613">
        <v>26603</v>
      </c>
      <c r="C8613">
        <v>3</v>
      </c>
      <c r="D8613">
        <v>64</v>
      </c>
      <c r="E8613">
        <v>-269</v>
      </c>
      <c r="F8613">
        <v>43</v>
      </c>
      <c r="G8613">
        <v>60</v>
      </c>
      <c r="H8613">
        <v>78</v>
      </c>
      <c r="I8613">
        <v>18</v>
      </c>
      <c r="J8613">
        <v>20</v>
      </c>
      <c r="K8613">
        <v>0</v>
      </c>
      <c r="L8613">
        <v>356</v>
      </c>
      <c r="N8613" cm="1">
        <f t="array" ref="N8613">SUMPRODUCT(C8613:K8613,TRANSPOSE(('Derivation of PM - 8 Factors'!$Q$32:$Q$40)))+'Derivation of PM - 8 Factors'!$Q$31</f>
        <v>0.45010858829759226</v>
      </c>
      <c r="O8613" cm="1">
        <f t="array" ref="O8613">SUMPRODUCT(C8613:L8613,TRANSPOSE('Derivation of PM - 8 Fact+FICO'!$S$30:$S$39))+Predictions!$S$37</f>
        <v>0.51917297773388527</v>
      </c>
      <c r="P8613">
        <f>(L8613*'Derivation of PM - FICO ONLY'!$L$30)+'Derivation of PM - FICO ONLY'!$L$29</f>
        <v>-0.51024161693967174</v>
      </c>
      <c r="Q8613">
        <f>'Derivation of PM - 6 Fact'!$AN$34+('Derivation of PM - 6 Fact'!$AN$35*Predictions!C8613)+('Derivation of PM - 6 Fact'!$AN$36*Predictions!E8613)+('Derivation of PM - 6 Fact'!$AN$37*Predictions!F8613)+('Derivation of PM - 6 Fact'!$AN$38*Predictions!G8613)+('Derivation of PM - 6 Fact'!$AN$39*Predictions!H8613)+('Derivation of PM - 6 Fact'!$AN$40*Predictions!L8613)</f>
        <v>0.38185539532385171</v>
      </c>
      <c r="U8613">
        <f t="shared" si="537"/>
        <v>0</v>
      </c>
      <c r="V8613">
        <f t="shared" si="538"/>
        <v>1</v>
      </c>
      <c r="W8613">
        <f t="shared" si="539"/>
        <v>0</v>
      </c>
      <c r="X8613">
        <f t="shared" si="540"/>
        <v>0</v>
      </c>
    </row>
    <row r="8614" spans="1:24" x14ac:dyDescent="0.3">
      <c r="A8614" t="s">
        <v>2</v>
      </c>
      <c r="B8614">
        <v>26604</v>
      </c>
      <c r="C8614">
        <v>4</v>
      </c>
      <c r="D8614">
        <v>15</v>
      </c>
      <c r="E8614">
        <v>-98</v>
      </c>
      <c r="F8614">
        <v>25</v>
      </c>
      <c r="G8614">
        <v>49</v>
      </c>
      <c r="H8614">
        <v>47</v>
      </c>
      <c r="I8614">
        <v>8</v>
      </c>
      <c r="J8614">
        <v>18</v>
      </c>
      <c r="K8614">
        <v>0</v>
      </c>
      <c r="L8614">
        <v>492</v>
      </c>
      <c r="N8614" cm="1">
        <f t="array" ref="N8614">SUMPRODUCT(C8614:K8614,TRANSPOSE(('Derivation of PM - 8 Factors'!$Q$32:$Q$40)))+'Derivation of PM - 8 Factors'!$Q$31</f>
        <v>0.57502110826462194</v>
      </c>
      <c r="O8614" cm="1">
        <f t="array" ref="O8614">SUMPRODUCT(C8614:L8614,TRANSPOSE('Derivation of PM - 8 Fact+FICO'!$S$30:$S$39))+Predictions!$S$37</f>
        <v>0.64711238111720726</v>
      </c>
      <c r="P8614">
        <f>(L8614*'Derivation of PM - FICO ONLY'!$L$30)+'Derivation of PM - FICO ONLY'!$L$29</f>
        <v>4.2650270340760521E-3</v>
      </c>
      <c r="Q8614">
        <f>'Derivation of PM - 6 Fact'!$AN$34+('Derivation of PM - 6 Fact'!$AN$35*Predictions!C8614)+('Derivation of PM - 6 Fact'!$AN$36*Predictions!E8614)+('Derivation of PM - 6 Fact'!$AN$37*Predictions!F8614)+('Derivation of PM - 6 Fact'!$AN$38*Predictions!G8614)+('Derivation of PM - 6 Fact'!$AN$39*Predictions!H8614)+('Derivation of PM - 6 Fact'!$AN$40*Predictions!L8614)</f>
        <v>0.51915536840152388</v>
      </c>
      <c r="U8614">
        <f t="shared" si="537"/>
        <v>1</v>
      </c>
      <c r="V8614">
        <f t="shared" si="538"/>
        <v>1</v>
      </c>
      <c r="W8614">
        <f t="shared" si="539"/>
        <v>0</v>
      </c>
      <c r="X8614">
        <f t="shared" si="540"/>
        <v>1</v>
      </c>
    </row>
    <row r="8615" spans="1:24" x14ac:dyDescent="0.3">
      <c r="A8615" t="s">
        <v>2</v>
      </c>
      <c r="B8615">
        <v>26605</v>
      </c>
      <c r="C8615">
        <v>1</v>
      </c>
      <c r="D8615">
        <v>0</v>
      </c>
      <c r="E8615">
        <v>17</v>
      </c>
      <c r="F8615">
        <v>37</v>
      </c>
      <c r="G8615">
        <v>31</v>
      </c>
      <c r="H8615">
        <v>39</v>
      </c>
      <c r="I8615">
        <v>6</v>
      </c>
      <c r="J8615">
        <v>7</v>
      </c>
      <c r="K8615">
        <v>0</v>
      </c>
      <c r="L8615">
        <v>538</v>
      </c>
      <c r="N8615" cm="1">
        <f t="array" ref="N8615">SUMPRODUCT(C8615:K8615,TRANSPOSE(('Derivation of PM - 8 Factors'!$Q$32:$Q$40)))+'Derivation of PM - 8 Factors'!$Q$31</f>
        <v>0.40794517849490952</v>
      </c>
      <c r="O8615" cm="1">
        <f t="array" ref="O8615">SUMPRODUCT(C8615:L8615,TRANSPOSE('Derivation of PM - 8 Fact+FICO'!$S$30:$S$39))+Predictions!$S$37</f>
        <v>0.48170061453222424</v>
      </c>
      <c r="P8615">
        <f>(L8615*'Derivation of PM - FICO ONLY'!$L$30)+'Derivation of PM - FICO ONLY'!$L$29</f>
        <v>0.17828933308402006</v>
      </c>
      <c r="Q8615">
        <f>'Derivation of PM - 6 Fact'!$AN$34+('Derivation of PM - 6 Fact'!$AN$35*Predictions!C8615)+('Derivation of PM - 6 Fact'!$AN$36*Predictions!E8615)+('Derivation of PM - 6 Fact'!$AN$37*Predictions!F8615)+('Derivation of PM - 6 Fact'!$AN$38*Predictions!G8615)+('Derivation of PM - 6 Fact'!$AN$39*Predictions!H8615)+('Derivation of PM - 6 Fact'!$AN$40*Predictions!L8615)</f>
        <v>0.41397058250022289</v>
      </c>
      <c r="U8615">
        <f t="shared" si="537"/>
        <v>0</v>
      </c>
      <c r="V8615">
        <f t="shared" si="538"/>
        <v>0</v>
      </c>
      <c r="W8615">
        <f t="shared" si="539"/>
        <v>0</v>
      </c>
      <c r="X8615">
        <f t="shared" si="540"/>
        <v>0</v>
      </c>
    </row>
    <row r="8616" spans="1:24" x14ac:dyDescent="0.3">
      <c r="A8616" t="s">
        <v>2</v>
      </c>
      <c r="B8616">
        <v>26606</v>
      </c>
      <c r="C8616">
        <v>5</v>
      </c>
      <c r="D8616">
        <v>0</v>
      </c>
      <c r="E8616">
        <v>-165</v>
      </c>
      <c r="F8616">
        <v>7</v>
      </c>
      <c r="G8616">
        <v>36</v>
      </c>
      <c r="H8616">
        <v>35</v>
      </c>
      <c r="I8616">
        <v>3</v>
      </c>
      <c r="J8616">
        <v>9</v>
      </c>
      <c r="K8616">
        <v>0</v>
      </c>
      <c r="L8616">
        <v>479</v>
      </c>
      <c r="N8616" cm="1">
        <f t="array" ref="N8616">SUMPRODUCT(C8616:K8616,TRANSPOSE(('Derivation of PM - 8 Factors'!$Q$32:$Q$40)))+'Derivation of PM - 8 Factors'!$Q$31</f>
        <v>0.50148337366760531</v>
      </c>
      <c r="O8616" cm="1">
        <f t="array" ref="O8616">SUMPRODUCT(C8616:L8616,TRANSPOSE('Derivation of PM - 8 Fact+FICO'!$S$30:$S$39))+Predictions!$S$37</f>
        <v>0.57382972422157685</v>
      </c>
      <c r="P8616">
        <f>(L8616*'Derivation of PM - FICO ONLY'!$L$30)+'Derivation of PM - FICO ONLY'!$L$29</f>
        <v>-4.4915755110473299E-2</v>
      </c>
      <c r="Q8616">
        <f>'Derivation of PM - 6 Fact'!$AN$34+('Derivation of PM - 6 Fact'!$AN$35*Predictions!C8616)+('Derivation of PM - 6 Fact'!$AN$36*Predictions!E8616)+('Derivation of PM - 6 Fact'!$AN$37*Predictions!F8616)+('Derivation of PM - 6 Fact'!$AN$38*Predictions!G8616)+('Derivation of PM - 6 Fact'!$AN$39*Predictions!H8616)+('Derivation of PM - 6 Fact'!$AN$40*Predictions!L8616)</f>
        <v>0.49749088296748412</v>
      </c>
      <c r="U8616">
        <f t="shared" si="537"/>
        <v>1</v>
      </c>
      <c r="V8616">
        <f t="shared" si="538"/>
        <v>1</v>
      </c>
      <c r="W8616">
        <f t="shared" si="539"/>
        <v>0</v>
      </c>
      <c r="X8616">
        <f t="shared" si="540"/>
        <v>0</v>
      </c>
    </row>
    <row r="8617" spans="1:24" x14ac:dyDescent="0.3">
      <c r="A8617" t="s">
        <v>2</v>
      </c>
      <c r="B8617">
        <v>26607</v>
      </c>
      <c r="C8617">
        <v>6</v>
      </c>
      <c r="D8617">
        <v>1</v>
      </c>
      <c r="E8617">
        <v>-21</v>
      </c>
      <c r="F8617">
        <v>68</v>
      </c>
      <c r="G8617">
        <v>130</v>
      </c>
      <c r="H8617">
        <v>118</v>
      </c>
      <c r="I8617">
        <v>7</v>
      </c>
      <c r="J8617">
        <v>11</v>
      </c>
      <c r="K8617">
        <v>0</v>
      </c>
      <c r="L8617">
        <v>519</v>
      </c>
      <c r="N8617" cm="1">
        <f t="array" ref="N8617">SUMPRODUCT(C8617:K8617,TRANSPOSE(('Derivation of PM - 8 Factors'!$Q$32:$Q$40)))+'Derivation of PM - 8 Factors'!$Q$31</f>
        <v>0.73571223610144942</v>
      </c>
      <c r="O8617" cm="1">
        <f t="array" ref="O8617">SUMPRODUCT(C8617:L8617,TRANSPOSE('Derivation of PM - 8 Fact+FICO'!$S$30:$S$39))+Predictions!$S$37</f>
        <v>0.80758773357436509</v>
      </c>
      <c r="P8617">
        <f>(L8617*'Derivation of PM - FICO ONLY'!$L$30)+'Derivation of PM - FICO ONLY'!$L$29</f>
        <v>0.1064097284112171</v>
      </c>
      <c r="Q8617">
        <f>'Derivation of PM - 6 Fact'!$AN$34+('Derivation of PM - 6 Fact'!$AN$35*Predictions!C8617)+('Derivation of PM - 6 Fact'!$AN$36*Predictions!E8617)+('Derivation of PM - 6 Fact'!$AN$37*Predictions!F8617)+('Derivation of PM - 6 Fact'!$AN$38*Predictions!G8617)+('Derivation of PM - 6 Fact'!$AN$39*Predictions!H8617)+('Derivation of PM - 6 Fact'!$AN$40*Predictions!L8617)</f>
        <v>0.72651204819466952</v>
      </c>
      <c r="U8617">
        <f t="shared" si="537"/>
        <v>1</v>
      </c>
      <c r="V8617">
        <f t="shared" si="538"/>
        <v>1</v>
      </c>
      <c r="W8617">
        <f t="shared" si="539"/>
        <v>0</v>
      </c>
      <c r="X8617">
        <f t="shared" si="540"/>
        <v>1</v>
      </c>
    </row>
    <row r="8618" spans="1:24" x14ac:dyDescent="0.3">
      <c r="A8618" t="s">
        <v>2</v>
      </c>
      <c r="B8618">
        <v>26608</v>
      </c>
      <c r="C8618">
        <v>9</v>
      </c>
      <c r="D8618">
        <v>0</v>
      </c>
      <c r="E8618">
        <v>512</v>
      </c>
      <c r="F8618">
        <v>38</v>
      </c>
      <c r="G8618">
        <v>118</v>
      </c>
      <c r="H8618">
        <v>94</v>
      </c>
      <c r="I8618">
        <v>0</v>
      </c>
      <c r="J8618">
        <v>10</v>
      </c>
      <c r="K8618">
        <v>0</v>
      </c>
      <c r="L8618">
        <v>613</v>
      </c>
      <c r="N8618" cm="1">
        <f t="array" ref="N8618">SUMPRODUCT(C8618:K8618,TRANSPOSE(('Derivation of PM - 8 Factors'!$Q$32:$Q$40)))+'Derivation of PM - 8 Factors'!$Q$31</f>
        <v>0.99257750837586078</v>
      </c>
      <c r="O8618" cm="1">
        <f t="array" ref="O8618">SUMPRODUCT(C8618:L8618,TRANSPOSE('Derivation of PM - 8 Fact+FICO'!$S$30:$S$39))+Predictions!$S$37</f>
        <v>1.0618305641983072</v>
      </c>
      <c r="P8618">
        <f>(L8618*'Derivation of PM - FICO ONLY'!$L$30)+'Derivation of PM - FICO ONLY'!$L$29</f>
        <v>0.46202461468718981</v>
      </c>
      <c r="Q8618">
        <f>'Derivation of PM - 6 Fact'!$AN$34+('Derivation of PM - 6 Fact'!$AN$35*Predictions!C8618)+('Derivation of PM - 6 Fact'!$AN$36*Predictions!E8618)+('Derivation of PM - 6 Fact'!$AN$37*Predictions!F8618)+('Derivation of PM - 6 Fact'!$AN$38*Predictions!G8618)+('Derivation of PM - 6 Fact'!$AN$39*Predictions!H8618)+('Derivation of PM - 6 Fact'!$AN$40*Predictions!L8618)</f>
        <v>0.98878607053680734</v>
      </c>
      <c r="U8618">
        <f t="shared" si="537"/>
        <v>1</v>
      </c>
      <c r="V8618">
        <f t="shared" si="538"/>
        <v>1</v>
      </c>
      <c r="W8618">
        <f t="shared" si="539"/>
        <v>0</v>
      </c>
      <c r="X8618">
        <f t="shared" si="540"/>
        <v>1</v>
      </c>
    </row>
    <row r="8619" spans="1:24" x14ac:dyDescent="0.3">
      <c r="A8619" t="s">
        <v>2</v>
      </c>
      <c r="B8619">
        <v>26609</v>
      </c>
      <c r="C8619">
        <v>3</v>
      </c>
      <c r="D8619">
        <v>0</v>
      </c>
      <c r="E8619">
        <v>-107</v>
      </c>
      <c r="F8619">
        <v>39</v>
      </c>
      <c r="G8619">
        <v>60</v>
      </c>
      <c r="H8619">
        <v>47</v>
      </c>
      <c r="I8619">
        <v>9</v>
      </c>
      <c r="J8619">
        <v>16</v>
      </c>
      <c r="K8619">
        <v>0</v>
      </c>
      <c r="L8619">
        <v>626</v>
      </c>
      <c r="N8619" cm="1">
        <f t="array" ref="N8619">SUMPRODUCT(C8619:K8619,TRANSPOSE(('Derivation of PM - 8 Factors'!$Q$32:$Q$40)))+'Derivation of PM - 8 Factors'!$Q$31</f>
        <v>0.59331162683883742</v>
      </c>
      <c r="O8619" cm="1">
        <f t="array" ref="O8619">SUMPRODUCT(C8619:L8619,TRANSPOSE('Derivation of PM - 8 Fact+FICO'!$S$30:$S$39))+Predictions!$S$37</f>
        <v>0.67122559815798888</v>
      </c>
      <c r="P8619">
        <f>(L8619*'Derivation of PM - FICO ONLY'!$L$30)+'Derivation of PM - FICO ONLY'!$L$29</f>
        <v>0.5112053968317396</v>
      </c>
      <c r="Q8619">
        <f>'Derivation of PM - 6 Fact'!$AN$34+('Derivation of PM - 6 Fact'!$AN$35*Predictions!C8619)+('Derivation of PM - 6 Fact'!$AN$36*Predictions!E8619)+('Derivation of PM - 6 Fact'!$AN$37*Predictions!F8619)+('Derivation of PM - 6 Fact'!$AN$38*Predictions!G8619)+('Derivation of PM - 6 Fact'!$AN$39*Predictions!H8619)+('Derivation of PM - 6 Fact'!$AN$40*Predictions!L8619)</f>
        <v>0.55302185625579803</v>
      </c>
      <c r="U8619">
        <f t="shared" si="537"/>
        <v>1</v>
      </c>
      <c r="V8619">
        <f t="shared" si="538"/>
        <v>1</v>
      </c>
      <c r="W8619">
        <f t="shared" si="539"/>
        <v>1</v>
      </c>
      <c r="X8619">
        <f t="shared" si="540"/>
        <v>1</v>
      </c>
    </row>
    <row r="8620" spans="1:24" x14ac:dyDescent="0.3">
      <c r="A8620" t="s">
        <v>2</v>
      </c>
      <c r="B8620">
        <v>26610</v>
      </c>
      <c r="C8620">
        <v>4</v>
      </c>
      <c r="D8620">
        <v>26</v>
      </c>
      <c r="E8620">
        <v>127</v>
      </c>
      <c r="F8620">
        <v>22</v>
      </c>
      <c r="G8620">
        <v>50</v>
      </c>
      <c r="H8620">
        <v>48</v>
      </c>
      <c r="I8620">
        <v>3</v>
      </c>
      <c r="J8620">
        <v>9</v>
      </c>
      <c r="K8620">
        <v>0</v>
      </c>
      <c r="L8620">
        <v>544</v>
      </c>
      <c r="N8620" cm="1">
        <f t="array" ref="N8620">SUMPRODUCT(C8620:K8620,TRANSPOSE(('Derivation of PM - 8 Factors'!$Q$32:$Q$40)))+'Derivation of PM - 8 Factors'!$Q$31</f>
        <v>0.48776310135850087</v>
      </c>
      <c r="O8620" cm="1">
        <f t="array" ref="O8620">SUMPRODUCT(C8620:L8620,TRANSPOSE('Derivation of PM - 8 Fact+FICO'!$S$30:$S$39))+Predictions!$S$37</f>
        <v>0.55976980205043625</v>
      </c>
      <c r="P8620">
        <f>(L8620*'Derivation of PM - FICO ONLY'!$L$30)+'Derivation of PM - FICO ONLY'!$L$29</f>
        <v>0.20098815561227368</v>
      </c>
      <c r="Q8620">
        <f>'Derivation of PM - 6 Fact'!$AN$34+('Derivation of PM - 6 Fact'!$AN$35*Predictions!C8620)+('Derivation of PM - 6 Fact'!$AN$36*Predictions!E8620)+('Derivation of PM - 6 Fact'!$AN$37*Predictions!F8620)+('Derivation of PM - 6 Fact'!$AN$38*Predictions!G8620)+('Derivation of PM - 6 Fact'!$AN$39*Predictions!H8620)+('Derivation of PM - 6 Fact'!$AN$40*Predictions!L8620)</f>
        <v>0.48881146941614423</v>
      </c>
      <c r="U8620">
        <f t="shared" si="537"/>
        <v>0</v>
      </c>
      <c r="V8620">
        <f t="shared" si="538"/>
        <v>1</v>
      </c>
      <c r="W8620">
        <f t="shared" si="539"/>
        <v>0</v>
      </c>
      <c r="X8620">
        <f t="shared" si="540"/>
        <v>0</v>
      </c>
    </row>
    <row r="8621" spans="1:24" x14ac:dyDescent="0.3">
      <c r="A8621" t="s">
        <v>2</v>
      </c>
      <c r="B8621">
        <v>26611</v>
      </c>
      <c r="C8621">
        <v>9</v>
      </c>
      <c r="D8621">
        <v>0</v>
      </c>
      <c r="E8621">
        <v>521</v>
      </c>
      <c r="F8621">
        <v>69</v>
      </c>
      <c r="G8621">
        <v>190</v>
      </c>
      <c r="H8621">
        <v>99</v>
      </c>
      <c r="I8621">
        <v>4</v>
      </c>
      <c r="J8621">
        <v>5</v>
      </c>
      <c r="K8621">
        <v>0</v>
      </c>
      <c r="L8621">
        <v>804</v>
      </c>
      <c r="N8621" cm="1">
        <f t="array" ref="N8621">SUMPRODUCT(C8621:K8621,TRANSPOSE(('Derivation of PM - 8 Factors'!$Q$32:$Q$40)))+'Derivation of PM - 8 Factors'!$Q$31</f>
        <v>1.0960626140931558</v>
      </c>
      <c r="O8621" cm="1">
        <f t="array" ref="O8621">SUMPRODUCT(C8621:L8621,TRANSPOSE('Derivation of PM - 8 Fact+FICO'!$S$30:$S$39))+Predictions!$S$37</f>
        <v>1.1696460688848263</v>
      </c>
      <c r="P8621">
        <f>(L8621*'Derivation of PM - FICO ONLY'!$L$30)+'Derivation of PM - FICO ONLY'!$L$29</f>
        <v>1.1846037985032625</v>
      </c>
      <c r="Q8621">
        <f>'Derivation of PM - 6 Fact'!$AN$34+('Derivation of PM - 6 Fact'!$AN$35*Predictions!C8621)+('Derivation of PM - 6 Fact'!$AN$36*Predictions!E8621)+('Derivation of PM - 6 Fact'!$AN$37*Predictions!F8621)+('Derivation of PM - 6 Fact'!$AN$38*Predictions!G8621)+('Derivation of PM - 6 Fact'!$AN$39*Predictions!H8621)+('Derivation of PM - 6 Fact'!$AN$40*Predictions!L8621)</f>
        <v>1.1308241062098916</v>
      </c>
      <c r="U8621">
        <f t="shared" si="537"/>
        <v>1</v>
      </c>
      <c r="V8621">
        <f t="shared" si="538"/>
        <v>1</v>
      </c>
      <c r="W8621">
        <f t="shared" si="539"/>
        <v>1</v>
      </c>
      <c r="X8621">
        <f t="shared" si="540"/>
        <v>1</v>
      </c>
    </row>
    <row r="8622" spans="1:24" x14ac:dyDescent="0.3">
      <c r="A8622" t="s">
        <v>2</v>
      </c>
      <c r="B8622">
        <v>26612</v>
      </c>
      <c r="C8622">
        <v>7</v>
      </c>
      <c r="D8622">
        <v>8</v>
      </c>
      <c r="E8622">
        <v>118</v>
      </c>
      <c r="F8622">
        <v>53</v>
      </c>
      <c r="G8622">
        <v>130</v>
      </c>
      <c r="H8622">
        <v>66</v>
      </c>
      <c r="I8622">
        <v>9</v>
      </c>
      <c r="J8622">
        <v>10</v>
      </c>
      <c r="K8622">
        <v>0</v>
      </c>
      <c r="L8622">
        <v>665</v>
      </c>
      <c r="N8622" cm="1">
        <f t="array" ref="N8622">SUMPRODUCT(C8622:K8622,TRANSPOSE(('Derivation of PM - 8 Factors'!$Q$32:$Q$40)))+'Derivation of PM - 8 Factors'!$Q$31</f>
        <v>0.99437388179118802</v>
      </c>
      <c r="O8622" cm="1">
        <f t="array" ref="O8622">SUMPRODUCT(C8622:L8622,TRANSPOSE('Derivation of PM - 8 Fact+FICO'!$S$30:$S$39))+Predictions!$S$37</f>
        <v>1.067884872886806</v>
      </c>
      <c r="P8622">
        <f>(L8622*'Derivation of PM - FICO ONLY'!$L$30)+'Derivation of PM - FICO ONLY'!$L$29</f>
        <v>0.65874774326538765</v>
      </c>
      <c r="Q8622">
        <f>'Derivation of PM - 6 Fact'!$AN$34+('Derivation of PM - 6 Fact'!$AN$35*Predictions!C8622)+('Derivation of PM - 6 Fact'!$AN$36*Predictions!E8622)+('Derivation of PM - 6 Fact'!$AN$37*Predictions!F8622)+('Derivation of PM - 6 Fact'!$AN$38*Predictions!G8622)+('Derivation of PM - 6 Fact'!$AN$39*Predictions!H8622)+('Derivation of PM - 6 Fact'!$AN$40*Predictions!L8622)</f>
        <v>0.99245487725861825</v>
      </c>
      <c r="U8622">
        <f t="shared" si="537"/>
        <v>1</v>
      </c>
      <c r="V8622">
        <f t="shared" si="538"/>
        <v>1</v>
      </c>
      <c r="W8622">
        <f t="shared" si="539"/>
        <v>1</v>
      </c>
      <c r="X8622">
        <f t="shared" si="540"/>
        <v>1</v>
      </c>
    </row>
    <row r="8623" spans="1:24" x14ac:dyDescent="0.3">
      <c r="A8623" t="s">
        <v>2</v>
      </c>
      <c r="B8623">
        <v>26613</v>
      </c>
      <c r="C8623">
        <v>5</v>
      </c>
      <c r="D8623">
        <v>0</v>
      </c>
      <c r="E8623">
        <v>285</v>
      </c>
      <c r="F8623">
        <v>36</v>
      </c>
      <c r="G8623">
        <v>79</v>
      </c>
      <c r="H8623">
        <v>66</v>
      </c>
      <c r="I8623">
        <v>4</v>
      </c>
      <c r="J8623">
        <v>12</v>
      </c>
      <c r="K8623">
        <v>0</v>
      </c>
      <c r="L8623">
        <v>590</v>
      </c>
      <c r="N8623" cm="1">
        <f t="array" ref="N8623">SUMPRODUCT(C8623:K8623,TRANSPOSE(('Derivation of PM - 8 Factors'!$Q$32:$Q$40)))+'Derivation of PM - 8 Factors'!$Q$31</f>
        <v>0.67504047113311771</v>
      </c>
      <c r="O8623" cm="1">
        <f t="array" ref="O8623">SUMPRODUCT(C8623:L8623,TRANSPOSE('Derivation of PM - 8 Fact+FICO'!$S$30:$S$39))+Predictions!$S$37</f>
        <v>0.74662344348621201</v>
      </c>
      <c r="P8623">
        <f>(L8623*'Derivation of PM - FICO ONLY'!$L$30)+'Derivation of PM - FICO ONLY'!$L$29</f>
        <v>0.37501246166221791</v>
      </c>
      <c r="Q8623">
        <f>'Derivation of PM - 6 Fact'!$AN$34+('Derivation of PM - 6 Fact'!$AN$35*Predictions!C8623)+('Derivation of PM - 6 Fact'!$AN$36*Predictions!E8623)+('Derivation of PM - 6 Fact'!$AN$37*Predictions!F8623)+('Derivation of PM - 6 Fact'!$AN$38*Predictions!G8623)+('Derivation of PM - 6 Fact'!$AN$39*Predictions!H8623)+('Derivation of PM - 6 Fact'!$AN$40*Predictions!L8623)</f>
        <v>0.6558119764369793</v>
      </c>
      <c r="U8623">
        <f t="shared" si="537"/>
        <v>1</v>
      </c>
      <c r="V8623">
        <f t="shared" si="538"/>
        <v>1</v>
      </c>
      <c r="W8623">
        <f t="shared" si="539"/>
        <v>0</v>
      </c>
      <c r="X8623">
        <f t="shared" si="540"/>
        <v>1</v>
      </c>
    </row>
    <row r="8624" spans="1:24" x14ac:dyDescent="0.3">
      <c r="A8624" t="s">
        <v>2</v>
      </c>
      <c r="B8624">
        <v>26614</v>
      </c>
      <c r="C8624">
        <v>9</v>
      </c>
      <c r="D8624">
        <v>80</v>
      </c>
      <c r="E8624">
        <v>390</v>
      </c>
      <c r="F8624">
        <v>37</v>
      </c>
      <c r="G8624">
        <v>123</v>
      </c>
      <c r="H8624">
        <v>80</v>
      </c>
      <c r="I8624">
        <v>13</v>
      </c>
      <c r="J8624">
        <v>20</v>
      </c>
      <c r="K8624">
        <v>0</v>
      </c>
      <c r="L8624">
        <v>612</v>
      </c>
      <c r="N8624" cm="1">
        <f t="array" ref="N8624">SUMPRODUCT(C8624:K8624,TRANSPOSE(('Derivation of PM - 8 Factors'!$Q$32:$Q$40)))+'Derivation of PM - 8 Factors'!$Q$31</f>
        <v>1.0732151866397528</v>
      </c>
      <c r="O8624" cm="1">
        <f t="array" ref="O8624">SUMPRODUCT(C8624:L8624,TRANSPOSE('Derivation of PM - 8 Fact+FICO'!$S$30:$S$39))+Predictions!$S$37</f>
        <v>1.1424931880342015</v>
      </c>
      <c r="P8624">
        <f>(L8624*'Derivation of PM - FICO ONLY'!$L$30)+'Derivation of PM - FICO ONLY'!$L$29</f>
        <v>0.45824147759914768</v>
      </c>
      <c r="Q8624">
        <f>'Derivation of PM - 6 Fact'!$AN$34+('Derivation of PM - 6 Fact'!$AN$35*Predictions!C8624)+('Derivation of PM - 6 Fact'!$AN$36*Predictions!E8624)+('Derivation of PM - 6 Fact'!$AN$37*Predictions!F8624)+('Derivation of PM - 6 Fact'!$AN$38*Predictions!G8624)+('Derivation of PM - 6 Fact'!$AN$39*Predictions!H8624)+('Derivation of PM - 6 Fact'!$AN$40*Predictions!L8624)</f>
        <v>1.0169024955932482</v>
      </c>
      <c r="U8624">
        <f t="shared" si="537"/>
        <v>1</v>
      </c>
      <c r="V8624">
        <f t="shared" si="538"/>
        <v>1</v>
      </c>
      <c r="W8624">
        <f t="shared" si="539"/>
        <v>0</v>
      </c>
      <c r="X8624">
        <f t="shared" si="540"/>
        <v>1</v>
      </c>
    </row>
    <row r="8625" spans="1:24" x14ac:dyDescent="0.3">
      <c r="A8625" t="s">
        <v>2</v>
      </c>
      <c r="B8625">
        <v>26615</v>
      </c>
      <c r="C8625">
        <v>4</v>
      </c>
      <c r="D8625">
        <v>77</v>
      </c>
      <c r="E8625">
        <v>147</v>
      </c>
      <c r="F8625">
        <v>22</v>
      </c>
      <c r="G8625">
        <v>50</v>
      </c>
      <c r="H8625">
        <v>29</v>
      </c>
      <c r="I8625">
        <v>13</v>
      </c>
      <c r="J8625">
        <v>19</v>
      </c>
      <c r="K8625">
        <v>0</v>
      </c>
      <c r="L8625">
        <v>671</v>
      </c>
      <c r="N8625" cm="1">
        <f t="array" ref="N8625">SUMPRODUCT(C8625:K8625,TRANSPOSE(('Derivation of PM - 8 Factors'!$Q$32:$Q$40)))+'Derivation of PM - 8 Factors'!$Q$31</f>
        <v>0.6750564941244499</v>
      </c>
      <c r="O8625" cm="1">
        <f t="array" ref="O8625">SUMPRODUCT(C8625:L8625,TRANSPOSE('Derivation of PM - 8 Fact+FICO'!$S$30:$S$39))+Predictions!$S$37</f>
        <v>0.75160308471684378</v>
      </c>
      <c r="P8625">
        <f>(L8625*'Derivation of PM - FICO ONLY'!$L$30)+'Derivation of PM - FICO ONLY'!$L$29</f>
        <v>0.68144656579364127</v>
      </c>
      <c r="Q8625">
        <f>'Derivation of PM - 6 Fact'!$AN$34+('Derivation of PM - 6 Fact'!$AN$35*Predictions!C8625)+('Derivation of PM - 6 Fact'!$AN$36*Predictions!E8625)+('Derivation of PM - 6 Fact'!$AN$37*Predictions!F8625)+('Derivation of PM - 6 Fact'!$AN$38*Predictions!G8625)+('Derivation of PM - 6 Fact'!$AN$39*Predictions!H8625)+('Derivation of PM - 6 Fact'!$AN$40*Predictions!L8625)</f>
        <v>0.6246460125205554</v>
      </c>
      <c r="U8625">
        <f t="shared" si="537"/>
        <v>1</v>
      </c>
      <c r="V8625">
        <f t="shared" si="538"/>
        <v>1</v>
      </c>
      <c r="W8625">
        <f t="shared" si="539"/>
        <v>1</v>
      </c>
      <c r="X8625">
        <f t="shared" si="540"/>
        <v>1</v>
      </c>
    </row>
    <row r="8626" spans="1:24" x14ac:dyDescent="0.3">
      <c r="A8626" t="s">
        <v>2</v>
      </c>
      <c r="B8626">
        <v>26616</v>
      </c>
      <c r="C8626">
        <v>6</v>
      </c>
      <c r="D8626">
        <v>0</v>
      </c>
      <c r="E8626">
        <v>155</v>
      </c>
      <c r="F8626">
        <v>47</v>
      </c>
      <c r="G8626">
        <v>103</v>
      </c>
      <c r="H8626">
        <v>60</v>
      </c>
      <c r="I8626">
        <v>6</v>
      </c>
      <c r="J8626">
        <v>10</v>
      </c>
      <c r="K8626">
        <v>0</v>
      </c>
      <c r="L8626">
        <v>644</v>
      </c>
      <c r="N8626" cm="1">
        <f t="array" ref="N8626">SUMPRODUCT(C8626:K8626,TRANSPOSE(('Derivation of PM - 8 Factors'!$Q$32:$Q$40)))+'Derivation of PM - 8 Factors'!$Q$31</f>
        <v>0.91607031670378225</v>
      </c>
      <c r="O8626" cm="1">
        <f t="array" ref="O8626">SUMPRODUCT(C8626:L8626,TRANSPOSE('Derivation of PM - 8 Fact+FICO'!$S$30:$S$39))+Predictions!$S$37</f>
        <v>0.98962814020703238</v>
      </c>
      <c r="P8626">
        <f>(L8626*'Derivation of PM - FICO ONLY'!$L$30)+'Derivation of PM - FICO ONLY'!$L$29</f>
        <v>0.5793018644165</v>
      </c>
      <c r="Q8626">
        <f>'Derivation of PM - 6 Fact'!$AN$34+('Derivation of PM - 6 Fact'!$AN$35*Predictions!C8626)+('Derivation of PM - 6 Fact'!$AN$36*Predictions!E8626)+('Derivation of PM - 6 Fact'!$AN$37*Predictions!F8626)+('Derivation of PM - 6 Fact'!$AN$38*Predictions!G8626)+('Derivation of PM - 6 Fact'!$AN$39*Predictions!H8626)+('Derivation of PM - 6 Fact'!$AN$40*Predictions!L8626)</f>
        <v>0.91203955349437704</v>
      </c>
      <c r="U8626">
        <f t="shared" si="537"/>
        <v>1</v>
      </c>
      <c r="V8626">
        <f t="shared" si="538"/>
        <v>1</v>
      </c>
      <c r="W8626">
        <f t="shared" si="539"/>
        <v>1</v>
      </c>
      <c r="X8626">
        <f t="shared" si="540"/>
        <v>1</v>
      </c>
    </row>
    <row r="8627" spans="1:24" x14ac:dyDescent="0.3">
      <c r="A8627" t="s">
        <v>2</v>
      </c>
      <c r="B8627">
        <v>26617</v>
      </c>
      <c r="C8627">
        <v>10</v>
      </c>
      <c r="D8627">
        <v>0</v>
      </c>
      <c r="E8627">
        <v>243</v>
      </c>
      <c r="F8627">
        <v>17</v>
      </c>
      <c r="G8627">
        <v>92</v>
      </c>
      <c r="H8627">
        <v>69</v>
      </c>
      <c r="I8627">
        <v>3</v>
      </c>
      <c r="J8627">
        <v>11</v>
      </c>
      <c r="K8627">
        <v>0</v>
      </c>
      <c r="L8627">
        <v>701</v>
      </c>
      <c r="N8627" cm="1">
        <f t="array" ref="N8627">SUMPRODUCT(C8627:K8627,TRANSPOSE(('Derivation of PM - 8 Factors'!$Q$32:$Q$40)))+'Derivation of PM - 8 Factors'!$Q$31</f>
        <v>1.0521248884873791</v>
      </c>
      <c r="O8627" cm="1">
        <f t="array" ref="O8627">SUMPRODUCT(C8627:L8627,TRANSPOSE('Derivation of PM - 8 Fact+FICO'!$S$30:$S$39))+Predictions!$S$37</f>
        <v>1.1288937904738965</v>
      </c>
      <c r="P8627">
        <f>(L8627*'Derivation of PM - FICO ONLY'!$L$30)+'Derivation of PM - FICO ONLY'!$L$29</f>
        <v>0.79494067843490934</v>
      </c>
      <c r="Q8627">
        <f>'Derivation of PM - 6 Fact'!$AN$34+('Derivation of PM - 6 Fact'!$AN$35*Predictions!C8627)+('Derivation of PM - 6 Fact'!$AN$36*Predictions!E8627)+('Derivation of PM - 6 Fact'!$AN$37*Predictions!F8627)+('Derivation of PM - 6 Fact'!$AN$38*Predictions!G8627)+('Derivation of PM - 6 Fact'!$AN$39*Predictions!H8627)+('Derivation of PM - 6 Fact'!$AN$40*Predictions!L8627)</f>
        <v>1.045805430826217</v>
      </c>
      <c r="U8627">
        <f t="shared" si="537"/>
        <v>1</v>
      </c>
      <c r="V8627">
        <f t="shared" si="538"/>
        <v>1</v>
      </c>
      <c r="W8627">
        <f t="shared" si="539"/>
        <v>1</v>
      </c>
      <c r="X8627">
        <f t="shared" si="540"/>
        <v>1</v>
      </c>
    </row>
    <row r="8628" spans="1:24" x14ac:dyDescent="0.3">
      <c r="A8628" t="s">
        <v>2</v>
      </c>
      <c r="B8628">
        <v>26618</v>
      </c>
      <c r="C8628">
        <v>6</v>
      </c>
      <c r="D8628">
        <v>57</v>
      </c>
      <c r="E8628">
        <v>-152</v>
      </c>
      <c r="F8628">
        <v>84</v>
      </c>
      <c r="G8628">
        <v>145</v>
      </c>
      <c r="H8628">
        <v>126</v>
      </c>
      <c r="I8628">
        <v>15</v>
      </c>
      <c r="J8628">
        <v>18</v>
      </c>
      <c r="K8628">
        <v>0</v>
      </c>
      <c r="L8628">
        <v>614</v>
      </c>
      <c r="N8628" cm="1">
        <f t="array" ref="N8628">SUMPRODUCT(C8628:K8628,TRANSPOSE(('Derivation of PM - 8 Factors'!$Q$32:$Q$40)))+'Derivation of PM - 8 Factors'!$Q$31</f>
        <v>0.90517654328103381</v>
      </c>
      <c r="O8628" cm="1">
        <f t="array" ref="O8628">SUMPRODUCT(C8628:L8628,TRANSPOSE('Derivation of PM - 8 Fact+FICO'!$S$30:$S$39))+Predictions!$S$37</f>
        <v>0.9827100899953235</v>
      </c>
      <c r="P8628">
        <f>(L8628*'Derivation of PM - FICO ONLY'!$L$30)+'Derivation of PM - FICO ONLY'!$L$29</f>
        <v>0.46580775177523237</v>
      </c>
      <c r="Q8628">
        <f>'Derivation of PM - 6 Fact'!$AN$34+('Derivation of PM - 6 Fact'!$AN$35*Predictions!C8628)+('Derivation of PM - 6 Fact'!$AN$36*Predictions!E8628)+('Derivation of PM - 6 Fact'!$AN$37*Predictions!F8628)+('Derivation of PM - 6 Fact'!$AN$38*Predictions!G8628)+('Derivation of PM - 6 Fact'!$AN$39*Predictions!H8628)+('Derivation of PM - 6 Fact'!$AN$40*Predictions!L8628)</f>
        <v>0.8672240306585598</v>
      </c>
      <c r="U8628">
        <f t="shared" si="537"/>
        <v>1</v>
      </c>
      <c r="V8628">
        <f t="shared" si="538"/>
        <v>1</v>
      </c>
      <c r="W8628">
        <f t="shared" si="539"/>
        <v>0</v>
      </c>
      <c r="X8628">
        <f t="shared" si="540"/>
        <v>1</v>
      </c>
    </row>
    <row r="8629" spans="1:24" x14ac:dyDescent="0.3">
      <c r="A8629" t="s">
        <v>2</v>
      </c>
      <c r="B8629">
        <v>26619</v>
      </c>
      <c r="C8629">
        <v>2</v>
      </c>
      <c r="D8629">
        <v>67</v>
      </c>
      <c r="E8629">
        <v>-293</v>
      </c>
      <c r="F8629">
        <v>23</v>
      </c>
      <c r="G8629">
        <v>29</v>
      </c>
      <c r="H8629">
        <v>44</v>
      </c>
      <c r="I8629">
        <v>6</v>
      </c>
      <c r="J8629">
        <v>8</v>
      </c>
      <c r="K8629">
        <v>0</v>
      </c>
      <c r="L8629">
        <v>432</v>
      </c>
      <c r="N8629" cm="1">
        <f t="array" ref="N8629">SUMPRODUCT(C8629:K8629,TRANSPOSE(('Derivation of PM - 8 Factors'!$Q$32:$Q$40)))+'Derivation of PM - 8 Factors'!$Q$31</f>
        <v>0.23779589637628909</v>
      </c>
      <c r="O8629" cm="1">
        <f t="array" ref="O8629">SUMPRODUCT(C8629:L8629,TRANSPOSE('Derivation of PM - 8 Fact+FICO'!$S$30:$S$39))+Predictions!$S$37</f>
        <v>0.31055775857548029</v>
      </c>
      <c r="P8629">
        <f>(L8629*'Derivation of PM - FICO ONLY'!$L$30)+'Derivation of PM - FICO ONLY'!$L$29</f>
        <v>-0.22272319824845965</v>
      </c>
      <c r="Q8629">
        <f>'Derivation of PM - 6 Fact'!$AN$34+('Derivation of PM - 6 Fact'!$AN$35*Predictions!C8629)+('Derivation of PM - 6 Fact'!$AN$36*Predictions!E8629)+('Derivation of PM - 6 Fact'!$AN$37*Predictions!F8629)+('Derivation of PM - 6 Fact'!$AN$38*Predictions!G8629)+('Derivation of PM - 6 Fact'!$AN$39*Predictions!H8629)+('Derivation of PM - 6 Fact'!$AN$40*Predictions!L8629)</f>
        <v>0.24908731424326711</v>
      </c>
      <c r="U8629">
        <f t="shared" si="537"/>
        <v>0</v>
      </c>
      <c r="V8629">
        <f t="shared" si="538"/>
        <v>0</v>
      </c>
      <c r="W8629">
        <f t="shared" si="539"/>
        <v>0</v>
      </c>
      <c r="X8629">
        <f t="shared" si="540"/>
        <v>0</v>
      </c>
    </row>
    <row r="8630" spans="1:24" x14ac:dyDescent="0.3">
      <c r="A8630" t="s">
        <v>2</v>
      </c>
      <c r="B8630">
        <v>26620</v>
      </c>
      <c r="C8630">
        <v>8</v>
      </c>
      <c r="D8630">
        <v>0</v>
      </c>
      <c r="E8630">
        <v>315</v>
      </c>
      <c r="F8630">
        <v>16</v>
      </c>
      <c r="G8630">
        <v>74</v>
      </c>
      <c r="H8630">
        <v>71</v>
      </c>
      <c r="I8630">
        <v>14</v>
      </c>
      <c r="J8630">
        <v>18</v>
      </c>
      <c r="K8630">
        <v>0</v>
      </c>
      <c r="L8630">
        <v>553</v>
      </c>
      <c r="N8630" cm="1">
        <f t="array" ref="N8630">SUMPRODUCT(C8630:K8630,TRANSPOSE(('Derivation of PM - 8 Factors'!$Q$32:$Q$40)))+'Derivation of PM - 8 Factors'!$Q$31</f>
        <v>0.84993167357453747</v>
      </c>
      <c r="O8630" cm="1">
        <f t="array" ref="O8630">SUMPRODUCT(C8630:L8630,TRANSPOSE('Derivation of PM - 8 Fact+FICO'!$S$30:$S$39))+Predictions!$S$37</f>
        <v>0.92018950532080812</v>
      </c>
      <c r="P8630">
        <f>(L8630*'Derivation of PM - FICO ONLY'!$L$30)+'Derivation of PM - FICO ONLY'!$L$29</f>
        <v>0.2350363894046541</v>
      </c>
      <c r="Q8630">
        <f>'Derivation of PM - 6 Fact'!$AN$34+('Derivation of PM - 6 Fact'!$AN$35*Predictions!C8630)+('Derivation of PM - 6 Fact'!$AN$36*Predictions!E8630)+('Derivation of PM - 6 Fact'!$AN$37*Predictions!F8630)+('Derivation of PM - 6 Fact'!$AN$38*Predictions!G8630)+('Derivation of PM - 6 Fact'!$AN$39*Predictions!H8630)+('Derivation of PM - 6 Fact'!$AN$40*Predictions!L8630)</f>
        <v>0.78589871822027291</v>
      </c>
      <c r="U8630">
        <f t="shared" si="537"/>
        <v>1</v>
      </c>
      <c r="V8630">
        <f t="shared" si="538"/>
        <v>1</v>
      </c>
      <c r="W8630">
        <f t="shared" si="539"/>
        <v>0</v>
      </c>
      <c r="X8630">
        <f t="shared" si="540"/>
        <v>1</v>
      </c>
    </row>
    <row r="8631" spans="1:24" x14ac:dyDescent="0.3">
      <c r="A8631" t="s">
        <v>2</v>
      </c>
      <c r="B8631">
        <v>26621</v>
      </c>
      <c r="C8631">
        <v>4</v>
      </c>
      <c r="D8631">
        <v>0</v>
      </c>
      <c r="E8631">
        <v>205</v>
      </c>
      <c r="F8631">
        <v>11</v>
      </c>
      <c r="G8631">
        <v>38</v>
      </c>
      <c r="H8631">
        <v>49</v>
      </c>
      <c r="I8631">
        <v>9</v>
      </c>
      <c r="J8631">
        <v>16</v>
      </c>
      <c r="K8631">
        <v>1</v>
      </c>
      <c r="L8631">
        <v>662</v>
      </c>
      <c r="N8631" cm="1">
        <f t="array" ref="N8631">SUMPRODUCT(C8631:K8631,TRANSPOSE(('Derivation of PM - 8 Factors'!$Q$32:$Q$40)))+'Derivation of PM - 8 Factors'!$Q$31</f>
        <v>0.36083205727230472</v>
      </c>
      <c r="O8631" cm="1">
        <f t="array" ref="O8631">SUMPRODUCT(C8631:L8631,TRANSPOSE('Derivation of PM - 8 Fact+FICO'!$S$30:$S$39))+Predictions!$S$37</f>
        <v>0.43867216309412727</v>
      </c>
      <c r="P8631">
        <f>(L8631*'Derivation of PM - FICO ONLY'!$L$30)+'Derivation of PM - FICO ONLY'!$L$29</f>
        <v>0.64739833200126085</v>
      </c>
      <c r="Q8631">
        <f>'Derivation of PM - 6 Fact'!$AN$34+('Derivation of PM - 6 Fact'!$AN$35*Predictions!C8631)+('Derivation of PM - 6 Fact'!$AN$36*Predictions!E8631)+('Derivation of PM - 6 Fact'!$AN$37*Predictions!F8631)+('Derivation of PM - 6 Fact'!$AN$38*Predictions!G8631)+('Derivation of PM - 6 Fact'!$AN$39*Predictions!H8631)+('Derivation of PM - 6 Fact'!$AN$40*Predictions!L8631)</f>
        <v>0.36561997642876043</v>
      </c>
      <c r="U8631">
        <f t="shared" si="537"/>
        <v>0</v>
      </c>
      <c r="V8631">
        <f t="shared" si="538"/>
        <v>0</v>
      </c>
      <c r="W8631">
        <f t="shared" si="539"/>
        <v>1</v>
      </c>
      <c r="X8631">
        <f t="shared" si="540"/>
        <v>0</v>
      </c>
    </row>
    <row r="8632" spans="1:24" x14ac:dyDescent="0.3">
      <c r="A8632" t="s">
        <v>2</v>
      </c>
      <c r="B8632">
        <v>26622</v>
      </c>
      <c r="C8632">
        <v>3</v>
      </c>
      <c r="D8632">
        <v>0</v>
      </c>
      <c r="E8632">
        <v>-9</v>
      </c>
      <c r="F8632">
        <v>37</v>
      </c>
      <c r="G8632">
        <v>49</v>
      </c>
      <c r="H8632">
        <v>54</v>
      </c>
      <c r="I8632">
        <v>9</v>
      </c>
      <c r="J8632">
        <v>11</v>
      </c>
      <c r="K8632">
        <v>0</v>
      </c>
      <c r="L8632">
        <v>493</v>
      </c>
      <c r="N8632" cm="1">
        <f t="array" ref="N8632">SUMPRODUCT(C8632:K8632,TRANSPOSE(('Derivation of PM - 8 Factors'!$Q$32:$Q$40)))+'Derivation of PM - 8 Factors'!$Q$31</f>
        <v>0.55944031909111636</v>
      </c>
      <c r="O8632" cm="1">
        <f t="array" ref="O8632">SUMPRODUCT(C8632:L8632,TRANSPOSE('Derivation of PM - 8 Fact+FICO'!$S$30:$S$39))+Predictions!$S$37</f>
        <v>0.63111796876597759</v>
      </c>
      <c r="P8632">
        <f>(L8632*'Derivation of PM - FICO ONLY'!$L$30)+'Derivation of PM - FICO ONLY'!$L$29</f>
        <v>8.0481641221183953E-3</v>
      </c>
      <c r="Q8632">
        <f>'Derivation of PM - 6 Fact'!$AN$34+('Derivation of PM - 6 Fact'!$AN$35*Predictions!C8632)+('Derivation of PM - 6 Fact'!$AN$36*Predictions!E8632)+('Derivation of PM - 6 Fact'!$AN$37*Predictions!F8632)+('Derivation of PM - 6 Fact'!$AN$38*Predictions!G8632)+('Derivation of PM - 6 Fact'!$AN$39*Predictions!H8632)+('Derivation of PM - 6 Fact'!$AN$40*Predictions!L8632)</f>
        <v>0.53978211604918247</v>
      </c>
      <c r="U8632">
        <f t="shared" si="537"/>
        <v>1</v>
      </c>
      <c r="V8632">
        <f t="shared" si="538"/>
        <v>1</v>
      </c>
      <c r="W8632">
        <f t="shared" si="539"/>
        <v>0</v>
      </c>
      <c r="X8632">
        <f t="shared" si="540"/>
        <v>1</v>
      </c>
    </row>
    <row r="8633" spans="1:24" x14ac:dyDescent="0.3">
      <c r="A8633" t="s">
        <v>2</v>
      </c>
      <c r="B8633">
        <v>26623</v>
      </c>
      <c r="C8633">
        <v>7</v>
      </c>
      <c r="D8633">
        <v>88</v>
      </c>
      <c r="E8633">
        <v>200</v>
      </c>
      <c r="F8633">
        <v>88</v>
      </c>
      <c r="G8633">
        <v>176</v>
      </c>
      <c r="H8633">
        <v>127</v>
      </c>
      <c r="I8633">
        <v>8</v>
      </c>
      <c r="J8633">
        <v>15</v>
      </c>
      <c r="K8633">
        <v>0</v>
      </c>
      <c r="L8633">
        <v>684</v>
      </c>
      <c r="N8633" cm="1">
        <f t="array" ref="N8633">SUMPRODUCT(C8633:K8633,TRANSPOSE(('Derivation of PM - 8 Factors'!$Q$32:$Q$40)))+'Derivation of PM - 8 Factors'!$Q$31</f>
        <v>0.99387451128791948</v>
      </c>
      <c r="O8633" cm="1">
        <f t="array" ref="O8633">SUMPRODUCT(C8633:L8633,TRANSPOSE('Derivation of PM - 8 Fact+FICO'!$S$30:$S$39))+Predictions!$S$37</f>
        <v>1.0684330302620695</v>
      </c>
      <c r="P8633">
        <f>(L8633*'Derivation of PM - FICO ONLY'!$L$30)+'Derivation of PM - FICO ONLY'!$L$29</f>
        <v>0.73062734793819062</v>
      </c>
      <c r="Q8633">
        <f>'Derivation of PM - 6 Fact'!$AN$34+('Derivation of PM - 6 Fact'!$AN$35*Predictions!C8633)+('Derivation of PM - 6 Fact'!$AN$36*Predictions!E8633)+('Derivation of PM - 6 Fact'!$AN$37*Predictions!F8633)+('Derivation of PM - 6 Fact'!$AN$38*Predictions!G8633)+('Derivation of PM - 6 Fact'!$AN$39*Predictions!H8633)+('Derivation of PM - 6 Fact'!$AN$40*Predictions!L8633)</f>
        <v>0.98358592978622594</v>
      </c>
      <c r="U8633">
        <f t="shared" si="537"/>
        <v>1</v>
      </c>
      <c r="V8633">
        <f t="shared" si="538"/>
        <v>1</v>
      </c>
      <c r="W8633">
        <f t="shared" si="539"/>
        <v>1</v>
      </c>
      <c r="X8633">
        <f t="shared" si="540"/>
        <v>1</v>
      </c>
    </row>
    <row r="8634" spans="1:24" x14ac:dyDescent="0.3">
      <c r="A8634" t="s">
        <v>2</v>
      </c>
      <c r="B8634">
        <v>26624</v>
      </c>
      <c r="C8634">
        <v>4</v>
      </c>
      <c r="D8634">
        <v>96</v>
      </c>
      <c r="E8634">
        <v>-105</v>
      </c>
      <c r="F8634">
        <v>53</v>
      </c>
      <c r="G8634">
        <v>77</v>
      </c>
      <c r="H8634">
        <v>77</v>
      </c>
      <c r="I8634">
        <v>2</v>
      </c>
      <c r="J8634">
        <v>9</v>
      </c>
      <c r="K8634">
        <v>1</v>
      </c>
      <c r="L8634">
        <v>417</v>
      </c>
      <c r="N8634" cm="1">
        <f t="array" ref="N8634">SUMPRODUCT(C8634:K8634,TRANSPOSE(('Derivation of PM - 8 Factors'!$Q$32:$Q$40)))+'Derivation of PM - 8 Factors'!$Q$31</f>
        <v>0.60774432097610531</v>
      </c>
      <c r="O8634" cm="1">
        <f t="array" ref="O8634">SUMPRODUCT(C8634:L8634,TRANSPOSE('Derivation of PM - 8 Fact+FICO'!$S$30:$S$39))+Predictions!$S$37</f>
        <v>0.67648902744094752</v>
      </c>
      <c r="P8634">
        <f>(L8634*'Derivation of PM - FICO ONLY'!$L$30)+'Derivation of PM - FICO ONLY'!$L$29</f>
        <v>-0.27947025456909369</v>
      </c>
      <c r="Q8634">
        <f>'Derivation of PM - 6 Fact'!$AN$34+('Derivation of PM - 6 Fact'!$AN$35*Predictions!C8634)+('Derivation of PM - 6 Fact'!$AN$36*Predictions!E8634)+('Derivation of PM - 6 Fact'!$AN$37*Predictions!F8634)+('Derivation of PM - 6 Fact'!$AN$38*Predictions!G8634)+('Derivation of PM - 6 Fact'!$AN$39*Predictions!H8634)+('Derivation of PM - 6 Fact'!$AN$40*Predictions!L8634)</f>
        <v>0.67094280370250736</v>
      </c>
      <c r="U8634">
        <f t="shared" si="537"/>
        <v>1</v>
      </c>
      <c r="V8634">
        <f t="shared" si="538"/>
        <v>1</v>
      </c>
      <c r="W8634">
        <f t="shared" si="539"/>
        <v>0</v>
      </c>
      <c r="X8634">
        <f t="shared" si="540"/>
        <v>1</v>
      </c>
    </row>
    <row r="8635" spans="1:24" x14ac:dyDescent="0.3">
      <c r="A8635" t="s">
        <v>2</v>
      </c>
      <c r="B8635">
        <v>26625</v>
      </c>
      <c r="C8635">
        <v>6</v>
      </c>
      <c r="D8635">
        <v>0</v>
      </c>
      <c r="E8635">
        <v>354</v>
      </c>
      <c r="F8635">
        <v>49</v>
      </c>
      <c r="G8635">
        <v>110</v>
      </c>
      <c r="H8635">
        <v>71</v>
      </c>
      <c r="I8635">
        <v>2</v>
      </c>
      <c r="J8635">
        <v>10</v>
      </c>
      <c r="K8635">
        <v>0</v>
      </c>
      <c r="L8635">
        <v>653</v>
      </c>
      <c r="N8635" cm="1">
        <f t="array" ref="N8635">SUMPRODUCT(C8635:K8635,TRANSPOSE(('Derivation of PM - 8 Factors'!$Q$32:$Q$40)))+'Derivation of PM - 8 Factors'!$Q$31</f>
        <v>0.86948787504441827</v>
      </c>
      <c r="O8635" cm="1">
        <f t="array" ref="O8635">SUMPRODUCT(C8635:L8635,TRANSPOSE('Derivation of PM - 8 Fact+FICO'!$S$30:$S$39))+Predictions!$S$37</f>
        <v>0.94141117544033548</v>
      </c>
      <c r="P8635">
        <f>(L8635*'Derivation of PM - FICO ONLY'!$L$30)+'Derivation of PM - FICO ONLY'!$L$29</f>
        <v>0.61335009820888042</v>
      </c>
      <c r="Q8635">
        <f>'Derivation of PM - 6 Fact'!$AN$34+('Derivation of PM - 6 Fact'!$AN$35*Predictions!C8635)+('Derivation of PM - 6 Fact'!$AN$36*Predictions!E8635)+('Derivation of PM - 6 Fact'!$AN$37*Predictions!F8635)+('Derivation of PM - 6 Fact'!$AN$38*Predictions!G8635)+('Derivation of PM - 6 Fact'!$AN$39*Predictions!H8635)+('Derivation of PM - 6 Fact'!$AN$40*Predictions!L8635)</f>
        <v>0.86703949842436567</v>
      </c>
      <c r="U8635">
        <f t="shared" si="537"/>
        <v>1</v>
      </c>
      <c r="V8635">
        <f t="shared" si="538"/>
        <v>1</v>
      </c>
      <c r="W8635">
        <f t="shared" si="539"/>
        <v>1</v>
      </c>
      <c r="X8635">
        <f t="shared" si="540"/>
        <v>1</v>
      </c>
    </row>
    <row r="8636" spans="1:24" x14ac:dyDescent="0.3">
      <c r="A8636" t="s">
        <v>2</v>
      </c>
      <c r="B8636">
        <v>26626</v>
      </c>
      <c r="C8636">
        <v>8</v>
      </c>
      <c r="D8636">
        <v>0</v>
      </c>
      <c r="E8636">
        <v>179</v>
      </c>
      <c r="F8636">
        <v>6</v>
      </c>
      <c r="G8636">
        <v>55</v>
      </c>
      <c r="H8636">
        <v>29</v>
      </c>
      <c r="I8636">
        <v>12</v>
      </c>
      <c r="J8636">
        <v>15</v>
      </c>
      <c r="K8636">
        <v>0</v>
      </c>
      <c r="L8636">
        <v>674</v>
      </c>
      <c r="N8636" cm="1">
        <f t="array" ref="N8636">SUMPRODUCT(C8636:K8636,TRANSPOSE(('Derivation of PM - 8 Factors'!$Q$32:$Q$40)))+'Derivation of PM - 8 Factors'!$Q$31</f>
        <v>1.0145570250335105</v>
      </c>
      <c r="O8636" cm="1">
        <f t="array" ref="O8636">SUMPRODUCT(C8636:L8636,TRANSPOSE('Derivation of PM - 8 Fact+FICO'!$S$30:$S$39))+Predictions!$S$37</f>
        <v>1.0905626659633998</v>
      </c>
      <c r="P8636">
        <f>(L8636*'Derivation of PM - FICO ONLY'!$L$30)+'Derivation of PM - FICO ONLY'!$L$29</f>
        <v>0.69279597705776808</v>
      </c>
      <c r="Q8636">
        <f>'Derivation of PM - 6 Fact'!$AN$34+('Derivation of PM - 6 Fact'!$AN$35*Predictions!C8636)+('Derivation of PM - 6 Fact'!$AN$36*Predictions!E8636)+('Derivation of PM - 6 Fact'!$AN$37*Predictions!F8636)+('Derivation of PM - 6 Fact'!$AN$38*Predictions!G8636)+('Derivation of PM - 6 Fact'!$AN$39*Predictions!H8636)+('Derivation of PM - 6 Fact'!$AN$40*Predictions!L8636)</f>
        <v>0.97395221402815335</v>
      </c>
      <c r="U8636">
        <f t="shared" si="537"/>
        <v>1</v>
      </c>
      <c r="V8636">
        <f t="shared" si="538"/>
        <v>1</v>
      </c>
      <c r="W8636">
        <f t="shared" si="539"/>
        <v>1</v>
      </c>
      <c r="X8636">
        <f t="shared" si="540"/>
        <v>1</v>
      </c>
    </row>
    <row r="8637" spans="1:24" x14ac:dyDescent="0.3">
      <c r="A8637" t="s">
        <v>2</v>
      </c>
      <c r="B8637">
        <v>26627</v>
      </c>
      <c r="C8637">
        <v>8</v>
      </c>
      <c r="D8637">
        <v>0</v>
      </c>
      <c r="E8637">
        <v>355</v>
      </c>
      <c r="F8637">
        <v>77</v>
      </c>
      <c r="G8637">
        <v>185</v>
      </c>
      <c r="H8637">
        <v>127</v>
      </c>
      <c r="I8637">
        <v>9</v>
      </c>
      <c r="J8637">
        <v>10</v>
      </c>
      <c r="K8637">
        <v>0</v>
      </c>
      <c r="L8637">
        <v>637</v>
      </c>
      <c r="N8637" cm="1">
        <f t="array" ref="N8637">SUMPRODUCT(C8637:K8637,TRANSPOSE(('Derivation of PM - 8 Factors'!$Q$32:$Q$40)))+'Derivation of PM - 8 Factors'!$Q$31</f>
        <v>0.92124470724608876</v>
      </c>
      <c r="O8637" cm="1">
        <f t="array" ref="O8637">SUMPRODUCT(C8637:L8637,TRANSPOSE('Derivation of PM - 8 Fact+FICO'!$S$30:$S$39))+Predictions!$S$37</f>
        <v>0.99111522255797957</v>
      </c>
      <c r="P8637">
        <f>(L8637*'Derivation of PM - FICO ONLY'!$L$30)+'Derivation of PM - FICO ONLY'!$L$29</f>
        <v>0.55281990480020426</v>
      </c>
      <c r="Q8637">
        <f>'Derivation of PM - 6 Fact'!$AN$34+('Derivation of PM - 6 Fact'!$AN$35*Predictions!C8637)+('Derivation of PM - 6 Fact'!$AN$36*Predictions!E8637)+('Derivation of PM - 6 Fact'!$AN$37*Predictions!F8637)+('Derivation of PM - 6 Fact'!$AN$38*Predictions!G8637)+('Derivation of PM - 6 Fact'!$AN$39*Predictions!H8637)+('Derivation of PM - 6 Fact'!$AN$40*Predictions!L8637)</f>
        <v>0.91913372095132295</v>
      </c>
      <c r="U8637">
        <f t="shared" si="537"/>
        <v>1</v>
      </c>
      <c r="V8637">
        <f t="shared" si="538"/>
        <v>1</v>
      </c>
      <c r="W8637">
        <f t="shared" si="539"/>
        <v>1</v>
      </c>
      <c r="X8637">
        <f t="shared" si="540"/>
        <v>1</v>
      </c>
    </row>
    <row r="8638" spans="1:24" x14ac:dyDescent="0.3">
      <c r="A8638" t="s">
        <v>2</v>
      </c>
      <c r="B8638">
        <v>26628</v>
      </c>
      <c r="C8638">
        <v>10</v>
      </c>
      <c r="D8638">
        <v>17</v>
      </c>
      <c r="E8638">
        <v>288</v>
      </c>
      <c r="F8638">
        <v>11</v>
      </c>
      <c r="G8638">
        <v>79</v>
      </c>
      <c r="H8638">
        <v>67</v>
      </c>
      <c r="I8638">
        <v>9</v>
      </c>
      <c r="J8638">
        <v>10</v>
      </c>
      <c r="K8638">
        <v>0</v>
      </c>
      <c r="L8638">
        <v>649</v>
      </c>
      <c r="N8638" cm="1">
        <f t="array" ref="N8638">SUMPRODUCT(C8638:K8638,TRANSPOSE(('Derivation of PM - 8 Factors'!$Q$32:$Q$40)))+'Derivation of PM - 8 Factors'!$Q$31</f>
        <v>1.0325123436835291</v>
      </c>
      <c r="O8638" cm="1">
        <f t="array" ref="O8638">SUMPRODUCT(C8638:L8638,TRANSPOSE('Derivation of PM - 8 Fact+FICO'!$S$30:$S$39))+Predictions!$S$37</f>
        <v>1.1071106161356898</v>
      </c>
      <c r="P8638">
        <f>(L8638*'Derivation of PM - FICO ONLY'!$L$30)+'Derivation of PM - FICO ONLY'!$L$29</f>
        <v>0.59821754985671149</v>
      </c>
      <c r="Q8638">
        <f>'Derivation of PM - 6 Fact'!$AN$34+('Derivation of PM - 6 Fact'!$AN$35*Predictions!C8638)+('Derivation of PM - 6 Fact'!$AN$36*Predictions!E8638)+('Derivation of PM - 6 Fact'!$AN$37*Predictions!F8638)+('Derivation of PM - 6 Fact'!$AN$38*Predictions!G8638)+('Derivation of PM - 6 Fact'!$AN$39*Predictions!H8638)+('Derivation of PM - 6 Fact'!$AN$40*Predictions!L8638)</f>
        <v>1.0263116507879924</v>
      </c>
      <c r="U8638">
        <f t="shared" si="537"/>
        <v>1</v>
      </c>
      <c r="V8638">
        <f t="shared" si="538"/>
        <v>1</v>
      </c>
      <c r="W8638">
        <f t="shared" si="539"/>
        <v>1</v>
      </c>
      <c r="X8638">
        <f t="shared" si="540"/>
        <v>1</v>
      </c>
    </row>
    <row r="8639" spans="1:24" x14ac:dyDescent="0.3">
      <c r="A8639" t="s">
        <v>2</v>
      </c>
      <c r="B8639">
        <v>26629</v>
      </c>
      <c r="C8639">
        <v>3</v>
      </c>
      <c r="D8639">
        <v>87</v>
      </c>
      <c r="E8639">
        <v>149</v>
      </c>
      <c r="F8639">
        <v>3</v>
      </c>
      <c r="G8639">
        <v>24</v>
      </c>
      <c r="H8639">
        <v>41</v>
      </c>
      <c r="I8639">
        <v>5</v>
      </c>
      <c r="J8639">
        <v>11</v>
      </c>
      <c r="K8639">
        <v>0</v>
      </c>
      <c r="L8639">
        <v>565</v>
      </c>
      <c r="N8639" cm="1">
        <f t="array" ref="N8639">SUMPRODUCT(C8639:K8639,TRANSPOSE(('Derivation of PM - 8 Factors'!$Q$32:$Q$40)))+'Derivation of PM - 8 Factors'!$Q$31</f>
        <v>0.17311605390819582</v>
      </c>
      <c r="O8639" cm="1">
        <f t="array" ref="O8639">SUMPRODUCT(C8639:L8639,TRANSPOSE('Derivation of PM - 8 Fact+FICO'!$S$30:$S$39))+Predictions!$S$37</f>
        <v>0.24728283396480374</v>
      </c>
      <c r="P8639">
        <f>(L8639*'Derivation of PM - FICO ONLY'!$L$30)+'Derivation of PM - FICO ONLY'!$L$29</f>
        <v>0.28043403446116133</v>
      </c>
      <c r="Q8639">
        <f>'Derivation of PM - 6 Fact'!$AN$34+('Derivation of PM - 6 Fact'!$AN$35*Predictions!C8639)+('Derivation of PM - 6 Fact'!$AN$36*Predictions!E8639)+('Derivation of PM - 6 Fact'!$AN$37*Predictions!F8639)+('Derivation of PM - 6 Fact'!$AN$38*Predictions!G8639)+('Derivation of PM - 6 Fact'!$AN$39*Predictions!H8639)+('Derivation of PM - 6 Fact'!$AN$40*Predictions!L8639)</f>
        <v>0.17092602511493199</v>
      </c>
      <c r="U8639">
        <f t="shared" si="537"/>
        <v>0</v>
      </c>
      <c r="V8639">
        <f t="shared" si="538"/>
        <v>0</v>
      </c>
      <c r="W8639">
        <f t="shared" si="539"/>
        <v>0</v>
      </c>
      <c r="X8639">
        <f t="shared" si="540"/>
        <v>0</v>
      </c>
    </row>
    <row r="8640" spans="1:24" x14ac:dyDescent="0.3">
      <c r="A8640" t="s">
        <v>2</v>
      </c>
      <c r="B8640">
        <v>26630</v>
      </c>
      <c r="C8640">
        <v>7</v>
      </c>
      <c r="D8640">
        <v>0</v>
      </c>
      <c r="E8640">
        <v>397</v>
      </c>
      <c r="F8640">
        <v>29</v>
      </c>
      <c r="G8640">
        <v>90</v>
      </c>
      <c r="H8640">
        <v>79</v>
      </c>
      <c r="I8640">
        <v>17</v>
      </c>
      <c r="J8640">
        <v>20</v>
      </c>
      <c r="K8640">
        <v>0</v>
      </c>
      <c r="L8640">
        <v>646</v>
      </c>
      <c r="N8640" cm="1">
        <f t="array" ref="N8640">SUMPRODUCT(C8640:K8640,TRANSPOSE(('Derivation of PM - 8 Factors'!$Q$32:$Q$40)))+'Derivation of PM - 8 Factors'!$Q$31</f>
        <v>0.80507666842539705</v>
      </c>
      <c r="O8640" cm="1">
        <f t="array" ref="O8640">SUMPRODUCT(C8640:L8640,TRANSPOSE('Derivation of PM - 8 Fact+FICO'!$S$30:$S$39))+Predictions!$S$37</f>
        <v>0.87831573345366465</v>
      </c>
      <c r="P8640">
        <f>(L8640*'Derivation of PM - FICO ONLY'!$L$30)+'Derivation of PM - FICO ONLY'!$L$29</f>
        <v>0.58686813859258469</v>
      </c>
      <c r="Q8640">
        <f>'Derivation of PM - 6 Fact'!$AN$34+('Derivation of PM - 6 Fact'!$AN$35*Predictions!C8640)+('Derivation of PM - 6 Fact'!$AN$36*Predictions!E8640)+('Derivation of PM - 6 Fact'!$AN$37*Predictions!F8640)+('Derivation of PM - 6 Fact'!$AN$38*Predictions!G8640)+('Derivation of PM - 6 Fact'!$AN$39*Predictions!H8640)+('Derivation of PM - 6 Fact'!$AN$40*Predictions!L8640)</f>
        <v>0.73197534181159019</v>
      </c>
      <c r="U8640">
        <f t="shared" si="537"/>
        <v>1</v>
      </c>
      <c r="V8640">
        <f t="shared" si="538"/>
        <v>1</v>
      </c>
      <c r="W8640">
        <f t="shared" si="539"/>
        <v>1</v>
      </c>
      <c r="X8640">
        <f t="shared" si="540"/>
        <v>1</v>
      </c>
    </row>
    <row r="8641" spans="1:24" x14ac:dyDescent="0.3">
      <c r="A8641" t="s">
        <v>2</v>
      </c>
      <c r="B8641">
        <v>26631</v>
      </c>
      <c r="C8641">
        <v>7</v>
      </c>
      <c r="D8641">
        <v>31</v>
      </c>
      <c r="E8641">
        <v>316</v>
      </c>
      <c r="F8641">
        <v>1</v>
      </c>
      <c r="G8641">
        <v>40</v>
      </c>
      <c r="H8641">
        <v>36</v>
      </c>
      <c r="I8641">
        <v>3</v>
      </c>
      <c r="J8641">
        <v>7</v>
      </c>
      <c r="K8641">
        <v>0</v>
      </c>
      <c r="L8641">
        <v>599</v>
      </c>
      <c r="N8641" cm="1">
        <f t="array" ref="N8641">SUMPRODUCT(C8641:K8641,TRANSPOSE(('Derivation of PM - 8 Factors'!$Q$32:$Q$40)))+'Derivation of PM - 8 Factors'!$Q$31</f>
        <v>0.7587255963458901</v>
      </c>
      <c r="O8641" cm="1">
        <f t="array" ref="O8641">SUMPRODUCT(C8641:L8641,TRANSPOSE('Derivation of PM - 8 Fact+FICO'!$S$30:$S$39))+Predictions!$S$37</f>
        <v>0.83107283895762185</v>
      </c>
      <c r="P8641">
        <f>(L8641*'Derivation of PM - FICO ONLY'!$L$30)+'Derivation of PM - FICO ONLY'!$L$29</f>
        <v>0.40906069545459833</v>
      </c>
      <c r="Q8641">
        <f>'Derivation of PM - 6 Fact'!$AN$34+('Derivation of PM - 6 Fact'!$AN$35*Predictions!C8641)+('Derivation of PM - 6 Fact'!$AN$36*Predictions!E8641)+('Derivation of PM - 6 Fact'!$AN$37*Predictions!F8641)+('Derivation of PM - 6 Fact'!$AN$38*Predictions!G8641)+('Derivation of PM - 6 Fact'!$AN$39*Predictions!H8641)+('Derivation of PM - 6 Fact'!$AN$40*Predictions!L8641)</f>
        <v>0.77059211754624546</v>
      </c>
      <c r="U8641">
        <f t="shared" si="537"/>
        <v>1</v>
      </c>
      <c r="V8641">
        <f t="shared" si="538"/>
        <v>1</v>
      </c>
      <c r="W8641">
        <f t="shared" si="539"/>
        <v>0</v>
      </c>
      <c r="X8641">
        <f t="shared" si="540"/>
        <v>1</v>
      </c>
    </row>
    <row r="8642" spans="1:24" x14ac:dyDescent="0.3">
      <c r="A8642" t="s">
        <v>2</v>
      </c>
      <c r="B8642">
        <v>26632</v>
      </c>
      <c r="C8642">
        <v>7</v>
      </c>
      <c r="D8642">
        <v>91</v>
      </c>
      <c r="E8642">
        <v>42</v>
      </c>
      <c r="F8642">
        <v>92</v>
      </c>
      <c r="G8642">
        <v>193</v>
      </c>
      <c r="H8642">
        <v>120</v>
      </c>
      <c r="I8642">
        <v>19</v>
      </c>
      <c r="J8642">
        <v>20</v>
      </c>
      <c r="K8642">
        <v>0</v>
      </c>
      <c r="L8642">
        <v>599</v>
      </c>
      <c r="N8642" cm="1">
        <f t="array" ref="N8642">SUMPRODUCT(C8642:K8642,TRANSPOSE(('Derivation of PM - 8 Factors'!$Q$32:$Q$40)))+'Derivation of PM - 8 Factors'!$Q$31</f>
        <v>1.0284382206021043</v>
      </c>
      <c r="O8642" cm="1">
        <f t="array" ref="O8642">SUMPRODUCT(C8642:L8642,TRANSPOSE('Derivation of PM - 8 Fact+FICO'!$S$30:$S$39))+Predictions!$S$37</f>
        <v>1.0990263356985033</v>
      </c>
      <c r="P8642">
        <f>(L8642*'Derivation of PM - FICO ONLY'!$L$30)+'Derivation of PM - FICO ONLY'!$L$29</f>
        <v>0.40906069545459833</v>
      </c>
      <c r="Q8642">
        <f>'Derivation of PM - 6 Fact'!$AN$34+('Derivation of PM - 6 Fact'!$AN$35*Predictions!C8642)+('Derivation of PM - 6 Fact'!$AN$36*Predictions!E8642)+('Derivation of PM - 6 Fact'!$AN$37*Predictions!F8642)+('Derivation of PM - 6 Fact'!$AN$38*Predictions!G8642)+('Derivation of PM - 6 Fact'!$AN$39*Predictions!H8642)+('Derivation of PM - 6 Fact'!$AN$40*Predictions!L8642)</f>
        <v>0.97977020405544879</v>
      </c>
      <c r="U8642">
        <f t="shared" si="537"/>
        <v>1</v>
      </c>
      <c r="V8642">
        <f t="shared" si="538"/>
        <v>1</v>
      </c>
      <c r="W8642">
        <f t="shared" si="539"/>
        <v>0</v>
      </c>
      <c r="X8642">
        <f t="shared" si="540"/>
        <v>1</v>
      </c>
    </row>
    <row r="8643" spans="1:24" x14ac:dyDescent="0.3">
      <c r="A8643" t="s">
        <v>2</v>
      </c>
      <c r="B8643">
        <v>26633</v>
      </c>
      <c r="C8643">
        <v>10</v>
      </c>
      <c r="D8643">
        <v>40</v>
      </c>
      <c r="E8643">
        <v>242</v>
      </c>
      <c r="F8643">
        <v>67</v>
      </c>
      <c r="G8643">
        <v>191</v>
      </c>
      <c r="H8643">
        <v>111</v>
      </c>
      <c r="I8643">
        <v>9</v>
      </c>
      <c r="J8643">
        <v>13</v>
      </c>
      <c r="K8643">
        <v>0</v>
      </c>
      <c r="L8643">
        <v>671</v>
      </c>
      <c r="N8643" cm="1">
        <f t="array" ref="N8643">SUMPRODUCT(C8643:K8643,TRANSPOSE(('Derivation of PM - 8 Factors'!$Q$32:$Q$40)))+'Derivation of PM - 8 Factors'!$Q$31</f>
        <v>1.1358786446256299</v>
      </c>
      <c r="O8643" cm="1">
        <f t="array" ref="O8643">SUMPRODUCT(C8643:L8643,TRANSPOSE('Derivation of PM - 8 Fact+FICO'!$S$30:$S$39))+Predictions!$S$37</f>
        <v>1.2070806882625986</v>
      </c>
      <c r="P8643">
        <f>(L8643*'Derivation of PM - FICO ONLY'!$L$30)+'Derivation of PM - FICO ONLY'!$L$29</f>
        <v>0.68144656579364127</v>
      </c>
      <c r="Q8643">
        <f>'Derivation of PM - 6 Fact'!$AN$34+('Derivation of PM - 6 Fact'!$AN$35*Predictions!C8643)+('Derivation of PM - 6 Fact'!$AN$36*Predictions!E8643)+('Derivation of PM - 6 Fact'!$AN$37*Predictions!F8643)+('Derivation of PM - 6 Fact'!$AN$38*Predictions!G8643)+('Derivation of PM - 6 Fact'!$AN$39*Predictions!H8643)+('Derivation of PM - 6 Fact'!$AN$40*Predictions!L8643)</f>
        <v>1.1259027451530919</v>
      </c>
      <c r="U8643">
        <f t="shared" si="537"/>
        <v>1</v>
      </c>
      <c r="V8643">
        <f t="shared" si="538"/>
        <v>1</v>
      </c>
      <c r="W8643">
        <f t="shared" si="539"/>
        <v>1</v>
      </c>
      <c r="X8643">
        <f t="shared" si="540"/>
        <v>1</v>
      </c>
    </row>
    <row r="8644" spans="1:24" x14ac:dyDescent="0.3">
      <c r="A8644" t="s">
        <v>2</v>
      </c>
      <c r="B8644">
        <v>26634</v>
      </c>
      <c r="C8644">
        <v>10</v>
      </c>
      <c r="D8644">
        <v>24</v>
      </c>
      <c r="E8644">
        <v>435</v>
      </c>
      <c r="F8644">
        <v>32</v>
      </c>
      <c r="G8644">
        <v>124</v>
      </c>
      <c r="H8644">
        <v>76</v>
      </c>
      <c r="I8644">
        <v>4</v>
      </c>
      <c r="J8644">
        <v>9</v>
      </c>
      <c r="K8644">
        <v>0</v>
      </c>
      <c r="L8644">
        <v>697</v>
      </c>
      <c r="N8644" cm="1">
        <f t="array" ref="N8644">SUMPRODUCT(C8644:K8644,TRANSPOSE(('Derivation of PM - 8 Factors'!$Q$32:$Q$40)))+'Derivation of PM - 8 Factors'!$Q$31</f>
        <v>1.1163622506081359</v>
      </c>
      <c r="O8644" cm="1">
        <f t="array" ref="O8644">SUMPRODUCT(C8644:L8644,TRANSPOSE('Derivation of PM - 8 Fact+FICO'!$S$30:$S$39))+Predictions!$S$37</f>
        <v>1.1888776679574704</v>
      </c>
      <c r="P8644">
        <f>(L8644*'Derivation of PM - FICO ONLY'!$L$30)+'Derivation of PM - FICO ONLY'!$L$29</f>
        <v>0.77980813008273997</v>
      </c>
      <c r="Q8644">
        <f>'Derivation of PM - 6 Fact'!$AN$34+('Derivation of PM - 6 Fact'!$AN$35*Predictions!C8644)+('Derivation of PM - 6 Fact'!$AN$36*Predictions!E8644)+('Derivation of PM - 6 Fact'!$AN$37*Predictions!F8644)+('Derivation of PM - 6 Fact'!$AN$38*Predictions!G8644)+('Derivation of PM - 6 Fact'!$AN$39*Predictions!H8644)+('Derivation of PM - 6 Fact'!$AN$40*Predictions!L8644)</f>
        <v>1.1237743875845272</v>
      </c>
      <c r="U8644">
        <f t="shared" si="537"/>
        <v>1</v>
      </c>
      <c r="V8644">
        <f t="shared" si="538"/>
        <v>1</v>
      </c>
      <c r="W8644">
        <f t="shared" si="539"/>
        <v>1</v>
      </c>
      <c r="X8644">
        <f t="shared" si="540"/>
        <v>1</v>
      </c>
    </row>
    <row r="8645" spans="1:24" x14ac:dyDescent="0.3">
      <c r="A8645" t="s">
        <v>2</v>
      </c>
      <c r="B8645">
        <v>26635</v>
      </c>
      <c r="C8645">
        <v>1</v>
      </c>
      <c r="D8645">
        <v>22</v>
      </c>
      <c r="E8645">
        <v>-257</v>
      </c>
      <c r="F8645">
        <v>4</v>
      </c>
      <c r="G8645">
        <v>14</v>
      </c>
      <c r="H8645">
        <v>18</v>
      </c>
      <c r="I8645">
        <v>18</v>
      </c>
      <c r="J8645">
        <v>20</v>
      </c>
      <c r="K8645">
        <v>0</v>
      </c>
      <c r="L8645">
        <v>446</v>
      </c>
      <c r="N8645" cm="1">
        <f t="array" ref="N8645">SUMPRODUCT(C8645:K8645,TRANSPOSE(('Derivation of PM - 8 Factors'!$Q$32:$Q$40)))+'Derivation of PM - 8 Factors'!$Q$31</f>
        <v>7.4706513075931374E-2</v>
      </c>
      <c r="O8645" cm="1">
        <f t="array" ref="O8645">SUMPRODUCT(C8645:L8645,TRANSPOSE('Derivation of PM - 8 Fact+FICO'!$S$30:$S$39))+Predictions!$S$37</f>
        <v>0.14693068567978448</v>
      </c>
      <c r="P8645">
        <f>(L8645*'Derivation of PM - FICO ONLY'!$L$30)+'Derivation of PM - FICO ONLY'!$L$29</f>
        <v>-0.16975927901586796</v>
      </c>
      <c r="Q8645">
        <f>'Derivation of PM - 6 Fact'!$AN$34+('Derivation of PM - 6 Fact'!$AN$35*Predictions!C8645)+('Derivation of PM - 6 Fact'!$AN$36*Predictions!E8645)+('Derivation of PM - 6 Fact'!$AN$37*Predictions!F8645)+('Derivation of PM - 6 Fact'!$AN$38*Predictions!G8645)+('Derivation of PM - 6 Fact'!$AN$39*Predictions!H8645)+('Derivation of PM - 6 Fact'!$AN$40*Predictions!L8645)</f>
        <v>-2.2969958885694051E-3</v>
      </c>
      <c r="U8645">
        <f t="shared" si="537"/>
        <v>0</v>
      </c>
      <c r="V8645">
        <f t="shared" si="538"/>
        <v>0</v>
      </c>
      <c r="W8645">
        <f t="shared" si="539"/>
        <v>0</v>
      </c>
      <c r="X8645">
        <f t="shared" si="540"/>
        <v>0</v>
      </c>
    </row>
    <row r="8646" spans="1:24" x14ac:dyDescent="0.3">
      <c r="A8646" t="s">
        <v>2</v>
      </c>
      <c r="B8646">
        <v>26636</v>
      </c>
      <c r="C8646">
        <v>6</v>
      </c>
      <c r="D8646">
        <v>0</v>
      </c>
      <c r="E8646">
        <v>137</v>
      </c>
      <c r="F8646">
        <v>57</v>
      </c>
      <c r="G8646">
        <v>116</v>
      </c>
      <c r="H8646">
        <v>72</v>
      </c>
      <c r="I8646">
        <v>4</v>
      </c>
      <c r="J8646">
        <v>6</v>
      </c>
      <c r="K8646">
        <v>0</v>
      </c>
      <c r="L8646">
        <v>541</v>
      </c>
      <c r="N8646" cm="1">
        <f t="array" ref="N8646">SUMPRODUCT(C8646:K8646,TRANSPOSE(('Derivation of PM - 8 Factors'!$Q$32:$Q$40)))+'Derivation of PM - 8 Factors'!$Q$31</f>
        <v>0.9177028442664843</v>
      </c>
      <c r="O8646" cm="1">
        <f t="array" ref="O8646">SUMPRODUCT(C8646:L8646,TRANSPOSE('Derivation of PM - 8 Fact+FICO'!$S$30:$S$39))+Predictions!$S$37</f>
        <v>0.98641409147499115</v>
      </c>
      <c r="P8646">
        <f>(L8646*'Derivation of PM - FICO ONLY'!$L$30)+'Derivation of PM - FICO ONLY'!$L$29</f>
        <v>0.18963874434814687</v>
      </c>
      <c r="Q8646">
        <f>'Derivation of PM - 6 Fact'!$AN$34+('Derivation of PM - 6 Fact'!$AN$35*Predictions!C8646)+('Derivation of PM - 6 Fact'!$AN$36*Predictions!E8646)+('Derivation of PM - 6 Fact'!$AN$37*Predictions!F8646)+('Derivation of PM - 6 Fact'!$AN$38*Predictions!G8646)+('Derivation of PM - 6 Fact'!$AN$39*Predictions!H8646)+('Derivation of PM - 6 Fact'!$AN$40*Predictions!L8646)</f>
        <v>0.93468543125635417</v>
      </c>
      <c r="U8646">
        <f t="shared" si="537"/>
        <v>1</v>
      </c>
      <c r="V8646">
        <f t="shared" si="538"/>
        <v>1</v>
      </c>
      <c r="W8646">
        <f t="shared" si="539"/>
        <v>0</v>
      </c>
      <c r="X8646">
        <f t="shared" si="540"/>
        <v>1</v>
      </c>
    </row>
    <row r="8647" spans="1:24" x14ac:dyDescent="0.3">
      <c r="A8647" t="s">
        <v>2</v>
      </c>
      <c r="B8647">
        <v>26637</v>
      </c>
      <c r="C8647">
        <v>5</v>
      </c>
      <c r="D8647">
        <v>0</v>
      </c>
      <c r="E8647">
        <v>-169</v>
      </c>
      <c r="F8647">
        <v>47</v>
      </c>
      <c r="G8647">
        <v>89</v>
      </c>
      <c r="H8647">
        <v>91</v>
      </c>
      <c r="I8647">
        <v>6</v>
      </c>
      <c r="J8647">
        <v>7</v>
      </c>
      <c r="K8647">
        <v>0</v>
      </c>
      <c r="L8647">
        <v>430</v>
      </c>
      <c r="N8647" cm="1">
        <f t="array" ref="N8647">SUMPRODUCT(C8647:K8647,TRANSPOSE(('Derivation of PM - 8 Factors'!$Q$32:$Q$40)))+'Derivation of PM - 8 Factors'!$Q$31</f>
        <v>0.54904837800470574</v>
      </c>
      <c r="O8647" cm="1">
        <f t="array" ref="O8647">SUMPRODUCT(C8647:L8647,TRANSPOSE('Derivation of PM - 8 Fact+FICO'!$S$30:$S$39))+Predictions!$S$37</f>
        <v>0.61936640207329474</v>
      </c>
      <c r="P8647">
        <f>(L8647*'Derivation of PM - FICO ONLY'!$L$30)+'Derivation of PM - FICO ONLY'!$L$29</f>
        <v>-0.23028947242454434</v>
      </c>
      <c r="Q8647">
        <f>'Derivation of PM - 6 Fact'!$AN$34+('Derivation of PM - 6 Fact'!$AN$35*Predictions!C8647)+('Derivation of PM - 6 Fact'!$AN$36*Predictions!E8647)+('Derivation of PM - 6 Fact'!$AN$37*Predictions!F8647)+('Derivation of PM - 6 Fact'!$AN$38*Predictions!G8647)+('Derivation of PM - 6 Fact'!$AN$39*Predictions!H8647)+('Derivation of PM - 6 Fact'!$AN$40*Predictions!L8647)</f>
        <v>0.55776587565164992</v>
      </c>
      <c r="U8647">
        <f t="shared" si="537"/>
        <v>1</v>
      </c>
      <c r="V8647">
        <f t="shared" si="538"/>
        <v>1</v>
      </c>
      <c r="W8647">
        <f t="shared" si="539"/>
        <v>0</v>
      </c>
      <c r="X8647">
        <f t="shared" si="540"/>
        <v>1</v>
      </c>
    </row>
    <row r="8648" spans="1:24" x14ac:dyDescent="0.3">
      <c r="A8648" t="s">
        <v>2</v>
      </c>
      <c r="B8648">
        <v>26638</v>
      </c>
      <c r="C8648">
        <v>6</v>
      </c>
      <c r="D8648">
        <v>0</v>
      </c>
      <c r="E8648">
        <v>27</v>
      </c>
      <c r="F8648">
        <v>16</v>
      </c>
      <c r="G8648">
        <v>54</v>
      </c>
      <c r="H8648">
        <v>66</v>
      </c>
      <c r="I8648">
        <v>9</v>
      </c>
      <c r="J8648">
        <v>16</v>
      </c>
      <c r="K8648">
        <v>0</v>
      </c>
      <c r="L8648">
        <v>477</v>
      </c>
      <c r="N8648" cm="1">
        <f t="array" ref="N8648">SUMPRODUCT(C8648:K8648,TRANSPOSE(('Derivation of PM - 8 Factors'!$Q$32:$Q$40)))+'Derivation of PM - 8 Factors'!$Q$31</f>
        <v>0.60000913249224996</v>
      </c>
      <c r="O8648" cm="1">
        <f t="array" ref="O8648">SUMPRODUCT(C8648:L8648,TRANSPOSE('Derivation of PM - 8 Fact+FICO'!$S$30:$S$39))+Predictions!$S$37</f>
        <v>0.6709992988152691</v>
      </c>
      <c r="P8648">
        <f>(L8648*'Derivation of PM - FICO ONLY'!$L$30)+'Derivation of PM - FICO ONLY'!$L$29</f>
        <v>-5.2482029286557763E-2</v>
      </c>
      <c r="Q8648">
        <f>'Derivation of PM - 6 Fact'!$AN$34+('Derivation of PM - 6 Fact'!$AN$35*Predictions!C8648)+('Derivation of PM - 6 Fact'!$AN$36*Predictions!E8648)+('Derivation of PM - 6 Fact'!$AN$37*Predictions!F8648)+('Derivation of PM - 6 Fact'!$AN$38*Predictions!G8648)+('Derivation of PM - 6 Fact'!$AN$39*Predictions!H8648)+('Derivation of PM - 6 Fact'!$AN$40*Predictions!L8648)</f>
        <v>0.55081972721434502</v>
      </c>
      <c r="U8648">
        <f t="shared" si="537"/>
        <v>1</v>
      </c>
      <c r="V8648">
        <f t="shared" si="538"/>
        <v>1</v>
      </c>
      <c r="W8648">
        <f t="shared" si="539"/>
        <v>0</v>
      </c>
      <c r="X8648">
        <f t="shared" si="540"/>
        <v>1</v>
      </c>
    </row>
    <row r="8649" spans="1:24" x14ac:dyDescent="0.3">
      <c r="A8649" t="s">
        <v>2</v>
      </c>
      <c r="B8649">
        <v>26639</v>
      </c>
      <c r="C8649">
        <v>2</v>
      </c>
      <c r="D8649">
        <v>6</v>
      </c>
      <c r="E8649">
        <v>22</v>
      </c>
      <c r="F8649">
        <v>10</v>
      </c>
      <c r="G8649">
        <v>23</v>
      </c>
      <c r="H8649">
        <v>25</v>
      </c>
      <c r="I8649">
        <v>16</v>
      </c>
      <c r="J8649">
        <v>20</v>
      </c>
      <c r="K8649">
        <v>1</v>
      </c>
      <c r="L8649">
        <v>513</v>
      </c>
      <c r="N8649" cm="1">
        <f t="array" ref="N8649">SUMPRODUCT(C8649:K8649,TRANSPOSE(('Derivation of PM - 8 Factors'!$Q$32:$Q$40)))+'Derivation of PM - 8 Factors'!$Q$31</f>
        <v>0.25224376776454471</v>
      </c>
      <c r="O8649" cm="1">
        <f t="array" ref="O8649">SUMPRODUCT(C8649:L8649,TRANSPOSE('Derivation of PM - 8 Fact+FICO'!$S$30:$S$39))+Predictions!$S$37</f>
        <v>0.32433801587413708</v>
      </c>
      <c r="P8649">
        <f>(L8649*'Derivation of PM - FICO ONLY'!$L$30)+'Derivation of PM - FICO ONLY'!$L$29</f>
        <v>8.3710905882963704E-2</v>
      </c>
      <c r="Q8649">
        <f>'Derivation of PM - 6 Fact'!$AN$34+('Derivation of PM - 6 Fact'!$AN$35*Predictions!C8649)+('Derivation of PM - 6 Fact'!$AN$36*Predictions!E8649)+('Derivation of PM - 6 Fact'!$AN$37*Predictions!F8649)+('Derivation of PM - 6 Fact'!$AN$38*Predictions!G8649)+('Derivation of PM - 6 Fact'!$AN$39*Predictions!H8649)+('Derivation of PM - 6 Fact'!$AN$40*Predictions!L8649)</f>
        <v>0.22294792520237292</v>
      </c>
      <c r="U8649">
        <f t="shared" si="537"/>
        <v>0</v>
      </c>
      <c r="V8649">
        <f t="shared" si="538"/>
        <v>0</v>
      </c>
      <c r="W8649">
        <f t="shared" si="539"/>
        <v>0</v>
      </c>
      <c r="X8649">
        <f t="shared" si="540"/>
        <v>0</v>
      </c>
    </row>
    <row r="8650" spans="1:24" x14ac:dyDescent="0.3">
      <c r="A8650" t="s">
        <v>2</v>
      </c>
      <c r="B8650">
        <v>26640</v>
      </c>
      <c r="C8650">
        <v>3</v>
      </c>
      <c r="D8650">
        <v>5</v>
      </c>
      <c r="E8650">
        <v>-16</v>
      </c>
      <c r="F8650">
        <v>68</v>
      </c>
      <c r="G8650">
        <v>87</v>
      </c>
      <c r="H8650">
        <v>82</v>
      </c>
      <c r="I8650">
        <v>1</v>
      </c>
      <c r="J8650">
        <v>2</v>
      </c>
      <c r="K8650">
        <v>1</v>
      </c>
      <c r="L8650">
        <v>454</v>
      </c>
      <c r="N8650" cm="1">
        <f t="array" ref="N8650">SUMPRODUCT(C8650:K8650,TRANSPOSE(('Derivation of PM - 8 Factors'!$Q$32:$Q$40)))+'Derivation of PM - 8 Factors'!$Q$31</f>
        <v>0.61579212888421642</v>
      </c>
      <c r="O8650" cm="1">
        <f t="array" ref="O8650">SUMPRODUCT(C8650:L8650,TRANSPOSE('Derivation of PM - 8 Fact+FICO'!$S$30:$S$39))+Predictions!$S$37</f>
        <v>0.68496916973960853</v>
      </c>
      <c r="P8650">
        <f>(L8650*'Derivation of PM - FICO ONLY'!$L$30)+'Derivation of PM - FICO ONLY'!$L$29</f>
        <v>-0.13949418231152988</v>
      </c>
      <c r="Q8650">
        <f>'Derivation of PM - 6 Fact'!$AN$34+('Derivation of PM - 6 Fact'!$AN$35*Predictions!C8650)+('Derivation of PM - 6 Fact'!$AN$36*Predictions!E8650)+('Derivation of PM - 6 Fact'!$AN$37*Predictions!F8650)+('Derivation of PM - 6 Fact'!$AN$38*Predictions!G8650)+('Derivation of PM - 6 Fact'!$AN$39*Predictions!H8650)+('Derivation of PM - 6 Fact'!$AN$40*Predictions!L8650)</f>
        <v>0.70557505090354922</v>
      </c>
      <c r="U8650">
        <f t="shared" si="537"/>
        <v>1</v>
      </c>
      <c r="V8650">
        <f t="shared" si="538"/>
        <v>1</v>
      </c>
      <c r="W8650">
        <f t="shared" si="539"/>
        <v>0</v>
      </c>
      <c r="X8650">
        <f t="shared" si="540"/>
        <v>1</v>
      </c>
    </row>
    <row r="8651" spans="1:24" x14ac:dyDescent="0.3">
      <c r="A8651" t="s">
        <v>2</v>
      </c>
      <c r="B8651">
        <v>26641</v>
      </c>
      <c r="C8651">
        <v>3</v>
      </c>
      <c r="D8651">
        <v>96</v>
      </c>
      <c r="E8651">
        <v>131</v>
      </c>
      <c r="F8651">
        <v>33</v>
      </c>
      <c r="G8651">
        <v>51</v>
      </c>
      <c r="H8651">
        <v>29</v>
      </c>
      <c r="I8651">
        <v>9</v>
      </c>
      <c r="J8651">
        <v>10</v>
      </c>
      <c r="K8651">
        <v>1</v>
      </c>
      <c r="L8651">
        <v>555</v>
      </c>
      <c r="N8651" cm="1">
        <f t="array" ref="N8651">SUMPRODUCT(C8651:K8651,TRANSPOSE(('Derivation of PM - 8 Factors'!$Q$32:$Q$40)))+'Derivation of PM - 8 Factors'!$Q$31</f>
        <v>0.5946907819341215</v>
      </c>
      <c r="O8651" cm="1">
        <f t="array" ref="O8651">SUMPRODUCT(C8651:L8651,TRANSPOSE('Derivation of PM - 8 Fact+FICO'!$S$30:$S$39))+Predictions!$S$37</f>
        <v>0.66578404872362562</v>
      </c>
      <c r="P8651">
        <f>(L8651*'Derivation of PM - FICO ONLY'!$L$30)+'Derivation of PM - FICO ONLY'!$L$29</f>
        <v>0.24260266358073879</v>
      </c>
      <c r="Q8651">
        <f>'Derivation of PM - 6 Fact'!$AN$34+('Derivation of PM - 6 Fact'!$AN$35*Predictions!C8651)+('Derivation of PM - 6 Fact'!$AN$36*Predictions!E8651)+('Derivation of PM - 6 Fact'!$AN$37*Predictions!F8651)+('Derivation of PM - 6 Fact'!$AN$38*Predictions!G8651)+('Derivation of PM - 6 Fact'!$AN$39*Predictions!H8651)+('Derivation of PM - 6 Fact'!$AN$40*Predictions!L8651)</f>
        <v>0.64603961507079366</v>
      </c>
      <c r="U8651">
        <f t="shared" si="537"/>
        <v>1</v>
      </c>
      <c r="V8651">
        <f t="shared" si="538"/>
        <v>1</v>
      </c>
      <c r="W8651">
        <f t="shared" si="539"/>
        <v>0</v>
      </c>
      <c r="X8651">
        <f t="shared" si="540"/>
        <v>1</v>
      </c>
    </row>
    <row r="8652" spans="1:24" x14ac:dyDescent="0.3">
      <c r="A8652" t="s">
        <v>2</v>
      </c>
      <c r="B8652">
        <v>26642</v>
      </c>
      <c r="C8652">
        <v>9</v>
      </c>
      <c r="D8652">
        <v>47</v>
      </c>
      <c r="E8652">
        <v>370</v>
      </c>
      <c r="F8652">
        <v>96</v>
      </c>
      <c r="G8652">
        <v>232</v>
      </c>
      <c r="H8652">
        <v>119</v>
      </c>
      <c r="I8652">
        <v>0</v>
      </c>
      <c r="J8652">
        <v>1</v>
      </c>
      <c r="K8652">
        <v>0</v>
      </c>
      <c r="L8652">
        <v>850</v>
      </c>
      <c r="N8652" cm="1">
        <f t="array" ref="N8652">SUMPRODUCT(C8652:K8652,TRANSPOSE(('Derivation of PM - 8 Factors'!$Q$32:$Q$40)))+'Derivation of PM - 8 Factors'!$Q$31</f>
        <v>1.1596161982415272</v>
      </c>
      <c r="O8652" cm="1">
        <f t="array" ref="O8652">SUMPRODUCT(C8652:L8652,TRANSPOSE('Derivation of PM - 8 Fact+FICO'!$S$30:$S$39))+Predictions!$S$37</f>
        <v>1.2355820912845772</v>
      </c>
      <c r="P8652">
        <f>(L8652*'Derivation of PM - FICO ONLY'!$L$30)+'Derivation of PM - FICO ONLY'!$L$29</f>
        <v>1.3586281045532063</v>
      </c>
      <c r="Q8652">
        <f>'Derivation of PM - 6 Fact'!$AN$34+('Derivation of PM - 6 Fact'!$AN$35*Predictions!C8652)+('Derivation of PM - 6 Fact'!$AN$36*Predictions!E8652)+('Derivation of PM - 6 Fact'!$AN$37*Predictions!F8652)+('Derivation of PM - 6 Fact'!$AN$38*Predictions!G8652)+('Derivation of PM - 6 Fact'!$AN$39*Predictions!H8652)+('Derivation of PM - 6 Fact'!$AN$40*Predictions!L8652)</f>
        <v>1.2363677734618064</v>
      </c>
      <c r="U8652">
        <f t="shared" ref="U8652:U8715" si="541">IF(N8652&gt;$S$13,1,0)</f>
        <v>1</v>
      </c>
      <c r="V8652">
        <f t="shared" ref="V8652:V8715" si="542">IF(O8652&gt;$S$13,1,0)</f>
        <v>1</v>
      </c>
      <c r="W8652">
        <f t="shared" ref="W8652:W8715" si="543">IF(P8652&gt;$S$13,1,0)</f>
        <v>1</v>
      </c>
      <c r="X8652">
        <f t="shared" ref="X8652:X8715" si="544">IF(Q8652&gt;$S$13,1,0)</f>
        <v>1</v>
      </c>
    </row>
    <row r="8653" spans="1:24" x14ac:dyDescent="0.3">
      <c r="A8653" t="s">
        <v>2</v>
      </c>
      <c r="B8653">
        <v>26643</v>
      </c>
      <c r="C8653">
        <v>10</v>
      </c>
      <c r="D8653">
        <v>0</v>
      </c>
      <c r="E8653">
        <v>470</v>
      </c>
      <c r="F8653">
        <v>93</v>
      </c>
      <c r="G8653">
        <v>256</v>
      </c>
      <c r="H8653">
        <v>140</v>
      </c>
      <c r="I8653">
        <v>6</v>
      </c>
      <c r="J8653">
        <v>16</v>
      </c>
      <c r="K8653">
        <v>0</v>
      </c>
      <c r="L8653">
        <v>850</v>
      </c>
      <c r="N8653" cm="1">
        <f t="array" ref="N8653">SUMPRODUCT(C8653:K8653,TRANSPOSE(('Derivation of PM - 8 Factors'!$Q$32:$Q$40)))+'Derivation of PM - 8 Factors'!$Q$31</f>
        <v>1.1103395963490788</v>
      </c>
      <c r="O8653" cm="1">
        <f t="array" ref="O8653">SUMPRODUCT(C8653:L8653,TRANSPOSE('Derivation of PM - 8 Fact+FICO'!$S$30:$S$39))+Predictions!$S$37</f>
        <v>1.1848822812925275</v>
      </c>
      <c r="P8653">
        <f>(L8653*'Derivation of PM - FICO ONLY'!$L$30)+'Derivation of PM - FICO ONLY'!$L$29</f>
        <v>1.3586281045532063</v>
      </c>
      <c r="Q8653">
        <f>'Derivation of PM - 6 Fact'!$AN$34+('Derivation of PM - 6 Fact'!$AN$35*Predictions!C8653)+('Derivation of PM - 6 Fact'!$AN$36*Predictions!E8653)+('Derivation of PM - 6 Fact'!$AN$37*Predictions!F8653)+('Derivation of PM - 6 Fact'!$AN$38*Predictions!G8653)+('Derivation of PM - 6 Fact'!$AN$39*Predictions!H8653)+('Derivation of PM - 6 Fact'!$AN$40*Predictions!L8653)</f>
        <v>1.0886498503183637</v>
      </c>
      <c r="U8653">
        <f t="shared" si="541"/>
        <v>1</v>
      </c>
      <c r="V8653">
        <f t="shared" si="542"/>
        <v>1</v>
      </c>
      <c r="W8653">
        <f t="shared" si="543"/>
        <v>1</v>
      </c>
      <c r="X8653">
        <f t="shared" si="544"/>
        <v>1</v>
      </c>
    </row>
    <row r="8654" spans="1:24" x14ac:dyDescent="0.3">
      <c r="A8654" t="s">
        <v>2</v>
      </c>
      <c r="B8654">
        <v>26644</v>
      </c>
      <c r="C8654">
        <v>10</v>
      </c>
      <c r="D8654">
        <v>0</v>
      </c>
      <c r="E8654">
        <v>328</v>
      </c>
      <c r="F8654">
        <v>66</v>
      </c>
      <c r="G8654">
        <v>192</v>
      </c>
      <c r="H8654">
        <v>114</v>
      </c>
      <c r="I8654">
        <v>3</v>
      </c>
      <c r="J8654">
        <v>4</v>
      </c>
      <c r="K8654">
        <v>1</v>
      </c>
      <c r="L8654">
        <v>773</v>
      </c>
      <c r="N8654" cm="1">
        <f t="array" ref="N8654">SUMPRODUCT(C8654:K8654,TRANSPOSE(('Derivation of PM - 8 Factors'!$Q$32:$Q$40)))+'Derivation of PM - 8 Factors'!$Q$31</f>
        <v>1.0077741659827268</v>
      </c>
      <c r="O8654" cm="1">
        <f t="array" ref="O8654">SUMPRODUCT(C8654:L8654,TRANSPOSE('Derivation of PM - 8 Fact+FICO'!$S$30:$S$39))+Predictions!$S$37</f>
        <v>1.0831346819315451</v>
      </c>
      <c r="P8654">
        <f>(L8654*'Derivation of PM - FICO ONLY'!$L$30)+'Derivation of PM - FICO ONLY'!$L$29</f>
        <v>1.0673265487739523</v>
      </c>
      <c r="Q8654">
        <f>'Derivation of PM - 6 Fact'!$AN$34+('Derivation of PM - 6 Fact'!$AN$35*Predictions!C8654)+('Derivation of PM - 6 Fact'!$AN$36*Predictions!E8654)+('Derivation of PM - 6 Fact'!$AN$37*Predictions!F8654)+('Derivation of PM - 6 Fact'!$AN$38*Predictions!G8654)+('Derivation of PM - 6 Fact'!$AN$39*Predictions!H8654)+('Derivation of PM - 6 Fact'!$AN$40*Predictions!L8654)</f>
        <v>1.100217719294577</v>
      </c>
      <c r="U8654">
        <f t="shared" si="541"/>
        <v>1</v>
      </c>
      <c r="V8654">
        <f t="shared" si="542"/>
        <v>1</v>
      </c>
      <c r="W8654">
        <f t="shared" si="543"/>
        <v>1</v>
      </c>
      <c r="X8654">
        <f t="shared" si="544"/>
        <v>1</v>
      </c>
    </row>
    <row r="8655" spans="1:24" x14ac:dyDescent="0.3">
      <c r="A8655" t="s">
        <v>2</v>
      </c>
      <c r="B8655">
        <v>26645</v>
      </c>
      <c r="C8655">
        <v>1</v>
      </c>
      <c r="D8655">
        <v>0</v>
      </c>
      <c r="E8655">
        <v>-36</v>
      </c>
      <c r="F8655">
        <v>17</v>
      </c>
      <c r="G8655">
        <v>22</v>
      </c>
      <c r="H8655">
        <v>42</v>
      </c>
      <c r="I8655">
        <v>9</v>
      </c>
      <c r="J8655">
        <v>11</v>
      </c>
      <c r="K8655">
        <v>0</v>
      </c>
      <c r="L8655">
        <v>496</v>
      </c>
      <c r="N8655" cm="1">
        <f t="array" ref="N8655">SUMPRODUCT(C8655:K8655,TRANSPOSE(('Derivation of PM - 8 Factors'!$Q$32:$Q$40)))+'Derivation of PM - 8 Factors'!$Q$31</f>
        <v>8.8624351601047952E-2</v>
      </c>
      <c r="O8655" cm="1">
        <f t="array" ref="O8655">SUMPRODUCT(C8655:L8655,TRANSPOSE('Derivation of PM - 8 Fact+FICO'!$S$30:$S$39))+Predictions!$S$37</f>
        <v>0.16185841750351063</v>
      </c>
      <c r="P8655">
        <f>(L8655*'Derivation of PM - FICO ONLY'!$L$30)+'Derivation of PM - FICO ONLY'!$L$29</f>
        <v>1.9397575386245203E-2</v>
      </c>
      <c r="Q8655">
        <f>'Derivation of PM - 6 Fact'!$AN$34+('Derivation of PM - 6 Fact'!$AN$35*Predictions!C8655)+('Derivation of PM - 6 Fact'!$AN$36*Predictions!E8655)+('Derivation of PM - 6 Fact'!$AN$37*Predictions!F8655)+('Derivation of PM - 6 Fact'!$AN$38*Predictions!G8655)+('Derivation of PM - 6 Fact'!$AN$39*Predictions!H8655)+('Derivation of PM - 6 Fact'!$AN$40*Predictions!L8655)</f>
        <v>6.7657364989995403E-2</v>
      </c>
      <c r="U8655">
        <f t="shared" si="541"/>
        <v>0</v>
      </c>
      <c r="V8655">
        <f t="shared" si="542"/>
        <v>0</v>
      </c>
      <c r="W8655">
        <f t="shared" si="543"/>
        <v>0</v>
      </c>
      <c r="X8655">
        <f t="shared" si="544"/>
        <v>0</v>
      </c>
    </row>
    <row r="8656" spans="1:24" x14ac:dyDescent="0.3">
      <c r="A8656" t="s">
        <v>2</v>
      </c>
      <c r="B8656">
        <v>26646</v>
      </c>
      <c r="C8656">
        <v>7</v>
      </c>
      <c r="D8656">
        <v>0</v>
      </c>
      <c r="E8656">
        <v>299</v>
      </c>
      <c r="F8656">
        <v>16</v>
      </c>
      <c r="G8656">
        <v>67</v>
      </c>
      <c r="H8656">
        <v>46</v>
      </c>
      <c r="I8656">
        <v>3</v>
      </c>
      <c r="J8656">
        <v>5</v>
      </c>
      <c r="K8656">
        <v>0</v>
      </c>
      <c r="L8656">
        <v>679</v>
      </c>
      <c r="N8656" cm="1">
        <f t="array" ref="N8656">SUMPRODUCT(C8656:K8656,TRANSPOSE(('Derivation of PM - 8 Factors'!$Q$32:$Q$40)))+'Derivation of PM - 8 Factors'!$Q$31</f>
        <v>0.80493875492086886</v>
      </c>
      <c r="O8656" cm="1">
        <f t="array" ref="O8656">SUMPRODUCT(C8656:L8656,TRANSPOSE('Derivation of PM - 8 Fact+FICO'!$S$30:$S$39))+Predictions!$S$37</f>
        <v>0.88014407971140685</v>
      </c>
      <c r="P8656">
        <f>(L8656*'Derivation of PM - FICO ONLY'!$L$30)+'Derivation of PM - FICO ONLY'!$L$29</f>
        <v>0.71171166249797913</v>
      </c>
      <c r="Q8656">
        <f>'Derivation of PM - 6 Fact'!$AN$34+('Derivation of PM - 6 Fact'!$AN$35*Predictions!C8656)+('Derivation of PM - 6 Fact'!$AN$36*Predictions!E8656)+('Derivation of PM - 6 Fact'!$AN$37*Predictions!F8656)+('Derivation of PM - 6 Fact'!$AN$38*Predictions!G8656)+('Derivation of PM - 6 Fact'!$AN$39*Predictions!H8656)+('Derivation of PM - 6 Fact'!$AN$40*Predictions!L8656)</f>
        <v>0.82897621028090751</v>
      </c>
      <c r="U8656">
        <f t="shared" si="541"/>
        <v>1</v>
      </c>
      <c r="V8656">
        <f t="shared" si="542"/>
        <v>1</v>
      </c>
      <c r="W8656">
        <f t="shared" si="543"/>
        <v>1</v>
      </c>
      <c r="X8656">
        <f t="shared" si="544"/>
        <v>1</v>
      </c>
    </row>
    <row r="8657" spans="1:24" x14ac:dyDescent="0.3">
      <c r="A8657" t="s">
        <v>2</v>
      </c>
      <c r="B8657">
        <v>26647</v>
      </c>
      <c r="C8657">
        <v>8</v>
      </c>
      <c r="D8657">
        <v>22</v>
      </c>
      <c r="E8657">
        <v>351</v>
      </c>
      <c r="F8657">
        <v>80</v>
      </c>
      <c r="G8657">
        <v>177</v>
      </c>
      <c r="H8657">
        <v>102</v>
      </c>
      <c r="I8657">
        <v>2</v>
      </c>
      <c r="J8657">
        <v>5</v>
      </c>
      <c r="K8657">
        <v>0</v>
      </c>
      <c r="L8657">
        <v>813</v>
      </c>
      <c r="N8657" cm="1">
        <f t="array" ref="N8657">SUMPRODUCT(C8657:K8657,TRANSPOSE(('Derivation of PM - 8 Factors'!$Q$32:$Q$40)))+'Derivation of PM - 8 Factors'!$Q$31</f>
        <v>1.1506318256137229</v>
      </c>
      <c r="O8657" cm="1">
        <f t="array" ref="O8657">SUMPRODUCT(C8657:L8657,TRANSPOSE('Derivation of PM - 8 Fact+FICO'!$S$30:$S$39))+Predictions!$S$37</f>
        <v>1.2277856051003231</v>
      </c>
      <c r="P8657">
        <f>(L8657*'Derivation of PM - FICO ONLY'!$L$30)+'Derivation of PM - FICO ONLY'!$L$29</f>
        <v>1.2186520322956425</v>
      </c>
      <c r="Q8657">
        <f>'Derivation of PM - 6 Fact'!$AN$34+('Derivation of PM - 6 Fact'!$AN$35*Predictions!C8657)+('Derivation of PM - 6 Fact'!$AN$36*Predictions!E8657)+('Derivation of PM - 6 Fact'!$AN$37*Predictions!F8657)+('Derivation of PM - 6 Fact'!$AN$38*Predictions!G8657)+('Derivation of PM - 6 Fact'!$AN$39*Predictions!H8657)+('Derivation of PM - 6 Fact'!$AN$40*Predictions!L8657)</f>
        <v>1.1935657045771948</v>
      </c>
      <c r="U8657">
        <f t="shared" si="541"/>
        <v>1</v>
      </c>
      <c r="V8657">
        <f t="shared" si="542"/>
        <v>1</v>
      </c>
      <c r="W8657">
        <f t="shared" si="543"/>
        <v>1</v>
      </c>
      <c r="X8657">
        <f t="shared" si="544"/>
        <v>1</v>
      </c>
    </row>
    <row r="8658" spans="1:24" x14ac:dyDescent="0.3">
      <c r="A8658" t="s">
        <v>2</v>
      </c>
      <c r="B8658">
        <v>26648</v>
      </c>
      <c r="C8658">
        <v>9</v>
      </c>
      <c r="D8658">
        <v>0</v>
      </c>
      <c r="E8658">
        <v>375</v>
      </c>
      <c r="F8658">
        <v>56</v>
      </c>
      <c r="G8658">
        <v>159</v>
      </c>
      <c r="H8658">
        <v>98</v>
      </c>
      <c r="I8658">
        <v>5</v>
      </c>
      <c r="J8658">
        <v>8</v>
      </c>
      <c r="K8658">
        <v>0</v>
      </c>
      <c r="L8658">
        <v>622</v>
      </c>
      <c r="N8658" cm="1">
        <f t="array" ref="N8658">SUMPRODUCT(C8658:K8658,TRANSPOSE(('Derivation of PM - 8 Factors'!$Q$32:$Q$40)))+'Derivation of PM - 8 Factors'!$Q$31</f>
        <v>1.0333306554745323</v>
      </c>
      <c r="O8658" cm="1">
        <f t="array" ref="O8658">SUMPRODUCT(C8658:L8658,TRANSPOSE('Derivation of PM - 8 Fact+FICO'!$S$30:$S$39))+Predictions!$S$37</f>
        <v>1.1019774446022828</v>
      </c>
      <c r="P8658">
        <f>(L8658*'Derivation of PM - FICO ONLY'!$L$30)+'Derivation of PM - FICO ONLY'!$L$29</f>
        <v>0.49607284847957023</v>
      </c>
      <c r="Q8658">
        <f>'Derivation of PM - 6 Fact'!$AN$34+('Derivation of PM - 6 Fact'!$AN$35*Predictions!C8658)+('Derivation of PM - 6 Fact'!$AN$36*Predictions!E8658)+('Derivation of PM - 6 Fact'!$AN$37*Predictions!F8658)+('Derivation of PM - 6 Fact'!$AN$38*Predictions!G8658)+('Derivation of PM - 6 Fact'!$AN$39*Predictions!H8658)+('Derivation of PM - 6 Fact'!$AN$40*Predictions!L8658)</f>
        <v>1.0416945781907483</v>
      </c>
      <c r="U8658">
        <f t="shared" si="541"/>
        <v>1</v>
      </c>
      <c r="V8658">
        <f t="shared" si="542"/>
        <v>1</v>
      </c>
      <c r="W8658">
        <f t="shared" si="543"/>
        <v>0</v>
      </c>
      <c r="X8658">
        <f t="shared" si="544"/>
        <v>1</v>
      </c>
    </row>
    <row r="8659" spans="1:24" x14ac:dyDescent="0.3">
      <c r="A8659" t="s">
        <v>2</v>
      </c>
      <c r="B8659">
        <v>26649</v>
      </c>
      <c r="C8659">
        <v>9</v>
      </c>
      <c r="D8659">
        <v>62</v>
      </c>
      <c r="E8659">
        <v>86</v>
      </c>
      <c r="F8659">
        <v>41</v>
      </c>
      <c r="G8659">
        <v>131</v>
      </c>
      <c r="H8659">
        <v>96</v>
      </c>
      <c r="I8659">
        <v>12</v>
      </c>
      <c r="J8659">
        <v>19</v>
      </c>
      <c r="K8659">
        <v>0</v>
      </c>
      <c r="L8659">
        <v>589</v>
      </c>
      <c r="N8659" cm="1">
        <f t="array" ref="N8659">SUMPRODUCT(C8659:K8659,TRANSPOSE(('Derivation of PM - 8 Factors'!$Q$32:$Q$40)))+'Derivation of PM - 8 Factors'!$Q$31</f>
        <v>0.93962004735726024</v>
      </c>
      <c r="O8659" cm="1">
        <f t="array" ref="O8659">SUMPRODUCT(C8659:L8659,TRANSPOSE('Derivation of PM - 8 Fact+FICO'!$S$30:$S$39))+Predictions!$S$37</f>
        <v>1.0119447245752047</v>
      </c>
      <c r="P8659">
        <f>(L8659*'Derivation of PM - FICO ONLY'!$L$30)+'Derivation of PM - FICO ONLY'!$L$29</f>
        <v>0.37122932457417579</v>
      </c>
      <c r="Q8659">
        <f>'Derivation of PM - 6 Fact'!$AN$34+('Derivation of PM - 6 Fact'!$AN$35*Predictions!C8659)+('Derivation of PM - 6 Fact'!$AN$36*Predictions!E8659)+('Derivation of PM - 6 Fact'!$AN$37*Predictions!F8659)+('Derivation of PM - 6 Fact'!$AN$38*Predictions!G8659)+('Derivation of PM - 6 Fact'!$AN$39*Predictions!H8659)+('Derivation of PM - 6 Fact'!$AN$40*Predictions!L8659)</f>
        <v>0.89136760299209417</v>
      </c>
      <c r="U8659">
        <f t="shared" si="541"/>
        <v>1</v>
      </c>
      <c r="V8659">
        <f t="shared" si="542"/>
        <v>1</v>
      </c>
      <c r="W8659">
        <f t="shared" si="543"/>
        <v>0</v>
      </c>
      <c r="X8659">
        <f t="shared" si="544"/>
        <v>1</v>
      </c>
    </row>
    <row r="8660" spans="1:24" x14ac:dyDescent="0.3">
      <c r="A8660" t="s">
        <v>2</v>
      </c>
      <c r="B8660">
        <v>26650</v>
      </c>
      <c r="C8660">
        <v>2</v>
      </c>
      <c r="D8660">
        <v>62</v>
      </c>
      <c r="E8660">
        <v>-245</v>
      </c>
      <c r="F8660">
        <v>18</v>
      </c>
      <c r="G8660">
        <v>29</v>
      </c>
      <c r="H8660">
        <v>39</v>
      </c>
      <c r="I8660">
        <v>7</v>
      </c>
      <c r="J8660">
        <v>11</v>
      </c>
      <c r="K8660">
        <v>0</v>
      </c>
      <c r="L8660">
        <v>393</v>
      </c>
      <c r="N8660" cm="1">
        <f t="array" ref="N8660">SUMPRODUCT(C8660:K8660,TRANSPOSE(('Derivation of PM - 8 Factors'!$Q$32:$Q$40)))+'Derivation of PM - 8 Factors'!$Q$31</f>
        <v>0.20668528489641988</v>
      </c>
      <c r="O8660" cm="1">
        <f t="array" ref="O8660">SUMPRODUCT(C8660:L8660,TRANSPOSE('Derivation of PM - 8 Fact+FICO'!$S$30:$S$39))+Predictions!$S$37</f>
        <v>0.2766067700724455</v>
      </c>
      <c r="P8660">
        <f>(L8660*'Derivation of PM - FICO ONLY'!$L$30)+'Derivation of PM - FICO ONLY'!$L$29</f>
        <v>-0.37026554468210793</v>
      </c>
      <c r="Q8660">
        <f>'Derivation of PM - 6 Fact'!$AN$34+('Derivation of PM - 6 Fact'!$AN$35*Predictions!C8660)+('Derivation of PM - 6 Fact'!$AN$36*Predictions!E8660)+('Derivation of PM - 6 Fact'!$AN$37*Predictions!F8660)+('Derivation of PM - 6 Fact'!$AN$38*Predictions!G8660)+('Derivation of PM - 6 Fact'!$AN$39*Predictions!H8660)+('Derivation of PM - 6 Fact'!$AN$40*Predictions!L8660)</f>
        <v>0.19606321555938444</v>
      </c>
      <c r="U8660">
        <f t="shared" si="541"/>
        <v>0</v>
      </c>
      <c r="V8660">
        <f t="shared" si="542"/>
        <v>0</v>
      </c>
      <c r="W8660">
        <f t="shared" si="543"/>
        <v>0</v>
      </c>
      <c r="X8660">
        <f t="shared" si="544"/>
        <v>0</v>
      </c>
    </row>
    <row r="8661" spans="1:24" x14ac:dyDescent="0.3">
      <c r="A8661" t="s">
        <v>2</v>
      </c>
      <c r="B8661">
        <v>26651</v>
      </c>
      <c r="C8661">
        <v>8</v>
      </c>
      <c r="D8661">
        <v>33</v>
      </c>
      <c r="E8661">
        <v>229</v>
      </c>
      <c r="F8661">
        <v>90</v>
      </c>
      <c r="G8661">
        <v>196</v>
      </c>
      <c r="H8661">
        <v>100</v>
      </c>
      <c r="I8661">
        <v>4</v>
      </c>
      <c r="J8661">
        <v>13</v>
      </c>
      <c r="K8661">
        <v>0</v>
      </c>
      <c r="L8661">
        <v>821</v>
      </c>
      <c r="N8661" cm="1">
        <f t="array" ref="N8661">SUMPRODUCT(C8661:K8661,TRANSPOSE(('Derivation of PM - 8 Factors'!$Q$32:$Q$40)))+'Derivation of PM - 8 Factors'!$Q$31</f>
        <v>1.265183077624094</v>
      </c>
      <c r="O8661" cm="1">
        <f t="array" ref="O8661">SUMPRODUCT(C8661:L8661,TRANSPOSE('Derivation of PM - 8 Fact+FICO'!$S$30:$S$39))+Predictions!$S$37</f>
        <v>1.3425573398638095</v>
      </c>
      <c r="P8661">
        <f>(L8661*'Derivation of PM - FICO ONLY'!$L$30)+'Derivation of PM - FICO ONLY'!$L$29</f>
        <v>1.2489171289999808</v>
      </c>
      <c r="Q8661">
        <f>'Derivation of PM - 6 Fact'!$AN$34+('Derivation of PM - 6 Fact'!$AN$35*Predictions!C8661)+('Derivation of PM - 6 Fact'!$AN$36*Predictions!E8661)+('Derivation of PM - 6 Fact'!$AN$37*Predictions!F8661)+('Derivation of PM - 6 Fact'!$AN$38*Predictions!G8661)+('Derivation of PM - 6 Fact'!$AN$39*Predictions!H8661)+('Derivation of PM - 6 Fact'!$AN$40*Predictions!L8661)</f>
        <v>1.2654002370046658</v>
      </c>
      <c r="U8661">
        <f t="shared" si="541"/>
        <v>1</v>
      </c>
      <c r="V8661">
        <f t="shared" si="542"/>
        <v>1</v>
      </c>
      <c r="W8661">
        <f t="shared" si="543"/>
        <v>1</v>
      </c>
      <c r="X8661">
        <f t="shared" si="544"/>
        <v>1</v>
      </c>
    </row>
    <row r="8662" spans="1:24" x14ac:dyDescent="0.3">
      <c r="A8662" t="s">
        <v>2</v>
      </c>
      <c r="B8662">
        <v>26652</v>
      </c>
      <c r="C8662">
        <v>7</v>
      </c>
      <c r="D8662">
        <v>0</v>
      </c>
      <c r="E8662">
        <v>-107</v>
      </c>
      <c r="F8662">
        <v>56</v>
      </c>
      <c r="G8662">
        <v>123</v>
      </c>
      <c r="H8662">
        <v>96</v>
      </c>
      <c r="I8662">
        <v>14</v>
      </c>
      <c r="J8662">
        <v>20</v>
      </c>
      <c r="K8662">
        <v>0</v>
      </c>
      <c r="L8662">
        <v>611</v>
      </c>
      <c r="N8662" cm="1">
        <f t="array" ref="N8662">SUMPRODUCT(C8662:K8662,TRANSPOSE(('Derivation of PM - 8 Factors'!$Q$32:$Q$40)))+'Derivation of PM - 8 Factors'!$Q$31</f>
        <v>0.91257180533573901</v>
      </c>
      <c r="O8662" cm="1">
        <f t="array" ref="O8662">SUMPRODUCT(C8662:L8662,TRANSPOSE('Derivation of PM - 8 Fact+FICO'!$S$30:$S$39))+Predictions!$S$37</f>
        <v>0.98881046618245028</v>
      </c>
      <c r="P8662">
        <f>(L8662*'Derivation of PM - FICO ONLY'!$L$30)+'Derivation of PM - FICO ONLY'!$L$29</f>
        <v>0.45445834051110556</v>
      </c>
      <c r="Q8662">
        <f>'Derivation of PM - 6 Fact'!$AN$34+('Derivation of PM - 6 Fact'!$AN$35*Predictions!C8662)+('Derivation of PM - 6 Fact'!$AN$36*Predictions!E8662)+('Derivation of PM - 6 Fact'!$AN$37*Predictions!F8662)+('Derivation of PM - 6 Fact'!$AN$38*Predictions!G8662)+('Derivation of PM - 6 Fact'!$AN$39*Predictions!H8662)+('Derivation of PM - 6 Fact'!$AN$40*Predictions!L8662)</f>
        <v>0.85008104451179556</v>
      </c>
      <c r="U8662">
        <f t="shared" si="541"/>
        <v>1</v>
      </c>
      <c r="V8662">
        <f t="shared" si="542"/>
        <v>1</v>
      </c>
      <c r="W8662">
        <f t="shared" si="543"/>
        <v>0</v>
      </c>
      <c r="X8662">
        <f t="shared" si="544"/>
        <v>1</v>
      </c>
    </row>
    <row r="8663" spans="1:24" x14ac:dyDescent="0.3">
      <c r="A8663" t="s">
        <v>2</v>
      </c>
      <c r="B8663">
        <v>26653</v>
      </c>
      <c r="C8663">
        <v>6</v>
      </c>
      <c r="D8663">
        <v>21</v>
      </c>
      <c r="E8663">
        <v>348</v>
      </c>
      <c r="F8663">
        <v>36</v>
      </c>
      <c r="G8663">
        <v>90</v>
      </c>
      <c r="H8663">
        <v>56</v>
      </c>
      <c r="I8663">
        <v>4</v>
      </c>
      <c r="J8663">
        <v>5</v>
      </c>
      <c r="K8663">
        <v>0</v>
      </c>
      <c r="L8663">
        <v>743</v>
      </c>
      <c r="N8663" cm="1">
        <f t="array" ref="N8663">SUMPRODUCT(C8663:K8663,TRANSPOSE(('Derivation of PM - 8 Factors'!$Q$32:$Q$40)))+'Derivation of PM - 8 Factors'!$Q$31</f>
        <v>0.81313084859481954</v>
      </c>
      <c r="O8663" cm="1">
        <f t="array" ref="O8663">SUMPRODUCT(C8663:L8663,TRANSPOSE('Derivation of PM - 8 Fact+FICO'!$S$30:$S$39))+Predictions!$S$37</f>
        <v>0.88992009310742803</v>
      </c>
      <c r="P8663">
        <f>(L8663*'Derivation of PM - FICO ONLY'!$L$30)+'Derivation of PM - FICO ONLY'!$L$29</f>
        <v>0.9538324361326842</v>
      </c>
      <c r="Q8663">
        <f>'Derivation of PM - 6 Fact'!$AN$34+('Derivation of PM - 6 Fact'!$AN$35*Predictions!C8663)+('Derivation of PM - 6 Fact'!$AN$36*Predictions!E8663)+('Derivation of PM - 6 Fact'!$AN$37*Predictions!F8663)+('Derivation of PM - 6 Fact'!$AN$38*Predictions!G8663)+('Derivation of PM - 6 Fact'!$AN$39*Predictions!H8663)+('Derivation of PM - 6 Fact'!$AN$40*Predictions!L8663)</f>
        <v>0.8443184711957985</v>
      </c>
      <c r="U8663">
        <f t="shared" si="541"/>
        <v>1</v>
      </c>
      <c r="V8663">
        <f t="shared" si="542"/>
        <v>1</v>
      </c>
      <c r="W8663">
        <f t="shared" si="543"/>
        <v>1</v>
      </c>
      <c r="X8663">
        <f t="shared" si="544"/>
        <v>1</v>
      </c>
    </row>
    <row r="8664" spans="1:24" x14ac:dyDescent="0.3">
      <c r="A8664" t="s">
        <v>2</v>
      </c>
      <c r="B8664">
        <v>26654</v>
      </c>
      <c r="C8664">
        <v>5</v>
      </c>
      <c r="D8664">
        <v>0</v>
      </c>
      <c r="E8664">
        <v>29</v>
      </c>
      <c r="F8664">
        <v>49</v>
      </c>
      <c r="G8664">
        <v>88</v>
      </c>
      <c r="H8664">
        <v>77</v>
      </c>
      <c r="I8664">
        <v>3</v>
      </c>
      <c r="J8664">
        <v>9</v>
      </c>
      <c r="K8664">
        <v>0</v>
      </c>
      <c r="L8664">
        <v>644</v>
      </c>
      <c r="N8664" cm="1">
        <f t="array" ref="N8664">SUMPRODUCT(C8664:K8664,TRANSPOSE(('Derivation of PM - 8 Factors'!$Q$32:$Q$40)))+'Derivation of PM - 8 Factors'!$Q$31</f>
        <v>0.72767597683337315</v>
      </c>
      <c r="O8664" cm="1">
        <f t="array" ref="O8664">SUMPRODUCT(C8664:L8664,TRANSPOSE('Derivation of PM - 8 Fact+FICO'!$S$30:$S$39))+Predictions!$S$37</f>
        <v>0.80504688193956442</v>
      </c>
      <c r="P8664">
        <f>(L8664*'Derivation of PM - FICO ONLY'!$L$30)+'Derivation of PM - FICO ONLY'!$L$29</f>
        <v>0.5793018644165</v>
      </c>
      <c r="Q8664">
        <f>'Derivation of PM - 6 Fact'!$AN$34+('Derivation of PM - 6 Fact'!$AN$35*Predictions!C8664)+('Derivation of PM - 6 Fact'!$AN$36*Predictions!E8664)+('Derivation of PM - 6 Fact'!$AN$37*Predictions!F8664)+('Derivation of PM - 6 Fact'!$AN$38*Predictions!G8664)+('Derivation of PM - 6 Fact'!$AN$39*Predictions!H8664)+('Derivation of PM - 6 Fact'!$AN$40*Predictions!L8664)</f>
        <v>0.73410774838461645</v>
      </c>
      <c r="U8664">
        <f t="shared" si="541"/>
        <v>1</v>
      </c>
      <c r="V8664">
        <f t="shared" si="542"/>
        <v>1</v>
      </c>
      <c r="W8664">
        <f t="shared" si="543"/>
        <v>1</v>
      </c>
      <c r="X8664">
        <f t="shared" si="544"/>
        <v>1</v>
      </c>
    </row>
    <row r="8665" spans="1:24" x14ac:dyDescent="0.3">
      <c r="A8665" t="s">
        <v>2</v>
      </c>
      <c r="B8665">
        <v>26655</v>
      </c>
      <c r="C8665">
        <v>4</v>
      </c>
      <c r="D8665">
        <v>0</v>
      </c>
      <c r="E8665">
        <v>-232</v>
      </c>
      <c r="F8665">
        <v>26</v>
      </c>
      <c r="G8665">
        <v>53</v>
      </c>
      <c r="H8665">
        <v>73</v>
      </c>
      <c r="I8665">
        <v>1</v>
      </c>
      <c r="J8665">
        <v>4</v>
      </c>
      <c r="K8665">
        <v>0</v>
      </c>
      <c r="L8665">
        <v>493</v>
      </c>
      <c r="N8665" cm="1">
        <f t="array" ref="N8665">SUMPRODUCT(C8665:K8665,TRANSPOSE(('Derivation of PM - 8 Factors'!$Q$32:$Q$40)))+'Derivation of PM - 8 Factors'!$Q$31</f>
        <v>0.290392676285676</v>
      </c>
      <c r="O8665" cm="1">
        <f t="array" ref="O8665">SUMPRODUCT(C8665:L8665,TRANSPOSE('Derivation of PM - 8 Fact+FICO'!$S$30:$S$39))+Predictions!$S$37</f>
        <v>0.3657917373832148</v>
      </c>
      <c r="P8665">
        <f>(L8665*'Derivation of PM - FICO ONLY'!$L$30)+'Derivation of PM - FICO ONLY'!$L$29</f>
        <v>8.0481641221183953E-3</v>
      </c>
      <c r="Q8665">
        <f>'Derivation of PM - 6 Fact'!$AN$34+('Derivation of PM - 6 Fact'!$AN$35*Predictions!C8665)+('Derivation of PM - 6 Fact'!$AN$36*Predictions!E8665)+('Derivation of PM - 6 Fact'!$AN$37*Predictions!F8665)+('Derivation of PM - 6 Fact'!$AN$38*Predictions!G8665)+('Derivation of PM - 6 Fact'!$AN$39*Predictions!H8665)+('Derivation of PM - 6 Fact'!$AN$40*Predictions!L8665)</f>
        <v>0.32165073256377669</v>
      </c>
      <c r="U8665">
        <f t="shared" si="541"/>
        <v>0</v>
      </c>
      <c r="V8665">
        <f t="shared" si="542"/>
        <v>0</v>
      </c>
      <c r="W8665">
        <f t="shared" si="543"/>
        <v>0</v>
      </c>
      <c r="X8665">
        <f t="shared" si="544"/>
        <v>0</v>
      </c>
    </row>
    <row r="8666" spans="1:24" x14ac:dyDescent="0.3">
      <c r="A8666" t="s">
        <v>2</v>
      </c>
      <c r="B8666">
        <v>26656</v>
      </c>
      <c r="C8666">
        <v>3</v>
      </c>
      <c r="D8666">
        <v>0</v>
      </c>
      <c r="E8666">
        <v>-30</v>
      </c>
      <c r="F8666">
        <v>47</v>
      </c>
      <c r="G8666">
        <v>67</v>
      </c>
      <c r="H8666">
        <v>61</v>
      </c>
      <c r="I8666">
        <v>0</v>
      </c>
      <c r="J8666">
        <v>7</v>
      </c>
      <c r="K8666">
        <v>0</v>
      </c>
      <c r="L8666">
        <v>528</v>
      </c>
      <c r="N8666" cm="1">
        <f t="array" ref="N8666">SUMPRODUCT(C8666:K8666,TRANSPOSE(('Derivation of PM - 8 Factors'!$Q$32:$Q$40)))+'Derivation of PM - 8 Factors'!$Q$31</f>
        <v>0.56048409103421748</v>
      </c>
      <c r="O8666" cm="1">
        <f t="array" ref="O8666">SUMPRODUCT(C8666:L8666,TRANSPOSE('Derivation of PM - 8 Fact+FICO'!$S$30:$S$39))+Predictions!$S$37</f>
        <v>0.63323778340264536</v>
      </c>
      <c r="P8666">
        <f>(L8666*'Derivation of PM - FICO ONLY'!$L$30)+'Derivation of PM - FICO ONLY'!$L$29</f>
        <v>0.14045796220359752</v>
      </c>
      <c r="Q8666">
        <f>'Derivation of PM - 6 Fact'!$AN$34+('Derivation of PM - 6 Fact'!$AN$35*Predictions!C8666)+('Derivation of PM - 6 Fact'!$AN$36*Predictions!E8666)+('Derivation of PM - 6 Fact'!$AN$37*Predictions!F8666)+('Derivation of PM - 6 Fact'!$AN$38*Predictions!G8666)+('Derivation of PM - 6 Fact'!$AN$39*Predictions!H8666)+('Derivation of PM - 6 Fact'!$AN$40*Predictions!L8666)</f>
        <v>0.57409505333446409</v>
      </c>
      <c r="U8666">
        <f t="shared" si="541"/>
        <v>1</v>
      </c>
      <c r="V8666">
        <f t="shared" si="542"/>
        <v>1</v>
      </c>
      <c r="W8666">
        <f t="shared" si="543"/>
        <v>0</v>
      </c>
      <c r="X8666">
        <f t="shared" si="544"/>
        <v>1</v>
      </c>
    </row>
    <row r="8667" spans="1:24" x14ac:dyDescent="0.3">
      <c r="A8667" t="s">
        <v>2</v>
      </c>
      <c r="B8667">
        <v>26657</v>
      </c>
      <c r="C8667">
        <v>8</v>
      </c>
      <c r="D8667">
        <v>0</v>
      </c>
      <c r="E8667">
        <v>-3</v>
      </c>
      <c r="F8667">
        <v>8</v>
      </c>
      <c r="G8667">
        <v>56</v>
      </c>
      <c r="H8667">
        <v>74</v>
      </c>
      <c r="I8667">
        <v>1</v>
      </c>
      <c r="J8667">
        <v>6</v>
      </c>
      <c r="K8667">
        <v>0</v>
      </c>
      <c r="L8667">
        <v>576</v>
      </c>
      <c r="N8667" cm="1">
        <f t="array" ref="N8667">SUMPRODUCT(C8667:K8667,TRANSPOSE(('Derivation of PM - 8 Factors'!$Q$32:$Q$40)))+'Derivation of PM - 8 Factors'!$Q$31</f>
        <v>0.65262080047233872</v>
      </c>
      <c r="O8667" cm="1">
        <f t="array" ref="O8667">SUMPRODUCT(C8667:L8667,TRANSPOSE('Derivation of PM - 8 Fact+FICO'!$S$30:$S$39))+Predictions!$S$37</f>
        <v>0.72923378102639869</v>
      </c>
      <c r="P8667">
        <f>(L8667*'Derivation of PM - FICO ONLY'!$L$30)+'Derivation of PM - FICO ONLY'!$L$29</f>
        <v>0.32204854242962599</v>
      </c>
      <c r="Q8667">
        <f>'Derivation of PM - 6 Fact'!$AN$34+('Derivation of PM - 6 Fact'!$AN$35*Predictions!C8667)+('Derivation of PM - 6 Fact'!$AN$36*Predictions!E8667)+('Derivation of PM - 6 Fact'!$AN$37*Predictions!F8667)+('Derivation of PM - 6 Fact'!$AN$38*Predictions!G8667)+('Derivation of PM - 6 Fact'!$AN$39*Predictions!H8667)+('Derivation of PM - 6 Fact'!$AN$40*Predictions!L8667)</f>
        <v>0.67290727604018663</v>
      </c>
      <c r="U8667">
        <f t="shared" si="541"/>
        <v>1</v>
      </c>
      <c r="V8667">
        <f t="shared" si="542"/>
        <v>1</v>
      </c>
      <c r="W8667">
        <f t="shared" si="543"/>
        <v>0</v>
      </c>
      <c r="X8667">
        <f t="shared" si="544"/>
        <v>1</v>
      </c>
    </row>
    <row r="8668" spans="1:24" x14ac:dyDescent="0.3">
      <c r="A8668" t="s">
        <v>2</v>
      </c>
      <c r="B8668">
        <v>26658</v>
      </c>
      <c r="C8668">
        <v>9</v>
      </c>
      <c r="D8668">
        <v>0</v>
      </c>
      <c r="E8668">
        <v>351</v>
      </c>
      <c r="F8668">
        <v>57</v>
      </c>
      <c r="G8668">
        <v>156</v>
      </c>
      <c r="H8668">
        <v>95</v>
      </c>
      <c r="I8668">
        <v>0</v>
      </c>
      <c r="J8668">
        <v>2</v>
      </c>
      <c r="K8668">
        <v>0</v>
      </c>
      <c r="L8668">
        <v>809</v>
      </c>
      <c r="N8668" cm="1">
        <f t="array" ref="N8668">SUMPRODUCT(C8668:K8668,TRANSPOSE(('Derivation of PM - 8 Factors'!$Q$32:$Q$40)))+'Derivation of PM - 8 Factors'!$Q$31</f>
        <v>1.0463596912689581</v>
      </c>
      <c r="O8668" cm="1">
        <f t="array" ref="O8668">SUMPRODUCT(C8668:L8668,TRANSPOSE('Derivation of PM - 8 Fact+FICO'!$S$30:$S$39))+Predictions!$S$37</f>
        <v>1.124364400706356</v>
      </c>
      <c r="P8668">
        <f>(L8668*'Derivation of PM - FICO ONLY'!$L$30)+'Derivation of PM - FICO ONLY'!$L$29</f>
        <v>1.2035194839434735</v>
      </c>
      <c r="Q8668">
        <f>'Derivation of PM - 6 Fact'!$AN$34+('Derivation of PM - 6 Fact'!$AN$35*Predictions!C8668)+('Derivation of PM - 6 Fact'!$AN$36*Predictions!E8668)+('Derivation of PM - 6 Fact'!$AN$37*Predictions!F8668)+('Derivation of PM - 6 Fact'!$AN$38*Predictions!G8668)+('Derivation of PM - 6 Fact'!$AN$39*Predictions!H8668)+('Derivation of PM - 6 Fact'!$AN$40*Predictions!L8668)</f>
        <v>1.1025174355377152</v>
      </c>
      <c r="U8668">
        <f t="shared" si="541"/>
        <v>1</v>
      </c>
      <c r="V8668">
        <f t="shared" si="542"/>
        <v>1</v>
      </c>
      <c r="W8668">
        <f t="shared" si="543"/>
        <v>1</v>
      </c>
      <c r="X8668">
        <f t="shared" si="544"/>
        <v>1</v>
      </c>
    </row>
    <row r="8669" spans="1:24" x14ac:dyDescent="0.3">
      <c r="A8669" t="s">
        <v>2</v>
      </c>
      <c r="B8669">
        <v>26659</v>
      </c>
      <c r="C8669">
        <v>3</v>
      </c>
      <c r="D8669">
        <v>0</v>
      </c>
      <c r="E8669">
        <v>-165</v>
      </c>
      <c r="F8669">
        <v>18</v>
      </c>
      <c r="G8669">
        <v>38</v>
      </c>
      <c r="H8669">
        <v>54</v>
      </c>
      <c r="I8669">
        <v>6</v>
      </c>
      <c r="J8669">
        <v>7</v>
      </c>
      <c r="K8669">
        <v>0</v>
      </c>
      <c r="L8669">
        <v>520</v>
      </c>
      <c r="N8669" cm="1">
        <f t="array" ref="N8669">SUMPRODUCT(C8669:K8669,TRANSPOSE(('Derivation of PM - 8 Factors'!$Q$32:$Q$40)))+'Derivation of PM - 8 Factors'!$Q$31</f>
        <v>0.22200497847752773</v>
      </c>
      <c r="O8669" cm="1">
        <f t="array" ref="O8669">SUMPRODUCT(C8669:L8669,TRANSPOSE('Derivation of PM - 8 Fact+FICO'!$S$30:$S$39))+Predictions!$S$37</f>
        <v>0.29764622300128485</v>
      </c>
      <c r="P8669">
        <f>(L8669*'Derivation of PM - FICO ONLY'!$L$30)+'Derivation of PM - FICO ONLY'!$L$29</f>
        <v>0.11019286549925944</v>
      </c>
      <c r="Q8669">
        <f>'Derivation of PM - 6 Fact'!$AN$34+('Derivation of PM - 6 Fact'!$AN$35*Predictions!C8669)+('Derivation of PM - 6 Fact'!$AN$36*Predictions!E8669)+('Derivation of PM - 6 Fact'!$AN$37*Predictions!F8669)+('Derivation of PM - 6 Fact'!$AN$38*Predictions!G8669)+('Derivation of PM - 6 Fact'!$AN$39*Predictions!H8669)+('Derivation of PM - 6 Fact'!$AN$40*Predictions!L8669)</f>
        <v>0.23072781320790409</v>
      </c>
      <c r="U8669">
        <f t="shared" si="541"/>
        <v>0</v>
      </c>
      <c r="V8669">
        <f t="shared" si="542"/>
        <v>0</v>
      </c>
      <c r="W8669">
        <f t="shared" si="543"/>
        <v>0</v>
      </c>
      <c r="X8669">
        <f t="shared" si="544"/>
        <v>0</v>
      </c>
    </row>
    <row r="8670" spans="1:24" x14ac:dyDescent="0.3">
      <c r="A8670" t="s">
        <v>2</v>
      </c>
      <c r="B8670">
        <v>26660</v>
      </c>
      <c r="C8670">
        <v>5</v>
      </c>
      <c r="D8670">
        <v>0</v>
      </c>
      <c r="E8670">
        <v>80</v>
      </c>
      <c r="F8670">
        <v>34</v>
      </c>
      <c r="G8670">
        <v>76</v>
      </c>
      <c r="H8670">
        <v>45</v>
      </c>
      <c r="I8670">
        <v>5</v>
      </c>
      <c r="J8670">
        <v>14</v>
      </c>
      <c r="K8670">
        <v>1</v>
      </c>
      <c r="L8670">
        <v>588</v>
      </c>
      <c r="N8670" cm="1">
        <f t="array" ref="N8670">SUMPRODUCT(C8670:K8670,TRANSPOSE(('Derivation of PM - 8 Factors'!$Q$32:$Q$40)))+'Derivation of PM - 8 Factors'!$Q$31</f>
        <v>0.72541373316640412</v>
      </c>
      <c r="O8670" cm="1">
        <f t="array" ref="O8670">SUMPRODUCT(C8670:L8670,TRANSPOSE('Derivation of PM - 8 Fact+FICO'!$S$30:$S$39))+Predictions!$S$37</f>
        <v>0.79799924077542472</v>
      </c>
      <c r="P8670">
        <f>(L8670*'Derivation of PM - FICO ONLY'!$L$30)+'Derivation of PM - FICO ONLY'!$L$29</f>
        <v>0.36744618748613322</v>
      </c>
      <c r="Q8670">
        <f>'Derivation of PM - 6 Fact'!$AN$34+('Derivation of PM - 6 Fact'!$AN$35*Predictions!C8670)+('Derivation of PM - 6 Fact'!$AN$36*Predictions!E8670)+('Derivation of PM - 6 Fact'!$AN$37*Predictions!F8670)+('Derivation of PM - 6 Fact'!$AN$38*Predictions!G8670)+('Derivation of PM - 6 Fact'!$AN$39*Predictions!H8670)+('Derivation of PM - 6 Fact'!$AN$40*Predictions!L8670)</f>
        <v>0.74434774292067696</v>
      </c>
      <c r="U8670">
        <f t="shared" si="541"/>
        <v>1</v>
      </c>
      <c r="V8670">
        <f t="shared" si="542"/>
        <v>1</v>
      </c>
      <c r="W8670">
        <f t="shared" si="543"/>
        <v>0</v>
      </c>
      <c r="X8670">
        <f t="shared" si="544"/>
        <v>1</v>
      </c>
    </row>
    <row r="8671" spans="1:24" x14ac:dyDescent="0.3">
      <c r="A8671" t="s">
        <v>2</v>
      </c>
      <c r="B8671">
        <v>26661</v>
      </c>
      <c r="C8671">
        <v>8</v>
      </c>
      <c r="D8671">
        <v>67</v>
      </c>
      <c r="E8671">
        <v>-14</v>
      </c>
      <c r="F8671">
        <v>80</v>
      </c>
      <c r="G8671">
        <v>177</v>
      </c>
      <c r="H8671">
        <v>154</v>
      </c>
      <c r="I8671">
        <v>4</v>
      </c>
      <c r="J8671">
        <v>11</v>
      </c>
      <c r="K8671">
        <v>0</v>
      </c>
      <c r="L8671">
        <v>515</v>
      </c>
      <c r="N8671" cm="1">
        <f t="array" ref="N8671">SUMPRODUCT(C8671:K8671,TRANSPOSE(('Derivation of PM - 8 Factors'!$Q$32:$Q$40)))+'Derivation of PM - 8 Factors'!$Q$31</f>
        <v>0.76854857324964754</v>
      </c>
      <c r="O8671" cm="1">
        <f t="array" ref="O8671">SUMPRODUCT(C8671:L8671,TRANSPOSE('Derivation of PM - 8 Fact+FICO'!$S$30:$S$39))+Predictions!$S$37</f>
        <v>0.8393458864231077</v>
      </c>
      <c r="P8671">
        <f>(L8671*'Derivation of PM - FICO ONLY'!$L$30)+'Derivation of PM - FICO ONLY'!$L$29</f>
        <v>9.1277180059048169E-2</v>
      </c>
      <c r="Q8671">
        <f>'Derivation of PM - 6 Fact'!$AN$34+('Derivation of PM - 6 Fact'!$AN$35*Predictions!C8671)+('Derivation of PM - 6 Fact'!$AN$36*Predictions!E8671)+('Derivation of PM - 6 Fact'!$AN$37*Predictions!F8671)+('Derivation of PM - 6 Fact'!$AN$38*Predictions!G8671)+('Derivation of PM - 6 Fact'!$AN$39*Predictions!H8671)+('Derivation of PM - 6 Fact'!$AN$40*Predictions!L8671)</f>
        <v>0.77696705105703434</v>
      </c>
      <c r="U8671">
        <f t="shared" si="541"/>
        <v>1</v>
      </c>
      <c r="V8671">
        <f t="shared" si="542"/>
        <v>1</v>
      </c>
      <c r="W8671">
        <f t="shared" si="543"/>
        <v>0</v>
      </c>
      <c r="X8671">
        <f t="shared" si="544"/>
        <v>1</v>
      </c>
    </row>
    <row r="8672" spans="1:24" x14ac:dyDescent="0.3">
      <c r="A8672" t="s">
        <v>2</v>
      </c>
      <c r="B8672">
        <v>26662</v>
      </c>
      <c r="C8672">
        <v>5</v>
      </c>
      <c r="D8672">
        <v>46</v>
      </c>
      <c r="E8672">
        <v>191</v>
      </c>
      <c r="F8672">
        <v>10</v>
      </c>
      <c r="G8672">
        <v>46</v>
      </c>
      <c r="H8672">
        <v>25</v>
      </c>
      <c r="I8672">
        <v>2</v>
      </c>
      <c r="J8672">
        <v>12</v>
      </c>
      <c r="K8672">
        <v>1</v>
      </c>
      <c r="L8672">
        <v>522</v>
      </c>
      <c r="N8672" cm="1">
        <f t="array" ref="N8672">SUMPRODUCT(C8672:K8672,TRANSPOSE(('Derivation of PM - 8 Factors'!$Q$32:$Q$40)))+'Derivation of PM - 8 Factors'!$Q$31</f>
        <v>0.58616598552931332</v>
      </c>
      <c r="O8672" cm="1">
        <f t="array" ref="O8672">SUMPRODUCT(C8672:L8672,TRANSPOSE('Derivation of PM - 8 Fact+FICO'!$S$30:$S$39))+Predictions!$S$37</f>
        <v>0.65495517024114713</v>
      </c>
      <c r="P8672">
        <f>(L8672*'Derivation of PM - FICO ONLY'!$L$30)+'Derivation of PM - FICO ONLY'!$L$29</f>
        <v>0.1177591396753439</v>
      </c>
      <c r="Q8672">
        <f>'Derivation of PM - 6 Fact'!$AN$34+('Derivation of PM - 6 Fact'!$AN$35*Predictions!C8672)+('Derivation of PM - 6 Fact'!$AN$36*Predictions!E8672)+('Derivation of PM - 6 Fact'!$AN$37*Predictions!F8672)+('Derivation of PM - 6 Fact'!$AN$38*Predictions!G8672)+('Derivation of PM - 6 Fact'!$AN$39*Predictions!H8672)+('Derivation of PM - 6 Fact'!$AN$40*Predictions!L8672)</f>
        <v>0.61937766858933807</v>
      </c>
      <c r="U8672">
        <f t="shared" si="541"/>
        <v>1</v>
      </c>
      <c r="V8672">
        <f t="shared" si="542"/>
        <v>1</v>
      </c>
      <c r="W8672">
        <f t="shared" si="543"/>
        <v>0</v>
      </c>
      <c r="X8672">
        <f t="shared" si="544"/>
        <v>1</v>
      </c>
    </row>
    <row r="8673" spans="1:24" x14ac:dyDescent="0.3">
      <c r="A8673" t="s">
        <v>2</v>
      </c>
      <c r="B8673">
        <v>26663</v>
      </c>
      <c r="C8673">
        <v>10</v>
      </c>
      <c r="D8673">
        <v>0</v>
      </c>
      <c r="E8673">
        <v>199</v>
      </c>
      <c r="F8673">
        <v>82</v>
      </c>
      <c r="G8673">
        <v>232</v>
      </c>
      <c r="H8673">
        <v>130</v>
      </c>
      <c r="I8673">
        <v>14</v>
      </c>
      <c r="J8673">
        <v>17</v>
      </c>
      <c r="K8673">
        <v>0</v>
      </c>
      <c r="L8673">
        <v>712</v>
      </c>
      <c r="N8673" cm="1">
        <f t="array" ref="N8673">SUMPRODUCT(C8673:K8673,TRANSPOSE(('Derivation of PM - 8 Factors'!$Q$32:$Q$40)))+'Derivation of PM - 8 Factors'!$Q$31</f>
        <v>1.0781448568759504</v>
      </c>
      <c r="O8673" cm="1">
        <f t="array" ref="O8673">SUMPRODUCT(C8673:L8673,TRANSPOSE('Derivation of PM - 8 Fact+FICO'!$S$30:$S$39))+Predictions!$S$37</f>
        <v>1.1502627768055904</v>
      </c>
      <c r="P8673">
        <f>(L8673*'Derivation of PM - FICO ONLY'!$L$30)+'Derivation of PM - FICO ONLY'!$L$29</f>
        <v>0.83655518640337401</v>
      </c>
      <c r="Q8673">
        <f>'Derivation of PM - 6 Fact'!$AN$34+('Derivation of PM - 6 Fact'!$AN$35*Predictions!C8673)+('Derivation of PM - 6 Fact'!$AN$36*Predictions!E8673)+('Derivation of PM - 6 Fact'!$AN$37*Predictions!F8673)+('Derivation of PM - 6 Fact'!$AN$38*Predictions!G8673)+('Derivation of PM - 6 Fact'!$AN$39*Predictions!H8673)+('Derivation of PM - 6 Fact'!$AN$40*Predictions!L8673)</f>
        <v>1.0399381410308079</v>
      </c>
      <c r="U8673">
        <f t="shared" si="541"/>
        <v>1</v>
      </c>
      <c r="V8673">
        <f t="shared" si="542"/>
        <v>1</v>
      </c>
      <c r="W8673">
        <f t="shared" si="543"/>
        <v>1</v>
      </c>
      <c r="X8673">
        <f t="shared" si="544"/>
        <v>1</v>
      </c>
    </row>
    <row r="8674" spans="1:24" x14ac:dyDescent="0.3">
      <c r="A8674" t="s">
        <v>2</v>
      </c>
      <c r="B8674">
        <v>26664</v>
      </c>
      <c r="C8674">
        <v>6</v>
      </c>
      <c r="D8674">
        <v>7</v>
      </c>
      <c r="E8674">
        <v>237</v>
      </c>
      <c r="F8674">
        <v>44</v>
      </c>
      <c r="G8674">
        <v>95</v>
      </c>
      <c r="H8674">
        <v>72</v>
      </c>
      <c r="I8674">
        <v>2</v>
      </c>
      <c r="J8674">
        <v>8</v>
      </c>
      <c r="K8674">
        <v>0</v>
      </c>
      <c r="L8674">
        <v>723</v>
      </c>
      <c r="N8674" cm="1">
        <f t="array" ref="N8674">SUMPRODUCT(C8674:K8674,TRANSPOSE(('Derivation of PM - 8 Factors'!$Q$32:$Q$40)))+'Derivation of PM - 8 Factors'!$Q$31</f>
        <v>0.82360739469586852</v>
      </c>
      <c r="O8674" cm="1">
        <f t="array" ref="O8674">SUMPRODUCT(C8674:L8674,TRANSPOSE('Derivation of PM - 8 Fact+FICO'!$S$30:$S$39))+Predictions!$S$37</f>
        <v>0.90149745023240235</v>
      </c>
      <c r="P8674">
        <f>(L8674*'Derivation of PM - FICO ONLY'!$L$30)+'Derivation of PM - FICO ONLY'!$L$29</f>
        <v>0.87816969437183912</v>
      </c>
      <c r="Q8674">
        <f>'Derivation of PM - 6 Fact'!$AN$34+('Derivation of PM - 6 Fact'!$AN$35*Predictions!C8674)+('Derivation of PM - 6 Fact'!$AN$36*Predictions!E8674)+('Derivation of PM - 6 Fact'!$AN$37*Predictions!F8674)+('Derivation of PM - 6 Fact'!$AN$38*Predictions!G8674)+('Derivation of PM - 6 Fact'!$AN$39*Predictions!H8674)+('Derivation of PM - 6 Fact'!$AN$40*Predictions!L8674)</f>
        <v>0.83853282432138998</v>
      </c>
      <c r="U8674">
        <f t="shared" si="541"/>
        <v>1</v>
      </c>
      <c r="V8674">
        <f t="shared" si="542"/>
        <v>1</v>
      </c>
      <c r="W8674">
        <f t="shared" si="543"/>
        <v>1</v>
      </c>
      <c r="X8674">
        <f t="shared" si="544"/>
        <v>1</v>
      </c>
    </row>
    <row r="8675" spans="1:24" x14ac:dyDescent="0.3">
      <c r="A8675" t="s">
        <v>2</v>
      </c>
      <c r="B8675">
        <v>26665</v>
      </c>
      <c r="C8675">
        <v>9</v>
      </c>
      <c r="D8675">
        <v>0</v>
      </c>
      <c r="E8675">
        <v>507</v>
      </c>
      <c r="F8675">
        <v>91</v>
      </c>
      <c r="G8675">
        <v>226</v>
      </c>
      <c r="H8675">
        <v>138</v>
      </c>
      <c r="I8675">
        <v>4</v>
      </c>
      <c r="J8675">
        <v>8</v>
      </c>
      <c r="K8675">
        <v>0</v>
      </c>
      <c r="L8675">
        <v>812</v>
      </c>
      <c r="N8675" cm="1">
        <f t="array" ref="N8675">SUMPRODUCT(C8675:K8675,TRANSPOSE(('Derivation of PM - 8 Factors'!$Q$32:$Q$40)))+'Derivation of PM - 8 Factors'!$Q$31</f>
        <v>1.048781323707487</v>
      </c>
      <c r="O8675" cm="1">
        <f t="array" ref="O8675">SUMPRODUCT(C8675:L8675,TRANSPOSE('Derivation of PM - 8 Fact+FICO'!$S$30:$S$39))+Predictions!$S$37</f>
        <v>1.123140090845149</v>
      </c>
      <c r="P8675">
        <f>(L8675*'Derivation of PM - FICO ONLY'!$L$30)+'Derivation of PM - FICO ONLY'!$L$29</f>
        <v>1.2148688952076003</v>
      </c>
      <c r="Q8675">
        <f>'Derivation of PM - 6 Fact'!$AN$34+('Derivation of PM - 6 Fact'!$AN$35*Predictions!C8675)+('Derivation of PM - 6 Fact'!$AN$36*Predictions!E8675)+('Derivation of PM - 6 Fact'!$AN$37*Predictions!F8675)+('Derivation of PM - 6 Fact'!$AN$38*Predictions!G8675)+('Derivation of PM - 6 Fact'!$AN$39*Predictions!H8675)+('Derivation of PM - 6 Fact'!$AN$40*Predictions!L8675)</f>
        <v>1.0709296845918757</v>
      </c>
      <c r="U8675">
        <f t="shared" si="541"/>
        <v>1</v>
      </c>
      <c r="V8675">
        <f t="shared" si="542"/>
        <v>1</v>
      </c>
      <c r="W8675">
        <f t="shared" si="543"/>
        <v>1</v>
      </c>
      <c r="X8675">
        <f t="shared" si="544"/>
        <v>1</v>
      </c>
    </row>
    <row r="8676" spans="1:24" x14ac:dyDescent="0.3">
      <c r="A8676" t="s">
        <v>2</v>
      </c>
      <c r="B8676">
        <v>26666</v>
      </c>
      <c r="C8676">
        <v>9</v>
      </c>
      <c r="D8676">
        <v>0</v>
      </c>
      <c r="E8676">
        <v>429</v>
      </c>
      <c r="F8676">
        <v>4</v>
      </c>
      <c r="G8676">
        <v>56</v>
      </c>
      <c r="H8676">
        <v>51</v>
      </c>
      <c r="I8676">
        <v>5</v>
      </c>
      <c r="J8676">
        <v>6</v>
      </c>
      <c r="K8676">
        <v>0</v>
      </c>
      <c r="L8676">
        <v>587</v>
      </c>
      <c r="N8676" cm="1">
        <f t="array" ref="N8676">SUMPRODUCT(C8676:K8676,TRANSPOSE(('Derivation of PM - 8 Factors'!$Q$32:$Q$40)))+'Derivation of PM - 8 Factors'!$Q$31</f>
        <v>0.97562861532501088</v>
      </c>
      <c r="O8676" cm="1">
        <f t="array" ref="O8676">SUMPRODUCT(C8676:L8676,TRANSPOSE('Derivation of PM - 8 Fact+FICO'!$S$30:$S$39))+Predictions!$S$37</f>
        <v>1.0460501581624551</v>
      </c>
      <c r="P8676">
        <f>(L8676*'Derivation of PM - FICO ONLY'!$L$30)+'Derivation of PM - FICO ONLY'!$L$29</f>
        <v>0.3636630503980911</v>
      </c>
      <c r="Q8676">
        <f>'Derivation of PM - 6 Fact'!$AN$34+('Derivation of PM - 6 Fact'!$AN$35*Predictions!C8676)+('Derivation of PM - 6 Fact'!$AN$36*Predictions!E8676)+('Derivation of PM - 6 Fact'!$AN$37*Predictions!F8676)+('Derivation of PM - 6 Fact'!$AN$38*Predictions!G8676)+('Derivation of PM - 6 Fact'!$AN$39*Predictions!H8676)+('Derivation of PM - 6 Fact'!$AN$40*Predictions!L8676)</f>
        <v>0.985474675835736</v>
      </c>
      <c r="U8676">
        <f t="shared" si="541"/>
        <v>1</v>
      </c>
      <c r="V8676">
        <f t="shared" si="542"/>
        <v>1</v>
      </c>
      <c r="W8676">
        <f t="shared" si="543"/>
        <v>0</v>
      </c>
      <c r="X8676">
        <f t="shared" si="544"/>
        <v>1</v>
      </c>
    </row>
    <row r="8677" spans="1:24" x14ac:dyDescent="0.3">
      <c r="A8677" t="s">
        <v>2</v>
      </c>
      <c r="B8677">
        <v>26667</v>
      </c>
      <c r="C8677">
        <v>10</v>
      </c>
      <c r="D8677">
        <v>96</v>
      </c>
      <c r="E8677">
        <v>402</v>
      </c>
      <c r="F8677">
        <v>61</v>
      </c>
      <c r="G8677">
        <v>177</v>
      </c>
      <c r="H8677">
        <v>93</v>
      </c>
      <c r="I8677">
        <v>15</v>
      </c>
      <c r="J8677">
        <v>20</v>
      </c>
      <c r="K8677">
        <v>0</v>
      </c>
      <c r="L8677">
        <v>794</v>
      </c>
      <c r="N8677" cm="1">
        <f t="array" ref="N8677">SUMPRODUCT(C8677:K8677,TRANSPOSE(('Derivation of PM - 8 Factors'!$Q$32:$Q$40)))+'Derivation of PM - 8 Factors'!$Q$31</f>
        <v>1.2878124059303842</v>
      </c>
      <c r="O8677" cm="1">
        <f t="array" ref="O8677">SUMPRODUCT(C8677:L8677,TRANSPOSE('Derivation of PM - 8 Fact+FICO'!$S$30:$S$39))+Predictions!$S$37</f>
        <v>1.3628065127463918</v>
      </c>
      <c r="P8677">
        <f>(L8677*'Derivation of PM - FICO ONLY'!$L$30)+'Derivation of PM - FICO ONLY'!$L$29</f>
        <v>1.1467724276228395</v>
      </c>
      <c r="Q8677">
        <f>'Derivation of PM - 6 Fact'!$AN$34+('Derivation of PM - 6 Fact'!$AN$35*Predictions!C8677)+('Derivation of PM - 6 Fact'!$AN$36*Predictions!E8677)+('Derivation of PM - 6 Fact'!$AN$37*Predictions!F8677)+('Derivation of PM - 6 Fact'!$AN$38*Predictions!G8677)+('Derivation of PM - 6 Fact'!$AN$39*Predictions!H8677)+('Derivation of PM - 6 Fact'!$AN$40*Predictions!L8677)</f>
        <v>1.2447826253104766</v>
      </c>
      <c r="U8677">
        <f t="shared" si="541"/>
        <v>1</v>
      </c>
      <c r="V8677">
        <f t="shared" si="542"/>
        <v>1</v>
      </c>
      <c r="W8677">
        <f t="shared" si="543"/>
        <v>1</v>
      </c>
      <c r="X8677">
        <f t="shared" si="544"/>
        <v>1</v>
      </c>
    </row>
    <row r="8678" spans="1:24" x14ac:dyDescent="0.3">
      <c r="A8678" t="s">
        <v>2</v>
      </c>
      <c r="B8678">
        <v>26668</v>
      </c>
      <c r="C8678">
        <v>3</v>
      </c>
      <c r="D8678">
        <v>0</v>
      </c>
      <c r="E8678">
        <v>53</v>
      </c>
      <c r="F8678">
        <v>49</v>
      </c>
      <c r="G8678">
        <v>68</v>
      </c>
      <c r="H8678">
        <v>68</v>
      </c>
      <c r="I8678">
        <v>7</v>
      </c>
      <c r="J8678">
        <v>15</v>
      </c>
      <c r="K8678">
        <v>0</v>
      </c>
      <c r="L8678">
        <v>629</v>
      </c>
      <c r="N8678" cm="1">
        <f t="array" ref="N8678">SUMPRODUCT(C8678:K8678,TRANSPOSE(('Derivation of PM - 8 Factors'!$Q$32:$Q$40)))+'Derivation of PM - 8 Factors'!$Q$31</f>
        <v>0.609786925798249</v>
      </c>
      <c r="O8678" cm="1">
        <f t="array" ref="O8678">SUMPRODUCT(C8678:L8678,TRANSPOSE('Derivation of PM - 8 Fact+FICO'!$S$30:$S$39))+Predictions!$S$37</f>
        <v>0.68692790279840654</v>
      </c>
      <c r="P8678">
        <f>(L8678*'Derivation of PM - FICO ONLY'!$L$30)+'Derivation of PM - FICO ONLY'!$L$29</f>
        <v>0.52255480809586596</v>
      </c>
      <c r="Q8678">
        <f>'Derivation of PM - 6 Fact'!$AN$34+('Derivation of PM - 6 Fact'!$AN$35*Predictions!C8678)+('Derivation of PM - 6 Fact'!$AN$36*Predictions!E8678)+('Derivation of PM - 6 Fact'!$AN$37*Predictions!F8678)+('Derivation of PM - 6 Fact'!$AN$38*Predictions!G8678)+('Derivation of PM - 6 Fact'!$AN$39*Predictions!H8678)+('Derivation of PM - 6 Fact'!$AN$40*Predictions!L8678)</f>
        <v>0.57628444289833114</v>
      </c>
      <c r="U8678">
        <f t="shared" si="541"/>
        <v>1</v>
      </c>
      <c r="V8678">
        <f t="shared" si="542"/>
        <v>1</v>
      </c>
      <c r="W8678">
        <f t="shared" si="543"/>
        <v>1</v>
      </c>
      <c r="X8678">
        <f t="shared" si="544"/>
        <v>1</v>
      </c>
    </row>
    <row r="8679" spans="1:24" x14ac:dyDescent="0.3">
      <c r="A8679" t="s">
        <v>2</v>
      </c>
      <c r="B8679">
        <v>26669</v>
      </c>
      <c r="C8679">
        <v>7</v>
      </c>
      <c r="D8679">
        <v>0</v>
      </c>
      <c r="E8679">
        <v>-14</v>
      </c>
      <c r="F8679">
        <v>54</v>
      </c>
      <c r="G8679">
        <v>122</v>
      </c>
      <c r="H8679">
        <v>86</v>
      </c>
      <c r="I8679">
        <v>7</v>
      </c>
      <c r="J8679">
        <v>13</v>
      </c>
      <c r="K8679">
        <v>0</v>
      </c>
      <c r="L8679">
        <v>513</v>
      </c>
      <c r="N8679" cm="1">
        <f t="array" ref="N8679">SUMPRODUCT(C8679:K8679,TRANSPOSE(('Derivation of PM - 8 Factors'!$Q$32:$Q$40)))+'Derivation of PM - 8 Factors'!$Q$31</f>
        <v>0.91861068192171436</v>
      </c>
      <c r="O8679" cm="1">
        <f t="array" ref="O8679">SUMPRODUCT(C8679:L8679,TRANSPOSE('Derivation of PM - 8 Fact+FICO'!$S$30:$S$39))+Predictions!$S$37</f>
        <v>0.98831275221401771</v>
      </c>
      <c r="P8679">
        <f>(L8679*'Derivation of PM - FICO ONLY'!$L$30)+'Derivation of PM - FICO ONLY'!$L$29</f>
        <v>8.3710905882963704E-2</v>
      </c>
      <c r="Q8679">
        <f>'Derivation of PM - 6 Fact'!$AN$34+('Derivation of PM - 6 Fact'!$AN$35*Predictions!C8679)+('Derivation of PM - 6 Fact'!$AN$36*Predictions!E8679)+('Derivation of PM - 6 Fact'!$AN$37*Predictions!F8679)+('Derivation of PM - 6 Fact'!$AN$38*Predictions!G8679)+('Derivation of PM - 6 Fact'!$AN$39*Predictions!H8679)+('Derivation of PM - 6 Fact'!$AN$40*Predictions!L8679)</f>
        <v>0.89484806169357167</v>
      </c>
      <c r="U8679">
        <f t="shared" si="541"/>
        <v>1</v>
      </c>
      <c r="V8679">
        <f t="shared" si="542"/>
        <v>1</v>
      </c>
      <c r="W8679">
        <f t="shared" si="543"/>
        <v>0</v>
      </c>
      <c r="X8679">
        <f t="shared" si="544"/>
        <v>1</v>
      </c>
    </row>
    <row r="8680" spans="1:24" x14ac:dyDescent="0.3">
      <c r="A8680" t="s">
        <v>2</v>
      </c>
      <c r="B8680">
        <v>26670</v>
      </c>
      <c r="C8680">
        <v>7</v>
      </c>
      <c r="D8680">
        <v>0</v>
      </c>
      <c r="E8680">
        <v>246</v>
      </c>
      <c r="F8680">
        <v>42</v>
      </c>
      <c r="G8680">
        <v>107</v>
      </c>
      <c r="H8680">
        <v>85</v>
      </c>
      <c r="I8680">
        <v>8</v>
      </c>
      <c r="J8680">
        <v>14</v>
      </c>
      <c r="K8680">
        <v>0</v>
      </c>
      <c r="L8680">
        <v>721</v>
      </c>
      <c r="N8680" cm="1">
        <f t="array" ref="N8680">SUMPRODUCT(C8680:K8680,TRANSPOSE(('Derivation of PM - 8 Factors'!$Q$32:$Q$40)))+'Derivation of PM - 8 Factors'!$Q$31</f>
        <v>0.84020905240871335</v>
      </c>
      <c r="O8680" cm="1">
        <f t="array" ref="O8680">SUMPRODUCT(C8680:L8680,TRANSPOSE('Derivation of PM - 8 Fact+FICO'!$S$30:$S$39))+Predictions!$S$37</f>
        <v>0.91800468792088608</v>
      </c>
      <c r="P8680">
        <f>(L8680*'Derivation of PM - FICO ONLY'!$L$30)+'Derivation of PM - FICO ONLY'!$L$29</f>
        <v>0.87060342019575443</v>
      </c>
      <c r="Q8680">
        <f>'Derivation of PM - 6 Fact'!$AN$34+('Derivation of PM - 6 Fact'!$AN$35*Predictions!C8680)+('Derivation of PM - 6 Fact'!$AN$36*Predictions!E8680)+('Derivation of PM - 6 Fact'!$AN$37*Predictions!F8680)+('Derivation of PM - 6 Fact'!$AN$38*Predictions!G8680)+('Derivation of PM - 6 Fact'!$AN$39*Predictions!H8680)+('Derivation of PM - 6 Fact'!$AN$40*Predictions!L8680)</f>
        <v>0.81572518864454324</v>
      </c>
      <c r="U8680">
        <f t="shared" si="541"/>
        <v>1</v>
      </c>
      <c r="V8680">
        <f t="shared" si="542"/>
        <v>1</v>
      </c>
      <c r="W8680">
        <f t="shared" si="543"/>
        <v>1</v>
      </c>
      <c r="X8680">
        <f t="shared" si="544"/>
        <v>1</v>
      </c>
    </row>
    <row r="8681" spans="1:24" x14ac:dyDescent="0.3">
      <c r="A8681" t="s">
        <v>2</v>
      </c>
      <c r="B8681">
        <v>26671</v>
      </c>
      <c r="C8681">
        <v>5</v>
      </c>
      <c r="D8681">
        <v>69</v>
      </c>
      <c r="E8681">
        <v>33</v>
      </c>
      <c r="F8681">
        <v>46</v>
      </c>
      <c r="G8681">
        <v>84</v>
      </c>
      <c r="H8681">
        <v>75</v>
      </c>
      <c r="I8681">
        <v>0</v>
      </c>
      <c r="J8681">
        <v>6</v>
      </c>
      <c r="K8681">
        <v>0</v>
      </c>
      <c r="L8681">
        <v>478</v>
      </c>
      <c r="N8681" cm="1">
        <f t="array" ref="N8681">SUMPRODUCT(C8681:K8681,TRANSPOSE(('Derivation of PM - 8 Factors'!$Q$32:$Q$40)))+'Derivation of PM - 8 Factors'!$Q$31</f>
        <v>0.67777647677480624</v>
      </c>
      <c r="O8681" cm="1">
        <f t="array" ref="O8681">SUMPRODUCT(C8681:L8681,TRANSPOSE('Derivation of PM - 8 Fact+FICO'!$S$30:$S$39))+Predictions!$S$37</f>
        <v>0.74717327370419928</v>
      </c>
      <c r="P8681">
        <f>(L8681*'Derivation of PM - FICO ONLY'!$L$30)+'Derivation of PM - FICO ONLY'!$L$29</f>
        <v>-4.8698892198515642E-2</v>
      </c>
      <c r="Q8681">
        <f>'Derivation of PM - 6 Fact'!$AN$34+('Derivation of PM - 6 Fact'!$AN$35*Predictions!C8681)+('Derivation of PM - 6 Fact'!$AN$36*Predictions!E8681)+('Derivation of PM - 6 Fact'!$AN$37*Predictions!F8681)+('Derivation of PM - 6 Fact'!$AN$38*Predictions!G8681)+('Derivation of PM - 6 Fact'!$AN$39*Predictions!H8681)+('Derivation of PM - 6 Fact'!$AN$40*Predictions!L8681)</f>
        <v>0.7071623661254216</v>
      </c>
      <c r="U8681">
        <f t="shared" si="541"/>
        <v>1</v>
      </c>
      <c r="V8681">
        <f t="shared" si="542"/>
        <v>1</v>
      </c>
      <c r="W8681">
        <f t="shared" si="543"/>
        <v>0</v>
      </c>
      <c r="X8681">
        <f t="shared" si="544"/>
        <v>1</v>
      </c>
    </row>
    <row r="8682" spans="1:24" x14ac:dyDescent="0.3">
      <c r="A8682" t="s">
        <v>2</v>
      </c>
      <c r="B8682">
        <v>26672</v>
      </c>
      <c r="C8682">
        <v>4</v>
      </c>
      <c r="D8682">
        <v>0</v>
      </c>
      <c r="E8682">
        <v>48</v>
      </c>
      <c r="F8682">
        <v>3</v>
      </c>
      <c r="G8682">
        <v>31</v>
      </c>
      <c r="H8682">
        <v>42</v>
      </c>
      <c r="I8682">
        <v>12</v>
      </c>
      <c r="J8682">
        <v>14</v>
      </c>
      <c r="K8682">
        <v>0</v>
      </c>
      <c r="L8682">
        <v>618</v>
      </c>
      <c r="N8682" cm="1">
        <f t="array" ref="N8682">SUMPRODUCT(C8682:K8682,TRANSPOSE(('Derivation of PM - 8 Factors'!$Q$32:$Q$40)))+'Derivation of PM - 8 Factors'!$Q$31</f>
        <v>0.31429849594374615</v>
      </c>
      <c r="O8682" cm="1">
        <f t="array" ref="O8682">SUMPRODUCT(C8682:L8682,TRANSPOSE('Derivation of PM - 8 Fact+FICO'!$S$30:$S$39))+Predictions!$S$37</f>
        <v>0.39184371407807039</v>
      </c>
      <c r="P8682">
        <f>(L8682*'Derivation of PM - FICO ONLY'!$L$30)+'Derivation of PM - FICO ONLY'!$L$29</f>
        <v>0.4809403001274013</v>
      </c>
      <c r="Q8682">
        <f>'Derivation of PM - 6 Fact'!$AN$34+('Derivation of PM - 6 Fact'!$AN$35*Predictions!C8682)+('Derivation of PM - 6 Fact'!$AN$36*Predictions!E8682)+('Derivation of PM - 6 Fact'!$AN$37*Predictions!F8682)+('Derivation of PM - 6 Fact'!$AN$38*Predictions!G8682)+('Derivation of PM - 6 Fact'!$AN$39*Predictions!H8682)+('Derivation of PM - 6 Fact'!$AN$40*Predictions!L8682)</f>
        <v>0.27866047914084024</v>
      </c>
      <c r="U8682">
        <f t="shared" si="541"/>
        <v>0</v>
      </c>
      <c r="V8682">
        <f t="shared" si="542"/>
        <v>0</v>
      </c>
      <c r="W8682">
        <f t="shared" si="543"/>
        <v>0</v>
      </c>
      <c r="X8682">
        <f t="shared" si="544"/>
        <v>0</v>
      </c>
    </row>
    <row r="8683" spans="1:24" x14ac:dyDescent="0.3">
      <c r="A8683" t="s">
        <v>2</v>
      </c>
      <c r="B8683">
        <v>26673</v>
      </c>
      <c r="C8683">
        <v>6</v>
      </c>
      <c r="D8683">
        <v>0</v>
      </c>
      <c r="E8683">
        <v>50</v>
      </c>
      <c r="F8683">
        <v>72</v>
      </c>
      <c r="G8683">
        <v>136</v>
      </c>
      <c r="H8683">
        <v>107</v>
      </c>
      <c r="I8683">
        <v>8</v>
      </c>
      <c r="J8683">
        <v>10</v>
      </c>
      <c r="K8683">
        <v>0</v>
      </c>
      <c r="L8683">
        <v>594</v>
      </c>
      <c r="N8683" cm="1">
        <f t="array" ref="N8683">SUMPRODUCT(C8683:K8683,TRANSPOSE(('Derivation of PM - 8 Factors'!$Q$32:$Q$40)))+'Derivation of PM - 8 Factors'!$Q$31</f>
        <v>0.85605481476456857</v>
      </c>
      <c r="O8683" cm="1">
        <f t="array" ref="O8683">SUMPRODUCT(C8683:L8683,TRANSPOSE('Derivation of PM - 8 Fact+FICO'!$S$30:$S$39))+Predictions!$S$37</f>
        <v>0.92949870166774828</v>
      </c>
      <c r="P8683">
        <f>(L8683*'Derivation of PM - FICO ONLY'!$L$30)+'Derivation of PM - FICO ONLY'!$L$29</f>
        <v>0.39014501001438684</v>
      </c>
      <c r="Q8683">
        <f>'Derivation of PM - 6 Fact'!$AN$34+('Derivation of PM - 6 Fact'!$AN$35*Predictions!C8683)+('Derivation of PM - 6 Fact'!$AN$36*Predictions!E8683)+('Derivation of PM - 6 Fact'!$AN$37*Predictions!F8683)+('Derivation of PM - 6 Fact'!$AN$38*Predictions!G8683)+('Derivation of PM - 6 Fact'!$AN$39*Predictions!H8683)+('Derivation of PM - 6 Fact'!$AN$40*Predictions!L8683)</f>
        <v>0.85395968833490488</v>
      </c>
      <c r="U8683">
        <f t="shared" si="541"/>
        <v>1</v>
      </c>
      <c r="V8683">
        <f t="shared" si="542"/>
        <v>1</v>
      </c>
      <c r="W8683">
        <f t="shared" si="543"/>
        <v>0</v>
      </c>
      <c r="X8683">
        <f t="shared" si="544"/>
        <v>1</v>
      </c>
    </row>
    <row r="8684" spans="1:24" x14ac:dyDescent="0.3">
      <c r="A8684" t="s">
        <v>2</v>
      </c>
      <c r="B8684">
        <v>26674</v>
      </c>
      <c r="C8684">
        <v>4</v>
      </c>
      <c r="D8684">
        <v>33</v>
      </c>
      <c r="E8684">
        <v>-16</v>
      </c>
      <c r="F8684">
        <v>12</v>
      </c>
      <c r="G8684">
        <v>39</v>
      </c>
      <c r="H8684">
        <v>34</v>
      </c>
      <c r="I8684">
        <v>9</v>
      </c>
      <c r="J8684">
        <v>18</v>
      </c>
      <c r="K8684">
        <v>0</v>
      </c>
      <c r="L8684">
        <v>526</v>
      </c>
      <c r="N8684" cm="1">
        <f t="array" ref="N8684">SUMPRODUCT(C8684:K8684,TRANSPOSE(('Derivation of PM - 8 Factors'!$Q$32:$Q$40)))+'Derivation of PM - 8 Factors'!$Q$31</f>
        <v>0.49195986677906756</v>
      </c>
      <c r="O8684" cm="1">
        <f t="array" ref="O8684">SUMPRODUCT(C8684:L8684,TRANSPOSE('Derivation of PM - 8 Fact+FICO'!$S$30:$S$39))+Predictions!$S$37</f>
        <v>0.5645269418649812</v>
      </c>
      <c r="P8684">
        <f>(L8684*'Derivation of PM - FICO ONLY'!$L$30)+'Derivation of PM - FICO ONLY'!$L$29</f>
        <v>0.13289168802751306</v>
      </c>
      <c r="Q8684">
        <f>'Derivation of PM - 6 Fact'!$AN$34+('Derivation of PM - 6 Fact'!$AN$35*Predictions!C8684)+('Derivation of PM - 6 Fact'!$AN$36*Predictions!E8684)+('Derivation of PM - 6 Fact'!$AN$37*Predictions!F8684)+('Derivation of PM - 6 Fact'!$AN$38*Predictions!G8684)+('Derivation of PM - 6 Fact'!$AN$39*Predictions!H8684)+('Derivation of PM - 6 Fact'!$AN$40*Predictions!L8684)</f>
        <v>0.43764283587383412</v>
      </c>
      <c r="U8684">
        <f t="shared" si="541"/>
        <v>0</v>
      </c>
      <c r="V8684">
        <f t="shared" si="542"/>
        <v>1</v>
      </c>
      <c r="W8684">
        <f t="shared" si="543"/>
        <v>0</v>
      </c>
      <c r="X8684">
        <f t="shared" si="544"/>
        <v>0</v>
      </c>
    </row>
    <row r="8685" spans="1:24" x14ac:dyDescent="0.3">
      <c r="A8685" t="s">
        <v>2</v>
      </c>
      <c r="B8685">
        <v>26675</v>
      </c>
      <c r="C8685">
        <v>1</v>
      </c>
      <c r="D8685">
        <v>0</v>
      </c>
      <c r="E8685">
        <v>115</v>
      </c>
      <c r="F8685">
        <v>5</v>
      </c>
      <c r="G8685">
        <v>15</v>
      </c>
      <c r="H8685">
        <v>10</v>
      </c>
      <c r="I8685">
        <v>9</v>
      </c>
      <c r="J8685">
        <v>17</v>
      </c>
      <c r="K8685">
        <v>0</v>
      </c>
      <c r="L8685">
        <v>529</v>
      </c>
      <c r="N8685" cm="1">
        <f t="array" ref="N8685">SUMPRODUCT(C8685:K8685,TRANSPOSE(('Derivation of PM - 8 Factors'!$Q$32:$Q$40)))+'Derivation of PM - 8 Factors'!$Q$31</f>
        <v>0.18296304324213783</v>
      </c>
      <c r="O8685" cm="1">
        <f t="array" ref="O8685">SUMPRODUCT(C8685:L8685,TRANSPOSE('Derivation of PM - 8 Fact+FICO'!$S$30:$S$39))+Predictions!$S$37</f>
        <v>0.25411696724869542</v>
      </c>
      <c r="P8685">
        <f>(L8685*'Derivation of PM - FICO ONLY'!$L$30)+'Derivation of PM - FICO ONLY'!$L$29</f>
        <v>0.14424109929163964</v>
      </c>
      <c r="Q8685">
        <f>'Derivation of PM - 6 Fact'!$AN$34+('Derivation of PM - 6 Fact'!$AN$35*Predictions!C8685)+('Derivation of PM - 6 Fact'!$AN$36*Predictions!E8685)+('Derivation of PM - 6 Fact'!$AN$37*Predictions!F8685)+('Derivation of PM - 6 Fact'!$AN$38*Predictions!G8685)+('Derivation of PM - 6 Fact'!$AN$39*Predictions!H8685)+('Derivation of PM - 6 Fact'!$AN$40*Predictions!L8685)</f>
        <v>0.12455011686781842</v>
      </c>
      <c r="U8685">
        <f t="shared" si="541"/>
        <v>0</v>
      </c>
      <c r="V8685">
        <f t="shared" si="542"/>
        <v>0</v>
      </c>
      <c r="W8685">
        <f t="shared" si="543"/>
        <v>0</v>
      </c>
      <c r="X8685">
        <f t="shared" si="544"/>
        <v>0</v>
      </c>
    </row>
    <row r="8686" spans="1:24" x14ac:dyDescent="0.3">
      <c r="A8686" t="s">
        <v>2</v>
      </c>
      <c r="B8686">
        <v>26676</v>
      </c>
      <c r="C8686">
        <v>8</v>
      </c>
      <c r="D8686">
        <v>29</v>
      </c>
      <c r="E8686">
        <v>287</v>
      </c>
      <c r="F8686">
        <v>90</v>
      </c>
      <c r="G8686">
        <v>198</v>
      </c>
      <c r="H8686">
        <v>108</v>
      </c>
      <c r="I8686">
        <v>3</v>
      </c>
      <c r="J8686">
        <v>5</v>
      </c>
      <c r="K8686">
        <v>0</v>
      </c>
      <c r="L8686">
        <v>759</v>
      </c>
      <c r="N8686" cm="1">
        <f t="array" ref="N8686">SUMPRODUCT(C8686:K8686,TRANSPOSE(('Derivation of PM - 8 Factors'!$Q$32:$Q$40)))+'Derivation of PM - 8 Factors'!$Q$31</f>
        <v>1.1637664167164128</v>
      </c>
      <c r="O8686" cm="1">
        <f t="array" ref="O8686">SUMPRODUCT(C8686:L8686,TRANSPOSE('Derivation of PM - 8 Fact+FICO'!$S$30:$S$39))+Predictions!$S$37</f>
        <v>1.2379575207355988</v>
      </c>
      <c r="P8686">
        <f>(L8686*'Derivation of PM - FICO ONLY'!$L$30)+'Derivation of PM - FICO ONLY'!$L$29</f>
        <v>1.0143626295413604</v>
      </c>
      <c r="Q8686">
        <f>'Derivation of PM - 6 Fact'!$AN$34+('Derivation of PM - 6 Fact'!$AN$35*Predictions!C8686)+('Derivation of PM - 6 Fact'!$AN$36*Predictions!E8686)+('Derivation of PM - 6 Fact'!$AN$37*Predictions!F8686)+('Derivation of PM - 6 Fact'!$AN$38*Predictions!G8686)+('Derivation of PM - 6 Fact'!$AN$39*Predictions!H8686)+('Derivation of PM - 6 Fact'!$AN$40*Predictions!L8686)</f>
        <v>1.2066901553769045</v>
      </c>
      <c r="U8686">
        <f t="shared" si="541"/>
        <v>1</v>
      </c>
      <c r="V8686">
        <f t="shared" si="542"/>
        <v>1</v>
      </c>
      <c r="W8686">
        <f t="shared" si="543"/>
        <v>1</v>
      </c>
      <c r="X8686">
        <f t="shared" si="544"/>
        <v>1</v>
      </c>
    </row>
    <row r="8687" spans="1:24" x14ac:dyDescent="0.3">
      <c r="A8687" t="s">
        <v>2</v>
      </c>
      <c r="B8687">
        <v>26677</v>
      </c>
      <c r="C8687">
        <v>5</v>
      </c>
      <c r="D8687">
        <v>74</v>
      </c>
      <c r="E8687">
        <v>59</v>
      </c>
      <c r="F8687">
        <v>21</v>
      </c>
      <c r="G8687">
        <v>56</v>
      </c>
      <c r="H8687">
        <v>33</v>
      </c>
      <c r="I8687">
        <v>3</v>
      </c>
      <c r="J8687">
        <v>8</v>
      </c>
      <c r="K8687">
        <v>1</v>
      </c>
      <c r="L8687">
        <v>506</v>
      </c>
      <c r="N8687" cm="1">
        <f t="array" ref="N8687">SUMPRODUCT(C8687:K8687,TRANSPOSE(('Derivation of PM - 8 Factors'!$Q$32:$Q$40)))+'Derivation of PM - 8 Factors'!$Q$31</f>
        <v>0.62829675514034911</v>
      </c>
      <c r="O8687" cm="1">
        <f t="array" ref="O8687">SUMPRODUCT(C8687:L8687,TRANSPOSE('Derivation of PM - 8 Fact+FICO'!$S$30:$S$39))+Predictions!$S$37</f>
        <v>0.69775446736876001</v>
      </c>
      <c r="P8687">
        <f>(L8687*'Derivation of PM - FICO ONLY'!$L$30)+'Derivation of PM - FICO ONLY'!$L$29</f>
        <v>5.7228946266667746E-2</v>
      </c>
      <c r="Q8687">
        <f>'Derivation of PM - 6 Fact'!$AN$34+('Derivation of PM - 6 Fact'!$AN$35*Predictions!C8687)+('Derivation of PM - 6 Fact'!$AN$36*Predictions!E8687)+('Derivation of PM - 6 Fact'!$AN$37*Predictions!F8687)+('Derivation of PM - 6 Fact'!$AN$38*Predictions!G8687)+('Derivation of PM - 6 Fact'!$AN$39*Predictions!H8687)+('Derivation of PM - 6 Fact'!$AN$40*Predictions!L8687)</f>
        <v>0.6907698725504281</v>
      </c>
      <c r="U8687">
        <f t="shared" si="541"/>
        <v>1</v>
      </c>
      <c r="V8687">
        <f t="shared" si="542"/>
        <v>1</v>
      </c>
      <c r="W8687">
        <f t="shared" si="543"/>
        <v>0</v>
      </c>
      <c r="X8687">
        <f t="shared" si="544"/>
        <v>1</v>
      </c>
    </row>
    <row r="8688" spans="1:24" x14ac:dyDescent="0.3">
      <c r="A8688" t="s">
        <v>2</v>
      </c>
      <c r="B8688">
        <v>26678</v>
      </c>
      <c r="C8688">
        <v>6</v>
      </c>
      <c r="D8688">
        <v>0</v>
      </c>
      <c r="E8688">
        <v>368</v>
      </c>
      <c r="F8688">
        <v>67</v>
      </c>
      <c r="G8688">
        <v>137</v>
      </c>
      <c r="H8688">
        <v>93</v>
      </c>
      <c r="I8688">
        <v>9</v>
      </c>
      <c r="J8688">
        <v>12</v>
      </c>
      <c r="K8688">
        <v>0</v>
      </c>
      <c r="L8688">
        <v>675</v>
      </c>
      <c r="N8688" cm="1">
        <f t="array" ref="N8688">SUMPRODUCT(C8688:K8688,TRANSPOSE(('Derivation of PM - 8 Factors'!$Q$32:$Q$40)))+'Derivation of PM - 8 Factors'!$Q$31</f>
        <v>0.91827768057748771</v>
      </c>
      <c r="O8688" cm="1">
        <f t="array" ref="O8688">SUMPRODUCT(C8688:L8688,TRANSPOSE('Derivation of PM - 8 Fact+FICO'!$S$30:$S$39))+Predictions!$S$37</f>
        <v>0.99081054832928073</v>
      </c>
      <c r="P8688">
        <f>(L8688*'Derivation of PM - FICO ONLY'!$L$30)+'Derivation of PM - FICO ONLY'!$L$29</f>
        <v>0.6965791141458102</v>
      </c>
      <c r="Q8688">
        <f>'Derivation of PM - 6 Fact'!$AN$34+('Derivation of PM - 6 Fact'!$AN$35*Predictions!C8688)+('Derivation of PM - 6 Fact'!$AN$36*Predictions!E8688)+('Derivation of PM - 6 Fact'!$AN$37*Predictions!F8688)+('Derivation of PM - 6 Fact'!$AN$38*Predictions!G8688)+('Derivation of PM - 6 Fact'!$AN$39*Predictions!H8688)+('Derivation of PM - 6 Fact'!$AN$40*Predictions!L8688)</f>
        <v>0.9023981848717415</v>
      </c>
      <c r="U8688">
        <f t="shared" si="541"/>
        <v>1</v>
      </c>
      <c r="V8688">
        <f t="shared" si="542"/>
        <v>1</v>
      </c>
      <c r="W8688">
        <f t="shared" si="543"/>
        <v>1</v>
      </c>
      <c r="X8688">
        <f t="shared" si="544"/>
        <v>1</v>
      </c>
    </row>
    <row r="8689" spans="1:24" x14ac:dyDescent="0.3">
      <c r="A8689" t="s">
        <v>2</v>
      </c>
      <c r="B8689">
        <v>26679</v>
      </c>
      <c r="C8689">
        <v>4</v>
      </c>
      <c r="D8689">
        <v>0</v>
      </c>
      <c r="E8689">
        <v>-129</v>
      </c>
      <c r="F8689">
        <v>49</v>
      </c>
      <c r="G8689">
        <v>81</v>
      </c>
      <c r="H8689">
        <v>94</v>
      </c>
      <c r="I8689">
        <v>18</v>
      </c>
      <c r="J8689">
        <v>20</v>
      </c>
      <c r="K8689">
        <v>0</v>
      </c>
      <c r="L8689">
        <v>398</v>
      </c>
      <c r="N8689" cm="1">
        <f t="array" ref="N8689">SUMPRODUCT(C8689:K8689,TRANSPOSE(('Derivation of PM - 8 Factors'!$Q$32:$Q$40)))+'Derivation of PM - 8 Factors'!$Q$31</f>
        <v>0.53502201931511995</v>
      </c>
      <c r="O8689" cm="1">
        <f t="array" ref="O8689">SUMPRODUCT(C8689:L8689,TRANSPOSE('Derivation of PM - 8 Fact+FICO'!$S$30:$S$39))+Predictions!$S$37</f>
        <v>0.60414021513031047</v>
      </c>
      <c r="P8689">
        <f>(L8689*'Derivation of PM - FICO ONLY'!$L$30)+'Derivation of PM - FICO ONLY'!$L$29</f>
        <v>-0.35134985924189666</v>
      </c>
      <c r="Q8689">
        <f>'Derivation of PM - 6 Fact'!$AN$34+('Derivation of PM - 6 Fact'!$AN$35*Predictions!C8689)+('Derivation of PM - 6 Fact'!$AN$36*Predictions!E8689)+('Derivation of PM - 6 Fact'!$AN$37*Predictions!F8689)+('Derivation of PM - 6 Fact'!$AN$38*Predictions!G8689)+('Derivation of PM - 6 Fact'!$AN$39*Predictions!H8689)+('Derivation of PM - 6 Fact'!$AN$40*Predictions!L8689)</f>
        <v>0.45743781321639904</v>
      </c>
      <c r="U8689">
        <f t="shared" si="541"/>
        <v>1</v>
      </c>
      <c r="V8689">
        <f t="shared" si="542"/>
        <v>1</v>
      </c>
      <c r="W8689">
        <f t="shared" si="543"/>
        <v>0</v>
      </c>
      <c r="X8689">
        <f t="shared" si="544"/>
        <v>0</v>
      </c>
    </row>
    <row r="8690" spans="1:24" x14ac:dyDescent="0.3">
      <c r="A8690" t="s">
        <v>2</v>
      </c>
      <c r="B8690">
        <v>26680</v>
      </c>
      <c r="C8690">
        <v>10</v>
      </c>
      <c r="D8690">
        <v>0</v>
      </c>
      <c r="E8690">
        <v>145</v>
      </c>
      <c r="F8690">
        <v>93</v>
      </c>
      <c r="G8690">
        <v>249</v>
      </c>
      <c r="H8690">
        <v>138</v>
      </c>
      <c r="I8690">
        <v>3</v>
      </c>
      <c r="J8690">
        <v>10</v>
      </c>
      <c r="K8690">
        <v>0</v>
      </c>
      <c r="L8690">
        <v>783</v>
      </c>
      <c r="N8690" cm="1">
        <f t="array" ref="N8690">SUMPRODUCT(C8690:K8690,TRANSPOSE(('Derivation of PM - 8 Factors'!$Q$32:$Q$40)))+'Derivation of PM - 8 Factors'!$Q$31</f>
        <v>1.0721242843627126</v>
      </c>
      <c r="O8690" cm="1">
        <f t="array" ref="O8690">SUMPRODUCT(C8690:L8690,TRANSPOSE('Derivation of PM - 8 Fact+FICO'!$S$30:$S$39))+Predictions!$S$37</f>
        <v>1.1476048874609115</v>
      </c>
      <c r="P8690">
        <f>(L8690*'Derivation of PM - FICO ONLY'!$L$30)+'Derivation of PM - FICO ONLY'!$L$29</f>
        <v>1.1051579196543748</v>
      </c>
      <c r="Q8690">
        <f>'Derivation of PM - 6 Fact'!$AN$34+('Derivation of PM - 6 Fact'!$AN$35*Predictions!C8690)+('Derivation of PM - 6 Fact'!$AN$36*Predictions!E8690)+('Derivation of PM - 6 Fact'!$AN$37*Predictions!F8690)+('Derivation of PM - 6 Fact'!$AN$38*Predictions!G8690)+('Derivation of PM - 6 Fact'!$AN$39*Predictions!H8690)+('Derivation of PM - 6 Fact'!$AN$40*Predictions!L8690)</f>
        <v>1.0883082547850809</v>
      </c>
      <c r="U8690">
        <f t="shared" si="541"/>
        <v>1</v>
      </c>
      <c r="V8690">
        <f t="shared" si="542"/>
        <v>1</v>
      </c>
      <c r="W8690">
        <f t="shared" si="543"/>
        <v>1</v>
      </c>
      <c r="X8690">
        <f t="shared" si="544"/>
        <v>1</v>
      </c>
    </row>
    <row r="8691" spans="1:24" x14ac:dyDescent="0.3">
      <c r="A8691" t="s">
        <v>2</v>
      </c>
      <c r="B8691">
        <v>26681</v>
      </c>
      <c r="C8691">
        <v>6</v>
      </c>
      <c r="D8691">
        <v>0</v>
      </c>
      <c r="E8691">
        <v>139</v>
      </c>
      <c r="F8691">
        <v>16</v>
      </c>
      <c r="G8691">
        <v>54</v>
      </c>
      <c r="H8691">
        <v>65</v>
      </c>
      <c r="I8691">
        <v>0</v>
      </c>
      <c r="J8691">
        <v>10</v>
      </c>
      <c r="K8691">
        <v>0</v>
      </c>
      <c r="L8691">
        <v>618</v>
      </c>
      <c r="N8691" cm="1">
        <f t="array" ref="N8691">SUMPRODUCT(C8691:K8691,TRANSPOSE(('Derivation of PM - 8 Factors'!$Q$32:$Q$40)))+'Derivation of PM - 8 Factors'!$Q$31</f>
        <v>0.58398771971446473</v>
      </c>
      <c r="O8691" cm="1">
        <f t="array" ref="O8691">SUMPRODUCT(C8691:L8691,TRANSPOSE('Derivation of PM - 8 Fact+FICO'!$S$30:$S$39))+Predictions!$S$37</f>
        <v>0.66039313777510222</v>
      </c>
      <c r="P8691">
        <f>(L8691*'Derivation of PM - FICO ONLY'!$L$30)+'Derivation of PM - FICO ONLY'!$L$29</f>
        <v>0.4809403001274013</v>
      </c>
      <c r="Q8691">
        <f>'Derivation of PM - 6 Fact'!$AN$34+('Derivation of PM - 6 Fact'!$AN$35*Predictions!C8691)+('Derivation of PM - 6 Fact'!$AN$36*Predictions!E8691)+('Derivation of PM - 6 Fact'!$AN$37*Predictions!F8691)+('Derivation of PM - 6 Fact'!$AN$38*Predictions!G8691)+('Derivation of PM - 6 Fact'!$AN$39*Predictions!H8691)+('Derivation of PM - 6 Fact'!$AN$40*Predictions!L8691)</f>
        <v>0.58161162768298547</v>
      </c>
      <c r="U8691">
        <f t="shared" si="541"/>
        <v>1</v>
      </c>
      <c r="V8691">
        <f t="shared" si="542"/>
        <v>1</v>
      </c>
      <c r="W8691">
        <f t="shared" si="543"/>
        <v>0</v>
      </c>
      <c r="X8691">
        <f t="shared" si="544"/>
        <v>1</v>
      </c>
    </row>
    <row r="8692" spans="1:24" x14ac:dyDescent="0.3">
      <c r="A8692" t="s">
        <v>2</v>
      </c>
      <c r="B8692">
        <v>26682</v>
      </c>
      <c r="C8692">
        <v>5</v>
      </c>
      <c r="D8692">
        <v>58</v>
      </c>
      <c r="E8692">
        <v>-182</v>
      </c>
      <c r="F8692">
        <v>42</v>
      </c>
      <c r="G8692">
        <v>80</v>
      </c>
      <c r="H8692">
        <v>71</v>
      </c>
      <c r="I8692">
        <v>9</v>
      </c>
      <c r="J8692">
        <v>11</v>
      </c>
      <c r="K8692">
        <v>0</v>
      </c>
      <c r="L8692">
        <v>575</v>
      </c>
      <c r="N8692" cm="1">
        <f t="array" ref="N8692">SUMPRODUCT(C8692:K8692,TRANSPOSE(('Derivation of PM - 8 Factors'!$Q$32:$Q$40)))+'Derivation of PM - 8 Factors'!$Q$31</f>
        <v>0.65561990772940248</v>
      </c>
      <c r="O8692" cm="1">
        <f t="array" ref="O8692">SUMPRODUCT(C8692:L8692,TRANSPOSE('Derivation of PM - 8 Fact+FICO'!$S$30:$S$39))+Predictions!$S$37</f>
        <v>0.7323030867914162</v>
      </c>
      <c r="P8692">
        <f>(L8692*'Derivation of PM - FICO ONLY'!$L$30)+'Derivation of PM - FICO ONLY'!$L$29</f>
        <v>0.31826540534158387</v>
      </c>
      <c r="Q8692">
        <f>'Derivation of PM - 6 Fact'!$AN$34+('Derivation of PM - 6 Fact'!$AN$35*Predictions!C8692)+('Derivation of PM - 6 Fact'!$AN$36*Predictions!E8692)+('Derivation of PM - 6 Fact'!$AN$37*Predictions!F8692)+('Derivation of PM - 6 Fact'!$AN$38*Predictions!G8692)+('Derivation of PM - 6 Fact'!$AN$39*Predictions!H8692)+('Derivation of PM - 6 Fact'!$AN$40*Predictions!L8692)</f>
        <v>0.65495017318347537</v>
      </c>
      <c r="U8692">
        <f t="shared" si="541"/>
        <v>1</v>
      </c>
      <c r="V8692">
        <f t="shared" si="542"/>
        <v>1</v>
      </c>
      <c r="W8692">
        <f t="shared" si="543"/>
        <v>0</v>
      </c>
      <c r="X8692">
        <f t="shared" si="544"/>
        <v>1</v>
      </c>
    </row>
    <row r="8693" spans="1:24" x14ac:dyDescent="0.3">
      <c r="A8693" t="s">
        <v>2</v>
      </c>
      <c r="B8693">
        <v>26683</v>
      </c>
      <c r="C8693">
        <v>1</v>
      </c>
      <c r="D8693">
        <v>39</v>
      </c>
      <c r="E8693">
        <v>150</v>
      </c>
      <c r="F8693">
        <v>58</v>
      </c>
      <c r="G8693">
        <v>38</v>
      </c>
      <c r="H8693">
        <v>26</v>
      </c>
      <c r="I8693">
        <v>12</v>
      </c>
      <c r="J8693">
        <v>18</v>
      </c>
      <c r="K8693">
        <v>0</v>
      </c>
      <c r="L8693">
        <v>522</v>
      </c>
      <c r="N8693" cm="1">
        <f t="array" ref="N8693">SUMPRODUCT(C8693:K8693,TRANSPOSE(('Derivation of PM - 8 Factors'!$Q$32:$Q$40)))+'Derivation of PM - 8 Factors'!$Q$31</f>
        <v>0.92386252071861641</v>
      </c>
      <c r="O8693" cm="1">
        <f t="array" ref="O8693">SUMPRODUCT(C8693:L8693,TRANSPOSE('Derivation of PM - 8 Fact+FICO'!$S$30:$S$39))+Predictions!$S$37</f>
        <v>0.99375147371058448</v>
      </c>
      <c r="P8693">
        <f>(L8693*'Derivation of PM - FICO ONLY'!$L$30)+'Derivation of PM - FICO ONLY'!$L$29</f>
        <v>0.1177591396753439</v>
      </c>
      <c r="Q8693">
        <f>'Derivation of PM - 6 Fact'!$AN$34+('Derivation of PM - 6 Fact'!$AN$35*Predictions!C8693)+('Derivation of PM - 6 Fact'!$AN$36*Predictions!E8693)+('Derivation of PM - 6 Fact'!$AN$37*Predictions!F8693)+('Derivation of PM - 6 Fact'!$AN$38*Predictions!G8693)+('Derivation of PM - 6 Fact'!$AN$39*Predictions!H8693)+('Derivation of PM - 6 Fact'!$AN$40*Predictions!L8693)</f>
        <v>0.8656785581881602</v>
      </c>
      <c r="U8693">
        <f t="shared" si="541"/>
        <v>1</v>
      </c>
      <c r="V8693">
        <f t="shared" si="542"/>
        <v>1</v>
      </c>
      <c r="W8693">
        <f t="shared" si="543"/>
        <v>0</v>
      </c>
      <c r="X8693">
        <f t="shared" si="544"/>
        <v>1</v>
      </c>
    </row>
    <row r="8694" spans="1:24" x14ac:dyDescent="0.3">
      <c r="A8694" t="s">
        <v>2</v>
      </c>
      <c r="B8694">
        <v>26684</v>
      </c>
      <c r="C8694">
        <v>9</v>
      </c>
      <c r="D8694">
        <v>61</v>
      </c>
      <c r="E8694">
        <v>482</v>
      </c>
      <c r="F8694">
        <v>55</v>
      </c>
      <c r="G8694">
        <v>150</v>
      </c>
      <c r="H8694">
        <v>86</v>
      </c>
      <c r="I8694">
        <v>0</v>
      </c>
      <c r="J8694">
        <v>3</v>
      </c>
      <c r="K8694">
        <v>0</v>
      </c>
      <c r="L8694">
        <v>831</v>
      </c>
      <c r="N8694" cm="1">
        <f t="array" ref="N8694">SUMPRODUCT(C8694:K8694,TRANSPOSE(('Derivation of PM - 8 Factors'!$Q$32:$Q$40)))+'Derivation of PM - 8 Factors'!$Q$31</f>
        <v>1.1210675893833792</v>
      </c>
      <c r="O8694" cm="1">
        <f t="array" ref="O8694">SUMPRODUCT(C8694:L8694,TRANSPOSE('Derivation of PM - 8 Fact+FICO'!$S$30:$S$39))+Predictions!$S$37</f>
        <v>1.1983648826069875</v>
      </c>
      <c r="P8694">
        <f>(L8694*'Derivation of PM - FICO ONLY'!$L$30)+'Derivation of PM - FICO ONLY'!$L$29</f>
        <v>1.2867484998804033</v>
      </c>
      <c r="Q8694">
        <f>'Derivation of PM - 6 Fact'!$AN$34+('Derivation of PM - 6 Fact'!$AN$35*Predictions!C8694)+('Derivation of PM - 6 Fact'!$AN$36*Predictions!E8694)+('Derivation of PM - 6 Fact'!$AN$37*Predictions!F8694)+('Derivation of PM - 6 Fact'!$AN$38*Predictions!G8694)+('Derivation of PM - 6 Fact'!$AN$39*Predictions!H8694)+('Derivation of PM - 6 Fact'!$AN$40*Predictions!L8694)</f>
        <v>1.180482088364327</v>
      </c>
      <c r="U8694">
        <f t="shared" si="541"/>
        <v>1</v>
      </c>
      <c r="V8694">
        <f t="shared" si="542"/>
        <v>1</v>
      </c>
      <c r="W8694">
        <f t="shared" si="543"/>
        <v>1</v>
      </c>
      <c r="X8694">
        <f t="shared" si="544"/>
        <v>1</v>
      </c>
    </row>
    <row r="8695" spans="1:24" x14ac:dyDescent="0.3">
      <c r="A8695" t="s">
        <v>2</v>
      </c>
      <c r="B8695">
        <v>26685</v>
      </c>
      <c r="C8695">
        <v>3</v>
      </c>
      <c r="D8695">
        <v>0</v>
      </c>
      <c r="E8695">
        <v>-3</v>
      </c>
      <c r="F8695">
        <v>71</v>
      </c>
      <c r="G8695">
        <v>87</v>
      </c>
      <c r="H8695">
        <v>100</v>
      </c>
      <c r="I8695">
        <v>1</v>
      </c>
      <c r="J8695">
        <v>3</v>
      </c>
      <c r="K8695">
        <v>1</v>
      </c>
      <c r="L8695">
        <v>470</v>
      </c>
      <c r="N8695" cm="1">
        <f t="array" ref="N8695">SUMPRODUCT(C8695:K8695,TRANSPOSE(('Derivation of PM - 8 Factors'!$Q$32:$Q$40)))+'Derivation of PM - 8 Factors'!$Q$31</f>
        <v>0.55868068868026211</v>
      </c>
      <c r="O8695" cm="1">
        <f t="array" ref="O8695">SUMPRODUCT(C8695:L8695,TRANSPOSE('Derivation of PM - 8 Fact+FICO'!$S$30:$S$39))+Predictions!$S$37</f>
        <v>0.62981256201375679</v>
      </c>
      <c r="P8695">
        <f>(L8695*'Derivation of PM - FICO ONLY'!$L$30)+'Derivation of PM - FICO ONLY'!$L$29</f>
        <v>-7.8963988902853721E-2</v>
      </c>
      <c r="Q8695">
        <f>'Derivation of PM - 6 Fact'!$AN$34+('Derivation of PM - 6 Fact'!$AN$35*Predictions!C8695)+('Derivation of PM - 6 Fact'!$AN$36*Predictions!E8695)+('Derivation of PM - 6 Fact'!$AN$37*Predictions!F8695)+('Derivation of PM - 6 Fact'!$AN$38*Predictions!G8695)+('Derivation of PM - 6 Fact'!$AN$39*Predictions!H8695)+('Derivation of PM - 6 Fact'!$AN$40*Predictions!L8695)</f>
        <v>0.64358200743864169</v>
      </c>
      <c r="U8695">
        <f t="shared" si="541"/>
        <v>1</v>
      </c>
      <c r="V8695">
        <f t="shared" si="542"/>
        <v>1</v>
      </c>
      <c r="W8695">
        <f t="shared" si="543"/>
        <v>0</v>
      </c>
      <c r="X8695">
        <f t="shared" si="544"/>
        <v>1</v>
      </c>
    </row>
    <row r="8696" spans="1:24" x14ac:dyDescent="0.3">
      <c r="A8696" t="s">
        <v>2</v>
      </c>
      <c r="B8696">
        <v>26686</v>
      </c>
      <c r="C8696">
        <v>10</v>
      </c>
      <c r="D8696">
        <v>50</v>
      </c>
      <c r="E8696">
        <v>589</v>
      </c>
      <c r="F8696">
        <v>66</v>
      </c>
      <c r="G8696">
        <v>195</v>
      </c>
      <c r="H8696">
        <v>109</v>
      </c>
      <c r="I8696">
        <v>3</v>
      </c>
      <c r="J8696">
        <v>10</v>
      </c>
      <c r="K8696">
        <v>0</v>
      </c>
      <c r="L8696">
        <v>850</v>
      </c>
      <c r="N8696" cm="1">
        <f t="array" ref="N8696">SUMPRODUCT(C8696:K8696,TRANSPOSE(('Derivation of PM - 8 Factors'!$Q$32:$Q$40)))+'Derivation of PM - 8 Factors'!$Q$31</f>
        <v>1.1427883530978979</v>
      </c>
      <c r="O8696" cm="1">
        <f t="array" ref="O8696">SUMPRODUCT(C8696:L8696,TRANSPOSE('Derivation of PM - 8 Fact+FICO'!$S$30:$S$39))+Predictions!$S$37</f>
        <v>1.2181367805463492</v>
      </c>
      <c r="P8696">
        <f>(L8696*'Derivation of PM - FICO ONLY'!$L$30)+'Derivation of PM - FICO ONLY'!$L$29</f>
        <v>1.3586281045532063</v>
      </c>
      <c r="Q8696">
        <f>'Derivation of PM - 6 Fact'!$AN$34+('Derivation of PM - 6 Fact'!$AN$35*Predictions!C8696)+('Derivation of PM - 6 Fact'!$AN$36*Predictions!E8696)+('Derivation of PM - 6 Fact'!$AN$37*Predictions!F8696)+('Derivation of PM - 6 Fact'!$AN$38*Predictions!G8696)+('Derivation of PM - 6 Fact'!$AN$39*Predictions!H8696)+('Derivation of PM - 6 Fact'!$AN$40*Predictions!L8696)</f>
        <v>1.1603187138874416</v>
      </c>
      <c r="U8696">
        <f t="shared" si="541"/>
        <v>1</v>
      </c>
      <c r="V8696">
        <f t="shared" si="542"/>
        <v>1</v>
      </c>
      <c r="W8696">
        <f t="shared" si="543"/>
        <v>1</v>
      </c>
      <c r="X8696">
        <f t="shared" si="544"/>
        <v>1</v>
      </c>
    </row>
    <row r="8697" spans="1:24" x14ac:dyDescent="0.3">
      <c r="A8697" t="s">
        <v>2</v>
      </c>
      <c r="B8697">
        <v>26687</v>
      </c>
      <c r="C8697">
        <v>6</v>
      </c>
      <c r="D8697">
        <v>89</v>
      </c>
      <c r="E8697">
        <v>251</v>
      </c>
      <c r="F8697">
        <v>59</v>
      </c>
      <c r="G8697">
        <v>122</v>
      </c>
      <c r="H8697">
        <v>96</v>
      </c>
      <c r="I8697">
        <v>2</v>
      </c>
      <c r="J8697">
        <v>11</v>
      </c>
      <c r="K8697">
        <v>0</v>
      </c>
      <c r="L8697">
        <v>657</v>
      </c>
      <c r="N8697" cm="1">
        <f t="array" ref="N8697">SUMPRODUCT(C8697:K8697,TRANSPOSE(('Derivation of PM - 8 Factors'!$Q$32:$Q$40)))+'Derivation of PM - 8 Factors'!$Q$31</f>
        <v>0.79000745350320922</v>
      </c>
      <c r="O8697" cm="1">
        <f t="array" ref="O8697">SUMPRODUCT(C8697:L8697,TRANSPOSE('Derivation of PM - 8 Fact+FICO'!$S$30:$S$39))+Predictions!$S$37</f>
        <v>0.86429400868538897</v>
      </c>
      <c r="P8697">
        <f>(L8697*'Derivation of PM - FICO ONLY'!$L$30)+'Derivation of PM - FICO ONLY'!$L$29</f>
        <v>0.62848264656104935</v>
      </c>
      <c r="Q8697">
        <f>'Derivation of PM - 6 Fact'!$AN$34+('Derivation of PM - 6 Fact'!$AN$35*Predictions!C8697)+('Derivation of PM - 6 Fact'!$AN$36*Predictions!E8697)+('Derivation of PM - 6 Fact'!$AN$37*Predictions!F8697)+('Derivation of PM - 6 Fact'!$AN$38*Predictions!G8697)+('Derivation of PM - 6 Fact'!$AN$39*Predictions!H8697)+('Derivation of PM - 6 Fact'!$AN$40*Predictions!L8697)</f>
        <v>0.80118112129669772</v>
      </c>
      <c r="U8697">
        <f t="shared" si="541"/>
        <v>1</v>
      </c>
      <c r="V8697">
        <f t="shared" si="542"/>
        <v>1</v>
      </c>
      <c r="W8697">
        <f t="shared" si="543"/>
        <v>1</v>
      </c>
      <c r="X8697">
        <f t="shared" si="544"/>
        <v>1</v>
      </c>
    </row>
    <row r="8698" spans="1:24" x14ac:dyDescent="0.3">
      <c r="A8698" t="s">
        <v>2</v>
      </c>
      <c r="B8698">
        <v>26688</v>
      </c>
      <c r="C8698">
        <v>1</v>
      </c>
      <c r="D8698">
        <v>0</v>
      </c>
      <c r="E8698">
        <v>91</v>
      </c>
      <c r="F8698">
        <v>0</v>
      </c>
      <c r="G8698">
        <v>11</v>
      </c>
      <c r="H8698">
        <v>12</v>
      </c>
      <c r="I8698">
        <v>6</v>
      </c>
      <c r="J8698">
        <v>11</v>
      </c>
      <c r="K8698">
        <v>1</v>
      </c>
      <c r="L8698">
        <v>603</v>
      </c>
      <c r="N8698" cm="1">
        <f t="array" ref="N8698">SUMPRODUCT(C8698:K8698,TRANSPOSE(('Derivation of PM - 8 Factors'!$Q$32:$Q$40)))+'Derivation of PM - 8 Factors'!$Q$31</f>
        <v>1.0717125447491468E-2</v>
      </c>
      <c r="O8698" cm="1">
        <f t="array" ref="O8698">SUMPRODUCT(C8698:L8698,TRANSPOSE('Derivation of PM - 8 Fact+FICO'!$S$30:$S$39))+Predictions!$S$37</f>
        <v>8.6258861336209913E-2</v>
      </c>
      <c r="P8698">
        <f>(L8698*'Derivation of PM - FICO ONLY'!$L$30)+'Derivation of PM - FICO ONLY'!$L$29</f>
        <v>0.42419324380676726</v>
      </c>
      <c r="Q8698">
        <f>'Derivation of PM - 6 Fact'!$AN$34+('Derivation of PM - 6 Fact'!$AN$35*Predictions!C8698)+('Derivation of PM - 6 Fact'!$AN$36*Predictions!E8698)+('Derivation of PM - 6 Fact'!$AN$37*Predictions!F8698)+('Derivation of PM - 6 Fact'!$AN$38*Predictions!G8698)+('Derivation of PM - 6 Fact'!$AN$39*Predictions!H8698)+('Derivation of PM - 6 Fact'!$AN$40*Predictions!L8698)</f>
        <v>4.2060693391149727E-2</v>
      </c>
      <c r="U8698">
        <f t="shared" si="541"/>
        <v>0</v>
      </c>
      <c r="V8698">
        <f t="shared" si="542"/>
        <v>0</v>
      </c>
      <c r="W8698">
        <f t="shared" si="543"/>
        <v>0</v>
      </c>
      <c r="X8698">
        <f t="shared" si="544"/>
        <v>0</v>
      </c>
    </row>
    <row r="8699" spans="1:24" x14ac:dyDescent="0.3">
      <c r="A8699" t="s">
        <v>2</v>
      </c>
      <c r="B8699">
        <v>26689</v>
      </c>
      <c r="C8699">
        <v>9</v>
      </c>
      <c r="D8699">
        <v>58</v>
      </c>
      <c r="E8699">
        <v>492</v>
      </c>
      <c r="F8699">
        <v>57</v>
      </c>
      <c r="G8699">
        <v>158</v>
      </c>
      <c r="H8699">
        <v>115</v>
      </c>
      <c r="I8699">
        <v>3</v>
      </c>
      <c r="J8699">
        <v>11</v>
      </c>
      <c r="K8699">
        <v>0</v>
      </c>
      <c r="L8699">
        <v>769</v>
      </c>
      <c r="N8699" cm="1">
        <f t="array" ref="N8699">SUMPRODUCT(C8699:K8699,TRANSPOSE(('Derivation of PM - 8 Factors'!$Q$32:$Q$40)))+'Derivation of PM - 8 Factors'!$Q$31</f>
        <v>0.96828734365224345</v>
      </c>
      <c r="O8699" cm="1">
        <f t="array" ref="O8699">SUMPRODUCT(C8699:L8699,TRANSPOSE('Derivation of PM - 8 Fact+FICO'!$S$30:$S$39))+Predictions!$S$37</f>
        <v>1.0439914760316331</v>
      </c>
      <c r="P8699">
        <f>(L8699*'Derivation of PM - FICO ONLY'!$L$30)+'Derivation of PM - FICO ONLY'!$L$29</f>
        <v>1.0521940004217829</v>
      </c>
      <c r="Q8699">
        <f>'Derivation of PM - 6 Fact'!$AN$34+('Derivation of PM - 6 Fact'!$AN$35*Predictions!C8699)+('Derivation of PM - 6 Fact'!$AN$36*Predictions!E8699)+('Derivation of PM - 6 Fact'!$AN$37*Predictions!F8699)+('Derivation of PM - 6 Fact'!$AN$38*Predictions!G8699)+('Derivation of PM - 6 Fact'!$AN$39*Predictions!H8699)+('Derivation of PM - 6 Fact'!$AN$40*Predictions!L8699)</f>
        <v>0.97771736810971011</v>
      </c>
      <c r="U8699">
        <f t="shared" si="541"/>
        <v>1</v>
      </c>
      <c r="V8699">
        <f t="shared" si="542"/>
        <v>1</v>
      </c>
      <c r="W8699">
        <f t="shared" si="543"/>
        <v>1</v>
      </c>
      <c r="X8699">
        <f t="shared" si="544"/>
        <v>1</v>
      </c>
    </row>
    <row r="8700" spans="1:24" x14ac:dyDescent="0.3">
      <c r="A8700" t="s">
        <v>2</v>
      </c>
      <c r="B8700">
        <v>26690</v>
      </c>
      <c r="C8700">
        <v>5</v>
      </c>
      <c r="D8700">
        <v>0</v>
      </c>
      <c r="E8700">
        <v>-142</v>
      </c>
      <c r="F8700">
        <v>1</v>
      </c>
      <c r="G8700">
        <v>31</v>
      </c>
      <c r="H8700">
        <v>32</v>
      </c>
      <c r="I8700">
        <v>3</v>
      </c>
      <c r="J8700">
        <v>12</v>
      </c>
      <c r="K8700">
        <v>0</v>
      </c>
      <c r="L8700">
        <v>550</v>
      </c>
      <c r="N8700" cm="1">
        <f t="array" ref="N8700">SUMPRODUCT(C8700:K8700,TRANSPOSE(('Derivation of PM - 8 Factors'!$Q$32:$Q$40)))+'Derivation of PM - 8 Factors'!$Q$31</f>
        <v>0.46104007980668449</v>
      </c>
      <c r="O8700" cm="1">
        <f t="array" ref="O8700">SUMPRODUCT(C8700:L8700,TRANSPOSE('Derivation of PM - 8 Fact+FICO'!$S$30:$S$39))+Predictions!$S$37</f>
        <v>0.53668748933514798</v>
      </c>
      <c r="P8700">
        <f>(L8700*'Derivation of PM - FICO ONLY'!$L$30)+'Derivation of PM - FICO ONLY'!$L$29</f>
        <v>0.22368697814052729</v>
      </c>
      <c r="Q8700">
        <f>'Derivation of PM - 6 Fact'!$AN$34+('Derivation of PM - 6 Fact'!$AN$35*Predictions!C8700)+('Derivation of PM - 6 Fact'!$AN$36*Predictions!E8700)+('Derivation of PM - 6 Fact'!$AN$37*Predictions!F8700)+('Derivation of PM - 6 Fact'!$AN$38*Predictions!G8700)+('Derivation of PM - 6 Fact'!$AN$39*Predictions!H8700)+('Derivation of PM - 6 Fact'!$AN$40*Predictions!L8700)</f>
        <v>0.44256811294314535</v>
      </c>
      <c r="U8700">
        <f t="shared" si="541"/>
        <v>0</v>
      </c>
      <c r="V8700">
        <f t="shared" si="542"/>
        <v>1</v>
      </c>
      <c r="W8700">
        <f t="shared" si="543"/>
        <v>0</v>
      </c>
      <c r="X8700">
        <f t="shared" si="544"/>
        <v>0</v>
      </c>
    </row>
    <row r="8701" spans="1:24" x14ac:dyDescent="0.3">
      <c r="A8701" t="s">
        <v>2</v>
      </c>
      <c r="B8701">
        <v>26691</v>
      </c>
      <c r="C8701">
        <v>10</v>
      </c>
      <c r="D8701">
        <v>83</v>
      </c>
      <c r="E8701">
        <v>523</v>
      </c>
      <c r="F8701">
        <v>33</v>
      </c>
      <c r="G8701">
        <v>125</v>
      </c>
      <c r="H8701">
        <v>87</v>
      </c>
      <c r="I8701">
        <v>1</v>
      </c>
      <c r="J8701">
        <v>7</v>
      </c>
      <c r="K8701">
        <v>0</v>
      </c>
      <c r="L8701">
        <v>680</v>
      </c>
      <c r="N8701" cm="1">
        <f t="array" ref="N8701">SUMPRODUCT(C8701:K8701,TRANSPOSE(('Derivation of PM - 8 Factors'!$Q$32:$Q$40)))+'Derivation of PM - 8 Factors'!$Q$31</f>
        <v>1.0457532099413973</v>
      </c>
      <c r="O8701" cm="1">
        <f t="array" ref="O8701">SUMPRODUCT(C8701:L8701,TRANSPOSE('Derivation of PM - 8 Fact+FICO'!$S$30:$S$39))+Predictions!$S$37</f>
        <v>1.1171383397658765</v>
      </c>
      <c r="P8701">
        <f>(L8701*'Derivation of PM - FICO ONLY'!$L$30)+'Derivation of PM - FICO ONLY'!$L$29</f>
        <v>0.71549479958602169</v>
      </c>
      <c r="Q8701">
        <f>'Derivation of PM - 6 Fact'!$AN$34+('Derivation of PM - 6 Fact'!$AN$35*Predictions!C8701)+('Derivation of PM - 6 Fact'!$AN$36*Predictions!E8701)+('Derivation of PM - 6 Fact'!$AN$37*Predictions!F8701)+('Derivation of PM - 6 Fact'!$AN$38*Predictions!G8701)+('Derivation of PM - 6 Fact'!$AN$39*Predictions!H8701)+('Derivation of PM - 6 Fact'!$AN$40*Predictions!L8701)</f>
        <v>1.0758723227145193</v>
      </c>
      <c r="U8701">
        <f t="shared" si="541"/>
        <v>1</v>
      </c>
      <c r="V8701">
        <f t="shared" si="542"/>
        <v>1</v>
      </c>
      <c r="W8701">
        <f t="shared" si="543"/>
        <v>1</v>
      </c>
      <c r="X8701">
        <f t="shared" si="544"/>
        <v>1</v>
      </c>
    </row>
    <row r="8702" spans="1:24" x14ac:dyDescent="0.3">
      <c r="A8702" t="s">
        <v>2</v>
      </c>
      <c r="B8702">
        <v>26692</v>
      </c>
      <c r="C8702">
        <v>4</v>
      </c>
      <c r="D8702">
        <v>0</v>
      </c>
      <c r="E8702">
        <v>235</v>
      </c>
      <c r="F8702">
        <v>8</v>
      </c>
      <c r="G8702">
        <v>35</v>
      </c>
      <c r="H8702">
        <v>19</v>
      </c>
      <c r="I8702">
        <v>3</v>
      </c>
      <c r="J8702">
        <v>5</v>
      </c>
      <c r="K8702">
        <v>0</v>
      </c>
      <c r="L8702">
        <v>566</v>
      </c>
      <c r="N8702" cm="1">
        <f t="array" ref="N8702">SUMPRODUCT(C8702:K8702,TRANSPOSE(('Derivation of PM - 8 Factors'!$Q$32:$Q$40)))+'Derivation of PM - 8 Factors'!$Q$31</f>
        <v>0.51033620594909868</v>
      </c>
      <c r="O8702" cm="1">
        <f t="array" ref="O8702">SUMPRODUCT(C8702:L8702,TRANSPOSE('Derivation of PM - 8 Fact+FICO'!$S$30:$S$39))+Predictions!$S$37</f>
        <v>0.58113239053609034</v>
      </c>
      <c r="P8702">
        <f>(L8702*'Derivation of PM - FICO ONLY'!$L$30)+'Derivation of PM - FICO ONLY'!$L$29</f>
        <v>0.28421717154920345</v>
      </c>
      <c r="Q8702">
        <f>'Derivation of PM - 6 Fact'!$AN$34+('Derivation of PM - 6 Fact'!$AN$35*Predictions!C8702)+('Derivation of PM - 6 Fact'!$AN$36*Predictions!E8702)+('Derivation of PM - 6 Fact'!$AN$37*Predictions!F8702)+('Derivation of PM - 6 Fact'!$AN$38*Predictions!G8702)+('Derivation of PM - 6 Fact'!$AN$39*Predictions!H8702)+('Derivation of PM - 6 Fact'!$AN$40*Predictions!L8702)</f>
        <v>0.52684939083359328</v>
      </c>
      <c r="U8702">
        <f t="shared" si="541"/>
        <v>1</v>
      </c>
      <c r="V8702">
        <f t="shared" si="542"/>
        <v>1</v>
      </c>
      <c r="W8702">
        <f t="shared" si="543"/>
        <v>0</v>
      </c>
      <c r="X8702">
        <f t="shared" si="544"/>
        <v>1</v>
      </c>
    </row>
    <row r="8703" spans="1:24" x14ac:dyDescent="0.3">
      <c r="A8703" t="s">
        <v>2</v>
      </c>
      <c r="B8703">
        <v>26693</v>
      </c>
      <c r="C8703">
        <v>4</v>
      </c>
      <c r="D8703">
        <v>0</v>
      </c>
      <c r="E8703">
        <v>75</v>
      </c>
      <c r="F8703">
        <v>21</v>
      </c>
      <c r="G8703">
        <v>47</v>
      </c>
      <c r="H8703">
        <v>56</v>
      </c>
      <c r="I8703">
        <v>5</v>
      </c>
      <c r="J8703">
        <v>15</v>
      </c>
      <c r="K8703">
        <v>1</v>
      </c>
      <c r="L8703">
        <v>501</v>
      </c>
      <c r="N8703" cm="1">
        <f t="array" ref="N8703">SUMPRODUCT(C8703:K8703,TRANSPOSE(('Derivation of PM - 8 Factors'!$Q$32:$Q$40)))+'Derivation of PM - 8 Factors'!$Q$31</f>
        <v>0.41561930134247882</v>
      </c>
      <c r="O8703" cm="1">
        <f t="array" ref="O8703">SUMPRODUCT(C8703:L8703,TRANSPOSE('Derivation of PM - 8 Fact+FICO'!$S$30:$S$39))+Predictions!$S$37</f>
        <v>0.48698056127968459</v>
      </c>
      <c r="P8703">
        <f>(L8703*'Derivation of PM - FICO ONLY'!$L$30)+'Derivation of PM - FICO ONLY'!$L$29</f>
        <v>3.8313260826456474E-2</v>
      </c>
      <c r="Q8703">
        <f>'Derivation of PM - 6 Fact'!$AN$34+('Derivation of PM - 6 Fact'!$AN$35*Predictions!C8703)+('Derivation of PM - 6 Fact'!$AN$36*Predictions!E8703)+('Derivation of PM - 6 Fact'!$AN$37*Predictions!F8703)+('Derivation of PM - 6 Fact'!$AN$38*Predictions!G8703)+('Derivation of PM - 6 Fact'!$AN$39*Predictions!H8703)+('Derivation of PM - 6 Fact'!$AN$40*Predictions!L8703)</f>
        <v>0.42399330697610405</v>
      </c>
      <c r="U8703">
        <f t="shared" si="541"/>
        <v>0</v>
      </c>
      <c r="V8703">
        <f t="shared" si="542"/>
        <v>0</v>
      </c>
      <c r="W8703">
        <f t="shared" si="543"/>
        <v>0</v>
      </c>
      <c r="X8703">
        <f t="shared" si="544"/>
        <v>0</v>
      </c>
    </row>
    <row r="8704" spans="1:24" x14ac:dyDescent="0.3">
      <c r="A8704" t="s">
        <v>2</v>
      </c>
      <c r="B8704">
        <v>26694</v>
      </c>
      <c r="C8704">
        <v>6</v>
      </c>
      <c r="D8704">
        <v>0</v>
      </c>
      <c r="E8704">
        <v>89</v>
      </c>
      <c r="F8704">
        <v>62</v>
      </c>
      <c r="G8704">
        <v>117</v>
      </c>
      <c r="H8704">
        <v>67</v>
      </c>
      <c r="I8704">
        <v>4</v>
      </c>
      <c r="J8704">
        <v>12</v>
      </c>
      <c r="K8704">
        <v>0</v>
      </c>
      <c r="L8704">
        <v>721</v>
      </c>
      <c r="N8704" cm="1">
        <f t="array" ref="N8704">SUMPRODUCT(C8704:K8704,TRANSPOSE(('Derivation of PM - 8 Factors'!$Q$32:$Q$40)))+'Derivation of PM - 8 Factors'!$Q$31</f>
        <v>1.0637370193150246</v>
      </c>
      <c r="O8704" cm="1">
        <f t="array" ref="O8704">SUMPRODUCT(C8704:L8704,TRANSPOSE('Derivation of PM - 8 Fact+FICO'!$S$30:$S$39))+Predictions!$S$37</f>
        <v>1.1412523815569215</v>
      </c>
      <c r="P8704">
        <f>(L8704*'Derivation of PM - FICO ONLY'!$L$30)+'Derivation of PM - FICO ONLY'!$L$29</f>
        <v>0.87060342019575443</v>
      </c>
      <c r="Q8704">
        <f>'Derivation of PM - 6 Fact'!$AN$34+('Derivation of PM - 6 Fact'!$AN$35*Predictions!C8704)+('Derivation of PM - 6 Fact'!$AN$36*Predictions!E8704)+('Derivation of PM - 6 Fact'!$AN$37*Predictions!F8704)+('Derivation of PM - 6 Fact'!$AN$38*Predictions!G8704)+('Derivation of PM - 6 Fact'!$AN$39*Predictions!H8704)+('Derivation of PM - 6 Fact'!$AN$40*Predictions!L8704)</f>
        <v>1.0556963100059091</v>
      </c>
      <c r="U8704">
        <f t="shared" si="541"/>
        <v>1</v>
      </c>
      <c r="V8704">
        <f t="shared" si="542"/>
        <v>1</v>
      </c>
      <c r="W8704">
        <f t="shared" si="543"/>
        <v>1</v>
      </c>
      <c r="X8704">
        <f t="shared" si="544"/>
        <v>1</v>
      </c>
    </row>
    <row r="8705" spans="1:24" x14ac:dyDescent="0.3">
      <c r="A8705" t="s">
        <v>2</v>
      </c>
      <c r="B8705">
        <v>26695</v>
      </c>
      <c r="C8705">
        <v>7</v>
      </c>
      <c r="D8705">
        <v>0</v>
      </c>
      <c r="E8705">
        <v>390</v>
      </c>
      <c r="F8705">
        <v>60</v>
      </c>
      <c r="G8705">
        <v>140</v>
      </c>
      <c r="H8705">
        <v>89</v>
      </c>
      <c r="I8705">
        <v>19</v>
      </c>
      <c r="J8705">
        <v>20</v>
      </c>
      <c r="K8705">
        <v>0</v>
      </c>
      <c r="L8705">
        <v>718</v>
      </c>
      <c r="N8705" cm="1">
        <f t="array" ref="N8705">SUMPRODUCT(C8705:K8705,TRANSPOSE(('Derivation of PM - 8 Factors'!$Q$32:$Q$40)))+'Derivation of PM - 8 Factors'!$Q$31</f>
        <v>1.0238301015541134</v>
      </c>
      <c r="O8705" cm="1">
        <f t="array" ref="O8705">SUMPRODUCT(C8705:L8705,TRANSPOSE('Derivation of PM - 8 Fact+FICO'!$S$30:$S$39))+Predictions!$S$37</f>
        <v>1.09772571812074</v>
      </c>
      <c r="P8705">
        <f>(L8705*'Derivation of PM - FICO ONLY'!$L$30)+'Derivation of PM - FICO ONLY'!$L$29</f>
        <v>0.85925400893162762</v>
      </c>
      <c r="Q8705">
        <f>'Derivation of PM - 6 Fact'!$AN$34+('Derivation of PM - 6 Fact'!$AN$35*Predictions!C8705)+('Derivation of PM - 6 Fact'!$AN$36*Predictions!E8705)+('Derivation of PM - 6 Fact'!$AN$37*Predictions!F8705)+('Derivation of PM - 6 Fact'!$AN$38*Predictions!G8705)+('Derivation of PM - 6 Fact'!$AN$39*Predictions!H8705)+('Derivation of PM - 6 Fact'!$AN$40*Predictions!L8705)</f>
        <v>0.95577410192589585</v>
      </c>
      <c r="U8705">
        <f t="shared" si="541"/>
        <v>1</v>
      </c>
      <c r="V8705">
        <f t="shared" si="542"/>
        <v>1</v>
      </c>
      <c r="W8705">
        <f t="shared" si="543"/>
        <v>1</v>
      </c>
      <c r="X8705">
        <f t="shared" si="544"/>
        <v>1</v>
      </c>
    </row>
    <row r="8706" spans="1:24" x14ac:dyDescent="0.3">
      <c r="A8706" t="s">
        <v>2</v>
      </c>
      <c r="B8706">
        <v>26696</v>
      </c>
      <c r="C8706">
        <v>9</v>
      </c>
      <c r="D8706">
        <v>0</v>
      </c>
      <c r="E8706">
        <v>85</v>
      </c>
      <c r="F8706">
        <v>53</v>
      </c>
      <c r="G8706">
        <v>152</v>
      </c>
      <c r="H8706">
        <v>98</v>
      </c>
      <c r="I8706">
        <v>19</v>
      </c>
      <c r="J8706">
        <v>20</v>
      </c>
      <c r="K8706">
        <v>0</v>
      </c>
      <c r="L8706">
        <v>582</v>
      </c>
      <c r="N8706" cm="1">
        <f t="array" ref="N8706">SUMPRODUCT(C8706:K8706,TRANSPOSE(('Derivation of PM - 8 Factors'!$Q$32:$Q$40)))+'Derivation of PM - 8 Factors'!$Q$31</f>
        <v>1.0492505947640074</v>
      </c>
      <c r="O8706" cm="1">
        <f t="array" ref="O8706">SUMPRODUCT(C8706:L8706,TRANSPOSE('Derivation of PM - 8 Fact+FICO'!$S$30:$S$39))+Predictions!$S$37</f>
        <v>1.1199183636855419</v>
      </c>
      <c r="P8706">
        <f>(L8706*'Derivation of PM - FICO ONLY'!$L$30)+'Derivation of PM - FICO ONLY'!$L$29</f>
        <v>0.34474736495787961</v>
      </c>
      <c r="Q8706">
        <f>'Derivation of PM - 6 Fact'!$AN$34+('Derivation of PM - 6 Fact'!$AN$35*Predictions!C8706)+('Derivation of PM - 6 Fact'!$AN$36*Predictions!E8706)+('Derivation of PM - 6 Fact'!$AN$37*Predictions!F8706)+('Derivation of PM - 6 Fact'!$AN$38*Predictions!G8706)+('Derivation of PM - 6 Fact'!$AN$39*Predictions!H8706)+('Derivation of PM - 6 Fact'!$AN$40*Predictions!L8706)</f>
        <v>0.97973518755700006</v>
      </c>
      <c r="U8706">
        <f t="shared" si="541"/>
        <v>1</v>
      </c>
      <c r="V8706">
        <f t="shared" si="542"/>
        <v>1</v>
      </c>
      <c r="W8706">
        <f t="shared" si="543"/>
        <v>0</v>
      </c>
      <c r="X8706">
        <f t="shared" si="544"/>
        <v>1</v>
      </c>
    </row>
    <row r="8707" spans="1:24" x14ac:dyDescent="0.3">
      <c r="A8707" t="s">
        <v>2</v>
      </c>
      <c r="B8707">
        <v>26697</v>
      </c>
      <c r="C8707">
        <v>2</v>
      </c>
      <c r="D8707">
        <v>0</v>
      </c>
      <c r="E8707">
        <v>106</v>
      </c>
      <c r="F8707">
        <v>8</v>
      </c>
      <c r="G8707">
        <v>23</v>
      </c>
      <c r="H8707">
        <v>16</v>
      </c>
      <c r="I8707">
        <v>7</v>
      </c>
      <c r="J8707">
        <v>13</v>
      </c>
      <c r="K8707">
        <v>0</v>
      </c>
      <c r="L8707">
        <v>496</v>
      </c>
      <c r="N8707" cm="1">
        <f t="array" ref="N8707">SUMPRODUCT(C8707:K8707,TRANSPOSE(('Derivation of PM - 8 Factors'!$Q$32:$Q$40)))+'Derivation of PM - 8 Factors'!$Q$31</f>
        <v>0.29285801111534759</v>
      </c>
      <c r="O8707" cm="1">
        <f t="array" ref="O8707">SUMPRODUCT(C8707:L8707,TRANSPOSE('Derivation of PM - 8 Fact+FICO'!$S$30:$S$39))+Predictions!$S$37</f>
        <v>0.36238898994091662</v>
      </c>
      <c r="P8707">
        <f>(L8707*'Derivation of PM - FICO ONLY'!$L$30)+'Derivation of PM - FICO ONLY'!$L$29</f>
        <v>1.9397575386245203E-2</v>
      </c>
      <c r="Q8707">
        <f>'Derivation of PM - 6 Fact'!$AN$34+('Derivation of PM - 6 Fact'!$AN$35*Predictions!C8707)+('Derivation of PM - 6 Fact'!$AN$36*Predictions!E8707)+('Derivation of PM - 6 Fact'!$AN$37*Predictions!F8707)+('Derivation of PM - 6 Fact'!$AN$38*Predictions!G8707)+('Derivation of PM - 6 Fact'!$AN$39*Predictions!H8707)+('Derivation of PM - 6 Fact'!$AN$40*Predictions!L8707)</f>
        <v>0.25813084270564796</v>
      </c>
      <c r="U8707">
        <f t="shared" si="541"/>
        <v>0</v>
      </c>
      <c r="V8707">
        <f t="shared" si="542"/>
        <v>0</v>
      </c>
      <c r="W8707">
        <f t="shared" si="543"/>
        <v>0</v>
      </c>
      <c r="X8707">
        <f t="shared" si="544"/>
        <v>0</v>
      </c>
    </row>
    <row r="8708" spans="1:24" x14ac:dyDescent="0.3">
      <c r="A8708" t="s">
        <v>2</v>
      </c>
      <c r="B8708">
        <v>26698</v>
      </c>
      <c r="C8708">
        <v>6</v>
      </c>
      <c r="D8708">
        <v>0</v>
      </c>
      <c r="E8708">
        <v>239</v>
      </c>
      <c r="F8708">
        <v>29</v>
      </c>
      <c r="G8708">
        <v>77</v>
      </c>
      <c r="H8708">
        <v>61</v>
      </c>
      <c r="I8708">
        <v>10</v>
      </c>
      <c r="J8708">
        <v>11</v>
      </c>
      <c r="K8708">
        <v>1</v>
      </c>
      <c r="L8708">
        <v>613</v>
      </c>
      <c r="N8708" cm="1">
        <f t="array" ref="N8708">SUMPRODUCT(C8708:K8708,TRANSPOSE(('Derivation of PM - 8 Factors'!$Q$32:$Q$40)))+'Derivation of PM - 8 Factors'!$Q$31</f>
        <v>0.70037725322375122</v>
      </c>
      <c r="O8708" cm="1">
        <f t="array" ref="O8708">SUMPRODUCT(C8708:L8708,TRANSPOSE('Derivation of PM - 8 Fact+FICO'!$S$30:$S$39))+Predictions!$S$37</f>
        <v>0.77352117622815542</v>
      </c>
      <c r="P8708">
        <f>(L8708*'Derivation of PM - FICO ONLY'!$L$30)+'Derivation of PM - FICO ONLY'!$L$29</f>
        <v>0.46202461468718981</v>
      </c>
      <c r="Q8708">
        <f>'Derivation of PM - 6 Fact'!$AN$34+('Derivation of PM - 6 Fact'!$AN$35*Predictions!C8708)+('Derivation of PM - 6 Fact'!$AN$36*Predictions!E8708)+('Derivation of PM - 6 Fact'!$AN$37*Predictions!F8708)+('Derivation of PM - 6 Fact'!$AN$38*Predictions!G8708)+('Derivation of PM - 6 Fact'!$AN$39*Predictions!H8708)+('Derivation of PM - 6 Fact'!$AN$40*Predictions!L8708)</f>
        <v>0.73252131864305858</v>
      </c>
      <c r="U8708">
        <f t="shared" si="541"/>
        <v>1</v>
      </c>
      <c r="V8708">
        <f t="shared" si="542"/>
        <v>1</v>
      </c>
      <c r="W8708">
        <f t="shared" si="543"/>
        <v>0</v>
      </c>
      <c r="X8708">
        <f t="shared" si="544"/>
        <v>1</v>
      </c>
    </row>
    <row r="8709" spans="1:24" x14ac:dyDescent="0.3">
      <c r="A8709" t="s">
        <v>2</v>
      </c>
      <c r="B8709">
        <v>26699</v>
      </c>
      <c r="C8709">
        <v>8</v>
      </c>
      <c r="D8709">
        <v>0</v>
      </c>
      <c r="E8709">
        <v>-21</v>
      </c>
      <c r="F8709">
        <v>85</v>
      </c>
      <c r="G8709">
        <v>191</v>
      </c>
      <c r="H8709">
        <v>136</v>
      </c>
      <c r="I8709">
        <v>7</v>
      </c>
      <c r="J8709">
        <v>17</v>
      </c>
      <c r="K8709">
        <v>0</v>
      </c>
      <c r="L8709">
        <v>572</v>
      </c>
      <c r="N8709" cm="1">
        <f t="array" ref="N8709">SUMPRODUCT(C8709:K8709,TRANSPOSE(('Derivation of PM - 8 Factors'!$Q$32:$Q$40)))+'Derivation of PM - 8 Factors'!$Q$31</f>
        <v>0.94931425295566818</v>
      </c>
      <c r="O8709" cm="1">
        <f t="array" ref="O8709">SUMPRODUCT(C8709:L8709,TRANSPOSE('Derivation of PM - 8 Fact+FICO'!$S$30:$S$39))+Predictions!$S$37</f>
        <v>1.0205752472755762</v>
      </c>
      <c r="P8709">
        <f>(L8709*'Derivation of PM - FICO ONLY'!$L$30)+'Derivation of PM - FICO ONLY'!$L$29</f>
        <v>0.30691599407745707</v>
      </c>
      <c r="Q8709">
        <f>'Derivation of PM - 6 Fact'!$AN$34+('Derivation of PM - 6 Fact'!$AN$35*Predictions!C8709)+('Derivation of PM - 6 Fact'!$AN$36*Predictions!E8709)+('Derivation of PM - 6 Fact'!$AN$37*Predictions!F8709)+('Derivation of PM - 6 Fact'!$AN$38*Predictions!G8709)+('Derivation of PM - 6 Fact'!$AN$39*Predictions!H8709)+('Derivation of PM - 6 Fact'!$AN$40*Predictions!L8709)</f>
        <v>0.91164712735940789</v>
      </c>
      <c r="U8709">
        <f t="shared" si="541"/>
        <v>1</v>
      </c>
      <c r="V8709">
        <f t="shared" si="542"/>
        <v>1</v>
      </c>
      <c r="W8709">
        <f t="shared" si="543"/>
        <v>0</v>
      </c>
      <c r="X8709">
        <f t="shared" si="544"/>
        <v>1</v>
      </c>
    </row>
    <row r="8710" spans="1:24" x14ac:dyDescent="0.3">
      <c r="A8710" t="s">
        <v>2</v>
      </c>
      <c r="B8710">
        <v>26700</v>
      </c>
      <c r="C8710">
        <v>7</v>
      </c>
      <c r="D8710">
        <v>54</v>
      </c>
      <c r="E8710">
        <v>-45</v>
      </c>
      <c r="F8710">
        <v>84</v>
      </c>
      <c r="G8710">
        <v>170</v>
      </c>
      <c r="H8710">
        <v>145</v>
      </c>
      <c r="I8710">
        <v>4</v>
      </c>
      <c r="J8710">
        <v>10</v>
      </c>
      <c r="K8710">
        <v>0</v>
      </c>
      <c r="L8710">
        <v>618</v>
      </c>
      <c r="N8710" cm="1">
        <f t="array" ref="N8710">SUMPRODUCT(C8710:K8710,TRANSPOSE(('Derivation of PM - 8 Factors'!$Q$32:$Q$40)))+'Derivation of PM - 8 Factors'!$Q$31</f>
        <v>0.76669419943816752</v>
      </c>
      <c r="O8710" cm="1">
        <f t="array" ref="O8710">SUMPRODUCT(C8710:L8710,TRANSPOSE('Derivation of PM - 8 Fact+FICO'!$S$30:$S$39))+Predictions!$S$37</f>
        <v>0.84270333572595724</v>
      </c>
      <c r="P8710">
        <f>(L8710*'Derivation of PM - FICO ONLY'!$L$30)+'Derivation of PM - FICO ONLY'!$L$29</f>
        <v>0.4809403001274013</v>
      </c>
      <c r="Q8710">
        <f>'Derivation of PM - 6 Fact'!$AN$34+('Derivation of PM - 6 Fact'!$AN$35*Predictions!C8710)+('Derivation of PM - 6 Fact'!$AN$36*Predictions!E8710)+('Derivation of PM - 6 Fact'!$AN$37*Predictions!F8710)+('Derivation of PM - 6 Fact'!$AN$38*Predictions!G8710)+('Derivation of PM - 6 Fact'!$AN$39*Predictions!H8710)+('Derivation of PM - 6 Fact'!$AN$40*Predictions!L8710)</f>
        <v>0.78347068085609817</v>
      </c>
      <c r="U8710">
        <f t="shared" si="541"/>
        <v>1</v>
      </c>
      <c r="V8710">
        <f t="shared" si="542"/>
        <v>1</v>
      </c>
      <c r="W8710">
        <f t="shared" si="543"/>
        <v>0</v>
      </c>
      <c r="X8710">
        <f t="shared" si="544"/>
        <v>1</v>
      </c>
    </row>
    <row r="8711" spans="1:24" x14ac:dyDescent="0.3">
      <c r="A8711" t="s">
        <v>2</v>
      </c>
      <c r="B8711">
        <v>26701</v>
      </c>
      <c r="C8711">
        <v>10</v>
      </c>
      <c r="D8711">
        <v>0</v>
      </c>
      <c r="E8711">
        <v>458</v>
      </c>
      <c r="F8711">
        <v>15</v>
      </c>
      <c r="G8711">
        <v>86</v>
      </c>
      <c r="H8711">
        <v>73</v>
      </c>
      <c r="I8711">
        <v>1</v>
      </c>
      <c r="J8711">
        <v>4</v>
      </c>
      <c r="K8711">
        <v>0</v>
      </c>
      <c r="L8711">
        <v>610</v>
      </c>
      <c r="N8711" cm="1">
        <f t="array" ref="N8711">SUMPRODUCT(C8711:K8711,TRANSPOSE(('Derivation of PM - 8 Factors'!$Q$32:$Q$40)))+'Derivation of PM - 8 Factors'!$Q$31</f>
        <v>1.0166700600786611</v>
      </c>
      <c r="O8711" cm="1">
        <f t="array" ref="O8711">SUMPRODUCT(C8711:L8711,TRANSPOSE('Derivation of PM - 8 Fact+FICO'!$S$30:$S$39))+Predictions!$S$37</f>
        <v>1.0872770092499506</v>
      </c>
      <c r="P8711">
        <f>(L8711*'Derivation of PM - FICO ONLY'!$L$30)+'Derivation of PM - FICO ONLY'!$L$29</f>
        <v>0.450675203423063</v>
      </c>
      <c r="Q8711">
        <f>'Derivation of PM - 6 Fact'!$AN$34+('Derivation of PM - 6 Fact'!$AN$35*Predictions!C8711)+('Derivation of PM - 6 Fact'!$AN$36*Predictions!E8711)+('Derivation of PM - 6 Fact'!$AN$37*Predictions!F8711)+('Derivation of PM - 6 Fact'!$AN$38*Predictions!G8711)+('Derivation of PM - 6 Fact'!$AN$39*Predictions!H8711)+('Derivation of PM - 6 Fact'!$AN$40*Predictions!L8711)</f>
        <v>1.0444233443980298</v>
      </c>
      <c r="U8711">
        <f t="shared" si="541"/>
        <v>1</v>
      </c>
      <c r="V8711">
        <f t="shared" si="542"/>
        <v>1</v>
      </c>
      <c r="W8711">
        <f t="shared" si="543"/>
        <v>0</v>
      </c>
      <c r="X8711">
        <f t="shared" si="544"/>
        <v>1</v>
      </c>
    </row>
    <row r="8712" spans="1:24" x14ac:dyDescent="0.3">
      <c r="A8712" t="s">
        <v>2</v>
      </c>
      <c r="B8712">
        <v>26702</v>
      </c>
      <c r="C8712">
        <v>3</v>
      </c>
      <c r="D8712">
        <v>85</v>
      </c>
      <c r="E8712">
        <v>-133</v>
      </c>
      <c r="F8712">
        <v>30</v>
      </c>
      <c r="G8712">
        <v>45</v>
      </c>
      <c r="H8712">
        <v>44</v>
      </c>
      <c r="I8712">
        <v>7</v>
      </c>
      <c r="J8712">
        <v>13</v>
      </c>
      <c r="K8712">
        <v>0</v>
      </c>
      <c r="L8712">
        <v>531</v>
      </c>
      <c r="N8712" cm="1">
        <f t="array" ref="N8712">SUMPRODUCT(C8712:K8712,TRANSPOSE(('Derivation of PM - 8 Factors'!$Q$32:$Q$40)))+'Derivation of PM - 8 Factors'!$Q$31</f>
        <v>0.49529626700210305</v>
      </c>
      <c r="O8712" cm="1">
        <f t="array" ref="O8712">SUMPRODUCT(C8712:L8712,TRANSPOSE('Derivation of PM - 8 Fact+FICO'!$S$30:$S$39))+Predictions!$S$37</f>
        <v>0.56978356827276244</v>
      </c>
      <c r="P8712">
        <f>(L8712*'Derivation of PM - FICO ONLY'!$L$30)+'Derivation of PM - FICO ONLY'!$L$29</f>
        <v>0.15180737346772433</v>
      </c>
      <c r="Q8712">
        <f>'Derivation of PM - 6 Fact'!$AN$34+('Derivation of PM - 6 Fact'!$AN$35*Predictions!C8712)+('Derivation of PM - 6 Fact'!$AN$36*Predictions!E8712)+('Derivation of PM - 6 Fact'!$AN$37*Predictions!F8712)+('Derivation of PM - 6 Fact'!$AN$38*Predictions!G8712)+('Derivation of PM - 6 Fact'!$AN$39*Predictions!H8712)+('Derivation of PM - 6 Fact'!$AN$40*Predictions!L8712)</f>
        <v>0.48342347486230425</v>
      </c>
      <c r="U8712">
        <f t="shared" si="541"/>
        <v>0</v>
      </c>
      <c r="V8712">
        <f t="shared" si="542"/>
        <v>1</v>
      </c>
      <c r="W8712">
        <f t="shared" si="543"/>
        <v>0</v>
      </c>
      <c r="X8712">
        <f t="shared" si="544"/>
        <v>0</v>
      </c>
    </row>
    <row r="8713" spans="1:24" x14ac:dyDescent="0.3">
      <c r="A8713" t="s">
        <v>2</v>
      </c>
      <c r="B8713">
        <v>26703</v>
      </c>
      <c r="C8713">
        <v>5</v>
      </c>
      <c r="D8713">
        <v>18</v>
      </c>
      <c r="E8713">
        <v>42</v>
      </c>
      <c r="F8713">
        <v>35</v>
      </c>
      <c r="G8713">
        <v>78</v>
      </c>
      <c r="H8713">
        <v>46</v>
      </c>
      <c r="I8713">
        <v>7</v>
      </c>
      <c r="J8713">
        <v>13</v>
      </c>
      <c r="K8713">
        <v>0</v>
      </c>
      <c r="L8713">
        <v>647</v>
      </c>
      <c r="N8713" cm="1">
        <f t="array" ref="N8713">SUMPRODUCT(C8713:K8713,TRANSPOSE(('Derivation of PM - 8 Factors'!$Q$32:$Q$40)))+'Derivation of PM - 8 Factors'!$Q$31</f>
        <v>0.76096126817014786</v>
      </c>
      <c r="O8713" cm="1">
        <f t="array" ref="O8713">SUMPRODUCT(C8713:L8713,TRANSPOSE('Derivation of PM - 8 Fact+FICO'!$S$30:$S$39))+Predictions!$S$37</f>
        <v>0.83676887351091078</v>
      </c>
      <c r="P8713">
        <f>(L8713*'Derivation of PM - FICO ONLY'!$L$30)+'Derivation of PM - FICO ONLY'!$L$29</f>
        <v>0.59065127568062681</v>
      </c>
      <c r="Q8713">
        <f>'Derivation of PM - 6 Fact'!$AN$34+('Derivation of PM - 6 Fact'!$AN$35*Predictions!C8713)+('Derivation of PM - 6 Fact'!$AN$36*Predictions!E8713)+('Derivation of PM - 6 Fact'!$AN$37*Predictions!F8713)+('Derivation of PM - 6 Fact'!$AN$38*Predictions!G8713)+('Derivation of PM - 6 Fact'!$AN$39*Predictions!H8713)+('Derivation of PM - 6 Fact'!$AN$40*Predictions!L8713)</f>
        <v>0.74196230363127658</v>
      </c>
      <c r="U8713">
        <f t="shared" si="541"/>
        <v>1</v>
      </c>
      <c r="V8713">
        <f t="shared" si="542"/>
        <v>1</v>
      </c>
      <c r="W8713">
        <f t="shared" si="543"/>
        <v>1</v>
      </c>
      <c r="X8713">
        <f t="shared" si="544"/>
        <v>1</v>
      </c>
    </row>
    <row r="8714" spans="1:24" x14ac:dyDescent="0.3">
      <c r="A8714" t="s">
        <v>2</v>
      </c>
      <c r="B8714">
        <v>26704</v>
      </c>
      <c r="C8714">
        <v>9</v>
      </c>
      <c r="D8714">
        <v>0</v>
      </c>
      <c r="E8714">
        <v>101</v>
      </c>
      <c r="F8714">
        <v>71</v>
      </c>
      <c r="G8714">
        <v>192</v>
      </c>
      <c r="H8714">
        <v>134</v>
      </c>
      <c r="I8714">
        <v>0</v>
      </c>
      <c r="J8714">
        <v>10</v>
      </c>
      <c r="K8714">
        <v>0</v>
      </c>
      <c r="L8714">
        <v>695</v>
      </c>
      <c r="N8714" cm="1">
        <f t="array" ref="N8714">SUMPRODUCT(C8714:K8714,TRANSPOSE(('Derivation of PM - 8 Factors'!$Q$32:$Q$40)))+'Derivation of PM - 8 Factors'!$Q$31</f>
        <v>0.8417637166204659</v>
      </c>
      <c r="O8714" cm="1">
        <f t="array" ref="O8714">SUMPRODUCT(C8714:L8714,TRANSPOSE('Derivation of PM - 8 Fact+FICO'!$S$30:$S$39))+Predictions!$S$37</f>
        <v>0.91734637586306544</v>
      </c>
      <c r="P8714">
        <f>(L8714*'Derivation of PM - FICO ONLY'!$L$30)+'Derivation of PM - FICO ONLY'!$L$29</f>
        <v>0.77224185590665573</v>
      </c>
      <c r="Q8714">
        <f>'Derivation of PM - 6 Fact'!$AN$34+('Derivation of PM - 6 Fact'!$AN$35*Predictions!C8714)+('Derivation of PM - 6 Fact'!$AN$36*Predictions!E8714)+('Derivation of PM - 6 Fact'!$AN$37*Predictions!F8714)+('Derivation of PM - 6 Fact'!$AN$38*Predictions!G8714)+('Derivation of PM - 6 Fact'!$AN$39*Predictions!H8714)+('Derivation of PM - 6 Fact'!$AN$40*Predictions!L8714)</f>
        <v>0.85386010801973566</v>
      </c>
      <c r="U8714">
        <f t="shared" si="541"/>
        <v>1</v>
      </c>
      <c r="V8714">
        <f t="shared" si="542"/>
        <v>1</v>
      </c>
      <c r="W8714">
        <f t="shared" si="543"/>
        <v>1</v>
      </c>
      <c r="X8714">
        <f t="shared" si="544"/>
        <v>1</v>
      </c>
    </row>
    <row r="8715" spans="1:24" x14ac:dyDescent="0.3">
      <c r="A8715" t="s">
        <v>2</v>
      </c>
      <c r="B8715">
        <v>26705</v>
      </c>
      <c r="C8715">
        <v>7</v>
      </c>
      <c r="D8715">
        <v>0</v>
      </c>
      <c r="E8715">
        <v>341</v>
      </c>
      <c r="F8715">
        <v>4</v>
      </c>
      <c r="G8715">
        <v>48</v>
      </c>
      <c r="H8715">
        <v>47</v>
      </c>
      <c r="I8715">
        <v>13</v>
      </c>
      <c r="J8715">
        <v>20</v>
      </c>
      <c r="K8715">
        <v>0</v>
      </c>
      <c r="L8715">
        <v>690</v>
      </c>
      <c r="N8715" cm="1">
        <f t="array" ref="N8715">SUMPRODUCT(C8715:K8715,TRANSPOSE(('Derivation of PM - 8 Factors'!$Q$32:$Q$40)))+'Derivation of PM - 8 Factors'!$Q$31</f>
        <v>0.78672921768727244</v>
      </c>
      <c r="O8715" cm="1">
        <f t="array" ref="O8715">SUMPRODUCT(C8715:L8715,TRANSPOSE('Derivation of PM - 8 Fact+FICO'!$S$30:$S$39))+Predictions!$S$37</f>
        <v>0.86343279385327254</v>
      </c>
      <c r="P8715">
        <f>(L8715*'Derivation of PM - FICO ONLY'!$L$30)+'Derivation of PM - FICO ONLY'!$L$29</f>
        <v>0.75332617046644423</v>
      </c>
      <c r="Q8715">
        <f>'Derivation of PM - 6 Fact'!$AN$34+('Derivation of PM - 6 Fact'!$AN$35*Predictions!C8715)+('Derivation of PM - 6 Fact'!$AN$36*Predictions!E8715)+('Derivation of PM - 6 Fact'!$AN$37*Predictions!F8715)+('Derivation of PM - 6 Fact'!$AN$38*Predictions!G8715)+('Derivation of PM - 6 Fact'!$AN$39*Predictions!H8715)+('Derivation of PM - 6 Fact'!$AN$40*Predictions!L8715)</f>
        <v>0.71587904625737298</v>
      </c>
      <c r="U8715">
        <f t="shared" si="541"/>
        <v>1</v>
      </c>
      <c r="V8715">
        <f t="shared" si="542"/>
        <v>1</v>
      </c>
      <c r="W8715">
        <f t="shared" si="543"/>
        <v>1</v>
      </c>
      <c r="X8715">
        <f t="shared" si="544"/>
        <v>1</v>
      </c>
    </row>
    <row r="8716" spans="1:24" x14ac:dyDescent="0.3">
      <c r="A8716" t="s">
        <v>2</v>
      </c>
      <c r="B8716">
        <v>26706</v>
      </c>
      <c r="C8716">
        <v>4</v>
      </c>
      <c r="D8716">
        <v>96</v>
      </c>
      <c r="E8716">
        <v>48</v>
      </c>
      <c r="F8716">
        <v>11</v>
      </c>
      <c r="G8716">
        <v>40</v>
      </c>
      <c r="H8716">
        <v>22</v>
      </c>
      <c r="I8716">
        <v>16</v>
      </c>
      <c r="J8716">
        <v>17</v>
      </c>
      <c r="K8716">
        <v>1</v>
      </c>
      <c r="L8716">
        <v>564</v>
      </c>
      <c r="N8716" cm="1">
        <f t="array" ref="N8716">SUMPRODUCT(C8716:K8716,TRANSPOSE(('Derivation of PM - 8 Factors'!$Q$32:$Q$40)))+'Derivation of PM - 8 Factors'!$Q$31</f>
        <v>0.4989926165250459</v>
      </c>
      <c r="O8716" cm="1">
        <f t="array" ref="O8716">SUMPRODUCT(C8716:L8716,TRANSPOSE('Derivation of PM - 8 Fact+FICO'!$S$30:$S$39))+Predictions!$S$37</f>
        <v>0.57181824281906968</v>
      </c>
      <c r="P8716">
        <f>(L8716*'Derivation of PM - FICO ONLY'!$L$30)+'Derivation of PM - FICO ONLY'!$L$29</f>
        <v>0.27665089737311921</v>
      </c>
      <c r="Q8716">
        <f>'Derivation of PM - 6 Fact'!$AN$34+('Derivation of PM - 6 Fact'!$AN$35*Predictions!C8716)+('Derivation of PM - 6 Fact'!$AN$36*Predictions!E8716)+('Derivation of PM - 6 Fact'!$AN$37*Predictions!F8716)+('Derivation of PM - 6 Fact'!$AN$38*Predictions!G8716)+('Derivation of PM - 6 Fact'!$AN$39*Predictions!H8716)+('Derivation of PM - 6 Fact'!$AN$40*Predictions!L8716)</f>
        <v>0.50521253928570375</v>
      </c>
      <c r="U8716">
        <f t="shared" ref="U8716:U8779" si="545">IF(N8716&gt;$S$13,1,0)</f>
        <v>0</v>
      </c>
      <c r="V8716">
        <f t="shared" ref="V8716:V8779" si="546">IF(O8716&gt;$S$13,1,0)</f>
        <v>1</v>
      </c>
      <c r="W8716">
        <f t="shared" ref="W8716:W8779" si="547">IF(P8716&gt;$S$13,1,0)</f>
        <v>0</v>
      </c>
      <c r="X8716">
        <f t="shared" ref="X8716:X8779" si="548">IF(Q8716&gt;$S$13,1,0)</f>
        <v>1</v>
      </c>
    </row>
    <row r="8717" spans="1:24" x14ac:dyDescent="0.3">
      <c r="A8717" t="s">
        <v>2</v>
      </c>
      <c r="B8717">
        <v>26707</v>
      </c>
      <c r="C8717">
        <v>8</v>
      </c>
      <c r="D8717">
        <v>33</v>
      </c>
      <c r="E8717">
        <v>22</v>
      </c>
      <c r="F8717">
        <v>73</v>
      </c>
      <c r="G8717">
        <v>181</v>
      </c>
      <c r="H8717">
        <v>100</v>
      </c>
      <c r="I8717">
        <v>1</v>
      </c>
      <c r="J8717">
        <v>3</v>
      </c>
      <c r="K8717">
        <v>0</v>
      </c>
      <c r="L8717">
        <v>619</v>
      </c>
      <c r="N8717" cm="1">
        <f t="array" ref="N8717">SUMPRODUCT(C8717:K8717,TRANSPOSE(('Derivation of PM - 8 Factors'!$Q$32:$Q$40)))+'Derivation of PM - 8 Factors'!$Q$31</f>
        <v>0.94395450291010896</v>
      </c>
      <c r="O8717" cm="1">
        <f t="array" ref="O8717">SUMPRODUCT(C8717:L8717,TRANSPOSE('Derivation of PM - 8 Fact+FICO'!$S$30:$S$39))+Predictions!$S$37</f>
        <v>1.0151099992801398</v>
      </c>
      <c r="P8717">
        <f>(L8717*'Derivation of PM - FICO ONLY'!$L$30)+'Derivation of PM - FICO ONLY'!$L$29</f>
        <v>0.48472343721544342</v>
      </c>
      <c r="Q8717">
        <f>'Derivation of PM - 6 Fact'!$AN$34+('Derivation of PM - 6 Fact'!$AN$35*Predictions!C8717)+('Derivation of PM - 6 Fact'!$AN$36*Predictions!E8717)+('Derivation of PM - 6 Fact'!$AN$37*Predictions!F8717)+('Derivation of PM - 6 Fact'!$AN$38*Predictions!G8717)+('Derivation of PM - 6 Fact'!$AN$39*Predictions!H8717)+('Derivation of PM - 6 Fact'!$AN$40*Predictions!L8717)</f>
        <v>0.9962156707687021</v>
      </c>
      <c r="U8717">
        <f t="shared" si="545"/>
        <v>1</v>
      </c>
      <c r="V8717">
        <f t="shared" si="546"/>
        <v>1</v>
      </c>
      <c r="W8717">
        <f t="shared" si="547"/>
        <v>0</v>
      </c>
      <c r="X8717">
        <f t="shared" si="548"/>
        <v>1</v>
      </c>
    </row>
    <row r="8718" spans="1:24" x14ac:dyDescent="0.3">
      <c r="A8718" t="s">
        <v>2</v>
      </c>
      <c r="B8718">
        <v>26708</v>
      </c>
      <c r="C8718">
        <v>2</v>
      </c>
      <c r="D8718">
        <v>0</v>
      </c>
      <c r="E8718">
        <v>-196</v>
      </c>
      <c r="F8718">
        <v>33</v>
      </c>
      <c r="G8718">
        <v>45</v>
      </c>
      <c r="H8718">
        <v>64</v>
      </c>
      <c r="I8718">
        <v>0</v>
      </c>
      <c r="J8718">
        <v>9</v>
      </c>
      <c r="K8718">
        <v>0</v>
      </c>
      <c r="L8718">
        <v>403</v>
      </c>
      <c r="N8718" cm="1">
        <f t="array" ref="N8718">SUMPRODUCT(C8718:K8718,TRANSPOSE(('Derivation of PM - 8 Factors'!$Q$32:$Q$40)))+'Derivation of PM - 8 Factors'!$Q$31</f>
        <v>0.22535784762652669</v>
      </c>
      <c r="O8718" cm="1">
        <f t="array" ref="O8718">SUMPRODUCT(C8718:L8718,TRANSPOSE('Derivation of PM - 8 Fact+FICO'!$S$30:$S$39))+Predictions!$S$37</f>
        <v>0.29581147779741429</v>
      </c>
      <c r="P8718">
        <f>(L8718*'Derivation of PM - FICO ONLY'!$L$30)+'Derivation of PM - FICO ONLY'!$L$29</f>
        <v>-0.33243417380168538</v>
      </c>
      <c r="Q8718">
        <f>'Derivation of PM - 6 Fact'!$AN$34+('Derivation of PM - 6 Fact'!$AN$35*Predictions!C8718)+('Derivation of PM - 6 Fact'!$AN$36*Predictions!E8718)+('Derivation of PM - 6 Fact'!$AN$37*Predictions!F8718)+('Derivation of PM - 6 Fact'!$AN$38*Predictions!G8718)+('Derivation of PM - 6 Fact'!$AN$39*Predictions!H8718)+('Derivation of PM - 6 Fact'!$AN$40*Predictions!L8718)</f>
        <v>0.2229116768110494</v>
      </c>
      <c r="U8718">
        <f t="shared" si="545"/>
        <v>0</v>
      </c>
      <c r="V8718">
        <f t="shared" si="546"/>
        <v>0</v>
      </c>
      <c r="W8718">
        <f t="shared" si="547"/>
        <v>0</v>
      </c>
      <c r="X8718">
        <f t="shared" si="548"/>
        <v>0</v>
      </c>
    </row>
    <row r="8719" spans="1:24" x14ac:dyDescent="0.3">
      <c r="A8719" t="s">
        <v>2</v>
      </c>
      <c r="B8719">
        <v>26709</v>
      </c>
      <c r="C8719">
        <v>4</v>
      </c>
      <c r="D8719">
        <v>53</v>
      </c>
      <c r="E8719">
        <v>193</v>
      </c>
      <c r="F8719">
        <v>36</v>
      </c>
      <c r="G8719">
        <v>69</v>
      </c>
      <c r="H8719">
        <v>57</v>
      </c>
      <c r="I8719">
        <v>3</v>
      </c>
      <c r="J8719">
        <v>6</v>
      </c>
      <c r="K8719">
        <v>1</v>
      </c>
      <c r="L8719">
        <v>626</v>
      </c>
      <c r="N8719" cm="1">
        <f t="array" ref="N8719">SUMPRODUCT(C8719:K8719,TRANSPOSE(('Derivation of PM - 8 Factors'!$Q$32:$Q$40)))+'Derivation of PM - 8 Factors'!$Q$31</f>
        <v>0.51662703524996645</v>
      </c>
      <c r="O8719" cm="1">
        <f t="array" ref="O8719">SUMPRODUCT(C8719:L8719,TRANSPOSE('Derivation of PM - 8 Fact+FICO'!$S$30:$S$39))+Predictions!$S$37</f>
        <v>0.59118109275749509</v>
      </c>
      <c r="P8719">
        <f>(L8719*'Derivation of PM - FICO ONLY'!$L$30)+'Derivation of PM - FICO ONLY'!$L$29</f>
        <v>0.5112053968317396</v>
      </c>
      <c r="Q8719">
        <f>'Derivation of PM - 6 Fact'!$AN$34+('Derivation of PM - 6 Fact'!$AN$35*Predictions!C8719)+('Derivation of PM - 6 Fact'!$AN$36*Predictions!E8719)+('Derivation of PM - 6 Fact'!$AN$37*Predictions!F8719)+('Derivation of PM - 6 Fact'!$AN$38*Predictions!G8719)+('Derivation of PM - 6 Fact'!$AN$39*Predictions!H8719)+('Derivation of PM - 6 Fact'!$AN$40*Predictions!L8719)</f>
        <v>0.59315852508784417</v>
      </c>
      <c r="U8719">
        <f t="shared" si="545"/>
        <v>1</v>
      </c>
      <c r="V8719">
        <f t="shared" si="546"/>
        <v>1</v>
      </c>
      <c r="W8719">
        <f t="shared" si="547"/>
        <v>1</v>
      </c>
      <c r="X8719">
        <f t="shared" si="548"/>
        <v>1</v>
      </c>
    </row>
    <row r="8720" spans="1:24" x14ac:dyDescent="0.3">
      <c r="A8720" t="s">
        <v>2</v>
      </c>
      <c r="B8720">
        <v>26710</v>
      </c>
      <c r="C8720">
        <v>9</v>
      </c>
      <c r="D8720">
        <v>0</v>
      </c>
      <c r="E8720">
        <v>131</v>
      </c>
      <c r="F8720">
        <v>26</v>
      </c>
      <c r="G8720">
        <v>97</v>
      </c>
      <c r="H8720">
        <v>59</v>
      </c>
      <c r="I8720">
        <v>5</v>
      </c>
      <c r="J8720">
        <v>7</v>
      </c>
      <c r="K8720">
        <v>0</v>
      </c>
      <c r="L8720">
        <v>629</v>
      </c>
      <c r="N8720" cm="1">
        <f t="array" ref="N8720">SUMPRODUCT(C8720:K8720,TRANSPOSE(('Derivation of PM - 8 Factors'!$Q$32:$Q$40)))+'Derivation of PM - 8 Factors'!$Q$31</f>
        <v>1.0492729343923379</v>
      </c>
      <c r="O8720" cm="1">
        <f t="array" ref="O8720">SUMPRODUCT(C8720:L8720,TRANSPOSE('Derivation of PM - 8 Fact+FICO'!$S$30:$S$39))+Predictions!$S$37</f>
        <v>1.1227916573318721</v>
      </c>
      <c r="P8720">
        <f>(L8720*'Derivation of PM - FICO ONLY'!$L$30)+'Derivation of PM - FICO ONLY'!$L$29</f>
        <v>0.52255480809586596</v>
      </c>
      <c r="Q8720">
        <f>'Derivation of PM - 6 Fact'!$AN$34+('Derivation of PM - 6 Fact'!$AN$35*Predictions!C8720)+('Derivation of PM - 6 Fact'!$AN$36*Predictions!E8720)+('Derivation of PM - 6 Fact'!$AN$37*Predictions!F8720)+('Derivation of PM - 6 Fact'!$AN$38*Predictions!G8720)+('Derivation of PM - 6 Fact'!$AN$39*Predictions!H8720)+('Derivation of PM - 6 Fact'!$AN$40*Predictions!L8720)</f>
        <v>1.0621934044861727</v>
      </c>
      <c r="U8720">
        <f t="shared" si="545"/>
        <v>1</v>
      </c>
      <c r="V8720">
        <f t="shared" si="546"/>
        <v>1</v>
      </c>
      <c r="W8720">
        <f t="shared" si="547"/>
        <v>1</v>
      </c>
      <c r="X8720">
        <f t="shared" si="548"/>
        <v>1</v>
      </c>
    </row>
    <row r="8721" spans="1:24" x14ac:dyDescent="0.3">
      <c r="A8721" t="s">
        <v>2</v>
      </c>
      <c r="B8721">
        <v>26711</v>
      </c>
      <c r="C8721">
        <v>2</v>
      </c>
      <c r="D8721">
        <v>76</v>
      </c>
      <c r="E8721">
        <v>-175</v>
      </c>
      <c r="F8721">
        <v>16</v>
      </c>
      <c r="G8721">
        <v>27</v>
      </c>
      <c r="H8721">
        <v>39</v>
      </c>
      <c r="I8721">
        <v>7</v>
      </c>
      <c r="J8721">
        <v>13</v>
      </c>
      <c r="K8721">
        <v>1</v>
      </c>
      <c r="L8721">
        <v>491</v>
      </c>
      <c r="N8721" cm="1">
        <f t="array" ref="N8721">SUMPRODUCT(C8721:K8721,TRANSPOSE(('Derivation of PM - 8 Factors'!$Q$32:$Q$40)))+'Derivation of PM - 8 Factors'!$Q$31</f>
        <v>0.15315996836242149</v>
      </c>
      <c r="O8721" cm="1">
        <f t="array" ref="O8721">SUMPRODUCT(C8721:L8721,TRANSPOSE('Derivation of PM - 8 Fact+FICO'!$S$30:$S$39))+Predictions!$S$37</f>
        <v>0.22719790845556193</v>
      </c>
      <c r="P8721">
        <f>(L8721*'Derivation of PM - FICO ONLY'!$L$30)+'Derivation of PM - FICO ONLY'!$L$29</f>
        <v>4.8188994603393098E-4</v>
      </c>
      <c r="Q8721">
        <f>'Derivation of PM - 6 Fact'!$AN$34+('Derivation of PM - 6 Fact'!$AN$35*Predictions!C8721)+('Derivation of PM - 6 Fact'!$AN$36*Predictions!E8721)+('Derivation of PM - 6 Fact'!$AN$37*Predictions!F8721)+('Derivation of PM - 6 Fact'!$AN$38*Predictions!G8721)+('Derivation of PM - 6 Fact'!$AN$39*Predictions!H8721)+('Derivation of PM - 6 Fact'!$AN$40*Predictions!L8721)</f>
        <v>0.18619819193281348</v>
      </c>
      <c r="U8721">
        <f t="shared" si="545"/>
        <v>0</v>
      </c>
      <c r="V8721">
        <f t="shared" si="546"/>
        <v>0</v>
      </c>
      <c r="W8721">
        <f t="shared" si="547"/>
        <v>0</v>
      </c>
      <c r="X8721">
        <f t="shared" si="548"/>
        <v>0</v>
      </c>
    </row>
    <row r="8722" spans="1:24" x14ac:dyDescent="0.3">
      <c r="A8722" t="s">
        <v>2</v>
      </c>
      <c r="B8722">
        <v>26712</v>
      </c>
      <c r="C8722">
        <v>7</v>
      </c>
      <c r="D8722">
        <v>82</v>
      </c>
      <c r="E8722">
        <v>243</v>
      </c>
      <c r="F8722">
        <v>66</v>
      </c>
      <c r="G8722">
        <v>148</v>
      </c>
      <c r="H8722">
        <v>100</v>
      </c>
      <c r="I8722">
        <v>6</v>
      </c>
      <c r="J8722">
        <v>8</v>
      </c>
      <c r="K8722">
        <v>0</v>
      </c>
      <c r="L8722">
        <v>766</v>
      </c>
      <c r="N8722" cm="1">
        <f t="array" ref="N8722">SUMPRODUCT(C8722:K8722,TRANSPOSE(('Derivation of PM - 8 Factors'!$Q$32:$Q$40)))+'Derivation of PM - 8 Factors'!$Q$31</f>
        <v>0.89670605893482414</v>
      </c>
      <c r="O8722" cm="1">
        <f t="array" ref="O8722">SUMPRODUCT(C8722:L8722,TRANSPOSE('Derivation of PM - 8 Fact+FICO'!$S$30:$S$39))+Predictions!$S$37</f>
        <v>0.97484201616725119</v>
      </c>
      <c r="P8722">
        <f>(L8722*'Derivation of PM - FICO ONLY'!$L$30)+'Derivation of PM - FICO ONLY'!$L$29</f>
        <v>1.0408445891576561</v>
      </c>
      <c r="Q8722">
        <f>'Derivation of PM - 6 Fact'!$AN$34+('Derivation of PM - 6 Fact'!$AN$35*Predictions!C8722)+('Derivation of PM - 6 Fact'!$AN$36*Predictions!E8722)+('Derivation of PM - 6 Fact'!$AN$37*Predictions!F8722)+('Derivation of PM - 6 Fact'!$AN$38*Predictions!G8722)+('Derivation of PM - 6 Fact'!$AN$39*Predictions!H8722)+('Derivation of PM - 6 Fact'!$AN$40*Predictions!L8722)</f>
        <v>0.92767443774776082</v>
      </c>
      <c r="U8722">
        <f t="shared" si="545"/>
        <v>1</v>
      </c>
      <c r="V8722">
        <f t="shared" si="546"/>
        <v>1</v>
      </c>
      <c r="W8722">
        <f t="shared" si="547"/>
        <v>1</v>
      </c>
      <c r="X8722">
        <f t="shared" si="548"/>
        <v>1</v>
      </c>
    </row>
    <row r="8723" spans="1:24" x14ac:dyDescent="0.3">
      <c r="A8723" t="s">
        <v>2</v>
      </c>
      <c r="B8723">
        <v>26713</v>
      </c>
      <c r="C8723">
        <v>8</v>
      </c>
      <c r="D8723">
        <v>0</v>
      </c>
      <c r="E8723">
        <v>483</v>
      </c>
      <c r="F8723">
        <v>69</v>
      </c>
      <c r="G8723">
        <v>168</v>
      </c>
      <c r="H8723">
        <v>122</v>
      </c>
      <c r="I8723">
        <v>10</v>
      </c>
      <c r="J8723">
        <v>16</v>
      </c>
      <c r="K8723">
        <v>0</v>
      </c>
      <c r="L8723">
        <v>662</v>
      </c>
      <c r="N8723" cm="1">
        <f t="array" ref="N8723">SUMPRODUCT(C8723:K8723,TRANSPOSE(('Derivation of PM - 8 Factors'!$Q$32:$Q$40)))+'Derivation of PM - 8 Factors'!$Q$31</f>
        <v>0.96098431454153932</v>
      </c>
      <c r="O8723" cm="1">
        <f t="array" ref="O8723">SUMPRODUCT(C8723:L8723,TRANSPOSE('Derivation of PM - 8 Fact+FICO'!$S$30:$S$39))+Predictions!$S$37</f>
        <v>1.0314077025523132</v>
      </c>
      <c r="P8723">
        <f>(L8723*'Derivation of PM - FICO ONLY'!$L$30)+'Derivation of PM - FICO ONLY'!$L$29</f>
        <v>0.64739833200126085</v>
      </c>
      <c r="Q8723">
        <f>'Derivation of PM - 6 Fact'!$AN$34+('Derivation of PM - 6 Fact'!$AN$35*Predictions!C8723)+('Derivation of PM - 6 Fact'!$AN$36*Predictions!E8723)+('Derivation of PM - 6 Fact'!$AN$37*Predictions!F8723)+('Derivation of PM - 6 Fact'!$AN$38*Predictions!G8723)+('Derivation of PM - 6 Fact'!$AN$39*Predictions!H8723)+('Derivation of PM - 6 Fact'!$AN$40*Predictions!L8723)</f>
        <v>0.9218900111031233</v>
      </c>
      <c r="U8723">
        <f t="shared" si="545"/>
        <v>1</v>
      </c>
      <c r="V8723">
        <f t="shared" si="546"/>
        <v>1</v>
      </c>
      <c r="W8723">
        <f t="shared" si="547"/>
        <v>1</v>
      </c>
      <c r="X8723">
        <f t="shared" si="548"/>
        <v>1</v>
      </c>
    </row>
    <row r="8724" spans="1:24" x14ac:dyDescent="0.3">
      <c r="A8724" t="s">
        <v>2</v>
      </c>
      <c r="B8724">
        <v>26714</v>
      </c>
      <c r="C8724">
        <v>6</v>
      </c>
      <c r="D8724">
        <v>2</v>
      </c>
      <c r="E8724">
        <v>204</v>
      </c>
      <c r="F8724">
        <v>47</v>
      </c>
      <c r="G8724">
        <v>101</v>
      </c>
      <c r="H8724">
        <v>73</v>
      </c>
      <c r="I8724">
        <v>6</v>
      </c>
      <c r="J8724">
        <v>7</v>
      </c>
      <c r="K8724">
        <v>0</v>
      </c>
      <c r="L8724">
        <v>718</v>
      </c>
      <c r="N8724" cm="1">
        <f t="array" ref="N8724">SUMPRODUCT(C8724:K8724,TRANSPOSE(('Derivation of PM - 8 Factors'!$Q$32:$Q$40)))+'Derivation of PM - 8 Factors'!$Q$31</f>
        <v>0.83065666023690099</v>
      </c>
      <c r="O8724" cm="1">
        <f t="array" ref="O8724">SUMPRODUCT(C8724:L8724,TRANSPOSE('Derivation of PM - 8 Fact+FICO'!$S$30:$S$39))+Predictions!$S$37</f>
        <v>0.90837595224385792</v>
      </c>
      <c r="P8724">
        <f>(L8724*'Derivation of PM - FICO ONLY'!$L$30)+'Derivation of PM - FICO ONLY'!$L$29</f>
        <v>0.85925400893162762</v>
      </c>
      <c r="Q8724">
        <f>'Derivation of PM - 6 Fact'!$AN$34+('Derivation of PM - 6 Fact'!$AN$35*Predictions!C8724)+('Derivation of PM - 6 Fact'!$AN$36*Predictions!E8724)+('Derivation of PM - 6 Fact'!$AN$37*Predictions!F8724)+('Derivation of PM - 6 Fact'!$AN$38*Predictions!G8724)+('Derivation of PM - 6 Fact'!$AN$39*Predictions!H8724)+('Derivation of PM - 6 Fact'!$AN$40*Predictions!L8724)</f>
        <v>0.84793221452703982</v>
      </c>
      <c r="U8724">
        <f t="shared" si="545"/>
        <v>1</v>
      </c>
      <c r="V8724">
        <f t="shared" si="546"/>
        <v>1</v>
      </c>
      <c r="W8724">
        <f t="shared" si="547"/>
        <v>1</v>
      </c>
      <c r="X8724">
        <f t="shared" si="548"/>
        <v>1</v>
      </c>
    </row>
    <row r="8725" spans="1:24" x14ac:dyDescent="0.3">
      <c r="A8725" t="s">
        <v>2</v>
      </c>
      <c r="B8725">
        <v>26715</v>
      </c>
      <c r="C8725">
        <v>8</v>
      </c>
      <c r="D8725">
        <v>0</v>
      </c>
      <c r="E8725">
        <v>214</v>
      </c>
      <c r="F8725">
        <v>11</v>
      </c>
      <c r="G8725">
        <v>61</v>
      </c>
      <c r="H8725">
        <v>44</v>
      </c>
      <c r="I8725">
        <v>12</v>
      </c>
      <c r="J8725">
        <v>13</v>
      </c>
      <c r="K8725">
        <v>0</v>
      </c>
      <c r="L8725">
        <v>620</v>
      </c>
      <c r="N8725" cm="1">
        <f t="array" ref="N8725">SUMPRODUCT(C8725:K8725,TRANSPOSE(('Derivation of PM - 8 Factors'!$Q$32:$Q$40)))+'Derivation of PM - 8 Factors'!$Q$31</f>
        <v>0.96588989146835491</v>
      </c>
      <c r="O8725" cm="1">
        <f t="array" ref="O8725">SUMPRODUCT(C8725:L8725,TRANSPOSE('Derivation of PM - 8 Fact+FICO'!$S$30:$S$39))+Predictions!$S$37</f>
        <v>1.0395532280663107</v>
      </c>
      <c r="P8725">
        <f>(L8725*'Derivation of PM - FICO ONLY'!$L$30)+'Derivation of PM - FICO ONLY'!$L$29</f>
        <v>0.48850657430348599</v>
      </c>
      <c r="Q8725">
        <f>'Derivation of PM - 6 Fact'!$AN$34+('Derivation of PM - 6 Fact'!$AN$35*Predictions!C8725)+('Derivation of PM - 6 Fact'!$AN$36*Predictions!E8725)+('Derivation of PM - 6 Fact'!$AN$37*Predictions!F8725)+('Derivation of PM - 6 Fact'!$AN$38*Predictions!G8725)+('Derivation of PM - 6 Fact'!$AN$39*Predictions!H8725)+('Derivation of PM - 6 Fact'!$AN$40*Predictions!L8725)</f>
        <v>0.93477857611029547</v>
      </c>
      <c r="U8725">
        <f t="shared" si="545"/>
        <v>1</v>
      </c>
      <c r="V8725">
        <f t="shared" si="546"/>
        <v>1</v>
      </c>
      <c r="W8725">
        <f t="shared" si="547"/>
        <v>0</v>
      </c>
      <c r="X8725">
        <f t="shared" si="548"/>
        <v>1</v>
      </c>
    </row>
    <row r="8726" spans="1:24" x14ac:dyDescent="0.3">
      <c r="A8726" t="s">
        <v>2</v>
      </c>
      <c r="B8726">
        <v>26716</v>
      </c>
      <c r="C8726">
        <v>2</v>
      </c>
      <c r="D8726">
        <v>74</v>
      </c>
      <c r="E8726">
        <v>-118</v>
      </c>
      <c r="F8726">
        <v>4</v>
      </c>
      <c r="G8726">
        <v>19</v>
      </c>
      <c r="H8726">
        <v>36</v>
      </c>
      <c r="I8726">
        <v>14</v>
      </c>
      <c r="J8726">
        <v>20</v>
      </c>
      <c r="K8726">
        <v>0</v>
      </c>
      <c r="L8726">
        <v>499</v>
      </c>
      <c r="N8726" cm="1">
        <f t="array" ref="N8726">SUMPRODUCT(C8726:K8726,TRANSPOSE(('Derivation of PM - 8 Factors'!$Q$32:$Q$40)))+'Derivation of PM - 8 Factors'!$Q$31</f>
        <v>0.10312623880511543</v>
      </c>
      <c r="O8726" cm="1">
        <f t="array" ref="O8726">SUMPRODUCT(C8726:L8726,TRANSPOSE('Derivation of PM - 8 Fact+FICO'!$S$30:$S$39))+Predictions!$S$37</f>
        <v>0.17722724719315872</v>
      </c>
      <c r="P8726">
        <f>(L8726*'Derivation of PM - FICO ONLY'!$L$30)+'Derivation of PM - FICO ONLY'!$L$29</f>
        <v>3.074698665037201E-2</v>
      </c>
      <c r="Q8726">
        <f>'Derivation of PM - 6 Fact'!$AN$34+('Derivation of PM - 6 Fact'!$AN$35*Predictions!C8726)+('Derivation of PM - 6 Fact'!$AN$36*Predictions!E8726)+('Derivation of PM - 6 Fact'!$AN$37*Predictions!F8726)+('Derivation of PM - 6 Fact'!$AN$38*Predictions!G8726)+('Derivation of PM - 6 Fact'!$AN$39*Predictions!H8726)+('Derivation of PM - 6 Fact'!$AN$40*Predictions!L8726)</f>
        <v>4.0142216206151729E-2</v>
      </c>
      <c r="U8726">
        <f t="shared" si="545"/>
        <v>0</v>
      </c>
      <c r="V8726">
        <f t="shared" si="546"/>
        <v>0</v>
      </c>
      <c r="W8726">
        <f t="shared" si="547"/>
        <v>0</v>
      </c>
      <c r="X8726">
        <f t="shared" si="548"/>
        <v>0</v>
      </c>
    </row>
    <row r="8727" spans="1:24" x14ac:dyDescent="0.3">
      <c r="A8727" t="s">
        <v>2</v>
      </c>
      <c r="B8727">
        <v>26717</v>
      </c>
      <c r="C8727">
        <v>10</v>
      </c>
      <c r="D8727">
        <v>32</v>
      </c>
      <c r="E8727">
        <v>524</v>
      </c>
      <c r="F8727">
        <v>43</v>
      </c>
      <c r="G8727">
        <v>142</v>
      </c>
      <c r="H8727">
        <v>109</v>
      </c>
      <c r="I8727">
        <v>8</v>
      </c>
      <c r="J8727">
        <v>15</v>
      </c>
      <c r="K8727">
        <v>0</v>
      </c>
      <c r="L8727">
        <v>649</v>
      </c>
      <c r="N8727" cm="1">
        <f t="array" ref="N8727">SUMPRODUCT(C8727:K8727,TRANSPOSE(('Derivation of PM - 8 Factors'!$Q$32:$Q$40)))+'Derivation of PM - 8 Factors'!$Q$31</f>
        <v>1.0456977696583694</v>
      </c>
      <c r="O8727" cm="1">
        <f t="array" ref="O8727">SUMPRODUCT(C8727:L8727,TRANSPOSE('Derivation of PM - 8 Fact+FICO'!$S$30:$S$39))+Predictions!$S$37</f>
        <v>1.1159598160995832</v>
      </c>
      <c r="P8727">
        <f>(L8727*'Derivation of PM - FICO ONLY'!$L$30)+'Derivation of PM - FICO ONLY'!$L$29</f>
        <v>0.59821754985671149</v>
      </c>
      <c r="Q8727">
        <f>'Derivation of PM - 6 Fact'!$AN$34+('Derivation of PM - 6 Fact'!$AN$35*Predictions!C8727)+('Derivation of PM - 6 Fact'!$AN$36*Predictions!E8727)+('Derivation of PM - 6 Fact'!$AN$37*Predictions!F8727)+('Derivation of PM - 6 Fact'!$AN$38*Predictions!G8727)+('Derivation of PM - 6 Fact'!$AN$39*Predictions!H8727)+('Derivation of PM - 6 Fact'!$AN$40*Predictions!L8727)</f>
        <v>1.0160359118526143</v>
      </c>
      <c r="U8727">
        <f t="shared" si="545"/>
        <v>1</v>
      </c>
      <c r="V8727">
        <f t="shared" si="546"/>
        <v>1</v>
      </c>
      <c r="W8727">
        <f t="shared" si="547"/>
        <v>1</v>
      </c>
      <c r="X8727">
        <f t="shared" si="548"/>
        <v>1</v>
      </c>
    </row>
    <row r="8728" spans="1:24" x14ac:dyDescent="0.3">
      <c r="A8728" t="s">
        <v>2</v>
      </c>
      <c r="B8728">
        <v>26718</v>
      </c>
      <c r="C8728">
        <v>3</v>
      </c>
      <c r="D8728">
        <v>0</v>
      </c>
      <c r="E8728">
        <v>150</v>
      </c>
      <c r="F8728">
        <v>47</v>
      </c>
      <c r="G8728">
        <v>61</v>
      </c>
      <c r="H8728">
        <v>68</v>
      </c>
      <c r="I8728">
        <v>4</v>
      </c>
      <c r="J8728">
        <v>6</v>
      </c>
      <c r="K8728">
        <v>0</v>
      </c>
      <c r="L8728">
        <v>568</v>
      </c>
      <c r="N8728" cm="1">
        <f t="array" ref="N8728">SUMPRODUCT(C8728:K8728,TRANSPOSE(('Derivation of PM - 8 Factors'!$Q$32:$Q$40)))+'Derivation of PM - 8 Factors'!$Q$31</f>
        <v>0.57482874334308354</v>
      </c>
      <c r="O8728" cm="1">
        <f t="array" ref="O8728">SUMPRODUCT(C8728:L8728,TRANSPOSE('Derivation of PM - 8 Fact+FICO'!$S$30:$S$39))+Predictions!$S$37</f>
        <v>0.64842983166855894</v>
      </c>
      <c r="P8728">
        <f>(L8728*'Derivation of PM - FICO ONLY'!$L$30)+'Derivation of PM - FICO ONLY'!$L$29</f>
        <v>0.29178344572528814</v>
      </c>
      <c r="Q8728">
        <f>'Derivation of PM - 6 Fact'!$AN$34+('Derivation of PM - 6 Fact'!$AN$35*Predictions!C8728)+('Derivation of PM - 6 Fact'!$AN$36*Predictions!E8728)+('Derivation of PM - 6 Fact'!$AN$37*Predictions!F8728)+('Derivation of PM - 6 Fact'!$AN$38*Predictions!G8728)+('Derivation of PM - 6 Fact'!$AN$39*Predictions!H8728)+('Derivation of PM - 6 Fact'!$AN$40*Predictions!L8728)</f>
        <v>0.59063295322354525</v>
      </c>
      <c r="U8728">
        <f t="shared" si="545"/>
        <v>1</v>
      </c>
      <c r="V8728">
        <f t="shared" si="546"/>
        <v>1</v>
      </c>
      <c r="W8728">
        <f t="shared" si="547"/>
        <v>0</v>
      </c>
      <c r="X8728">
        <f t="shared" si="548"/>
        <v>1</v>
      </c>
    </row>
    <row r="8729" spans="1:24" x14ac:dyDescent="0.3">
      <c r="A8729" t="s">
        <v>2</v>
      </c>
      <c r="B8729">
        <v>26719</v>
      </c>
      <c r="C8729">
        <v>1</v>
      </c>
      <c r="D8729">
        <v>54</v>
      </c>
      <c r="E8729">
        <v>-215</v>
      </c>
      <c r="F8729">
        <v>2</v>
      </c>
      <c r="G8729">
        <v>11</v>
      </c>
      <c r="H8729">
        <v>26</v>
      </c>
      <c r="I8729">
        <v>4</v>
      </c>
      <c r="J8729">
        <v>14</v>
      </c>
      <c r="K8729">
        <v>0</v>
      </c>
      <c r="L8729">
        <v>458</v>
      </c>
      <c r="N8729" cm="1">
        <f t="array" ref="N8729">SUMPRODUCT(C8729:K8729,TRANSPOSE(('Derivation of PM - 8 Factors'!$Q$32:$Q$40)))+'Derivation of PM - 8 Factors'!$Q$31</f>
        <v>-4.2621355266607514E-2</v>
      </c>
      <c r="O8729" cm="1">
        <f t="array" ref="O8729">SUMPRODUCT(C8729:L8729,TRANSPOSE('Derivation of PM - 8 Fact+FICO'!$S$30:$S$39))+Predictions!$S$37</f>
        <v>3.0407487653129079E-2</v>
      </c>
      <c r="P8729">
        <f>(L8729*'Derivation of PM - FICO ONLY'!$L$30)+'Derivation of PM - FICO ONLY'!$L$29</f>
        <v>-0.12436163395936095</v>
      </c>
      <c r="Q8729">
        <f>'Derivation of PM - 6 Fact'!$AN$34+('Derivation of PM - 6 Fact'!$AN$35*Predictions!C8729)+('Derivation of PM - 6 Fact'!$AN$36*Predictions!E8729)+('Derivation of PM - 6 Fact'!$AN$37*Predictions!F8729)+('Derivation of PM - 6 Fact'!$AN$38*Predictions!G8729)+('Derivation of PM - 6 Fact'!$AN$39*Predictions!H8729)+('Derivation of PM - 6 Fact'!$AN$40*Predictions!L8729)</f>
        <v>-6.835897228275073E-2</v>
      </c>
      <c r="U8729">
        <f t="shared" si="545"/>
        <v>0</v>
      </c>
      <c r="V8729">
        <f t="shared" si="546"/>
        <v>0</v>
      </c>
      <c r="W8729">
        <f t="shared" si="547"/>
        <v>0</v>
      </c>
      <c r="X8729">
        <f t="shared" si="548"/>
        <v>0</v>
      </c>
    </row>
    <row r="8730" spans="1:24" x14ac:dyDescent="0.3">
      <c r="A8730" t="s">
        <v>2</v>
      </c>
      <c r="B8730">
        <v>26720</v>
      </c>
      <c r="C8730">
        <v>8</v>
      </c>
      <c r="D8730">
        <v>44</v>
      </c>
      <c r="E8730">
        <v>274</v>
      </c>
      <c r="F8730">
        <v>94</v>
      </c>
      <c r="G8730">
        <v>203</v>
      </c>
      <c r="H8730">
        <v>113</v>
      </c>
      <c r="I8730">
        <v>7</v>
      </c>
      <c r="J8730">
        <v>11</v>
      </c>
      <c r="K8730">
        <v>0</v>
      </c>
      <c r="L8730">
        <v>658</v>
      </c>
      <c r="N8730" cm="1">
        <f t="array" ref="N8730">SUMPRODUCT(C8730:K8730,TRANSPOSE(('Derivation of PM - 8 Factors'!$Q$32:$Q$40)))+'Derivation of PM - 8 Factors'!$Q$31</f>
        <v>1.2080443024688097</v>
      </c>
      <c r="O8730" cm="1">
        <f t="array" ref="O8730">SUMPRODUCT(C8730:L8730,TRANSPOSE('Derivation of PM - 8 Fact+FICO'!$S$30:$S$39))+Predictions!$S$37</f>
        <v>1.2774752982394826</v>
      </c>
      <c r="P8730">
        <f>(L8730*'Derivation of PM - FICO ONLY'!$L$30)+'Derivation of PM - FICO ONLY'!$L$29</f>
        <v>0.63226578364909192</v>
      </c>
      <c r="Q8730">
        <f>'Derivation of PM - 6 Fact'!$AN$34+('Derivation of PM - 6 Fact'!$AN$35*Predictions!C8730)+('Derivation of PM - 6 Fact'!$AN$36*Predictions!E8730)+('Derivation of PM - 6 Fact'!$AN$37*Predictions!F8730)+('Derivation of PM - 6 Fact'!$AN$38*Predictions!G8730)+('Derivation of PM - 6 Fact'!$AN$39*Predictions!H8730)+('Derivation of PM - 6 Fact'!$AN$40*Predictions!L8730)</f>
        <v>1.2116628465975023</v>
      </c>
      <c r="U8730">
        <f t="shared" si="545"/>
        <v>1</v>
      </c>
      <c r="V8730">
        <f t="shared" si="546"/>
        <v>1</v>
      </c>
      <c r="W8730">
        <f t="shared" si="547"/>
        <v>1</v>
      </c>
      <c r="X8730">
        <f t="shared" si="548"/>
        <v>1</v>
      </c>
    </row>
    <row r="8731" spans="1:24" x14ac:dyDescent="0.3">
      <c r="A8731" t="s">
        <v>2</v>
      </c>
      <c r="B8731">
        <v>26721</v>
      </c>
      <c r="C8731">
        <v>6</v>
      </c>
      <c r="D8731">
        <v>66</v>
      </c>
      <c r="E8731">
        <v>50</v>
      </c>
      <c r="F8731">
        <v>27</v>
      </c>
      <c r="G8731">
        <v>76</v>
      </c>
      <c r="H8731">
        <v>54</v>
      </c>
      <c r="I8731">
        <v>19</v>
      </c>
      <c r="J8731">
        <v>20</v>
      </c>
      <c r="K8731">
        <v>0</v>
      </c>
      <c r="L8731">
        <v>608</v>
      </c>
      <c r="N8731" cm="1">
        <f t="array" ref="N8731">SUMPRODUCT(C8731:K8731,TRANSPOSE(('Derivation of PM - 8 Factors'!$Q$32:$Q$40)))+'Derivation of PM - 8 Factors'!$Q$31</f>
        <v>0.78092002452416875</v>
      </c>
      <c r="O8731" cm="1">
        <f t="array" ref="O8731">SUMPRODUCT(C8731:L8731,TRANSPOSE('Derivation of PM - 8 Fact+FICO'!$S$30:$S$39))+Predictions!$S$37</f>
        <v>0.85556091216138552</v>
      </c>
      <c r="P8731">
        <f>(L8731*'Derivation of PM - FICO ONLY'!$L$30)+'Derivation of PM - FICO ONLY'!$L$29</f>
        <v>0.44310892924697876</v>
      </c>
      <c r="Q8731">
        <f>'Derivation of PM - 6 Fact'!$AN$34+('Derivation of PM - 6 Fact'!$AN$35*Predictions!C8731)+('Derivation of PM - 6 Fact'!$AN$36*Predictions!E8731)+('Derivation of PM - 6 Fact'!$AN$37*Predictions!F8731)+('Derivation of PM - 6 Fact'!$AN$38*Predictions!G8731)+('Derivation of PM - 6 Fact'!$AN$39*Predictions!H8731)+('Derivation of PM - 6 Fact'!$AN$40*Predictions!L8731)</f>
        <v>0.7189682855668299</v>
      </c>
      <c r="U8731">
        <f t="shared" si="545"/>
        <v>1</v>
      </c>
      <c r="V8731">
        <f t="shared" si="546"/>
        <v>1</v>
      </c>
      <c r="W8731">
        <f t="shared" si="547"/>
        <v>0</v>
      </c>
      <c r="X8731">
        <f t="shared" si="548"/>
        <v>1</v>
      </c>
    </row>
    <row r="8732" spans="1:24" x14ac:dyDescent="0.3">
      <c r="A8732" t="s">
        <v>2</v>
      </c>
      <c r="B8732">
        <v>26722</v>
      </c>
      <c r="C8732">
        <v>10</v>
      </c>
      <c r="D8732">
        <v>46</v>
      </c>
      <c r="E8732">
        <v>442</v>
      </c>
      <c r="F8732">
        <v>95</v>
      </c>
      <c r="G8732">
        <v>249</v>
      </c>
      <c r="H8732">
        <v>128</v>
      </c>
      <c r="I8732">
        <v>2</v>
      </c>
      <c r="J8732">
        <v>6</v>
      </c>
      <c r="K8732">
        <v>0</v>
      </c>
      <c r="L8732">
        <v>850</v>
      </c>
      <c r="N8732" cm="1">
        <f t="array" ref="N8732">SUMPRODUCT(C8732:K8732,TRANSPOSE(('Derivation of PM - 8 Factors'!$Q$32:$Q$40)))+'Derivation of PM - 8 Factors'!$Q$31</f>
        <v>1.1937986046949216</v>
      </c>
      <c r="O8732" cm="1">
        <f t="array" ref="O8732">SUMPRODUCT(C8732:L8732,TRANSPOSE('Derivation of PM - 8 Fact+FICO'!$S$30:$S$39))+Predictions!$S$37</f>
        <v>1.2683279260460329</v>
      </c>
      <c r="P8732">
        <f>(L8732*'Derivation of PM - FICO ONLY'!$L$30)+'Derivation of PM - FICO ONLY'!$L$29</f>
        <v>1.3586281045532063</v>
      </c>
      <c r="Q8732">
        <f>'Derivation of PM - 6 Fact'!$AN$34+('Derivation of PM - 6 Fact'!$AN$35*Predictions!C8732)+('Derivation of PM - 6 Fact'!$AN$36*Predictions!E8732)+('Derivation of PM - 6 Fact'!$AN$37*Predictions!F8732)+('Derivation of PM - 6 Fact'!$AN$38*Predictions!G8732)+('Derivation of PM - 6 Fact'!$AN$39*Predictions!H8732)+('Derivation of PM - 6 Fact'!$AN$40*Predictions!L8732)</f>
        <v>1.2401672035349469</v>
      </c>
      <c r="U8732">
        <f t="shared" si="545"/>
        <v>1</v>
      </c>
      <c r="V8732">
        <f t="shared" si="546"/>
        <v>1</v>
      </c>
      <c r="W8732">
        <f t="shared" si="547"/>
        <v>1</v>
      </c>
      <c r="X8732">
        <f t="shared" si="548"/>
        <v>1</v>
      </c>
    </row>
    <row r="8733" spans="1:24" x14ac:dyDescent="0.3">
      <c r="A8733" t="s">
        <v>2</v>
      </c>
      <c r="B8733">
        <v>26723</v>
      </c>
      <c r="C8733">
        <v>5</v>
      </c>
      <c r="D8733">
        <v>92</v>
      </c>
      <c r="E8733">
        <v>-205</v>
      </c>
      <c r="F8733">
        <v>4</v>
      </c>
      <c r="G8733">
        <v>33</v>
      </c>
      <c r="H8733">
        <v>35</v>
      </c>
      <c r="I8733">
        <v>6</v>
      </c>
      <c r="J8733">
        <v>7</v>
      </c>
      <c r="K8733">
        <v>0</v>
      </c>
      <c r="L8733">
        <v>495</v>
      </c>
      <c r="N8733" cm="1">
        <f t="array" ref="N8733">SUMPRODUCT(C8733:K8733,TRANSPOSE(('Derivation of PM - 8 Factors'!$Q$32:$Q$40)))+'Derivation of PM - 8 Factors'!$Q$31</f>
        <v>0.43151624781131959</v>
      </c>
      <c r="O8733" cm="1">
        <f t="array" ref="O8733">SUMPRODUCT(C8733:L8733,TRANSPOSE('Derivation of PM - 8 Fact+FICO'!$S$30:$S$39))+Predictions!$S$37</f>
        <v>0.50537711885549119</v>
      </c>
      <c r="P8733">
        <f>(L8733*'Derivation of PM - FICO ONLY'!$L$30)+'Derivation of PM - FICO ONLY'!$L$29</f>
        <v>1.561443829820286E-2</v>
      </c>
      <c r="Q8733">
        <f>'Derivation of PM - 6 Fact'!$AN$34+('Derivation of PM - 6 Fact'!$AN$35*Predictions!C8733)+('Derivation of PM - 6 Fact'!$AN$36*Predictions!E8733)+('Derivation of PM - 6 Fact'!$AN$37*Predictions!F8733)+('Derivation of PM - 6 Fact'!$AN$38*Predictions!G8733)+('Derivation of PM - 6 Fact'!$AN$39*Predictions!H8733)+('Derivation of PM - 6 Fact'!$AN$40*Predictions!L8733)</f>
        <v>0.45402279259764405</v>
      </c>
      <c r="U8733">
        <f t="shared" si="545"/>
        <v>0</v>
      </c>
      <c r="V8733">
        <f t="shared" si="546"/>
        <v>1</v>
      </c>
      <c r="W8733">
        <f t="shared" si="547"/>
        <v>0</v>
      </c>
      <c r="X8733">
        <f t="shared" si="548"/>
        <v>0</v>
      </c>
    </row>
    <row r="8734" spans="1:24" x14ac:dyDescent="0.3">
      <c r="A8734" t="s">
        <v>2</v>
      </c>
      <c r="B8734">
        <v>26724</v>
      </c>
      <c r="C8734">
        <v>8</v>
      </c>
      <c r="D8734">
        <v>51</v>
      </c>
      <c r="E8734">
        <v>412</v>
      </c>
      <c r="F8734">
        <v>52</v>
      </c>
      <c r="G8734">
        <v>136</v>
      </c>
      <c r="H8734">
        <v>106</v>
      </c>
      <c r="I8734">
        <v>5</v>
      </c>
      <c r="J8734">
        <v>9</v>
      </c>
      <c r="K8734">
        <v>0</v>
      </c>
      <c r="L8734">
        <v>754</v>
      </c>
      <c r="N8734" cm="1">
        <f t="array" ref="N8734">SUMPRODUCT(C8734:K8734,TRANSPOSE(('Derivation of PM - 8 Factors'!$Q$32:$Q$40)))+'Derivation of PM - 8 Factors'!$Q$31</f>
        <v>0.87281922889470243</v>
      </c>
      <c r="O8734" cm="1">
        <f t="array" ref="O8734">SUMPRODUCT(C8734:L8734,TRANSPOSE('Derivation of PM - 8 Fact+FICO'!$S$30:$S$39))+Predictions!$S$37</f>
        <v>0.94971471053214929</v>
      </c>
      <c r="P8734">
        <f>(L8734*'Derivation of PM - FICO ONLY'!$L$30)+'Derivation of PM - FICO ONLY'!$L$29</f>
        <v>0.99544694410114931</v>
      </c>
      <c r="Q8734">
        <f>'Derivation of PM - 6 Fact'!$AN$34+('Derivation of PM - 6 Fact'!$AN$35*Predictions!C8734)+('Derivation of PM - 6 Fact'!$AN$36*Predictions!E8734)+('Derivation of PM - 6 Fact'!$AN$37*Predictions!F8734)+('Derivation of PM - 6 Fact'!$AN$38*Predictions!G8734)+('Derivation of PM - 6 Fact'!$AN$39*Predictions!H8734)+('Derivation of PM - 6 Fact'!$AN$40*Predictions!L8734)</f>
        <v>0.89000123125651553</v>
      </c>
      <c r="U8734">
        <f t="shared" si="545"/>
        <v>1</v>
      </c>
      <c r="V8734">
        <f t="shared" si="546"/>
        <v>1</v>
      </c>
      <c r="W8734">
        <f t="shared" si="547"/>
        <v>1</v>
      </c>
      <c r="X8734">
        <f t="shared" si="548"/>
        <v>1</v>
      </c>
    </row>
    <row r="8735" spans="1:24" x14ac:dyDescent="0.3">
      <c r="A8735" t="s">
        <v>2</v>
      </c>
      <c r="B8735">
        <v>26725</v>
      </c>
      <c r="C8735">
        <v>3</v>
      </c>
      <c r="D8735">
        <v>72</v>
      </c>
      <c r="E8735">
        <v>-53</v>
      </c>
      <c r="F8735">
        <v>34</v>
      </c>
      <c r="G8735">
        <v>52</v>
      </c>
      <c r="H8735">
        <v>39</v>
      </c>
      <c r="I8735">
        <v>8</v>
      </c>
      <c r="J8735">
        <v>11</v>
      </c>
      <c r="K8735">
        <v>1</v>
      </c>
      <c r="L8735">
        <v>564</v>
      </c>
      <c r="N8735" cm="1">
        <f t="array" ref="N8735">SUMPRODUCT(C8735:K8735,TRANSPOSE(('Derivation of PM - 8 Factors'!$Q$32:$Q$40)))+'Derivation of PM - 8 Factors'!$Q$31</f>
        <v>0.51859683892009356</v>
      </c>
      <c r="O8735" cm="1">
        <f t="array" ref="O8735">SUMPRODUCT(C8735:L8735,TRANSPOSE('Derivation of PM - 8 Fact+FICO'!$S$30:$S$39))+Predictions!$S$37</f>
        <v>0.5929361174676111</v>
      </c>
      <c r="P8735">
        <f>(L8735*'Derivation of PM - FICO ONLY'!$L$30)+'Derivation of PM - FICO ONLY'!$L$29</f>
        <v>0.27665089737311921</v>
      </c>
      <c r="Q8735">
        <f>'Derivation of PM - 6 Fact'!$AN$34+('Derivation of PM - 6 Fact'!$AN$35*Predictions!C8735)+('Derivation of PM - 6 Fact'!$AN$36*Predictions!E8735)+('Derivation of PM - 6 Fact'!$AN$37*Predictions!F8735)+('Derivation of PM - 6 Fact'!$AN$38*Predictions!G8735)+('Derivation of PM - 6 Fact'!$AN$39*Predictions!H8735)+('Derivation of PM - 6 Fact'!$AN$40*Predictions!L8735)</f>
        <v>0.56460688110844537</v>
      </c>
      <c r="U8735">
        <f t="shared" si="545"/>
        <v>1</v>
      </c>
      <c r="V8735">
        <f t="shared" si="546"/>
        <v>1</v>
      </c>
      <c r="W8735">
        <f t="shared" si="547"/>
        <v>0</v>
      </c>
      <c r="X8735">
        <f t="shared" si="548"/>
        <v>1</v>
      </c>
    </row>
    <row r="8736" spans="1:24" x14ac:dyDescent="0.3">
      <c r="A8736" t="s">
        <v>2</v>
      </c>
      <c r="B8736">
        <v>26726</v>
      </c>
      <c r="C8736">
        <v>3</v>
      </c>
      <c r="D8736">
        <v>0</v>
      </c>
      <c r="E8736">
        <v>146</v>
      </c>
      <c r="F8736">
        <v>18</v>
      </c>
      <c r="G8736">
        <v>38</v>
      </c>
      <c r="H8736">
        <v>28</v>
      </c>
      <c r="I8736">
        <v>5</v>
      </c>
      <c r="J8736">
        <v>15</v>
      </c>
      <c r="K8736">
        <v>1</v>
      </c>
      <c r="L8736">
        <v>587</v>
      </c>
      <c r="N8736" cm="1">
        <f t="array" ref="N8736">SUMPRODUCT(C8736:K8736,TRANSPOSE(('Derivation of PM - 8 Factors'!$Q$32:$Q$40)))+'Derivation of PM - 8 Factors'!$Q$31</f>
        <v>0.44493971529454579</v>
      </c>
      <c r="O8736" cm="1">
        <f t="array" ref="O8736">SUMPRODUCT(C8736:L8736,TRANSPOSE('Derivation of PM - 8 Fact+FICO'!$S$30:$S$39))+Predictions!$S$37</f>
        <v>0.51821905157161519</v>
      </c>
      <c r="P8736">
        <f>(L8736*'Derivation of PM - FICO ONLY'!$L$30)+'Derivation of PM - FICO ONLY'!$L$29</f>
        <v>0.3636630503980911</v>
      </c>
      <c r="Q8736">
        <f>'Derivation of PM - 6 Fact'!$AN$34+('Derivation of PM - 6 Fact'!$AN$35*Predictions!C8736)+('Derivation of PM - 6 Fact'!$AN$36*Predictions!E8736)+('Derivation of PM - 6 Fact'!$AN$37*Predictions!F8736)+('Derivation of PM - 6 Fact'!$AN$38*Predictions!G8736)+('Derivation of PM - 6 Fact'!$AN$39*Predictions!H8736)+('Derivation of PM - 6 Fact'!$AN$40*Predictions!L8736)</f>
        <v>0.4545230443264745</v>
      </c>
      <c r="U8736">
        <f t="shared" si="545"/>
        <v>0</v>
      </c>
      <c r="V8736">
        <f t="shared" si="546"/>
        <v>1</v>
      </c>
      <c r="W8736">
        <f t="shared" si="547"/>
        <v>0</v>
      </c>
      <c r="X8736">
        <f t="shared" si="548"/>
        <v>0</v>
      </c>
    </row>
    <row r="8737" spans="1:24" x14ac:dyDescent="0.3">
      <c r="A8737" t="s">
        <v>2</v>
      </c>
      <c r="B8737">
        <v>26727</v>
      </c>
      <c r="C8737">
        <v>3</v>
      </c>
      <c r="D8737">
        <v>0</v>
      </c>
      <c r="E8737">
        <v>103</v>
      </c>
      <c r="F8737">
        <v>24</v>
      </c>
      <c r="G8737">
        <v>40</v>
      </c>
      <c r="H8737">
        <v>23</v>
      </c>
      <c r="I8737">
        <v>2</v>
      </c>
      <c r="J8737">
        <v>10</v>
      </c>
      <c r="K8737">
        <v>1</v>
      </c>
      <c r="L8737">
        <v>531</v>
      </c>
      <c r="N8737" cm="1">
        <f t="array" ref="N8737">SUMPRODUCT(C8737:K8737,TRANSPOSE(('Derivation of PM - 8 Factors'!$Q$32:$Q$40)))+'Derivation of PM - 8 Factors'!$Q$31</f>
        <v>0.53889106127603548</v>
      </c>
      <c r="O8737" cm="1">
        <f t="array" ref="O8737">SUMPRODUCT(C8737:L8737,TRANSPOSE('Derivation of PM - 8 Fact+FICO'!$S$30:$S$39))+Predictions!$S$37</f>
        <v>0.60944069745183194</v>
      </c>
      <c r="P8737">
        <f>(L8737*'Derivation of PM - FICO ONLY'!$L$30)+'Derivation of PM - FICO ONLY'!$L$29</f>
        <v>0.15180737346772433</v>
      </c>
      <c r="Q8737">
        <f>'Derivation of PM - 6 Fact'!$AN$34+('Derivation of PM - 6 Fact'!$AN$35*Predictions!C8737)+('Derivation of PM - 6 Fact'!$AN$36*Predictions!E8737)+('Derivation of PM - 6 Fact'!$AN$37*Predictions!F8737)+('Derivation of PM - 6 Fact'!$AN$38*Predictions!G8737)+('Derivation of PM - 6 Fact'!$AN$39*Predictions!H8737)+('Derivation of PM - 6 Fact'!$AN$40*Predictions!L8737)</f>
        <v>0.57721022676701916</v>
      </c>
      <c r="U8737">
        <f t="shared" si="545"/>
        <v>1</v>
      </c>
      <c r="V8737">
        <f t="shared" si="546"/>
        <v>1</v>
      </c>
      <c r="W8737">
        <f t="shared" si="547"/>
        <v>0</v>
      </c>
      <c r="X8737">
        <f t="shared" si="548"/>
        <v>1</v>
      </c>
    </row>
    <row r="8738" spans="1:24" x14ac:dyDescent="0.3">
      <c r="A8738" t="s">
        <v>2</v>
      </c>
      <c r="B8738">
        <v>26728</v>
      </c>
      <c r="C8738">
        <v>1</v>
      </c>
      <c r="D8738">
        <v>62</v>
      </c>
      <c r="E8738">
        <v>-156</v>
      </c>
      <c r="F8738">
        <v>26</v>
      </c>
      <c r="G8738">
        <v>22</v>
      </c>
      <c r="H8738">
        <v>25</v>
      </c>
      <c r="I8738">
        <v>6</v>
      </c>
      <c r="J8738">
        <v>12</v>
      </c>
      <c r="K8738">
        <v>0</v>
      </c>
      <c r="L8738">
        <v>481</v>
      </c>
      <c r="N8738" cm="1">
        <f t="array" ref="N8738">SUMPRODUCT(C8738:K8738,TRANSPOSE(('Derivation of PM - 8 Factors'!$Q$32:$Q$40)))+'Derivation of PM - 8 Factors'!$Q$31</f>
        <v>0.34024237037651106</v>
      </c>
      <c r="O8738" cm="1">
        <f t="array" ref="O8738">SUMPRODUCT(C8738:L8738,TRANSPOSE('Derivation of PM - 8 Fact+FICO'!$S$30:$S$39))+Predictions!$S$37</f>
        <v>0.4128357113289946</v>
      </c>
      <c r="P8738">
        <f>(L8738*'Derivation of PM - FICO ONLY'!$L$30)+'Derivation of PM - FICO ONLY'!$L$29</f>
        <v>-3.7349480934388835E-2</v>
      </c>
      <c r="Q8738">
        <f>'Derivation of PM - 6 Fact'!$AN$34+('Derivation of PM - 6 Fact'!$AN$35*Predictions!C8738)+('Derivation of PM - 6 Fact'!$AN$36*Predictions!E8738)+('Derivation of PM - 6 Fact'!$AN$37*Predictions!F8738)+('Derivation of PM - 6 Fact'!$AN$38*Predictions!G8738)+('Derivation of PM - 6 Fact'!$AN$39*Predictions!H8738)+('Derivation of PM - 6 Fact'!$AN$40*Predictions!L8738)</f>
        <v>0.32672134266298869</v>
      </c>
      <c r="U8738">
        <f t="shared" si="545"/>
        <v>0</v>
      </c>
      <c r="V8738">
        <f t="shared" si="546"/>
        <v>0</v>
      </c>
      <c r="W8738">
        <f t="shared" si="547"/>
        <v>0</v>
      </c>
      <c r="X8738">
        <f t="shared" si="548"/>
        <v>0</v>
      </c>
    </row>
    <row r="8739" spans="1:24" x14ac:dyDescent="0.3">
      <c r="A8739" t="s">
        <v>2</v>
      </c>
      <c r="B8739">
        <v>26729</v>
      </c>
      <c r="C8739">
        <v>2</v>
      </c>
      <c r="D8739">
        <v>0</v>
      </c>
      <c r="E8739">
        <v>134</v>
      </c>
      <c r="F8739">
        <v>58</v>
      </c>
      <c r="G8739">
        <v>54</v>
      </c>
      <c r="H8739">
        <v>42</v>
      </c>
      <c r="I8739">
        <v>2</v>
      </c>
      <c r="J8739">
        <v>8</v>
      </c>
      <c r="K8739">
        <v>1</v>
      </c>
      <c r="L8739">
        <v>628</v>
      </c>
      <c r="N8739" cm="1">
        <f t="array" ref="N8739">SUMPRODUCT(C8739:K8739,TRANSPOSE(('Derivation of PM - 8 Factors'!$Q$32:$Q$40)))+'Derivation of PM - 8 Factors'!$Q$31</f>
        <v>0.78241721948065801</v>
      </c>
      <c r="O8739" cm="1">
        <f t="array" ref="O8739">SUMPRODUCT(C8739:L8739,TRANSPOSE('Derivation of PM - 8 Fact+FICO'!$S$30:$S$39))+Predictions!$S$37</f>
        <v>0.85769082826535226</v>
      </c>
      <c r="P8739">
        <f>(L8739*'Derivation of PM - FICO ONLY'!$L$30)+'Derivation of PM - FICO ONLY'!$L$29</f>
        <v>0.51877167100782384</v>
      </c>
      <c r="Q8739">
        <f>'Derivation of PM - 6 Fact'!$AN$34+('Derivation of PM - 6 Fact'!$AN$35*Predictions!C8739)+('Derivation of PM - 6 Fact'!$AN$36*Predictions!E8739)+('Derivation of PM - 6 Fact'!$AN$37*Predictions!F8739)+('Derivation of PM - 6 Fact'!$AN$38*Predictions!G8739)+('Derivation of PM - 6 Fact'!$AN$39*Predictions!H8739)+('Derivation of PM - 6 Fact'!$AN$40*Predictions!L8739)</f>
        <v>0.83872408393370868</v>
      </c>
      <c r="U8739">
        <f t="shared" si="545"/>
        <v>1</v>
      </c>
      <c r="V8739">
        <f t="shared" si="546"/>
        <v>1</v>
      </c>
      <c r="W8739">
        <f t="shared" si="547"/>
        <v>1</v>
      </c>
      <c r="X8739">
        <f t="shared" si="548"/>
        <v>1</v>
      </c>
    </row>
    <row r="8740" spans="1:24" x14ac:dyDescent="0.3">
      <c r="A8740" t="s">
        <v>2</v>
      </c>
      <c r="B8740">
        <v>26730</v>
      </c>
      <c r="C8740">
        <v>8</v>
      </c>
      <c r="D8740">
        <v>93</v>
      </c>
      <c r="E8740">
        <v>429</v>
      </c>
      <c r="F8740">
        <v>20</v>
      </c>
      <c r="G8740">
        <v>79</v>
      </c>
      <c r="H8740">
        <v>41</v>
      </c>
      <c r="I8740">
        <v>11</v>
      </c>
      <c r="J8740">
        <v>13</v>
      </c>
      <c r="K8740">
        <v>0</v>
      </c>
      <c r="L8740">
        <v>668</v>
      </c>
      <c r="N8740" cm="1">
        <f t="array" ref="N8740">SUMPRODUCT(C8740:K8740,TRANSPOSE(('Derivation of PM - 8 Factors'!$Q$32:$Q$40)))+'Derivation of PM - 8 Factors'!$Q$31</f>
        <v>1.0681979669159714</v>
      </c>
      <c r="O8740" cm="1">
        <f t="array" ref="O8740">SUMPRODUCT(C8740:L8740,TRANSPOSE('Derivation of PM - 8 Fact+FICO'!$S$30:$S$39))+Predictions!$S$37</f>
        <v>1.1401074823400024</v>
      </c>
      <c r="P8740">
        <f>(L8740*'Derivation of PM - FICO ONLY'!$L$30)+'Derivation of PM - FICO ONLY'!$L$29</f>
        <v>0.67009715452951446</v>
      </c>
      <c r="Q8740">
        <f>'Derivation of PM - 6 Fact'!$AN$34+('Derivation of PM - 6 Fact'!$AN$35*Predictions!C8740)+('Derivation of PM - 6 Fact'!$AN$36*Predictions!E8740)+('Derivation of PM - 6 Fact'!$AN$37*Predictions!F8740)+('Derivation of PM - 6 Fact'!$AN$38*Predictions!G8740)+('Derivation of PM - 6 Fact'!$AN$39*Predictions!H8740)+('Derivation of PM - 6 Fact'!$AN$40*Predictions!L8740)</f>
        <v>1.0539458997664044</v>
      </c>
      <c r="U8740">
        <f t="shared" si="545"/>
        <v>1</v>
      </c>
      <c r="V8740">
        <f t="shared" si="546"/>
        <v>1</v>
      </c>
      <c r="W8740">
        <f t="shared" si="547"/>
        <v>1</v>
      </c>
      <c r="X8740">
        <f t="shared" si="548"/>
        <v>1</v>
      </c>
    </row>
    <row r="8741" spans="1:24" x14ac:dyDescent="0.3">
      <c r="A8741" t="s">
        <v>2</v>
      </c>
      <c r="B8741">
        <v>26731</v>
      </c>
      <c r="C8741">
        <v>1</v>
      </c>
      <c r="D8741">
        <v>80</v>
      </c>
      <c r="E8741">
        <v>-40</v>
      </c>
      <c r="F8741">
        <v>47</v>
      </c>
      <c r="G8741">
        <v>34</v>
      </c>
      <c r="H8741">
        <v>48</v>
      </c>
      <c r="I8741">
        <v>17</v>
      </c>
      <c r="J8741">
        <v>20</v>
      </c>
      <c r="K8741">
        <v>0</v>
      </c>
      <c r="L8741">
        <v>441</v>
      </c>
      <c r="N8741" cm="1">
        <f t="array" ref="N8741">SUMPRODUCT(C8741:K8741,TRANSPOSE(('Derivation of PM - 8 Factors'!$Q$32:$Q$40)))+'Derivation of PM - 8 Factors'!$Q$31</f>
        <v>0.57357205026888813</v>
      </c>
      <c r="O8741" cm="1">
        <f t="array" ref="O8741">SUMPRODUCT(C8741:L8741,TRANSPOSE('Derivation of PM - 8 Fact+FICO'!$S$30:$S$39))+Predictions!$S$37</f>
        <v>0.64373000385205237</v>
      </c>
      <c r="P8741">
        <f>(L8741*'Derivation of PM - FICO ONLY'!$L$30)+'Derivation of PM - FICO ONLY'!$L$29</f>
        <v>-0.18867496445607923</v>
      </c>
      <c r="Q8741">
        <f>'Derivation of PM - 6 Fact'!$AN$34+('Derivation of PM - 6 Fact'!$AN$35*Predictions!C8741)+('Derivation of PM - 6 Fact'!$AN$36*Predictions!E8741)+('Derivation of PM - 6 Fact'!$AN$37*Predictions!F8741)+('Derivation of PM - 6 Fact'!$AN$38*Predictions!G8741)+('Derivation of PM - 6 Fact'!$AN$39*Predictions!H8741)+('Derivation of PM - 6 Fact'!$AN$40*Predictions!L8741)</f>
        <v>0.50703380064257719</v>
      </c>
      <c r="U8741">
        <f t="shared" si="545"/>
        <v>1</v>
      </c>
      <c r="V8741">
        <f t="shared" si="546"/>
        <v>1</v>
      </c>
      <c r="W8741">
        <f t="shared" si="547"/>
        <v>0</v>
      </c>
      <c r="X8741">
        <f t="shared" si="548"/>
        <v>1</v>
      </c>
    </row>
    <row r="8742" spans="1:24" x14ac:dyDescent="0.3">
      <c r="A8742" t="s">
        <v>2</v>
      </c>
      <c r="B8742">
        <v>26732</v>
      </c>
      <c r="C8742">
        <v>9</v>
      </c>
      <c r="D8742">
        <v>48</v>
      </c>
      <c r="E8742">
        <v>403</v>
      </c>
      <c r="F8742">
        <v>24</v>
      </c>
      <c r="G8742">
        <v>94</v>
      </c>
      <c r="H8742">
        <v>77</v>
      </c>
      <c r="I8742">
        <v>5</v>
      </c>
      <c r="J8742">
        <v>12</v>
      </c>
      <c r="K8742">
        <v>1</v>
      </c>
      <c r="L8742">
        <v>640</v>
      </c>
      <c r="N8742" cm="1">
        <f t="array" ref="N8742">SUMPRODUCT(C8742:K8742,TRANSPOSE(('Derivation of PM - 8 Factors'!$Q$32:$Q$40)))+'Derivation of PM - 8 Factors'!$Q$31</f>
        <v>0.92562201701977687</v>
      </c>
      <c r="O8742" cm="1">
        <f t="array" ref="O8742">SUMPRODUCT(C8742:L8742,TRANSPOSE('Derivation of PM - 8 Fact+FICO'!$S$30:$S$39))+Predictions!$S$37</f>
        <v>0.99804990033248187</v>
      </c>
      <c r="P8742">
        <f>(L8742*'Derivation of PM - FICO ONLY'!$L$30)+'Derivation of PM - FICO ONLY'!$L$29</f>
        <v>0.56416931606433107</v>
      </c>
      <c r="Q8742">
        <f>'Derivation of PM - 6 Fact'!$AN$34+('Derivation of PM - 6 Fact'!$AN$35*Predictions!C8742)+('Derivation of PM - 6 Fact'!$AN$36*Predictions!E8742)+('Derivation of PM - 6 Fact'!$AN$37*Predictions!F8742)+('Derivation of PM - 6 Fact'!$AN$38*Predictions!G8742)+('Derivation of PM - 6 Fact'!$AN$39*Predictions!H8742)+('Derivation of PM - 6 Fact'!$AN$40*Predictions!L8742)</f>
        <v>0.96461957104662865</v>
      </c>
      <c r="U8742">
        <f t="shared" si="545"/>
        <v>1</v>
      </c>
      <c r="V8742">
        <f t="shared" si="546"/>
        <v>1</v>
      </c>
      <c r="W8742">
        <f t="shared" si="547"/>
        <v>1</v>
      </c>
      <c r="X8742">
        <f t="shared" si="548"/>
        <v>1</v>
      </c>
    </row>
    <row r="8743" spans="1:24" x14ac:dyDescent="0.3">
      <c r="A8743" t="s">
        <v>2</v>
      </c>
      <c r="B8743">
        <v>26733</v>
      </c>
      <c r="C8743">
        <v>6</v>
      </c>
      <c r="D8743">
        <v>0</v>
      </c>
      <c r="E8743">
        <v>278</v>
      </c>
      <c r="F8743">
        <v>74</v>
      </c>
      <c r="G8743">
        <v>140</v>
      </c>
      <c r="H8743">
        <v>81</v>
      </c>
      <c r="I8743">
        <v>0</v>
      </c>
      <c r="J8743">
        <v>5</v>
      </c>
      <c r="K8743">
        <v>0</v>
      </c>
      <c r="L8743">
        <v>751</v>
      </c>
      <c r="N8743" cm="1">
        <f t="array" ref="N8743">SUMPRODUCT(C8743:K8743,TRANSPOSE(('Derivation of PM - 8 Factors'!$Q$32:$Q$40)))+'Derivation of PM - 8 Factors'!$Q$31</f>
        <v>1.0479069993606109</v>
      </c>
      <c r="O8743" cm="1">
        <f t="array" ref="O8743">SUMPRODUCT(C8743:L8743,TRANSPOSE('Derivation of PM - 8 Fact+FICO'!$S$30:$S$39))+Predictions!$S$37</f>
        <v>1.1240288687594817</v>
      </c>
      <c r="P8743">
        <f>(L8743*'Derivation of PM - FICO ONLY'!$L$30)+'Derivation of PM - FICO ONLY'!$L$29</f>
        <v>0.9840975328370225</v>
      </c>
      <c r="Q8743">
        <f>'Derivation of PM - 6 Fact'!$AN$34+('Derivation of PM - 6 Fact'!$AN$35*Predictions!C8743)+('Derivation of PM - 6 Fact'!$AN$36*Predictions!E8743)+('Derivation of PM - 6 Fact'!$AN$37*Predictions!F8743)+('Derivation of PM - 6 Fact'!$AN$38*Predictions!G8743)+('Derivation of PM - 6 Fact'!$AN$39*Predictions!H8743)+('Derivation of PM - 6 Fact'!$AN$40*Predictions!L8743)</f>
        <v>1.0838236822214526</v>
      </c>
      <c r="U8743">
        <f t="shared" si="545"/>
        <v>1</v>
      </c>
      <c r="V8743">
        <f t="shared" si="546"/>
        <v>1</v>
      </c>
      <c r="W8743">
        <f t="shared" si="547"/>
        <v>1</v>
      </c>
      <c r="X8743">
        <f t="shared" si="548"/>
        <v>1</v>
      </c>
    </row>
    <row r="8744" spans="1:24" x14ac:dyDescent="0.3">
      <c r="A8744" t="s">
        <v>2</v>
      </c>
      <c r="B8744">
        <v>26734</v>
      </c>
      <c r="C8744">
        <v>10</v>
      </c>
      <c r="D8744">
        <v>0</v>
      </c>
      <c r="E8744">
        <v>460</v>
      </c>
      <c r="F8744">
        <v>72</v>
      </c>
      <c r="G8744">
        <v>210</v>
      </c>
      <c r="H8744">
        <v>139</v>
      </c>
      <c r="I8744">
        <v>7</v>
      </c>
      <c r="J8744">
        <v>11</v>
      </c>
      <c r="K8744">
        <v>0</v>
      </c>
      <c r="L8744">
        <v>808</v>
      </c>
      <c r="N8744" cm="1">
        <f t="array" ref="N8744">SUMPRODUCT(C8744:K8744,TRANSPOSE(('Derivation of PM - 8 Factors'!$Q$32:$Q$40)))+'Derivation of PM - 8 Factors'!$Q$31</f>
        <v>0.96250258494165997</v>
      </c>
      <c r="O8744" cm="1">
        <f t="array" ref="O8744">SUMPRODUCT(C8744:L8744,TRANSPOSE('Derivation of PM - 8 Fact+FICO'!$S$30:$S$39))+Predictions!$S$37</f>
        <v>1.0384910713996807</v>
      </c>
      <c r="P8744">
        <f>(L8744*'Derivation of PM - FICO ONLY'!$L$30)+'Derivation of PM - FICO ONLY'!$L$29</f>
        <v>1.1997363468554314</v>
      </c>
      <c r="Q8744">
        <f>'Derivation of PM - 6 Fact'!$AN$34+('Derivation of PM - 6 Fact'!$AN$35*Predictions!C8744)+('Derivation of PM - 6 Fact'!$AN$36*Predictions!E8744)+('Derivation of PM - 6 Fact'!$AN$37*Predictions!F8744)+('Derivation of PM - 6 Fact'!$AN$38*Predictions!G8744)+('Derivation of PM - 6 Fact'!$AN$39*Predictions!H8744)+('Derivation of PM - 6 Fact'!$AN$40*Predictions!L8744)</f>
        <v>0.96475967063816281</v>
      </c>
      <c r="U8744">
        <f t="shared" si="545"/>
        <v>1</v>
      </c>
      <c r="V8744">
        <f t="shared" si="546"/>
        <v>1</v>
      </c>
      <c r="W8744">
        <f t="shared" si="547"/>
        <v>1</v>
      </c>
      <c r="X8744">
        <f t="shared" si="548"/>
        <v>1</v>
      </c>
    </row>
    <row r="8745" spans="1:24" x14ac:dyDescent="0.3">
      <c r="A8745" t="s">
        <v>2</v>
      </c>
      <c r="B8745">
        <v>26735</v>
      </c>
      <c r="C8745">
        <v>5</v>
      </c>
      <c r="D8745">
        <v>40</v>
      </c>
      <c r="E8745">
        <v>138</v>
      </c>
      <c r="F8745">
        <v>66</v>
      </c>
      <c r="G8745">
        <v>114</v>
      </c>
      <c r="H8745">
        <v>92</v>
      </c>
      <c r="I8745">
        <v>6</v>
      </c>
      <c r="J8745">
        <v>15</v>
      </c>
      <c r="K8745">
        <v>0</v>
      </c>
      <c r="L8745">
        <v>608</v>
      </c>
      <c r="N8745" cm="1">
        <f t="array" ref="N8745">SUMPRODUCT(C8745:K8745,TRANSPOSE(('Derivation of PM - 8 Factors'!$Q$32:$Q$40)))+'Derivation of PM - 8 Factors'!$Q$31</f>
        <v>0.83962270630668623</v>
      </c>
      <c r="O8745" cm="1">
        <f t="array" ref="O8745">SUMPRODUCT(C8745:L8745,TRANSPOSE('Derivation of PM - 8 Fact+FICO'!$S$30:$S$39))+Predictions!$S$37</f>
        <v>0.91314402533170291</v>
      </c>
      <c r="P8745">
        <f>(L8745*'Derivation of PM - FICO ONLY'!$L$30)+'Derivation of PM - FICO ONLY'!$L$29</f>
        <v>0.44310892924697876</v>
      </c>
      <c r="Q8745">
        <f>'Derivation of PM - 6 Fact'!$AN$34+('Derivation of PM - 6 Fact'!$AN$35*Predictions!C8745)+('Derivation of PM - 6 Fact'!$AN$36*Predictions!E8745)+('Derivation of PM - 6 Fact'!$AN$37*Predictions!F8745)+('Derivation of PM - 6 Fact'!$AN$38*Predictions!G8745)+('Derivation of PM - 6 Fact'!$AN$39*Predictions!H8745)+('Derivation of PM - 6 Fact'!$AN$40*Predictions!L8745)</f>
        <v>0.81491038760701129</v>
      </c>
      <c r="U8745">
        <f t="shared" si="545"/>
        <v>1</v>
      </c>
      <c r="V8745">
        <f t="shared" si="546"/>
        <v>1</v>
      </c>
      <c r="W8745">
        <f t="shared" si="547"/>
        <v>0</v>
      </c>
      <c r="X8745">
        <f t="shared" si="548"/>
        <v>1</v>
      </c>
    </row>
    <row r="8746" spans="1:24" x14ac:dyDescent="0.3">
      <c r="A8746" t="s">
        <v>2</v>
      </c>
      <c r="B8746">
        <v>26736</v>
      </c>
      <c r="C8746">
        <v>3</v>
      </c>
      <c r="D8746">
        <v>74</v>
      </c>
      <c r="E8746">
        <v>-44</v>
      </c>
      <c r="F8746">
        <v>19</v>
      </c>
      <c r="G8746">
        <v>38</v>
      </c>
      <c r="H8746">
        <v>51</v>
      </c>
      <c r="I8746">
        <v>17</v>
      </c>
      <c r="J8746">
        <v>20</v>
      </c>
      <c r="K8746">
        <v>0</v>
      </c>
      <c r="L8746">
        <v>603</v>
      </c>
      <c r="N8746" cm="1">
        <f t="array" ref="N8746">SUMPRODUCT(C8746:K8746,TRANSPOSE(('Derivation of PM - 8 Factors'!$Q$32:$Q$40)))+'Derivation of PM - 8 Factors'!$Q$31</f>
        <v>0.35107749093908303</v>
      </c>
      <c r="O8746" cm="1">
        <f t="array" ref="O8746">SUMPRODUCT(C8746:L8746,TRANSPOSE('Derivation of PM - 8 Fact+FICO'!$S$30:$S$39))+Predictions!$S$37</f>
        <v>0.42911233912171898</v>
      </c>
      <c r="P8746">
        <f>(L8746*'Derivation of PM - FICO ONLY'!$L$30)+'Derivation of PM - FICO ONLY'!$L$29</f>
        <v>0.42419324380676726</v>
      </c>
      <c r="Q8746">
        <f>'Derivation of PM - 6 Fact'!$AN$34+('Derivation of PM - 6 Fact'!$AN$35*Predictions!C8746)+('Derivation of PM - 6 Fact'!$AN$36*Predictions!E8746)+('Derivation of PM - 6 Fact'!$AN$37*Predictions!F8746)+('Derivation of PM - 6 Fact'!$AN$38*Predictions!G8746)+('Derivation of PM - 6 Fact'!$AN$39*Predictions!H8746)+('Derivation of PM - 6 Fact'!$AN$40*Predictions!L8746)</f>
        <v>0.29163146955668806</v>
      </c>
      <c r="U8746">
        <f t="shared" si="545"/>
        <v>0</v>
      </c>
      <c r="V8746">
        <f t="shared" si="546"/>
        <v>0</v>
      </c>
      <c r="W8746">
        <f t="shared" si="547"/>
        <v>0</v>
      </c>
      <c r="X8746">
        <f t="shared" si="548"/>
        <v>0</v>
      </c>
    </row>
    <row r="8747" spans="1:24" x14ac:dyDescent="0.3">
      <c r="A8747" t="s">
        <v>2</v>
      </c>
      <c r="B8747">
        <v>26737</v>
      </c>
      <c r="C8747">
        <v>8</v>
      </c>
      <c r="D8747">
        <v>0</v>
      </c>
      <c r="E8747">
        <v>223</v>
      </c>
      <c r="F8747">
        <v>91</v>
      </c>
      <c r="G8747">
        <v>200</v>
      </c>
      <c r="H8747">
        <v>124</v>
      </c>
      <c r="I8747">
        <v>12</v>
      </c>
      <c r="J8747">
        <v>14</v>
      </c>
      <c r="K8747">
        <v>0</v>
      </c>
      <c r="L8747">
        <v>796</v>
      </c>
      <c r="N8747" cm="1">
        <f t="array" ref="N8747">SUMPRODUCT(C8747:K8747,TRANSPOSE(('Derivation of PM - 8 Factors'!$Q$32:$Q$40)))+'Derivation of PM - 8 Factors'!$Q$31</f>
        <v>1.1164251984112086</v>
      </c>
      <c r="O8747" cm="1">
        <f t="array" ref="O8747">SUMPRODUCT(C8747:L8747,TRANSPOSE('Derivation of PM - 8 Fact+FICO'!$S$30:$S$39))+Predictions!$S$37</f>
        <v>1.1942303028795798</v>
      </c>
      <c r="P8747">
        <f>(L8747*'Derivation of PM - FICO ONLY'!$L$30)+'Derivation of PM - FICO ONLY'!$L$29</f>
        <v>1.1543387017989242</v>
      </c>
      <c r="Q8747">
        <f>'Derivation of PM - 6 Fact'!$AN$34+('Derivation of PM - 6 Fact'!$AN$35*Predictions!C8747)+('Derivation of PM - 6 Fact'!$AN$36*Predictions!E8747)+('Derivation of PM - 6 Fact'!$AN$37*Predictions!F8747)+('Derivation of PM - 6 Fact'!$AN$38*Predictions!G8747)+('Derivation of PM - 6 Fact'!$AN$39*Predictions!H8747)+('Derivation of PM - 6 Fact'!$AN$40*Predictions!L8747)</f>
        <v>1.0994257096227842</v>
      </c>
      <c r="U8747">
        <f t="shared" si="545"/>
        <v>1</v>
      </c>
      <c r="V8747">
        <f t="shared" si="546"/>
        <v>1</v>
      </c>
      <c r="W8747">
        <f t="shared" si="547"/>
        <v>1</v>
      </c>
      <c r="X8747">
        <f t="shared" si="548"/>
        <v>1</v>
      </c>
    </row>
    <row r="8748" spans="1:24" x14ac:dyDescent="0.3">
      <c r="A8748" t="s">
        <v>2</v>
      </c>
      <c r="B8748">
        <v>26738</v>
      </c>
      <c r="C8748">
        <v>3</v>
      </c>
      <c r="D8748">
        <v>51</v>
      </c>
      <c r="E8748">
        <v>-52</v>
      </c>
      <c r="F8748">
        <v>12</v>
      </c>
      <c r="G8748">
        <v>30</v>
      </c>
      <c r="H8748">
        <v>21</v>
      </c>
      <c r="I8748">
        <v>1</v>
      </c>
      <c r="J8748">
        <v>10</v>
      </c>
      <c r="K8748">
        <v>0</v>
      </c>
      <c r="L8748">
        <v>582</v>
      </c>
      <c r="N8748" cm="1">
        <f t="array" ref="N8748">SUMPRODUCT(C8748:K8748,TRANSPOSE(('Derivation of PM - 8 Factors'!$Q$32:$Q$40)))+'Derivation of PM - 8 Factors'!$Q$31</f>
        <v>0.40226875563309883</v>
      </c>
      <c r="O8748" cm="1">
        <f t="array" ref="O8748">SUMPRODUCT(C8748:L8748,TRANSPOSE('Derivation of PM - 8 Fact+FICO'!$S$30:$S$39))+Predictions!$S$37</f>
        <v>0.47764648462083092</v>
      </c>
      <c r="P8748">
        <f>(L8748*'Derivation of PM - FICO ONLY'!$L$30)+'Derivation of PM - FICO ONLY'!$L$29</f>
        <v>0.34474736495787961</v>
      </c>
      <c r="Q8748">
        <f>'Derivation of PM - 6 Fact'!$AN$34+('Derivation of PM - 6 Fact'!$AN$35*Predictions!C8748)+('Derivation of PM - 6 Fact'!$AN$36*Predictions!E8748)+('Derivation of PM - 6 Fact'!$AN$37*Predictions!F8748)+('Derivation of PM - 6 Fact'!$AN$38*Predictions!G8748)+('Derivation of PM - 6 Fact'!$AN$39*Predictions!H8748)+('Derivation of PM - 6 Fact'!$AN$40*Predictions!L8748)</f>
        <v>0.4055377452916491</v>
      </c>
      <c r="U8748">
        <f t="shared" si="545"/>
        <v>0</v>
      </c>
      <c r="V8748">
        <f t="shared" si="546"/>
        <v>0</v>
      </c>
      <c r="W8748">
        <f t="shared" si="547"/>
        <v>0</v>
      </c>
      <c r="X8748">
        <f t="shared" si="548"/>
        <v>0</v>
      </c>
    </row>
    <row r="8749" spans="1:24" x14ac:dyDescent="0.3">
      <c r="A8749" t="s">
        <v>2</v>
      </c>
      <c r="B8749">
        <v>26739</v>
      </c>
      <c r="C8749">
        <v>6</v>
      </c>
      <c r="D8749">
        <v>48</v>
      </c>
      <c r="E8749">
        <v>242</v>
      </c>
      <c r="F8749">
        <v>77</v>
      </c>
      <c r="G8749">
        <v>143</v>
      </c>
      <c r="H8749">
        <v>98</v>
      </c>
      <c r="I8749">
        <v>4</v>
      </c>
      <c r="J8749">
        <v>13</v>
      </c>
      <c r="K8749">
        <v>0</v>
      </c>
      <c r="L8749">
        <v>570</v>
      </c>
      <c r="N8749" cm="1">
        <f t="array" ref="N8749">SUMPRODUCT(C8749:K8749,TRANSPOSE(('Derivation of PM - 8 Factors'!$Q$32:$Q$40)))+'Derivation of PM - 8 Factors'!$Q$31</f>
        <v>1.0064638125995751</v>
      </c>
      <c r="O8749" cm="1">
        <f t="array" ref="O8749">SUMPRODUCT(C8749:L8749,TRANSPOSE('Derivation of PM - 8 Fact+FICO'!$S$30:$S$39))+Predictions!$S$37</f>
        <v>1.075231354582755</v>
      </c>
      <c r="P8749">
        <f>(L8749*'Derivation of PM - FICO ONLY'!$L$30)+'Derivation of PM - FICO ONLY'!$L$29</f>
        <v>0.29934971990137282</v>
      </c>
      <c r="Q8749">
        <f>'Derivation of PM - 6 Fact'!$AN$34+('Derivation of PM - 6 Fact'!$AN$35*Predictions!C8749)+('Derivation of PM - 6 Fact'!$AN$36*Predictions!E8749)+('Derivation of PM - 6 Fact'!$AN$37*Predictions!F8749)+('Derivation of PM - 6 Fact'!$AN$38*Predictions!G8749)+('Derivation of PM - 6 Fact'!$AN$39*Predictions!H8749)+('Derivation of PM - 6 Fact'!$AN$40*Predictions!L8749)</f>
        <v>0.99432294350756745</v>
      </c>
      <c r="U8749">
        <f t="shared" si="545"/>
        <v>1</v>
      </c>
      <c r="V8749">
        <f t="shared" si="546"/>
        <v>1</v>
      </c>
      <c r="W8749">
        <f t="shared" si="547"/>
        <v>0</v>
      </c>
      <c r="X8749">
        <f t="shared" si="548"/>
        <v>1</v>
      </c>
    </row>
    <row r="8750" spans="1:24" x14ac:dyDescent="0.3">
      <c r="A8750" t="s">
        <v>2</v>
      </c>
      <c r="B8750">
        <v>26740</v>
      </c>
      <c r="C8750">
        <v>10</v>
      </c>
      <c r="D8750">
        <v>0</v>
      </c>
      <c r="E8750">
        <v>166</v>
      </c>
      <c r="F8750">
        <v>28</v>
      </c>
      <c r="G8750">
        <v>110</v>
      </c>
      <c r="H8750">
        <v>94</v>
      </c>
      <c r="I8750">
        <v>9</v>
      </c>
      <c r="J8750">
        <v>17</v>
      </c>
      <c r="K8750">
        <v>0</v>
      </c>
      <c r="L8750">
        <v>534</v>
      </c>
      <c r="N8750" cm="1">
        <f t="array" ref="N8750">SUMPRODUCT(C8750:K8750,TRANSPOSE(('Derivation of PM - 8 Factors'!$Q$32:$Q$40)))+'Derivation of PM - 8 Factors'!$Q$31</f>
        <v>1.0103620102389412</v>
      </c>
      <c r="O8750" cm="1">
        <f t="array" ref="O8750">SUMPRODUCT(C8750:L8750,TRANSPOSE('Derivation of PM - 8 Fact+FICO'!$S$30:$S$39))+Predictions!$S$37</f>
        <v>1.0804690159752404</v>
      </c>
      <c r="P8750">
        <f>(L8750*'Derivation of PM - FICO ONLY'!$L$30)+'Derivation of PM - FICO ONLY'!$L$29</f>
        <v>0.16315678473185113</v>
      </c>
      <c r="Q8750">
        <f>'Derivation of PM - 6 Fact'!$AN$34+('Derivation of PM - 6 Fact'!$AN$35*Predictions!C8750)+('Derivation of PM - 6 Fact'!$AN$36*Predictions!E8750)+('Derivation of PM - 6 Fact'!$AN$37*Predictions!F8750)+('Derivation of PM - 6 Fact'!$AN$38*Predictions!G8750)+('Derivation of PM - 6 Fact'!$AN$39*Predictions!H8750)+('Derivation of PM - 6 Fact'!$AN$40*Predictions!L8750)</f>
        <v>0.96002730021522065</v>
      </c>
      <c r="U8750">
        <f t="shared" si="545"/>
        <v>1</v>
      </c>
      <c r="V8750">
        <f t="shared" si="546"/>
        <v>1</v>
      </c>
      <c r="W8750">
        <f t="shared" si="547"/>
        <v>0</v>
      </c>
      <c r="X8750">
        <f t="shared" si="548"/>
        <v>1</v>
      </c>
    </row>
    <row r="8751" spans="1:24" x14ac:dyDescent="0.3">
      <c r="A8751" t="s">
        <v>2</v>
      </c>
      <c r="B8751">
        <v>26741</v>
      </c>
      <c r="C8751">
        <v>3</v>
      </c>
      <c r="D8751">
        <v>44</v>
      </c>
      <c r="E8751">
        <v>-252</v>
      </c>
      <c r="F8751">
        <v>14</v>
      </c>
      <c r="G8751">
        <v>33</v>
      </c>
      <c r="H8751">
        <v>36</v>
      </c>
      <c r="I8751">
        <v>3</v>
      </c>
      <c r="J8751">
        <v>11</v>
      </c>
      <c r="K8751">
        <v>0</v>
      </c>
      <c r="L8751">
        <v>477</v>
      </c>
      <c r="N8751" cm="1">
        <f t="array" ref="N8751">SUMPRODUCT(C8751:K8751,TRANSPOSE(('Derivation of PM - 8 Factors'!$Q$32:$Q$40)))+'Derivation of PM - 8 Factors'!$Q$31</f>
        <v>0.2962934146193974</v>
      </c>
      <c r="O8751" cm="1">
        <f t="array" ref="O8751">SUMPRODUCT(C8751:L8751,TRANSPOSE('Derivation of PM - 8 Fact+FICO'!$S$30:$S$39))+Predictions!$S$37</f>
        <v>0.3698242999775409</v>
      </c>
      <c r="P8751">
        <f>(L8751*'Derivation of PM - FICO ONLY'!$L$30)+'Derivation of PM - FICO ONLY'!$L$29</f>
        <v>-5.2482029286557763E-2</v>
      </c>
      <c r="Q8751">
        <f>'Derivation of PM - 6 Fact'!$AN$34+('Derivation of PM - 6 Fact'!$AN$35*Predictions!C8751)+('Derivation of PM - 6 Fact'!$AN$36*Predictions!E8751)+('Derivation of PM - 6 Fact'!$AN$37*Predictions!F8751)+('Derivation of PM - 6 Fact'!$AN$38*Predictions!G8751)+('Derivation of PM - 6 Fact'!$AN$39*Predictions!H8751)+('Derivation of PM - 6 Fact'!$AN$40*Predictions!L8751)</f>
        <v>0.28980180905592812</v>
      </c>
      <c r="U8751">
        <f t="shared" si="545"/>
        <v>0</v>
      </c>
      <c r="V8751">
        <f t="shared" si="546"/>
        <v>0</v>
      </c>
      <c r="W8751">
        <f t="shared" si="547"/>
        <v>0</v>
      </c>
      <c r="X8751">
        <f t="shared" si="548"/>
        <v>0</v>
      </c>
    </row>
    <row r="8752" spans="1:24" x14ac:dyDescent="0.3">
      <c r="A8752" t="s">
        <v>2</v>
      </c>
      <c r="B8752">
        <v>26742</v>
      </c>
      <c r="C8752">
        <v>9</v>
      </c>
      <c r="D8752">
        <v>64</v>
      </c>
      <c r="E8752">
        <v>112</v>
      </c>
      <c r="F8752">
        <v>93</v>
      </c>
      <c r="G8752">
        <v>224</v>
      </c>
      <c r="H8752">
        <v>150</v>
      </c>
      <c r="I8752">
        <v>9</v>
      </c>
      <c r="J8752">
        <v>17</v>
      </c>
      <c r="K8752">
        <v>0</v>
      </c>
      <c r="L8752">
        <v>743</v>
      </c>
      <c r="N8752" cm="1">
        <f t="array" ref="N8752">SUMPRODUCT(C8752:K8752,TRANSPOSE(('Derivation of PM - 8 Factors'!$Q$32:$Q$40)))+'Derivation of PM - 8 Factors'!$Q$31</f>
        <v>0.99452077589444499</v>
      </c>
      <c r="O8752" cm="1">
        <f t="array" ref="O8752">SUMPRODUCT(C8752:L8752,TRANSPOSE('Derivation of PM - 8 Fact+FICO'!$S$30:$S$39))+Predictions!$S$37</f>
        <v>1.0711697959250897</v>
      </c>
      <c r="P8752">
        <f>(L8752*'Derivation of PM - FICO ONLY'!$L$30)+'Derivation of PM - FICO ONLY'!$L$29</f>
        <v>0.9538324361326842</v>
      </c>
      <c r="Q8752">
        <f>'Derivation of PM - 6 Fact'!$AN$34+('Derivation of PM - 6 Fact'!$AN$35*Predictions!C8752)+('Derivation of PM - 6 Fact'!$AN$36*Predictions!E8752)+('Derivation of PM - 6 Fact'!$AN$37*Predictions!F8752)+('Derivation of PM - 6 Fact'!$AN$38*Predictions!G8752)+('Derivation of PM - 6 Fact'!$AN$39*Predictions!H8752)+('Derivation of PM - 6 Fact'!$AN$40*Predictions!L8752)</f>
        <v>0.97526741811704198</v>
      </c>
      <c r="U8752">
        <f t="shared" si="545"/>
        <v>1</v>
      </c>
      <c r="V8752">
        <f t="shared" si="546"/>
        <v>1</v>
      </c>
      <c r="W8752">
        <f t="shared" si="547"/>
        <v>1</v>
      </c>
      <c r="X8752">
        <f t="shared" si="548"/>
        <v>1</v>
      </c>
    </row>
    <row r="8753" spans="1:24" x14ac:dyDescent="0.3">
      <c r="A8753" t="s">
        <v>2</v>
      </c>
      <c r="B8753">
        <v>26743</v>
      </c>
      <c r="C8753">
        <v>4</v>
      </c>
      <c r="D8753">
        <v>20</v>
      </c>
      <c r="E8753">
        <v>-103</v>
      </c>
      <c r="F8753">
        <v>26</v>
      </c>
      <c r="G8753">
        <v>49</v>
      </c>
      <c r="H8753">
        <v>38</v>
      </c>
      <c r="I8753">
        <v>2</v>
      </c>
      <c r="J8753">
        <v>6</v>
      </c>
      <c r="K8753">
        <v>0</v>
      </c>
      <c r="L8753">
        <v>505</v>
      </c>
      <c r="N8753" cm="1">
        <f t="array" ref="N8753">SUMPRODUCT(C8753:K8753,TRANSPOSE(('Derivation of PM - 8 Factors'!$Q$32:$Q$40)))+'Derivation of PM - 8 Factors'!$Q$31</f>
        <v>0.57841282680906503</v>
      </c>
      <c r="O8753" cm="1">
        <f t="array" ref="O8753">SUMPRODUCT(C8753:L8753,TRANSPOSE('Derivation of PM - 8 Fact+FICO'!$S$30:$S$39))+Predictions!$S$37</f>
        <v>0.65056128279505676</v>
      </c>
      <c r="P8753">
        <f>(L8753*'Derivation of PM - FICO ONLY'!$L$30)+'Derivation of PM - FICO ONLY'!$L$29</f>
        <v>5.3445809178625625E-2</v>
      </c>
      <c r="Q8753">
        <f>'Derivation of PM - 6 Fact'!$AN$34+('Derivation of PM - 6 Fact'!$AN$35*Predictions!C8753)+('Derivation of PM - 6 Fact'!$AN$36*Predictions!E8753)+('Derivation of PM - 6 Fact'!$AN$37*Predictions!F8753)+('Derivation of PM - 6 Fact'!$AN$38*Predictions!G8753)+('Derivation of PM - 6 Fact'!$AN$39*Predictions!H8753)+('Derivation of PM - 6 Fact'!$AN$40*Predictions!L8753)</f>
        <v>0.59726372872947819</v>
      </c>
      <c r="U8753">
        <f t="shared" si="545"/>
        <v>1</v>
      </c>
      <c r="V8753">
        <f t="shared" si="546"/>
        <v>1</v>
      </c>
      <c r="W8753">
        <f t="shared" si="547"/>
        <v>0</v>
      </c>
      <c r="X8753">
        <f t="shared" si="548"/>
        <v>1</v>
      </c>
    </row>
    <row r="8754" spans="1:24" x14ac:dyDescent="0.3">
      <c r="A8754" t="s">
        <v>2</v>
      </c>
      <c r="B8754">
        <v>26744</v>
      </c>
      <c r="C8754">
        <v>9</v>
      </c>
      <c r="D8754">
        <v>0</v>
      </c>
      <c r="E8754">
        <v>385</v>
      </c>
      <c r="F8754">
        <v>57</v>
      </c>
      <c r="G8754">
        <v>166</v>
      </c>
      <c r="H8754">
        <v>97</v>
      </c>
      <c r="I8754">
        <v>0</v>
      </c>
      <c r="J8754">
        <v>8</v>
      </c>
      <c r="K8754">
        <v>0</v>
      </c>
      <c r="L8754">
        <v>765</v>
      </c>
      <c r="N8754" cm="1">
        <f t="array" ref="N8754">SUMPRODUCT(C8754:K8754,TRANSPOSE(('Derivation of PM - 8 Factors'!$Q$32:$Q$40)))+'Derivation of PM - 8 Factors'!$Q$31</f>
        <v>1.0166235894074644</v>
      </c>
      <c r="O8754" cm="1">
        <f t="array" ref="O8754">SUMPRODUCT(C8754:L8754,TRANSPOSE('Derivation of PM - 8 Fact+FICO'!$S$30:$S$39))+Predictions!$S$37</f>
        <v>1.0914561361667321</v>
      </c>
      <c r="P8754">
        <f>(L8754*'Derivation of PM - FICO ONLY'!$L$30)+'Derivation of PM - FICO ONLY'!$L$29</f>
        <v>1.037061452069614</v>
      </c>
      <c r="Q8754">
        <f>'Derivation of PM - 6 Fact'!$AN$34+('Derivation of PM - 6 Fact'!$AN$35*Predictions!C8754)+('Derivation of PM - 6 Fact'!$AN$36*Predictions!E8754)+('Derivation of PM - 6 Fact'!$AN$37*Predictions!F8754)+('Derivation of PM - 6 Fact'!$AN$38*Predictions!G8754)+('Derivation of PM - 6 Fact'!$AN$39*Predictions!H8754)+('Derivation of PM - 6 Fact'!$AN$40*Predictions!L8754)</f>
        <v>1.0360902269801568</v>
      </c>
      <c r="U8754">
        <f t="shared" si="545"/>
        <v>1</v>
      </c>
      <c r="V8754">
        <f t="shared" si="546"/>
        <v>1</v>
      </c>
      <c r="W8754">
        <f t="shared" si="547"/>
        <v>1</v>
      </c>
      <c r="X8754">
        <f t="shared" si="548"/>
        <v>1</v>
      </c>
    </row>
    <row r="8755" spans="1:24" x14ac:dyDescent="0.3">
      <c r="A8755" t="s">
        <v>2</v>
      </c>
      <c r="B8755">
        <v>26745</v>
      </c>
      <c r="C8755">
        <v>10</v>
      </c>
      <c r="D8755">
        <v>0</v>
      </c>
      <c r="E8755">
        <v>520</v>
      </c>
      <c r="F8755">
        <v>16</v>
      </c>
      <c r="G8755">
        <v>86</v>
      </c>
      <c r="H8755">
        <v>54</v>
      </c>
      <c r="I8755">
        <v>4</v>
      </c>
      <c r="J8755">
        <v>13</v>
      </c>
      <c r="K8755">
        <v>0</v>
      </c>
      <c r="L8755">
        <v>782</v>
      </c>
      <c r="N8755" cm="1">
        <f t="array" ref="N8755">SUMPRODUCT(C8755:K8755,TRANSPOSE(('Derivation of PM - 8 Factors'!$Q$32:$Q$40)))+'Derivation of PM - 8 Factors'!$Q$31</f>
        <v>1.2270562256849697</v>
      </c>
      <c r="O8755" cm="1">
        <f t="array" ref="O8755">SUMPRODUCT(C8755:L8755,TRANSPOSE('Derivation of PM - 8 Fact+FICO'!$S$30:$S$39))+Predictions!$S$37</f>
        <v>1.3038299252593102</v>
      </c>
      <c r="P8755">
        <f>(L8755*'Derivation of PM - FICO ONLY'!$L$30)+'Derivation of PM - FICO ONLY'!$L$29</f>
        <v>1.1013747825663323</v>
      </c>
      <c r="Q8755">
        <f>'Derivation of PM - 6 Fact'!$AN$34+('Derivation of PM - 6 Fact'!$AN$35*Predictions!C8755)+('Derivation of PM - 6 Fact'!$AN$36*Predictions!E8755)+('Derivation of PM - 6 Fact'!$AN$37*Predictions!F8755)+('Derivation of PM - 6 Fact'!$AN$38*Predictions!G8755)+('Derivation of PM - 6 Fact'!$AN$39*Predictions!H8755)+('Derivation of PM - 6 Fact'!$AN$40*Predictions!L8755)</f>
        <v>1.2072483924337336</v>
      </c>
      <c r="U8755">
        <f t="shared" si="545"/>
        <v>1</v>
      </c>
      <c r="V8755">
        <f t="shared" si="546"/>
        <v>1</v>
      </c>
      <c r="W8755">
        <f t="shared" si="547"/>
        <v>1</v>
      </c>
      <c r="X8755">
        <f t="shared" si="548"/>
        <v>1</v>
      </c>
    </row>
    <row r="8756" spans="1:24" x14ac:dyDescent="0.3">
      <c r="A8756" t="s">
        <v>2</v>
      </c>
      <c r="B8756">
        <v>26746</v>
      </c>
      <c r="C8756">
        <v>9</v>
      </c>
      <c r="D8756">
        <v>52</v>
      </c>
      <c r="E8756">
        <v>97</v>
      </c>
      <c r="F8756">
        <v>39</v>
      </c>
      <c r="G8756">
        <v>124</v>
      </c>
      <c r="H8756">
        <v>97</v>
      </c>
      <c r="I8756">
        <v>5</v>
      </c>
      <c r="J8756">
        <v>14</v>
      </c>
      <c r="K8756">
        <v>0</v>
      </c>
      <c r="L8756">
        <v>660</v>
      </c>
      <c r="N8756" cm="1">
        <f t="array" ref="N8756">SUMPRODUCT(C8756:K8756,TRANSPOSE(('Derivation of PM - 8 Factors'!$Q$32:$Q$40)))+'Derivation of PM - 8 Factors'!$Q$31</f>
        <v>0.90522108238673715</v>
      </c>
      <c r="O8756" cm="1">
        <f t="array" ref="O8756">SUMPRODUCT(C8756:L8756,TRANSPOSE('Derivation of PM - 8 Fact+FICO'!$S$30:$S$39))+Predictions!$S$37</f>
        <v>0.98142190363881721</v>
      </c>
      <c r="P8756">
        <f>(L8756*'Derivation of PM - FICO ONLY'!$L$30)+'Derivation of PM - FICO ONLY'!$L$29</f>
        <v>0.63983205782517616</v>
      </c>
      <c r="Q8756">
        <f>'Derivation of PM - 6 Fact'!$AN$34+('Derivation of PM - 6 Fact'!$AN$35*Predictions!C8756)+('Derivation of PM - 6 Fact'!$AN$36*Predictions!E8756)+('Derivation of PM - 6 Fact'!$AN$37*Predictions!F8756)+('Derivation of PM - 6 Fact'!$AN$38*Predictions!G8756)+('Derivation of PM - 6 Fact'!$AN$39*Predictions!H8756)+('Derivation of PM - 6 Fact'!$AN$40*Predictions!L8756)</f>
        <v>0.89255008370515176</v>
      </c>
      <c r="U8756">
        <f t="shared" si="545"/>
        <v>1</v>
      </c>
      <c r="V8756">
        <f t="shared" si="546"/>
        <v>1</v>
      </c>
      <c r="W8756">
        <f t="shared" si="547"/>
        <v>1</v>
      </c>
      <c r="X8756">
        <f t="shared" si="548"/>
        <v>1</v>
      </c>
    </row>
    <row r="8757" spans="1:24" x14ac:dyDescent="0.3">
      <c r="A8757" t="s">
        <v>2</v>
      </c>
      <c r="B8757">
        <v>26747</v>
      </c>
      <c r="C8757">
        <v>9</v>
      </c>
      <c r="D8757">
        <v>60</v>
      </c>
      <c r="E8757">
        <v>570</v>
      </c>
      <c r="F8757">
        <v>54</v>
      </c>
      <c r="G8757">
        <v>157</v>
      </c>
      <c r="H8757">
        <v>93</v>
      </c>
      <c r="I8757">
        <v>10</v>
      </c>
      <c r="J8757">
        <v>18</v>
      </c>
      <c r="K8757">
        <v>0</v>
      </c>
      <c r="L8757">
        <v>850</v>
      </c>
      <c r="N8757" cm="1">
        <f t="array" ref="N8757">SUMPRODUCT(C8757:K8757,TRANSPOSE(('Derivation of PM - 8 Factors'!$Q$32:$Q$40)))+'Derivation of PM - 8 Factors'!$Q$31</f>
        <v>1.1250900676840312</v>
      </c>
      <c r="O8757" cm="1">
        <f t="array" ref="O8757">SUMPRODUCT(C8757:L8757,TRANSPOSE('Derivation of PM - 8 Fact+FICO'!$S$30:$S$39))+Predictions!$S$37</f>
        <v>1.2022674938422315</v>
      </c>
      <c r="P8757">
        <f>(L8757*'Derivation of PM - FICO ONLY'!$L$30)+'Derivation of PM - FICO ONLY'!$L$29</f>
        <v>1.3586281045532063</v>
      </c>
      <c r="Q8757">
        <f>'Derivation of PM - 6 Fact'!$AN$34+('Derivation of PM - 6 Fact'!$AN$35*Predictions!C8757)+('Derivation of PM - 6 Fact'!$AN$36*Predictions!E8757)+('Derivation of PM - 6 Fact'!$AN$37*Predictions!F8757)+('Derivation of PM - 6 Fact'!$AN$38*Predictions!G8757)+('Derivation of PM - 6 Fact'!$AN$39*Predictions!H8757)+('Derivation of PM - 6 Fact'!$AN$40*Predictions!L8757)</f>
        <v>1.0906705161403722</v>
      </c>
      <c r="U8757">
        <f t="shared" si="545"/>
        <v>1</v>
      </c>
      <c r="V8757">
        <f t="shared" si="546"/>
        <v>1</v>
      </c>
      <c r="W8757">
        <f t="shared" si="547"/>
        <v>1</v>
      </c>
      <c r="X8757">
        <f t="shared" si="548"/>
        <v>1</v>
      </c>
    </row>
    <row r="8758" spans="1:24" x14ac:dyDescent="0.3">
      <c r="A8758" t="s">
        <v>2</v>
      </c>
      <c r="B8758">
        <v>26748</v>
      </c>
      <c r="C8758">
        <v>8</v>
      </c>
      <c r="D8758">
        <v>0</v>
      </c>
      <c r="E8758">
        <v>422</v>
      </c>
      <c r="F8758">
        <v>46</v>
      </c>
      <c r="G8758">
        <v>123</v>
      </c>
      <c r="H8758">
        <v>97</v>
      </c>
      <c r="I8758">
        <v>8</v>
      </c>
      <c r="J8758">
        <v>10</v>
      </c>
      <c r="K8758">
        <v>0</v>
      </c>
      <c r="L8758">
        <v>589</v>
      </c>
      <c r="N8758" cm="1">
        <f t="array" ref="N8758">SUMPRODUCT(C8758:K8758,TRANSPOSE(('Derivation of PM - 8 Factors'!$Q$32:$Q$40)))+'Derivation of PM - 8 Factors'!$Q$31</f>
        <v>0.9154241646586565</v>
      </c>
      <c r="O8758" cm="1">
        <f t="array" ref="O8758">SUMPRODUCT(C8758:L8758,TRANSPOSE('Derivation of PM - 8 Fact+FICO'!$S$30:$S$39))+Predictions!$S$37</f>
        <v>0.98450134261689037</v>
      </c>
      <c r="P8758">
        <f>(L8758*'Derivation of PM - FICO ONLY'!$L$30)+'Derivation of PM - FICO ONLY'!$L$29</f>
        <v>0.37122932457417579</v>
      </c>
      <c r="Q8758">
        <f>'Derivation of PM - 6 Fact'!$AN$34+('Derivation of PM - 6 Fact'!$AN$35*Predictions!C8758)+('Derivation of PM - 6 Fact'!$AN$36*Predictions!E8758)+('Derivation of PM - 6 Fact'!$AN$37*Predictions!F8758)+('Derivation of PM - 6 Fact'!$AN$38*Predictions!G8758)+('Derivation of PM - 6 Fact'!$AN$39*Predictions!H8758)+('Derivation of PM - 6 Fact'!$AN$40*Predictions!L8758)</f>
        <v>0.90609415433236296</v>
      </c>
      <c r="U8758">
        <f t="shared" si="545"/>
        <v>1</v>
      </c>
      <c r="V8758">
        <f t="shared" si="546"/>
        <v>1</v>
      </c>
      <c r="W8758">
        <f t="shared" si="547"/>
        <v>0</v>
      </c>
      <c r="X8758">
        <f t="shared" si="548"/>
        <v>1</v>
      </c>
    </row>
    <row r="8759" spans="1:24" x14ac:dyDescent="0.3">
      <c r="A8759" t="s">
        <v>2</v>
      </c>
      <c r="B8759">
        <v>26749</v>
      </c>
      <c r="C8759">
        <v>5</v>
      </c>
      <c r="D8759">
        <v>33</v>
      </c>
      <c r="E8759">
        <v>137</v>
      </c>
      <c r="F8759">
        <v>45</v>
      </c>
      <c r="G8759">
        <v>80</v>
      </c>
      <c r="H8759">
        <v>57</v>
      </c>
      <c r="I8759">
        <v>10</v>
      </c>
      <c r="J8759">
        <v>12</v>
      </c>
      <c r="K8759">
        <v>0</v>
      </c>
      <c r="L8759">
        <v>658</v>
      </c>
      <c r="N8759" cm="1">
        <f t="array" ref="N8759">SUMPRODUCT(C8759:K8759,TRANSPOSE(('Derivation of PM - 8 Factors'!$Q$32:$Q$40)))+'Derivation of PM - 8 Factors'!$Q$31</f>
        <v>0.86887118852680667</v>
      </c>
      <c r="O8759" cm="1">
        <f t="array" ref="O8759">SUMPRODUCT(C8759:L8759,TRANSPOSE('Derivation of PM - 8 Fact+FICO'!$S$30:$S$39))+Predictions!$S$37</f>
        <v>0.94480543957670704</v>
      </c>
      <c r="P8759">
        <f>(L8759*'Derivation of PM - FICO ONLY'!$L$30)+'Derivation of PM - FICO ONLY'!$L$29</f>
        <v>0.63226578364909192</v>
      </c>
      <c r="Q8759">
        <f>'Derivation of PM - 6 Fact'!$AN$34+('Derivation of PM - 6 Fact'!$AN$35*Predictions!C8759)+('Derivation of PM - 6 Fact'!$AN$36*Predictions!E8759)+('Derivation of PM - 6 Fact'!$AN$37*Predictions!F8759)+('Derivation of PM - 6 Fact'!$AN$38*Predictions!G8759)+('Derivation of PM - 6 Fact'!$AN$39*Predictions!H8759)+('Derivation of PM - 6 Fact'!$AN$40*Predictions!L8759)</f>
        <v>0.85591480110743778</v>
      </c>
      <c r="U8759">
        <f t="shared" si="545"/>
        <v>1</v>
      </c>
      <c r="V8759">
        <f t="shared" si="546"/>
        <v>1</v>
      </c>
      <c r="W8759">
        <f t="shared" si="547"/>
        <v>1</v>
      </c>
      <c r="X8759">
        <f t="shared" si="548"/>
        <v>1</v>
      </c>
    </row>
    <row r="8760" spans="1:24" x14ac:dyDescent="0.3">
      <c r="A8760" t="s">
        <v>2</v>
      </c>
      <c r="B8760">
        <v>26750</v>
      </c>
      <c r="C8760">
        <v>3</v>
      </c>
      <c r="D8760">
        <v>73</v>
      </c>
      <c r="E8760">
        <v>-118</v>
      </c>
      <c r="F8760">
        <v>66</v>
      </c>
      <c r="G8760">
        <v>72</v>
      </c>
      <c r="H8760">
        <v>81</v>
      </c>
      <c r="I8760">
        <v>1</v>
      </c>
      <c r="J8760">
        <v>7</v>
      </c>
      <c r="K8760">
        <v>0</v>
      </c>
      <c r="L8760">
        <v>592</v>
      </c>
      <c r="N8760" cm="1">
        <f t="array" ref="N8760">SUMPRODUCT(C8760:K8760,TRANSPOSE(('Derivation of PM - 8 Factors'!$Q$32:$Q$40)))+'Derivation of PM - 8 Factors'!$Q$31</f>
        <v>0.71938195211454392</v>
      </c>
      <c r="O8760" cm="1">
        <f t="array" ref="O8760">SUMPRODUCT(C8760:L8760,TRANSPOSE('Derivation of PM - 8 Fact+FICO'!$S$30:$S$39))+Predictions!$S$37</f>
        <v>0.79739138584733527</v>
      </c>
      <c r="P8760">
        <f>(L8760*'Derivation of PM - FICO ONLY'!$L$30)+'Derivation of PM - FICO ONLY'!$L$29</f>
        <v>0.3825787358383026</v>
      </c>
      <c r="Q8760">
        <f>'Derivation of PM - 6 Fact'!$AN$34+('Derivation of PM - 6 Fact'!$AN$35*Predictions!C8760)+('Derivation of PM - 6 Fact'!$AN$36*Predictions!E8760)+('Derivation of PM - 6 Fact'!$AN$37*Predictions!F8760)+('Derivation of PM - 6 Fact'!$AN$38*Predictions!G8760)+('Derivation of PM - 6 Fact'!$AN$39*Predictions!H8760)+('Derivation of PM - 6 Fact'!$AN$40*Predictions!L8760)</f>
        <v>0.75106583195397936</v>
      </c>
      <c r="U8760">
        <f t="shared" si="545"/>
        <v>1</v>
      </c>
      <c r="V8760">
        <f t="shared" si="546"/>
        <v>1</v>
      </c>
      <c r="W8760">
        <f t="shared" si="547"/>
        <v>0</v>
      </c>
      <c r="X8760">
        <f t="shared" si="548"/>
        <v>1</v>
      </c>
    </row>
    <row r="8761" spans="1:24" x14ac:dyDescent="0.3">
      <c r="A8761" t="s">
        <v>2</v>
      </c>
      <c r="B8761">
        <v>26751</v>
      </c>
      <c r="C8761">
        <v>4</v>
      </c>
      <c r="D8761">
        <v>63</v>
      </c>
      <c r="E8761">
        <v>112</v>
      </c>
      <c r="F8761">
        <v>3</v>
      </c>
      <c r="G8761">
        <v>30</v>
      </c>
      <c r="H8761">
        <v>33</v>
      </c>
      <c r="I8761">
        <v>0</v>
      </c>
      <c r="J8761">
        <v>4</v>
      </c>
      <c r="K8761">
        <v>0</v>
      </c>
      <c r="L8761">
        <v>582</v>
      </c>
      <c r="N8761" cm="1">
        <f t="array" ref="N8761">SUMPRODUCT(C8761:K8761,TRANSPOSE(('Derivation of PM - 8 Factors'!$Q$32:$Q$40)))+'Derivation of PM - 8 Factors'!$Q$31</f>
        <v>0.31329182636835695</v>
      </c>
      <c r="O8761" cm="1">
        <f t="array" ref="O8761">SUMPRODUCT(C8761:L8761,TRANSPOSE('Derivation of PM - 8 Fact+FICO'!$S$30:$S$39))+Predictions!$S$37</f>
        <v>0.38769302225571289</v>
      </c>
      <c r="P8761">
        <f>(L8761*'Derivation of PM - FICO ONLY'!$L$30)+'Derivation of PM - FICO ONLY'!$L$29</f>
        <v>0.34474736495787961</v>
      </c>
      <c r="Q8761">
        <f>'Derivation of PM - 6 Fact'!$AN$34+('Derivation of PM - 6 Fact'!$AN$35*Predictions!C8761)+('Derivation of PM - 6 Fact'!$AN$36*Predictions!E8761)+('Derivation of PM - 6 Fact'!$AN$37*Predictions!F8761)+('Derivation of PM - 6 Fact'!$AN$38*Predictions!G8761)+('Derivation of PM - 6 Fact'!$AN$39*Predictions!H8761)+('Derivation of PM - 6 Fact'!$AN$40*Predictions!L8761)</f>
        <v>0.35211835344827014</v>
      </c>
      <c r="U8761">
        <f t="shared" si="545"/>
        <v>0</v>
      </c>
      <c r="V8761">
        <f t="shared" si="546"/>
        <v>0</v>
      </c>
      <c r="W8761">
        <f t="shared" si="547"/>
        <v>0</v>
      </c>
      <c r="X8761">
        <f t="shared" si="548"/>
        <v>0</v>
      </c>
    </row>
    <row r="8762" spans="1:24" x14ac:dyDescent="0.3">
      <c r="A8762" t="s">
        <v>2</v>
      </c>
      <c r="B8762">
        <v>26752</v>
      </c>
      <c r="C8762">
        <v>2</v>
      </c>
      <c r="D8762">
        <v>100</v>
      </c>
      <c r="E8762">
        <v>-94</v>
      </c>
      <c r="F8762">
        <v>30</v>
      </c>
      <c r="G8762">
        <v>42</v>
      </c>
      <c r="H8762">
        <v>43</v>
      </c>
      <c r="I8762">
        <v>9</v>
      </c>
      <c r="J8762">
        <v>12</v>
      </c>
      <c r="K8762">
        <v>0</v>
      </c>
      <c r="L8762">
        <v>463</v>
      </c>
      <c r="N8762" cm="1">
        <f t="array" ref="N8762">SUMPRODUCT(C8762:K8762,TRANSPOSE(('Derivation of PM - 8 Factors'!$Q$32:$Q$40)))+'Derivation of PM - 8 Factors'!$Q$31</f>
        <v>0.3521812466924843</v>
      </c>
      <c r="O8762" cm="1">
        <f t="array" ref="O8762">SUMPRODUCT(C8762:L8762,TRANSPOSE('Derivation of PM - 8 Fact+FICO'!$S$30:$S$39))+Predictions!$S$37</f>
        <v>0.42308014075884864</v>
      </c>
      <c r="P8762">
        <f>(L8762*'Derivation of PM - FICO ONLY'!$L$30)+'Derivation of PM - FICO ONLY'!$L$29</f>
        <v>-0.10544594851914946</v>
      </c>
      <c r="Q8762">
        <f>'Derivation of PM - 6 Fact'!$AN$34+('Derivation of PM - 6 Fact'!$AN$35*Predictions!C8762)+('Derivation of PM - 6 Fact'!$AN$36*Predictions!E8762)+('Derivation of PM - 6 Fact'!$AN$37*Predictions!F8762)+('Derivation of PM - 6 Fact'!$AN$38*Predictions!G8762)+('Derivation of PM - 6 Fact'!$AN$39*Predictions!H8762)+('Derivation of PM - 6 Fact'!$AN$40*Predictions!L8762)</f>
        <v>0.34304095602285978</v>
      </c>
      <c r="U8762">
        <f t="shared" si="545"/>
        <v>0</v>
      </c>
      <c r="V8762">
        <f t="shared" si="546"/>
        <v>0</v>
      </c>
      <c r="W8762">
        <f t="shared" si="547"/>
        <v>0</v>
      </c>
      <c r="X8762">
        <f t="shared" si="548"/>
        <v>0</v>
      </c>
    </row>
    <row r="8763" spans="1:24" x14ac:dyDescent="0.3">
      <c r="A8763" t="s">
        <v>2</v>
      </c>
      <c r="B8763">
        <v>26753</v>
      </c>
      <c r="C8763">
        <v>9</v>
      </c>
      <c r="D8763">
        <v>0</v>
      </c>
      <c r="E8763">
        <v>353</v>
      </c>
      <c r="F8763">
        <v>83</v>
      </c>
      <c r="G8763">
        <v>201</v>
      </c>
      <c r="H8763">
        <v>116</v>
      </c>
      <c r="I8763">
        <v>8</v>
      </c>
      <c r="J8763">
        <v>15</v>
      </c>
      <c r="K8763">
        <v>0</v>
      </c>
      <c r="L8763">
        <v>702</v>
      </c>
      <c r="N8763" cm="1">
        <f t="array" ref="N8763">SUMPRODUCT(C8763:K8763,TRANSPOSE(('Derivation of PM - 8 Factors'!$Q$32:$Q$40)))+'Derivation of PM - 8 Factors'!$Q$31</f>
        <v>1.2087919642109584</v>
      </c>
      <c r="O8763" cm="1">
        <f t="array" ref="O8763">SUMPRODUCT(C8763:L8763,TRANSPOSE('Derivation of PM - 8 Fact+FICO'!$S$30:$S$39))+Predictions!$S$37</f>
        <v>1.2797952298267492</v>
      </c>
      <c r="P8763">
        <f>(L8763*'Derivation of PM - FICO ONLY'!$L$30)+'Derivation of PM - FICO ONLY'!$L$29</f>
        <v>0.79872381552295146</v>
      </c>
      <c r="Q8763">
        <f>'Derivation of PM - 6 Fact'!$AN$34+('Derivation of PM - 6 Fact'!$AN$35*Predictions!C8763)+('Derivation of PM - 6 Fact'!$AN$36*Predictions!E8763)+('Derivation of PM - 6 Fact'!$AN$37*Predictions!F8763)+('Derivation of PM - 6 Fact'!$AN$38*Predictions!G8763)+('Derivation of PM - 6 Fact'!$AN$39*Predictions!H8763)+('Derivation of PM - 6 Fact'!$AN$40*Predictions!L8763)</f>
        <v>1.1819231421230323</v>
      </c>
      <c r="U8763">
        <f t="shared" si="545"/>
        <v>1</v>
      </c>
      <c r="V8763">
        <f t="shared" si="546"/>
        <v>1</v>
      </c>
      <c r="W8763">
        <f t="shared" si="547"/>
        <v>1</v>
      </c>
      <c r="X8763">
        <f t="shared" si="548"/>
        <v>1</v>
      </c>
    </row>
    <row r="8764" spans="1:24" x14ac:dyDescent="0.3">
      <c r="A8764" t="s">
        <v>2</v>
      </c>
      <c r="B8764">
        <v>26754</v>
      </c>
      <c r="C8764">
        <v>7</v>
      </c>
      <c r="D8764">
        <v>0</v>
      </c>
      <c r="E8764">
        <v>-89</v>
      </c>
      <c r="F8764">
        <v>64</v>
      </c>
      <c r="G8764">
        <v>136</v>
      </c>
      <c r="H8764">
        <v>121</v>
      </c>
      <c r="I8764">
        <v>15</v>
      </c>
      <c r="J8764">
        <v>18</v>
      </c>
      <c r="K8764">
        <v>0</v>
      </c>
      <c r="L8764">
        <v>613</v>
      </c>
      <c r="N8764" cm="1">
        <f t="array" ref="N8764">SUMPRODUCT(C8764:K8764,TRANSPOSE(('Derivation of PM - 8 Factors'!$Q$32:$Q$40)))+'Derivation of PM - 8 Factors'!$Q$31</f>
        <v>0.81009604948807523</v>
      </c>
      <c r="O8764" cm="1">
        <f t="array" ref="O8764">SUMPRODUCT(C8764:L8764,TRANSPOSE('Derivation of PM - 8 Fact+FICO'!$S$30:$S$39))+Predictions!$S$37</f>
        <v>0.88715241458173766</v>
      </c>
      <c r="P8764">
        <f>(L8764*'Derivation of PM - FICO ONLY'!$L$30)+'Derivation of PM - FICO ONLY'!$L$29</f>
        <v>0.46202461468718981</v>
      </c>
      <c r="Q8764">
        <f>'Derivation of PM - 6 Fact'!$AN$34+('Derivation of PM - 6 Fact'!$AN$35*Predictions!C8764)+('Derivation of PM - 6 Fact'!$AN$36*Predictions!E8764)+('Derivation of PM - 6 Fact'!$AN$37*Predictions!F8764)+('Derivation of PM - 6 Fact'!$AN$38*Predictions!G8764)+('Derivation of PM - 6 Fact'!$AN$39*Predictions!H8764)+('Derivation of PM - 6 Fact'!$AN$40*Predictions!L8764)</f>
        <v>0.76030158050495988</v>
      </c>
      <c r="U8764">
        <f t="shared" si="545"/>
        <v>1</v>
      </c>
      <c r="V8764">
        <f t="shared" si="546"/>
        <v>1</v>
      </c>
      <c r="W8764">
        <f t="shared" si="547"/>
        <v>0</v>
      </c>
      <c r="X8764">
        <f t="shared" si="548"/>
        <v>1</v>
      </c>
    </row>
    <row r="8765" spans="1:24" x14ac:dyDescent="0.3">
      <c r="A8765" t="s">
        <v>2</v>
      </c>
      <c r="B8765">
        <v>26755</v>
      </c>
      <c r="C8765">
        <v>7</v>
      </c>
      <c r="D8765">
        <v>0</v>
      </c>
      <c r="E8765">
        <v>39</v>
      </c>
      <c r="F8765">
        <v>57</v>
      </c>
      <c r="G8765">
        <v>123</v>
      </c>
      <c r="H8765">
        <v>73</v>
      </c>
      <c r="I8765">
        <v>8</v>
      </c>
      <c r="J8765">
        <v>14</v>
      </c>
      <c r="K8765">
        <v>0</v>
      </c>
      <c r="L8765">
        <v>620</v>
      </c>
      <c r="N8765" cm="1">
        <f t="array" ref="N8765">SUMPRODUCT(C8765:K8765,TRANSPOSE(('Derivation of PM - 8 Factors'!$Q$32:$Q$40)))+'Derivation of PM - 8 Factors'!$Q$31</f>
        <v>1.0706311976407734</v>
      </c>
      <c r="O8765" cm="1">
        <f t="array" ref="O8765">SUMPRODUCT(C8765:L8765,TRANSPOSE('Derivation of PM - 8 Fact+FICO'!$S$30:$S$39))+Predictions!$S$37</f>
        <v>1.1438678588403688</v>
      </c>
      <c r="P8765">
        <f>(L8765*'Derivation of PM - FICO ONLY'!$L$30)+'Derivation of PM - FICO ONLY'!$L$29</f>
        <v>0.48850657430348599</v>
      </c>
      <c r="Q8765">
        <f>'Derivation of PM - 6 Fact'!$AN$34+('Derivation of PM - 6 Fact'!$AN$35*Predictions!C8765)+('Derivation of PM - 6 Fact'!$AN$36*Predictions!E8765)+('Derivation of PM - 6 Fact'!$AN$37*Predictions!F8765)+('Derivation of PM - 6 Fact'!$AN$38*Predictions!G8765)+('Derivation of PM - 6 Fact'!$AN$39*Predictions!H8765)+('Derivation of PM - 6 Fact'!$AN$40*Predictions!L8765)</f>
        <v>1.0441784318213416</v>
      </c>
      <c r="U8765">
        <f t="shared" si="545"/>
        <v>1</v>
      </c>
      <c r="V8765">
        <f t="shared" si="546"/>
        <v>1</v>
      </c>
      <c r="W8765">
        <f t="shared" si="547"/>
        <v>0</v>
      </c>
      <c r="X8765">
        <f t="shared" si="548"/>
        <v>1</v>
      </c>
    </row>
    <row r="8766" spans="1:24" x14ac:dyDescent="0.3">
      <c r="A8766" t="s">
        <v>2</v>
      </c>
      <c r="B8766">
        <v>26756</v>
      </c>
      <c r="C8766">
        <v>1</v>
      </c>
      <c r="D8766">
        <v>30</v>
      </c>
      <c r="E8766">
        <v>-144</v>
      </c>
      <c r="F8766">
        <v>13</v>
      </c>
      <c r="G8766">
        <v>22</v>
      </c>
      <c r="H8766">
        <v>18</v>
      </c>
      <c r="I8766">
        <v>4</v>
      </c>
      <c r="J8766">
        <v>14</v>
      </c>
      <c r="K8766">
        <v>0</v>
      </c>
      <c r="L8766">
        <v>555</v>
      </c>
      <c r="N8766" cm="1">
        <f t="array" ref="N8766">SUMPRODUCT(C8766:K8766,TRANSPOSE(('Derivation of PM - 8 Factors'!$Q$32:$Q$40)))+'Derivation of PM - 8 Factors'!$Q$31</f>
        <v>0.16658898214669651</v>
      </c>
      <c r="O8766" cm="1">
        <f t="array" ref="O8766">SUMPRODUCT(C8766:L8766,TRANSPOSE('Derivation of PM - 8 Fact+FICO'!$S$30:$S$39))+Predictions!$S$37</f>
        <v>0.24208753497456872</v>
      </c>
      <c r="P8766">
        <f>(L8766*'Derivation of PM - FICO ONLY'!$L$30)+'Derivation of PM - FICO ONLY'!$L$29</f>
        <v>0.24260266358073879</v>
      </c>
      <c r="Q8766">
        <f>'Derivation of PM - 6 Fact'!$AN$34+('Derivation of PM - 6 Fact'!$AN$35*Predictions!C8766)+('Derivation of PM - 6 Fact'!$AN$36*Predictions!E8766)+('Derivation of PM - 6 Fact'!$AN$37*Predictions!F8766)+('Derivation of PM - 6 Fact'!$AN$38*Predictions!G8766)+('Derivation of PM - 6 Fact'!$AN$39*Predictions!H8766)+('Derivation of PM - 6 Fact'!$AN$40*Predictions!L8766)</f>
        <v>0.14050584929888069</v>
      </c>
      <c r="U8766">
        <f t="shared" si="545"/>
        <v>0</v>
      </c>
      <c r="V8766">
        <f t="shared" si="546"/>
        <v>0</v>
      </c>
      <c r="W8766">
        <f t="shared" si="547"/>
        <v>0</v>
      </c>
      <c r="X8766">
        <f t="shared" si="548"/>
        <v>0</v>
      </c>
    </row>
    <row r="8767" spans="1:24" x14ac:dyDescent="0.3">
      <c r="A8767" t="s">
        <v>2</v>
      </c>
      <c r="B8767">
        <v>26757</v>
      </c>
      <c r="C8767">
        <v>5</v>
      </c>
      <c r="D8767">
        <v>60</v>
      </c>
      <c r="E8767">
        <v>130</v>
      </c>
      <c r="F8767">
        <v>21</v>
      </c>
      <c r="G8767">
        <v>59</v>
      </c>
      <c r="H8767">
        <v>47</v>
      </c>
      <c r="I8767">
        <v>9</v>
      </c>
      <c r="J8767">
        <v>11</v>
      </c>
      <c r="K8767">
        <v>0</v>
      </c>
      <c r="L8767">
        <v>615</v>
      </c>
      <c r="N8767" cm="1">
        <f t="array" ref="N8767">SUMPRODUCT(C8767:K8767,TRANSPOSE(('Derivation of PM - 8 Factors'!$Q$32:$Q$40)))+'Derivation of PM - 8 Factors'!$Q$31</f>
        <v>0.60248884229029842</v>
      </c>
      <c r="O8767" cm="1">
        <f t="array" ref="O8767">SUMPRODUCT(C8767:L8767,TRANSPOSE('Derivation of PM - 8 Fact+FICO'!$S$30:$S$39))+Predictions!$S$37</f>
        <v>0.67722660471592255</v>
      </c>
      <c r="P8767">
        <f>(L8767*'Derivation of PM - FICO ONLY'!$L$30)+'Derivation of PM - FICO ONLY'!$L$29</f>
        <v>0.46959088886327449</v>
      </c>
      <c r="Q8767">
        <f>'Derivation of PM - 6 Fact'!$AN$34+('Derivation of PM - 6 Fact'!$AN$35*Predictions!C8767)+('Derivation of PM - 6 Fact'!$AN$36*Predictions!E8767)+('Derivation of PM - 6 Fact'!$AN$37*Predictions!F8767)+('Derivation of PM - 6 Fact'!$AN$38*Predictions!G8767)+('Derivation of PM - 6 Fact'!$AN$39*Predictions!H8767)+('Derivation of PM - 6 Fact'!$AN$40*Predictions!L8767)</f>
        <v>0.59706368986405711</v>
      </c>
      <c r="U8767">
        <f t="shared" si="545"/>
        <v>1</v>
      </c>
      <c r="V8767">
        <f t="shared" si="546"/>
        <v>1</v>
      </c>
      <c r="W8767">
        <f t="shared" si="547"/>
        <v>0</v>
      </c>
      <c r="X8767">
        <f t="shared" si="548"/>
        <v>1</v>
      </c>
    </row>
    <row r="8768" spans="1:24" x14ac:dyDescent="0.3">
      <c r="A8768" t="s">
        <v>2</v>
      </c>
      <c r="B8768">
        <v>26758</v>
      </c>
      <c r="C8768">
        <v>10</v>
      </c>
      <c r="D8768">
        <v>0</v>
      </c>
      <c r="E8768">
        <v>503</v>
      </c>
      <c r="F8768">
        <v>60</v>
      </c>
      <c r="G8768">
        <v>178</v>
      </c>
      <c r="H8768">
        <v>94</v>
      </c>
      <c r="I8768">
        <v>10</v>
      </c>
      <c r="J8768">
        <v>11</v>
      </c>
      <c r="K8768">
        <v>0</v>
      </c>
      <c r="L8768">
        <v>850</v>
      </c>
      <c r="N8768" cm="1">
        <f t="array" ref="N8768">SUMPRODUCT(C8768:K8768,TRANSPOSE(('Derivation of PM - 8 Factors'!$Q$32:$Q$40)))+'Derivation of PM - 8 Factors'!$Q$31</f>
        <v>1.2351497761198584</v>
      </c>
      <c r="O8768" cm="1">
        <f t="array" ref="O8768">SUMPRODUCT(C8768:L8768,TRANSPOSE('Derivation of PM - 8 Fact+FICO'!$S$30:$S$39))+Predictions!$S$37</f>
        <v>1.3117104249754172</v>
      </c>
      <c r="P8768">
        <f>(L8768*'Derivation of PM - FICO ONLY'!$L$30)+'Derivation of PM - FICO ONLY'!$L$29</f>
        <v>1.3586281045532063</v>
      </c>
      <c r="Q8768">
        <f>'Derivation of PM - 6 Fact'!$AN$34+('Derivation of PM - 6 Fact'!$AN$35*Predictions!C8768)+('Derivation of PM - 6 Fact'!$AN$36*Predictions!E8768)+('Derivation of PM - 6 Fact'!$AN$37*Predictions!F8768)+('Derivation of PM - 6 Fact'!$AN$38*Predictions!G8768)+('Derivation of PM - 6 Fact'!$AN$39*Predictions!H8768)+('Derivation of PM - 6 Fact'!$AN$40*Predictions!L8768)</f>
        <v>1.2323920319724293</v>
      </c>
      <c r="U8768">
        <f t="shared" si="545"/>
        <v>1</v>
      </c>
      <c r="V8768">
        <f t="shared" si="546"/>
        <v>1</v>
      </c>
      <c r="W8768">
        <f t="shared" si="547"/>
        <v>1</v>
      </c>
      <c r="X8768">
        <f t="shared" si="548"/>
        <v>1</v>
      </c>
    </row>
    <row r="8769" spans="1:24" x14ac:dyDescent="0.3">
      <c r="A8769" t="s">
        <v>2</v>
      </c>
      <c r="B8769">
        <v>26759</v>
      </c>
      <c r="C8769">
        <v>3</v>
      </c>
      <c r="D8769">
        <v>63</v>
      </c>
      <c r="E8769">
        <v>-238</v>
      </c>
      <c r="F8769">
        <v>44</v>
      </c>
      <c r="G8769">
        <v>60</v>
      </c>
      <c r="H8769">
        <v>71</v>
      </c>
      <c r="I8769">
        <v>0</v>
      </c>
      <c r="J8769">
        <v>3</v>
      </c>
      <c r="K8769">
        <v>0</v>
      </c>
      <c r="L8769">
        <v>463</v>
      </c>
      <c r="N8769" cm="1">
        <f t="array" ref="N8769">SUMPRODUCT(C8769:K8769,TRANSPOSE(('Derivation of PM - 8 Factors'!$Q$32:$Q$40)))+'Derivation of PM - 8 Factors'!$Q$31</f>
        <v>0.40909769073249447</v>
      </c>
      <c r="O8769" cm="1">
        <f t="array" ref="O8769">SUMPRODUCT(C8769:L8769,TRANSPOSE('Derivation of PM - 8 Fact+FICO'!$S$30:$S$39))+Predictions!$S$37</f>
        <v>0.48242416332141586</v>
      </c>
      <c r="P8769">
        <f>(L8769*'Derivation of PM - FICO ONLY'!$L$30)+'Derivation of PM - FICO ONLY'!$L$29</f>
        <v>-0.10544594851914946</v>
      </c>
      <c r="Q8769">
        <f>'Derivation of PM - 6 Fact'!$AN$34+('Derivation of PM - 6 Fact'!$AN$35*Predictions!C8769)+('Derivation of PM - 6 Fact'!$AN$36*Predictions!E8769)+('Derivation of PM - 6 Fact'!$AN$37*Predictions!F8769)+('Derivation of PM - 6 Fact'!$AN$38*Predictions!G8769)+('Derivation of PM - 6 Fact'!$AN$39*Predictions!H8769)+('Derivation of PM - 6 Fact'!$AN$40*Predictions!L8769)</f>
        <v>0.45684972893875431</v>
      </c>
      <c r="U8769">
        <f t="shared" si="545"/>
        <v>0</v>
      </c>
      <c r="V8769">
        <f t="shared" si="546"/>
        <v>0</v>
      </c>
      <c r="W8769">
        <f t="shared" si="547"/>
        <v>0</v>
      </c>
      <c r="X8769">
        <f t="shared" si="548"/>
        <v>0</v>
      </c>
    </row>
    <row r="8770" spans="1:24" x14ac:dyDescent="0.3">
      <c r="A8770" t="s">
        <v>2</v>
      </c>
      <c r="B8770">
        <v>26760</v>
      </c>
      <c r="C8770">
        <v>7</v>
      </c>
      <c r="D8770">
        <v>0</v>
      </c>
      <c r="E8770">
        <v>271</v>
      </c>
      <c r="F8770">
        <v>16</v>
      </c>
      <c r="G8770">
        <v>61</v>
      </c>
      <c r="H8770">
        <v>37</v>
      </c>
      <c r="I8770">
        <v>8</v>
      </c>
      <c r="J8770">
        <v>12</v>
      </c>
      <c r="K8770">
        <v>1</v>
      </c>
      <c r="L8770">
        <v>578</v>
      </c>
      <c r="N8770" cm="1">
        <f t="array" ref="N8770">SUMPRODUCT(C8770:K8770,TRANSPOSE(('Derivation of PM - 8 Factors'!$Q$32:$Q$40)))+'Derivation of PM - 8 Factors'!$Q$31</f>
        <v>0.88978581867088757</v>
      </c>
      <c r="O8770" cm="1">
        <f t="array" ref="O8770">SUMPRODUCT(C8770:L8770,TRANSPOSE('Derivation of PM - 8 Fact+FICO'!$S$30:$S$39))+Predictions!$S$37</f>
        <v>0.96022270390165443</v>
      </c>
      <c r="P8770">
        <f>(L8770*'Derivation of PM - FICO ONLY'!$L$30)+'Derivation of PM - FICO ONLY'!$L$29</f>
        <v>0.32961481660571068</v>
      </c>
      <c r="Q8770">
        <f>'Derivation of PM - 6 Fact'!$AN$34+('Derivation of PM - 6 Fact'!$AN$35*Predictions!C8770)+('Derivation of PM - 6 Fact'!$AN$36*Predictions!E8770)+('Derivation of PM - 6 Fact'!$AN$37*Predictions!F8770)+('Derivation of PM - 6 Fact'!$AN$38*Predictions!G8770)+('Derivation of PM - 6 Fact'!$AN$39*Predictions!H8770)+('Derivation of PM - 6 Fact'!$AN$40*Predictions!L8770)</f>
        <v>0.91320112102212392</v>
      </c>
      <c r="U8770">
        <f t="shared" si="545"/>
        <v>1</v>
      </c>
      <c r="V8770">
        <f t="shared" si="546"/>
        <v>1</v>
      </c>
      <c r="W8770">
        <f t="shared" si="547"/>
        <v>0</v>
      </c>
      <c r="X8770">
        <f t="shared" si="548"/>
        <v>1</v>
      </c>
    </row>
    <row r="8771" spans="1:24" x14ac:dyDescent="0.3">
      <c r="A8771" t="s">
        <v>2</v>
      </c>
      <c r="B8771">
        <v>26761</v>
      </c>
      <c r="C8771">
        <v>7</v>
      </c>
      <c r="D8771">
        <v>0</v>
      </c>
      <c r="E8771">
        <v>311</v>
      </c>
      <c r="F8771">
        <v>11</v>
      </c>
      <c r="G8771">
        <v>56</v>
      </c>
      <c r="H8771">
        <v>54</v>
      </c>
      <c r="I8771">
        <v>0</v>
      </c>
      <c r="J8771">
        <v>3</v>
      </c>
      <c r="K8771">
        <v>0</v>
      </c>
      <c r="L8771">
        <v>598</v>
      </c>
      <c r="N8771" cm="1">
        <f t="array" ref="N8771">SUMPRODUCT(C8771:K8771,TRANSPOSE(('Derivation of PM - 8 Factors'!$Q$32:$Q$40)))+'Derivation of PM - 8 Factors'!$Q$31</f>
        <v>0.70992775178113432</v>
      </c>
      <c r="O8771" cm="1">
        <f t="array" ref="O8771">SUMPRODUCT(C8771:L8771,TRANSPOSE('Derivation of PM - 8 Fact+FICO'!$S$30:$S$39))+Predictions!$S$37</f>
        <v>0.78244840189081044</v>
      </c>
      <c r="P8771">
        <f>(L8771*'Derivation of PM - FICO ONLY'!$L$30)+'Derivation of PM - FICO ONLY'!$L$29</f>
        <v>0.40527755836655621</v>
      </c>
      <c r="Q8771">
        <f>'Derivation of PM - 6 Fact'!$AN$34+('Derivation of PM - 6 Fact'!$AN$35*Predictions!C8771)+('Derivation of PM - 6 Fact'!$AN$36*Predictions!E8771)+('Derivation of PM - 6 Fact'!$AN$37*Predictions!F8771)+('Derivation of PM - 6 Fact'!$AN$38*Predictions!G8771)+('Derivation of PM - 6 Fact'!$AN$39*Predictions!H8771)+('Derivation of PM - 6 Fact'!$AN$40*Predictions!L8771)</f>
        <v>0.74356870235238415</v>
      </c>
      <c r="U8771">
        <f t="shared" si="545"/>
        <v>1</v>
      </c>
      <c r="V8771">
        <f t="shared" si="546"/>
        <v>1</v>
      </c>
      <c r="W8771">
        <f t="shared" si="547"/>
        <v>0</v>
      </c>
      <c r="X8771">
        <f t="shared" si="548"/>
        <v>1</v>
      </c>
    </row>
    <row r="8772" spans="1:24" x14ac:dyDescent="0.3">
      <c r="A8772" t="s">
        <v>2</v>
      </c>
      <c r="B8772">
        <v>26762</v>
      </c>
      <c r="C8772">
        <v>5</v>
      </c>
      <c r="D8772">
        <v>0</v>
      </c>
      <c r="E8772">
        <v>228</v>
      </c>
      <c r="F8772">
        <v>19</v>
      </c>
      <c r="G8772">
        <v>57</v>
      </c>
      <c r="H8772">
        <v>62</v>
      </c>
      <c r="I8772">
        <v>2</v>
      </c>
      <c r="J8772">
        <v>3</v>
      </c>
      <c r="K8772">
        <v>1</v>
      </c>
      <c r="L8772">
        <v>511</v>
      </c>
      <c r="N8772" cm="1">
        <f t="array" ref="N8772">SUMPRODUCT(C8772:K8772,TRANSPOSE(('Derivation of PM - 8 Factors'!$Q$32:$Q$40)))+'Derivation of PM - 8 Factors'!$Q$31</f>
        <v>0.40290072994567061</v>
      </c>
      <c r="O8772" cm="1">
        <f t="array" ref="O8772">SUMPRODUCT(C8772:L8772,TRANSPOSE('Derivation of PM - 8 Fact+FICO'!$S$30:$S$39))+Predictions!$S$37</f>
        <v>0.47274541424810579</v>
      </c>
      <c r="P8772">
        <f>(L8772*'Derivation of PM - FICO ONLY'!$L$30)+'Derivation of PM - FICO ONLY'!$L$29</f>
        <v>7.6144631706879018E-2</v>
      </c>
      <c r="Q8772">
        <f>'Derivation of PM - 6 Fact'!$AN$34+('Derivation of PM - 6 Fact'!$AN$35*Predictions!C8772)+('Derivation of PM - 6 Fact'!$AN$36*Predictions!E8772)+('Derivation of PM - 6 Fact'!$AN$37*Predictions!F8772)+('Derivation of PM - 6 Fact'!$AN$38*Predictions!G8772)+('Derivation of PM - 6 Fact'!$AN$39*Predictions!H8772)+('Derivation of PM - 6 Fact'!$AN$40*Predictions!L8772)</f>
        <v>0.48154901597545757</v>
      </c>
      <c r="U8772">
        <f t="shared" si="545"/>
        <v>0</v>
      </c>
      <c r="V8772">
        <f t="shared" si="546"/>
        <v>0</v>
      </c>
      <c r="W8772">
        <f t="shared" si="547"/>
        <v>0</v>
      </c>
      <c r="X8772">
        <f t="shared" si="548"/>
        <v>0</v>
      </c>
    </row>
    <row r="8773" spans="1:24" x14ac:dyDescent="0.3">
      <c r="A8773" t="s">
        <v>2</v>
      </c>
      <c r="B8773">
        <v>26763</v>
      </c>
      <c r="C8773">
        <v>3</v>
      </c>
      <c r="D8773">
        <v>51</v>
      </c>
      <c r="E8773">
        <v>178</v>
      </c>
      <c r="F8773">
        <v>44</v>
      </c>
      <c r="G8773">
        <v>63</v>
      </c>
      <c r="H8773">
        <v>71</v>
      </c>
      <c r="I8773">
        <v>10</v>
      </c>
      <c r="J8773">
        <v>19</v>
      </c>
      <c r="K8773">
        <v>0</v>
      </c>
      <c r="L8773">
        <v>624</v>
      </c>
      <c r="N8773" cm="1">
        <f t="array" ref="N8773">SUMPRODUCT(C8773:K8773,TRANSPOSE(('Derivation of PM - 8 Factors'!$Q$32:$Q$40)))+'Derivation of PM - 8 Factors'!$Q$31</f>
        <v>0.56360025077534037</v>
      </c>
      <c r="O8773" cm="1">
        <f t="array" ref="O8773">SUMPRODUCT(C8773:L8773,TRANSPOSE('Derivation of PM - 8 Fact+FICO'!$S$30:$S$39))+Predictions!$S$37</f>
        <v>0.63962304253376889</v>
      </c>
      <c r="P8773">
        <f>(L8773*'Derivation of PM - FICO ONLY'!$L$30)+'Derivation of PM - FICO ONLY'!$L$29</f>
        <v>0.50363912265565491</v>
      </c>
      <c r="Q8773">
        <f>'Derivation of PM - 6 Fact'!$AN$34+('Derivation of PM - 6 Fact'!$AN$35*Predictions!C8773)+('Derivation of PM - 6 Fact'!$AN$36*Predictions!E8773)+('Derivation of PM - 6 Fact'!$AN$37*Predictions!F8773)+('Derivation of PM - 6 Fact'!$AN$38*Predictions!G8773)+('Derivation of PM - 6 Fact'!$AN$39*Predictions!H8773)+('Derivation of PM - 6 Fact'!$AN$40*Predictions!L8773)</f>
        <v>0.51152384418208641</v>
      </c>
      <c r="U8773">
        <f t="shared" si="545"/>
        <v>1</v>
      </c>
      <c r="V8773">
        <f t="shared" si="546"/>
        <v>1</v>
      </c>
      <c r="W8773">
        <f t="shared" si="547"/>
        <v>1</v>
      </c>
      <c r="X8773">
        <f t="shared" si="548"/>
        <v>1</v>
      </c>
    </row>
    <row r="8774" spans="1:24" x14ac:dyDescent="0.3">
      <c r="A8774" t="s">
        <v>2</v>
      </c>
      <c r="B8774">
        <v>26764</v>
      </c>
      <c r="C8774">
        <v>4</v>
      </c>
      <c r="D8774">
        <v>31</v>
      </c>
      <c r="E8774">
        <v>-73</v>
      </c>
      <c r="F8774">
        <v>15</v>
      </c>
      <c r="G8774">
        <v>44</v>
      </c>
      <c r="H8774">
        <v>33</v>
      </c>
      <c r="I8774">
        <v>13</v>
      </c>
      <c r="J8774">
        <v>16</v>
      </c>
      <c r="K8774">
        <v>1</v>
      </c>
      <c r="L8774">
        <v>511</v>
      </c>
      <c r="N8774" cm="1">
        <f t="array" ref="N8774">SUMPRODUCT(C8774:K8774,TRANSPOSE(('Derivation of PM - 8 Factors'!$Q$32:$Q$40)))+'Derivation of PM - 8 Factors'!$Q$31</f>
        <v>0.45885433669929165</v>
      </c>
      <c r="O8774" cm="1">
        <f t="array" ref="O8774">SUMPRODUCT(C8774:L8774,TRANSPOSE('Derivation of PM - 8 Fact+FICO'!$S$30:$S$39))+Predictions!$S$37</f>
        <v>0.53102536547418366</v>
      </c>
      <c r="P8774">
        <f>(L8774*'Derivation of PM - FICO ONLY'!$L$30)+'Derivation of PM - FICO ONLY'!$L$29</f>
        <v>7.6144631706879018E-2</v>
      </c>
      <c r="Q8774">
        <f>'Derivation of PM - 6 Fact'!$AN$34+('Derivation of PM - 6 Fact'!$AN$35*Predictions!C8774)+('Derivation of PM - 6 Fact'!$AN$36*Predictions!E8774)+('Derivation of PM - 6 Fact'!$AN$37*Predictions!F8774)+('Derivation of PM - 6 Fact'!$AN$38*Predictions!G8774)+('Derivation of PM - 6 Fact'!$AN$39*Predictions!H8774)+('Derivation of PM - 6 Fact'!$AN$40*Predictions!L8774)</f>
        <v>0.46179997588235794</v>
      </c>
      <c r="U8774">
        <f t="shared" si="545"/>
        <v>0</v>
      </c>
      <c r="V8774">
        <f t="shared" si="546"/>
        <v>1</v>
      </c>
      <c r="W8774">
        <f t="shared" si="547"/>
        <v>0</v>
      </c>
      <c r="X8774">
        <f t="shared" si="548"/>
        <v>0</v>
      </c>
    </row>
    <row r="8775" spans="1:24" x14ac:dyDescent="0.3">
      <c r="A8775" t="s">
        <v>2</v>
      </c>
      <c r="B8775">
        <v>26765</v>
      </c>
      <c r="C8775">
        <v>10</v>
      </c>
      <c r="D8775">
        <v>0</v>
      </c>
      <c r="E8775">
        <v>338</v>
      </c>
      <c r="F8775">
        <v>53</v>
      </c>
      <c r="G8775">
        <v>160</v>
      </c>
      <c r="H8775">
        <v>87</v>
      </c>
      <c r="I8775">
        <v>0</v>
      </c>
      <c r="J8775">
        <v>4</v>
      </c>
      <c r="K8775">
        <v>0</v>
      </c>
      <c r="L8775">
        <v>748</v>
      </c>
      <c r="N8775" cm="1">
        <f t="array" ref="N8775">SUMPRODUCT(C8775:K8775,TRANSPOSE(('Derivation of PM - 8 Factors'!$Q$32:$Q$40)))+'Derivation of PM - 8 Factors'!$Q$31</f>
        <v>1.1799970187121118</v>
      </c>
      <c r="O8775" cm="1">
        <f t="array" ref="O8775">SUMPRODUCT(C8775:L8775,TRANSPOSE('Derivation of PM - 8 Fact+FICO'!$S$30:$S$39))+Predictions!$S$37</f>
        <v>1.2542911610467249</v>
      </c>
      <c r="P8775">
        <f>(L8775*'Derivation of PM - FICO ONLY'!$L$30)+'Derivation of PM - FICO ONLY'!$L$29</f>
        <v>0.9727481215728957</v>
      </c>
      <c r="Q8775">
        <f>'Derivation of PM - 6 Fact'!$AN$34+('Derivation of PM - 6 Fact'!$AN$35*Predictions!C8775)+('Derivation of PM - 6 Fact'!$AN$36*Predictions!E8775)+('Derivation of PM - 6 Fact'!$AN$37*Predictions!F8775)+('Derivation of PM - 6 Fact'!$AN$38*Predictions!G8775)+('Derivation of PM - 6 Fact'!$AN$39*Predictions!H8775)+('Derivation of PM - 6 Fact'!$AN$40*Predictions!L8775)</f>
        <v>1.2213562952113055</v>
      </c>
      <c r="U8775">
        <f t="shared" si="545"/>
        <v>1</v>
      </c>
      <c r="V8775">
        <f t="shared" si="546"/>
        <v>1</v>
      </c>
      <c r="W8775">
        <f t="shared" si="547"/>
        <v>1</v>
      </c>
      <c r="X8775">
        <f t="shared" si="548"/>
        <v>1</v>
      </c>
    </row>
    <row r="8776" spans="1:24" x14ac:dyDescent="0.3">
      <c r="A8776" t="s">
        <v>2</v>
      </c>
      <c r="B8776">
        <v>26766</v>
      </c>
      <c r="C8776">
        <v>7</v>
      </c>
      <c r="D8776">
        <v>66</v>
      </c>
      <c r="E8776">
        <v>415</v>
      </c>
      <c r="F8776">
        <v>47</v>
      </c>
      <c r="G8776">
        <v>120</v>
      </c>
      <c r="H8776">
        <v>69</v>
      </c>
      <c r="I8776">
        <v>9</v>
      </c>
      <c r="J8776">
        <v>17</v>
      </c>
      <c r="K8776">
        <v>1</v>
      </c>
      <c r="L8776">
        <v>804</v>
      </c>
      <c r="N8776" cm="1">
        <f t="array" ref="N8776">SUMPRODUCT(C8776:K8776,TRANSPOSE(('Derivation of PM - 8 Factors'!$Q$32:$Q$40)))+'Derivation of PM - 8 Factors'!$Q$31</f>
        <v>0.95165545045737598</v>
      </c>
      <c r="O8776" cm="1">
        <f t="array" ref="O8776">SUMPRODUCT(C8776:L8776,TRANSPOSE('Derivation of PM - 8 Fact+FICO'!$S$30:$S$39))+Predictions!$S$37</f>
        <v>1.0293813270854753</v>
      </c>
      <c r="P8776">
        <f>(L8776*'Derivation of PM - FICO ONLY'!$L$30)+'Derivation of PM - FICO ONLY'!$L$29</f>
        <v>1.1846037985032625</v>
      </c>
      <c r="Q8776">
        <f>'Derivation of PM - 6 Fact'!$AN$34+('Derivation of PM - 6 Fact'!$AN$35*Predictions!C8776)+('Derivation of PM - 6 Fact'!$AN$36*Predictions!E8776)+('Derivation of PM - 6 Fact'!$AN$37*Predictions!F8776)+('Derivation of PM - 6 Fact'!$AN$38*Predictions!G8776)+('Derivation of PM - 6 Fact'!$AN$39*Predictions!H8776)+('Derivation of PM - 6 Fact'!$AN$40*Predictions!L8776)</f>
        <v>0.9708519603661766</v>
      </c>
      <c r="U8776">
        <f t="shared" si="545"/>
        <v>1</v>
      </c>
      <c r="V8776">
        <f t="shared" si="546"/>
        <v>1</v>
      </c>
      <c r="W8776">
        <f t="shared" si="547"/>
        <v>1</v>
      </c>
      <c r="X8776">
        <f t="shared" si="548"/>
        <v>1</v>
      </c>
    </row>
    <row r="8777" spans="1:24" x14ac:dyDescent="0.3">
      <c r="A8777" t="s">
        <v>2</v>
      </c>
      <c r="B8777">
        <v>26767</v>
      </c>
      <c r="C8777">
        <v>2</v>
      </c>
      <c r="D8777">
        <v>64</v>
      </c>
      <c r="E8777">
        <v>-97</v>
      </c>
      <c r="F8777">
        <v>48</v>
      </c>
      <c r="G8777">
        <v>47</v>
      </c>
      <c r="H8777">
        <v>64</v>
      </c>
      <c r="I8777">
        <v>2</v>
      </c>
      <c r="J8777">
        <v>9</v>
      </c>
      <c r="K8777">
        <v>0</v>
      </c>
      <c r="L8777">
        <v>537</v>
      </c>
      <c r="N8777" cm="1">
        <f t="array" ref="N8777">SUMPRODUCT(C8777:K8777,TRANSPOSE(('Derivation of PM - 8 Factors'!$Q$32:$Q$40)))+'Derivation of PM - 8 Factors'!$Q$31</f>
        <v>0.49585353133002774</v>
      </c>
      <c r="O8777" cm="1">
        <f t="array" ref="O8777">SUMPRODUCT(C8777:L8777,TRANSPOSE('Derivation of PM - 8 Fact+FICO'!$S$30:$S$39))+Predictions!$S$37</f>
        <v>0.57151619712692137</v>
      </c>
      <c r="P8777">
        <f>(L8777*'Derivation of PM - FICO ONLY'!$L$30)+'Derivation of PM - FICO ONLY'!$L$29</f>
        <v>0.17450619599597794</v>
      </c>
      <c r="Q8777">
        <f>'Derivation of PM - 6 Fact'!$AN$34+('Derivation of PM - 6 Fact'!$AN$35*Predictions!C8777)+('Derivation of PM - 6 Fact'!$AN$36*Predictions!E8777)+('Derivation of PM - 6 Fact'!$AN$37*Predictions!F8777)+('Derivation of PM - 6 Fact'!$AN$38*Predictions!G8777)+('Derivation of PM - 6 Fact'!$AN$39*Predictions!H8777)+('Derivation of PM - 6 Fact'!$AN$40*Predictions!L8777)</f>
        <v>0.50848935325330658</v>
      </c>
      <c r="U8777">
        <f t="shared" si="545"/>
        <v>0</v>
      </c>
      <c r="V8777">
        <f t="shared" si="546"/>
        <v>1</v>
      </c>
      <c r="W8777">
        <f t="shared" si="547"/>
        <v>0</v>
      </c>
      <c r="X8777">
        <f t="shared" si="548"/>
        <v>1</v>
      </c>
    </row>
    <row r="8778" spans="1:24" x14ac:dyDescent="0.3">
      <c r="A8778" t="s">
        <v>2</v>
      </c>
      <c r="B8778">
        <v>26768</v>
      </c>
      <c r="C8778">
        <v>7</v>
      </c>
      <c r="D8778">
        <v>0</v>
      </c>
      <c r="E8778">
        <v>96</v>
      </c>
      <c r="F8778">
        <v>47</v>
      </c>
      <c r="G8778">
        <v>110</v>
      </c>
      <c r="H8778">
        <v>73</v>
      </c>
      <c r="I8778">
        <v>15</v>
      </c>
      <c r="J8778">
        <v>17</v>
      </c>
      <c r="K8778">
        <v>1</v>
      </c>
      <c r="L8778">
        <v>578</v>
      </c>
      <c r="N8778" cm="1">
        <f t="array" ref="N8778">SUMPRODUCT(C8778:K8778,TRANSPOSE(('Derivation of PM - 8 Factors'!$Q$32:$Q$40)))+'Derivation of PM - 8 Factors'!$Q$31</f>
        <v>0.94410156184358218</v>
      </c>
      <c r="O8778" cm="1">
        <f t="array" ref="O8778">SUMPRODUCT(C8778:L8778,TRANSPOSE('Derivation of PM - 8 Fact+FICO'!$S$30:$S$39))+Predictions!$S$37</f>
        <v>1.0156882003210832</v>
      </c>
      <c r="P8778">
        <f>(L8778*'Derivation of PM - FICO ONLY'!$L$30)+'Derivation of PM - FICO ONLY'!$L$29</f>
        <v>0.32961481660571068</v>
      </c>
      <c r="Q8778">
        <f>'Derivation of PM - 6 Fact'!$AN$34+('Derivation of PM - 6 Fact'!$AN$35*Predictions!C8778)+('Derivation of PM - 6 Fact'!$AN$36*Predictions!E8778)+('Derivation of PM - 6 Fact'!$AN$37*Predictions!F8778)+('Derivation of PM - 6 Fact'!$AN$38*Predictions!G8778)+('Derivation of PM - 6 Fact'!$AN$39*Predictions!H8778)+('Derivation of PM - 6 Fact'!$AN$40*Predictions!L8778)</f>
        <v>0.94037531655271767</v>
      </c>
      <c r="U8778">
        <f t="shared" si="545"/>
        <v>1</v>
      </c>
      <c r="V8778">
        <f t="shared" si="546"/>
        <v>1</v>
      </c>
      <c r="W8778">
        <f t="shared" si="547"/>
        <v>0</v>
      </c>
      <c r="X8778">
        <f t="shared" si="548"/>
        <v>1</v>
      </c>
    </row>
    <row r="8779" spans="1:24" x14ac:dyDescent="0.3">
      <c r="A8779" t="s">
        <v>2</v>
      </c>
      <c r="B8779">
        <v>26769</v>
      </c>
      <c r="C8779">
        <v>1</v>
      </c>
      <c r="D8779">
        <v>0</v>
      </c>
      <c r="E8779">
        <v>-264</v>
      </c>
      <c r="F8779">
        <v>9</v>
      </c>
      <c r="G8779">
        <v>18</v>
      </c>
      <c r="H8779">
        <v>47</v>
      </c>
      <c r="I8779">
        <v>4</v>
      </c>
      <c r="J8779">
        <v>10</v>
      </c>
      <c r="K8779">
        <v>0</v>
      </c>
      <c r="L8779">
        <v>467</v>
      </c>
      <c r="N8779" cm="1">
        <f t="array" ref="N8779">SUMPRODUCT(C8779:K8779,TRANSPOSE(('Derivation of PM - 8 Factors'!$Q$32:$Q$40)))+'Derivation of PM - 8 Factors'!$Q$31</f>
        <v>-0.11670892942834653</v>
      </c>
      <c r="O8779" cm="1">
        <f t="array" ref="O8779">SUMPRODUCT(C8779:L8779,TRANSPOSE('Derivation of PM - 8 Fact+FICO'!$S$30:$S$39))+Predictions!$S$37</f>
        <v>-4.158547384293082E-2</v>
      </c>
      <c r="P8779">
        <f>(L8779*'Derivation of PM - FICO ONLY'!$L$30)+'Derivation of PM - FICO ONLY'!$L$29</f>
        <v>-9.0313400166980529E-2</v>
      </c>
      <c r="Q8779">
        <f>'Derivation of PM - 6 Fact'!$AN$34+('Derivation of PM - 6 Fact'!$AN$35*Predictions!C8779)+('Derivation of PM - 6 Fact'!$AN$36*Predictions!E8779)+('Derivation of PM - 6 Fact'!$AN$37*Predictions!F8779)+('Derivation of PM - 6 Fact'!$AN$38*Predictions!G8779)+('Derivation of PM - 6 Fact'!$AN$39*Predictions!H8779)+('Derivation of PM - 6 Fact'!$AN$40*Predictions!L8779)</f>
        <v>-0.12606155867260208</v>
      </c>
      <c r="U8779">
        <f t="shared" si="545"/>
        <v>0</v>
      </c>
      <c r="V8779">
        <f t="shared" si="546"/>
        <v>0</v>
      </c>
      <c r="W8779">
        <f t="shared" si="547"/>
        <v>0</v>
      </c>
      <c r="X8779">
        <f t="shared" si="548"/>
        <v>0</v>
      </c>
    </row>
    <row r="8780" spans="1:24" x14ac:dyDescent="0.3">
      <c r="A8780" t="s">
        <v>2</v>
      </c>
      <c r="B8780">
        <v>26770</v>
      </c>
      <c r="C8780">
        <v>7</v>
      </c>
      <c r="D8780">
        <v>0</v>
      </c>
      <c r="E8780">
        <v>331</v>
      </c>
      <c r="F8780">
        <v>57</v>
      </c>
      <c r="G8780">
        <v>125</v>
      </c>
      <c r="H8780">
        <v>88</v>
      </c>
      <c r="I8780">
        <v>8</v>
      </c>
      <c r="J8780">
        <v>11</v>
      </c>
      <c r="K8780">
        <v>0</v>
      </c>
      <c r="L8780">
        <v>606</v>
      </c>
      <c r="N8780" cm="1">
        <f t="array" ref="N8780">SUMPRODUCT(C8780:K8780,TRANSPOSE(('Derivation of PM - 8 Factors'!$Q$32:$Q$40)))+'Derivation of PM - 8 Factors'!$Q$31</f>
        <v>0.99018348547940893</v>
      </c>
      <c r="O8780" cm="1">
        <f t="array" ref="O8780">SUMPRODUCT(C8780:L8780,TRANSPOSE('Derivation of PM - 8 Fact+FICO'!$S$30:$S$39))+Predictions!$S$37</f>
        <v>1.0603147068418568</v>
      </c>
      <c r="P8780">
        <f>(L8780*'Derivation of PM - FICO ONLY'!$L$30)+'Derivation of PM - FICO ONLY'!$L$29</f>
        <v>0.43554265507089407</v>
      </c>
      <c r="Q8780">
        <f>'Derivation of PM - 6 Fact'!$AN$34+('Derivation of PM - 6 Fact'!$AN$35*Predictions!C8780)+('Derivation of PM - 6 Fact'!$AN$36*Predictions!E8780)+('Derivation of PM - 6 Fact'!$AN$37*Predictions!F8780)+('Derivation of PM - 6 Fact'!$AN$38*Predictions!G8780)+('Derivation of PM - 6 Fact'!$AN$39*Predictions!H8780)+('Derivation of PM - 6 Fact'!$AN$40*Predictions!L8780)</f>
        <v>0.97698095373068428</v>
      </c>
      <c r="U8780">
        <f t="shared" ref="U8780:U8843" si="549">IF(N8780&gt;$S$13,1,0)</f>
        <v>1</v>
      </c>
      <c r="V8780">
        <f t="shared" ref="V8780:V8843" si="550">IF(O8780&gt;$S$13,1,0)</f>
        <v>1</v>
      </c>
      <c r="W8780">
        <f t="shared" ref="W8780:W8843" si="551">IF(P8780&gt;$S$13,1,0)</f>
        <v>0</v>
      </c>
      <c r="X8780">
        <f t="shared" ref="X8780:X8843" si="552">IF(Q8780&gt;$S$13,1,0)</f>
        <v>1</v>
      </c>
    </row>
    <row r="8781" spans="1:24" x14ac:dyDescent="0.3">
      <c r="A8781" t="s">
        <v>2</v>
      </c>
      <c r="B8781">
        <v>26771</v>
      </c>
      <c r="C8781">
        <v>3</v>
      </c>
      <c r="D8781">
        <v>0</v>
      </c>
      <c r="E8781">
        <v>-82</v>
      </c>
      <c r="F8781">
        <v>6</v>
      </c>
      <c r="G8781">
        <v>29</v>
      </c>
      <c r="H8781">
        <v>44</v>
      </c>
      <c r="I8781">
        <v>7</v>
      </c>
      <c r="J8781">
        <v>8</v>
      </c>
      <c r="K8781">
        <v>0</v>
      </c>
      <c r="L8781">
        <v>566</v>
      </c>
      <c r="N8781" cm="1">
        <f t="array" ref="N8781">SUMPRODUCT(C8781:K8781,TRANSPOSE(('Derivation of PM - 8 Factors'!$Q$32:$Q$40)))+'Derivation of PM - 8 Factors'!$Q$31</f>
        <v>0.14053369385601525</v>
      </c>
      <c r="O8781" cm="1">
        <f t="array" ref="O8781">SUMPRODUCT(C8781:L8781,TRANSPOSE('Derivation of PM - 8 Fact+FICO'!$S$30:$S$39))+Predictions!$S$37</f>
        <v>0.21736344275019151</v>
      </c>
      <c r="P8781">
        <f>(L8781*'Derivation of PM - FICO ONLY'!$L$30)+'Derivation of PM - FICO ONLY'!$L$29</f>
        <v>0.28421717154920345</v>
      </c>
      <c r="Q8781">
        <f>'Derivation of PM - 6 Fact'!$AN$34+('Derivation of PM - 6 Fact'!$AN$35*Predictions!C8781)+('Derivation of PM - 6 Fact'!$AN$36*Predictions!E8781)+('Derivation of PM - 6 Fact'!$AN$37*Predictions!F8781)+('Derivation of PM - 6 Fact'!$AN$38*Predictions!G8781)+('Derivation of PM - 6 Fact'!$AN$39*Predictions!H8781)+('Derivation of PM - 6 Fact'!$AN$40*Predictions!L8781)</f>
        <v>0.14272834447657123</v>
      </c>
      <c r="U8781">
        <f t="shared" si="549"/>
        <v>0</v>
      </c>
      <c r="V8781">
        <f t="shared" si="550"/>
        <v>0</v>
      </c>
      <c r="W8781">
        <f t="shared" si="551"/>
        <v>0</v>
      </c>
      <c r="X8781">
        <f t="shared" si="552"/>
        <v>0</v>
      </c>
    </row>
    <row r="8782" spans="1:24" x14ac:dyDescent="0.3">
      <c r="A8782" t="s">
        <v>2</v>
      </c>
      <c r="B8782">
        <v>26772</v>
      </c>
      <c r="C8782">
        <v>9</v>
      </c>
      <c r="D8782">
        <v>0</v>
      </c>
      <c r="E8782">
        <v>533</v>
      </c>
      <c r="F8782">
        <v>43</v>
      </c>
      <c r="G8782">
        <v>130</v>
      </c>
      <c r="H8782">
        <v>66</v>
      </c>
      <c r="I8782">
        <v>8</v>
      </c>
      <c r="J8782">
        <v>16</v>
      </c>
      <c r="K8782">
        <v>0</v>
      </c>
      <c r="L8782">
        <v>814</v>
      </c>
      <c r="N8782" cm="1">
        <f t="array" ref="N8782">SUMPRODUCT(C8782:K8782,TRANSPOSE(('Derivation of PM - 8 Factors'!$Q$32:$Q$40)))+'Derivation of PM - 8 Factors'!$Q$31</f>
        <v>1.2486505684619009</v>
      </c>
      <c r="O8782" cm="1">
        <f t="array" ref="O8782">SUMPRODUCT(C8782:L8782,TRANSPOSE('Derivation of PM - 8 Fact+FICO'!$S$30:$S$39))+Predictions!$S$37</f>
        <v>1.3244876858030554</v>
      </c>
      <c r="P8782">
        <f>(L8782*'Derivation of PM - FICO ONLY'!$L$30)+'Derivation of PM - FICO ONLY'!$L$29</f>
        <v>1.222435169383685</v>
      </c>
      <c r="Q8782">
        <f>'Derivation of PM - 6 Fact'!$AN$34+('Derivation of PM - 6 Fact'!$AN$35*Predictions!C8782)+('Derivation of PM - 6 Fact'!$AN$36*Predictions!E8782)+('Derivation of PM - 6 Fact'!$AN$37*Predictions!F8782)+('Derivation of PM - 6 Fact'!$AN$38*Predictions!G8782)+('Derivation of PM - 6 Fact'!$AN$39*Predictions!H8782)+('Derivation of PM - 6 Fact'!$AN$40*Predictions!L8782)</f>
        <v>1.2127045175799385</v>
      </c>
      <c r="U8782">
        <f t="shared" si="549"/>
        <v>1</v>
      </c>
      <c r="V8782">
        <f t="shared" si="550"/>
        <v>1</v>
      </c>
      <c r="W8782">
        <f t="shared" si="551"/>
        <v>1</v>
      </c>
      <c r="X8782">
        <f t="shared" si="552"/>
        <v>1</v>
      </c>
    </row>
    <row r="8783" spans="1:24" x14ac:dyDescent="0.3">
      <c r="A8783" t="s">
        <v>2</v>
      </c>
      <c r="B8783">
        <v>26773</v>
      </c>
      <c r="C8783">
        <v>6</v>
      </c>
      <c r="D8783">
        <v>0</v>
      </c>
      <c r="E8783">
        <v>-68</v>
      </c>
      <c r="F8783">
        <v>60</v>
      </c>
      <c r="G8783">
        <v>125</v>
      </c>
      <c r="H8783">
        <v>111</v>
      </c>
      <c r="I8783">
        <v>3</v>
      </c>
      <c r="J8783">
        <v>8</v>
      </c>
      <c r="K8783">
        <v>0</v>
      </c>
      <c r="L8783">
        <v>506</v>
      </c>
      <c r="N8783" cm="1">
        <f t="array" ref="N8783">SUMPRODUCT(C8783:K8783,TRANSPOSE(('Derivation of PM - 8 Factors'!$Q$32:$Q$40)))+'Derivation of PM - 8 Factors'!$Q$31</f>
        <v>0.63634186738137188</v>
      </c>
      <c r="O8783" cm="1">
        <f t="array" ref="O8783">SUMPRODUCT(C8783:L8783,TRANSPOSE('Derivation of PM - 8 Fact+FICO'!$S$30:$S$39))+Predictions!$S$37</f>
        <v>0.7079704242234528</v>
      </c>
      <c r="P8783">
        <f>(L8783*'Derivation of PM - FICO ONLY'!$L$30)+'Derivation of PM - FICO ONLY'!$L$29</f>
        <v>5.7228946266667746E-2</v>
      </c>
      <c r="Q8783">
        <f>'Derivation of PM - 6 Fact'!$AN$34+('Derivation of PM - 6 Fact'!$AN$35*Predictions!C8783)+('Derivation of PM - 6 Fact'!$AN$36*Predictions!E8783)+('Derivation of PM - 6 Fact'!$AN$37*Predictions!F8783)+('Derivation of PM - 6 Fact'!$AN$38*Predictions!G8783)+('Derivation of PM - 6 Fact'!$AN$39*Predictions!H8783)+('Derivation of PM - 6 Fact'!$AN$40*Predictions!L8783)</f>
        <v>0.64666049309577356</v>
      </c>
      <c r="U8783">
        <f t="shared" si="549"/>
        <v>1</v>
      </c>
      <c r="V8783">
        <f t="shared" si="550"/>
        <v>1</v>
      </c>
      <c r="W8783">
        <f t="shared" si="551"/>
        <v>0</v>
      </c>
      <c r="X8783">
        <f t="shared" si="552"/>
        <v>1</v>
      </c>
    </row>
    <row r="8784" spans="1:24" x14ac:dyDescent="0.3">
      <c r="A8784" t="s">
        <v>2</v>
      </c>
      <c r="B8784">
        <v>26774</v>
      </c>
      <c r="C8784">
        <v>6</v>
      </c>
      <c r="D8784">
        <v>41</v>
      </c>
      <c r="E8784">
        <v>-51</v>
      </c>
      <c r="F8784">
        <v>71</v>
      </c>
      <c r="G8784">
        <v>131</v>
      </c>
      <c r="H8784">
        <v>122</v>
      </c>
      <c r="I8784">
        <v>7</v>
      </c>
      <c r="J8784">
        <v>8</v>
      </c>
      <c r="K8784">
        <v>0</v>
      </c>
      <c r="L8784">
        <v>568</v>
      </c>
      <c r="N8784" cm="1">
        <f t="array" ref="N8784">SUMPRODUCT(C8784:K8784,TRANSPOSE(('Derivation of PM - 8 Factors'!$Q$32:$Q$40)))+'Derivation of PM - 8 Factors'!$Q$31</f>
        <v>0.72891028414385461</v>
      </c>
      <c r="O8784" cm="1">
        <f t="array" ref="O8784">SUMPRODUCT(C8784:L8784,TRANSPOSE('Derivation of PM - 8 Fact+FICO'!$S$30:$S$39))+Predictions!$S$37</f>
        <v>0.80376415825073844</v>
      </c>
      <c r="P8784">
        <f>(L8784*'Derivation of PM - FICO ONLY'!$L$30)+'Derivation of PM - FICO ONLY'!$L$29</f>
        <v>0.29178344572528814</v>
      </c>
      <c r="Q8784">
        <f>'Derivation of PM - 6 Fact'!$AN$34+('Derivation of PM - 6 Fact'!$AN$35*Predictions!C8784)+('Derivation of PM - 6 Fact'!$AN$36*Predictions!E8784)+('Derivation of PM - 6 Fact'!$AN$37*Predictions!F8784)+('Derivation of PM - 6 Fact'!$AN$38*Predictions!G8784)+('Derivation of PM - 6 Fact'!$AN$39*Predictions!H8784)+('Derivation of PM - 6 Fact'!$AN$40*Predictions!L8784)</f>
        <v>0.74715998177657617</v>
      </c>
      <c r="U8784">
        <f t="shared" si="549"/>
        <v>1</v>
      </c>
      <c r="V8784">
        <f t="shared" si="550"/>
        <v>1</v>
      </c>
      <c r="W8784">
        <f t="shared" si="551"/>
        <v>0</v>
      </c>
      <c r="X8784">
        <f t="shared" si="552"/>
        <v>1</v>
      </c>
    </row>
    <row r="8785" spans="1:24" x14ac:dyDescent="0.3">
      <c r="A8785" t="s">
        <v>2</v>
      </c>
      <c r="B8785">
        <v>26775</v>
      </c>
      <c r="C8785">
        <v>10</v>
      </c>
      <c r="D8785">
        <v>0</v>
      </c>
      <c r="E8785">
        <v>183</v>
      </c>
      <c r="F8785">
        <v>66</v>
      </c>
      <c r="G8785">
        <v>189</v>
      </c>
      <c r="H8785">
        <v>124</v>
      </c>
      <c r="I8785">
        <v>15</v>
      </c>
      <c r="J8785">
        <v>20</v>
      </c>
      <c r="K8785">
        <v>0</v>
      </c>
      <c r="L8785">
        <v>709</v>
      </c>
      <c r="N8785" cm="1">
        <f t="array" ref="N8785">SUMPRODUCT(C8785:K8785,TRANSPOSE(('Derivation of PM - 8 Factors'!$Q$32:$Q$40)))+'Derivation of PM - 8 Factors'!$Q$31</f>
        <v>1.083571235143542</v>
      </c>
      <c r="O8785" cm="1">
        <f t="array" ref="O8785">SUMPRODUCT(C8785:L8785,TRANSPOSE('Derivation of PM - 8 Fact+FICO'!$S$30:$S$39))+Predictions!$S$37</f>
        <v>1.1584334863821142</v>
      </c>
      <c r="P8785">
        <f>(L8785*'Derivation of PM - FICO ONLY'!$L$30)+'Derivation of PM - FICO ONLY'!$L$29</f>
        <v>0.8252057751392472</v>
      </c>
      <c r="Q8785">
        <f>'Derivation of PM - 6 Fact'!$AN$34+('Derivation of PM - 6 Fact'!$AN$35*Predictions!C8785)+('Derivation of PM - 6 Fact'!$AN$36*Predictions!E8785)+('Derivation of PM - 6 Fact'!$AN$37*Predictions!F8785)+('Derivation of PM - 6 Fact'!$AN$38*Predictions!G8785)+('Derivation of PM - 6 Fact'!$AN$39*Predictions!H8785)+('Derivation of PM - 6 Fact'!$AN$40*Predictions!L8785)</f>
        <v>1.0251888276291763</v>
      </c>
      <c r="U8785">
        <f t="shared" si="549"/>
        <v>1</v>
      </c>
      <c r="V8785">
        <f t="shared" si="550"/>
        <v>1</v>
      </c>
      <c r="W8785">
        <f t="shared" si="551"/>
        <v>1</v>
      </c>
      <c r="X8785">
        <f t="shared" si="552"/>
        <v>1</v>
      </c>
    </row>
    <row r="8786" spans="1:24" x14ac:dyDescent="0.3">
      <c r="A8786" t="s">
        <v>2</v>
      </c>
      <c r="B8786">
        <v>26776</v>
      </c>
      <c r="C8786">
        <v>7</v>
      </c>
      <c r="D8786">
        <v>34</v>
      </c>
      <c r="E8786">
        <v>175</v>
      </c>
      <c r="F8786">
        <v>85</v>
      </c>
      <c r="G8786">
        <v>177</v>
      </c>
      <c r="H8786">
        <v>125</v>
      </c>
      <c r="I8786">
        <v>8</v>
      </c>
      <c r="J8786">
        <v>13</v>
      </c>
      <c r="K8786">
        <v>1</v>
      </c>
      <c r="L8786">
        <v>703</v>
      </c>
      <c r="N8786" cm="1">
        <f t="array" ref="N8786">SUMPRODUCT(C8786:K8786,TRANSPOSE(('Derivation of PM - 8 Factors'!$Q$32:$Q$40)))+'Derivation of PM - 8 Factors'!$Q$31</f>
        <v>0.89148206079727288</v>
      </c>
      <c r="O8786" cm="1">
        <f t="array" ref="O8786">SUMPRODUCT(C8786:L8786,TRANSPOSE('Derivation of PM - 8 Fact+FICO'!$S$30:$S$39))+Predictions!$S$37</f>
        <v>0.9671030504100141</v>
      </c>
      <c r="P8786">
        <f>(L8786*'Derivation of PM - FICO ONLY'!$L$30)+'Derivation of PM - FICO ONLY'!$L$29</f>
        <v>0.80250695261099358</v>
      </c>
      <c r="Q8786">
        <f>'Derivation of PM - 6 Fact'!$AN$34+('Derivation of PM - 6 Fact'!$AN$35*Predictions!C8786)+('Derivation of PM - 6 Fact'!$AN$36*Predictions!E8786)+('Derivation of PM - 6 Fact'!$AN$37*Predictions!F8786)+('Derivation of PM - 6 Fact'!$AN$38*Predictions!G8786)+('Derivation of PM - 6 Fact'!$AN$39*Predictions!H8786)+('Derivation of PM - 6 Fact'!$AN$40*Predictions!L8786)</f>
        <v>0.93342295301992073</v>
      </c>
      <c r="U8786">
        <f t="shared" si="549"/>
        <v>1</v>
      </c>
      <c r="V8786">
        <f t="shared" si="550"/>
        <v>1</v>
      </c>
      <c r="W8786">
        <f t="shared" si="551"/>
        <v>1</v>
      </c>
      <c r="X8786">
        <f t="shared" si="552"/>
        <v>1</v>
      </c>
    </row>
    <row r="8787" spans="1:24" x14ac:dyDescent="0.3">
      <c r="A8787" t="s">
        <v>2</v>
      </c>
      <c r="B8787">
        <v>26777</v>
      </c>
      <c r="C8787">
        <v>1</v>
      </c>
      <c r="D8787">
        <v>0</v>
      </c>
      <c r="E8787">
        <v>115</v>
      </c>
      <c r="F8787">
        <v>21</v>
      </c>
      <c r="G8787">
        <v>26</v>
      </c>
      <c r="H8787">
        <v>24</v>
      </c>
      <c r="I8787">
        <v>5</v>
      </c>
      <c r="J8787">
        <v>15</v>
      </c>
      <c r="K8787">
        <v>0</v>
      </c>
      <c r="L8787">
        <v>506</v>
      </c>
      <c r="N8787" cm="1">
        <f t="array" ref="N8787">SUMPRODUCT(C8787:K8787,TRANSPOSE(('Derivation of PM - 8 Factors'!$Q$32:$Q$40)))+'Derivation of PM - 8 Factors'!$Q$31</f>
        <v>0.30538038812612756</v>
      </c>
      <c r="O8787" cm="1">
        <f t="array" ref="O8787">SUMPRODUCT(C8787:L8787,TRANSPOSE('Derivation of PM - 8 Fact+FICO'!$S$30:$S$39))+Predictions!$S$37</f>
        <v>0.37561404372791868</v>
      </c>
      <c r="P8787">
        <f>(L8787*'Derivation of PM - FICO ONLY'!$L$30)+'Derivation of PM - FICO ONLY'!$L$29</f>
        <v>5.7228946266667746E-2</v>
      </c>
      <c r="Q8787">
        <f>'Derivation of PM - 6 Fact'!$AN$34+('Derivation of PM - 6 Fact'!$AN$35*Predictions!C8787)+('Derivation of PM - 6 Fact'!$AN$36*Predictions!E8787)+('Derivation of PM - 6 Fact'!$AN$37*Predictions!F8787)+('Derivation of PM - 6 Fact'!$AN$38*Predictions!G8787)+('Derivation of PM - 6 Fact'!$AN$39*Predictions!H8787)+('Derivation of PM - 6 Fact'!$AN$40*Predictions!L8787)</f>
        <v>0.26185406993084809</v>
      </c>
      <c r="U8787">
        <f t="shared" si="549"/>
        <v>0</v>
      </c>
      <c r="V8787">
        <f t="shared" si="550"/>
        <v>0</v>
      </c>
      <c r="W8787">
        <f t="shared" si="551"/>
        <v>0</v>
      </c>
      <c r="X8787">
        <f t="shared" si="552"/>
        <v>0</v>
      </c>
    </row>
    <row r="8788" spans="1:24" x14ac:dyDescent="0.3">
      <c r="A8788" t="s">
        <v>2</v>
      </c>
      <c r="B8788">
        <v>26778</v>
      </c>
      <c r="C8788">
        <v>9</v>
      </c>
      <c r="D8788">
        <v>0</v>
      </c>
      <c r="E8788">
        <v>546</v>
      </c>
      <c r="F8788">
        <v>0</v>
      </c>
      <c r="G8788">
        <v>49</v>
      </c>
      <c r="H8788">
        <v>27</v>
      </c>
      <c r="I8788">
        <v>12</v>
      </c>
      <c r="J8788">
        <v>17</v>
      </c>
      <c r="K8788">
        <v>0</v>
      </c>
      <c r="L8788">
        <v>694</v>
      </c>
      <c r="N8788" cm="1">
        <f t="array" ref="N8788">SUMPRODUCT(C8788:K8788,TRANSPOSE(('Derivation of PM - 8 Factors'!$Q$32:$Q$40)))+'Derivation of PM - 8 Factors'!$Q$31</f>
        <v>1.1913231817730929</v>
      </c>
      <c r="O8788" cm="1">
        <f t="array" ref="O8788">SUMPRODUCT(C8788:L8788,TRANSPOSE('Derivation of PM - 8 Fact+FICO'!$S$30:$S$39))+Predictions!$S$37</f>
        <v>1.2642806675568665</v>
      </c>
      <c r="P8788">
        <f>(L8788*'Derivation of PM - FICO ONLY'!$L$30)+'Derivation of PM - FICO ONLY'!$L$29</f>
        <v>0.76845871881861316</v>
      </c>
      <c r="Q8788">
        <f>'Derivation of PM - 6 Fact'!$AN$34+('Derivation of PM - 6 Fact'!$AN$35*Predictions!C8788)+('Derivation of PM - 6 Fact'!$AN$36*Predictions!E8788)+('Derivation of PM - 6 Fact'!$AN$37*Predictions!F8788)+('Derivation of PM - 6 Fact'!$AN$38*Predictions!G8788)+('Derivation of PM - 6 Fact'!$AN$39*Predictions!H8788)+('Derivation of PM - 6 Fact'!$AN$40*Predictions!L8788)</f>
        <v>1.1343143405849543</v>
      </c>
      <c r="U8788">
        <f t="shared" si="549"/>
        <v>1</v>
      </c>
      <c r="V8788">
        <f t="shared" si="550"/>
        <v>1</v>
      </c>
      <c r="W8788">
        <f t="shared" si="551"/>
        <v>1</v>
      </c>
      <c r="X8788">
        <f t="shared" si="552"/>
        <v>1</v>
      </c>
    </row>
    <row r="8789" spans="1:24" x14ac:dyDescent="0.3">
      <c r="A8789" t="s">
        <v>2</v>
      </c>
      <c r="B8789">
        <v>26779</v>
      </c>
      <c r="C8789">
        <v>1</v>
      </c>
      <c r="D8789">
        <v>0</v>
      </c>
      <c r="E8789">
        <v>-167</v>
      </c>
      <c r="F8789">
        <v>4</v>
      </c>
      <c r="G8789">
        <v>12</v>
      </c>
      <c r="H8789">
        <v>33</v>
      </c>
      <c r="I8789">
        <v>17</v>
      </c>
      <c r="J8789">
        <v>18</v>
      </c>
      <c r="K8789">
        <v>1</v>
      </c>
      <c r="L8789">
        <v>437</v>
      </c>
      <c r="N8789" cm="1">
        <f t="array" ref="N8789">SUMPRODUCT(C8789:K8789,TRANSPOSE(('Derivation of PM - 8 Factors'!$Q$32:$Q$40)))+'Derivation of PM - 8 Factors'!$Q$31</f>
        <v>-5.705536943302468E-2</v>
      </c>
      <c r="O8789" cm="1">
        <f t="array" ref="O8789">SUMPRODUCT(C8789:L8789,TRANSPOSE('Derivation of PM - 8 Fact+FICO'!$S$30:$S$39))+Predictions!$S$37</f>
        <v>1.4994568893440408E-2</v>
      </c>
      <c r="P8789">
        <f>(L8789*'Derivation of PM - FICO ONLY'!$L$30)+'Derivation of PM - FICO ONLY'!$L$29</f>
        <v>-0.20380751280824838</v>
      </c>
      <c r="Q8789">
        <f>'Derivation of PM - 6 Fact'!$AN$34+('Derivation of PM - 6 Fact'!$AN$35*Predictions!C8789)+('Derivation of PM - 6 Fact'!$AN$36*Predictions!E8789)+('Derivation of PM - 6 Fact'!$AN$37*Predictions!F8789)+('Derivation of PM - 6 Fact'!$AN$38*Predictions!G8789)+('Derivation of PM - 6 Fact'!$AN$39*Predictions!H8789)+('Derivation of PM - 6 Fact'!$AN$40*Predictions!L8789)</f>
        <v>-7.7612441551142761E-2</v>
      </c>
      <c r="U8789">
        <f t="shared" si="549"/>
        <v>0</v>
      </c>
      <c r="V8789">
        <f t="shared" si="550"/>
        <v>0</v>
      </c>
      <c r="W8789">
        <f t="shared" si="551"/>
        <v>0</v>
      </c>
      <c r="X8789">
        <f t="shared" si="552"/>
        <v>0</v>
      </c>
    </row>
    <row r="8790" spans="1:24" x14ac:dyDescent="0.3">
      <c r="A8790" t="s">
        <v>2</v>
      </c>
      <c r="B8790">
        <v>26780</v>
      </c>
      <c r="C8790">
        <v>8</v>
      </c>
      <c r="D8790">
        <v>0</v>
      </c>
      <c r="E8790">
        <v>234</v>
      </c>
      <c r="F8790">
        <v>87</v>
      </c>
      <c r="G8790">
        <v>195</v>
      </c>
      <c r="H8790">
        <v>115</v>
      </c>
      <c r="I8790">
        <v>0</v>
      </c>
      <c r="J8790">
        <v>3</v>
      </c>
      <c r="K8790">
        <v>0</v>
      </c>
      <c r="L8790">
        <v>618</v>
      </c>
      <c r="N8790" cm="1">
        <f t="array" ref="N8790">SUMPRODUCT(C8790:K8790,TRANSPOSE(('Derivation of PM - 8 Factors'!$Q$32:$Q$40)))+'Derivation of PM - 8 Factors'!$Q$31</f>
        <v>1.0611084139344713</v>
      </c>
      <c r="O8790" cm="1">
        <f t="array" ref="O8790">SUMPRODUCT(C8790:L8790,TRANSPOSE('Derivation of PM - 8 Fact+FICO'!$S$30:$S$39))+Predictions!$S$37</f>
        <v>1.129801002470709</v>
      </c>
      <c r="P8790">
        <f>(L8790*'Derivation of PM - FICO ONLY'!$L$30)+'Derivation of PM - FICO ONLY'!$L$29</f>
        <v>0.4809403001274013</v>
      </c>
      <c r="Q8790">
        <f>'Derivation of PM - 6 Fact'!$AN$34+('Derivation of PM - 6 Fact'!$AN$35*Predictions!C8790)+('Derivation of PM - 6 Fact'!$AN$36*Predictions!E8790)+('Derivation of PM - 6 Fact'!$AN$37*Predictions!F8790)+('Derivation of PM - 6 Fact'!$AN$38*Predictions!G8790)+('Derivation of PM - 6 Fact'!$AN$39*Predictions!H8790)+('Derivation of PM - 6 Fact'!$AN$40*Predictions!L8790)</f>
        <v>1.1068041331614138</v>
      </c>
      <c r="U8790">
        <f t="shared" si="549"/>
        <v>1</v>
      </c>
      <c r="V8790">
        <f t="shared" si="550"/>
        <v>1</v>
      </c>
      <c r="W8790">
        <f t="shared" si="551"/>
        <v>0</v>
      </c>
      <c r="X8790">
        <f t="shared" si="552"/>
        <v>1</v>
      </c>
    </row>
    <row r="8791" spans="1:24" x14ac:dyDescent="0.3">
      <c r="A8791" t="s">
        <v>2</v>
      </c>
      <c r="B8791">
        <v>26781</v>
      </c>
      <c r="C8791">
        <v>2</v>
      </c>
      <c r="D8791">
        <v>0</v>
      </c>
      <c r="E8791">
        <v>110</v>
      </c>
      <c r="F8791">
        <v>6</v>
      </c>
      <c r="G8791">
        <v>20</v>
      </c>
      <c r="H8791">
        <v>31</v>
      </c>
      <c r="I8791">
        <v>1</v>
      </c>
      <c r="J8791">
        <v>5</v>
      </c>
      <c r="K8791">
        <v>1</v>
      </c>
      <c r="L8791">
        <v>584</v>
      </c>
      <c r="N8791" cm="1">
        <f t="array" ref="N8791">SUMPRODUCT(C8791:K8791,TRANSPOSE(('Derivation of PM - 8 Factors'!$Q$32:$Q$40)))+'Derivation of PM - 8 Factors'!$Q$31</f>
        <v>7.3488818923878041E-2</v>
      </c>
      <c r="O8791" cm="1">
        <f t="array" ref="O8791">SUMPRODUCT(C8791:L8791,TRANSPOSE('Derivation of PM - 8 Fact+FICO'!$S$30:$S$39))+Predictions!$S$37</f>
        <v>0.14863658982043426</v>
      </c>
      <c r="P8791">
        <f>(L8791*'Derivation of PM - FICO ONLY'!$L$30)+'Derivation of PM - FICO ONLY'!$L$29</f>
        <v>0.3523136391339643</v>
      </c>
      <c r="Q8791">
        <f>'Derivation of PM - 6 Fact'!$AN$34+('Derivation of PM - 6 Fact'!$AN$35*Predictions!C8791)+('Derivation of PM - 6 Fact'!$AN$36*Predictions!E8791)+('Derivation of PM - 6 Fact'!$AN$37*Predictions!F8791)+('Derivation of PM - 6 Fact'!$AN$38*Predictions!G8791)+('Derivation of PM - 6 Fact'!$AN$39*Predictions!H8791)+('Derivation of PM - 6 Fact'!$AN$40*Predictions!L8791)</f>
        <v>0.1434967017556335</v>
      </c>
      <c r="U8791">
        <f t="shared" si="549"/>
        <v>0</v>
      </c>
      <c r="V8791">
        <f t="shared" si="550"/>
        <v>0</v>
      </c>
      <c r="W8791">
        <f t="shared" si="551"/>
        <v>0</v>
      </c>
      <c r="X8791">
        <f t="shared" si="552"/>
        <v>0</v>
      </c>
    </row>
    <row r="8792" spans="1:24" x14ac:dyDescent="0.3">
      <c r="A8792" t="s">
        <v>2</v>
      </c>
      <c r="B8792">
        <v>26782</v>
      </c>
      <c r="C8792">
        <v>5</v>
      </c>
      <c r="D8792">
        <v>0</v>
      </c>
      <c r="E8792">
        <v>-91</v>
      </c>
      <c r="F8792">
        <v>47</v>
      </c>
      <c r="G8792">
        <v>88</v>
      </c>
      <c r="H8792">
        <v>91</v>
      </c>
      <c r="I8792">
        <v>0</v>
      </c>
      <c r="J8792">
        <v>10</v>
      </c>
      <c r="K8792">
        <v>0</v>
      </c>
      <c r="L8792">
        <v>586</v>
      </c>
      <c r="N8792" cm="1">
        <f t="array" ref="N8792">SUMPRODUCT(C8792:K8792,TRANSPOSE(('Derivation of PM - 8 Factors'!$Q$32:$Q$40)))+'Derivation of PM - 8 Factors'!$Q$31</f>
        <v>0.58036300184577327</v>
      </c>
      <c r="O8792" cm="1">
        <f t="array" ref="O8792">SUMPRODUCT(C8792:L8792,TRANSPOSE('Derivation of PM - 8 Fact+FICO'!$S$30:$S$39))+Predictions!$S$37</f>
        <v>0.65732572474787265</v>
      </c>
      <c r="P8792">
        <f>(L8792*'Derivation of PM - FICO ONLY'!$L$30)+'Derivation of PM - FICO ONLY'!$L$29</f>
        <v>0.35987991331004898</v>
      </c>
      <c r="Q8792">
        <f>'Derivation of PM - 6 Fact'!$AN$34+('Derivation of PM - 6 Fact'!$AN$35*Predictions!C8792)+('Derivation of PM - 6 Fact'!$AN$36*Predictions!E8792)+('Derivation of PM - 6 Fact'!$AN$37*Predictions!F8792)+('Derivation of PM - 6 Fact'!$AN$38*Predictions!G8792)+('Derivation of PM - 6 Fact'!$AN$39*Predictions!H8792)+('Derivation of PM - 6 Fact'!$AN$40*Predictions!L8792)</f>
        <v>0.58307873255434817</v>
      </c>
      <c r="U8792">
        <f t="shared" si="549"/>
        <v>1</v>
      </c>
      <c r="V8792">
        <f t="shared" si="550"/>
        <v>1</v>
      </c>
      <c r="W8792">
        <f t="shared" si="551"/>
        <v>0</v>
      </c>
      <c r="X8792">
        <f t="shared" si="552"/>
        <v>1</v>
      </c>
    </row>
    <row r="8793" spans="1:24" x14ac:dyDescent="0.3">
      <c r="A8793" t="s">
        <v>2</v>
      </c>
      <c r="B8793">
        <v>26783</v>
      </c>
      <c r="C8793">
        <v>5</v>
      </c>
      <c r="D8793">
        <v>71</v>
      </c>
      <c r="E8793">
        <v>15</v>
      </c>
      <c r="F8793">
        <v>35</v>
      </c>
      <c r="G8793">
        <v>73</v>
      </c>
      <c r="H8793">
        <v>59</v>
      </c>
      <c r="I8793">
        <v>7</v>
      </c>
      <c r="J8793">
        <v>14</v>
      </c>
      <c r="K8793">
        <v>1</v>
      </c>
      <c r="L8793">
        <v>573</v>
      </c>
      <c r="N8793" cm="1">
        <f t="array" ref="N8793">SUMPRODUCT(C8793:K8793,TRANSPOSE(('Derivation of PM - 8 Factors'!$Q$32:$Q$40)))+'Derivation of PM - 8 Factors'!$Q$31</f>
        <v>0.64493963352953954</v>
      </c>
      <c r="O8793" cm="1">
        <f t="array" ref="O8793">SUMPRODUCT(C8793:L8793,TRANSPOSE('Derivation of PM - 8 Fact+FICO'!$S$30:$S$39))+Predictions!$S$37</f>
        <v>0.71883899188439537</v>
      </c>
      <c r="P8793">
        <f>(L8793*'Derivation of PM - FICO ONLY'!$L$30)+'Derivation of PM - FICO ONLY'!$L$29</f>
        <v>0.31069913116549963</v>
      </c>
      <c r="Q8793">
        <f>'Derivation of PM - 6 Fact'!$AN$34+('Derivation of PM - 6 Fact'!$AN$35*Predictions!C8793)+('Derivation of PM - 6 Fact'!$AN$36*Predictions!E8793)+('Derivation of PM - 6 Fact'!$AN$37*Predictions!F8793)+('Derivation of PM - 6 Fact'!$AN$38*Predictions!G8793)+('Derivation of PM - 6 Fact'!$AN$39*Predictions!H8793)+('Derivation of PM - 6 Fact'!$AN$40*Predictions!L8793)</f>
        <v>0.67568862298127663</v>
      </c>
      <c r="U8793">
        <f t="shared" si="549"/>
        <v>1</v>
      </c>
      <c r="V8793">
        <f t="shared" si="550"/>
        <v>1</v>
      </c>
      <c r="W8793">
        <f t="shared" si="551"/>
        <v>0</v>
      </c>
      <c r="X8793">
        <f t="shared" si="552"/>
        <v>1</v>
      </c>
    </row>
    <row r="8794" spans="1:24" x14ac:dyDescent="0.3">
      <c r="A8794" t="s">
        <v>2</v>
      </c>
      <c r="B8794">
        <v>26784</v>
      </c>
      <c r="C8794">
        <v>9</v>
      </c>
      <c r="D8794">
        <v>0</v>
      </c>
      <c r="E8794">
        <v>174</v>
      </c>
      <c r="F8794">
        <v>42</v>
      </c>
      <c r="G8794">
        <v>134</v>
      </c>
      <c r="H8794">
        <v>80</v>
      </c>
      <c r="I8794">
        <v>19</v>
      </c>
      <c r="J8794">
        <v>20</v>
      </c>
      <c r="K8794">
        <v>0</v>
      </c>
      <c r="L8794">
        <v>660</v>
      </c>
      <c r="N8794" cm="1">
        <f t="array" ref="N8794">SUMPRODUCT(C8794:K8794,TRANSPOSE(('Derivation of PM - 8 Factors'!$Q$32:$Q$40)))+'Derivation of PM - 8 Factors'!$Q$31</f>
        <v>1.0851629726309768</v>
      </c>
      <c r="O8794" cm="1">
        <f t="array" ref="O8794">SUMPRODUCT(C8794:L8794,TRANSPOSE('Derivation of PM - 8 Fact+FICO'!$S$30:$S$39))+Predictions!$S$37</f>
        <v>1.1585639199252169</v>
      </c>
      <c r="P8794">
        <f>(L8794*'Derivation of PM - FICO ONLY'!$L$30)+'Derivation of PM - FICO ONLY'!$L$29</f>
        <v>0.63983205782517616</v>
      </c>
      <c r="Q8794">
        <f>'Derivation of PM - 6 Fact'!$AN$34+('Derivation of PM - 6 Fact'!$AN$35*Predictions!C8794)+('Derivation of PM - 6 Fact'!$AN$36*Predictions!E8794)+('Derivation of PM - 6 Fact'!$AN$37*Predictions!F8794)+('Derivation of PM - 6 Fact'!$AN$38*Predictions!G8794)+('Derivation of PM - 6 Fact'!$AN$39*Predictions!H8794)+('Derivation of PM - 6 Fact'!$AN$40*Predictions!L8794)</f>
        <v>1.0163109908407368</v>
      </c>
      <c r="U8794">
        <f t="shared" si="549"/>
        <v>1</v>
      </c>
      <c r="V8794">
        <f t="shared" si="550"/>
        <v>1</v>
      </c>
      <c r="W8794">
        <f t="shared" si="551"/>
        <v>1</v>
      </c>
      <c r="X8794">
        <f t="shared" si="552"/>
        <v>1</v>
      </c>
    </row>
    <row r="8795" spans="1:24" x14ac:dyDescent="0.3">
      <c r="A8795" t="s">
        <v>2</v>
      </c>
      <c r="B8795">
        <v>26785</v>
      </c>
      <c r="C8795">
        <v>10</v>
      </c>
      <c r="D8795">
        <v>4</v>
      </c>
      <c r="E8795">
        <v>473</v>
      </c>
      <c r="F8795">
        <v>23</v>
      </c>
      <c r="G8795">
        <v>102</v>
      </c>
      <c r="H8795">
        <v>79</v>
      </c>
      <c r="I8795">
        <v>16</v>
      </c>
      <c r="J8795">
        <v>17</v>
      </c>
      <c r="K8795">
        <v>0</v>
      </c>
      <c r="L8795">
        <v>696</v>
      </c>
      <c r="N8795" cm="1">
        <f t="array" ref="N8795">SUMPRODUCT(C8795:K8795,TRANSPOSE(('Derivation of PM - 8 Factors'!$Q$32:$Q$40)))+'Derivation of PM - 8 Factors'!$Q$31</f>
        <v>1.1207522891124515</v>
      </c>
      <c r="O8795" cm="1">
        <f t="array" ref="O8795">SUMPRODUCT(C8795:L8795,TRANSPOSE('Derivation of PM - 8 Fact+FICO'!$S$30:$S$39))+Predictions!$S$37</f>
        <v>1.1946804271658304</v>
      </c>
      <c r="P8795">
        <f>(L8795*'Derivation of PM - FICO ONLY'!$L$30)+'Derivation of PM - FICO ONLY'!$L$29</f>
        <v>0.77602499299469785</v>
      </c>
      <c r="Q8795">
        <f>'Derivation of PM - 6 Fact'!$AN$34+('Derivation of PM - 6 Fact'!$AN$35*Predictions!C8795)+('Derivation of PM - 6 Fact'!$AN$36*Predictions!E8795)+('Derivation of PM - 6 Fact'!$AN$37*Predictions!F8795)+('Derivation of PM - 6 Fact'!$AN$38*Predictions!G8795)+('Derivation of PM - 6 Fact'!$AN$39*Predictions!H8795)+('Derivation of PM - 6 Fact'!$AN$40*Predictions!L8795)</f>
        <v>1.0679879287111744</v>
      </c>
      <c r="U8795">
        <f t="shared" si="549"/>
        <v>1</v>
      </c>
      <c r="V8795">
        <f t="shared" si="550"/>
        <v>1</v>
      </c>
      <c r="W8795">
        <f t="shared" si="551"/>
        <v>1</v>
      </c>
      <c r="X8795">
        <f t="shared" si="552"/>
        <v>1</v>
      </c>
    </row>
    <row r="8796" spans="1:24" x14ac:dyDescent="0.3">
      <c r="A8796" t="s">
        <v>2</v>
      </c>
      <c r="B8796">
        <v>26786</v>
      </c>
      <c r="C8796">
        <v>7</v>
      </c>
      <c r="D8796">
        <v>26</v>
      </c>
      <c r="E8796">
        <v>85</v>
      </c>
      <c r="F8796">
        <v>47</v>
      </c>
      <c r="G8796">
        <v>112</v>
      </c>
      <c r="H8796">
        <v>82</v>
      </c>
      <c r="I8796">
        <v>7</v>
      </c>
      <c r="J8796">
        <v>13</v>
      </c>
      <c r="K8796">
        <v>0</v>
      </c>
      <c r="L8796">
        <v>625</v>
      </c>
      <c r="N8796" cm="1">
        <f t="array" ref="N8796">SUMPRODUCT(C8796:K8796,TRANSPOSE(('Derivation of PM - 8 Factors'!$Q$32:$Q$40)))+'Derivation of PM - 8 Factors'!$Q$31</f>
        <v>0.88572699302045677</v>
      </c>
      <c r="O8796" cm="1">
        <f t="array" ref="O8796">SUMPRODUCT(C8796:L8796,TRANSPOSE('Derivation of PM - 8 Fact+FICO'!$S$30:$S$39))+Predictions!$S$37</f>
        <v>0.96014872430003106</v>
      </c>
      <c r="P8796">
        <f>(L8796*'Derivation of PM - FICO ONLY'!$L$30)+'Derivation of PM - FICO ONLY'!$L$29</f>
        <v>0.50742225974369704</v>
      </c>
      <c r="Q8796">
        <f>'Derivation of PM - 6 Fact'!$AN$34+('Derivation of PM - 6 Fact'!$AN$35*Predictions!C8796)+('Derivation of PM - 6 Fact'!$AN$36*Predictions!E8796)+('Derivation of PM - 6 Fact'!$AN$37*Predictions!F8796)+('Derivation of PM - 6 Fact'!$AN$38*Predictions!G8796)+('Derivation of PM - 6 Fact'!$AN$39*Predictions!H8796)+('Derivation of PM - 6 Fact'!$AN$40*Predictions!L8796)</f>
        <v>0.86994120049161605</v>
      </c>
      <c r="U8796">
        <f t="shared" si="549"/>
        <v>1</v>
      </c>
      <c r="V8796">
        <f t="shared" si="550"/>
        <v>1</v>
      </c>
      <c r="W8796">
        <f t="shared" si="551"/>
        <v>1</v>
      </c>
      <c r="X8796">
        <f t="shared" si="552"/>
        <v>1</v>
      </c>
    </row>
    <row r="8797" spans="1:24" x14ac:dyDescent="0.3">
      <c r="A8797" t="s">
        <v>2</v>
      </c>
      <c r="B8797">
        <v>26787</v>
      </c>
      <c r="C8797">
        <v>9</v>
      </c>
      <c r="D8797">
        <v>0</v>
      </c>
      <c r="E8797">
        <v>546</v>
      </c>
      <c r="F8797">
        <v>24</v>
      </c>
      <c r="G8797">
        <v>94</v>
      </c>
      <c r="H8797">
        <v>71</v>
      </c>
      <c r="I8797">
        <v>11</v>
      </c>
      <c r="J8797">
        <v>14</v>
      </c>
      <c r="K8797">
        <v>0</v>
      </c>
      <c r="L8797">
        <v>642</v>
      </c>
      <c r="N8797" cm="1">
        <f t="array" ref="N8797">SUMPRODUCT(C8797:K8797,TRANSPOSE(('Derivation of PM - 8 Factors'!$Q$32:$Q$40)))+'Derivation of PM - 8 Factors'!$Q$31</f>
        <v>1.0633134546377512</v>
      </c>
      <c r="O8797" cm="1">
        <f t="array" ref="O8797">SUMPRODUCT(C8797:L8797,TRANSPOSE('Derivation of PM - 8 Fact+FICO'!$S$30:$S$39))+Predictions!$S$37</f>
        <v>1.1337201350404593</v>
      </c>
      <c r="P8797">
        <f>(L8797*'Derivation of PM - FICO ONLY'!$L$30)+'Derivation of PM - FICO ONLY'!$L$29</f>
        <v>0.57173559024041576</v>
      </c>
      <c r="Q8797">
        <f>'Derivation of PM - 6 Fact'!$AN$34+('Derivation of PM - 6 Fact'!$AN$35*Predictions!C8797)+('Derivation of PM - 6 Fact'!$AN$36*Predictions!E8797)+('Derivation of PM - 6 Fact'!$AN$37*Predictions!F8797)+('Derivation of PM - 6 Fact'!$AN$38*Predictions!G8797)+('Derivation of PM - 6 Fact'!$AN$39*Predictions!H8797)+('Derivation of PM - 6 Fact'!$AN$40*Predictions!L8797)</f>
        <v>1.0264552568714651</v>
      </c>
      <c r="U8797">
        <f t="shared" si="549"/>
        <v>1</v>
      </c>
      <c r="V8797">
        <f t="shared" si="550"/>
        <v>1</v>
      </c>
      <c r="W8797">
        <f t="shared" si="551"/>
        <v>1</v>
      </c>
      <c r="X8797">
        <f t="shared" si="552"/>
        <v>1</v>
      </c>
    </row>
    <row r="8798" spans="1:24" x14ac:dyDescent="0.3">
      <c r="A8798" t="s">
        <v>2</v>
      </c>
      <c r="B8798">
        <v>26788</v>
      </c>
      <c r="C8798">
        <v>5</v>
      </c>
      <c r="D8798">
        <v>0</v>
      </c>
      <c r="E8798">
        <v>210</v>
      </c>
      <c r="F8798">
        <v>54</v>
      </c>
      <c r="G8798">
        <v>103</v>
      </c>
      <c r="H8798">
        <v>62</v>
      </c>
      <c r="I8798">
        <v>8</v>
      </c>
      <c r="J8798">
        <v>10</v>
      </c>
      <c r="K8798">
        <v>0</v>
      </c>
      <c r="L8798">
        <v>687</v>
      </c>
      <c r="N8798" cm="1">
        <f t="array" ref="N8798">SUMPRODUCT(C8798:K8798,TRANSPOSE(('Derivation of PM - 8 Factors'!$Q$32:$Q$40)))+'Derivation of PM - 8 Factors'!$Q$31</f>
        <v>0.87517658390335795</v>
      </c>
      <c r="O8798" cm="1">
        <f t="array" ref="O8798">SUMPRODUCT(C8798:L8798,TRANSPOSE('Derivation of PM - 8 Fact+FICO'!$S$30:$S$39))+Predictions!$S$37</f>
        <v>0.95034032189159734</v>
      </c>
      <c r="P8798">
        <f>(L8798*'Derivation of PM - FICO ONLY'!$L$30)+'Derivation of PM - FICO ONLY'!$L$29</f>
        <v>0.74197675920231743</v>
      </c>
      <c r="Q8798">
        <f>'Derivation of PM - 6 Fact'!$AN$34+('Derivation of PM - 6 Fact'!$AN$35*Predictions!C8798)+('Derivation of PM - 6 Fact'!$AN$36*Predictions!E8798)+('Derivation of PM - 6 Fact'!$AN$37*Predictions!F8798)+('Derivation of PM - 6 Fact'!$AN$38*Predictions!G8798)+('Derivation of PM - 6 Fact'!$AN$39*Predictions!H8798)+('Derivation of PM - 6 Fact'!$AN$40*Predictions!L8798)</f>
        <v>0.87118850629752353</v>
      </c>
      <c r="U8798">
        <f t="shared" si="549"/>
        <v>1</v>
      </c>
      <c r="V8798">
        <f t="shared" si="550"/>
        <v>1</v>
      </c>
      <c r="W8798">
        <f t="shared" si="551"/>
        <v>1</v>
      </c>
      <c r="X8798">
        <f t="shared" si="552"/>
        <v>1</v>
      </c>
    </row>
    <row r="8799" spans="1:24" x14ac:dyDescent="0.3">
      <c r="A8799" t="s">
        <v>2</v>
      </c>
      <c r="B8799">
        <v>26789</v>
      </c>
      <c r="C8799">
        <v>5</v>
      </c>
      <c r="D8799">
        <v>0</v>
      </c>
      <c r="E8799">
        <v>271</v>
      </c>
      <c r="F8799">
        <v>24</v>
      </c>
      <c r="G8799">
        <v>60</v>
      </c>
      <c r="H8799">
        <v>69</v>
      </c>
      <c r="I8799">
        <v>7</v>
      </c>
      <c r="J8799">
        <v>15</v>
      </c>
      <c r="K8799">
        <v>0</v>
      </c>
      <c r="L8799">
        <v>616</v>
      </c>
      <c r="N8799" cm="1">
        <f t="array" ref="N8799">SUMPRODUCT(C8799:K8799,TRANSPOSE(('Derivation of PM - 8 Factors'!$Q$32:$Q$40)))+'Derivation of PM - 8 Factors'!$Q$31</f>
        <v>0.55959236632209863</v>
      </c>
      <c r="O8799" cm="1">
        <f t="array" ref="O8799">SUMPRODUCT(C8799:L8799,TRANSPOSE('Derivation of PM - 8 Fact+FICO'!$S$30:$S$39))+Predictions!$S$37</f>
        <v>0.63423516345436437</v>
      </c>
      <c r="P8799">
        <f>(L8799*'Derivation of PM - FICO ONLY'!$L$30)+'Derivation of PM - FICO ONLY'!$L$29</f>
        <v>0.47337402595131661</v>
      </c>
      <c r="Q8799">
        <f>'Derivation of PM - 6 Fact'!$AN$34+('Derivation of PM - 6 Fact'!$AN$35*Predictions!C8799)+('Derivation of PM - 6 Fact'!$AN$36*Predictions!E8799)+('Derivation of PM - 6 Fact'!$AN$37*Predictions!F8799)+('Derivation of PM - 6 Fact'!$AN$38*Predictions!G8799)+('Derivation of PM - 6 Fact'!$AN$39*Predictions!H8799)+('Derivation of PM - 6 Fact'!$AN$40*Predictions!L8799)</f>
        <v>0.52161583053596139</v>
      </c>
      <c r="U8799">
        <f t="shared" si="549"/>
        <v>1</v>
      </c>
      <c r="V8799">
        <f t="shared" si="550"/>
        <v>1</v>
      </c>
      <c r="W8799">
        <f t="shared" si="551"/>
        <v>0</v>
      </c>
      <c r="X8799">
        <f t="shared" si="552"/>
        <v>1</v>
      </c>
    </row>
    <row r="8800" spans="1:24" x14ac:dyDescent="0.3">
      <c r="A8800" t="s">
        <v>2</v>
      </c>
      <c r="B8800">
        <v>26790</v>
      </c>
      <c r="C8800">
        <v>1</v>
      </c>
      <c r="D8800">
        <v>50</v>
      </c>
      <c r="E8800">
        <v>112</v>
      </c>
      <c r="F8800">
        <v>0</v>
      </c>
      <c r="G8800">
        <v>13</v>
      </c>
      <c r="H8800">
        <v>31</v>
      </c>
      <c r="I8800">
        <v>5</v>
      </c>
      <c r="J8800">
        <v>15</v>
      </c>
      <c r="K8800">
        <v>0</v>
      </c>
      <c r="L8800">
        <v>514</v>
      </c>
      <c r="N8800" cm="1">
        <f t="array" ref="N8800">SUMPRODUCT(C8800:K8800,TRANSPOSE(('Derivation of PM - 8 Factors'!$Q$32:$Q$40)))+'Derivation of PM - 8 Factors'!$Q$31</f>
        <v>-6.2224248815148944E-2</v>
      </c>
      <c r="O8800" cm="1">
        <f t="array" ref="O8800">SUMPRODUCT(C8800:L8800,TRANSPOSE('Derivation of PM - 8 Fact+FICO'!$S$30:$S$39))+Predictions!$S$37</f>
        <v>9.9222670782931066E-3</v>
      </c>
      <c r="P8800">
        <f>(L8800*'Derivation of PM - FICO ONLY'!$L$30)+'Derivation of PM - FICO ONLY'!$L$29</f>
        <v>8.7494042971005825E-2</v>
      </c>
      <c r="Q8800">
        <f>'Derivation of PM - 6 Fact'!$AN$34+('Derivation of PM - 6 Fact'!$AN$35*Predictions!C8800)+('Derivation of PM - 6 Fact'!$AN$36*Predictions!E8800)+('Derivation of PM - 6 Fact'!$AN$37*Predictions!F8800)+('Derivation of PM - 6 Fact'!$AN$38*Predictions!G8800)+('Derivation of PM - 6 Fact'!$AN$39*Predictions!H8800)+('Derivation of PM - 6 Fact'!$AN$40*Predictions!L8800)</f>
        <v>-9.6839620966352263E-2</v>
      </c>
      <c r="U8800">
        <f t="shared" si="549"/>
        <v>0</v>
      </c>
      <c r="V8800">
        <f t="shared" si="550"/>
        <v>0</v>
      </c>
      <c r="W8800">
        <f t="shared" si="551"/>
        <v>0</v>
      </c>
      <c r="X8800">
        <f t="shared" si="552"/>
        <v>0</v>
      </c>
    </row>
    <row r="8801" spans="1:24" x14ac:dyDescent="0.3">
      <c r="A8801" t="s">
        <v>2</v>
      </c>
      <c r="B8801">
        <v>26791</v>
      </c>
      <c r="C8801">
        <v>4</v>
      </c>
      <c r="D8801">
        <v>0</v>
      </c>
      <c r="E8801">
        <v>88</v>
      </c>
      <c r="F8801">
        <v>23</v>
      </c>
      <c r="G8801">
        <v>48</v>
      </c>
      <c r="H8801">
        <v>56</v>
      </c>
      <c r="I8801">
        <v>1</v>
      </c>
      <c r="J8801">
        <v>5</v>
      </c>
      <c r="K8801">
        <v>1</v>
      </c>
      <c r="L8801">
        <v>627</v>
      </c>
      <c r="N8801" cm="1">
        <f t="array" ref="N8801">SUMPRODUCT(C8801:K8801,TRANSPOSE(('Derivation of PM - 8 Factors'!$Q$32:$Q$40)))+'Derivation of PM - 8 Factors'!$Q$31</f>
        <v>0.38817796036406493</v>
      </c>
      <c r="O8801" cm="1">
        <f t="array" ref="O8801">SUMPRODUCT(C8801:L8801,TRANSPOSE('Derivation of PM - 8 Fact+FICO'!$S$30:$S$39))+Predictions!$S$37</f>
        <v>0.46547574966690625</v>
      </c>
      <c r="P8801">
        <f>(L8801*'Derivation of PM - FICO ONLY'!$L$30)+'Derivation of PM - FICO ONLY'!$L$29</f>
        <v>0.51498853391978172</v>
      </c>
      <c r="Q8801">
        <f>'Derivation of PM - 6 Fact'!$AN$34+('Derivation of PM - 6 Fact'!$AN$35*Predictions!C8801)+('Derivation of PM - 6 Fact'!$AN$36*Predictions!E8801)+('Derivation of PM - 6 Fact'!$AN$37*Predictions!F8801)+('Derivation of PM - 6 Fact'!$AN$38*Predictions!G8801)+('Derivation of PM - 6 Fact'!$AN$39*Predictions!H8801)+('Derivation of PM - 6 Fact'!$AN$40*Predictions!L8801)</f>
        <v>0.4633363636461495</v>
      </c>
      <c r="U8801">
        <f t="shared" si="549"/>
        <v>0</v>
      </c>
      <c r="V8801">
        <f t="shared" si="550"/>
        <v>0</v>
      </c>
      <c r="W8801">
        <f t="shared" si="551"/>
        <v>1</v>
      </c>
      <c r="X8801">
        <f t="shared" si="552"/>
        <v>0</v>
      </c>
    </row>
    <row r="8802" spans="1:24" x14ac:dyDescent="0.3">
      <c r="A8802" t="s">
        <v>2</v>
      </c>
      <c r="B8802">
        <v>26792</v>
      </c>
      <c r="C8802">
        <v>10</v>
      </c>
      <c r="D8802">
        <v>0</v>
      </c>
      <c r="E8802">
        <v>285</v>
      </c>
      <c r="F8802">
        <v>52</v>
      </c>
      <c r="G8802">
        <v>165</v>
      </c>
      <c r="H8802">
        <v>103</v>
      </c>
      <c r="I8802">
        <v>13</v>
      </c>
      <c r="J8802">
        <v>17</v>
      </c>
      <c r="K8802">
        <v>0</v>
      </c>
      <c r="L8802">
        <v>699</v>
      </c>
      <c r="N8802" cm="1">
        <f t="array" ref="N8802">SUMPRODUCT(C8802:K8802,TRANSPOSE(('Derivation of PM - 8 Factors'!$Q$32:$Q$40)))+'Derivation of PM - 8 Factors'!$Q$31</f>
        <v>1.1019320614597738</v>
      </c>
      <c r="O8802" cm="1">
        <f t="array" ref="O8802">SUMPRODUCT(C8802:L8802,TRANSPOSE('Derivation of PM - 8 Fact+FICO'!$S$30:$S$39))+Predictions!$S$37</f>
        <v>1.1753232585053883</v>
      </c>
      <c r="P8802">
        <f>(L8802*'Derivation of PM - FICO ONLY'!$L$30)+'Derivation of PM - FICO ONLY'!$L$29</f>
        <v>0.78737440425882466</v>
      </c>
      <c r="Q8802">
        <f>'Derivation of PM - 6 Fact'!$AN$34+('Derivation of PM - 6 Fact'!$AN$35*Predictions!C8802)+('Derivation of PM - 6 Fact'!$AN$36*Predictions!E8802)+('Derivation of PM - 6 Fact'!$AN$37*Predictions!F8802)+('Derivation of PM - 6 Fact'!$AN$38*Predictions!G8802)+('Derivation of PM - 6 Fact'!$AN$39*Predictions!H8802)+('Derivation of PM - 6 Fact'!$AN$40*Predictions!L8802)</f>
        <v>1.0579696479025011</v>
      </c>
      <c r="U8802">
        <f t="shared" si="549"/>
        <v>1</v>
      </c>
      <c r="V8802">
        <f t="shared" si="550"/>
        <v>1</v>
      </c>
      <c r="W8802">
        <f t="shared" si="551"/>
        <v>1</v>
      </c>
      <c r="X8802">
        <f t="shared" si="552"/>
        <v>1</v>
      </c>
    </row>
    <row r="8803" spans="1:24" x14ac:dyDescent="0.3">
      <c r="A8803" t="s">
        <v>2</v>
      </c>
      <c r="B8803">
        <v>26793</v>
      </c>
      <c r="C8803">
        <v>9</v>
      </c>
      <c r="D8803">
        <v>0</v>
      </c>
      <c r="E8803">
        <v>270</v>
      </c>
      <c r="F8803">
        <v>5</v>
      </c>
      <c r="G8803">
        <v>59</v>
      </c>
      <c r="H8803">
        <v>49</v>
      </c>
      <c r="I8803">
        <v>1</v>
      </c>
      <c r="J8803">
        <v>3</v>
      </c>
      <c r="K8803">
        <v>0</v>
      </c>
      <c r="L8803">
        <v>605</v>
      </c>
      <c r="N8803" cm="1">
        <f t="array" ref="N8803">SUMPRODUCT(C8803:K8803,TRANSPOSE(('Derivation of PM - 8 Factors'!$Q$32:$Q$40)))+'Derivation of PM - 8 Factors'!$Q$31</f>
        <v>0.94348525772614056</v>
      </c>
      <c r="O8803" cm="1">
        <f t="array" ref="O8803">SUMPRODUCT(C8803:L8803,TRANSPOSE('Derivation of PM - 8 Fact+FICO'!$S$30:$S$39))+Predictions!$S$37</f>
        <v>1.0162571561690676</v>
      </c>
      <c r="P8803">
        <f>(L8803*'Derivation of PM - FICO ONLY'!$L$30)+'Derivation of PM - FICO ONLY'!$L$29</f>
        <v>0.43175951798285195</v>
      </c>
      <c r="Q8803">
        <f>'Derivation of PM - 6 Fact'!$AN$34+('Derivation of PM - 6 Fact'!$AN$35*Predictions!C8803)+('Derivation of PM - 6 Fact'!$AN$36*Predictions!E8803)+('Derivation of PM - 6 Fact'!$AN$37*Predictions!F8803)+('Derivation of PM - 6 Fact'!$AN$38*Predictions!G8803)+('Derivation of PM - 6 Fact'!$AN$39*Predictions!H8803)+('Derivation of PM - 6 Fact'!$AN$40*Predictions!L8803)</f>
        <v>0.9769348270248942</v>
      </c>
      <c r="U8803">
        <f t="shared" si="549"/>
        <v>1</v>
      </c>
      <c r="V8803">
        <f t="shared" si="550"/>
        <v>1</v>
      </c>
      <c r="W8803">
        <f t="shared" si="551"/>
        <v>0</v>
      </c>
      <c r="X8803">
        <f t="shared" si="552"/>
        <v>1</v>
      </c>
    </row>
    <row r="8804" spans="1:24" x14ac:dyDescent="0.3">
      <c r="A8804" t="s">
        <v>2</v>
      </c>
      <c r="B8804">
        <v>26794</v>
      </c>
      <c r="C8804">
        <v>9</v>
      </c>
      <c r="D8804">
        <v>0</v>
      </c>
      <c r="E8804">
        <v>397</v>
      </c>
      <c r="F8804">
        <v>78</v>
      </c>
      <c r="G8804">
        <v>195</v>
      </c>
      <c r="H8804">
        <v>109</v>
      </c>
      <c r="I8804">
        <v>7</v>
      </c>
      <c r="J8804">
        <v>9</v>
      </c>
      <c r="K8804">
        <v>0</v>
      </c>
      <c r="L8804">
        <v>810</v>
      </c>
      <c r="N8804" cm="1">
        <f t="array" ref="N8804">SUMPRODUCT(C8804:K8804,TRANSPOSE(('Derivation of PM - 8 Factors'!$Q$32:$Q$40)))+'Derivation of PM - 8 Factors'!$Q$31</f>
        <v>1.1701576762227923</v>
      </c>
      <c r="O8804" cm="1">
        <f t="array" ref="O8804">SUMPRODUCT(C8804:L8804,TRANSPOSE('Derivation of PM - 8 Fact+FICO'!$S$30:$S$39))+Predictions!$S$37</f>
        <v>1.2458552191747616</v>
      </c>
      <c r="P8804">
        <f>(L8804*'Derivation of PM - FICO ONLY'!$L$30)+'Derivation of PM - FICO ONLY'!$L$29</f>
        <v>1.2073026210315156</v>
      </c>
      <c r="Q8804">
        <f>'Derivation of PM - 6 Fact'!$AN$34+('Derivation of PM - 6 Fact'!$AN$35*Predictions!C8804)+('Derivation of PM - 6 Fact'!$AN$36*Predictions!E8804)+('Derivation of PM - 6 Fact'!$AN$37*Predictions!F8804)+('Derivation of PM - 6 Fact'!$AN$38*Predictions!G8804)+('Derivation of PM - 6 Fact'!$AN$39*Predictions!H8804)+('Derivation of PM - 6 Fact'!$AN$40*Predictions!L8804)</f>
        <v>1.1826146157712578</v>
      </c>
      <c r="U8804">
        <f t="shared" si="549"/>
        <v>1</v>
      </c>
      <c r="V8804">
        <f t="shared" si="550"/>
        <v>1</v>
      </c>
      <c r="W8804">
        <f t="shared" si="551"/>
        <v>1</v>
      </c>
      <c r="X8804">
        <f t="shared" si="552"/>
        <v>1</v>
      </c>
    </row>
    <row r="8805" spans="1:24" x14ac:dyDescent="0.3">
      <c r="A8805" t="s">
        <v>2</v>
      </c>
      <c r="B8805">
        <v>26795</v>
      </c>
      <c r="C8805">
        <v>3</v>
      </c>
      <c r="D8805">
        <v>61</v>
      </c>
      <c r="E8805">
        <v>-161</v>
      </c>
      <c r="F8805">
        <v>87</v>
      </c>
      <c r="G8805">
        <v>107</v>
      </c>
      <c r="H8805">
        <v>108</v>
      </c>
      <c r="I8805">
        <v>7</v>
      </c>
      <c r="J8805">
        <v>12</v>
      </c>
      <c r="K8805">
        <v>0</v>
      </c>
      <c r="L8805">
        <v>412</v>
      </c>
      <c r="N8805" cm="1">
        <f t="array" ref="N8805">SUMPRODUCT(C8805:K8805,TRANSPOSE(('Derivation of PM - 8 Factors'!$Q$32:$Q$40)))+'Derivation of PM - 8 Factors'!$Q$31</f>
        <v>0.75340602927907774</v>
      </c>
      <c r="O8805" cm="1">
        <f t="array" ref="O8805">SUMPRODUCT(C8805:L8805,TRANSPOSE('Derivation of PM - 8 Fact+FICO'!$S$30:$S$39))+Predictions!$S$37</f>
        <v>0.82262770721069989</v>
      </c>
      <c r="P8805">
        <f>(L8805*'Derivation of PM - FICO ONLY'!$L$30)+'Derivation of PM - FICO ONLY'!$L$29</f>
        <v>-0.29838594000930496</v>
      </c>
      <c r="Q8805">
        <f>'Derivation of PM - 6 Fact'!$AN$34+('Derivation of PM - 6 Fact'!$AN$35*Predictions!C8805)+('Derivation of PM - 6 Fact'!$AN$36*Predictions!E8805)+('Derivation of PM - 6 Fact'!$AN$37*Predictions!F8805)+('Derivation of PM - 6 Fact'!$AN$38*Predictions!G8805)+('Derivation of PM - 6 Fact'!$AN$39*Predictions!H8805)+('Derivation of PM - 6 Fact'!$AN$40*Predictions!L8805)</f>
        <v>0.7444686685615074</v>
      </c>
      <c r="U8805">
        <f t="shared" si="549"/>
        <v>1</v>
      </c>
      <c r="V8805">
        <f t="shared" si="550"/>
        <v>1</v>
      </c>
      <c r="W8805">
        <f t="shared" si="551"/>
        <v>0</v>
      </c>
      <c r="X8805">
        <f t="shared" si="552"/>
        <v>1</v>
      </c>
    </row>
    <row r="8806" spans="1:24" x14ac:dyDescent="0.3">
      <c r="A8806" t="s">
        <v>2</v>
      </c>
      <c r="B8806">
        <v>26796</v>
      </c>
      <c r="C8806">
        <v>10</v>
      </c>
      <c r="D8806">
        <v>89</v>
      </c>
      <c r="E8806">
        <v>525</v>
      </c>
      <c r="F8806">
        <v>66</v>
      </c>
      <c r="G8806">
        <v>187</v>
      </c>
      <c r="H8806">
        <v>120</v>
      </c>
      <c r="I8806">
        <v>4</v>
      </c>
      <c r="J8806">
        <v>9</v>
      </c>
      <c r="K8806">
        <v>0</v>
      </c>
      <c r="L8806">
        <v>767</v>
      </c>
      <c r="N8806" cm="1">
        <f t="array" ref="N8806">SUMPRODUCT(C8806:K8806,TRANSPOSE(('Derivation of PM - 8 Factors'!$Q$32:$Q$40)))+'Derivation of PM - 8 Factors'!$Q$31</f>
        <v>1.0916208460425303</v>
      </c>
      <c r="O8806" cm="1">
        <f t="array" ref="O8806">SUMPRODUCT(C8806:L8806,TRANSPOSE('Derivation of PM - 8 Fact+FICO'!$S$30:$S$39))+Predictions!$S$37</f>
        <v>1.1651112272643476</v>
      </c>
      <c r="P8806">
        <f>(L8806*'Derivation of PM - FICO ONLY'!$L$30)+'Derivation of PM - FICO ONLY'!$L$29</f>
        <v>1.0446277262456987</v>
      </c>
      <c r="Q8806">
        <f>'Derivation of PM - 6 Fact'!$AN$34+('Derivation of PM - 6 Fact'!$AN$35*Predictions!C8806)+('Derivation of PM - 6 Fact'!$AN$36*Predictions!E8806)+('Derivation of PM - 6 Fact'!$AN$37*Predictions!F8806)+('Derivation of PM - 6 Fact'!$AN$38*Predictions!G8806)+('Derivation of PM - 6 Fact'!$AN$39*Predictions!H8806)+('Derivation of PM - 6 Fact'!$AN$40*Predictions!L8806)</f>
        <v>1.1180906274457221</v>
      </c>
      <c r="U8806">
        <f t="shared" si="549"/>
        <v>1</v>
      </c>
      <c r="V8806">
        <f t="shared" si="550"/>
        <v>1</v>
      </c>
      <c r="W8806">
        <f t="shared" si="551"/>
        <v>1</v>
      </c>
      <c r="X8806">
        <f t="shared" si="552"/>
        <v>1</v>
      </c>
    </row>
    <row r="8807" spans="1:24" x14ac:dyDescent="0.3">
      <c r="A8807" t="s">
        <v>2</v>
      </c>
      <c r="B8807">
        <v>26797</v>
      </c>
      <c r="C8807">
        <v>8</v>
      </c>
      <c r="D8807">
        <v>0</v>
      </c>
      <c r="E8807">
        <v>49</v>
      </c>
      <c r="F8807">
        <v>78</v>
      </c>
      <c r="G8807">
        <v>184</v>
      </c>
      <c r="H8807">
        <v>100</v>
      </c>
      <c r="I8807">
        <v>16</v>
      </c>
      <c r="J8807">
        <v>20</v>
      </c>
      <c r="K8807">
        <v>1</v>
      </c>
      <c r="L8807">
        <v>737</v>
      </c>
      <c r="N8807" cm="1">
        <f t="array" ref="N8807">SUMPRODUCT(C8807:K8807,TRANSPOSE(('Derivation of PM - 8 Factors'!$Q$32:$Q$40)))+'Derivation of PM - 8 Factors'!$Q$31</f>
        <v>1.0893469747530056</v>
      </c>
      <c r="O8807" cm="1">
        <f t="array" ref="O8807">SUMPRODUCT(C8807:L8807,TRANSPOSE('Derivation of PM - 8 Fact+FICO'!$S$30:$S$39))+Predictions!$S$37</f>
        <v>1.1657588927804672</v>
      </c>
      <c r="P8807">
        <f>(L8807*'Derivation of PM - FICO ONLY'!$L$30)+'Derivation of PM - FICO ONLY'!$L$29</f>
        <v>0.93113361360443059</v>
      </c>
      <c r="Q8807">
        <f>'Derivation of PM - 6 Fact'!$AN$34+('Derivation of PM - 6 Fact'!$AN$35*Predictions!C8807)+('Derivation of PM - 6 Fact'!$AN$36*Predictions!E8807)+('Derivation of PM - 6 Fact'!$AN$37*Predictions!F8807)+('Derivation of PM - 6 Fact'!$AN$38*Predictions!G8807)+('Derivation of PM - 6 Fact'!$AN$39*Predictions!H8807)+('Derivation of PM - 6 Fact'!$AN$40*Predictions!L8807)</f>
        <v>1.0810718556938204</v>
      </c>
      <c r="U8807">
        <f t="shared" si="549"/>
        <v>1</v>
      </c>
      <c r="V8807">
        <f t="shared" si="550"/>
        <v>1</v>
      </c>
      <c r="W8807">
        <f t="shared" si="551"/>
        <v>1</v>
      </c>
      <c r="X8807">
        <f t="shared" si="552"/>
        <v>1</v>
      </c>
    </row>
    <row r="8808" spans="1:24" x14ac:dyDescent="0.3">
      <c r="A8808" t="s">
        <v>2</v>
      </c>
      <c r="B8808">
        <v>26798</v>
      </c>
      <c r="C8808">
        <v>2</v>
      </c>
      <c r="D8808">
        <v>13</v>
      </c>
      <c r="E8808">
        <v>-88</v>
      </c>
      <c r="F8808">
        <v>16</v>
      </c>
      <c r="G8808">
        <v>25</v>
      </c>
      <c r="H8808">
        <v>24</v>
      </c>
      <c r="I8808">
        <v>6</v>
      </c>
      <c r="J8808">
        <v>15</v>
      </c>
      <c r="K8808">
        <v>0</v>
      </c>
      <c r="L8808">
        <v>518</v>
      </c>
      <c r="N8808" cm="1">
        <f t="array" ref="N8808">SUMPRODUCT(C8808:K8808,TRANSPOSE(('Derivation of PM - 8 Factors'!$Q$32:$Q$40)))+'Derivation of PM - 8 Factors'!$Q$31</f>
        <v>0.35043326106968875</v>
      </c>
      <c r="O8808" cm="1">
        <f t="array" ref="O8808">SUMPRODUCT(C8808:L8808,TRANSPOSE('Derivation of PM - 8 Fact+FICO'!$S$30:$S$39))+Predictions!$S$37</f>
        <v>0.42372044412405985</v>
      </c>
      <c r="P8808">
        <f>(L8808*'Derivation of PM - FICO ONLY'!$L$30)+'Derivation of PM - FICO ONLY'!$L$29</f>
        <v>0.10262659132317498</v>
      </c>
      <c r="Q8808">
        <f>'Derivation of PM - 6 Fact'!$AN$34+('Derivation of PM - 6 Fact'!$AN$35*Predictions!C8808)+('Derivation of PM - 6 Fact'!$AN$36*Predictions!E8808)+('Derivation of PM - 6 Fact'!$AN$37*Predictions!F8808)+('Derivation of PM - 6 Fact'!$AN$38*Predictions!G8808)+('Derivation of PM - 6 Fact'!$AN$39*Predictions!H8808)+('Derivation of PM - 6 Fact'!$AN$40*Predictions!L8808)</f>
        <v>0.31185177892048915</v>
      </c>
      <c r="U8808">
        <f t="shared" si="549"/>
        <v>0</v>
      </c>
      <c r="V8808">
        <f t="shared" si="550"/>
        <v>0</v>
      </c>
      <c r="W8808">
        <f t="shared" si="551"/>
        <v>0</v>
      </c>
      <c r="X8808">
        <f t="shared" si="552"/>
        <v>0</v>
      </c>
    </row>
    <row r="8809" spans="1:24" x14ac:dyDescent="0.3">
      <c r="A8809" t="s">
        <v>2</v>
      </c>
      <c r="B8809">
        <v>26799</v>
      </c>
      <c r="C8809">
        <v>8</v>
      </c>
      <c r="D8809">
        <v>52</v>
      </c>
      <c r="E8809">
        <v>182</v>
      </c>
      <c r="F8809">
        <v>22</v>
      </c>
      <c r="G8809">
        <v>86</v>
      </c>
      <c r="H8809">
        <v>59</v>
      </c>
      <c r="I8809">
        <v>7</v>
      </c>
      <c r="J8809">
        <v>10</v>
      </c>
      <c r="K8809">
        <v>0</v>
      </c>
      <c r="L8809">
        <v>561</v>
      </c>
      <c r="N8809" cm="1">
        <f t="array" ref="N8809">SUMPRODUCT(C8809:K8809,TRANSPOSE(('Derivation of PM - 8 Factors'!$Q$32:$Q$40)))+'Derivation of PM - 8 Factors'!$Q$31</f>
        <v>0.88990086926374667</v>
      </c>
      <c r="O8809" cm="1">
        <f t="array" ref="O8809">SUMPRODUCT(C8809:L8809,TRANSPOSE('Derivation of PM - 8 Fact+FICO'!$S$30:$S$39))+Predictions!$S$37</f>
        <v>0.96031797283468456</v>
      </c>
      <c r="P8809">
        <f>(L8809*'Derivation of PM - FICO ONLY'!$L$30)+'Derivation of PM - FICO ONLY'!$L$29</f>
        <v>0.2653014861089924</v>
      </c>
      <c r="Q8809">
        <f>'Derivation of PM - 6 Fact'!$AN$34+('Derivation of PM - 6 Fact'!$AN$35*Predictions!C8809)+('Derivation of PM - 6 Fact'!$AN$36*Predictions!E8809)+('Derivation of PM - 6 Fact'!$AN$37*Predictions!F8809)+('Derivation of PM - 6 Fact'!$AN$38*Predictions!G8809)+('Derivation of PM - 6 Fact'!$AN$39*Predictions!H8809)+('Derivation of PM - 6 Fact'!$AN$40*Predictions!L8809)</f>
        <v>0.88853768745922479</v>
      </c>
      <c r="U8809">
        <f t="shared" si="549"/>
        <v>1</v>
      </c>
      <c r="V8809">
        <f t="shared" si="550"/>
        <v>1</v>
      </c>
      <c r="W8809">
        <f t="shared" si="551"/>
        <v>0</v>
      </c>
      <c r="X8809">
        <f t="shared" si="552"/>
        <v>1</v>
      </c>
    </row>
    <row r="8810" spans="1:24" x14ac:dyDescent="0.3">
      <c r="A8810" t="s">
        <v>2</v>
      </c>
      <c r="B8810">
        <v>26800</v>
      </c>
      <c r="C8810">
        <v>4</v>
      </c>
      <c r="D8810">
        <v>60</v>
      </c>
      <c r="E8810">
        <v>120</v>
      </c>
      <c r="F8810">
        <v>23</v>
      </c>
      <c r="G8810">
        <v>52</v>
      </c>
      <c r="H8810">
        <v>37</v>
      </c>
      <c r="I8810">
        <v>2</v>
      </c>
      <c r="J8810">
        <v>12</v>
      </c>
      <c r="K8810">
        <v>0</v>
      </c>
      <c r="L8810">
        <v>674</v>
      </c>
      <c r="N8810" cm="1">
        <f t="array" ref="N8810">SUMPRODUCT(C8810:K8810,TRANSPOSE(('Derivation of PM - 8 Factors'!$Q$32:$Q$40)))+'Derivation of PM - 8 Factors'!$Q$31</f>
        <v>0.57803403289485311</v>
      </c>
      <c r="O8810" cm="1">
        <f t="array" ref="O8810">SUMPRODUCT(C8810:L8810,TRANSPOSE('Derivation of PM - 8 Fact+FICO'!$S$30:$S$39))+Predictions!$S$37</f>
        <v>0.65543203481236989</v>
      </c>
      <c r="P8810">
        <f>(L8810*'Derivation of PM - FICO ONLY'!$L$30)+'Derivation of PM - FICO ONLY'!$L$29</f>
        <v>0.69279597705776808</v>
      </c>
      <c r="Q8810">
        <f>'Derivation of PM - 6 Fact'!$AN$34+('Derivation of PM - 6 Fact'!$AN$35*Predictions!C8810)+('Derivation of PM - 6 Fact'!$AN$36*Predictions!E8810)+('Derivation of PM - 6 Fact'!$AN$37*Predictions!F8810)+('Derivation of PM - 6 Fact'!$AN$38*Predictions!G8810)+('Derivation of PM - 6 Fact'!$AN$39*Predictions!H8810)+('Derivation of PM - 6 Fact'!$AN$40*Predictions!L8810)</f>
        <v>0.57455697122810756</v>
      </c>
      <c r="U8810">
        <f t="shared" si="549"/>
        <v>1</v>
      </c>
      <c r="V8810">
        <f t="shared" si="550"/>
        <v>1</v>
      </c>
      <c r="W8810">
        <f t="shared" si="551"/>
        <v>1</v>
      </c>
      <c r="X8810">
        <f t="shared" si="552"/>
        <v>1</v>
      </c>
    </row>
    <row r="8811" spans="1:24" x14ac:dyDescent="0.3">
      <c r="A8811" t="s">
        <v>2</v>
      </c>
      <c r="B8811">
        <v>26801</v>
      </c>
      <c r="C8811">
        <v>5</v>
      </c>
      <c r="D8811">
        <v>75</v>
      </c>
      <c r="E8811">
        <v>-1</v>
      </c>
      <c r="F8811">
        <v>42</v>
      </c>
      <c r="G8811">
        <v>88</v>
      </c>
      <c r="H8811">
        <v>67</v>
      </c>
      <c r="I8811">
        <v>0</v>
      </c>
      <c r="J8811">
        <v>6</v>
      </c>
      <c r="K8811">
        <v>0</v>
      </c>
      <c r="L8811">
        <v>612</v>
      </c>
      <c r="N8811" cm="1">
        <f t="array" ref="N8811">SUMPRODUCT(C8811:K8811,TRANSPOSE(('Derivation of PM - 8 Factors'!$Q$32:$Q$40)))+'Derivation of PM - 8 Factors'!$Q$31</f>
        <v>0.62886759951377802</v>
      </c>
      <c r="O8811" cm="1">
        <f t="array" ref="O8811">SUMPRODUCT(C8811:L8811,TRANSPOSE('Derivation of PM - 8 Fact+FICO'!$S$30:$S$39))+Predictions!$S$37</f>
        <v>0.70428599683241988</v>
      </c>
      <c r="P8811">
        <f>(L8811*'Derivation of PM - FICO ONLY'!$L$30)+'Derivation of PM - FICO ONLY'!$L$29</f>
        <v>0.45824147759914768</v>
      </c>
      <c r="Q8811">
        <f>'Derivation of PM - 6 Fact'!$AN$34+('Derivation of PM - 6 Fact'!$AN$35*Predictions!C8811)+('Derivation of PM - 6 Fact'!$AN$36*Predictions!E8811)+('Derivation of PM - 6 Fact'!$AN$37*Predictions!F8811)+('Derivation of PM - 6 Fact'!$AN$38*Predictions!G8811)+('Derivation of PM - 6 Fact'!$AN$39*Predictions!H8811)+('Derivation of PM - 6 Fact'!$AN$40*Predictions!L8811)</f>
        <v>0.66614230582444256</v>
      </c>
      <c r="U8811">
        <f t="shared" si="549"/>
        <v>1</v>
      </c>
      <c r="V8811">
        <f t="shared" si="550"/>
        <v>1</v>
      </c>
      <c r="W8811">
        <f t="shared" si="551"/>
        <v>0</v>
      </c>
      <c r="X8811">
        <f t="shared" si="552"/>
        <v>1</v>
      </c>
    </row>
    <row r="8812" spans="1:24" x14ac:dyDescent="0.3">
      <c r="A8812" t="s">
        <v>2</v>
      </c>
      <c r="B8812">
        <v>26802</v>
      </c>
      <c r="C8812">
        <v>10</v>
      </c>
      <c r="D8812">
        <v>0</v>
      </c>
      <c r="E8812">
        <v>178</v>
      </c>
      <c r="F8812">
        <v>56</v>
      </c>
      <c r="G8812">
        <v>169</v>
      </c>
      <c r="H8812">
        <v>104</v>
      </c>
      <c r="I8812">
        <v>17</v>
      </c>
      <c r="J8812">
        <v>20</v>
      </c>
      <c r="K8812">
        <v>0</v>
      </c>
      <c r="L8812">
        <v>616</v>
      </c>
      <c r="N8812" cm="1">
        <f t="array" ref="N8812">SUMPRODUCT(C8812:K8812,TRANSPOSE(('Derivation of PM - 8 Factors'!$Q$32:$Q$40)))+'Derivation of PM - 8 Factors'!$Q$31</f>
        <v>1.148362761943859</v>
      </c>
      <c r="O8812" cm="1">
        <f t="array" ref="O8812">SUMPRODUCT(C8812:L8812,TRANSPOSE('Derivation of PM - 8 Fact+FICO'!$S$30:$S$39))+Predictions!$S$37</f>
        <v>1.2187721683303456</v>
      </c>
      <c r="P8812">
        <f>(L8812*'Derivation of PM - FICO ONLY'!$L$30)+'Derivation of PM - FICO ONLY'!$L$29</f>
        <v>0.47337402595131661</v>
      </c>
      <c r="Q8812">
        <f>'Derivation of PM - 6 Fact'!$AN$34+('Derivation of PM - 6 Fact'!$AN$35*Predictions!C8812)+('Derivation of PM - 6 Fact'!$AN$36*Predictions!E8812)+('Derivation of PM - 6 Fact'!$AN$37*Predictions!F8812)+('Derivation of PM - 6 Fact'!$AN$38*Predictions!G8812)+('Derivation of PM - 6 Fact'!$AN$39*Predictions!H8812)+('Derivation of PM - 6 Fact'!$AN$40*Predictions!L8812)</f>
        <v>1.0817329965685136</v>
      </c>
      <c r="U8812">
        <f t="shared" si="549"/>
        <v>1</v>
      </c>
      <c r="V8812">
        <f t="shared" si="550"/>
        <v>1</v>
      </c>
      <c r="W8812">
        <f t="shared" si="551"/>
        <v>0</v>
      </c>
      <c r="X8812">
        <f t="shared" si="552"/>
        <v>1</v>
      </c>
    </row>
    <row r="8813" spans="1:24" x14ac:dyDescent="0.3">
      <c r="A8813" t="s">
        <v>2</v>
      </c>
      <c r="B8813">
        <v>26803</v>
      </c>
      <c r="C8813">
        <v>5</v>
      </c>
      <c r="D8813">
        <v>90</v>
      </c>
      <c r="E8813">
        <v>192</v>
      </c>
      <c r="F8813">
        <v>13</v>
      </c>
      <c r="G8813">
        <v>49</v>
      </c>
      <c r="H8813">
        <v>44</v>
      </c>
      <c r="I8813">
        <v>14</v>
      </c>
      <c r="J8813">
        <v>20</v>
      </c>
      <c r="K8813">
        <v>0</v>
      </c>
      <c r="L8813">
        <v>669</v>
      </c>
      <c r="N8813" cm="1">
        <f t="array" ref="N8813">SUMPRODUCT(C8813:K8813,TRANSPOSE(('Derivation of PM - 8 Factors'!$Q$32:$Q$40)))+'Derivation of PM - 8 Factors'!$Q$31</f>
        <v>0.59331246772600532</v>
      </c>
      <c r="O8813" cm="1">
        <f t="array" ref="O8813">SUMPRODUCT(C8813:L8813,TRANSPOSE('Derivation of PM - 8 Fact+FICO'!$S$30:$S$39))+Predictions!$S$37</f>
        <v>0.67043779885018795</v>
      </c>
      <c r="P8813">
        <f>(L8813*'Derivation of PM - FICO ONLY'!$L$30)+'Derivation of PM - FICO ONLY'!$L$29</f>
        <v>0.67388029161755658</v>
      </c>
      <c r="Q8813">
        <f>'Derivation of PM - 6 Fact'!$AN$34+('Derivation of PM - 6 Fact'!$AN$35*Predictions!C8813)+('Derivation of PM - 6 Fact'!$AN$36*Predictions!E8813)+('Derivation of PM - 6 Fact'!$AN$37*Predictions!F8813)+('Derivation of PM - 6 Fact'!$AN$38*Predictions!G8813)+('Derivation of PM - 6 Fact'!$AN$39*Predictions!H8813)+('Derivation of PM - 6 Fact'!$AN$40*Predictions!L8813)</f>
        <v>0.53862426512321071</v>
      </c>
      <c r="U8813">
        <f t="shared" si="549"/>
        <v>1</v>
      </c>
      <c r="V8813">
        <f t="shared" si="550"/>
        <v>1</v>
      </c>
      <c r="W8813">
        <f t="shared" si="551"/>
        <v>1</v>
      </c>
      <c r="X8813">
        <f t="shared" si="552"/>
        <v>1</v>
      </c>
    </row>
    <row r="8814" spans="1:24" x14ac:dyDescent="0.3">
      <c r="A8814" t="s">
        <v>2</v>
      </c>
      <c r="B8814">
        <v>26804</v>
      </c>
      <c r="C8814">
        <v>4</v>
      </c>
      <c r="D8814">
        <v>28</v>
      </c>
      <c r="E8814">
        <v>-164</v>
      </c>
      <c r="F8814">
        <v>4</v>
      </c>
      <c r="G8814">
        <v>28</v>
      </c>
      <c r="H8814">
        <v>47</v>
      </c>
      <c r="I8814">
        <v>5</v>
      </c>
      <c r="J8814">
        <v>7</v>
      </c>
      <c r="K8814">
        <v>0</v>
      </c>
      <c r="L8814">
        <v>502</v>
      </c>
      <c r="N8814" cm="1">
        <f t="array" ref="N8814">SUMPRODUCT(C8814:K8814,TRANSPOSE(('Derivation of PM - 8 Factors'!$Q$32:$Q$40)))+'Derivation of PM - 8 Factors'!$Q$31</f>
        <v>0.22996167414457372</v>
      </c>
      <c r="O8814" cm="1">
        <f t="array" ref="O8814">SUMPRODUCT(C8814:L8814,TRANSPOSE('Derivation of PM - 8 Fact+FICO'!$S$30:$S$39))+Predictions!$S$37</f>
        <v>0.30493092866986732</v>
      </c>
      <c r="P8814">
        <f>(L8814*'Derivation of PM - FICO ONLY'!$L$30)+'Derivation of PM - FICO ONLY'!$L$29</f>
        <v>4.2096397914498818E-2</v>
      </c>
      <c r="Q8814">
        <f>'Derivation of PM - 6 Fact'!$AN$34+('Derivation of PM - 6 Fact'!$AN$35*Predictions!C8814)+('Derivation of PM - 6 Fact'!$AN$36*Predictions!E8814)+('Derivation of PM - 6 Fact'!$AN$37*Predictions!F8814)+('Derivation of PM - 6 Fact'!$AN$38*Predictions!G8814)+('Derivation of PM - 6 Fact'!$AN$39*Predictions!H8814)+('Derivation of PM - 6 Fact'!$AN$40*Predictions!L8814)</f>
        <v>0.24241446588356119</v>
      </c>
      <c r="U8814">
        <f t="shared" si="549"/>
        <v>0</v>
      </c>
      <c r="V8814">
        <f t="shared" si="550"/>
        <v>0</v>
      </c>
      <c r="W8814">
        <f t="shared" si="551"/>
        <v>0</v>
      </c>
      <c r="X8814">
        <f t="shared" si="552"/>
        <v>0</v>
      </c>
    </row>
    <row r="8815" spans="1:24" x14ac:dyDescent="0.3">
      <c r="A8815" t="s">
        <v>2</v>
      </c>
      <c r="B8815">
        <v>26805</v>
      </c>
      <c r="C8815">
        <v>4</v>
      </c>
      <c r="D8815">
        <v>0</v>
      </c>
      <c r="E8815">
        <v>-139</v>
      </c>
      <c r="F8815">
        <v>44</v>
      </c>
      <c r="G8815">
        <v>69</v>
      </c>
      <c r="H8815">
        <v>62</v>
      </c>
      <c r="I8815">
        <v>6</v>
      </c>
      <c r="J8815">
        <v>11</v>
      </c>
      <c r="K8815">
        <v>0</v>
      </c>
      <c r="L8815">
        <v>529</v>
      </c>
      <c r="N8815" cm="1">
        <f t="array" ref="N8815">SUMPRODUCT(C8815:K8815,TRANSPOSE(('Derivation of PM - 8 Factors'!$Q$32:$Q$40)))+'Derivation of PM - 8 Factors'!$Q$31</f>
        <v>0.66338954110752213</v>
      </c>
      <c r="O8815" cm="1">
        <f t="array" ref="O8815">SUMPRODUCT(C8815:L8815,TRANSPOSE('Derivation of PM - 8 Fact+FICO'!$S$30:$S$39))+Predictions!$S$37</f>
        <v>0.73743448454238281</v>
      </c>
      <c r="P8815">
        <f>(L8815*'Derivation of PM - FICO ONLY'!$L$30)+'Derivation of PM - FICO ONLY'!$L$29</f>
        <v>0.14424109929163964</v>
      </c>
      <c r="Q8815">
        <f>'Derivation of PM - 6 Fact'!$AN$34+('Derivation of PM - 6 Fact'!$AN$35*Predictions!C8815)+('Derivation of PM - 6 Fact'!$AN$36*Predictions!E8815)+('Derivation of PM - 6 Fact'!$AN$37*Predictions!F8815)+('Derivation of PM - 6 Fact'!$AN$38*Predictions!G8815)+('Derivation of PM - 6 Fact'!$AN$39*Predictions!H8815)+('Derivation of PM - 6 Fact'!$AN$40*Predictions!L8815)</f>
        <v>0.65106011841910527</v>
      </c>
      <c r="U8815">
        <f t="shared" si="549"/>
        <v>1</v>
      </c>
      <c r="V8815">
        <f t="shared" si="550"/>
        <v>1</v>
      </c>
      <c r="W8815">
        <f t="shared" si="551"/>
        <v>0</v>
      </c>
      <c r="X8815">
        <f t="shared" si="552"/>
        <v>1</v>
      </c>
    </row>
    <row r="8816" spans="1:24" x14ac:dyDescent="0.3">
      <c r="A8816" t="s">
        <v>2</v>
      </c>
      <c r="B8816">
        <v>26806</v>
      </c>
      <c r="C8816">
        <v>8</v>
      </c>
      <c r="D8816">
        <v>0</v>
      </c>
      <c r="E8816">
        <v>127</v>
      </c>
      <c r="F8816">
        <v>45</v>
      </c>
      <c r="G8816">
        <v>123</v>
      </c>
      <c r="H8816">
        <v>94</v>
      </c>
      <c r="I8816">
        <v>1</v>
      </c>
      <c r="J8816">
        <v>8</v>
      </c>
      <c r="K8816">
        <v>1</v>
      </c>
      <c r="L8816">
        <v>681</v>
      </c>
      <c r="N8816" cm="1">
        <f t="array" ref="N8816">SUMPRODUCT(C8816:K8816,TRANSPOSE(('Derivation of PM - 8 Factors'!$Q$32:$Q$40)))+'Derivation of PM - 8 Factors'!$Q$31</f>
        <v>0.80203426757963936</v>
      </c>
      <c r="O8816" cm="1">
        <f t="array" ref="O8816">SUMPRODUCT(C8816:L8816,TRANSPOSE('Derivation of PM - 8 Fact+FICO'!$S$30:$S$39))+Predictions!$S$37</f>
        <v>0.87880198314472002</v>
      </c>
      <c r="P8816">
        <f>(L8816*'Derivation of PM - FICO ONLY'!$L$30)+'Derivation of PM - FICO ONLY'!$L$29</f>
        <v>0.71927793667406381</v>
      </c>
      <c r="Q8816">
        <f>'Derivation of PM - 6 Fact'!$AN$34+('Derivation of PM - 6 Fact'!$AN$35*Predictions!C8816)+('Derivation of PM - 6 Fact'!$AN$36*Predictions!E8816)+('Derivation of PM - 6 Fact'!$AN$37*Predictions!F8816)+('Derivation of PM - 6 Fact'!$AN$38*Predictions!G8816)+('Derivation of PM - 6 Fact'!$AN$39*Predictions!H8816)+('Derivation of PM - 6 Fact'!$AN$40*Predictions!L8816)</f>
        <v>0.86733342997943441</v>
      </c>
      <c r="U8816">
        <f t="shared" si="549"/>
        <v>1</v>
      </c>
      <c r="V8816">
        <f t="shared" si="550"/>
        <v>1</v>
      </c>
      <c r="W8816">
        <f t="shared" si="551"/>
        <v>1</v>
      </c>
      <c r="X8816">
        <f t="shared" si="552"/>
        <v>1</v>
      </c>
    </row>
    <row r="8817" spans="1:24" x14ac:dyDescent="0.3">
      <c r="A8817" t="s">
        <v>2</v>
      </c>
      <c r="B8817">
        <v>26807</v>
      </c>
      <c r="C8817">
        <v>2</v>
      </c>
      <c r="D8817">
        <v>42</v>
      </c>
      <c r="E8817">
        <v>-219</v>
      </c>
      <c r="F8817">
        <v>4</v>
      </c>
      <c r="G8817">
        <v>18</v>
      </c>
      <c r="H8817">
        <v>44</v>
      </c>
      <c r="I8817">
        <v>6</v>
      </c>
      <c r="J8817">
        <v>8</v>
      </c>
      <c r="K8817">
        <v>0</v>
      </c>
      <c r="L8817">
        <v>351</v>
      </c>
      <c r="N8817" cm="1">
        <f t="array" ref="N8817">SUMPRODUCT(C8817:K8817,TRANSPOSE(('Derivation of PM - 8 Factors'!$Q$32:$Q$40)))+'Derivation of PM - 8 Factors'!$Q$31</f>
        <v>-3.14686569505086E-2</v>
      </c>
      <c r="O8817" cm="1">
        <f t="array" ref="O8817">SUMPRODUCT(C8817:L8817,TRANSPOSE('Derivation of PM - 8 Fact+FICO'!$S$30:$S$39))+Predictions!$S$37</f>
        <v>3.731415623149778E-2</v>
      </c>
      <c r="P8817">
        <f>(L8817*'Derivation of PM - FICO ONLY'!$L$30)+'Derivation of PM - FICO ONLY'!$L$29</f>
        <v>-0.52915730237988301</v>
      </c>
      <c r="Q8817">
        <f>'Derivation of PM - 6 Fact'!$AN$34+('Derivation of PM - 6 Fact'!$AN$35*Predictions!C8817)+('Derivation of PM - 6 Fact'!$AN$36*Predictions!E8817)+('Derivation of PM - 6 Fact'!$AN$37*Predictions!F8817)+('Derivation of PM - 6 Fact'!$AN$38*Predictions!G8817)+('Derivation of PM - 6 Fact'!$AN$39*Predictions!H8817)+('Derivation of PM - 6 Fact'!$AN$40*Predictions!L8817)</f>
        <v>-3.029114250556288E-2</v>
      </c>
      <c r="U8817">
        <f t="shared" si="549"/>
        <v>0</v>
      </c>
      <c r="V8817">
        <f t="shared" si="550"/>
        <v>0</v>
      </c>
      <c r="W8817">
        <f t="shared" si="551"/>
        <v>0</v>
      </c>
      <c r="X8817">
        <f t="shared" si="552"/>
        <v>0</v>
      </c>
    </row>
    <row r="8818" spans="1:24" x14ac:dyDescent="0.3">
      <c r="A8818" t="s">
        <v>2</v>
      </c>
      <c r="B8818">
        <v>26808</v>
      </c>
      <c r="C8818">
        <v>7</v>
      </c>
      <c r="D8818">
        <v>9</v>
      </c>
      <c r="E8818">
        <v>252</v>
      </c>
      <c r="F8818">
        <v>22</v>
      </c>
      <c r="G8818">
        <v>73</v>
      </c>
      <c r="H8818">
        <v>43</v>
      </c>
      <c r="I8818">
        <v>7</v>
      </c>
      <c r="J8818">
        <v>9</v>
      </c>
      <c r="K8818">
        <v>1</v>
      </c>
      <c r="L8818">
        <v>667</v>
      </c>
      <c r="N8818" cm="1">
        <f t="array" ref="N8818">SUMPRODUCT(C8818:K8818,TRANSPOSE(('Derivation of PM - 8 Factors'!$Q$32:$Q$40)))+'Derivation of PM - 8 Factors'!$Q$31</f>
        <v>0.86885202072893131</v>
      </c>
      <c r="O8818" cm="1">
        <f t="array" ref="O8818">SUMPRODUCT(C8818:L8818,TRANSPOSE('Derivation of PM - 8 Fact+FICO'!$S$30:$S$39))+Predictions!$S$37</f>
        <v>0.94341218945133942</v>
      </c>
      <c r="P8818">
        <f>(L8818*'Derivation of PM - FICO ONLY'!$L$30)+'Derivation of PM - FICO ONLY'!$L$29</f>
        <v>0.66631401744147234</v>
      </c>
      <c r="Q8818">
        <f>'Derivation of PM - 6 Fact'!$AN$34+('Derivation of PM - 6 Fact'!$AN$35*Predictions!C8818)+('Derivation of PM - 6 Fact'!$AN$36*Predictions!E8818)+('Derivation of PM - 6 Fact'!$AN$37*Predictions!F8818)+('Derivation of PM - 6 Fact'!$AN$38*Predictions!G8818)+('Derivation of PM - 6 Fact'!$AN$39*Predictions!H8818)+('Derivation of PM - 6 Fact'!$AN$40*Predictions!L8818)</f>
        <v>0.91750545010696016</v>
      </c>
      <c r="U8818">
        <f t="shared" si="549"/>
        <v>1</v>
      </c>
      <c r="V8818">
        <f t="shared" si="550"/>
        <v>1</v>
      </c>
      <c r="W8818">
        <f t="shared" si="551"/>
        <v>1</v>
      </c>
      <c r="X8818">
        <f t="shared" si="552"/>
        <v>1</v>
      </c>
    </row>
    <row r="8819" spans="1:24" x14ac:dyDescent="0.3">
      <c r="A8819" t="s">
        <v>2</v>
      </c>
      <c r="B8819">
        <v>26809</v>
      </c>
      <c r="C8819">
        <v>9</v>
      </c>
      <c r="D8819">
        <v>0</v>
      </c>
      <c r="E8819">
        <v>341</v>
      </c>
      <c r="F8819">
        <v>46</v>
      </c>
      <c r="G8819">
        <v>135</v>
      </c>
      <c r="H8819">
        <v>72</v>
      </c>
      <c r="I8819">
        <v>1</v>
      </c>
      <c r="J8819">
        <v>4</v>
      </c>
      <c r="K8819">
        <v>0</v>
      </c>
      <c r="L8819">
        <v>732</v>
      </c>
      <c r="N8819" cm="1">
        <f t="array" ref="N8819">SUMPRODUCT(C8819:K8819,TRANSPOSE(('Derivation of PM - 8 Factors'!$Q$32:$Q$40)))+'Derivation of PM - 8 Factors'!$Q$31</f>
        <v>1.1285190894533161</v>
      </c>
      <c r="O8819" cm="1">
        <f t="array" ref="O8819">SUMPRODUCT(C8819:L8819,TRANSPOSE('Derivation of PM - 8 Fact+FICO'!$S$30:$S$39))+Predictions!$S$37</f>
        <v>1.202728925853215</v>
      </c>
      <c r="P8819">
        <f>(L8819*'Derivation of PM - FICO ONLY'!$L$30)+'Derivation of PM - FICO ONLY'!$L$29</f>
        <v>0.91221792816421909</v>
      </c>
      <c r="Q8819">
        <f>'Derivation of PM - 6 Fact'!$AN$34+('Derivation of PM - 6 Fact'!$AN$35*Predictions!C8819)+('Derivation of PM - 6 Fact'!$AN$36*Predictions!E8819)+('Derivation of PM - 6 Fact'!$AN$37*Predictions!F8819)+('Derivation of PM - 6 Fact'!$AN$38*Predictions!G8819)+('Derivation of PM - 6 Fact'!$AN$39*Predictions!H8819)+('Derivation of PM - 6 Fact'!$AN$40*Predictions!L8819)</f>
        <v>1.166339512847796</v>
      </c>
      <c r="U8819">
        <f t="shared" si="549"/>
        <v>1</v>
      </c>
      <c r="V8819">
        <f t="shared" si="550"/>
        <v>1</v>
      </c>
      <c r="W8819">
        <f t="shared" si="551"/>
        <v>1</v>
      </c>
      <c r="X8819">
        <f t="shared" si="552"/>
        <v>1</v>
      </c>
    </row>
    <row r="8820" spans="1:24" x14ac:dyDescent="0.3">
      <c r="A8820" t="s">
        <v>2</v>
      </c>
      <c r="B8820">
        <v>26810</v>
      </c>
      <c r="C8820">
        <v>2</v>
      </c>
      <c r="D8820">
        <v>0</v>
      </c>
      <c r="E8820">
        <v>145</v>
      </c>
      <c r="F8820">
        <v>2</v>
      </c>
      <c r="G8820">
        <v>17</v>
      </c>
      <c r="H8820">
        <v>39</v>
      </c>
      <c r="I8820">
        <v>1</v>
      </c>
      <c r="J8820">
        <v>3</v>
      </c>
      <c r="K8820">
        <v>1</v>
      </c>
      <c r="L8820">
        <v>601</v>
      </c>
      <c r="N8820" cm="1">
        <f t="array" ref="N8820">SUMPRODUCT(C8820:K8820,TRANSPOSE(('Derivation of PM - 8 Factors'!$Q$32:$Q$40)))+'Derivation of PM - 8 Factors'!$Q$31</f>
        <v>-4.2233725930457024E-2</v>
      </c>
      <c r="O8820" cm="1">
        <f t="array" ref="O8820">SUMPRODUCT(C8820:L8820,TRANSPOSE('Derivation of PM - 8 Fact+FICO'!$S$30:$S$39))+Predictions!$S$37</f>
        <v>3.4166199870159286E-2</v>
      </c>
      <c r="P8820">
        <f>(L8820*'Derivation of PM - FICO ONLY'!$L$30)+'Derivation of PM - FICO ONLY'!$L$29</f>
        <v>0.41662696963068302</v>
      </c>
      <c r="Q8820">
        <f>'Derivation of PM - 6 Fact'!$AN$34+('Derivation of PM - 6 Fact'!$AN$35*Predictions!C8820)+('Derivation of PM - 6 Fact'!$AN$36*Predictions!E8820)+('Derivation of PM - 6 Fact'!$AN$37*Predictions!F8820)+('Derivation of PM - 6 Fact'!$AN$38*Predictions!G8820)+('Derivation of PM - 6 Fact'!$AN$39*Predictions!H8820)+('Derivation of PM - 6 Fact'!$AN$40*Predictions!L8820)</f>
        <v>3.9951453861586411E-2</v>
      </c>
      <c r="U8820">
        <f t="shared" si="549"/>
        <v>0</v>
      </c>
      <c r="V8820">
        <f t="shared" si="550"/>
        <v>0</v>
      </c>
      <c r="W8820">
        <f t="shared" si="551"/>
        <v>0</v>
      </c>
      <c r="X8820">
        <f t="shared" si="552"/>
        <v>0</v>
      </c>
    </row>
    <row r="8821" spans="1:24" x14ac:dyDescent="0.3">
      <c r="A8821" t="s">
        <v>2</v>
      </c>
      <c r="B8821">
        <v>26811</v>
      </c>
      <c r="C8821">
        <v>9</v>
      </c>
      <c r="D8821">
        <v>0</v>
      </c>
      <c r="E8821">
        <v>507</v>
      </c>
      <c r="F8821">
        <v>62</v>
      </c>
      <c r="G8821">
        <v>162</v>
      </c>
      <c r="H8821">
        <v>113</v>
      </c>
      <c r="I8821">
        <v>5</v>
      </c>
      <c r="J8821">
        <v>15</v>
      </c>
      <c r="K8821">
        <v>1</v>
      </c>
      <c r="L8821">
        <v>705</v>
      </c>
      <c r="N8821" cm="1">
        <f t="array" ref="N8821">SUMPRODUCT(C8821:K8821,TRANSPOSE(('Derivation of PM - 8 Factors'!$Q$32:$Q$40)))+'Derivation of PM - 8 Factors'!$Q$31</f>
        <v>1.0389889493184914</v>
      </c>
      <c r="O8821" cm="1">
        <f t="array" ref="O8821">SUMPRODUCT(C8821:L8821,TRANSPOSE('Derivation of PM - 8 Fact+FICO'!$S$30:$S$39))+Predictions!$S$37</f>
        <v>1.1109983205703755</v>
      </c>
      <c r="P8821">
        <f>(L8821*'Derivation of PM - FICO ONLY'!$L$30)+'Derivation of PM - FICO ONLY'!$L$29</f>
        <v>0.81007322678707827</v>
      </c>
      <c r="Q8821">
        <f>'Derivation of PM - 6 Fact'!$AN$34+('Derivation of PM - 6 Fact'!$AN$35*Predictions!C8821)+('Derivation of PM - 6 Fact'!$AN$36*Predictions!E8821)+('Derivation of PM - 6 Fact'!$AN$37*Predictions!F8821)+('Derivation of PM - 6 Fact'!$AN$38*Predictions!G8821)+('Derivation of PM - 6 Fact'!$AN$39*Predictions!H8821)+('Derivation of PM - 6 Fact'!$AN$40*Predictions!L8821)</f>
        <v>1.0593344766173891</v>
      </c>
      <c r="U8821">
        <f t="shared" si="549"/>
        <v>1</v>
      </c>
      <c r="V8821">
        <f t="shared" si="550"/>
        <v>1</v>
      </c>
      <c r="W8821">
        <f t="shared" si="551"/>
        <v>1</v>
      </c>
      <c r="X8821">
        <f t="shared" si="552"/>
        <v>1</v>
      </c>
    </row>
    <row r="8822" spans="1:24" x14ac:dyDescent="0.3">
      <c r="A8822" t="s">
        <v>2</v>
      </c>
      <c r="B8822">
        <v>26812</v>
      </c>
      <c r="C8822">
        <v>9</v>
      </c>
      <c r="D8822">
        <v>57</v>
      </c>
      <c r="E8822">
        <v>567</v>
      </c>
      <c r="F8822">
        <v>87</v>
      </c>
      <c r="G8822">
        <v>221</v>
      </c>
      <c r="H8822">
        <v>124</v>
      </c>
      <c r="I8822">
        <v>6</v>
      </c>
      <c r="J8822">
        <v>14</v>
      </c>
      <c r="K8822">
        <v>0</v>
      </c>
      <c r="L8822">
        <v>850</v>
      </c>
      <c r="N8822" cm="1">
        <f t="array" ref="N8822">SUMPRODUCT(C8822:K8822,TRANSPOSE(('Derivation of PM - 8 Factors'!$Q$32:$Q$40)))+'Derivation of PM - 8 Factors'!$Q$31</f>
        <v>1.1338976983078131</v>
      </c>
      <c r="O8822" cm="1">
        <f t="array" ref="O8822">SUMPRODUCT(C8822:L8822,TRANSPOSE('Derivation of PM - 8 Fact+FICO'!$S$30:$S$39))+Predictions!$S$37</f>
        <v>1.2086928939174451</v>
      </c>
      <c r="P8822">
        <f>(L8822*'Derivation of PM - FICO ONLY'!$L$30)+'Derivation of PM - FICO ONLY'!$L$29</f>
        <v>1.3586281045532063</v>
      </c>
      <c r="Q8822">
        <f>'Derivation of PM - 6 Fact'!$AN$34+('Derivation of PM - 6 Fact'!$AN$35*Predictions!C8822)+('Derivation of PM - 6 Fact'!$AN$36*Predictions!E8822)+('Derivation of PM - 6 Fact'!$AN$37*Predictions!F8822)+('Derivation of PM - 6 Fact'!$AN$38*Predictions!G8822)+('Derivation of PM - 6 Fact'!$AN$39*Predictions!H8822)+('Derivation of PM - 6 Fact'!$AN$40*Predictions!L8822)</f>
        <v>1.1298606909598237</v>
      </c>
      <c r="U8822">
        <f t="shared" si="549"/>
        <v>1</v>
      </c>
      <c r="V8822">
        <f t="shared" si="550"/>
        <v>1</v>
      </c>
      <c r="W8822">
        <f t="shared" si="551"/>
        <v>1</v>
      </c>
      <c r="X8822">
        <f t="shared" si="552"/>
        <v>1</v>
      </c>
    </row>
    <row r="8823" spans="1:24" x14ac:dyDescent="0.3">
      <c r="A8823" t="s">
        <v>2</v>
      </c>
      <c r="B8823">
        <v>26813</v>
      </c>
      <c r="C8823">
        <v>4</v>
      </c>
      <c r="D8823">
        <v>29</v>
      </c>
      <c r="E8823">
        <v>1</v>
      </c>
      <c r="F8823">
        <v>92</v>
      </c>
      <c r="G8823">
        <v>131</v>
      </c>
      <c r="H8823">
        <v>71</v>
      </c>
      <c r="I8823">
        <v>6</v>
      </c>
      <c r="J8823">
        <v>9</v>
      </c>
      <c r="K8823">
        <v>0</v>
      </c>
      <c r="L8823">
        <v>726</v>
      </c>
      <c r="N8823" cm="1">
        <f t="array" ref="N8823">SUMPRODUCT(C8823:K8823,TRANSPOSE(('Derivation of PM - 8 Factors'!$Q$32:$Q$40)))+'Derivation of PM - 8 Factors'!$Q$31</f>
        <v>1.1390441304121102</v>
      </c>
      <c r="O8823" cm="1">
        <f t="array" ref="O8823">SUMPRODUCT(C8823:L8823,TRANSPOSE('Derivation of PM - 8 Fact+FICO'!$S$30:$S$39))+Predictions!$S$37</f>
        <v>1.2171208649206309</v>
      </c>
      <c r="P8823">
        <f>(L8823*'Derivation of PM - FICO ONLY'!$L$30)+'Derivation of PM - FICO ONLY'!$L$29</f>
        <v>0.88951910563596592</v>
      </c>
      <c r="Q8823">
        <f>'Derivation of PM - 6 Fact'!$AN$34+('Derivation of PM - 6 Fact'!$AN$35*Predictions!C8823)+('Derivation of PM - 6 Fact'!$AN$36*Predictions!E8823)+('Derivation of PM - 6 Fact'!$AN$37*Predictions!F8823)+('Derivation of PM - 6 Fact'!$AN$38*Predictions!G8823)+('Derivation of PM - 6 Fact'!$AN$39*Predictions!H8823)+('Derivation of PM - 6 Fact'!$AN$40*Predictions!L8823)</f>
        <v>1.1545243027362413</v>
      </c>
      <c r="U8823">
        <f t="shared" si="549"/>
        <v>1</v>
      </c>
      <c r="V8823">
        <f t="shared" si="550"/>
        <v>1</v>
      </c>
      <c r="W8823">
        <f t="shared" si="551"/>
        <v>1</v>
      </c>
      <c r="X8823">
        <f t="shared" si="552"/>
        <v>1</v>
      </c>
    </row>
    <row r="8824" spans="1:24" x14ac:dyDescent="0.3">
      <c r="A8824" t="s">
        <v>2</v>
      </c>
      <c r="B8824">
        <v>26814</v>
      </c>
      <c r="C8824">
        <v>5</v>
      </c>
      <c r="D8824">
        <v>16</v>
      </c>
      <c r="E8824">
        <v>51</v>
      </c>
      <c r="F8824">
        <v>16</v>
      </c>
      <c r="G8824">
        <v>50</v>
      </c>
      <c r="H8824">
        <v>62</v>
      </c>
      <c r="I8824">
        <v>16</v>
      </c>
      <c r="J8824">
        <v>20</v>
      </c>
      <c r="K8824">
        <v>0</v>
      </c>
      <c r="L8824">
        <v>555</v>
      </c>
      <c r="N8824" cm="1">
        <f t="array" ref="N8824">SUMPRODUCT(C8824:K8824,TRANSPOSE(('Derivation of PM - 8 Factors'!$Q$32:$Q$40)))+'Derivation of PM - 8 Factors'!$Q$31</f>
        <v>0.5126356219165259</v>
      </c>
      <c r="O8824" cm="1">
        <f t="array" ref="O8824">SUMPRODUCT(C8824:L8824,TRANSPOSE('Derivation of PM - 8 Fact+FICO'!$S$30:$S$39))+Predictions!$S$37</f>
        <v>0.58716657950518747</v>
      </c>
      <c r="P8824">
        <f>(L8824*'Derivation of PM - FICO ONLY'!$L$30)+'Derivation of PM - FICO ONLY'!$L$29</f>
        <v>0.24260266358073879</v>
      </c>
      <c r="Q8824">
        <f>'Derivation of PM - 6 Fact'!$AN$34+('Derivation of PM - 6 Fact'!$AN$35*Predictions!C8824)+('Derivation of PM - 6 Fact'!$AN$36*Predictions!E8824)+('Derivation of PM - 6 Fact'!$AN$37*Predictions!F8824)+('Derivation of PM - 6 Fact'!$AN$38*Predictions!G8824)+('Derivation of PM - 6 Fact'!$AN$39*Predictions!H8824)+('Derivation of PM - 6 Fact'!$AN$40*Predictions!L8824)</f>
        <v>0.4410277192031048</v>
      </c>
      <c r="U8824">
        <f t="shared" si="549"/>
        <v>1</v>
      </c>
      <c r="V8824">
        <f t="shared" si="550"/>
        <v>1</v>
      </c>
      <c r="W8824">
        <f t="shared" si="551"/>
        <v>0</v>
      </c>
      <c r="X8824">
        <f t="shared" si="552"/>
        <v>0</v>
      </c>
    </row>
    <row r="8825" spans="1:24" x14ac:dyDescent="0.3">
      <c r="A8825" t="s">
        <v>2</v>
      </c>
      <c r="B8825">
        <v>26815</v>
      </c>
      <c r="C8825">
        <v>4</v>
      </c>
      <c r="D8825">
        <v>49</v>
      </c>
      <c r="E8825">
        <v>158</v>
      </c>
      <c r="F8825">
        <v>18</v>
      </c>
      <c r="G8825">
        <v>44</v>
      </c>
      <c r="H8825">
        <v>31</v>
      </c>
      <c r="I8825">
        <v>3</v>
      </c>
      <c r="J8825">
        <v>9</v>
      </c>
      <c r="K8825">
        <v>0</v>
      </c>
      <c r="L8825">
        <v>613</v>
      </c>
      <c r="N8825" cm="1">
        <f t="array" ref="N8825">SUMPRODUCT(C8825:K8825,TRANSPOSE(('Derivation of PM - 8 Factors'!$Q$32:$Q$40)))+'Derivation of PM - 8 Factors'!$Q$31</f>
        <v>0.56370559309868551</v>
      </c>
      <c r="O8825" cm="1">
        <f t="array" ref="O8825">SUMPRODUCT(C8825:L8825,TRANSPOSE('Derivation of PM - 8 Fact+FICO'!$S$30:$S$39))+Predictions!$S$37</f>
        <v>0.63787623787331771</v>
      </c>
      <c r="P8825">
        <f>(L8825*'Derivation of PM - FICO ONLY'!$L$30)+'Derivation of PM - FICO ONLY'!$L$29</f>
        <v>0.46202461468718981</v>
      </c>
      <c r="Q8825">
        <f>'Derivation of PM - 6 Fact'!$AN$34+('Derivation of PM - 6 Fact'!$AN$35*Predictions!C8825)+('Derivation of PM - 6 Fact'!$AN$36*Predictions!E8825)+('Derivation of PM - 6 Fact'!$AN$37*Predictions!F8825)+('Derivation of PM - 6 Fact'!$AN$38*Predictions!G8825)+('Derivation of PM - 6 Fact'!$AN$39*Predictions!H8825)+('Derivation of PM - 6 Fact'!$AN$40*Predictions!L8825)</f>
        <v>0.57044334203718905</v>
      </c>
      <c r="U8825">
        <f t="shared" si="549"/>
        <v>1</v>
      </c>
      <c r="V8825">
        <f t="shared" si="550"/>
        <v>1</v>
      </c>
      <c r="W8825">
        <f t="shared" si="551"/>
        <v>0</v>
      </c>
      <c r="X8825">
        <f t="shared" si="552"/>
        <v>1</v>
      </c>
    </row>
    <row r="8826" spans="1:24" x14ac:dyDescent="0.3">
      <c r="A8826" t="s">
        <v>2</v>
      </c>
      <c r="B8826">
        <v>26816</v>
      </c>
      <c r="C8826">
        <v>5</v>
      </c>
      <c r="D8826">
        <v>75</v>
      </c>
      <c r="E8826">
        <v>-113</v>
      </c>
      <c r="F8826">
        <v>11</v>
      </c>
      <c r="G8826">
        <v>46</v>
      </c>
      <c r="H8826">
        <v>54</v>
      </c>
      <c r="I8826">
        <v>11</v>
      </c>
      <c r="J8826">
        <v>20</v>
      </c>
      <c r="K8826">
        <v>0</v>
      </c>
      <c r="L8826">
        <v>436</v>
      </c>
      <c r="N8826" cm="1">
        <f t="array" ref="N8826">SUMPRODUCT(C8826:K8826,TRANSPOSE(('Derivation of PM - 8 Factors'!$Q$32:$Q$40)))+'Derivation of PM - 8 Factors'!$Q$31</f>
        <v>0.4557345491389857</v>
      </c>
      <c r="O8826" cm="1">
        <f t="array" ref="O8826">SUMPRODUCT(C8826:L8826,TRANSPOSE('Derivation of PM - 8 Fact+FICO'!$S$30:$S$39))+Predictions!$S$37</f>
        <v>0.52605045877587586</v>
      </c>
      <c r="P8826">
        <f>(L8826*'Derivation of PM - FICO ONLY'!$L$30)+'Derivation of PM - FICO ONLY'!$L$29</f>
        <v>-0.20759064989629072</v>
      </c>
      <c r="Q8826">
        <f>'Derivation of PM - 6 Fact'!$AN$34+('Derivation of PM - 6 Fact'!$AN$35*Predictions!C8826)+('Derivation of PM - 6 Fact'!$AN$36*Predictions!E8826)+('Derivation of PM - 6 Fact'!$AN$37*Predictions!F8826)+('Derivation of PM - 6 Fact'!$AN$38*Predictions!G8826)+('Derivation of PM - 6 Fact'!$AN$39*Predictions!H8826)+('Derivation of PM - 6 Fact'!$AN$40*Predictions!L8826)</f>
        <v>0.39406975113288489</v>
      </c>
      <c r="U8826">
        <f t="shared" si="549"/>
        <v>0</v>
      </c>
      <c r="V8826">
        <f t="shared" si="550"/>
        <v>1</v>
      </c>
      <c r="W8826">
        <f t="shared" si="551"/>
        <v>0</v>
      </c>
      <c r="X8826">
        <f t="shared" si="552"/>
        <v>0</v>
      </c>
    </row>
    <row r="8827" spans="1:24" x14ac:dyDescent="0.3">
      <c r="A8827" t="s">
        <v>2</v>
      </c>
      <c r="B8827">
        <v>26817</v>
      </c>
      <c r="C8827">
        <v>1</v>
      </c>
      <c r="D8827">
        <v>33</v>
      </c>
      <c r="E8827">
        <v>-71</v>
      </c>
      <c r="F8827">
        <v>48</v>
      </c>
      <c r="G8827">
        <v>40</v>
      </c>
      <c r="H8827">
        <v>66</v>
      </c>
      <c r="I8827">
        <v>19</v>
      </c>
      <c r="J8827">
        <v>20</v>
      </c>
      <c r="K8827">
        <v>1</v>
      </c>
      <c r="L8827">
        <v>581</v>
      </c>
      <c r="N8827" cm="1">
        <f t="array" ref="N8827">SUMPRODUCT(C8827:K8827,TRANSPOSE(('Derivation of PM - 8 Factors'!$Q$32:$Q$40)))+'Derivation of PM - 8 Factors'!$Q$31</f>
        <v>0.39273306974769862</v>
      </c>
      <c r="O8827" cm="1">
        <f t="array" ref="O8827">SUMPRODUCT(C8827:L8827,TRANSPOSE('Derivation of PM - 8 Fact+FICO'!$S$30:$S$39))+Predictions!$S$37</f>
        <v>0.47102600145764284</v>
      </c>
      <c r="P8827">
        <f>(L8827*'Derivation of PM - FICO ONLY'!$L$30)+'Derivation of PM - FICO ONLY'!$L$29</f>
        <v>0.34096422786983749</v>
      </c>
      <c r="Q8827">
        <f>'Derivation of PM - 6 Fact'!$AN$34+('Derivation of PM - 6 Fact'!$AN$35*Predictions!C8827)+('Derivation of PM - 6 Fact'!$AN$36*Predictions!E8827)+('Derivation of PM - 6 Fact'!$AN$37*Predictions!F8827)+('Derivation of PM - 6 Fact'!$AN$38*Predictions!G8827)+('Derivation of PM - 6 Fact'!$AN$39*Predictions!H8827)+('Derivation of PM - 6 Fact'!$AN$40*Predictions!L8827)</f>
        <v>0.37420693379808156</v>
      </c>
      <c r="U8827">
        <f t="shared" si="549"/>
        <v>0</v>
      </c>
      <c r="V8827">
        <f t="shared" si="550"/>
        <v>0</v>
      </c>
      <c r="W8827">
        <f t="shared" si="551"/>
        <v>0</v>
      </c>
      <c r="X8827">
        <f t="shared" si="552"/>
        <v>0</v>
      </c>
    </row>
    <row r="8828" spans="1:24" x14ac:dyDescent="0.3">
      <c r="A8828" t="s">
        <v>2</v>
      </c>
      <c r="B8828">
        <v>26818</v>
      </c>
      <c r="C8828">
        <v>2</v>
      </c>
      <c r="D8828">
        <v>76</v>
      </c>
      <c r="E8828">
        <v>3</v>
      </c>
      <c r="F8828">
        <v>37</v>
      </c>
      <c r="G8828">
        <v>38</v>
      </c>
      <c r="H8828">
        <v>22</v>
      </c>
      <c r="I8828">
        <v>5</v>
      </c>
      <c r="J8828">
        <v>13</v>
      </c>
      <c r="K8828">
        <v>0</v>
      </c>
      <c r="L8828">
        <v>621</v>
      </c>
      <c r="N8828" cm="1">
        <f t="array" ref="N8828">SUMPRODUCT(C8828:K8828,TRANSPOSE(('Derivation of PM - 8 Factors'!$Q$32:$Q$40)))+'Derivation of PM - 8 Factors'!$Q$31</f>
        <v>0.66716447297984471</v>
      </c>
      <c r="O8828" cm="1">
        <f t="array" ref="O8828">SUMPRODUCT(C8828:L8828,TRANSPOSE('Derivation of PM - 8 Fact+FICO'!$S$30:$S$39))+Predictions!$S$37</f>
        <v>0.74327290397063739</v>
      </c>
      <c r="P8828">
        <f>(L8828*'Derivation of PM - FICO ONLY'!$L$30)+'Derivation of PM - FICO ONLY'!$L$29</f>
        <v>0.49228971139152811</v>
      </c>
      <c r="Q8828">
        <f>'Derivation of PM - 6 Fact'!$AN$34+('Derivation of PM - 6 Fact'!$AN$35*Predictions!C8828)+('Derivation of PM - 6 Fact'!$AN$36*Predictions!E8828)+('Derivation of PM - 6 Fact'!$AN$37*Predictions!F8828)+('Derivation of PM - 6 Fact'!$AN$38*Predictions!G8828)+('Derivation of PM - 6 Fact'!$AN$39*Predictions!H8828)+('Derivation of PM - 6 Fact'!$AN$40*Predictions!L8828)</f>
        <v>0.65625067546567728</v>
      </c>
      <c r="U8828">
        <f t="shared" si="549"/>
        <v>1</v>
      </c>
      <c r="V8828">
        <f t="shared" si="550"/>
        <v>1</v>
      </c>
      <c r="W8828">
        <f t="shared" si="551"/>
        <v>0</v>
      </c>
      <c r="X8828">
        <f t="shared" si="552"/>
        <v>1</v>
      </c>
    </row>
    <row r="8829" spans="1:24" x14ac:dyDescent="0.3">
      <c r="A8829" t="s">
        <v>2</v>
      </c>
      <c r="B8829">
        <v>26819</v>
      </c>
      <c r="C8829">
        <v>8</v>
      </c>
      <c r="D8829">
        <v>67</v>
      </c>
      <c r="E8829">
        <v>86</v>
      </c>
      <c r="F8829">
        <v>89</v>
      </c>
      <c r="G8829">
        <v>198</v>
      </c>
      <c r="H8829">
        <v>103</v>
      </c>
      <c r="I8829">
        <v>17</v>
      </c>
      <c r="J8829">
        <v>20</v>
      </c>
      <c r="K8829">
        <v>0</v>
      </c>
      <c r="L8829">
        <v>702</v>
      </c>
      <c r="N8829" cm="1">
        <f t="array" ref="N8829">SUMPRODUCT(C8829:K8829,TRANSPOSE(('Derivation of PM - 8 Factors'!$Q$32:$Q$40)))+'Derivation of PM - 8 Factors'!$Q$31</f>
        <v>1.2358684411251792</v>
      </c>
      <c r="O8829" cm="1">
        <f t="array" ref="O8829">SUMPRODUCT(C8829:L8829,TRANSPOSE('Derivation of PM - 8 Fact+FICO'!$S$30:$S$39))+Predictions!$S$37</f>
        <v>1.3092964382704679</v>
      </c>
      <c r="P8829">
        <f>(L8829*'Derivation of PM - FICO ONLY'!$L$30)+'Derivation of PM - FICO ONLY'!$L$29</f>
        <v>0.79872381552295146</v>
      </c>
      <c r="Q8829">
        <f>'Derivation of PM - 6 Fact'!$AN$34+('Derivation of PM - 6 Fact'!$AN$35*Predictions!C8829)+('Derivation of PM - 6 Fact'!$AN$36*Predictions!E8829)+('Derivation of PM - 6 Fact'!$AN$37*Predictions!F8829)+('Derivation of PM - 6 Fact'!$AN$38*Predictions!G8829)+('Derivation of PM - 6 Fact'!$AN$39*Predictions!H8829)+('Derivation of PM - 6 Fact'!$AN$40*Predictions!L8829)</f>
        <v>1.1881191642863693</v>
      </c>
      <c r="U8829">
        <f t="shared" si="549"/>
        <v>1</v>
      </c>
      <c r="V8829">
        <f t="shared" si="550"/>
        <v>1</v>
      </c>
      <c r="W8829">
        <f t="shared" si="551"/>
        <v>1</v>
      </c>
      <c r="X8829">
        <f t="shared" si="552"/>
        <v>1</v>
      </c>
    </row>
    <row r="8830" spans="1:24" x14ac:dyDescent="0.3">
      <c r="A8830" t="s">
        <v>2</v>
      </c>
      <c r="B8830">
        <v>26820</v>
      </c>
      <c r="C8830">
        <v>1</v>
      </c>
      <c r="D8830">
        <v>33</v>
      </c>
      <c r="E8830">
        <v>121</v>
      </c>
      <c r="F8830">
        <v>12</v>
      </c>
      <c r="G8830">
        <v>21</v>
      </c>
      <c r="H8830">
        <v>27</v>
      </c>
      <c r="I8830">
        <v>8</v>
      </c>
      <c r="J8830">
        <v>10</v>
      </c>
      <c r="K8830">
        <v>0</v>
      </c>
      <c r="L8830">
        <v>471</v>
      </c>
      <c r="N8830" cm="1">
        <f t="array" ref="N8830">SUMPRODUCT(C8830:K8830,TRANSPOSE(('Derivation of PM - 8 Factors'!$Q$32:$Q$40)))+'Derivation of PM - 8 Factors'!$Q$31</f>
        <v>0.11736398362279396</v>
      </c>
      <c r="O8830" cm="1">
        <f t="array" ref="O8830">SUMPRODUCT(C8830:L8830,TRANSPOSE('Derivation of PM - 8 Fact+FICO'!$S$30:$S$39))+Predictions!$S$37</f>
        <v>0.18649959432282817</v>
      </c>
      <c r="P8830">
        <f>(L8830*'Derivation of PM - FICO ONLY'!$L$30)+'Derivation of PM - FICO ONLY'!$L$29</f>
        <v>-7.5180851814811378E-2</v>
      </c>
      <c r="Q8830">
        <f>'Derivation of PM - 6 Fact'!$AN$34+('Derivation of PM - 6 Fact'!$AN$35*Predictions!C8830)+('Derivation of PM - 6 Fact'!$AN$36*Predictions!E8830)+('Derivation of PM - 6 Fact'!$AN$37*Predictions!F8830)+('Derivation of PM - 6 Fact'!$AN$38*Predictions!G8830)+('Derivation of PM - 6 Fact'!$AN$39*Predictions!H8830)+('Derivation of PM - 6 Fact'!$AN$40*Predictions!L8830)</f>
        <v>0.10411066802864562</v>
      </c>
      <c r="U8830">
        <f t="shared" si="549"/>
        <v>0</v>
      </c>
      <c r="V8830">
        <f t="shared" si="550"/>
        <v>0</v>
      </c>
      <c r="W8830">
        <f t="shared" si="551"/>
        <v>0</v>
      </c>
      <c r="X8830">
        <f t="shared" si="552"/>
        <v>0</v>
      </c>
    </row>
    <row r="8831" spans="1:24" x14ac:dyDescent="0.3">
      <c r="A8831" t="s">
        <v>2</v>
      </c>
      <c r="B8831">
        <v>26821</v>
      </c>
      <c r="C8831">
        <v>10</v>
      </c>
      <c r="D8831">
        <v>94</v>
      </c>
      <c r="E8831">
        <v>334</v>
      </c>
      <c r="F8831">
        <v>89</v>
      </c>
      <c r="G8831">
        <v>241</v>
      </c>
      <c r="H8831">
        <v>120</v>
      </c>
      <c r="I8831">
        <v>7</v>
      </c>
      <c r="J8831">
        <v>9</v>
      </c>
      <c r="K8831">
        <v>0</v>
      </c>
      <c r="L8831">
        <v>850</v>
      </c>
      <c r="N8831" cm="1">
        <f t="array" ref="N8831">SUMPRODUCT(C8831:K8831,TRANSPOSE(('Derivation of PM - 8 Factors'!$Q$32:$Q$40)))+'Derivation of PM - 8 Factors'!$Q$31</f>
        <v>1.1774544385555035</v>
      </c>
      <c r="O8831" cm="1">
        <f t="array" ref="O8831">SUMPRODUCT(C8831:L8831,TRANSPOSE('Derivation of PM - 8 Fact+FICO'!$S$30:$S$39))+Predictions!$S$37</f>
        <v>1.2532715066286664</v>
      </c>
      <c r="P8831">
        <f>(L8831*'Derivation of PM - FICO ONLY'!$L$30)+'Derivation of PM - FICO ONLY'!$L$29</f>
        <v>1.3586281045532063</v>
      </c>
      <c r="Q8831">
        <f>'Derivation of PM - 6 Fact'!$AN$34+('Derivation of PM - 6 Fact'!$AN$35*Predictions!C8831)+('Derivation of PM - 6 Fact'!$AN$36*Predictions!E8831)+('Derivation of PM - 6 Fact'!$AN$37*Predictions!F8831)+('Derivation of PM - 6 Fact'!$AN$38*Predictions!G8831)+('Derivation of PM - 6 Fact'!$AN$39*Predictions!H8831)+('Derivation of PM - 6 Fact'!$AN$40*Predictions!L8831)</f>
        <v>1.2118131956606411</v>
      </c>
      <c r="U8831">
        <f t="shared" si="549"/>
        <v>1</v>
      </c>
      <c r="V8831">
        <f t="shared" si="550"/>
        <v>1</v>
      </c>
      <c r="W8831">
        <f t="shared" si="551"/>
        <v>1</v>
      </c>
      <c r="X8831">
        <f t="shared" si="552"/>
        <v>1</v>
      </c>
    </row>
    <row r="8832" spans="1:24" x14ac:dyDescent="0.3">
      <c r="A8832" t="s">
        <v>2</v>
      </c>
      <c r="B8832">
        <v>26822</v>
      </c>
      <c r="C8832">
        <v>6</v>
      </c>
      <c r="D8832">
        <v>0</v>
      </c>
      <c r="E8832">
        <v>124</v>
      </c>
      <c r="F8832">
        <v>45</v>
      </c>
      <c r="G8832">
        <v>104</v>
      </c>
      <c r="H8832">
        <v>68</v>
      </c>
      <c r="I8832">
        <v>6</v>
      </c>
      <c r="J8832">
        <v>9</v>
      </c>
      <c r="K8832">
        <v>0</v>
      </c>
      <c r="L8832">
        <v>672</v>
      </c>
      <c r="N8832" cm="1">
        <f t="array" ref="N8832">SUMPRODUCT(C8832:K8832,TRANSPOSE(('Derivation of PM - 8 Factors'!$Q$32:$Q$40)))+'Derivation of PM - 8 Factors'!$Q$31</f>
        <v>0.80910620850841741</v>
      </c>
      <c r="O8832" cm="1">
        <f t="array" ref="O8832">SUMPRODUCT(C8832:L8832,TRANSPOSE('Derivation of PM - 8 Fact+FICO'!$S$30:$S$39))+Predictions!$S$37</f>
        <v>0.88492055049746876</v>
      </c>
      <c r="P8832">
        <f>(L8832*'Derivation of PM - FICO ONLY'!$L$30)+'Derivation of PM - FICO ONLY'!$L$29</f>
        <v>0.68522970288168339</v>
      </c>
      <c r="Q8832">
        <f>'Derivation of PM - 6 Fact'!$AN$34+('Derivation of PM - 6 Fact'!$AN$35*Predictions!C8832)+('Derivation of PM - 6 Fact'!$AN$36*Predictions!E8832)+('Derivation of PM - 6 Fact'!$AN$37*Predictions!F8832)+('Derivation of PM - 6 Fact'!$AN$38*Predictions!G8832)+('Derivation of PM - 6 Fact'!$AN$39*Predictions!H8832)+('Derivation of PM - 6 Fact'!$AN$40*Predictions!L8832)</f>
        <v>0.81320294786187663</v>
      </c>
      <c r="U8832">
        <f t="shared" si="549"/>
        <v>1</v>
      </c>
      <c r="V8832">
        <f t="shared" si="550"/>
        <v>1</v>
      </c>
      <c r="W8832">
        <f t="shared" si="551"/>
        <v>1</v>
      </c>
      <c r="X8832">
        <f t="shared" si="552"/>
        <v>1</v>
      </c>
    </row>
    <row r="8833" spans="1:24" x14ac:dyDescent="0.3">
      <c r="A8833" t="s">
        <v>2</v>
      </c>
      <c r="B8833">
        <v>26823</v>
      </c>
      <c r="C8833">
        <v>2</v>
      </c>
      <c r="D8833">
        <v>0</v>
      </c>
      <c r="E8833">
        <v>-207</v>
      </c>
      <c r="F8833">
        <v>28</v>
      </c>
      <c r="G8833">
        <v>34</v>
      </c>
      <c r="H8833">
        <v>56</v>
      </c>
      <c r="I8833">
        <v>1</v>
      </c>
      <c r="J8833">
        <v>6</v>
      </c>
      <c r="K8833">
        <v>1</v>
      </c>
      <c r="L8833">
        <v>421</v>
      </c>
      <c r="N8833" cm="1">
        <f t="array" ref="N8833">SUMPRODUCT(C8833:K8833,TRANSPOSE(('Derivation of PM - 8 Factors'!$Q$32:$Q$40)))+'Derivation of PM - 8 Factors'!$Q$31</f>
        <v>0.18234818029132641</v>
      </c>
      <c r="O8833" cm="1">
        <f t="array" ref="O8833">SUMPRODUCT(C8833:L8833,TRANSPOSE('Derivation of PM - 8 Fact+FICO'!$S$30:$S$39))+Predictions!$S$37</f>
        <v>0.25410296483509215</v>
      </c>
      <c r="P8833">
        <f>(L8833*'Derivation of PM - FICO ONLY'!$L$30)+'Derivation of PM - FICO ONLY'!$L$29</f>
        <v>-0.26433770621692454</v>
      </c>
      <c r="Q8833">
        <f>'Derivation of PM - 6 Fact'!$AN$34+('Derivation of PM - 6 Fact'!$AN$35*Predictions!C8833)+('Derivation of PM - 6 Fact'!$AN$36*Predictions!E8833)+('Derivation of PM - 6 Fact'!$AN$37*Predictions!F8833)+('Derivation of PM - 6 Fact'!$AN$38*Predictions!G8833)+('Derivation of PM - 6 Fact'!$AN$39*Predictions!H8833)+('Derivation of PM - 6 Fact'!$AN$40*Predictions!L8833)</f>
        <v>0.24541670945008956</v>
      </c>
      <c r="U8833">
        <f t="shared" si="549"/>
        <v>0</v>
      </c>
      <c r="V8833">
        <f t="shared" si="550"/>
        <v>0</v>
      </c>
      <c r="W8833">
        <f t="shared" si="551"/>
        <v>0</v>
      </c>
      <c r="X8833">
        <f t="shared" si="552"/>
        <v>0</v>
      </c>
    </row>
    <row r="8834" spans="1:24" x14ac:dyDescent="0.3">
      <c r="A8834" t="s">
        <v>2</v>
      </c>
      <c r="B8834">
        <v>26824</v>
      </c>
      <c r="C8834">
        <v>6</v>
      </c>
      <c r="D8834">
        <v>35</v>
      </c>
      <c r="E8834">
        <v>-37</v>
      </c>
      <c r="F8834">
        <v>8</v>
      </c>
      <c r="G8834">
        <v>47</v>
      </c>
      <c r="H8834">
        <v>44</v>
      </c>
      <c r="I8834">
        <v>5</v>
      </c>
      <c r="J8834">
        <v>10</v>
      </c>
      <c r="K8834">
        <v>1</v>
      </c>
      <c r="L8834">
        <v>629</v>
      </c>
      <c r="N8834" cm="1">
        <f t="array" ref="N8834">SUMPRODUCT(C8834:K8834,TRANSPOSE(('Derivation of PM - 8 Factors'!$Q$32:$Q$40)))+'Derivation of PM - 8 Factors'!$Q$31</f>
        <v>0.53734302941305379</v>
      </c>
      <c r="O8834" cm="1">
        <f t="array" ref="O8834">SUMPRODUCT(C8834:L8834,TRANSPOSE('Derivation of PM - 8 Fact+FICO'!$S$30:$S$39))+Predictions!$S$37</f>
        <v>0.61540054069465544</v>
      </c>
      <c r="P8834">
        <f>(L8834*'Derivation of PM - FICO ONLY'!$L$30)+'Derivation of PM - FICO ONLY'!$L$29</f>
        <v>0.52255480809586596</v>
      </c>
      <c r="Q8834">
        <f>'Derivation of PM - 6 Fact'!$AN$34+('Derivation of PM - 6 Fact'!$AN$35*Predictions!C8834)+('Derivation of PM - 6 Fact'!$AN$36*Predictions!E8834)+('Derivation of PM - 6 Fact'!$AN$37*Predictions!F8834)+('Derivation of PM - 6 Fact'!$AN$38*Predictions!G8834)+('Derivation of PM - 6 Fact'!$AN$39*Predictions!H8834)+('Derivation of PM - 6 Fact'!$AN$40*Predictions!L8834)</f>
        <v>0.58766474519246037</v>
      </c>
      <c r="U8834">
        <f t="shared" si="549"/>
        <v>1</v>
      </c>
      <c r="V8834">
        <f t="shared" si="550"/>
        <v>1</v>
      </c>
      <c r="W8834">
        <f t="shared" si="551"/>
        <v>1</v>
      </c>
      <c r="X8834">
        <f t="shared" si="552"/>
        <v>1</v>
      </c>
    </row>
    <row r="8835" spans="1:24" x14ac:dyDescent="0.3">
      <c r="A8835" t="s">
        <v>2</v>
      </c>
      <c r="B8835">
        <v>26825</v>
      </c>
      <c r="C8835">
        <v>9</v>
      </c>
      <c r="D8835">
        <v>0</v>
      </c>
      <c r="E8835">
        <v>143</v>
      </c>
      <c r="F8835">
        <v>16</v>
      </c>
      <c r="G8835">
        <v>80</v>
      </c>
      <c r="H8835">
        <v>42</v>
      </c>
      <c r="I8835">
        <v>5</v>
      </c>
      <c r="J8835">
        <v>6</v>
      </c>
      <c r="K8835">
        <v>1</v>
      </c>
      <c r="L8835">
        <v>581</v>
      </c>
      <c r="N8835" cm="1">
        <f t="array" ref="N8835">SUMPRODUCT(C8835:K8835,TRANSPOSE(('Derivation of PM - 8 Factors'!$Q$32:$Q$40)))+'Derivation of PM - 8 Factors'!$Q$31</f>
        <v>1.0235644853719741</v>
      </c>
      <c r="O8835" cm="1">
        <f t="array" ref="O8835">SUMPRODUCT(C8835:L8835,TRANSPOSE('Derivation of PM - 8 Fact+FICO'!$S$30:$S$39))+Predictions!$S$37</f>
        <v>1.0946536514555445</v>
      </c>
      <c r="P8835">
        <f>(L8835*'Derivation of PM - FICO ONLY'!$L$30)+'Derivation of PM - FICO ONLY'!$L$29</f>
        <v>0.34096422786983749</v>
      </c>
      <c r="Q8835">
        <f>'Derivation of PM - 6 Fact'!$AN$34+('Derivation of PM - 6 Fact'!$AN$35*Predictions!C8835)+('Derivation of PM - 6 Fact'!$AN$36*Predictions!E8835)+('Derivation of PM - 6 Fact'!$AN$37*Predictions!F8835)+('Derivation of PM - 6 Fact'!$AN$38*Predictions!G8835)+('Derivation of PM - 6 Fact'!$AN$39*Predictions!H8835)+('Derivation of PM - 6 Fact'!$AN$40*Predictions!L8835)</f>
        <v>1.0867887363622044</v>
      </c>
      <c r="U8835">
        <f t="shared" si="549"/>
        <v>1</v>
      </c>
      <c r="V8835">
        <f t="shared" si="550"/>
        <v>1</v>
      </c>
      <c r="W8835">
        <f t="shared" si="551"/>
        <v>0</v>
      </c>
      <c r="X8835">
        <f t="shared" si="552"/>
        <v>1</v>
      </c>
    </row>
    <row r="8836" spans="1:24" x14ac:dyDescent="0.3">
      <c r="A8836" t="s">
        <v>2</v>
      </c>
      <c r="B8836">
        <v>26826</v>
      </c>
      <c r="C8836">
        <v>6</v>
      </c>
      <c r="D8836">
        <v>0</v>
      </c>
      <c r="E8836">
        <v>210</v>
      </c>
      <c r="F8836">
        <v>42</v>
      </c>
      <c r="G8836">
        <v>89</v>
      </c>
      <c r="H8836">
        <v>51</v>
      </c>
      <c r="I8836">
        <v>4</v>
      </c>
      <c r="J8836">
        <v>6</v>
      </c>
      <c r="K8836">
        <v>0</v>
      </c>
      <c r="L8836">
        <v>737</v>
      </c>
      <c r="N8836" cm="1">
        <f t="array" ref="N8836">SUMPRODUCT(C8836:K8836,TRANSPOSE(('Derivation of PM - 8 Factors'!$Q$32:$Q$40)))+'Derivation of PM - 8 Factors'!$Q$31</f>
        <v>0.94864241202255595</v>
      </c>
      <c r="O8836" cm="1">
        <f t="array" ref="O8836">SUMPRODUCT(C8836:L8836,TRANSPOSE('Derivation of PM - 8 Fact+FICO'!$S$30:$S$39))+Predictions!$S$37</f>
        <v>1.0264458074050167</v>
      </c>
      <c r="P8836">
        <f>(L8836*'Derivation of PM - FICO ONLY'!$L$30)+'Derivation of PM - FICO ONLY'!$L$29</f>
        <v>0.93113361360443059</v>
      </c>
      <c r="Q8836">
        <f>'Derivation of PM - 6 Fact'!$AN$34+('Derivation of PM - 6 Fact'!$AN$35*Predictions!C8836)+('Derivation of PM - 6 Fact'!$AN$36*Predictions!E8836)+('Derivation of PM - 6 Fact'!$AN$37*Predictions!F8836)+('Derivation of PM - 6 Fact'!$AN$38*Predictions!G8836)+('Derivation of PM - 6 Fact'!$AN$39*Predictions!H8836)+('Derivation of PM - 6 Fact'!$AN$40*Predictions!L8836)</f>
        <v>0.97184888545350234</v>
      </c>
      <c r="U8836">
        <f t="shared" si="549"/>
        <v>1</v>
      </c>
      <c r="V8836">
        <f t="shared" si="550"/>
        <v>1</v>
      </c>
      <c r="W8836">
        <f t="shared" si="551"/>
        <v>1</v>
      </c>
      <c r="X8836">
        <f t="shared" si="552"/>
        <v>1</v>
      </c>
    </row>
    <row r="8837" spans="1:24" x14ac:dyDescent="0.3">
      <c r="A8837" t="s">
        <v>2</v>
      </c>
      <c r="B8837">
        <v>26827</v>
      </c>
      <c r="C8837">
        <v>5</v>
      </c>
      <c r="D8837">
        <v>69</v>
      </c>
      <c r="E8837">
        <v>-29</v>
      </c>
      <c r="F8837">
        <v>1</v>
      </c>
      <c r="G8837">
        <v>33</v>
      </c>
      <c r="H8837">
        <v>28</v>
      </c>
      <c r="I8837">
        <v>8</v>
      </c>
      <c r="J8837">
        <v>16</v>
      </c>
      <c r="K8837">
        <v>0</v>
      </c>
      <c r="L8837">
        <v>441</v>
      </c>
      <c r="N8837" cm="1">
        <f t="array" ref="N8837">SUMPRODUCT(C8837:K8837,TRANSPOSE(('Derivation of PM - 8 Factors'!$Q$32:$Q$40)))+'Derivation of PM - 8 Factors'!$Q$31</f>
        <v>0.51032880249404744</v>
      </c>
      <c r="O8837" cm="1">
        <f t="array" ref="O8837">SUMPRODUCT(C8837:L8837,TRANSPOSE('Derivation of PM - 8 Fact+FICO'!$S$30:$S$39))+Predictions!$S$37</f>
        <v>0.57892929794238901</v>
      </c>
      <c r="P8837">
        <f>(L8837*'Derivation of PM - FICO ONLY'!$L$30)+'Derivation of PM - FICO ONLY'!$L$29</f>
        <v>-0.18867496445607923</v>
      </c>
      <c r="Q8837">
        <f>'Derivation of PM - 6 Fact'!$AN$34+('Derivation of PM - 6 Fact'!$AN$35*Predictions!C8837)+('Derivation of PM - 6 Fact'!$AN$36*Predictions!E8837)+('Derivation of PM - 6 Fact'!$AN$37*Predictions!F8837)+('Derivation of PM - 6 Fact'!$AN$38*Predictions!G8837)+('Derivation of PM - 6 Fact'!$AN$39*Predictions!H8837)+('Derivation of PM - 6 Fact'!$AN$40*Predictions!L8837)</f>
        <v>0.46974502841882715</v>
      </c>
      <c r="U8837">
        <f t="shared" si="549"/>
        <v>1</v>
      </c>
      <c r="V8837">
        <f t="shared" si="550"/>
        <v>1</v>
      </c>
      <c r="W8837">
        <f t="shared" si="551"/>
        <v>0</v>
      </c>
      <c r="X8837">
        <f t="shared" si="552"/>
        <v>0</v>
      </c>
    </row>
    <row r="8838" spans="1:24" x14ac:dyDescent="0.3">
      <c r="A8838" t="s">
        <v>2</v>
      </c>
      <c r="B8838">
        <v>26828</v>
      </c>
      <c r="C8838">
        <v>2</v>
      </c>
      <c r="D8838">
        <v>0</v>
      </c>
      <c r="E8838">
        <v>89</v>
      </c>
      <c r="F8838">
        <v>12</v>
      </c>
      <c r="G8838">
        <v>23</v>
      </c>
      <c r="H8838">
        <v>26</v>
      </c>
      <c r="I8838">
        <v>17</v>
      </c>
      <c r="J8838">
        <v>20</v>
      </c>
      <c r="K8838">
        <v>1</v>
      </c>
      <c r="L8838">
        <v>575</v>
      </c>
      <c r="N8838" cm="1">
        <f t="array" ref="N8838">SUMPRODUCT(C8838:K8838,TRANSPOSE(('Derivation of PM - 8 Factors'!$Q$32:$Q$40)))+'Derivation of PM - 8 Factors'!$Q$31</f>
        <v>0.29520641355286048</v>
      </c>
      <c r="O8838" cm="1">
        <f t="array" ref="O8838">SUMPRODUCT(C8838:L8838,TRANSPOSE('Derivation of PM - 8 Fact+FICO'!$S$30:$S$39))+Predictions!$S$37</f>
        <v>0.36961128962407352</v>
      </c>
      <c r="P8838">
        <f>(L8838*'Derivation of PM - FICO ONLY'!$L$30)+'Derivation of PM - FICO ONLY'!$L$29</f>
        <v>0.31826540534158387</v>
      </c>
      <c r="Q8838">
        <f>'Derivation of PM - 6 Fact'!$AN$34+('Derivation of PM - 6 Fact'!$AN$35*Predictions!C8838)+('Derivation of PM - 6 Fact'!$AN$36*Predictions!E8838)+('Derivation of PM - 6 Fact'!$AN$37*Predictions!F8838)+('Derivation of PM - 6 Fact'!$AN$38*Predictions!G8838)+('Derivation of PM - 6 Fact'!$AN$39*Predictions!H8838)+('Derivation of PM - 6 Fact'!$AN$40*Predictions!L8838)</f>
        <v>0.26628083854057799</v>
      </c>
      <c r="U8838">
        <f t="shared" si="549"/>
        <v>0</v>
      </c>
      <c r="V8838">
        <f t="shared" si="550"/>
        <v>0</v>
      </c>
      <c r="W8838">
        <f t="shared" si="551"/>
        <v>0</v>
      </c>
      <c r="X8838">
        <f t="shared" si="552"/>
        <v>0</v>
      </c>
    </row>
    <row r="8839" spans="1:24" x14ac:dyDescent="0.3">
      <c r="A8839" t="s">
        <v>2</v>
      </c>
      <c r="B8839">
        <v>26829</v>
      </c>
      <c r="C8839">
        <v>5</v>
      </c>
      <c r="D8839">
        <v>0</v>
      </c>
      <c r="E8839">
        <v>114</v>
      </c>
      <c r="F8839">
        <v>25</v>
      </c>
      <c r="G8839">
        <v>60</v>
      </c>
      <c r="H8839">
        <v>45</v>
      </c>
      <c r="I8839">
        <v>8</v>
      </c>
      <c r="J8839">
        <v>18</v>
      </c>
      <c r="K8839">
        <v>1</v>
      </c>
      <c r="L8839">
        <v>637</v>
      </c>
      <c r="N8839" cm="1">
        <f t="array" ref="N8839">SUMPRODUCT(C8839:K8839,TRANSPOSE(('Derivation of PM - 8 Factors'!$Q$32:$Q$40)))+'Derivation of PM - 8 Factors'!$Q$31</f>
        <v>0.68191700127133592</v>
      </c>
      <c r="O8839" cm="1">
        <f t="array" ref="O8839">SUMPRODUCT(C8839:L8839,TRANSPOSE('Derivation of PM - 8 Fact+FICO'!$S$30:$S$39))+Predictions!$S$37</f>
        <v>0.7576624559424151</v>
      </c>
      <c r="P8839">
        <f>(L8839*'Derivation of PM - FICO ONLY'!$L$30)+'Derivation of PM - FICO ONLY'!$L$29</f>
        <v>0.55281990480020426</v>
      </c>
      <c r="Q8839">
        <f>'Derivation of PM - 6 Fact'!$AN$34+('Derivation of PM - 6 Fact'!$AN$35*Predictions!C8839)+('Derivation of PM - 6 Fact'!$AN$36*Predictions!E8839)+('Derivation of PM - 6 Fact'!$AN$37*Predictions!F8839)+('Derivation of PM - 6 Fact'!$AN$38*Predictions!G8839)+('Derivation of PM - 6 Fact'!$AN$39*Predictions!H8839)+('Derivation of PM - 6 Fact'!$AN$40*Predictions!L8839)</f>
        <v>0.6767538558465519</v>
      </c>
      <c r="U8839">
        <f t="shared" si="549"/>
        <v>1</v>
      </c>
      <c r="V8839">
        <f t="shared" si="550"/>
        <v>1</v>
      </c>
      <c r="W8839">
        <f t="shared" si="551"/>
        <v>1</v>
      </c>
      <c r="X8839">
        <f t="shared" si="552"/>
        <v>1</v>
      </c>
    </row>
    <row r="8840" spans="1:24" x14ac:dyDescent="0.3">
      <c r="A8840" t="s">
        <v>2</v>
      </c>
      <c r="B8840">
        <v>26830</v>
      </c>
      <c r="C8840">
        <v>6</v>
      </c>
      <c r="D8840">
        <v>0</v>
      </c>
      <c r="E8840">
        <v>187</v>
      </c>
      <c r="F8840">
        <v>14</v>
      </c>
      <c r="G8840">
        <v>54</v>
      </c>
      <c r="H8840">
        <v>42</v>
      </c>
      <c r="I8840">
        <v>11</v>
      </c>
      <c r="J8840">
        <v>16</v>
      </c>
      <c r="K8840">
        <v>1</v>
      </c>
      <c r="L8840">
        <v>503</v>
      </c>
      <c r="N8840" cm="1">
        <f t="array" ref="N8840">SUMPRODUCT(C8840:K8840,TRANSPOSE(('Derivation of PM - 8 Factors'!$Q$32:$Q$40)))+'Derivation of PM - 8 Factors'!$Q$31</f>
        <v>0.70390657804505241</v>
      </c>
      <c r="O8840" cm="1">
        <f t="array" ref="O8840">SUMPRODUCT(C8840:L8840,TRANSPOSE('Derivation of PM - 8 Fact+FICO'!$S$30:$S$39))+Predictions!$S$37</f>
        <v>0.77256652778884194</v>
      </c>
      <c r="P8840">
        <f>(L8840*'Derivation of PM - FICO ONLY'!$L$30)+'Derivation of PM - FICO ONLY'!$L$29</f>
        <v>4.5879535002540939E-2</v>
      </c>
      <c r="Q8840">
        <f>'Derivation of PM - 6 Fact'!$AN$34+('Derivation of PM - 6 Fact'!$AN$35*Predictions!C8840)+('Derivation of PM - 6 Fact'!$AN$36*Predictions!E8840)+('Derivation of PM - 6 Fact'!$AN$37*Predictions!F8840)+('Derivation of PM - 6 Fact'!$AN$38*Predictions!G8840)+('Derivation of PM - 6 Fact'!$AN$39*Predictions!H8840)+('Derivation of PM - 6 Fact'!$AN$40*Predictions!L8840)</f>
        <v>0.69955851550834447</v>
      </c>
      <c r="U8840">
        <f t="shared" si="549"/>
        <v>1</v>
      </c>
      <c r="V8840">
        <f t="shared" si="550"/>
        <v>1</v>
      </c>
      <c r="W8840">
        <f t="shared" si="551"/>
        <v>0</v>
      </c>
      <c r="X8840">
        <f t="shared" si="552"/>
        <v>1</v>
      </c>
    </row>
    <row r="8841" spans="1:24" x14ac:dyDescent="0.3">
      <c r="A8841" t="s">
        <v>2</v>
      </c>
      <c r="B8841">
        <v>26831</v>
      </c>
      <c r="C8841">
        <v>9</v>
      </c>
      <c r="D8841">
        <v>0</v>
      </c>
      <c r="E8841">
        <v>55</v>
      </c>
      <c r="F8841">
        <v>56</v>
      </c>
      <c r="G8841">
        <v>155</v>
      </c>
      <c r="H8841">
        <v>95</v>
      </c>
      <c r="I8841">
        <v>3</v>
      </c>
      <c r="J8841">
        <v>10</v>
      </c>
      <c r="K8841">
        <v>0</v>
      </c>
      <c r="L8841">
        <v>691</v>
      </c>
      <c r="N8841" cm="1">
        <f t="array" ref="N8841">SUMPRODUCT(C8841:K8841,TRANSPOSE(('Derivation of PM - 8 Factors'!$Q$32:$Q$40)))+'Derivation of PM - 8 Factors'!$Q$31</f>
        <v>1.0325063911940373</v>
      </c>
      <c r="O8841" cm="1">
        <f t="array" ref="O8841">SUMPRODUCT(C8841:L8841,TRANSPOSE('Derivation of PM - 8 Fact+FICO'!$S$30:$S$39))+Predictions!$S$37</f>
        <v>1.1082857187683024</v>
      </c>
      <c r="P8841">
        <f>(L8841*'Derivation of PM - FICO ONLY'!$L$30)+'Derivation of PM - FICO ONLY'!$L$29</f>
        <v>0.75710930755448635</v>
      </c>
      <c r="Q8841">
        <f>'Derivation of PM - 6 Fact'!$AN$34+('Derivation of PM - 6 Fact'!$AN$35*Predictions!C8841)+('Derivation of PM - 6 Fact'!$AN$36*Predictions!E8841)+('Derivation of PM - 6 Fact'!$AN$37*Predictions!F8841)+('Derivation of PM - 6 Fact'!$AN$38*Predictions!G8841)+('Derivation of PM - 6 Fact'!$AN$39*Predictions!H8841)+('Derivation of PM - 6 Fact'!$AN$40*Predictions!L8841)</f>
        <v>1.038744024799255</v>
      </c>
      <c r="U8841">
        <f t="shared" si="549"/>
        <v>1</v>
      </c>
      <c r="V8841">
        <f t="shared" si="550"/>
        <v>1</v>
      </c>
      <c r="W8841">
        <f t="shared" si="551"/>
        <v>1</v>
      </c>
      <c r="X8841">
        <f t="shared" si="552"/>
        <v>1</v>
      </c>
    </row>
    <row r="8842" spans="1:24" x14ac:dyDescent="0.3">
      <c r="A8842" t="s">
        <v>2</v>
      </c>
      <c r="B8842">
        <v>26832</v>
      </c>
      <c r="C8842">
        <v>3</v>
      </c>
      <c r="D8842">
        <v>0</v>
      </c>
      <c r="E8842">
        <v>12</v>
      </c>
      <c r="F8842">
        <v>11</v>
      </c>
      <c r="G8842">
        <v>33</v>
      </c>
      <c r="H8842">
        <v>51</v>
      </c>
      <c r="I8842">
        <v>3</v>
      </c>
      <c r="J8842">
        <v>11</v>
      </c>
      <c r="K8842">
        <v>0</v>
      </c>
      <c r="L8842">
        <v>512</v>
      </c>
      <c r="N8842" cm="1">
        <f t="array" ref="N8842">SUMPRODUCT(C8842:K8842,TRANSPOSE(('Derivation of PM - 8 Factors'!$Q$32:$Q$40)))+'Derivation of PM - 8 Factors'!$Q$31</f>
        <v>0.19243094109932166</v>
      </c>
      <c r="O8842" cm="1">
        <f t="array" ref="O8842">SUMPRODUCT(C8842:L8842,TRANSPOSE('Derivation of PM - 8 Fact+FICO'!$S$30:$S$39))+Predictions!$S$37</f>
        <v>0.2656897616288878</v>
      </c>
      <c r="P8842">
        <f>(L8842*'Derivation of PM - FICO ONLY'!$L$30)+'Derivation of PM - FICO ONLY'!$L$29</f>
        <v>7.9927768794921361E-2</v>
      </c>
      <c r="Q8842">
        <f>'Derivation of PM - 6 Fact'!$AN$34+('Derivation of PM - 6 Fact'!$AN$35*Predictions!C8842)+('Derivation of PM - 6 Fact'!$AN$36*Predictions!E8842)+('Derivation of PM - 6 Fact'!$AN$37*Predictions!F8842)+('Derivation of PM - 6 Fact'!$AN$38*Predictions!G8842)+('Derivation of PM - 6 Fact'!$AN$39*Predictions!H8842)+('Derivation of PM - 6 Fact'!$AN$40*Predictions!L8842)</f>
        <v>0.17700745182971067</v>
      </c>
      <c r="U8842">
        <f t="shared" si="549"/>
        <v>0</v>
      </c>
      <c r="V8842">
        <f t="shared" si="550"/>
        <v>0</v>
      </c>
      <c r="W8842">
        <f t="shared" si="551"/>
        <v>0</v>
      </c>
      <c r="X8842">
        <f t="shared" si="552"/>
        <v>0</v>
      </c>
    </row>
    <row r="8843" spans="1:24" x14ac:dyDescent="0.3">
      <c r="A8843" t="s">
        <v>2</v>
      </c>
      <c r="B8843">
        <v>26833</v>
      </c>
      <c r="C8843">
        <v>7</v>
      </c>
      <c r="D8843">
        <v>22</v>
      </c>
      <c r="E8843">
        <v>-80</v>
      </c>
      <c r="F8843">
        <v>10</v>
      </c>
      <c r="G8843">
        <v>54</v>
      </c>
      <c r="H8843">
        <v>44</v>
      </c>
      <c r="I8843">
        <v>1</v>
      </c>
      <c r="J8843">
        <v>11</v>
      </c>
      <c r="K8843">
        <v>1</v>
      </c>
      <c r="L8843">
        <v>553</v>
      </c>
      <c r="N8843" cm="1">
        <f t="array" ref="N8843">SUMPRODUCT(C8843:K8843,TRANSPOSE(('Derivation of PM - 8 Factors'!$Q$32:$Q$40)))+'Derivation of PM - 8 Factors'!$Q$31</f>
        <v>0.69865574828549892</v>
      </c>
      <c r="O8843" cm="1">
        <f t="array" ref="O8843">SUMPRODUCT(C8843:L8843,TRANSPOSE('Derivation of PM - 8 Fact+FICO'!$S$30:$S$39))+Predictions!$S$37</f>
        <v>0.77296209699171803</v>
      </c>
      <c r="P8843">
        <f>(L8843*'Derivation of PM - FICO ONLY'!$L$30)+'Derivation of PM - FICO ONLY'!$L$29</f>
        <v>0.2350363894046541</v>
      </c>
      <c r="Q8843">
        <f>'Derivation of PM - 6 Fact'!$AN$34+('Derivation of PM - 6 Fact'!$AN$35*Predictions!C8843)+('Derivation of PM - 6 Fact'!$AN$36*Predictions!E8843)+('Derivation of PM - 6 Fact'!$AN$37*Predictions!F8843)+('Derivation of PM - 6 Fact'!$AN$38*Predictions!G8843)+('Derivation of PM - 6 Fact'!$AN$39*Predictions!H8843)+('Derivation of PM - 6 Fact'!$AN$40*Predictions!L8843)</f>
        <v>0.74111055291031525</v>
      </c>
      <c r="U8843">
        <f t="shared" si="549"/>
        <v>1</v>
      </c>
      <c r="V8843">
        <f t="shared" si="550"/>
        <v>1</v>
      </c>
      <c r="W8843">
        <f t="shared" si="551"/>
        <v>0</v>
      </c>
      <c r="X8843">
        <f t="shared" si="552"/>
        <v>1</v>
      </c>
    </row>
    <row r="8844" spans="1:24" x14ac:dyDescent="0.3">
      <c r="A8844" t="s">
        <v>2</v>
      </c>
      <c r="B8844">
        <v>26834</v>
      </c>
      <c r="C8844">
        <v>1</v>
      </c>
      <c r="D8844">
        <v>0</v>
      </c>
      <c r="E8844">
        <v>-133</v>
      </c>
      <c r="F8844">
        <v>93</v>
      </c>
      <c r="G8844">
        <v>64</v>
      </c>
      <c r="H8844">
        <v>65</v>
      </c>
      <c r="I8844">
        <v>2</v>
      </c>
      <c r="J8844">
        <v>7</v>
      </c>
      <c r="K8844">
        <v>0</v>
      </c>
      <c r="L8844">
        <v>443</v>
      </c>
      <c r="N8844" cm="1">
        <f t="array" ref="N8844">SUMPRODUCT(C8844:K8844,TRANSPOSE(('Derivation of PM - 8 Factors'!$Q$32:$Q$40)))+'Derivation of PM - 8 Factors'!$Q$31</f>
        <v>1.0448536915429287</v>
      </c>
      <c r="O8844" cm="1">
        <f t="array" ref="O8844">SUMPRODUCT(C8844:L8844,TRANSPOSE('Derivation of PM - 8 Fact+FICO'!$S$30:$S$39))+Predictions!$S$37</f>
        <v>1.1151807429385436</v>
      </c>
      <c r="P8844">
        <f>(L8844*'Derivation of PM - FICO ONLY'!$L$30)+'Derivation of PM - FICO ONLY'!$L$29</f>
        <v>-0.18110869027999477</v>
      </c>
      <c r="Q8844">
        <f>'Derivation of PM - 6 Fact'!$AN$34+('Derivation of PM - 6 Fact'!$AN$35*Predictions!C8844)+('Derivation of PM - 6 Fact'!$AN$36*Predictions!E8844)+('Derivation of PM - 6 Fact'!$AN$37*Predictions!F8844)+('Derivation of PM - 6 Fact'!$AN$38*Predictions!G8844)+('Derivation of PM - 6 Fact'!$AN$39*Predictions!H8844)+('Derivation of PM - 6 Fact'!$AN$40*Predictions!L8844)</f>
        <v>1.0548332814199839</v>
      </c>
      <c r="U8844">
        <f t="shared" ref="U8844:U8907" si="553">IF(N8844&gt;$S$13,1,0)</f>
        <v>1</v>
      </c>
      <c r="V8844">
        <f t="shared" ref="V8844:V8907" si="554">IF(O8844&gt;$S$13,1,0)</f>
        <v>1</v>
      </c>
      <c r="W8844">
        <f t="shared" ref="W8844:W8907" si="555">IF(P8844&gt;$S$13,1,0)</f>
        <v>0</v>
      </c>
      <c r="X8844">
        <f t="shared" ref="X8844:X8907" si="556">IF(Q8844&gt;$S$13,1,0)</f>
        <v>1</v>
      </c>
    </row>
    <row r="8845" spans="1:24" x14ac:dyDescent="0.3">
      <c r="A8845" t="s">
        <v>2</v>
      </c>
      <c r="B8845">
        <v>26835</v>
      </c>
      <c r="C8845">
        <v>2</v>
      </c>
      <c r="D8845">
        <v>35</v>
      </c>
      <c r="E8845">
        <v>-5</v>
      </c>
      <c r="F8845">
        <v>59</v>
      </c>
      <c r="G8845">
        <v>64</v>
      </c>
      <c r="H8845">
        <v>44</v>
      </c>
      <c r="I8845">
        <v>7</v>
      </c>
      <c r="J8845">
        <v>12</v>
      </c>
      <c r="K8845">
        <v>0</v>
      </c>
      <c r="L8845">
        <v>666</v>
      </c>
      <c r="N8845" cm="1">
        <f t="array" ref="N8845">SUMPRODUCT(C8845:K8845,TRANSPOSE(('Derivation of PM - 8 Factors'!$Q$32:$Q$40)))+'Derivation of PM - 8 Factors'!$Q$31</f>
        <v>0.77726069571439593</v>
      </c>
      <c r="O8845" cm="1">
        <f t="array" ref="O8845">SUMPRODUCT(C8845:L8845,TRANSPOSE('Derivation of PM - 8 Fact+FICO'!$S$30:$S$39))+Predictions!$S$37</f>
        <v>0.85539684801476745</v>
      </c>
      <c r="P8845">
        <f>(L8845*'Derivation of PM - FICO ONLY'!$L$30)+'Derivation of PM - FICO ONLY'!$L$29</f>
        <v>0.66253088035342977</v>
      </c>
      <c r="Q8845">
        <f>'Derivation of PM - 6 Fact'!$AN$34+('Derivation of PM - 6 Fact'!$AN$35*Predictions!C8845)+('Derivation of PM - 6 Fact'!$AN$36*Predictions!E8845)+('Derivation of PM - 6 Fact'!$AN$37*Predictions!F8845)+('Derivation of PM - 6 Fact'!$AN$38*Predictions!G8845)+('Derivation of PM - 6 Fact'!$AN$39*Predictions!H8845)+('Derivation of PM - 6 Fact'!$AN$40*Predictions!L8845)</f>
        <v>0.76834667311155247</v>
      </c>
      <c r="U8845">
        <f t="shared" si="553"/>
        <v>1</v>
      </c>
      <c r="V8845">
        <f t="shared" si="554"/>
        <v>1</v>
      </c>
      <c r="W8845">
        <f t="shared" si="555"/>
        <v>1</v>
      </c>
      <c r="X8845">
        <f t="shared" si="556"/>
        <v>1</v>
      </c>
    </row>
    <row r="8846" spans="1:24" x14ac:dyDescent="0.3">
      <c r="A8846" t="s">
        <v>2</v>
      </c>
      <c r="B8846">
        <v>26836</v>
      </c>
      <c r="C8846">
        <v>10</v>
      </c>
      <c r="D8846">
        <v>39</v>
      </c>
      <c r="E8846">
        <v>526</v>
      </c>
      <c r="F8846">
        <v>42</v>
      </c>
      <c r="G8846">
        <v>147</v>
      </c>
      <c r="H8846">
        <v>82</v>
      </c>
      <c r="I8846">
        <v>4</v>
      </c>
      <c r="J8846">
        <v>5</v>
      </c>
      <c r="K8846">
        <v>0</v>
      </c>
      <c r="L8846">
        <v>826</v>
      </c>
      <c r="N8846" cm="1">
        <f t="array" ref="N8846">SUMPRODUCT(C8846:K8846,TRANSPOSE(('Derivation of PM - 8 Factors'!$Q$32:$Q$40)))+'Derivation of PM - 8 Factors'!$Q$31</f>
        <v>1.118945864740041</v>
      </c>
      <c r="O8846" cm="1">
        <f t="array" ref="O8846">SUMPRODUCT(C8846:L8846,TRANSPOSE('Derivation of PM - 8 Fact+FICO'!$S$30:$S$39))+Predictions!$S$37</f>
        <v>1.1954483357741823</v>
      </c>
      <c r="P8846">
        <f>(L8846*'Derivation of PM - FICO ONLY'!$L$30)+'Derivation of PM - FICO ONLY'!$L$29</f>
        <v>1.2678328144401922</v>
      </c>
      <c r="Q8846">
        <f>'Derivation of PM - 6 Fact'!$AN$34+('Derivation of PM - 6 Fact'!$AN$35*Predictions!C8846)+('Derivation of PM - 6 Fact'!$AN$36*Predictions!E8846)+('Derivation of PM - 6 Fact'!$AN$37*Predictions!F8846)+('Derivation of PM - 6 Fact'!$AN$38*Predictions!G8846)+('Derivation of PM - 6 Fact'!$AN$39*Predictions!H8846)+('Derivation of PM - 6 Fact'!$AN$40*Predictions!L8846)</f>
        <v>1.1584759869971391</v>
      </c>
      <c r="U8846">
        <f t="shared" si="553"/>
        <v>1</v>
      </c>
      <c r="V8846">
        <f t="shared" si="554"/>
        <v>1</v>
      </c>
      <c r="W8846">
        <f t="shared" si="555"/>
        <v>1</v>
      </c>
      <c r="X8846">
        <f t="shared" si="556"/>
        <v>1</v>
      </c>
    </row>
    <row r="8847" spans="1:24" x14ac:dyDescent="0.3">
      <c r="A8847" t="s">
        <v>2</v>
      </c>
      <c r="B8847">
        <v>26837</v>
      </c>
      <c r="C8847">
        <v>4</v>
      </c>
      <c r="D8847">
        <v>0</v>
      </c>
      <c r="E8847">
        <v>99</v>
      </c>
      <c r="F8847">
        <v>29</v>
      </c>
      <c r="G8847">
        <v>58</v>
      </c>
      <c r="H8847">
        <v>59</v>
      </c>
      <c r="I8847">
        <v>16</v>
      </c>
      <c r="J8847">
        <v>20</v>
      </c>
      <c r="K8847">
        <v>1</v>
      </c>
      <c r="L8847">
        <v>498</v>
      </c>
      <c r="N8847" cm="1">
        <f t="array" ref="N8847">SUMPRODUCT(C8847:K8847,TRANSPOSE(('Derivation of PM - 8 Factors'!$Q$32:$Q$40)))+'Derivation of PM - 8 Factors'!$Q$31</f>
        <v>0.52119526751538658</v>
      </c>
      <c r="O8847" cm="1">
        <f t="array" ref="O8847">SUMPRODUCT(C8847:L8847,TRANSPOSE('Derivation of PM - 8 Fact+FICO'!$S$30:$S$39))+Predictions!$S$37</f>
        <v>0.59161782738255198</v>
      </c>
      <c r="P8847">
        <f>(L8847*'Derivation of PM - FICO ONLY'!$L$30)+'Derivation of PM - FICO ONLY'!$L$29</f>
        <v>2.6963849562329667E-2</v>
      </c>
      <c r="Q8847">
        <f>'Derivation of PM - 6 Fact'!$AN$34+('Derivation of PM - 6 Fact'!$AN$35*Predictions!C8847)+('Derivation of PM - 6 Fact'!$AN$36*Predictions!E8847)+('Derivation of PM - 6 Fact'!$AN$37*Predictions!F8847)+('Derivation of PM - 6 Fact'!$AN$38*Predictions!G8847)+('Derivation of PM - 6 Fact'!$AN$39*Predictions!H8847)+('Derivation of PM - 6 Fact'!$AN$40*Predictions!L8847)</f>
        <v>0.49249120799009227</v>
      </c>
      <c r="U8847">
        <f t="shared" si="553"/>
        <v>1</v>
      </c>
      <c r="V8847">
        <f t="shared" si="554"/>
        <v>1</v>
      </c>
      <c r="W8847">
        <f t="shared" si="555"/>
        <v>0</v>
      </c>
      <c r="X8847">
        <f t="shared" si="556"/>
        <v>0</v>
      </c>
    </row>
    <row r="8848" spans="1:24" x14ac:dyDescent="0.3">
      <c r="A8848" t="s">
        <v>2</v>
      </c>
      <c r="B8848">
        <v>26838</v>
      </c>
      <c r="C8848">
        <v>4</v>
      </c>
      <c r="D8848">
        <v>0</v>
      </c>
      <c r="E8848">
        <v>62</v>
      </c>
      <c r="F8848">
        <v>25</v>
      </c>
      <c r="G8848">
        <v>48</v>
      </c>
      <c r="H8848">
        <v>61</v>
      </c>
      <c r="I8848">
        <v>0</v>
      </c>
      <c r="J8848">
        <v>6</v>
      </c>
      <c r="K8848">
        <v>0</v>
      </c>
      <c r="L8848">
        <v>590</v>
      </c>
      <c r="N8848" cm="1">
        <f t="array" ref="N8848">SUMPRODUCT(C8848:K8848,TRANSPOSE(('Derivation of PM - 8 Factors'!$Q$32:$Q$40)))+'Derivation of PM - 8 Factors'!$Q$31</f>
        <v>0.44082308213578558</v>
      </c>
      <c r="O8848" cm="1">
        <f t="array" ref="O8848">SUMPRODUCT(C8848:L8848,TRANSPOSE('Derivation of PM - 8 Fact+FICO'!$S$30:$S$39))+Predictions!$S$37</f>
        <v>0.51693306548688567</v>
      </c>
      <c r="P8848">
        <f>(L8848*'Derivation of PM - FICO ONLY'!$L$30)+'Derivation of PM - FICO ONLY'!$L$29</f>
        <v>0.37501246166221791</v>
      </c>
      <c r="Q8848">
        <f>'Derivation of PM - 6 Fact'!$AN$34+('Derivation of PM - 6 Fact'!$AN$35*Predictions!C8848)+('Derivation of PM - 6 Fact'!$AN$36*Predictions!E8848)+('Derivation of PM - 6 Fact'!$AN$37*Predictions!F8848)+('Derivation of PM - 6 Fact'!$AN$38*Predictions!G8848)+('Derivation of PM - 6 Fact'!$AN$39*Predictions!H8848)+('Derivation of PM - 6 Fact'!$AN$40*Predictions!L8848)</f>
        <v>0.46091434655603242</v>
      </c>
      <c r="U8848">
        <f t="shared" si="553"/>
        <v>0</v>
      </c>
      <c r="V8848">
        <f t="shared" si="554"/>
        <v>1</v>
      </c>
      <c r="W8848">
        <f t="shared" si="555"/>
        <v>0</v>
      </c>
      <c r="X8848">
        <f t="shared" si="556"/>
        <v>0</v>
      </c>
    </row>
    <row r="8849" spans="1:24" x14ac:dyDescent="0.3">
      <c r="A8849" t="s">
        <v>2</v>
      </c>
      <c r="B8849">
        <v>26839</v>
      </c>
      <c r="C8849">
        <v>3</v>
      </c>
      <c r="D8849">
        <v>0</v>
      </c>
      <c r="E8849">
        <v>-6</v>
      </c>
      <c r="F8849">
        <v>10</v>
      </c>
      <c r="G8849">
        <v>29</v>
      </c>
      <c r="H8849">
        <v>39</v>
      </c>
      <c r="I8849">
        <v>4</v>
      </c>
      <c r="J8849">
        <v>14</v>
      </c>
      <c r="K8849">
        <v>0</v>
      </c>
      <c r="L8849">
        <v>532</v>
      </c>
      <c r="N8849" cm="1">
        <f t="array" ref="N8849">SUMPRODUCT(C8849:K8849,TRANSPOSE(('Derivation of PM - 8 Factors'!$Q$32:$Q$40)))+'Derivation of PM - 8 Factors'!$Q$31</f>
        <v>0.29231695641946986</v>
      </c>
      <c r="O8849" cm="1">
        <f t="array" ref="O8849">SUMPRODUCT(C8849:L8849,TRANSPOSE('Derivation of PM - 8 Fact+FICO'!$S$30:$S$39))+Predictions!$S$37</f>
        <v>0.36614315272832398</v>
      </c>
      <c r="P8849">
        <f>(L8849*'Derivation of PM - FICO ONLY'!$L$30)+'Derivation of PM - FICO ONLY'!$L$29</f>
        <v>0.15559051055576645</v>
      </c>
      <c r="Q8849">
        <f>'Derivation of PM - 6 Fact'!$AN$34+('Derivation of PM - 6 Fact'!$AN$35*Predictions!C8849)+('Derivation of PM - 6 Fact'!$AN$36*Predictions!E8849)+('Derivation of PM - 6 Fact'!$AN$37*Predictions!F8849)+('Derivation of PM - 6 Fact'!$AN$38*Predictions!G8849)+('Derivation of PM - 6 Fact'!$AN$39*Predictions!H8849)+('Derivation of PM - 6 Fact'!$AN$40*Predictions!L8849)</f>
        <v>0.25922118152857876</v>
      </c>
      <c r="U8849">
        <f t="shared" si="553"/>
        <v>0</v>
      </c>
      <c r="V8849">
        <f t="shared" si="554"/>
        <v>0</v>
      </c>
      <c r="W8849">
        <f t="shared" si="555"/>
        <v>0</v>
      </c>
      <c r="X8849">
        <f t="shared" si="556"/>
        <v>0</v>
      </c>
    </row>
    <row r="8850" spans="1:24" x14ac:dyDescent="0.3">
      <c r="A8850" t="s">
        <v>2</v>
      </c>
      <c r="B8850">
        <v>26840</v>
      </c>
      <c r="C8850">
        <v>1</v>
      </c>
      <c r="D8850">
        <v>0</v>
      </c>
      <c r="E8850">
        <v>-3</v>
      </c>
      <c r="F8850">
        <v>17</v>
      </c>
      <c r="G8850">
        <v>19</v>
      </c>
      <c r="H8850">
        <v>52</v>
      </c>
      <c r="I8850">
        <v>0</v>
      </c>
      <c r="J8850">
        <v>1</v>
      </c>
      <c r="K8850">
        <v>0</v>
      </c>
      <c r="L8850">
        <v>558</v>
      </c>
      <c r="N8850" cm="1">
        <f t="array" ref="N8850">SUMPRODUCT(C8850:K8850,TRANSPOSE(('Derivation of PM - 8 Factors'!$Q$32:$Q$40)))+'Derivation of PM - 8 Factors'!$Q$31</f>
        <v>-2.0543763278134952E-2</v>
      </c>
      <c r="O8850" cm="1">
        <f t="array" ref="O8850">SUMPRODUCT(C8850:L8850,TRANSPOSE('Derivation of PM - 8 Fact+FICO'!$S$30:$S$39))+Predictions!$S$37</f>
        <v>5.6268181320691696E-2</v>
      </c>
      <c r="P8850">
        <f>(L8850*'Derivation of PM - FICO ONLY'!$L$30)+'Derivation of PM - FICO ONLY'!$L$29</f>
        <v>0.25395207484486559</v>
      </c>
      <c r="Q8850">
        <f>'Derivation of PM - 6 Fact'!$AN$34+('Derivation of PM - 6 Fact'!$AN$35*Predictions!C8850)+('Derivation of PM - 6 Fact'!$AN$36*Predictions!E8850)+('Derivation of PM - 6 Fact'!$AN$37*Predictions!F8850)+('Derivation of PM - 6 Fact'!$AN$38*Predictions!G8850)+('Derivation of PM - 6 Fact'!$AN$39*Predictions!H8850)+('Derivation of PM - 6 Fact'!$AN$40*Predictions!L8850)</f>
        <v>2.6082046177174457E-2</v>
      </c>
      <c r="U8850">
        <f t="shared" si="553"/>
        <v>0</v>
      </c>
      <c r="V8850">
        <f t="shared" si="554"/>
        <v>0</v>
      </c>
      <c r="W8850">
        <f t="shared" si="555"/>
        <v>0</v>
      </c>
      <c r="X8850">
        <f t="shared" si="556"/>
        <v>0</v>
      </c>
    </row>
    <row r="8851" spans="1:24" x14ac:dyDescent="0.3">
      <c r="A8851" t="s">
        <v>2</v>
      </c>
      <c r="B8851">
        <v>26841</v>
      </c>
      <c r="C8851">
        <v>8</v>
      </c>
      <c r="D8851">
        <v>0</v>
      </c>
      <c r="E8851">
        <v>332</v>
      </c>
      <c r="F8851">
        <v>34</v>
      </c>
      <c r="G8851">
        <v>102</v>
      </c>
      <c r="H8851">
        <v>83</v>
      </c>
      <c r="I8851">
        <v>3</v>
      </c>
      <c r="J8851">
        <v>4</v>
      </c>
      <c r="K8851">
        <v>0</v>
      </c>
      <c r="L8851">
        <v>688</v>
      </c>
      <c r="N8851" cm="1">
        <f t="array" ref="N8851">SUMPRODUCT(C8851:K8851,TRANSPOSE(('Derivation of PM - 8 Factors'!$Q$32:$Q$40)))+'Derivation of PM - 8 Factors'!$Q$31</f>
        <v>0.85477658630591313</v>
      </c>
      <c r="O8851" cm="1">
        <f t="array" ref="O8851">SUMPRODUCT(C8851:L8851,TRANSPOSE('Derivation of PM - 8 Fact+FICO'!$S$30:$S$39))+Predictions!$S$37</f>
        <v>0.93022096702270507</v>
      </c>
      <c r="P8851">
        <f>(L8851*'Derivation of PM - FICO ONLY'!$L$30)+'Derivation of PM - FICO ONLY'!$L$29</f>
        <v>0.74575989629035955</v>
      </c>
      <c r="Q8851">
        <f>'Derivation of PM - 6 Fact'!$AN$34+('Derivation of PM - 6 Fact'!$AN$35*Predictions!C8851)+('Derivation of PM - 6 Fact'!$AN$36*Predictions!E8851)+('Derivation of PM - 6 Fact'!$AN$37*Predictions!F8851)+('Derivation of PM - 6 Fact'!$AN$38*Predictions!G8851)+('Derivation of PM - 6 Fact'!$AN$39*Predictions!H8851)+('Derivation of PM - 6 Fact'!$AN$40*Predictions!L8851)</f>
        <v>0.88830069114733912</v>
      </c>
      <c r="U8851">
        <f t="shared" si="553"/>
        <v>1</v>
      </c>
      <c r="V8851">
        <f t="shared" si="554"/>
        <v>1</v>
      </c>
      <c r="W8851">
        <f t="shared" si="555"/>
        <v>1</v>
      </c>
      <c r="X8851">
        <f t="shared" si="556"/>
        <v>1</v>
      </c>
    </row>
    <row r="8852" spans="1:24" x14ac:dyDescent="0.3">
      <c r="A8852" t="s">
        <v>2</v>
      </c>
      <c r="B8852">
        <v>26842</v>
      </c>
      <c r="C8852">
        <v>4</v>
      </c>
      <c r="D8852">
        <v>8</v>
      </c>
      <c r="E8852">
        <v>95</v>
      </c>
      <c r="F8852">
        <v>20</v>
      </c>
      <c r="G8852">
        <v>46</v>
      </c>
      <c r="H8852">
        <v>24</v>
      </c>
      <c r="I8852">
        <v>7</v>
      </c>
      <c r="J8852">
        <v>14</v>
      </c>
      <c r="K8852">
        <v>1</v>
      </c>
      <c r="L8852">
        <v>529</v>
      </c>
      <c r="N8852" cm="1">
        <f t="array" ref="N8852">SUMPRODUCT(C8852:K8852,TRANSPOSE(('Derivation of PM - 8 Factors'!$Q$32:$Q$40)))+'Derivation of PM - 8 Factors'!$Q$31</f>
        <v>0.61559512425041862</v>
      </c>
      <c r="O8852" cm="1">
        <f t="array" ref="O8852">SUMPRODUCT(C8852:L8852,TRANSPOSE('Derivation of PM - 8 Fact+FICO'!$S$30:$S$39))+Predictions!$S$37</f>
        <v>0.68580275198989771</v>
      </c>
      <c r="P8852">
        <f>(L8852*'Derivation of PM - FICO ONLY'!$L$30)+'Derivation of PM - FICO ONLY'!$L$29</f>
        <v>0.14424109929163964</v>
      </c>
      <c r="Q8852">
        <f>'Derivation of PM - 6 Fact'!$AN$34+('Derivation of PM - 6 Fact'!$AN$35*Predictions!C8852)+('Derivation of PM - 6 Fact'!$AN$36*Predictions!E8852)+('Derivation of PM - 6 Fact'!$AN$37*Predictions!F8852)+('Derivation of PM - 6 Fact'!$AN$38*Predictions!G8852)+('Derivation of PM - 6 Fact'!$AN$39*Predictions!H8852)+('Derivation of PM - 6 Fact'!$AN$40*Predictions!L8852)</f>
        <v>0.62865576644272469</v>
      </c>
      <c r="U8852">
        <f t="shared" si="553"/>
        <v>1</v>
      </c>
      <c r="V8852">
        <f t="shared" si="554"/>
        <v>1</v>
      </c>
      <c r="W8852">
        <f t="shared" si="555"/>
        <v>0</v>
      </c>
      <c r="X8852">
        <f t="shared" si="556"/>
        <v>1</v>
      </c>
    </row>
    <row r="8853" spans="1:24" x14ac:dyDescent="0.3">
      <c r="A8853" t="s">
        <v>2</v>
      </c>
      <c r="B8853">
        <v>26843</v>
      </c>
      <c r="C8853">
        <v>6</v>
      </c>
      <c r="D8853">
        <v>82</v>
      </c>
      <c r="E8853">
        <v>125</v>
      </c>
      <c r="F8853">
        <v>23</v>
      </c>
      <c r="G8853">
        <v>66</v>
      </c>
      <c r="H8853">
        <v>65</v>
      </c>
      <c r="I8853">
        <v>8</v>
      </c>
      <c r="J8853">
        <v>18</v>
      </c>
      <c r="K8853">
        <v>1</v>
      </c>
      <c r="L8853">
        <v>478</v>
      </c>
      <c r="N8853" cm="1">
        <f t="array" ref="N8853">SUMPRODUCT(C8853:K8853,TRANSPOSE(('Derivation of PM - 8 Factors'!$Q$32:$Q$40)))+'Derivation of PM - 8 Factors'!$Q$31</f>
        <v>0.63104661582281518</v>
      </c>
      <c r="O8853" cm="1">
        <f t="array" ref="O8853">SUMPRODUCT(C8853:L8853,TRANSPOSE('Derivation of PM - 8 Fact+FICO'!$S$30:$S$39))+Predictions!$S$37</f>
        <v>0.69999092636554905</v>
      </c>
      <c r="P8853">
        <f>(L8853*'Derivation of PM - FICO ONLY'!$L$30)+'Derivation of PM - FICO ONLY'!$L$29</f>
        <v>-4.8698892198515642E-2</v>
      </c>
      <c r="Q8853">
        <f>'Derivation of PM - 6 Fact'!$AN$34+('Derivation of PM - 6 Fact'!$AN$35*Predictions!C8853)+('Derivation of PM - 6 Fact'!$AN$36*Predictions!E8853)+('Derivation of PM - 6 Fact'!$AN$37*Predictions!F8853)+('Derivation of PM - 6 Fact'!$AN$38*Predictions!G8853)+('Derivation of PM - 6 Fact'!$AN$39*Predictions!H8853)+('Derivation of PM - 6 Fact'!$AN$40*Predictions!L8853)</f>
        <v>0.63347786481955259</v>
      </c>
      <c r="U8853">
        <f t="shared" si="553"/>
        <v>1</v>
      </c>
      <c r="V8853">
        <f t="shared" si="554"/>
        <v>1</v>
      </c>
      <c r="W8853">
        <f t="shared" si="555"/>
        <v>0</v>
      </c>
      <c r="X8853">
        <f t="shared" si="556"/>
        <v>1</v>
      </c>
    </row>
    <row r="8854" spans="1:24" x14ac:dyDescent="0.3">
      <c r="A8854" t="s">
        <v>2</v>
      </c>
      <c r="B8854">
        <v>26844</v>
      </c>
      <c r="C8854">
        <v>4</v>
      </c>
      <c r="D8854">
        <v>0</v>
      </c>
      <c r="E8854">
        <v>167</v>
      </c>
      <c r="F8854">
        <v>19</v>
      </c>
      <c r="G8854">
        <v>43</v>
      </c>
      <c r="H8854">
        <v>28</v>
      </c>
      <c r="I8854">
        <v>1</v>
      </c>
      <c r="J8854">
        <v>7</v>
      </c>
      <c r="K8854">
        <v>1</v>
      </c>
      <c r="L8854">
        <v>556</v>
      </c>
      <c r="N8854" cm="1">
        <f t="array" ref="N8854">SUMPRODUCT(C8854:K8854,TRANSPOSE(('Derivation of PM - 8 Factors'!$Q$32:$Q$40)))+'Derivation of PM - 8 Factors'!$Q$31</f>
        <v>0.55589547555566476</v>
      </c>
      <c r="O8854" cm="1">
        <f t="array" ref="O8854">SUMPRODUCT(C8854:L8854,TRANSPOSE('Derivation of PM - 8 Fact+FICO'!$S$30:$S$39))+Predictions!$S$37</f>
        <v>0.62708481105053138</v>
      </c>
      <c r="P8854">
        <f>(L8854*'Derivation of PM - FICO ONLY'!$L$30)+'Derivation of PM - FICO ONLY'!$L$29</f>
        <v>0.24638580066878091</v>
      </c>
      <c r="Q8854">
        <f>'Derivation of PM - 6 Fact'!$AN$34+('Derivation of PM - 6 Fact'!$AN$35*Predictions!C8854)+('Derivation of PM - 6 Fact'!$AN$36*Predictions!E8854)+('Derivation of PM - 6 Fact'!$AN$37*Predictions!F8854)+('Derivation of PM - 6 Fact'!$AN$38*Predictions!G8854)+('Derivation of PM - 6 Fact'!$AN$39*Predictions!H8854)+('Derivation of PM - 6 Fact'!$AN$40*Predictions!L8854)</f>
        <v>0.61286960279359126</v>
      </c>
      <c r="U8854">
        <f t="shared" si="553"/>
        <v>1</v>
      </c>
      <c r="V8854">
        <f t="shared" si="554"/>
        <v>1</v>
      </c>
      <c r="W8854">
        <f t="shared" si="555"/>
        <v>0</v>
      </c>
      <c r="X8854">
        <f t="shared" si="556"/>
        <v>1</v>
      </c>
    </row>
    <row r="8855" spans="1:24" x14ac:dyDescent="0.3">
      <c r="A8855" t="s">
        <v>2</v>
      </c>
      <c r="B8855">
        <v>26845</v>
      </c>
      <c r="C8855">
        <v>5</v>
      </c>
      <c r="D8855">
        <v>58</v>
      </c>
      <c r="E8855">
        <v>28</v>
      </c>
      <c r="F8855">
        <v>0</v>
      </c>
      <c r="G8855">
        <v>30</v>
      </c>
      <c r="H8855">
        <v>40</v>
      </c>
      <c r="I8855">
        <v>3</v>
      </c>
      <c r="J8855">
        <v>10</v>
      </c>
      <c r="K8855">
        <v>1</v>
      </c>
      <c r="L8855">
        <v>443</v>
      </c>
      <c r="N8855" cm="1">
        <f t="array" ref="N8855">SUMPRODUCT(C8855:K8855,TRANSPOSE(('Derivation of PM - 8 Factors'!$Q$32:$Q$40)))+'Derivation of PM - 8 Factors'!$Q$31</f>
        <v>0.35249667445157218</v>
      </c>
      <c r="O8855" cm="1">
        <f t="array" ref="O8855">SUMPRODUCT(C8855:L8855,TRANSPOSE('Derivation of PM - 8 Fact+FICO'!$S$30:$S$39))+Predictions!$S$37</f>
        <v>0.42168497978028108</v>
      </c>
      <c r="P8855">
        <f>(L8855*'Derivation of PM - FICO ONLY'!$L$30)+'Derivation of PM - FICO ONLY'!$L$29</f>
        <v>-0.18110869027999477</v>
      </c>
      <c r="Q8855">
        <f>'Derivation of PM - 6 Fact'!$AN$34+('Derivation of PM - 6 Fact'!$AN$35*Predictions!C8855)+('Derivation of PM - 6 Fact'!$AN$36*Predictions!E8855)+('Derivation of PM - 6 Fact'!$AN$37*Predictions!F8855)+('Derivation of PM - 6 Fact'!$AN$38*Predictions!G8855)+('Derivation of PM - 6 Fact'!$AN$39*Predictions!H8855)+('Derivation of PM - 6 Fact'!$AN$40*Predictions!L8855)</f>
        <v>0.39718670249786864</v>
      </c>
      <c r="U8855">
        <f t="shared" si="553"/>
        <v>0</v>
      </c>
      <c r="V8855">
        <f t="shared" si="554"/>
        <v>0</v>
      </c>
      <c r="W8855">
        <f t="shared" si="555"/>
        <v>0</v>
      </c>
      <c r="X8855">
        <f t="shared" si="556"/>
        <v>0</v>
      </c>
    </row>
    <row r="8856" spans="1:24" x14ac:dyDescent="0.3">
      <c r="A8856" t="s">
        <v>2</v>
      </c>
      <c r="B8856">
        <v>26846</v>
      </c>
      <c r="C8856">
        <v>4</v>
      </c>
      <c r="D8856">
        <v>0</v>
      </c>
      <c r="E8856">
        <v>189</v>
      </c>
      <c r="F8856">
        <v>7</v>
      </c>
      <c r="G8856">
        <v>34</v>
      </c>
      <c r="H8856">
        <v>55</v>
      </c>
      <c r="I8856">
        <v>5</v>
      </c>
      <c r="J8856">
        <v>12</v>
      </c>
      <c r="K8856">
        <v>0</v>
      </c>
      <c r="L8856">
        <v>488</v>
      </c>
      <c r="N8856" cm="1">
        <f t="array" ref="N8856">SUMPRODUCT(C8856:K8856,TRANSPOSE(('Derivation of PM - 8 Factors'!$Q$32:$Q$40)))+'Derivation of PM - 8 Factors'!$Q$31</f>
        <v>0.29000837846936578</v>
      </c>
      <c r="O8856" cm="1">
        <f t="array" ref="O8856">SUMPRODUCT(C8856:L8856,TRANSPOSE('Derivation of PM - 8 Fact+FICO'!$S$30:$S$39))+Predictions!$S$37</f>
        <v>0.36027165089922719</v>
      </c>
      <c r="P8856">
        <f>(L8856*'Derivation of PM - FICO ONLY'!$L$30)+'Derivation of PM - FICO ONLY'!$L$29</f>
        <v>-1.0867521318092876E-2</v>
      </c>
      <c r="Q8856">
        <f>'Derivation of PM - 6 Fact'!$AN$34+('Derivation of PM - 6 Fact'!$AN$35*Predictions!C8856)+('Derivation of PM - 6 Fact'!$AN$36*Predictions!E8856)+('Derivation of PM - 6 Fact'!$AN$37*Predictions!F8856)+('Derivation of PM - 6 Fact'!$AN$38*Predictions!G8856)+('Derivation of PM - 6 Fact'!$AN$39*Predictions!H8856)+('Derivation of PM - 6 Fact'!$AN$40*Predictions!L8856)</f>
        <v>0.26365756183084504</v>
      </c>
      <c r="U8856">
        <f t="shared" si="553"/>
        <v>0</v>
      </c>
      <c r="V8856">
        <f t="shared" si="554"/>
        <v>0</v>
      </c>
      <c r="W8856">
        <f t="shared" si="555"/>
        <v>0</v>
      </c>
      <c r="X8856">
        <f t="shared" si="556"/>
        <v>0</v>
      </c>
    </row>
    <row r="8857" spans="1:24" x14ac:dyDescent="0.3">
      <c r="A8857" t="s">
        <v>2</v>
      </c>
      <c r="B8857">
        <v>26847</v>
      </c>
      <c r="C8857">
        <v>2</v>
      </c>
      <c r="D8857">
        <v>53</v>
      </c>
      <c r="E8857">
        <v>12</v>
      </c>
      <c r="F8857">
        <v>10</v>
      </c>
      <c r="G8857">
        <v>23</v>
      </c>
      <c r="H8857">
        <v>40</v>
      </c>
      <c r="I8857">
        <v>7</v>
      </c>
      <c r="J8857">
        <v>13</v>
      </c>
      <c r="K8857">
        <v>0</v>
      </c>
      <c r="L8857">
        <v>566</v>
      </c>
      <c r="N8857" cm="1">
        <f t="array" ref="N8857">SUMPRODUCT(C8857:K8857,TRANSPOSE(('Derivation of PM - 8 Factors'!$Q$32:$Q$40)))+'Derivation of PM - 8 Factors'!$Q$31</f>
        <v>0.14334463337556944</v>
      </c>
      <c r="O8857" cm="1">
        <f t="array" ref="O8857">SUMPRODUCT(C8857:L8857,TRANSPOSE('Derivation of PM - 8 Fact+FICO'!$S$30:$S$39))+Predictions!$S$37</f>
        <v>0.21916143356977502</v>
      </c>
      <c r="P8857">
        <f>(L8857*'Derivation of PM - FICO ONLY'!$L$30)+'Derivation of PM - FICO ONLY'!$L$29</f>
        <v>0.28421717154920345</v>
      </c>
      <c r="Q8857">
        <f>'Derivation of PM - 6 Fact'!$AN$34+('Derivation of PM - 6 Fact'!$AN$35*Predictions!C8857)+('Derivation of PM - 6 Fact'!$AN$36*Predictions!E8857)+('Derivation of PM - 6 Fact'!$AN$37*Predictions!F8857)+('Derivation of PM - 6 Fact'!$AN$38*Predictions!G8857)+('Derivation of PM - 6 Fact'!$AN$39*Predictions!H8857)+('Derivation of PM - 6 Fact'!$AN$40*Predictions!L8857)</f>
        <v>0.1242620949467737</v>
      </c>
      <c r="U8857">
        <f t="shared" si="553"/>
        <v>0</v>
      </c>
      <c r="V8857">
        <f t="shared" si="554"/>
        <v>0</v>
      </c>
      <c r="W8857">
        <f t="shared" si="555"/>
        <v>0</v>
      </c>
      <c r="X8857">
        <f t="shared" si="556"/>
        <v>0</v>
      </c>
    </row>
    <row r="8858" spans="1:24" x14ac:dyDescent="0.3">
      <c r="A8858" t="s">
        <v>2</v>
      </c>
      <c r="B8858">
        <v>26848</v>
      </c>
      <c r="C8858">
        <v>7</v>
      </c>
      <c r="D8858">
        <v>0</v>
      </c>
      <c r="E8858">
        <v>126</v>
      </c>
      <c r="F8858">
        <v>44</v>
      </c>
      <c r="G8858">
        <v>109</v>
      </c>
      <c r="H8858">
        <v>61</v>
      </c>
      <c r="I8858">
        <v>6</v>
      </c>
      <c r="J8858">
        <v>15</v>
      </c>
      <c r="K8858">
        <v>0</v>
      </c>
      <c r="L8858">
        <v>582</v>
      </c>
      <c r="N8858" cm="1">
        <f t="array" ref="N8858">SUMPRODUCT(C8858:K8858,TRANSPOSE(('Derivation of PM - 8 Factors'!$Q$32:$Q$40)))+'Derivation of PM - 8 Factors'!$Q$31</f>
        <v>1.0108684050786296</v>
      </c>
      <c r="O8858" cm="1">
        <f t="array" ref="O8858">SUMPRODUCT(C8858:L8858,TRANSPOSE('Derivation of PM - 8 Fact+FICO'!$S$30:$S$39))+Predictions!$S$37</f>
        <v>1.0813514880935631</v>
      </c>
      <c r="P8858">
        <f>(L8858*'Derivation of PM - FICO ONLY'!$L$30)+'Derivation of PM - FICO ONLY'!$L$29</f>
        <v>0.34474736495787961</v>
      </c>
      <c r="Q8858">
        <f>'Derivation of PM - 6 Fact'!$AN$34+('Derivation of PM - 6 Fact'!$AN$35*Predictions!C8858)+('Derivation of PM - 6 Fact'!$AN$36*Predictions!E8858)+('Derivation of PM - 6 Fact'!$AN$37*Predictions!F8858)+('Derivation of PM - 6 Fact'!$AN$38*Predictions!G8858)+('Derivation of PM - 6 Fact'!$AN$39*Predictions!H8858)+('Derivation of PM - 6 Fact'!$AN$40*Predictions!L8858)</f>
        <v>0.97561278180204869</v>
      </c>
      <c r="U8858">
        <f t="shared" si="553"/>
        <v>1</v>
      </c>
      <c r="V8858">
        <f t="shared" si="554"/>
        <v>1</v>
      </c>
      <c r="W8858">
        <f t="shared" si="555"/>
        <v>0</v>
      </c>
      <c r="X8858">
        <f t="shared" si="556"/>
        <v>1</v>
      </c>
    </row>
    <row r="8859" spans="1:24" x14ac:dyDescent="0.3">
      <c r="A8859" t="s">
        <v>2</v>
      </c>
      <c r="B8859">
        <v>26849</v>
      </c>
      <c r="C8859">
        <v>2</v>
      </c>
      <c r="D8859">
        <v>41</v>
      </c>
      <c r="E8859">
        <v>-70</v>
      </c>
      <c r="F8859">
        <v>47</v>
      </c>
      <c r="G8859">
        <v>51</v>
      </c>
      <c r="H8859">
        <v>53</v>
      </c>
      <c r="I8859">
        <v>7</v>
      </c>
      <c r="J8859">
        <v>16</v>
      </c>
      <c r="K8859">
        <v>0</v>
      </c>
      <c r="L8859">
        <v>456</v>
      </c>
      <c r="N8859" cm="1">
        <f t="array" ref="N8859">SUMPRODUCT(C8859:K8859,TRANSPOSE(('Derivation of PM - 8 Factors'!$Q$32:$Q$40)))+'Derivation of PM - 8 Factors'!$Q$31</f>
        <v>0.58146712594534355</v>
      </c>
      <c r="O8859" cm="1">
        <f t="array" ref="O8859">SUMPRODUCT(C8859:L8859,TRANSPOSE('Derivation of PM - 8 Fact+FICO'!$S$30:$S$39))+Predictions!$S$37</f>
        <v>0.65176194893312223</v>
      </c>
      <c r="P8859">
        <f>(L8859*'Derivation of PM - FICO ONLY'!$L$30)+'Derivation of PM - FICO ONLY'!$L$29</f>
        <v>-0.13192790813544542</v>
      </c>
      <c r="Q8859">
        <f>'Derivation of PM - 6 Fact'!$AN$34+('Derivation of PM - 6 Fact'!$AN$35*Predictions!C8859)+('Derivation of PM - 6 Fact'!$AN$36*Predictions!E8859)+('Derivation of PM - 6 Fact'!$AN$37*Predictions!F8859)+('Derivation of PM - 6 Fact'!$AN$38*Predictions!G8859)+('Derivation of PM - 6 Fact'!$AN$39*Predictions!H8859)+('Derivation of PM - 6 Fact'!$AN$40*Predictions!L8859)</f>
        <v>0.54097621616850922</v>
      </c>
      <c r="U8859">
        <f t="shared" si="553"/>
        <v>1</v>
      </c>
      <c r="V8859">
        <f t="shared" si="554"/>
        <v>1</v>
      </c>
      <c r="W8859">
        <f t="shared" si="555"/>
        <v>0</v>
      </c>
      <c r="X8859">
        <f t="shared" si="556"/>
        <v>1</v>
      </c>
    </row>
    <row r="8860" spans="1:24" x14ac:dyDescent="0.3">
      <c r="A8860" t="s">
        <v>2</v>
      </c>
      <c r="B8860">
        <v>26850</v>
      </c>
      <c r="C8860">
        <v>9</v>
      </c>
      <c r="D8860">
        <v>0</v>
      </c>
      <c r="E8860">
        <v>492</v>
      </c>
      <c r="F8860">
        <v>31</v>
      </c>
      <c r="G8860">
        <v>111</v>
      </c>
      <c r="H8860">
        <v>73</v>
      </c>
      <c r="I8860">
        <v>6</v>
      </c>
      <c r="J8860">
        <v>15</v>
      </c>
      <c r="K8860">
        <v>0</v>
      </c>
      <c r="L8860">
        <v>657</v>
      </c>
      <c r="N8860" cm="1">
        <f t="array" ref="N8860">SUMPRODUCT(C8860:K8860,TRANSPOSE(('Derivation of PM - 8 Factors'!$Q$32:$Q$40)))+'Derivation of PM - 8 Factors'!$Q$31</f>
        <v>1.0749470624978168</v>
      </c>
      <c r="O8860" cm="1">
        <f t="array" ref="O8860">SUMPRODUCT(C8860:L8860,TRANSPOSE('Derivation of PM - 8 Fact+FICO'!$S$30:$S$39))+Predictions!$S$37</f>
        <v>1.1455487531794446</v>
      </c>
      <c r="P8860">
        <f>(L8860*'Derivation of PM - FICO ONLY'!$L$30)+'Derivation of PM - FICO ONLY'!$L$29</f>
        <v>0.62848264656104935</v>
      </c>
      <c r="Q8860">
        <f>'Derivation of PM - 6 Fact'!$AN$34+('Derivation of PM - 6 Fact'!$AN$35*Predictions!C8860)+('Derivation of PM - 6 Fact'!$AN$36*Predictions!E8860)+('Derivation of PM - 6 Fact'!$AN$37*Predictions!F8860)+('Derivation of PM - 6 Fact'!$AN$38*Predictions!G8860)+('Derivation of PM - 6 Fact'!$AN$39*Predictions!H8860)+('Derivation of PM - 6 Fact'!$AN$40*Predictions!L8860)</f>
        <v>1.0386166813688551</v>
      </c>
      <c r="U8860">
        <f t="shared" si="553"/>
        <v>1</v>
      </c>
      <c r="V8860">
        <f t="shared" si="554"/>
        <v>1</v>
      </c>
      <c r="W8860">
        <f t="shared" si="555"/>
        <v>1</v>
      </c>
      <c r="X8860">
        <f t="shared" si="556"/>
        <v>1</v>
      </c>
    </row>
    <row r="8861" spans="1:24" x14ac:dyDescent="0.3">
      <c r="A8861" t="s">
        <v>2</v>
      </c>
      <c r="B8861">
        <v>26851</v>
      </c>
      <c r="C8861">
        <v>9</v>
      </c>
      <c r="D8861">
        <v>81</v>
      </c>
      <c r="E8861">
        <v>366</v>
      </c>
      <c r="F8861">
        <v>52</v>
      </c>
      <c r="G8861">
        <v>145</v>
      </c>
      <c r="H8861">
        <v>77</v>
      </c>
      <c r="I8861">
        <v>1</v>
      </c>
      <c r="J8861">
        <v>7</v>
      </c>
      <c r="K8861">
        <v>0</v>
      </c>
      <c r="L8861">
        <v>667</v>
      </c>
      <c r="N8861" cm="1">
        <f t="array" ref="N8861">SUMPRODUCT(C8861:K8861,TRANSPOSE(('Derivation of PM - 8 Factors'!$Q$32:$Q$40)))+'Derivation of PM - 8 Factors'!$Q$31</f>
        <v>1.1556723668827131</v>
      </c>
      <c r="O8861" cm="1">
        <f t="array" ref="O8861">SUMPRODUCT(C8861:L8861,TRANSPOSE('Derivation of PM - 8 Fact+FICO'!$S$30:$S$39))+Predictions!$S$37</f>
        <v>1.2260363198487152</v>
      </c>
      <c r="P8861">
        <f>(L8861*'Derivation of PM - FICO ONLY'!$L$30)+'Derivation of PM - FICO ONLY'!$L$29</f>
        <v>0.66631401744147234</v>
      </c>
      <c r="Q8861">
        <f>'Derivation of PM - 6 Fact'!$AN$34+('Derivation of PM - 6 Fact'!$AN$35*Predictions!C8861)+('Derivation of PM - 6 Fact'!$AN$36*Predictions!E8861)+('Derivation of PM - 6 Fact'!$AN$37*Predictions!F8861)+('Derivation of PM - 6 Fact'!$AN$38*Predictions!G8861)+('Derivation of PM - 6 Fact'!$AN$39*Predictions!H8861)+('Derivation of PM - 6 Fact'!$AN$40*Predictions!L8861)</f>
        <v>1.1875237258604989</v>
      </c>
      <c r="U8861">
        <f t="shared" si="553"/>
        <v>1</v>
      </c>
      <c r="V8861">
        <f t="shared" si="554"/>
        <v>1</v>
      </c>
      <c r="W8861">
        <f t="shared" si="555"/>
        <v>1</v>
      </c>
      <c r="X8861">
        <f t="shared" si="556"/>
        <v>1</v>
      </c>
    </row>
    <row r="8862" spans="1:24" x14ac:dyDescent="0.3">
      <c r="A8862" t="s">
        <v>2</v>
      </c>
      <c r="B8862">
        <v>26852</v>
      </c>
      <c r="C8862">
        <v>9</v>
      </c>
      <c r="D8862">
        <v>6</v>
      </c>
      <c r="E8862">
        <v>158</v>
      </c>
      <c r="F8862">
        <v>82</v>
      </c>
      <c r="G8862">
        <v>207</v>
      </c>
      <c r="H8862">
        <v>109</v>
      </c>
      <c r="I8862">
        <v>4</v>
      </c>
      <c r="J8862">
        <v>9</v>
      </c>
      <c r="K8862">
        <v>0</v>
      </c>
      <c r="L8862">
        <v>805</v>
      </c>
      <c r="N8862" cm="1">
        <f t="array" ref="N8862">SUMPRODUCT(C8862:K8862,TRANSPOSE(('Derivation of PM - 8 Factors'!$Q$32:$Q$40)))+'Derivation of PM - 8 Factors'!$Q$31</f>
        <v>1.1323008163928854</v>
      </c>
      <c r="O8862" cm="1">
        <f t="array" ref="O8862">SUMPRODUCT(C8862:L8862,TRANSPOSE('Derivation of PM - 8 Fact+FICO'!$S$30:$S$39))+Predictions!$S$37</f>
        <v>1.2096405584378263</v>
      </c>
      <c r="P8862">
        <f>(L8862*'Derivation of PM - FICO ONLY'!$L$30)+'Derivation of PM - FICO ONLY'!$L$29</f>
        <v>1.1883869355913046</v>
      </c>
      <c r="Q8862">
        <f>'Derivation of PM - 6 Fact'!$AN$34+('Derivation of PM - 6 Fact'!$AN$35*Predictions!C8862)+('Derivation of PM - 6 Fact'!$AN$36*Predictions!E8862)+('Derivation of PM - 6 Fact'!$AN$37*Predictions!F8862)+('Derivation of PM - 6 Fact'!$AN$38*Predictions!G8862)+('Derivation of PM - 6 Fact'!$AN$39*Predictions!H8862)+('Derivation of PM - 6 Fact'!$AN$40*Predictions!L8862)</f>
        <v>1.1519199182700568</v>
      </c>
      <c r="U8862">
        <f t="shared" si="553"/>
        <v>1</v>
      </c>
      <c r="V8862">
        <f t="shared" si="554"/>
        <v>1</v>
      </c>
      <c r="W8862">
        <f t="shared" si="555"/>
        <v>1</v>
      </c>
      <c r="X8862">
        <f t="shared" si="556"/>
        <v>1</v>
      </c>
    </row>
    <row r="8863" spans="1:24" x14ac:dyDescent="0.3">
      <c r="A8863" t="s">
        <v>2</v>
      </c>
      <c r="B8863">
        <v>26853</v>
      </c>
      <c r="C8863">
        <v>6</v>
      </c>
      <c r="D8863">
        <v>61</v>
      </c>
      <c r="E8863">
        <v>-130</v>
      </c>
      <c r="F8863">
        <v>9</v>
      </c>
      <c r="G8863">
        <v>45</v>
      </c>
      <c r="H8863">
        <v>34</v>
      </c>
      <c r="I8863">
        <v>13</v>
      </c>
      <c r="J8863">
        <v>16</v>
      </c>
      <c r="K8863">
        <v>0</v>
      </c>
      <c r="L8863">
        <v>577</v>
      </c>
      <c r="N8863" cm="1">
        <f t="array" ref="N8863">SUMPRODUCT(C8863:K8863,TRANSPOSE(('Derivation of PM - 8 Factors'!$Q$32:$Q$40)))+'Derivation of PM - 8 Factors'!$Q$31</f>
        <v>0.7036737150402449</v>
      </c>
      <c r="O8863" cm="1">
        <f t="array" ref="O8863">SUMPRODUCT(C8863:L8863,TRANSPOSE('Derivation of PM - 8 Fact+FICO'!$S$30:$S$39))+Predictions!$S$37</f>
        <v>0.77968433812966653</v>
      </c>
      <c r="P8863">
        <f>(L8863*'Derivation of PM - FICO ONLY'!$L$30)+'Derivation of PM - FICO ONLY'!$L$29</f>
        <v>0.32583167951766856</v>
      </c>
      <c r="Q8863">
        <f>'Derivation of PM - 6 Fact'!$AN$34+('Derivation of PM - 6 Fact'!$AN$35*Predictions!C8863)+('Derivation of PM - 6 Fact'!$AN$36*Predictions!E8863)+('Derivation of PM - 6 Fact'!$AN$37*Predictions!F8863)+('Derivation of PM - 6 Fact'!$AN$38*Predictions!G8863)+('Derivation of PM - 6 Fact'!$AN$39*Predictions!H8863)+('Derivation of PM - 6 Fact'!$AN$40*Predictions!L8863)</f>
        <v>0.66697352458436465</v>
      </c>
      <c r="U8863">
        <f t="shared" si="553"/>
        <v>1</v>
      </c>
      <c r="V8863">
        <f t="shared" si="554"/>
        <v>1</v>
      </c>
      <c r="W8863">
        <f t="shared" si="555"/>
        <v>0</v>
      </c>
      <c r="X8863">
        <f t="shared" si="556"/>
        <v>1</v>
      </c>
    </row>
    <row r="8864" spans="1:24" x14ac:dyDescent="0.3">
      <c r="A8864" t="s">
        <v>2</v>
      </c>
      <c r="B8864">
        <v>26854</v>
      </c>
      <c r="C8864">
        <v>2</v>
      </c>
      <c r="D8864">
        <v>13</v>
      </c>
      <c r="E8864">
        <v>-126</v>
      </c>
      <c r="F8864">
        <v>82</v>
      </c>
      <c r="G8864">
        <v>81</v>
      </c>
      <c r="H8864">
        <v>65</v>
      </c>
      <c r="I8864">
        <v>14</v>
      </c>
      <c r="J8864">
        <v>15</v>
      </c>
      <c r="K8864">
        <v>0</v>
      </c>
      <c r="L8864">
        <v>529</v>
      </c>
      <c r="N8864" cm="1">
        <f t="array" ref="N8864">SUMPRODUCT(C8864:K8864,TRANSPOSE(('Derivation of PM - 8 Factors'!$Q$32:$Q$40)))+'Derivation of PM - 8 Factors'!$Q$31</f>
        <v>0.96790496755672595</v>
      </c>
      <c r="O8864" cm="1">
        <f t="array" ref="O8864">SUMPRODUCT(C8864:L8864,TRANSPOSE('Derivation of PM - 8 Fact+FICO'!$S$30:$S$39))+Predictions!$S$37</f>
        <v>1.0411559574753286</v>
      </c>
      <c r="P8864">
        <f>(L8864*'Derivation of PM - FICO ONLY'!$L$30)+'Derivation of PM - FICO ONLY'!$L$29</f>
        <v>0.14424109929163964</v>
      </c>
      <c r="Q8864">
        <f>'Derivation of PM - 6 Fact'!$AN$34+('Derivation of PM - 6 Fact'!$AN$35*Predictions!C8864)+('Derivation of PM - 6 Fact'!$AN$36*Predictions!E8864)+('Derivation of PM - 6 Fact'!$AN$37*Predictions!F8864)+('Derivation of PM - 6 Fact'!$AN$38*Predictions!G8864)+('Derivation of PM - 6 Fact'!$AN$39*Predictions!H8864)+('Derivation of PM - 6 Fact'!$AN$40*Predictions!L8864)</f>
        <v>0.92958058706014624</v>
      </c>
      <c r="U8864">
        <f t="shared" si="553"/>
        <v>1</v>
      </c>
      <c r="V8864">
        <f t="shared" si="554"/>
        <v>1</v>
      </c>
      <c r="W8864">
        <f t="shared" si="555"/>
        <v>0</v>
      </c>
      <c r="X8864">
        <f t="shared" si="556"/>
        <v>1</v>
      </c>
    </row>
    <row r="8865" spans="1:24" x14ac:dyDescent="0.3">
      <c r="A8865" t="s">
        <v>2</v>
      </c>
      <c r="B8865">
        <v>26855</v>
      </c>
      <c r="C8865">
        <v>1</v>
      </c>
      <c r="D8865">
        <v>0</v>
      </c>
      <c r="E8865">
        <v>-45</v>
      </c>
      <c r="F8865">
        <v>24</v>
      </c>
      <c r="G8865">
        <v>23</v>
      </c>
      <c r="H8865">
        <v>41</v>
      </c>
      <c r="I8865">
        <v>8</v>
      </c>
      <c r="J8865">
        <v>9</v>
      </c>
      <c r="K8865">
        <v>0</v>
      </c>
      <c r="L8865">
        <v>460</v>
      </c>
      <c r="N8865" cm="1">
        <f t="array" ref="N8865">SUMPRODUCT(C8865:K8865,TRANSPOSE(('Derivation of PM - 8 Factors'!$Q$32:$Q$40)))+'Derivation of PM - 8 Factors'!$Q$31</f>
        <v>0.20417807859331463</v>
      </c>
      <c r="O8865" cm="1">
        <f t="array" ref="O8865">SUMPRODUCT(C8865:L8865,TRANSPOSE('Derivation of PM - 8 Fact+FICO'!$S$30:$S$39))+Predictions!$S$37</f>
        <v>0.27562179017159616</v>
      </c>
      <c r="P8865">
        <f>(L8865*'Derivation of PM - FICO ONLY'!$L$30)+'Derivation of PM - FICO ONLY'!$L$29</f>
        <v>-0.11679535978327626</v>
      </c>
      <c r="Q8865">
        <f>'Derivation of PM - 6 Fact'!$AN$34+('Derivation of PM - 6 Fact'!$AN$35*Predictions!C8865)+('Derivation of PM - 6 Fact'!$AN$36*Predictions!E8865)+('Derivation of PM - 6 Fact'!$AN$37*Predictions!F8865)+('Derivation of PM - 6 Fact'!$AN$38*Predictions!G8865)+('Derivation of PM - 6 Fact'!$AN$39*Predictions!H8865)+('Derivation of PM - 6 Fact'!$AN$40*Predictions!L8865)</f>
        <v>0.19385753080068968</v>
      </c>
      <c r="U8865">
        <f t="shared" si="553"/>
        <v>0</v>
      </c>
      <c r="V8865">
        <f t="shared" si="554"/>
        <v>0</v>
      </c>
      <c r="W8865">
        <f t="shared" si="555"/>
        <v>0</v>
      </c>
      <c r="X8865">
        <f t="shared" si="556"/>
        <v>0</v>
      </c>
    </row>
    <row r="8866" spans="1:24" x14ac:dyDescent="0.3">
      <c r="A8866" t="s">
        <v>2</v>
      </c>
      <c r="B8866">
        <v>26856</v>
      </c>
      <c r="C8866">
        <v>5</v>
      </c>
      <c r="D8866">
        <v>71</v>
      </c>
      <c r="E8866">
        <v>158</v>
      </c>
      <c r="F8866">
        <v>96</v>
      </c>
      <c r="G8866">
        <v>146</v>
      </c>
      <c r="H8866">
        <v>104</v>
      </c>
      <c r="I8866">
        <v>6</v>
      </c>
      <c r="J8866">
        <v>14</v>
      </c>
      <c r="K8866">
        <v>0</v>
      </c>
      <c r="L8866">
        <v>611</v>
      </c>
      <c r="N8866" cm="1">
        <f t="array" ref="N8866">SUMPRODUCT(C8866:K8866,TRANSPOSE(('Derivation of PM - 8 Factors'!$Q$32:$Q$40)))+'Derivation of PM - 8 Factors'!$Q$31</f>
        <v>1.1201314693093836</v>
      </c>
      <c r="O8866" cm="1">
        <f t="array" ref="O8866">SUMPRODUCT(C8866:L8866,TRANSPOSE('Derivation of PM - 8 Fact+FICO'!$S$30:$S$39))+Predictions!$S$37</f>
        <v>1.1920953863844606</v>
      </c>
      <c r="P8866">
        <f>(L8866*'Derivation of PM - FICO ONLY'!$L$30)+'Derivation of PM - FICO ONLY'!$L$29</f>
        <v>0.45445834051110556</v>
      </c>
      <c r="Q8866">
        <f>'Derivation of PM - 6 Fact'!$AN$34+('Derivation of PM - 6 Fact'!$AN$35*Predictions!C8866)+('Derivation of PM - 6 Fact'!$AN$36*Predictions!E8866)+('Derivation of PM - 6 Fact'!$AN$37*Predictions!F8866)+('Derivation of PM - 6 Fact'!$AN$38*Predictions!G8866)+('Derivation of PM - 6 Fact'!$AN$39*Predictions!H8866)+('Derivation of PM - 6 Fact'!$AN$40*Predictions!L8866)</f>
        <v>1.1087186304858394</v>
      </c>
      <c r="U8866">
        <f t="shared" si="553"/>
        <v>1</v>
      </c>
      <c r="V8866">
        <f t="shared" si="554"/>
        <v>1</v>
      </c>
      <c r="W8866">
        <f t="shared" si="555"/>
        <v>0</v>
      </c>
      <c r="X8866">
        <f t="shared" si="556"/>
        <v>1</v>
      </c>
    </row>
    <row r="8867" spans="1:24" x14ac:dyDescent="0.3">
      <c r="A8867" t="s">
        <v>2</v>
      </c>
      <c r="B8867">
        <v>26857</v>
      </c>
      <c r="C8867">
        <v>1</v>
      </c>
      <c r="D8867">
        <v>55</v>
      </c>
      <c r="E8867">
        <v>165</v>
      </c>
      <c r="F8867">
        <v>7</v>
      </c>
      <c r="G8867">
        <v>15</v>
      </c>
      <c r="H8867">
        <v>7</v>
      </c>
      <c r="I8867">
        <v>4</v>
      </c>
      <c r="J8867">
        <v>10</v>
      </c>
      <c r="K8867">
        <v>0</v>
      </c>
      <c r="L8867">
        <v>673</v>
      </c>
      <c r="N8867" cm="1">
        <f t="array" ref="N8867">SUMPRODUCT(C8867:K8867,TRANSPOSE(('Derivation of PM - 8 Factors'!$Q$32:$Q$40)))+'Derivation of PM - 8 Factors'!$Q$31</f>
        <v>0.19438529258622148</v>
      </c>
      <c r="O8867" cm="1">
        <f t="array" ref="O8867">SUMPRODUCT(C8867:L8867,TRANSPOSE('Derivation of PM - 8 Fact+FICO'!$S$30:$S$39))+Predictions!$S$37</f>
        <v>0.27172644024173676</v>
      </c>
      <c r="P8867">
        <f>(L8867*'Derivation of PM - FICO ONLY'!$L$30)+'Derivation of PM - FICO ONLY'!$L$29</f>
        <v>0.68901283996972595</v>
      </c>
      <c r="Q8867">
        <f>'Derivation of PM - 6 Fact'!$AN$34+('Derivation of PM - 6 Fact'!$AN$35*Predictions!C8867)+('Derivation of PM - 6 Fact'!$AN$36*Predictions!E8867)+('Derivation of PM - 6 Fact'!$AN$37*Predictions!F8867)+('Derivation of PM - 6 Fact'!$AN$38*Predictions!G8867)+('Derivation of PM - 6 Fact'!$AN$39*Predictions!H8867)+('Derivation of PM - 6 Fact'!$AN$40*Predictions!L8867)</f>
        <v>0.19600996229587125</v>
      </c>
      <c r="U8867">
        <f t="shared" si="553"/>
        <v>0</v>
      </c>
      <c r="V8867">
        <f t="shared" si="554"/>
        <v>0</v>
      </c>
      <c r="W8867">
        <f t="shared" si="555"/>
        <v>1</v>
      </c>
      <c r="X8867">
        <f t="shared" si="556"/>
        <v>0</v>
      </c>
    </row>
    <row r="8868" spans="1:24" x14ac:dyDescent="0.3">
      <c r="A8868" t="s">
        <v>2</v>
      </c>
      <c r="B8868">
        <v>26858</v>
      </c>
      <c r="C8868">
        <v>4</v>
      </c>
      <c r="D8868">
        <v>12</v>
      </c>
      <c r="E8868">
        <v>-118</v>
      </c>
      <c r="F8868">
        <v>1</v>
      </c>
      <c r="G8868">
        <v>28</v>
      </c>
      <c r="H8868">
        <v>44</v>
      </c>
      <c r="I8868">
        <v>8</v>
      </c>
      <c r="J8868">
        <v>10</v>
      </c>
      <c r="K8868">
        <v>1</v>
      </c>
      <c r="L8868">
        <v>388</v>
      </c>
      <c r="N8868" cm="1">
        <f t="array" ref="N8868">SUMPRODUCT(C8868:K8868,TRANSPOSE(('Derivation of PM - 8 Factors'!$Q$32:$Q$40)))+'Derivation of PM - 8 Factors'!$Q$31</f>
        <v>0.1762559686486134</v>
      </c>
      <c r="O8868" cm="1">
        <f t="array" ref="O8868">SUMPRODUCT(C8868:L8868,TRANSPOSE('Derivation of PM - 8 Fact+FICO'!$S$30:$S$39))+Predictions!$S$37</f>
        <v>0.24498127655606425</v>
      </c>
      <c r="P8868">
        <f>(L8868*'Derivation of PM - FICO ONLY'!$L$30)+'Derivation of PM - FICO ONLY'!$L$29</f>
        <v>-0.3891812301223192</v>
      </c>
      <c r="Q8868">
        <f>'Derivation of PM - 6 Fact'!$AN$34+('Derivation of PM - 6 Fact'!$AN$35*Predictions!C8868)+('Derivation of PM - 6 Fact'!$AN$36*Predictions!E8868)+('Derivation of PM - 6 Fact'!$AN$37*Predictions!F8868)+('Derivation of PM - 6 Fact'!$AN$38*Predictions!G8868)+('Derivation of PM - 6 Fact'!$AN$39*Predictions!H8868)+('Derivation of PM - 6 Fact'!$AN$40*Predictions!L8868)</f>
        <v>0.20868995220148967</v>
      </c>
      <c r="U8868">
        <f t="shared" si="553"/>
        <v>0</v>
      </c>
      <c r="V8868">
        <f t="shared" si="554"/>
        <v>0</v>
      </c>
      <c r="W8868">
        <f t="shared" si="555"/>
        <v>0</v>
      </c>
      <c r="X8868">
        <f t="shared" si="556"/>
        <v>0</v>
      </c>
    </row>
    <row r="8869" spans="1:24" x14ac:dyDescent="0.3">
      <c r="A8869" t="s">
        <v>2</v>
      </c>
      <c r="B8869">
        <v>26859</v>
      </c>
      <c r="C8869">
        <v>5</v>
      </c>
      <c r="D8869">
        <v>0</v>
      </c>
      <c r="E8869">
        <v>-139</v>
      </c>
      <c r="F8869">
        <v>5</v>
      </c>
      <c r="G8869">
        <v>39</v>
      </c>
      <c r="H8869">
        <v>40</v>
      </c>
      <c r="I8869">
        <v>0</v>
      </c>
      <c r="J8869">
        <v>2</v>
      </c>
      <c r="K8869">
        <v>1</v>
      </c>
      <c r="L8869">
        <v>450</v>
      </c>
      <c r="N8869" cm="1">
        <f t="array" ref="N8869">SUMPRODUCT(C8869:K8869,TRANSPOSE(('Derivation of PM - 8 Factors'!$Q$32:$Q$40)))+'Derivation of PM - 8 Factors'!$Q$31</f>
        <v>0.32712228189749015</v>
      </c>
      <c r="O8869" cm="1">
        <f t="array" ref="O8869">SUMPRODUCT(C8869:L8869,TRANSPOSE('Derivation of PM - 8 Fact+FICO'!$S$30:$S$39))+Predictions!$S$37</f>
        <v>0.39798375365527228</v>
      </c>
      <c r="P8869">
        <f>(L8869*'Derivation of PM - FICO ONLY'!$L$30)+'Derivation of PM - FICO ONLY'!$L$29</f>
        <v>-0.15462673066369903</v>
      </c>
      <c r="Q8869">
        <f>'Derivation of PM - 6 Fact'!$AN$34+('Derivation of PM - 6 Fact'!$AN$35*Predictions!C8869)+('Derivation of PM - 6 Fact'!$AN$36*Predictions!E8869)+('Derivation of PM - 6 Fact'!$AN$37*Predictions!F8869)+('Derivation of PM - 6 Fact'!$AN$38*Predictions!G8869)+('Derivation of PM - 6 Fact'!$AN$39*Predictions!H8869)+('Derivation of PM - 6 Fact'!$AN$40*Predictions!L8869)</f>
        <v>0.4132377833574335</v>
      </c>
      <c r="U8869">
        <f t="shared" si="553"/>
        <v>0</v>
      </c>
      <c r="V8869">
        <f t="shared" si="554"/>
        <v>0</v>
      </c>
      <c r="W8869">
        <f t="shared" si="555"/>
        <v>0</v>
      </c>
      <c r="X8869">
        <f t="shared" si="556"/>
        <v>0</v>
      </c>
    </row>
    <row r="8870" spans="1:24" x14ac:dyDescent="0.3">
      <c r="A8870" t="s">
        <v>2</v>
      </c>
      <c r="B8870">
        <v>26860</v>
      </c>
      <c r="C8870">
        <v>4</v>
      </c>
      <c r="D8870">
        <v>0</v>
      </c>
      <c r="E8870">
        <v>59</v>
      </c>
      <c r="F8870">
        <v>13</v>
      </c>
      <c r="G8870">
        <v>39</v>
      </c>
      <c r="H8870">
        <v>51</v>
      </c>
      <c r="I8870">
        <v>3</v>
      </c>
      <c r="J8870">
        <v>10</v>
      </c>
      <c r="K8870">
        <v>0</v>
      </c>
      <c r="L8870">
        <v>494</v>
      </c>
      <c r="N8870" cm="1">
        <f t="array" ref="N8870">SUMPRODUCT(C8870:K8870,TRANSPOSE(('Derivation of PM - 8 Factors'!$Q$32:$Q$40)))+'Derivation of PM - 8 Factors'!$Q$31</f>
        <v>0.36376840516850284</v>
      </c>
      <c r="O8870" cm="1">
        <f t="array" ref="O8870">SUMPRODUCT(C8870:L8870,TRANSPOSE('Derivation of PM - 8 Fact+FICO'!$S$30:$S$39))+Predictions!$S$37</f>
        <v>0.43517286420042905</v>
      </c>
      <c r="P8870">
        <f>(L8870*'Derivation of PM - FICO ONLY'!$L$30)+'Derivation of PM - FICO ONLY'!$L$29</f>
        <v>1.1831301210160516E-2</v>
      </c>
      <c r="Q8870">
        <f>'Derivation of PM - 6 Fact'!$AN$34+('Derivation of PM - 6 Fact'!$AN$35*Predictions!C8870)+('Derivation of PM - 6 Fact'!$AN$36*Predictions!E8870)+('Derivation of PM - 6 Fact'!$AN$37*Predictions!F8870)+('Derivation of PM - 6 Fact'!$AN$38*Predictions!G8870)+('Derivation of PM - 6 Fact'!$AN$39*Predictions!H8870)+('Derivation of PM - 6 Fact'!$AN$40*Predictions!L8870)</f>
        <v>0.35269267102764867</v>
      </c>
      <c r="U8870">
        <f t="shared" si="553"/>
        <v>0</v>
      </c>
      <c r="V8870">
        <f t="shared" si="554"/>
        <v>0</v>
      </c>
      <c r="W8870">
        <f t="shared" si="555"/>
        <v>0</v>
      </c>
      <c r="X8870">
        <f t="shared" si="556"/>
        <v>0</v>
      </c>
    </row>
    <row r="8871" spans="1:24" x14ac:dyDescent="0.3">
      <c r="A8871" t="s">
        <v>2</v>
      </c>
      <c r="B8871">
        <v>26861</v>
      </c>
      <c r="C8871">
        <v>9</v>
      </c>
      <c r="D8871">
        <v>69</v>
      </c>
      <c r="E8871">
        <v>373</v>
      </c>
      <c r="F8871">
        <v>79</v>
      </c>
      <c r="G8871">
        <v>210</v>
      </c>
      <c r="H8871">
        <v>125</v>
      </c>
      <c r="I8871">
        <v>3</v>
      </c>
      <c r="J8871">
        <v>11</v>
      </c>
      <c r="K8871">
        <v>1</v>
      </c>
      <c r="L8871">
        <v>754</v>
      </c>
      <c r="N8871" cm="1">
        <f t="array" ref="N8871">SUMPRODUCT(C8871:K8871,TRANSPOSE(('Derivation of PM - 8 Factors'!$Q$32:$Q$40)))+'Derivation of PM - 8 Factors'!$Q$31</f>
        <v>0.93966928587535881</v>
      </c>
      <c r="O8871" cm="1">
        <f t="array" ref="O8871">SUMPRODUCT(C8871:L8871,TRANSPOSE('Derivation of PM - 8 Fact+FICO'!$S$30:$S$39))+Predictions!$S$37</f>
        <v>1.0130010425094182</v>
      </c>
      <c r="P8871">
        <f>(L8871*'Derivation of PM - FICO ONLY'!$L$30)+'Derivation of PM - FICO ONLY'!$L$29</f>
        <v>0.99544694410114931</v>
      </c>
      <c r="Q8871">
        <f>'Derivation of PM - 6 Fact'!$AN$34+('Derivation of PM - 6 Fact'!$AN$35*Predictions!C8871)+('Derivation of PM - 6 Fact'!$AN$36*Predictions!E8871)+('Derivation of PM - 6 Fact'!$AN$37*Predictions!F8871)+('Derivation of PM - 6 Fact'!$AN$38*Predictions!G8871)+('Derivation of PM - 6 Fact'!$AN$39*Predictions!H8871)+('Derivation of PM - 6 Fact'!$AN$40*Predictions!L8871)</f>
        <v>1.0038637102636965</v>
      </c>
      <c r="U8871">
        <f t="shared" si="553"/>
        <v>1</v>
      </c>
      <c r="V8871">
        <f t="shared" si="554"/>
        <v>1</v>
      </c>
      <c r="W8871">
        <f t="shared" si="555"/>
        <v>1</v>
      </c>
      <c r="X8871">
        <f t="shared" si="556"/>
        <v>1</v>
      </c>
    </row>
    <row r="8872" spans="1:24" x14ac:dyDescent="0.3">
      <c r="A8872" t="s">
        <v>2</v>
      </c>
      <c r="B8872">
        <v>26862</v>
      </c>
      <c r="C8872">
        <v>7</v>
      </c>
      <c r="D8872">
        <v>0</v>
      </c>
      <c r="E8872">
        <v>260</v>
      </c>
      <c r="F8872">
        <v>13</v>
      </c>
      <c r="G8872">
        <v>61</v>
      </c>
      <c r="H8872">
        <v>65</v>
      </c>
      <c r="I8872">
        <v>4</v>
      </c>
      <c r="J8872">
        <v>8</v>
      </c>
      <c r="K8872">
        <v>0</v>
      </c>
      <c r="L8872">
        <v>613</v>
      </c>
      <c r="N8872" cm="1">
        <f t="array" ref="N8872">SUMPRODUCT(C8872:K8872,TRANSPOSE(('Derivation of PM - 8 Factors'!$Q$32:$Q$40)))+'Derivation of PM - 8 Factors'!$Q$31</f>
        <v>0.66777273170733364</v>
      </c>
      <c r="O8872" cm="1">
        <f t="array" ref="O8872">SUMPRODUCT(C8872:L8872,TRANSPOSE('Derivation of PM - 8 Fact+FICO'!$S$30:$S$39))+Predictions!$S$37</f>
        <v>0.74207157951774594</v>
      </c>
      <c r="P8872">
        <f>(L8872*'Derivation of PM - FICO ONLY'!$L$30)+'Derivation of PM - FICO ONLY'!$L$29</f>
        <v>0.46202461468718981</v>
      </c>
      <c r="Q8872">
        <f>'Derivation of PM - 6 Fact'!$AN$34+('Derivation of PM - 6 Fact'!$AN$35*Predictions!C8872)+('Derivation of PM - 6 Fact'!$AN$36*Predictions!E8872)+('Derivation of PM - 6 Fact'!$AN$37*Predictions!F8872)+('Derivation of PM - 6 Fact'!$AN$38*Predictions!G8872)+('Derivation of PM - 6 Fact'!$AN$39*Predictions!H8872)+('Derivation of PM - 6 Fact'!$AN$40*Predictions!L8872)</f>
        <v>0.67195910431351236</v>
      </c>
      <c r="U8872">
        <f t="shared" si="553"/>
        <v>1</v>
      </c>
      <c r="V8872">
        <f t="shared" si="554"/>
        <v>1</v>
      </c>
      <c r="W8872">
        <f t="shared" si="555"/>
        <v>0</v>
      </c>
      <c r="X8872">
        <f t="shared" si="556"/>
        <v>1</v>
      </c>
    </row>
    <row r="8873" spans="1:24" x14ac:dyDescent="0.3">
      <c r="A8873" t="s">
        <v>2</v>
      </c>
      <c r="B8873">
        <v>26863</v>
      </c>
      <c r="C8873">
        <v>5</v>
      </c>
      <c r="D8873">
        <v>0</v>
      </c>
      <c r="E8873">
        <v>98</v>
      </c>
      <c r="F8873">
        <v>49</v>
      </c>
      <c r="G8873">
        <v>97</v>
      </c>
      <c r="H8873">
        <v>61</v>
      </c>
      <c r="I8873">
        <v>9</v>
      </c>
      <c r="J8873">
        <v>18</v>
      </c>
      <c r="K8873">
        <v>0</v>
      </c>
      <c r="L8873">
        <v>706</v>
      </c>
      <c r="N8873" cm="1">
        <f t="array" ref="N8873">SUMPRODUCT(C8873:K8873,TRANSPOSE(('Derivation of PM - 8 Factors'!$Q$32:$Q$40)))+'Derivation of PM - 8 Factors'!$Q$31</f>
        <v>0.85222705606014348</v>
      </c>
      <c r="O8873" cm="1">
        <f t="array" ref="O8873">SUMPRODUCT(C8873:L8873,TRANSPOSE('Derivation of PM - 8 Fact+FICO'!$S$30:$S$39))+Predictions!$S$37</f>
        <v>0.92993699983385092</v>
      </c>
      <c r="P8873">
        <f>(L8873*'Derivation of PM - FICO ONLY'!$L$30)+'Derivation of PM - FICO ONLY'!$L$29</f>
        <v>0.81385636387512039</v>
      </c>
      <c r="Q8873">
        <f>'Derivation of PM - 6 Fact'!$AN$34+('Derivation of PM - 6 Fact'!$AN$35*Predictions!C8873)+('Derivation of PM - 6 Fact'!$AN$36*Predictions!E8873)+('Derivation of PM - 6 Fact'!$AN$37*Predictions!F8873)+('Derivation of PM - 6 Fact'!$AN$38*Predictions!G8873)+('Derivation of PM - 6 Fact'!$AN$39*Predictions!H8873)+('Derivation of PM - 6 Fact'!$AN$40*Predictions!L8873)</f>
        <v>0.80370822880730963</v>
      </c>
      <c r="U8873">
        <f t="shared" si="553"/>
        <v>1</v>
      </c>
      <c r="V8873">
        <f t="shared" si="554"/>
        <v>1</v>
      </c>
      <c r="W8873">
        <f t="shared" si="555"/>
        <v>1</v>
      </c>
      <c r="X8873">
        <f t="shared" si="556"/>
        <v>1</v>
      </c>
    </row>
    <row r="8874" spans="1:24" x14ac:dyDescent="0.3">
      <c r="A8874" t="s">
        <v>2</v>
      </c>
      <c r="B8874">
        <v>26864</v>
      </c>
      <c r="C8874">
        <v>7</v>
      </c>
      <c r="D8874">
        <v>0</v>
      </c>
      <c r="E8874">
        <v>241</v>
      </c>
      <c r="F8874">
        <v>61</v>
      </c>
      <c r="G8874">
        <v>143</v>
      </c>
      <c r="H8874">
        <v>86</v>
      </c>
      <c r="I8874">
        <v>1</v>
      </c>
      <c r="J8874">
        <v>8</v>
      </c>
      <c r="K8874">
        <v>0</v>
      </c>
      <c r="L8874">
        <v>765</v>
      </c>
      <c r="N8874" cm="1">
        <f t="array" ref="N8874">SUMPRODUCT(C8874:K8874,TRANSPOSE(('Derivation of PM - 8 Factors'!$Q$32:$Q$40)))+'Derivation of PM - 8 Factors'!$Q$31</f>
        <v>0.93747903834199497</v>
      </c>
      <c r="O8874" cm="1">
        <f t="array" ref="O8874">SUMPRODUCT(C8874:L8874,TRANSPOSE('Derivation of PM - 8 Fact+FICO'!$S$30:$S$39))+Predictions!$S$37</f>
        <v>1.0148662708417315</v>
      </c>
      <c r="P8874">
        <f>(L8874*'Derivation of PM - FICO ONLY'!$L$30)+'Derivation of PM - FICO ONLY'!$L$29</f>
        <v>1.037061452069614</v>
      </c>
      <c r="Q8874">
        <f>'Derivation of PM - 6 Fact'!$AN$34+('Derivation of PM - 6 Fact'!$AN$35*Predictions!C8874)+('Derivation of PM - 6 Fact'!$AN$36*Predictions!E8874)+('Derivation of PM - 6 Fact'!$AN$37*Predictions!F8874)+('Derivation of PM - 6 Fact'!$AN$38*Predictions!G8874)+('Derivation of PM - 6 Fact'!$AN$39*Predictions!H8874)+('Derivation of PM - 6 Fact'!$AN$40*Predictions!L8874)</f>
        <v>0.95686473748736356</v>
      </c>
      <c r="U8874">
        <f t="shared" si="553"/>
        <v>1</v>
      </c>
      <c r="V8874">
        <f t="shared" si="554"/>
        <v>1</v>
      </c>
      <c r="W8874">
        <f t="shared" si="555"/>
        <v>1</v>
      </c>
      <c r="X8874">
        <f t="shared" si="556"/>
        <v>1</v>
      </c>
    </row>
    <row r="8875" spans="1:24" x14ac:dyDescent="0.3">
      <c r="A8875" t="s">
        <v>2</v>
      </c>
      <c r="B8875">
        <v>26865</v>
      </c>
      <c r="C8875">
        <v>1</v>
      </c>
      <c r="D8875">
        <v>86</v>
      </c>
      <c r="E8875">
        <v>-56</v>
      </c>
      <c r="F8875">
        <v>45</v>
      </c>
      <c r="G8875">
        <v>38</v>
      </c>
      <c r="H8875">
        <v>35</v>
      </c>
      <c r="I8875">
        <v>7</v>
      </c>
      <c r="J8875">
        <v>13</v>
      </c>
      <c r="K8875">
        <v>0</v>
      </c>
      <c r="L8875">
        <v>627</v>
      </c>
      <c r="N8875" cm="1">
        <f t="array" ref="N8875">SUMPRODUCT(C8875:K8875,TRANSPOSE(('Derivation of PM - 8 Factors'!$Q$32:$Q$40)))+'Derivation of PM - 8 Factors'!$Q$31</f>
        <v>0.54990387134151675</v>
      </c>
      <c r="O8875" cm="1">
        <f t="array" ref="O8875">SUMPRODUCT(C8875:L8875,TRANSPOSE('Derivation of PM - 8 Fact+FICO'!$S$30:$S$39))+Predictions!$S$37</f>
        <v>0.62797519054727746</v>
      </c>
      <c r="P8875">
        <f>(L8875*'Derivation of PM - FICO ONLY'!$L$30)+'Derivation of PM - FICO ONLY'!$L$29</f>
        <v>0.51498853391978172</v>
      </c>
      <c r="Q8875">
        <f>'Derivation of PM - 6 Fact'!$AN$34+('Derivation of PM - 6 Fact'!$AN$35*Predictions!C8875)+('Derivation of PM - 6 Fact'!$AN$36*Predictions!E8875)+('Derivation of PM - 6 Fact'!$AN$37*Predictions!F8875)+('Derivation of PM - 6 Fact'!$AN$38*Predictions!G8875)+('Derivation of PM - 6 Fact'!$AN$39*Predictions!H8875)+('Derivation of PM - 6 Fact'!$AN$40*Predictions!L8875)</f>
        <v>0.5412977737184137</v>
      </c>
      <c r="U8875">
        <f t="shared" si="553"/>
        <v>1</v>
      </c>
      <c r="V8875">
        <f t="shared" si="554"/>
        <v>1</v>
      </c>
      <c r="W8875">
        <f t="shared" si="555"/>
        <v>1</v>
      </c>
      <c r="X8875">
        <f t="shared" si="556"/>
        <v>1</v>
      </c>
    </row>
    <row r="8876" spans="1:24" x14ac:dyDescent="0.3">
      <c r="A8876" t="s">
        <v>2</v>
      </c>
      <c r="B8876">
        <v>26866</v>
      </c>
      <c r="C8876">
        <v>7</v>
      </c>
      <c r="D8876">
        <v>0</v>
      </c>
      <c r="E8876">
        <v>97</v>
      </c>
      <c r="F8876">
        <v>42</v>
      </c>
      <c r="G8876">
        <v>102</v>
      </c>
      <c r="H8876">
        <v>59</v>
      </c>
      <c r="I8876">
        <v>0</v>
      </c>
      <c r="J8876">
        <v>2</v>
      </c>
      <c r="K8876">
        <v>0</v>
      </c>
      <c r="L8876">
        <v>682</v>
      </c>
      <c r="N8876" cm="1">
        <f t="array" ref="N8876">SUMPRODUCT(C8876:K8876,TRANSPOSE(('Derivation of PM - 8 Factors'!$Q$32:$Q$40)))+'Derivation of PM - 8 Factors'!$Q$31</f>
        <v>0.9429354586489046</v>
      </c>
      <c r="O8876" cm="1">
        <f t="array" ref="O8876">SUMPRODUCT(C8876:L8876,TRANSPOSE('Derivation of PM - 8 Fact+FICO'!$S$30:$S$39))+Predictions!$S$37</f>
        <v>1.0190291093129504</v>
      </c>
      <c r="P8876">
        <f>(L8876*'Derivation of PM - FICO ONLY'!$L$30)+'Derivation of PM - FICO ONLY'!$L$29</f>
        <v>0.72306107376210593</v>
      </c>
      <c r="Q8876">
        <f>'Derivation of PM - 6 Fact'!$AN$34+('Derivation of PM - 6 Fact'!$AN$35*Predictions!C8876)+('Derivation of PM - 6 Fact'!$AN$36*Predictions!E8876)+('Derivation of PM - 6 Fact'!$AN$37*Predictions!F8876)+('Derivation of PM - 6 Fact'!$AN$38*Predictions!G8876)+('Derivation of PM - 6 Fact'!$AN$39*Predictions!H8876)+('Derivation of PM - 6 Fact'!$AN$40*Predictions!L8876)</f>
        <v>0.99210802506494611</v>
      </c>
      <c r="U8876">
        <f t="shared" si="553"/>
        <v>1</v>
      </c>
      <c r="V8876">
        <f t="shared" si="554"/>
        <v>1</v>
      </c>
      <c r="W8876">
        <f t="shared" si="555"/>
        <v>1</v>
      </c>
      <c r="X8876">
        <f t="shared" si="556"/>
        <v>1</v>
      </c>
    </row>
    <row r="8877" spans="1:24" x14ac:dyDescent="0.3">
      <c r="A8877" t="s">
        <v>2</v>
      </c>
      <c r="B8877">
        <v>26867</v>
      </c>
      <c r="C8877">
        <v>3</v>
      </c>
      <c r="D8877">
        <v>0</v>
      </c>
      <c r="E8877">
        <v>-148</v>
      </c>
      <c r="F8877">
        <v>19</v>
      </c>
      <c r="G8877">
        <v>39</v>
      </c>
      <c r="H8877">
        <v>33</v>
      </c>
      <c r="I8877">
        <v>5</v>
      </c>
      <c r="J8877">
        <v>12</v>
      </c>
      <c r="K8877">
        <v>0</v>
      </c>
      <c r="L8877">
        <v>477</v>
      </c>
      <c r="N8877" cm="1">
        <f t="array" ref="N8877">SUMPRODUCT(C8877:K8877,TRANSPOSE(('Derivation of PM - 8 Factors'!$Q$32:$Q$40)))+'Derivation of PM - 8 Factors'!$Q$31</f>
        <v>0.40654257266141069</v>
      </c>
      <c r="O8877" cm="1">
        <f t="array" ref="O8877">SUMPRODUCT(C8877:L8877,TRANSPOSE('Derivation of PM - 8 Fact+FICO'!$S$30:$S$39))+Predictions!$S$37</f>
        <v>0.47820259500899537</v>
      </c>
      <c r="P8877">
        <f>(L8877*'Derivation of PM - FICO ONLY'!$L$30)+'Derivation of PM - FICO ONLY'!$L$29</f>
        <v>-5.2482029286557763E-2</v>
      </c>
      <c r="Q8877">
        <f>'Derivation of PM - 6 Fact'!$AN$34+('Derivation of PM - 6 Fact'!$AN$35*Predictions!C8877)+('Derivation of PM - 6 Fact'!$AN$36*Predictions!E8877)+('Derivation of PM - 6 Fact'!$AN$37*Predictions!F8877)+('Derivation of PM - 6 Fact'!$AN$38*Predictions!G8877)+('Derivation of PM - 6 Fact'!$AN$39*Predictions!H8877)+('Derivation of PM - 6 Fact'!$AN$40*Predictions!L8877)</f>
        <v>0.38362933126001253</v>
      </c>
      <c r="U8877">
        <f t="shared" si="553"/>
        <v>0</v>
      </c>
      <c r="V8877">
        <f t="shared" si="554"/>
        <v>0</v>
      </c>
      <c r="W8877">
        <f t="shared" si="555"/>
        <v>0</v>
      </c>
      <c r="X8877">
        <f t="shared" si="556"/>
        <v>0</v>
      </c>
    </row>
    <row r="8878" spans="1:24" x14ac:dyDescent="0.3">
      <c r="A8878" t="s">
        <v>2</v>
      </c>
      <c r="B8878">
        <v>26868</v>
      </c>
      <c r="C8878">
        <v>10</v>
      </c>
      <c r="D8878">
        <v>14</v>
      </c>
      <c r="E8878">
        <v>481</v>
      </c>
      <c r="F8878">
        <v>61</v>
      </c>
      <c r="G8878">
        <v>180</v>
      </c>
      <c r="H8878">
        <v>113</v>
      </c>
      <c r="I8878">
        <v>5</v>
      </c>
      <c r="J8878">
        <v>15</v>
      </c>
      <c r="K8878">
        <v>1</v>
      </c>
      <c r="L8878">
        <v>728</v>
      </c>
      <c r="N8878" cm="1">
        <f t="array" ref="N8878">SUMPRODUCT(C8878:K8878,TRANSPOSE(('Derivation of PM - 8 Factors'!$Q$32:$Q$40)))+'Derivation of PM - 8 Factors'!$Q$31</f>
        <v>1.0786422055441618</v>
      </c>
      <c r="O8878" cm="1">
        <f t="array" ref="O8878">SUMPRODUCT(C8878:L8878,TRANSPOSE('Derivation of PM - 8 Fact+FICO'!$S$30:$S$39))+Predictions!$S$37</f>
        <v>1.1507580074769821</v>
      </c>
      <c r="P8878">
        <f>(L8878*'Derivation of PM - FICO ONLY'!$L$30)+'Derivation of PM - FICO ONLY'!$L$29</f>
        <v>0.89708537981205017</v>
      </c>
      <c r="Q8878">
        <f>'Derivation of PM - 6 Fact'!$AN$34+('Derivation of PM - 6 Fact'!$AN$35*Predictions!C8878)+('Derivation of PM - 6 Fact'!$AN$36*Predictions!E8878)+('Derivation of PM - 6 Fact'!$AN$37*Predictions!F8878)+('Derivation of PM - 6 Fact'!$AN$38*Predictions!G8878)+('Derivation of PM - 6 Fact'!$AN$39*Predictions!H8878)+('Derivation of PM - 6 Fact'!$AN$40*Predictions!L8878)</f>
        <v>1.1036149550940477</v>
      </c>
      <c r="U8878">
        <f t="shared" si="553"/>
        <v>1</v>
      </c>
      <c r="V8878">
        <f t="shared" si="554"/>
        <v>1</v>
      </c>
      <c r="W8878">
        <f t="shared" si="555"/>
        <v>1</v>
      </c>
      <c r="X8878">
        <f t="shared" si="556"/>
        <v>1</v>
      </c>
    </row>
    <row r="8879" spans="1:24" x14ac:dyDescent="0.3">
      <c r="A8879" t="s">
        <v>2</v>
      </c>
      <c r="B8879">
        <v>26869</v>
      </c>
      <c r="C8879">
        <v>5</v>
      </c>
      <c r="D8879">
        <v>0</v>
      </c>
      <c r="E8879">
        <v>220</v>
      </c>
      <c r="F8879">
        <v>38</v>
      </c>
      <c r="G8879">
        <v>72</v>
      </c>
      <c r="H8879">
        <v>48</v>
      </c>
      <c r="I8879">
        <v>19</v>
      </c>
      <c r="J8879">
        <v>20</v>
      </c>
      <c r="K8879">
        <v>1</v>
      </c>
      <c r="L8879">
        <v>593</v>
      </c>
      <c r="N8879" cm="1">
        <f t="array" ref="N8879">SUMPRODUCT(C8879:K8879,TRANSPOSE(('Derivation of PM - 8 Factors'!$Q$32:$Q$40)))+'Derivation of PM - 8 Factors'!$Q$31</f>
        <v>0.86992604390103756</v>
      </c>
      <c r="O8879" cm="1">
        <f t="array" ref="O8879">SUMPRODUCT(C8879:L8879,TRANSPOSE('Derivation of PM - 8 Fact+FICO'!$S$30:$S$39))+Predictions!$S$37</f>
        <v>0.94172887421688345</v>
      </c>
      <c r="P8879">
        <f>(L8879*'Derivation of PM - FICO ONLY'!$L$30)+'Derivation of PM - FICO ONLY'!$L$29</f>
        <v>0.38636187292634472</v>
      </c>
      <c r="Q8879">
        <f>'Derivation of PM - 6 Fact'!$AN$34+('Derivation of PM - 6 Fact'!$AN$35*Predictions!C8879)+('Derivation of PM - 6 Fact'!$AN$36*Predictions!E8879)+('Derivation of PM - 6 Fact'!$AN$37*Predictions!F8879)+('Derivation of PM - 6 Fact'!$AN$38*Predictions!G8879)+('Derivation of PM - 6 Fact'!$AN$39*Predictions!H8879)+('Derivation of PM - 6 Fact'!$AN$40*Predictions!L8879)</f>
        <v>0.84176119785995995</v>
      </c>
      <c r="U8879">
        <f t="shared" si="553"/>
        <v>1</v>
      </c>
      <c r="V8879">
        <f t="shared" si="554"/>
        <v>1</v>
      </c>
      <c r="W8879">
        <f t="shared" si="555"/>
        <v>0</v>
      </c>
      <c r="X8879">
        <f t="shared" si="556"/>
        <v>1</v>
      </c>
    </row>
    <row r="8880" spans="1:24" x14ac:dyDescent="0.3">
      <c r="A8880" t="s">
        <v>2</v>
      </c>
      <c r="B8880">
        <v>26870</v>
      </c>
      <c r="C8880">
        <v>3</v>
      </c>
      <c r="D8880">
        <v>0</v>
      </c>
      <c r="E8880">
        <v>-134</v>
      </c>
      <c r="F8880">
        <v>12</v>
      </c>
      <c r="G8880">
        <v>34</v>
      </c>
      <c r="H8880">
        <v>25</v>
      </c>
      <c r="I8880">
        <v>9</v>
      </c>
      <c r="J8880">
        <v>18</v>
      </c>
      <c r="K8880">
        <v>0</v>
      </c>
      <c r="L8880">
        <v>619</v>
      </c>
      <c r="N8880" cm="1">
        <f t="array" ref="N8880">SUMPRODUCT(C8880:K8880,TRANSPOSE(('Derivation of PM - 8 Factors'!$Q$32:$Q$40)))+'Derivation of PM - 8 Factors'!$Q$31</f>
        <v>0.40019827756434467</v>
      </c>
      <c r="O8880" cm="1">
        <f t="array" ref="O8880">SUMPRODUCT(C8880:L8880,TRANSPOSE('Derivation of PM - 8 Fact+FICO'!$S$30:$S$39))+Predictions!$S$37</f>
        <v>0.47836001667113104</v>
      </c>
      <c r="P8880">
        <f>(L8880*'Derivation of PM - FICO ONLY'!$L$30)+'Derivation of PM - FICO ONLY'!$L$29</f>
        <v>0.48472343721544342</v>
      </c>
      <c r="Q8880">
        <f>'Derivation of PM - 6 Fact'!$AN$34+('Derivation of PM - 6 Fact'!$AN$35*Predictions!C8880)+('Derivation of PM - 6 Fact'!$AN$36*Predictions!E8880)+('Derivation of PM - 6 Fact'!$AN$37*Predictions!F8880)+('Derivation of PM - 6 Fact'!$AN$38*Predictions!G8880)+('Derivation of PM - 6 Fact'!$AN$39*Predictions!H8880)+('Derivation of PM - 6 Fact'!$AN$40*Predictions!L8880)</f>
        <v>0.34582451842223566</v>
      </c>
      <c r="U8880">
        <f t="shared" si="553"/>
        <v>0</v>
      </c>
      <c r="V8880">
        <f t="shared" si="554"/>
        <v>0</v>
      </c>
      <c r="W8880">
        <f t="shared" si="555"/>
        <v>0</v>
      </c>
      <c r="X8880">
        <f t="shared" si="556"/>
        <v>0</v>
      </c>
    </row>
    <row r="8881" spans="1:24" x14ac:dyDescent="0.3">
      <c r="A8881" t="s">
        <v>2</v>
      </c>
      <c r="B8881">
        <v>26871</v>
      </c>
      <c r="C8881">
        <v>5</v>
      </c>
      <c r="D8881">
        <v>42</v>
      </c>
      <c r="E8881">
        <v>-24</v>
      </c>
      <c r="F8881">
        <v>14</v>
      </c>
      <c r="G8881">
        <v>49</v>
      </c>
      <c r="H8881">
        <v>52</v>
      </c>
      <c r="I8881">
        <v>5</v>
      </c>
      <c r="J8881">
        <v>12</v>
      </c>
      <c r="K8881">
        <v>1</v>
      </c>
      <c r="L8881">
        <v>471</v>
      </c>
      <c r="N8881" cm="1">
        <f t="array" ref="N8881">SUMPRODUCT(C8881:K8881,TRANSPOSE(('Derivation of PM - 8 Factors'!$Q$32:$Q$40)))+'Derivation of PM - 8 Factors'!$Q$31</f>
        <v>0.42823759660636529</v>
      </c>
      <c r="O8881" cm="1">
        <f t="array" ref="O8881">SUMPRODUCT(C8881:L8881,TRANSPOSE('Derivation of PM - 8 Fact+FICO'!$S$30:$S$39))+Predictions!$S$37</f>
        <v>0.49889079331808872</v>
      </c>
      <c r="P8881">
        <f>(L8881*'Derivation of PM - FICO ONLY'!$L$30)+'Derivation of PM - FICO ONLY'!$L$29</f>
        <v>-7.5180851814811378E-2</v>
      </c>
      <c r="Q8881">
        <f>'Derivation of PM - 6 Fact'!$AN$34+('Derivation of PM - 6 Fact'!$AN$35*Predictions!C8881)+('Derivation of PM - 6 Fact'!$AN$36*Predictions!E8881)+('Derivation of PM - 6 Fact'!$AN$37*Predictions!F8881)+('Derivation of PM - 6 Fact'!$AN$38*Predictions!G8881)+('Derivation of PM - 6 Fact'!$AN$39*Predictions!H8881)+('Derivation of PM - 6 Fact'!$AN$40*Predictions!L8881)</f>
        <v>0.46087166693422865</v>
      </c>
      <c r="U8881">
        <f t="shared" si="553"/>
        <v>0</v>
      </c>
      <c r="V8881">
        <f t="shared" si="554"/>
        <v>0</v>
      </c>
      <c r="W8881">
        <f t="shared" si="555"/>
        <v>0</v>
      </c>
      <c r="X8881">
        <f t="shared" si="556"/>
        <v>0</v>
      </c>
    </row>
    <row r="8882" spans="1:24" x14ac:dyDescent="0.3">
      <c r="A8882" t="s">
        <v>2</v>
      </c>
      <c r="B8882">
        <v>26872</v>
      </c>
      <c r="C8882">
        <v>6</v>
      </c>
      <c r="D8882">
        <v>0</v>
      </c>
      <c r="E8882">
        <v>356</v>
      </c>
      <c r="F8882">
        <v>79</v>
      </c>
      <c r="G8882">
        <v>149</v>
      </c>
      <c r="H8882">
        <v>104</v>
      </c>
      <c r="I8882">
        <v>2</v>
      </c>
      <c r="J8882">
        <v>3</v>
      </c>
      <c r="K8882">
        <v>0</v>
      </c>
      <c r="L8882">
        <v>704</v>
      </c>
      <c r="N8882" cm="1">
        <f t="array" ref="N8882">SUMPRODUCT(C8882:K8882,TRANSPOSE(('Derivation of PM - 8 Factors'!$Q$32:$Q$40)))+'Derivation of PM - 8 Factors'!$Q$31</f>
        <v>0.93730176689690292</v>
      </c>
      <c r="O8882" cm="1">
        <f t="array" ref="O8882">SUMPRODUCT(C8882:L8882,TRANSPOSE('Derivation of PM - 8 Fact+FICO'!$S$30:$S$39))+Predictions!$S$37</f>
        <v>1.0113155163508256</v>
      </c>
      <c r="P8882">
        <f>(L8882*'Derivation of PM - FICO ONLY'!$L$30)+'Derivation of PM - FICO ONLY'!$L$29</f>
        <v>0.80629008969903615</v>
      </c>
      <c r="Q8882">
        <f>'Derivation of PM - 6 Fact'!$AN$34+('Derivation of PM - 6 Fact'!$AN$35*Predictions!C8882)+('Derivation of PM - 6 Fact'!$AN$36*Predictions!E8882)+('Derivation of PM - 6 Fact'!$AN$37*Predictions!F8882)+('Derivation of PM - 6 Fact'!$AN$38*Predictions!G8882)+('Derivation of PM - 6 Fact'!$AN$39*Predictions!H8882)+('Derivation of PM - 6 Fact'!$AN$40*Predictions!L8882)</f>
        <v>0.98149445568370774</v>
      </c>
      <c r="U8882">
        <f t="shared" si="553"/>
        <v>1</v>
      </c>
      <c r="V8882">
        <f t="shared" si="554"/>
        <v>1</v>
      </c>
      <c r="W8882">
        <f t="shared" si="555"/>
        <v>1</v>
      </c>
      <c r="X8882">
        <f t="shared" si="556"/>
        <v>1</v>
      </c>
    </row>
    <row r="8883" spans="1:24" x14ac:dyDescent="0.3">
      <c r="A8883" t="s">
        <v>2</v>
      </c>
      <c r="B8883">
        <v>26873</v>
      </c>
      <c r="C8883">
        <v>7</v>
      </c>
      <c r="D8883">
        <v>0</v>
      </c>
      <c r="E8883">
        <v>306</v>
      </c>
      <c r="F8883">
        <v>67</v>
      </c>
      <c r="G8883">
        <v>152</v>
      </c>
      <c r="H8883">
        <v>82</v>
      </c>
      <c r="I8883">
        <v>4</v>
      </c>
      <c r="J8883">
        <v>9</v>
      </c>
      <c r="K8883">
        <v>0</v>
      </c>
      <c r="L8883">
        <v>778</v>
      </c>
      <c r="N8883" cm="1">
        <f t="array" ref="N8883">SUMPRODUCT(C8883:K8883,TRANSPOSE(('Derivation of PM - 8 Factors'!$Q$32:$Q$40)))+'Derivation of PM - 8 Factors'!$Q$31</f>
        <v>1.0423809457027686</v>
      </c>
      <c r="O8883" cm="1">
        <f t="array" ref="O8883">SUMPRODUCT(C8883:L8883,TRANSPOSE('Derivation of PM - 8 Fact+FICO'!$S$30:$S$39))+Predictions!$S$37</f>
        <v>1.1186996464494188</v>
      </c>
      <c r="P8883">
        <f>(L8883*'Derivation of PM - FICO ONLY'!$L$30)+'Derivation of PM - FICO ONLY'!$L$29</f>
        <v>1.0862422342141633</v>
      </c>
      <c r="Q8883">
        <f>'Derivation of PM - 6 Fact'!$AN$34+('Derivation of PM - 6 Fact'!$AN$35*Predictions!C8883)+('Derivation of PM - 6 Fact'!$AN$36*Predictions!E8883)+('Derivation of PM - 6 Fact'!$AN$37*Predictions!F8883)+('Derivation of PM - 6 Fact'!$AN$38*Predictions!G8883)+('Derivation of PM - 6 Fact'!$AN$39*Predictions!H8883)+('Derivation of PM - 6 Fact'!$AN$40*Predictions!L8883)</f>
        <v>1.0535506176850422</v>
      </c>
      <c r="U8883">
        <f t="shared" si="553"/>
        <v>1</v>
      </c>
      <c r="V8883">
        <f t="shared" si="554"/>
        <v>1</v>
      </c>
      <c r="W8883">
        <f t="shared" si="555"/>
        <v>1</v>
      </c>
      <c r="X8883">
        <f t="shared" si="556"/>
        <v>1</v>
      </c>
    </row>
    <row r="8884" spans="1:24" x14ac:dyDescent="0.3">
      <c r="A8884" t="s">
        <v>2</v>
      </c>
      <c r="B8884">
        <v>26874</v>
      </c>
      <c r="C8884">
        <v>7</v>
      </c>
      <c r="D8884">
        <v>0</v>
      </c>
      <c r="E8884">
        <v>87</v>
      </c>
      <c r="F8884">
        <v>70</v>
      </c>
      <c r="G8884">
        <v>143</v>
      </c>
      <c r="H8884">
        <v>100</v>
      </c>
      <c r="I8884">
        <v>10</v>
      </c>
      <c r="J8884">
        <v>19</v>
      </c>
      <c r="K8884">
        <v>0</v>
      </c>
      <c r="L8884">
        <v>680</v>
      </c>
      <c r="N8884" cm="1">
        <f t="array" ref="N8884">SUMPRODUCT(C8884:K8884,TRANSPOSE(('Derivation of PM - 8 Factors'!$Q$32:$Q$40)))+'Derivation of PM - 8 Factors'!$Q$31</f>
        <v>1.0528496157294396</v>
      </c>
      <c r="O8884" cm="1">
        <f t="array" ref="O8884">SUMPRODUCT(C8884:L8884,TRANSPOSE('Derivation of PM - 8 Fact+FICO'!$S$30:$S$39))+Predictions!$S$37</f>
        <v>1.1289515749781049</v>
      </c>
      <c r="P8884">
        <f>(L8884*'Derivation of PM - FICO ONLY'!$L$30)+'Derivation of PM - FICO ONLY'!$L$29</f>
        <v>0.71549479958602169</v>
      </c>
      <c r="Q8884">
        <f>'Derivation of PM - 6 Fact'!$AN$34+('Derivation of PM - 6 Fact'!$AN$35*Predictions!C8884)+('Derivation of PM - 6 Fact'!$AN$36*Predictions!E8884)+('Derivation of PM - 6 Fact'!$AN$37*Predictions!F8884)+('Derivation of PM - 6 Fact'!$AN$38*Predictions!G8884)+('Derivation of PM - 6 Fact'!$AN$39*Predictions!H8884)+('Derivation of PM - 6 Fact'!$AN$40*Predictions!L8884)</f>
        <v>1.0009609309275498</v>
      </c>
      <c r="U8884">
        <f t="shared" si="553"/>
        <v>1</v>
      </c>
      <c r="V8884">
        <f t="shared" si="554"/>
        <v>1</v>
      </c>
      <c r="W8884">
        <f t="shared" si="555"/>
        <v>1</v>
      </c>
      <c r="X8884">
        <f t="shared" si="556"/>
        <v>1</v>
      </c>
    </row>
    <row r="8885" spans="1:24" x14ac:dyDescent="0.3">
      <c r="A8885" t="s">
        <v>2</v>
      </c>
      <c r="B8885">
        <v>26875</v>
      </c>
      <c r="C8885">
        <v>4</v>
      </c>
      <c r="D8885">
        <v>39</v>
      </c>
      <c r="E8885">
        <v>-96</v>
      </c>
      <c r="F8885">
        <v>20</v>
      </c>
      <c r="G8885">
        <v>47</v>
      </c>
      <c r="H8885">
        <v>44</v>
      </c>
      <c r="I8885">
        <v>4</v>
      </c>
      <c r="J8885">
        <v>6</v>
      </c>
      <c r="K8885">
        <v>1</v>
      </c>
      <c r="L8885">
        <v>620</v>
      </c>
      <c r="N8885" cm="1">
        <f t="array" ref="N8885">SUMPRODUCT(C8885:K8885,TRANSPOSE(('Derivation of PM - 8 Factors'!$Q$32:$Q$40)))+'Derivation of PM - 8 Factors'!$Q$31</f>
        <v>0.38992477167836048</v>
      </c>
      <c r="O8885" cm="1">
        <f t="array" ref="O8885">SUMPRODUCT(C8885:L8885,TRANSPOSE('Derivation of PM - 8 Fact+FICO'!$S$30:$S$39))+Predictions!$S$37</f>
        <v>0.46824339101623674</v>
      </c>
      <c r="P8885">
        <f>(L8885*'Derivation of PM - FICO ONLY'!$L$30)+'Derivation of PM - FICO ONLY'!$L$29</f>
        <v>0.48850657430348599</v>
      </c>
      <c r="Q8885">
        <f>'Derivation of PM - 6 Fact'!$AN$34+('Derivation of PM - 6 Fact'!$AN$35*Predictions!C8885)+('Derivation of PM - 6 Fact'!$AN$36*Predictions!E8885)+('Derivation of PM - 6 Fact'!$AN$37*Predictions!F8885)+('Derivation of PM - 6 Fact'!$AN$38*Predictions!G8885)+('Derivation of PM - 6 Fact'!$AN$39*Predictions!H8885)+('Derivation of PM - 6 Fact'!$AN$40*Predictions!L8885)</f>
        <v>0.46538382967397224</v>
      </c>
      <c r="U8885">
        <f t="shared" si="553"/>
        <v>0</v>
      </c>
      <c r="V8885">
        <f t="shared" si="554"/>
        <v>0</v>
      </c>
      <c r="W8885">
        <f t="shared" si="555"/>
        <v>0</v>
      </c>
      <c r="X8885">
        <f t="shared" si="556"/>
        <v>0</v>
      </c>
    </row>
    <row r="8886" spans="1:24" x14ac:dyDescent="0.3">
      <c r="A8886" t="s">
        <v>2</v>
      </c>
      <c r="B8886">
        <v>26876</v>
      </c>
      <c r="C8886">
        <v>8</v>
      </c>
      <c r="D8886">
        <v>25</v>
      </c>
      <c r="E8886">
        <v>298</v>
      </c>
      <c r="F8886">
        <v>46</v>
      </c>
      <c r="G8886">
        <v>119</v>
      </c>
      <c r="H8886">
        <v>89</v>
      </c>
      <c r="I8886">
        <v>7</v>
      </c>
      <c r="J8886">
        <v>8</v>
      </c>
      <c r="K8886">
        <v>0</v>
      </c>
      <c r="L8886">
        <v>639</v>
      </c>
      <c r="N8886" cm="1">
        <f t="array" ref="N8886">SUMPRODUCT(C8886:K8886,TRANSPOSE(('Derivation of PM - 8 Factors'!$Q$32:$Q$40)))+'Derivation of PM - 8 Factors'!$Q$31</f>
        <v>0.95436512482815905</v>
      </c>
      <c r="O8886" cm="1">
        <f t="array" ref="O8886">SUMPRODUCT(C8886:L8886,TRANSPOSE('Derivation of PM - 8 Fact+FICO'!$S$30:$S$39))+Predictions!$S$37</f>
        <v>1.0270269224041673</v>
      </c>
      <c r="P8886">
        <f>(L8886*'Derivation of PM - FICO ONLY'!$L$30)+'Derivation of PM - FICO ONLY'!$L$29</f>
        <v>0.56038617897628895</v>
      </c>
      <c r="Q8886">
        <f>'Derivation of PM - 6 Fact'!$AN$34+('Derivation of PM - 6 Fact'!$AN$35*Predictions!C8886)+('Derivation of PM - 6 Fact'!$AN$36*Predictions!E8886)+('Derivation of PM - 6 Fact'!$AN$37*Predictions!F8886)+('Derivation of PM - 6 Fact'!$AN$38*Predictions!G8886)+('Derivation of PM - 6 Fact'!$AN$39*Predictions!H8886)+('Derivation of PM - 6 Fact'!$AN$40*Predictions!L8886)</f>
        <v>0.96535795402363334</v>
      </c>
      <c r="U8886">
        <f t="shared" si="553"/>
        <v>1</v>
      </c>
      <c r="V8886">
        <f t="shared" si="554"/>
        <v>1</v>
      </c>
      <c r="W8886">
        <f t="shared" si="555"/>
        <v>1</v>
      </c>
      <c r="X8886">
        <f t="shared" si="556"/>
        <v>1</v>
      </c>
    </row>
    <row r="8887" spans="1:24" x14ac:dyDescent="0.3">
      <c r="A8887" t="s">
        <v>2</v>
      </c>
      <c r="B8887">
        <v>26877</v>
      </c>
      <c r="C8887">
        <v>8</v>
      </c>
      <c r="D8887">
        <v>76</v>
      </c>
      <c r="E8887">
        <v>413</v>
      </c>
      <c r="F8887">
        <v>23</v>
      </c>
      <c r="G8887">
        <v>86</v>
      </c>
      <c r="H8887">
        <v>64</v>
      </c>
      <c r="I8887">
        <v>17</v>
      </c>
      <c r="J8887">
        <v>20</v>
      </c>
      <c r="K8887">
        <v>1</v>
      </c>
      <c r="L8887">
        <v>582</v>
      </c>
      <c r="N8887" cm="1">
        <f t="array" ref="N8887">SUMPRODUCT(C8887:K8887,TRANSPOSE(('Derivation of PM - 8 Factors'!$Q$32:$Q$40)))+'Derivation of PM - 8 Factors'!$Q$31</f>
        <v>0.92540577437228877</v>
      </c>
      <c r="O8887" cm="1">
        <f t="array" ref="O8887">SUMPRODUCT(C8887:L8887,TRANSPOSE('Derivation of PM - 8 Fact+FICO'!$S$30:$S$39))+Predictions!$S$37</f>
        <v>0.99457529064497507</v>
      </c>
      <c r="P8887">
        <f>(L8887*'Derivation of PM - FICO ONLY'!$L$30)+'Derivation of PM - FICO ONLY'!$L$29</f>
        <v>0.34474736495787961</v>
      </c>
      <c r="Q8887">
        <f>'Derivation of PM - 6 Fact'!$AN$34+('Derivation of PM - 6 Fact'!$AN$35*Predictions!C8887)+('Derivation of PM - 6 Fact'!$AN$36*Predictions!E8887)+('Derivation of PM - 6 Fact'!$AN$37*Predictions!F8887)+('Derivation of PM - 6 Fact'!$AN$38*Predictions!G8887)+('Derivation of PM - 6 Fact'!$AN$39*Predictions!H8887)+('Derivation of PM - 6 Fact'!$AN$40*Predictions!L8887)</f>
        <v>0.90988296103280797</v>
      </c>
      <c r="U8887">
        <f t="shared" si="553"/>
        <v>1</v>
      </c>
      <c r="V8887">
        <f t="shared" si="554"/>
        <v>1</v>
      </c>
      <c r="W8887">
        <f t="shared" si="555"/>
        <v>0</v>
      </c>
      <c r="X8887">
        <f t="shared" si="556"/>
        <v>1</v>
      </c>
    </row>
    <row r="8888" spans="1:24" x14ac:dyDescent="0.3">
      <c r="A8888" t="s">
        <v>2</v>
      </c>
      <c r="B8888">
        <v>26878</v>
      </c>
      <c r="C8888">
        <v>9</v>
      </c>
      <c r="D8888">
        <v>0</v>
      </c>
      <c r="E8888">
        <v>49</v>
      </c>
      <c r="F8888">
        <v>64</v>
      </c>
      <c r="G8888">
        <v>169</v>
      </c>
      <c r="H8888">
        <v>109</v>
      </c>
      <c r="I8888">
        <v>7</v>
      </c>
      <c r="J8888">
        <v>15</v>
      </c>
      <c r="K8888">
        <v>0</v>
      </c>
      <c r="L8888">
        <v>634</v>
      </c>
      <c r="N8888" cm="1">
        <f t="array" ref="N8888">SUMPRODUCT(C8888:K8888,TRANSPOSE(('Derivation of PM - 8 Factors'!$Q$32:$Q$40)))+'Derivation of PM - 8 Factors'!$Q$31</f>
        <v>1.0368244394112018</v>
      </c>
      <c r="O8888" cm="1">
        <f t="array" ref="O8888">SUMPRODUCT(C8888:L8888,TRANSPOSE('Derivation of PM - 8 Fact+FICO'!$S$30:$S$39))+Predictions!$S$37</f>
        <v>1.1099159775013814</v>
      </c>
      <c r="P8888">
        <f>(L8888*'Derivation of PM - FICO ONLY'!$L$30)+'Derivation of PM - FICO ONLY'!$L$29</f>
        <v>0.54147049353607746</v>
      </c>
      <c r="Q8888">
        <f>'Derivation of PM - 6 Fact'!$AN$34+('Derivation of PM - 6 Fact'!$AN$35*Predictions!C8888)+('Derivation of PM - 6 Fact'!$AN$36*Predictions!E8888)+('Derivation of PM - 6 Fact'!$AN$37*Predictions!F8888)+('Derivation of PM - 6 Fact'!$AN$38*Predictions!G8888)+('Derivation of PM - 6 Fact'!$AN$39*Predictions!H8888)+('Derivation of PM - 6 Fact'!$AN$40*Predictions!L8888)</f>
        <v>1.0099374453469936</v>
      </c>
      <c r="U8888">
        <f t="shared" si="553"/>
        <v>1</v>
      </c>
      <c r="V8888">
        <f t="shared" si="554"/>
        <v>1</v>
      </c>
      <c r="W8888">
        <f t="shared" si="555"/>
        <v>1</v>
      </c>
      <c r="X8888">
        <f t="shared" si="556"/>
        <v>1</v>
      </c>
    </row>
    <row r="8889" spans="1:24" x14ac:dyDescent="0.3">
      <c r="A8889" t="s">
        <v>2</v>
      </c>
      <c r="B8889">
        <v>26879</v>
      </c>
      <c r="C8889">
        <v>6</v>
      </c>
      <c r="D8889">
        <v>0</v>
      </c>
      <c r="E8889">
        <v>247</v>
      </c>
      <c r="F8889">
        <v>81</v>
      </c>
      <c r="G8889">
        <v>141</v>
      </c>
      <c r="H8889">
        <v>74</v>
      </c>
      <c r="I8889">
        <v>0</v>
      </c>
      <c r="J8889">
        <v>10</v>
      </c>
      <c r="K8889">
        <v>0</v>
      </c>
      <c r="L8889">
        <v>669</v>
      </c>
      <c r="N8889" cm="1">
        <f t="array" ref="N8889">SUMPRODUCT(C8889:K8889,TRANSPOSE(('Derivation of PM - 8 Factors'!$Q$32:$Q$40)))+'Derivation of PM - 8 Factors'!$Q$31</f>
        <v>1.2411135936137929</v>
      </c>
      <c r="O8889" cm="1">
        <f t="array" ref="O8889">SUMPRODUCT(C8889:L8889,TRANSPOSE('Derivation of PM - 8 Fact+FICO'!$S$30:$S$39))+Predictions!$S$37</f>
        <v>1.3129713946454353</v>
      </c>
      <c r="P8889">
        <f>(L8889*'Derivation of PM - FICO ONLY'!$L$30)+'Derivation of PM - FICO ONLY'!$L$29</f>
        <v>0.67388029161755658</v>
      </c>
      <c r="Q8889">
        <f>'Derivation of PM - 6 Fact'!$AN$34+('Derivation of PM - 6 Fact'!$AN$35*Predictions!C8889)+('Derivation of PM - 6 Fact'!$AN$36*Predictions!E8889)+('Derivation of PM - 6 Fact'!$AN$37*Predictions!F8889)+('Derivation of PM - 6 Fact'!$AN$38*Predictions!G8889)+('Derivation of PM - 6 Fact'!$AN$39*Predictions!H8889)+('Derivation of PM - 6 Fact'!$AN$40*Predictions!L8889)</f>
        <v>1.2442916862971634</v>
      </c>
      <c r="U8889">
        <f t="shared" si="553"/>
        <v>1</v>
      </c>
      <c r="V8889">
        <f t="shared" si="554"/>
        <v>1</v>
      </c>
      <c r="W8889">
        <f t="shared" si="555"/>
        <v>1</v>
      </c>
      <c r="X8889">
        <f t="shared" si="556"/>
        <v>1</v>
      </c>
    </row>
    <row r="8890" spans="1:24" x14ac:dyDescent="0.3">
      <c r="A8890" t="s">
        <v>2</v>
      </c>
      <c r="B8890">
        <v>26880</v>
      </c>
      <c r="C8890">
        <v>5</v>
      </c>
      <c r="D8890">
        <v>0</v>
      </c>
      <c r="E8890">
        <v>-168</v>
      </c>
      <c r="F8890">
        <v>88</v>
      </c>
      <c r="G8890">
        <v>134</v>
      </c>
      <c r="H8890">
        <v>111</v>
      </c>
      <c r="I8890">
        <v>14</v>
      </c>
      <c r="J8890">
        <v>20</v>
      </c>
      <c r="K8890">
        <v>0</v>
      </c>
      <c r="L8890">
        <v>521</v>
      </c>
      <c r="N8890" cm="1">
        <f t="array" ref="N8890">SUMPRODUCT(C8890:K8890,TRANSPOSE(('Derivation of PM - 8 Factors'!$Q$32:$Q$40)))+'Derivation of PM - 8 Factors'!$Q$31</f>
        <v>0.99289673468407869</v>
      </c>
      <c r="O8890" cm="1">
        <f t="array" ref="O8890">SUMPRODUCT(C8890:L8890,TRANSPOSE('Derivation of PM - 8 Fact+FICO'!$S$30:$S$39))+Predictions!$S$37</f>
        <v>1.065756393316293</v>
      </c>
      <c r="P8890">
        <f>(L8890*'Derivation of PM - FICO ONLY'!$L$30)+'Derivation of PM - FICO ONLY'!$L$29</f>
        <v>0.11397600258730178</v>
      </c>
      <c r="Q8890">
        <f>'Derivation of PM - 6 Fact'!$AN$34+('Derivation of PM - 6 Fact'!$AN$35*Predictions!C8890)+('Derivation of PM - 6 Fact'!$AN$36*Predictions!E8890)+('Derivation of PM - 6 Fact'!$AN$37*Predictions!F8890)+('Derivation of PM - 6 Fact'!$AN$38*Predictions!G8890)+('Derivation of PM - 6 Fact'!$AN$39*Predictions!H8890)+('Derivation of PM - 6 Fact'!$AN$40*Predictions!L8890)</f>
        <v>0.92857429434869432</v>
      </c>
      <c r="U8890">
        <f t="shared" si="553"/>
        <v>1</v>
      </c>
      <c r="V8890">
        <f t="shared" si="554"/>
        <v>1</v>
      </c>
      <c r="W8890">
        <f t="shared" si="555"/>
        <v>0</v>
      </c>
      <c r="X8890">
        <f t="shared" si="556"/>
        <v>1</v>
      </c>
    </row>
    <row r="8891" spans="1:24" x14ac:dyDescent="0.3">
      <c r="A8891" t="s">
        <v>2</v>
      </c>
      <c r="B8891">
        <v>26881</v>
      </c>
      <c r="C8891">
        <v>4</v>
      </c>
      <c r="D8891">
        <v>10</v>
      </c>
      <c r="E8891">
        <v>-244</v>
      </c>
      <c r="F8891">
        <v>46</v>
      </c>
      <c r="G8891">
        <v>70</v>
      </c>
      <c r="H8891">
        <v>64</v>
      </c>
      <c r="I8891">
        <v>6</v>
      </c>
      <c r="J8891">
        <v>7</v>
      </c>
      <c r="K8891">
        <v>0</v>
      </c>
      <c r="L8891">
        <v>561</v>
      </c>
      <c r="N8891" cm="1">
        <f t="array" ref="N8891">SUMPRODUCT(C8891:K8891,TRANSPOSE(('Derivation of PM - 8 Factors'!$Q$32:$Q$40)))+'Derivation of PM - 8 Factors'!$Q$31</f>
        <v>0.6386364101761377</v>
      </c>
      <c r="O8891" cm="1">
        <f t="array" ref="O8891">SUMPRODUCT(C8891:L8891,TRANSPOSE('Derivation of PM - 8 Fact+FICO'!$S$30:$S$39))+Predictions!$S$37</f>
        <v>0.71557495745007826</v>
      </c>
      <c r="P8891">
        <f>(L8891*'Derivation of PM - FICO ONLY'!$L$30)+'Derivation of PM - FICO ONLY'!$L$29</f>
        <v>0.2653014861089924</v>
      </c>
      <c r="Q8891">
        <f>'Derivation of PM - 6 Fact'!$AN$34+('Derivation of PM - 6 Fact'!$AN$35*Predictions!C8891)+('Derivation of PM - 6 Fact'!$AN$36*Predictions!E8891)+('Derivation of PM - 6 Fact'!$AN$37*Predictions!F8891)+('Derivation of PM - 6 Fact'!$AN$38*Predictions!G8891)+('Derivation of PM - 6 Fact'!$AN$39*Predictions!H8891)+('Derivation of PM - 6 Fact'!$AN$40*Predictions!L8891)</f>
        <v>0.65439374721084675</v>
      </c>
      <c r="U8891">
        <f t="shared" si="553"/>
        <v>1</v>
      </c>
      <c r="V8891">
        <f t="shared" si="554"/>
        <v>1</v>
      </c>
      <c r="W8891">
        <f t="shared" si="555"/>
        <v>0</v>
      </c>
      <c r="X8891">
        <f t="shared" si="556"/>
        <v>1</v>
      </c>
    </row>
    <row r="8892" spans="1:24" x14ac:dyDescent="0.3">
      <c r="A8892" t="s">
        <v>2</v>
      </c>
      <c r="B8892">
        <v>26882</v>
      </c>
      <c r="C8892">
        <v>7</v>
      </c>
      <c r="D8892">
        <v>84</v>
      </c>
      <c r="E8892">
        <v>-114</v>
      </c>
      <c r="F8892">
        <v>59</v>
      </c>
      <c r="G8892">
        <v>128</v>
      </c>
      <c r="H8892">
        <v>111</v>
      </c>
      <c r="I8892">
        <v>18</v>
      </c>
      <c r="J8892">
        <v>20</v>
      </c>
      <c r="K8892">
        <v>0</v>
      </c>
      <c r="L8892">
        <v>510</v>
      </c>
      <c r="N8892" cm="1">
        <f t="array" ref="N8892">SUMPRODUCT(C8892:K8892,TRANSPOSE(('Derivation of PM - 8 Factors'!$Q$32:$Q$40)))+'Derivation of PM - 8 Factors'!$Q$31</f>
        <v>0.82580569038826301</v>
      </c>
      <c r="O8892" cm="1">
        <f t="array" ref="O8892">SUMPRODUCT(C8892:L8892,TRANSPOSE('Derivation of PM - 8 Fact+FICO'!$S$30:$S$39))+Predictions!$S$37</f>
        <v>0.89800877872756946</v>
      </c>
      <c r="P8892">
        <f>(L8892*'Derivation of PM - FICO ONLY'!$L$30)+'Derivation of PM - FICO ONLY'!$L$29</f>
        <v>7.2361494618836897E-2</v>
      </c>
      <c r="Q8892">
        <f>'Derivation of PM - 6 Fact'!$AN$34+('Derivation of PM - 6 Fact'!$AN$35*Predictions!C8892)+('Derivation of PM - 6 Fact'!$AN$36*Predictions!E8892)+('Derivation of PM - 6 Fact'!$AN$37*Predictions!F8892)+('Derivation of PM - 6 Fact'!$AN$38*Predictions!G8892)+('Derivation of PM - 6 Fact'!$AN$39*Predictions!H8892)+('Derivation of PM - 6 Fact'!$AN$40*Predictions!L8892)</f>
        <v>0.77109421340375395</v>
      </c>
      <c r="U8892">
        <f t="shared" si="553"/>
        <v>1</v>
      </c>
      <c r="V8892">
        <f t="shared" si="554"/>
        <v>1</v>
      </c>
      <c r="W8892">
        <f t="shared" si="555"/>
        <v>0</v>
      </c>
      <c r="X8892">
        <f t="shared" si="556"/>
        <v>1</v>
      </c>
    </row>
    <row r="8893" spans="1:24" x14ac:dyDescent="0.3">
      <c r="A8893" t="s">
        <v>2</v>
      </c>
      <c r="B8893">
        <v>26883</v>
      </c>
      <c r="C8893">
        <v>9</v>
      </c>
      <c r="D8893">
        <v>0</v>
      </c>
      <c r="E8893">
        <v>249</v>
      </c>
      <c r="F8893">
        <v>24</v>
      </c>
      <c r="G8893">
        <v>97</v>
      </c>
      <c r="H8893">
        <v>64</v>
      </c>
      <c r="I8893">
        <v>8</v>
      </c>
      <c r="J8893">
        <v>14</v>
      </c>
      <c r="K8893">
        <v>1</v>
      </c>
      <c r="L8893">
        <v>714</v>
      </c>
      <c r="N8893" cm="1">
        <f t="array" ref="N8893">SUMPRODUCT(C8893:K8893,TRANSPOSE(('Derivation of PM - 8 Factors'!$Q$32:$Q$40)))+'Derivation of PM - 8 Factors'!$Q$31</f>
        <v>0.99242320128963013</v>
      </c>
      <c r="O8893" cm="1">
        <f t="array" ref="O8893">SUMPRODUCT(C8893:L8893,TRANSPOSE('Derivation of PM - 8 Fact+FICO'!$S$30:$S$39))+Predictions!$S$37</f>
        <v>1.0690802845925849</v>
      </c>
      <c r="P8893">
        <f>(L8893*'Derivation of PM - FICO ONLY'!$L$30)+'Derivation of PM - FICO ONLY'!$L$29</f>
        <v>0.84412146057945869</v>
      </c>
      <c r="Q8893">
        <f>'Derivation of PM - 6 Fact'!$AN$34+('Derivation of PM - 6 Fact'!$AN$35*Predictions!C8893)+('Derivation of PM - 6 Fact'!$AN$36*Predictions!E8893)+('Derivation of PM - 6 Fact'!$AN$37*Predictions!F8893)+('Derivation of PM - 6 Fact'!$AN$38*Predictions!G8893)+('Derivation of PM - 6 Fact'!$AN$39*Predictions!H8893)+('Derivation of PM - 6 Fact'!$AN$40*Predictions!L8893)</f>
        <v>1.014507459949977</v>
      </c>
      <c r="U8893">
        <f t="shared" si="553"/>
        <v>1</v>
      </c>
      <c r="V8893">
        <f t="shared" si="554"/>
        <v>1</v>
      </c>
      <c r="W8893">
        <f t="shared" si="555"/>
        <v>1</v>
      </c>
      <c r="X8893">
        <f t="shared" si="556"/>
        <v>1</v>
      </c>
    </row>
    <row r="8894" spans="1:24" x14ac:dyDescent="0.3">
      <c r="A8894" t="s">
        <v>2</v>
      </c>
      <c r="B8894">
        <v>26884</v>
      </c>
      <c r="C8894">
        <v>3</v>
      </c>
      <c r="D8894">
        <v>0</v>
      </c>
      <c r="E8894">
        <v>-204</v>
      </c>
      <c r="F8894">
        <v>34</v>
      </c>
      <c r="G8894">
        <v>56</v>
      </c>
      <c r="H8894">
        <v>76</v>
      </c>
      <c r="I8894">
        <v>4</v>
      </c>
      <c r="J8894">
        <v>7</v>
      </c>
      <c r="K8894">
        <v>1</v>
      </c>
      <c r="L8894">
        <v>455</v>
      </c>
      <c r="N8894" cm="1">
        <f t="array" ref="N8894">SUMPRODUCT(C8894:K8894,TRANSPOSE(('Derivation of PM - 8 Factors'!$Q$32:$Q$40)))+'Derivation of PM - 8 Factors'!$Q$31</f>
        <v>0.20872320147921117</v>
      </c>
      <c r="O8894" cm="1">
        <f t="array" ref="O8894">SUMPRODUCT(C8894:L8894,TRANSPOSE('Derivation of PM - 8 Fact+FICO'!$S$30:$S$39))+Predictions!$S$37</f>
        <v>0.28199487926358108</v>
      </c>
      <c r="P8894">
        <f>(L8894*'Derivation of PM - FICO ONLY'!$L$30)+'Derivation of PM - FICO ONLY'!$L$29</f>
        <v>-0.13571104522348776</v>
      </c>
      <c r="Q8894">
        <f>'Derivation of PM - 6 Fact'!$AN$34+('Derivation of PM - 6 Fact'!$AN$35*Predictions!C8894)+('Derivation of PM - 6 Fact'!$AN$36*Predictions!E8894)+('Derivation of PM - 6 Fact'!$AN$37*Predictions!F8894)+('Derivation of PM - 6 Fact'!$AN$38*Predictions!G8894)+('Derivation of PM - 6 Fact'!$AN$39*Predictions!H8894)+('Derivation of PM - 6 Fact'!$AN$40*Predictions!L8894)</f>
        <v>0.26747639993670935</v>
      </c>
      <c r="U8894">
        <f t="shared" si="553"/>
        <v>0</v>
      </c>
      <c r="V8894">
        <f t="shared" si="554"/>
        <v>0</v>
      </c>
      <c r="W8894">
        <f t="shared" si="555"/>
        <v>0</v>
      </c>
      <c r="X8894">
        <f t="shared" si="556"/>
        <v>0</v>
      </c>
    </row>
    <row r="8895" spans="1:24" x14ac:dyDescent="0.3">
      <c r="A8895" t="s">
        <v>2</v>
      </c>
      <c r="B8895">
        <v>26885</v>
      </c>
      <c r="C8895">
        <v>7</v>
      </c>
      <c r="D8895">
        <v>14</v>
      </c>
      <c r="E8895">
        <v>-104</v>
      </c>
      <c r="F8895">
        <v>73</v>
      </c>
      <c r="G8895">
        <v>148</v>
      </c>
      <c r="H8895">
        <v>136</v>
      </c>
      <c r="I8895">
        <v>6</v>
      </c>
      <c r="J8895">
        <v>10</v>
      </c>
      <c r="K8895">
        <v>0</v>
      </c>
      <c r="L8895">
        <v>614</v>
      </c>
      <c r="N8895" cm="1">
        <f t="array" ref="N8895">SUMPRODUCT(C8895:K8895,TRANSPOSE(('Derivation of PM - 8 Factors'!$Q$32:$Q$40)))+'Derivation of PM - 8 Factors'!$Q$31</f>
        <v>0.74854136171256291</v>
      </c>
      <c r="O8895" cm="1">
        <f t="array" ref="O8895">SUMPRODUCT(C8895:L8895,TRANSPOSE('Derivation of PM - 8 Fact+FICO'!$S$30:$S$39))+Predictions!$S$37</f>
        <v>0.82602263043167823</v>
      </c>
      <c r="P8895">
        <f>(L8895*'Derivation of PM - FICO ONLY'!$L$30)+'Derivation of PM - FICO ONLY'!$L$29</f>
        <v>0.46580775177523237</v>
      </c>
      <c r="Q8895">
        <f>'Derivation of PM - 6 Fact'!$AN$34+('Derivation of PM - 6 Fact'!$AN$35*Predictions!C8895)+('Derivation of PM - 6 Fact'!$AN$36*Predictions!E8895)+('Derivation of PM - 6 Fact'!$AN$37*Predictions!F8895)+('Derivation of PM - 6 Fact'!$AN$38*Predictions!G8895)+('Derivation of PM - 6 Fact'!$AN$39*Predictions!H8895)+('Derivation of PM - 6 Fact'!$AN$40*Predictions!L8895)</f>
        <v>0.75592381527227037</v>
      </c>
      <c r="U8895">
        <f t="shared" si="553"/>
        <v>1</v>
      </c>
      <c r="V8895">
        <f t="shared" si="554"/>
        <v>1</v>
      </c>
      <c r="W8895">
        <f t="shared" si="555"/>
        <v>0</v>
      </c>
      <c r="X8895">
        <f t="shared" si="556"/>
        <v>1</v>
      </c>
    </row>
    <row r="8896" spans="1:24" x14ac:dyDescent="0.3">
      <c r="A8896" t="s">
        <v>2</v>
      </c>
      <c r="B8896">
        <v>26886</v>
      </c>
      <c r="C8896">
        <v>10</v>
      </c>
      <c r="D8896">
        <v>0</v>
      </c>
      <c r="E8896">
        <v>341</v>
      </c>
      <c r="F8896">
        <v>26</v>
      </c>
      <c r="G8896">
        <v>107</v>
      </c>
      <c r="H8896">
        <v>73</v>
      </c>
      <c r="I8896">
        <v>9</v>
      </c>
      <c r="J8896">
        <v>16</v>
      </c>
      <c r="K8896">
        <v>0</v>
      </c>
      <c r="L8896">
        <v>751</v>
      </c>
      <c r="N8896" cm="1">
        <f t="array" ref="N8896">SUMPRODUCT(C8896:K8896,TRANSPOSE(('Derivation of PM - 8 Factors'!$Q$32:$Q$40)))+'Derivation of PM - 8 Factors'!$Q$31</f>
        <v>1.1552197394223978</v>
      </c>
      <c r="O8896" cm="1">
        <f t="array" ref="O8896">SUMPRODUCT(C8896:L8896,TRANSPOSE('Derivation of PM - 8 Fact+FICO'!$S$30:$S$39))+Predictions!$S$37</f>
        <v>1.2324825693819603</v>
      </c>
      <c r="P8896">
        <f>(L8896*'Derivation of PM - FICO ONLY'!$L$30)+'Derivation of PM - FICO ONLY'!$L$29</f>
        <v>0.9840975328370225</v>
      </c>
      <c r="Q8896">
        <f>'Derivation of PM - 6 Fact'!$AN$34+('Derivation of PM - 6 Fact'!$AN$35*Predictions!C8896)+('Derivation of PM - 6 Fact'!$AN$36*Predictions!E8896)+('Derivation of PM - 6 Fact'!$AN$37*Predictions!F8896)+('Derivation of PM - 6 Fact'!$AN$38*Predictions!G8896)+('Derivation of PM - 6 Fact'!$AN$39*Predictions!H8896)+('Derivation of PM - 6 Fact'!$AN$40*Predictions!L8896)</f>
        <v>1.1174794797141228</v>
      </c>
      <c r="U8896">
        <f t="shared" si="553"/>
        <v>1</v>
      </c>
      <c r="V8896">
        <f t="shared" si="554"/>
        <v>1</v>
      </c>
      <c r="W8896">
        <f t="shared" si="555"/>
        <v>1</v>
      </c>
      <c r="X8896">
        <f t="shared" si="556"/>
        <v>1</v>
      </c>
    </row>
    <row r="8897" spans="1:24" x14ac:dyDescent="0.3">
      <c r="A8897" t="s">
        <v>2</v>
      </c>
      <c r="B8897">
        <v>26887</v>
      </c>
      <c r="C8897">
        <v>8</v>
      </c>
      <c r="D8897">
        <v>0</v>
      </c>
      <c r="E8897">
        <v>405</v>
      </c>
      <c r="F8897">
        <v>90</v>
      </c>
      <c r="G8897">
        <v>204</v>
      </c>
      <c r="H8897">
        <v>129</v>
      </c>
      <c r="I8897">
        <v>2</v>
      </c>
      <c r="J8897">
        <v>11</v>
      </c>
      <c r="K8897">
        <v>0</v>
      </c>
      <c r="L8897">
        <v>757</v>
      </c>
      <c r="N8897" cm="1">
        <f t="array" ref="N8897">SUMPRODUCT(C8897:K8897,TRANSPOSE(('Derivation of PM - 8 Factors'!$Q$32:$Q$40)))+'Derivation of PM - 8 Factors'!$Q$31</f>
        <v>1.0473752036492818</v>
      </c>
      <c r="O8897" cm="1">
        <f t="array" ref="O8897">SUMPRODUCT(C8897:L8897,TRANSPOSE('Derivation of PM - 8 Fact+FICO'!$S$30:$S$39))+Predictions!$S$37</f>
        <v>1.1211487757993568</v>
      </c>
      <c r="P8897">
        <f>(L8897*'Derivation of PM - FICO ONLY'!$L$30)+'Derivation of PM - FICO ONLY'!$L$29</f>
        <v>1.0067963553652757</v>
      </c>
      <c r="Q8897">
        <f>'Derivation of PM - 6 Fact'!$AN$34+('Derivation of PM - 6 Fact'!$AN$35*Predictions!C8897)+('Derivation of PM - 6 Fact'!$AN$36*Predictions!E8897)+('Derivation of PM - 6 Fact'!$AN$37*Predictions!F8897)+('Derivation of PM - 6 Fact'!$AN$38*Predictions!G8897)+('Derivation of PM - 6 Fact'!$AN$39*Predictions!H8897)+('Derivation of PM - 6 Fact'!$AN$40*Predictions!L8897)</f>
        <v>1.0511881862558947</v>
      </c>
      <c r="U8897">
        <f t="shared" si="553"/>
        <v>1</v>
      </c>
      <c r="V8897">
        <f t="shared" si="554"/>
        <v>1</v>
      </c>
      <c r="W8897">
        <f t="shared" si="555"/>
        <v>1</v>
      </c>
      <c r="X8897">
        <f t="shared" si="556"/>
        <v>1</v>
      </c>
    </row>
    <row r="8898" spans="1:24" x14ac:dyDescent="0.3">
      <c r="A8898" t="s">
        <v>2</v>
      </c>
      <c r="B8898">
        <v>26888</v>
      </c>
      <c r="C8898">
        <v>3</v>
      </c>
      <c r="D8898">
        <v>14</v>
      </c>
      <c r="E8898">
        <v>95</v>
      </c>
      <c r="F8898">
        <v>43</v>
      </c>
      <c r="G8898">
        <v>54</v>
      </c>
      <c r="H8898">
        <v>59</v>
      </c>
      <c r="I8898">
        <v>12</v>
      </c>
      <c r="J8898">
        <v>18</v>
      </c>
      <c r="K8898">
        <v>0</v>
      </c>
      <c r="L8898">
        <v>651</v>
      </c>
      <c r="N8898" cm="1">
        <f t="array" ref="N8898">SUMPRODUCT(C8898:K8898,TRANSPOSE(('Derivation of PM - 8 Factors'!$Q$32:$Q$40)))+'Derivation of PM - 8 Factors'!$Q$31</f>
        <v>0.66509288918057963</v>
      </c>
      <c r="O8898" cm="1">
        <f t="array" ref="O8898">SUMPRODUCT(C8898:L8898,TRANSPOSE('Derivation of PM - 8 Fact+FICO'!$S$30:$S$39))+Predictions!$S$37</f>
        <v>0.74319908653344935</v>
      </c>
      <c r="P8898">
        <f>(L8898*'Derivation of PM - FICO ONLY'!$L$30)+'Derivation of PM - FICO ONLY'!$L$29</f>
        <v>0.60578382403279618</v>
      </c>
      <c r="Q8898">
        <f>'Derivation of PM - 6 Fact'!$AN$34+('Derivation of PM - 6 Fact'!$AN$35*Predictions!C8898)+('Derivation of PM - 6 Fact'!$AN$36*Predictions!E8898)+('Derivation of PM - 6 Fact'!$AN$37*Predictions!F8898)+('Derivation of PM - 6 Fact'!$AN$38*Predictions!G8898)+('Derivation of PM - 6 Fact'!$AN$39*Predictions!H8898)+('Derivation of PM - 6 Fact'!$AN$40*Predictions!L8898)</f>
        <v>0.6122254087912683</v>
      </c>
      <c r="U8898">
        <f t="shared" si="553"/>
        <v>1</v>
      </c>
      <c r="V8898">
        <f t="shared" si="554"/>
        <v>1</v>
      </c>
      <c r="W8898">
        <f t="shared" si="555"/>
        <v>1</v>
      </c>
      <c r="X8898">
        <f t="shared" si="556"/>
        <v>1</v>
      </c>
    </row>
    <row r="8899" spans="1:24" x14ac:dyDescent="0.3">
      <c r="A8899" t="s">
        <v>2</v>
      </c>
      <c r="B8899">
        <v>26889</v>
      </c>
      <c r="C8899">
        <v>5</v>
      </c>
      <c r="D8899">
        <v>0</v>
      </c>
      <c r="E8899">
        <v>105</v>
      </c>
      <c r="F8899">
        <v>21</v>
      </c>
      <c r="G8899">
        <v>53</v>
      </c>
      <c r="H8899">
        <v>64</v>
      </c>
      <c r="I8899">
        <v>5</v>
      </c>
      <c r="J8899">
        <v>10</v>
      </c>
      <c r="K8899">
        <v>0</v>
      </c>
      <c r="L8899">
        <v>644</v>
      </c>
      <c r="N8899" cm="1">
        <f t="array" ref="N8899">SUMPRODUCT(C8899:K8899,TRANSPOSE(('Derivation of PM - 8 Factors'!$Q$32:$Q$40)))+'Derivation of PM - 8 Factors'!$Q$31</f>
        <v>0.51967481275306948</v>
      </c>
      <c r="O8899" cm="1">
        <f t="array" ref="O8899">SUMPRODUCT(C8899:L8899,TRANSPOSE('Derivation of PM - 8 Fact+FICO'!$S$30:$S$39))+Predictions!$S$37</f>
        <v>0.59778798514569842</v>
      </c>
      <c r="P8899">
        <f>(L8899*'Derivation of PM - FICO ONLY'!$L$30)+'Derivation of PM - FICO ONLY'!$L$29</f>
        <v>0.5793018644165</v>
      </c>
      <c r="Q8899">
        <f>'Derivation of PM - 6 Fact'!$AN$34+('Derivation of PM - 6 Fact'!$AN$35*Predictions!C8899)+('Derivation of PM - 6 Fact'!$AN$36*Predictions!E8899)+('Derivation of PM - 6 Fact'!$AN$37*Predictions!F8899)+('Derivation of PM - 6 Fact'!$AN$38*Predictions!G8899)+('Derivation of PM - 6 Fact'!$AN$39*Predictions!H8899)+('Derivation of PM - 6 Fact'!$AN$40*Predictions!L8899)</f>
        <v>0.51524253769371686</v>
      </c>
      <c r="U8899">
        <f t="shared" si="553"/>
        <v>1</v>
      </c>
      <c r="V8899">
        <f t="shared" si="554"/>
        <v>1</v>
      </c>
      <c r="W8899">
        <f t="shared" si="555"/>
        <v>1</v>
      </c>
      <c r="X8899">
        <f t="shared" si="556"/>
        <v>1</v>
      </c>
    </row>
    <row r="8900" spans="1:24" x14ac:dyDescent="0.3">
      <c r="A8900" t="s">
        <v>2</v>
      </c>
      <c r="B8900">
        <v>26890</v>
      </c>
      <c r="C8900">
        <v>3</v>
      </c>
      <c r="D8900">
        <v>89</v>
      </c>
      <c r="E8900">
        <v>-265</v>
      </c>
      <c r="F8900">
        <v>74</v>
      </c>
      <c r="G8900">
        <v>86</v>
      </c>
      <c r="H8900">
        <v>65</v>
      </c>
      <c r="I8900">
        <v>6</v>
      </c>
      <c r="J8900">
        <v>11</v>
      </c>
      <c r="K8900">
        <v>0</v>
      </c>
      <c r="L8900">
        <v>575</v>
      </c>
      <c r="N8900" cm="1">
        <f t="array" ref="N8900">SUMPRODUCT(C8900:K8900,TRANSPOSE(('Derivation of PM - 8 Factors'!$Q$32:$Q$40)))+'Derivation of PM - 8 Factors'!$Q$31</f>
        <v>0.89381460210875263</v>
      </c>
      <c r="O8900" cm="1">
        <f t="array" ref="O8900">SUMPRODUCT(C8900:L8900,TRANSPOSE('Derivation of PM - 8 Fact+FICO'!$S$30:$S$39))+Predictions!$S$37</f>
        <v>0.97051602029154904</v>
      </c>
      <c r="P8900">
        <f>(L8900*'Derivation of PM - FICO ONLY'!$L$30)+'Derivation of PM - FICO ONLY'!$L$29</f>
        <v>0.31826540534158387</v>
      </c>
      <c r="Q8900">
        <f>'Derivation of PM - 6 Fact'!$AN$34+('Derivation of PM - 6 Fact'!$AN$35*Predictions!C8900)+('Derivation of PM - 6 Fact'!$AN$36*Predictions!E8900)+('Derivation of PM - 6 Fact'!$AN$37*Predictions!F8900)+('Derivation of PM - 6 Fact'!$AN$38*Predictions!G8900)+('Derivation of PM - 6 Fact'!$AN$39*Predictions!H8900)+('Derivation of PM - 6 Fact'!$AN$40*Predictions!L8900)</f>
        <v>0.90238048046679997</v>
      </c>
      <c r="U8900">
        <f t="shared" si="553"/>
        <v>1</v>
      </c>
      <c r="V8900">
        <f t="shared" si="554"/>
        <v>1</v>
      </c>
      <c r="W8900">
        <f t="shared" si="555"/>
        <v>0</v>
      </c>
      <c r="X8900">
        <f t="shared" si="556"/>
        <v>1</v>
      </c>
    </row>
    <row r="8901" spans="1:24" x14ac:dyDescent="0.3">
      <c r="A8901" t="s">
        <v>2</v>
      </c>
      <c r="B8901">
        <v>26891</v>
      </c>
      <c r="C8901">
        <v>7</v>
      </c>
      <c r="D8901">
        <v>0</v>
      </c>
      <c r="E8901">
        <v>-81</v>
      </c>
      <c r="F8901">
        <v>60</v>
      </c>
      <c r="G8901">
        <v>129</v>
      </c>
      <c r="H8901">
        <v>126</v>
      </c>
      <c r="I8901">
        <v>5</v>
      </c>
      <c r="J8901">
        <v>14</v>
      </c>
      <c r="K8901">
        <v>0</v>
      </c>
      <c r="L8901">
        <v>564</v>
      </c>
      <c r="N8901" cm="1">
        <f t="array" ref="N8901">SUMPRODUCT(C8901:K8901,TRANSPOSE(('Derivation of PM - 8 Factors'!$Q$32:$Q$40)))+'Derivation of PM - 8 Factors'!$Q$31</f>
        <v>0.71336809985644778</v>
      </c>
      <c r="O8901" cm="1">
        <f t="array" ref="O8901">SUMPRODUCT(C8901:L8901,TRANSPOSE('Derivation of PM - 8 Fact+FICO'!$S$30:$S$39))+Predictions!$S$37</f>
        <v>0.78876394608287037</v>
      </c>
      <c r="P8901">
        <f>(L8901*'Derivation of PM - FICO ONLY'!$L$30)+'Derivation of PM - FICO ONLY'!$L$29</f>
        <v>0.27665089737311921</v>
      </c>
      <c r="Q8901">
        <f>'Derivation of PM - 6 Fact'!$AN$34+('Derivation of PM - 6 Fact'!$AN$35*Predictions!C8901)+('Derivation of PM - 6 Fact'!$AN$36*Predictions!E8901)+('Derivation of PM - 6 Fact'!$AN$37*Predictions!F8901)+('Derivation of PM - 6 Fact'!$AN$38*Predictions!G8901)+('Derivation of PM - 6 Fact'!$AN$39*Predictions!H8901)+('Derivation of PM - 6 Fact'!$AN$40*Predictions!L8901)</f>
        <v>0.69173945463882436</v>
      </c>
      <c r="U8901">
        <f t="shared" si="553"/>
        <v>1</v>
      </c>
      <c r="V8901">
        <f t="shared" si="554"/>
        <v>1</v>
      </c>
      <c r="W8901">
        <f t="shared" si="555"/>
        <v>0</v>
      </c>
      <c r="X8901">
        <f t="shared" si="556"/>
        <v>1</v>
      </c>
    </row>
    <row r="8902" spans="1:24" x14ac:dyDescent="0.3">
      <c r="A8902" t="s">
        <v>2</v>
      </c>
      <c r="B8902">
        <v>26892</v>
      </c>
      <c r="C8902">
        <v>3</v>
      </c>
      <c r="D8902">
        <v>0</v>
      </c>
      <c r="E8902">
        <v>221</v>
      </c>
      <c r="F8902">
        <v>27</v>
      </c>
      <c r="G8902">
        <v>49</v>
      </c>
      <c r="H8902">
        <v>25</v>
      </c>
      <c r="I8902">
        <v>17</v>
      </c>
      <c r="J8902">
        <v>20</v>
      </c>
      <c r="K8902">
        <v>0</v>
      </c>
      <c r="L8902">
        <v>613</v>
      </c>
      <c r="N8902" cm="1">
        <f t="array" ref="N8902">SUMPRODUCT(C8902:K8902,TRANSPOSE(('Derivation of PM - 8 Factors'!$Q$32:$Q$40)))+'Derivation of PM - 8 Factors'!$Q$31</f>
        <v>0.66738612558144772</v>
      </c>
      <c r="O8902" cm="1">
        <f t="array" ref="O8902">SUMPRODUCT(C8902:L8902,TRANSPOSE('Derivation of PM - 8 Fact+FICO'!$S$30:$S$39))+Predictions!$S$37</f>
        <v>0.74005465640514712</v>
      </c>
      <c r="P8902">
        <f>(L8902*'Derivation of PM - FICO ONLY'!$L$30)+'Derivation of PM - FICO ONLY'!$L$29</f>
        <v>0.46202461468718981</v>
      </c>
      <c r="Q8902">
        <f>'Derivation of PM - 6 Fact'!$AN$34+('Derivation of PM - 6 Fact'!$AN$35*Predictions!C8902)+('Derivation of PM - 6 Fact'!$AN$36*Predictions!E8902)+('Derivation of PM - 6 Fact'!$AN$37*Predictions!F8902)+('Derivation of PM - 6 Fact'!$AN$38*Predictions!G8902)+('Derivation of PM - 6 Fact'!$AN$39*Predictions!H8902)+('Derivation of PM - 6 Fact'!$AN$40*Predictions!L8902)</f>
        <v>0.59050858592488631</v>
      </c>
      <c r="U8902">
        <f t="shared" si="553"/>
        <v>1</v>
      </c>
      <c r="V8902">
        <f t="shared" si="554"/>
        <v>1</v>
      </c>
      <c r="W8902">
        <f t="shared" si="555"/>
        <v>0</v>
      </c>
      <c r="X8902">
        <f t="shared" si="556"/>
        <v>1</v>
      </c>
    </row>
    <row r="8903" spans="1:24" x14ac:dyDescent="0.3">
      <c r="A8903" t="s">
        <v>2</v>
      </c>
      <c r="B8903">
        <v>26893</v>
      </c>
      <c r="C8903">
        <v>2</v>
      </c>
      <c r="D8903">
        <v>19</v>
      </c>
      <c r="E8903">
        <v>35</v>
      </c>
      <c r="F8903">
        <v>46</v>
      </c>
      <c r="G8903">
        <v>52</v>
      </c>
      <c r="H8903">
        <v>48</v>
      </c>
      <c r="I8903">
        <v>5</v>
      </c>
      <c r="J8903">
        <v>8</v>
      </c>
      <c r="K8903">
        <v>0</v>
      </c>
      <c r="L8903">
        <v>517</v>
      </c>
      <c r="N8903" cm="1">
        <f t="array" ref="N8903">SUMPRODUCT(C8903:K8903,TRANSPOSE(('Derivation of PM - 8 Factors'!$Q$32:$Q$40)))+'Derivation of PM - 8 Factors'!$Q$31</f>
        <v>0.56491537836159922</v>
      </c>
      <c r="O8903" cm="1">
        <f t="array" ref="O8903">SUMPRODUCT(C8903:L8903,TRANSPOSE('Derivation of PM - 8 Fact+FICO'!$S$30:$S$39))+Predictions!$S$37</f>
        <v>0.63654658256292429</v>
      </c>
      <c r="P8903">
        <f>(L8903*'Derivation of PM - FICO ONLY'!$L$30)+'Derivation of PM - FICO ONLY'!$L$29</f>
        <v>9.8843454235132633E-2</v>
      </c>
      <c r="Q8903">
        <f>'Derivation of PM - 6 Fact'!$AN$34+('Derivation of PM - 6 Fact'!$AN$35*Predictions!C8903)+('Derivation of PM - 6 Fact'!$AN$36*Predictions!E8903)+('Derivation of PM - 6 Fact'!$AN$37*Predictions!F8903)+('Derivation of PM - 6 Fact'!$AN$38*Predictions!G8903)+('Derivation of PM - 6 Fact'!$AN$39*Predictions!H8903)+('Derivation of PM - 6 Fact'!$AN$40*Predictions!L8903)</f>
        <v>0.56937094477115724</v>
      </c>
      <c r="U8903">
        <f t="shared" si="553"/>
        <v>1</v>
      </c>
      <c r="V8903">
        <f t="shared" si="554"/>
        <v>1</v>
      </c>
      <c r="W8903">
        <f t="shared" si="555"/>
        <v>0</v>
      </c>
      <c r="X8903">
        <f t="shared" si="556"/>
        <v>1</v>
      </c>
    </row>
    <row r="8904" spans="1:24" x14ac:dyDescent="0.3">
      <c r="A8904" t="s">
        <v>2</v>
      </c>
      <c r="B8904">
        <v>26894</v>
      </c>
      <c r="C8904">
        <v>2</v>
      </c>
      <c r="D8904">
        <v>93</v>
      </c>
      <c r="E8904">
        <v>179</v>
      </c>
      <c r="F8904">
        <v>25</v>
      </c>
      <c r="G8904">
        <v>38</v>
      </c>
      <c r="H8904">
        <v>46</v>
      </c>
      <c r="I8904">
        <v>12</v>
      </c>
      <c r="J8904">
        <v>17</v>
      </c>
      <c r="K8904">
        <v>0</v>
      </c>
      <c r="L8904">
        <v>542</v>
      </c>
      <c r="N8904" cm="1">
        <f t="array" ref="N8904">SUMPRODUCT(C8904:K8904,TRANSPOSE(('Derivation of PM - 8 Factors'!$Q$32:$Q$40)))+'Derivation of PM - 8 Factors'!$Q$31</f>
        <v>0.3409851743311233</v>
      </c>
      <c r="O8904" cm="1">
        <f t="array" ref="O8904">SUMPRODUCT(C8904:L8904,TRANSPOSE('Derivation of PM - 8 Fact+FICO'!$S$30:$S$39))+Predictions!$S$37</f>
        <v>0.41303240373377281</v>
      </c>
      <c r="P8904">
        <f>(L8904*'Derivation of PM - FICO ONLY'!$L$30)+'Derivation of PM - FICO ONLY'!$L$29</f>
        <v>0.19342188143618944</v>
      </c>
      <c r="Q8904">
        <f>'Derivation of PM - 6 Fact'!$AN$34+('Derivation of PM - 6 Fact'!$AN$35*Predictions!C8904)+('Derivation of PM - 6 Fact'!$AN$36*Predictions!E8904)+('Derivation of PM - 6 Fact'!$AN$37*Predictions!F8904)+('Derivation of PM - 6 Fact'!$AN$38*Predictions!G8904)+('Derivation of PM - 6 Fact'!$AN$39*Predictions!H8904)+('Derivation of PM - 6 Fact'!$AN$40*Predictions!L8904)</f>
        <v>0.29944640829345515</v>
      </c>
      <c r="U8904">
        <f t="shared" si="553"/>
        <v>0</v>
      </c>
      <c r="V8904">
        <f t="shared" si="554"/>
        <v>0</v>
      </c>
      <c r="W8904">
        <f t="shared" si="555"/>
        <v>0</v>
      </c>
      <c r="X8904">
        <f t="shared" si="556"/>
        <v>0</v>
      </c>
    </row>
    <row r="8905" spans="1:24" x14ac:dyDescent="0.3">
      <c r="A8905" t="s">
        <v>2</v>
      </c>
      <c r="B8905">
        <v>26895</v>
      </c>
      <c r="C8905">
        <v>7</v>
      </c>
      <c r="D8905">
        <v>67</v>
      </c>
      <c r="E8905">
        <v>365</v>
      </c>
      <c r="F8905">
        <v>4</v>
      </c>
      <c r="G8905">
        <v>48</v>
      </c>
      <c r="H8905">
        <v>38</v>
      </c>
      <c r="I8905">
        <v>3</v>
      </c>
      <c r="J8905">
        <v>10</v>
      </c>
      <c r="K8905">
        <v>1</v>
      </c>
      <c r="L8905">
        <v>577</v>
      </c>
      <c r="N8905" cm="1">
        <f t="array" ref="N8905">SUMPRODUCT(C8905:K8905,TRANSPOSE(('Derivation of PM - 8 Factors'!$Q$32:$Q$40)))+'Derivation of PM - 8 Factors'!$Q$31</f>
        <v>0.72528279416264896</v>
      </c>
      <c r="O8905" cm="1">
        <f t="array" ref="O8905">SUMPRODUCT(C8905:L8905,TRANSPOSE('Derivation of PM - 8 Fact+FICO'!$S$30:$S$39))+Predictions!$S$37</f>
        <v>0.79556564709345468</v>
      </c>
      <c r="P8905">
        <f>(L8905*'Derivation of PM - FICO ONLY'!$L$30)+'Derivation of PM - FICO ONLY'!$L$29</f>
        <v>0.32583167951766856</v>
      </c>
      <c r="Q8905">
        <f>'Derivation of PM - 6 Fact'!$AN$34+('Derivation of PM - 6 Fact'!$AN$35*Predictions!C8905)+('Derivation of PM - 6 Fact'!$AN$36*Predictions!E8905)+('Derivation of PM - 6 Fact'!$AN$37*Predictions!F8905)+('Derivation of PM - 6 Fact'!$AN$38*Predictions!G8905)+('Derivation of PM - 6 Fact'!$AN$39*Predictions!H8905)+('Derivation of PM - 6 Fact'!$AN$40*Predictions!L8905)</f>
        <v>0.77377286220697605</v>
      </c>
      <c r="U8905">
        <f t="shared" si="553"/>
        <v>1</v>
      </c>
      <c r="V8905">
        <f t="shared" si="554"/>
        <v>1</v>
      </c>
      <c r="W8905">
        <f t="shared" si="555"/>
        <v>0</v>
      </c>
      <c r="X8905">
        <f t="shared" si="556"/>
        <v>1</v>
      </c>
    </row>
    <row r="8906" spans="1:24" x14ac:dyDescent="0.3">
      <c r="A8906" t="s">
        <v>2</v>
      </c>
      <c r="B8906">
        <v>26896</v>
      </c>
      <c r="C8906">
        <v>5</v>
      </c>
      <c r="D8906">
        <v>0</v>
      </c>
      <c r="E8906">
        <v>201</v>
      </c>
      <c r="F8906">
        <v>37</v>
      </c>
      <c r="G8906">
        <v>71</v>
      </c>
      <c r="H8906">
        <v>59</v>
      </c>
      <c r="I8906">
        <v>5</v>
      </c>
      <c r="J8906">
        <v>15</v>
      </c>
      <c r="K8906">
        <v>1</v>
      </c>
      <c r="L8906">
        <v>545</v>
      </c>
      <c r="N8906" cm="1">
        <f t="array" ref="N8906">SUMPRODUCT(C8906:K8906,TRANSPOSE(('Derivation of PM - 8 Factors'!$Q$32:$Q$40)))+'Derivation of PM - 8 Factors'!$Q$31</f>
        <v>0.74061139181407687</v>
      </c>
      <c r="O8906" cm="1">
        <f t="array" ref="O8906">SUMPRODUCT(C8906:L8906,TRANSPOSE('Derivation of PM - 8 Fact+FICO'!$S$30:$S$39))+Predictions!$S$37</f>
        <v>0.81108813929080092</v>
      </c>
      <c r="P8906">
        <f>(L8906*'Derivation of PM - FICO ONLY'!$L$30)+'Derivation of PM - FICO ONLY'!$L$29</f>
        <v>0.20477129270031624</v>
      </c>
      <c r="Q8906">
        <f>'Derivation of PM - 6 Fact'!$AN$34+('Derivation of PM - 6 Fact'!$AN$35*Predictions!C8906)+('Derivation of PM - 6 Fact'!$AN$36*Predictions!E8906)+('Derivation of PM - 6 Fact'!$AN$37*Predictions!F8906)+('Derivation of PM - 6 Fact'!$AN$38*Predictions!G8906)+('Derivation of PM - 6 Fact'!$AN$39*Predictions!H8906)+('Derivation of PM - 6 Fact'!$AN$40*Predictions!L8906)</f>
        <v>0.75054294458940141</v>
      </c>
      <c r="U8906">
        <f t="shared" si="553"/>
        <v>1</v>
      </c>
      <c r="V8906">
        <f t="shared" si="554"/>
        <v>1</v>
      </c>
      <c r="W8906">
        <f t="shared" si="555"/>
        <v>0</v>
      </c>
      <c r="X8906">
        <f t="shared" si="556"/>
        <v>1</v>
      </c>
    </row>
    <row r="8907" spans="1:24" x14ac:dyDescent="0.3">
      <c r="A8907" t="s">
        <v>2</v>
      </c>
      <c r="B8907">
        <v>26897</v>
      </c>
      <c r="C8907">
        <v>2</v>
      </c>
      <c r="D8907">
        <v>0</v>
      </c>
      <c r="E8907">
        <v>-92</v>
      </c>
      <c r="F8907">
        <v>29</v>
      </c>
      <c r="G8907">
        <v>42</v>
      </c>
      <c r="H8907">
        <v>53</v>
      </c>
      <c r="I8907">
        <v>4</v>
      </c>
      <c r="J8907">
        <v>14</v>
      </c>
      <c r="K8907">
        <v>1</v>
      </c>
      <c r="L8907">
        <v>528</v>
      </c>
      <c r="N8907" cm="1">
        <f t="array" ref="N8907">SUMPRODUCT(C8907:K8907,TRANSPOSE(('Derivation of PM - 8 Factors'!$Q$32:$Q$40)))+'Derivation of PM - 8 Factors'!$Q$31</f>
        <v>0.24319114654311166</v>
      </c>
      <c r="O8907" cm="1">
        <f t="array" ref="O8907">SUMPRODUCT(C8907:L8907,TRANSPOSE('Derivation of PM - 8 Fact+FICO'!$S$30:$S$39))+Predictions!$S$37</f>
        <v>0.31794834425439344</v>
      </c>
      <c r="P8907">
        <f>(L8907*'Derivation of PM - FICO ONLY'!$L$30)+'Derivation of PM - FICO ONLY'!$L$29</f>
        <v>0.14045796220359752</v>
      </c>
      <c r="Q8907">
        <f>'Derivation of PM - 6 Fact'!$AN$34+('Derivation of PM - 6 Fact'!$AN$35*Predictions!C8907)+('Derivation of PM - 6 Fact'!$AN$36*Predictions!E8907)+('Derivation of PM - 6 Fact'!$AN$37*Predictions!F8907)+('Derivation of PM - 6 Fact'!$AN$38*Predictions!G8907)+('Derivation of PM - 6 Fact'!$AN$39*Predictions!H8907)+('Derivation of PM - 6 Fact'!$AN$40*Predictions!L8907)</f>
        <v>0.26172380372478898</v>
      </c>
      <c r="U8907">
        <f t="shared" si="553"/>
        <v>0</v>
      </c>
      <c r="V8907">
        <f t="shared" si="554"/>
        <v>0</v>
      </c>
      <c r="W8907">
        <f t="shared" si="555"/>
        <v>0</v>
      </c>
      <c r="X8907">
        <f t="shared" si="556"/>
        <v>0</v>
      </c>
    </row>
    <row r="8908" spans="1:24" x14ac:dyDescent="0.3">
      <c r="A8908" t="s">
        <v>2</v>
      </c>
      <c r="B8908">
        <v>26898</v>
      </c>
      <c r="C8908">
        <v>4</v>
      </c>
      <c r="D8908">
        <v>59</v>
      </c>
      <c r="E8908">
        <v>-207</v>
      </c>
      <c r="F8908">
        <v>48</v>
      </c>
      <c r="G8908">
        <v>83</v>
      </c>
      <c r="H8908">
        <v>90</v>
      </c>
      <c r="I8908">
        <v>9</v>
      </c>
      <c r="J8908">
        <v>12</v>
      </c>
      <c r="K8908">
        <v>0</v>
      </c>
      <c r="L8908">
        <v>439</v>
      </c>
      <c r="N8908" cm="1">
        <f t="array" ref="N8908">SUMPRODUCT(C8908:K8908,TRANSPOSE(('Derivation of PM - 8 Factors'!$Q$32:$Q$40)))+'Derivation of PM - 8 Factors'!$Q$31</f>
        <v>0.45592888100036177</v>
      </c>
      <c r="O8908" cm="1">
        <f t="array" ref="O8908">SUMPRODUCT(C8908:L8908,TRANSPOSE('Derivation of PM - 8 Fact+FICO'!$S$30:$S$39))+Predictions!$S$37</f>
        <v>0.52747698417011257</v>
      </c>
      <c r="P8908">
        <f>(L8908*'Derivation of PM - FICO ONLY'!$L$30)+'Derivation of PM - FICO ONLY'!$L$29</f>
        <v>-0.19624123863216392</v>
      </c>
      <c r="Q8908">
        <f>'Derivation of PM - 6 Fact'!$AN$34+('Derivation of PM - 6 Fact'!$AN$35*Predictions!C8908)+('Derivation of PM - 6 Fact'!$AN$36*Predictions!E8908)+('Derivation of PM - 6 Fact'!$AN$37*Predictions!F8908)+('Derivation of PM - 6 Fact'!$AN$38*Predictions!G8908)+('Derivation of PM - 6 Fact'!$AN$39*Predictions!H8908)+('Derivation of PM - 6 Fact'!$AN$40*Predictions!L8908)</f>
        <v>0.44465589946583295</v>
      </c>
      <c r="U8908">
        <f t="shared" ref="U8908:U8971" si="557">IF(N8908&gt;$S$13,1,0)</f>
        <v>0</v>
      </c>
      <c r="V8908">
        <f t="shared" ref="V8908:V8971" si="558">IF(O8908&gt;$S$13,1,0)</f>
        <v>1</v>
      </c>
      <c r="W8908">
        <f t="shared" ref="W8908:W8971" si="559">IF(P8908&gt;$S$13,1,0)</f>
        <v>0</v>
      </c>
      <c r="X8908">
        <f t="shared" ref="X8908:X8971" si="560">IF(Q8908&gt;$S$13,1,0)</f>
        <v>0</v>
      </c>
    </row>
    <row r="8909" spans="1:24" x14ac:dyDescent="0.3">
      <c r="A8909" t="s">
        <v>2</v>
      </c>
      <c r="B8909">
        <v>26899</v>
      </c>
      <c r="C8909">
        <v>6</v>
      </c>
      <c r="D8909">
        <v>0</v>
      </c>
      <c r="E8909">
        <v>-26</v>
      </c>
      <c r="F8909">
        <v>85</v>
      </c>
      <c r="G8909">
        <v>156</v>
      </c>
      <c r="H8909">
        <v>147</v>
      </c>
      <c r="I8909">
        <v>0</v>
      </c>
      <c r="J8909">
        <v>2</v>
      </c>
      <c r="K8909">
        <v>0</v>
      </c>
      <c r="L8909">
        <v>633</v>
      </c>
      <c r="N8909" cm="1">
        <f t="array" ref="N8909">SUMPRODUCT(C8909:K8909,TRANSPOSE(('Derivation of PM - 8 Factors'!$Q$32:$Q$40)))+'Derivation of PM - 8 Factors'!$Q$31</f>
        <v>0.64771280937966369</v>
      </c>
      <c r="O8909" cm="1">
        <f t="array" ref="O8909">SUMPRODUCT(C8909:L8909,TRANSPOSE('Derivation of PM - 8 Fact+FICO'!$S$30:$S$39))+Predictions!$S$37</f>
        <v>0.72542692907249351</v>
      </c>
      <c r="P8909">
        <f>(L8909*'Derivation of PM - FICO ONLY'!$L$30)+'Derivation of PM - FICO ONLY'!$L$29</f>
        <v>0.53768735644803534</v>
      </c>
      <c r="Q8909">
        <f>'Derivation of PM - 6 Fact'!$AN$34+('Derivation of PM - 6 Fact'!$AN$35*Predictions!C8909)+('Derivation of PM - 6 Fact'!$AN$36*Predictions!E8909)+('Derivation of PM - 6 Fact'!$AN$37*Predictions!F8909)+('Derivation of PM - 6 Fact'!$AN$38*Predictions!G8909)+('Derivation of PM - 6 Fact'!$AN$39*Predictions!H8909)+('Derivation of PM - 6 Fact'!$AN$40*Predictions!L8909)</f>
        <v>0.70427446882774292</v>
      </c>
      <c r="U8909">
        <f t="shared" si="557"/>
        <v>1</v>
      </c>
      <c r="V8909">
        <f t="shared" si="558"/>
        <v>1</v>
      </c>
      <c r="W8909">
        <f t="shared" si="559"/>
        <v>1</v>
      </c>
      <c r="X8909">
        <f t="shared" si="560"/>
        <v>1</v>
      </c>
    </row>
    <row r="8910" spans="1:24" x14ac:dyDescent="0.3">
      <c r="A8910" t="s">
        <v>2</v>
      </c>
      <c r="B8910">
        <v>26900</v>
      </c>
      <c r="C8910">
        <v>2</v>
      </c>
      <c r="D8910">
        <v>0</v>
      </c>
      <c r="E8910">
        <v>-6</v>
      </c>
      <c r="F8910">
        <v>19</v>
      </c>
      <c r="G8910">
        <v>27</v>
      </c>
      <c r="H8910">
        <v>51</v>
      </c>
      <c r="I8910">
        <v>2</v>
      </c>
      <c r="J8910">
        <v>6</v>
      </c>
      <c r="K8910">
        <v>0</v>
      </c>
      <c r="L8910">
        <v>494</v>
      </c>
      <c r="N8910" cm="1">
        <f t="array" ref="N8910">SUMPRODUCT(C8910:K8910,TRANSPOSE(('Derivation of PM - 8 Factors'!$Q$32:$Q$40)))+'Derivation of PM - 8 Factors'!$Q$31</f>
        <v>0.17390375473953143</v>
      </c>
      <c r="O8910" cm="1">
        <f t="array" ref="O8910">SUMPRODUCT(C8910:L8910,TRANSPOSE('Derivation of PM - 8 Fact+FICO'!$S$30:$S$39))+Predictions!$S$37</f>
        <v>0.2469614442752234</v>
      </c>
      <c r="P8910">
        <f>(L8910*'Derivation of PM - FICO ONLY'!$L$30)+'Derivation of PM - FICO ONLY'!$L$29</f>
        <v>1.1831301210160516E-2</v>
      </c>
      <c r="Q8910">
        <f>'Derivation of PM - 6 Fact'!$AN$34+('Derivation of PM - 6 Fact'!$AN$35*Predictions!C8910)+('Derivation of PM - 6 Fact'!$AN$36*Predictions!E8910)+('Derivation of PM - 6 Fact'!$AN$37*Predictions!F8910)+('Derivation of PM - 6 Fact'!$AN$38*Predictions!G8910)+('Derivation of PM - 6 Fact'!$AN$39*Predictions!H8910)+('Derivation of PM - 6 Fact'!$AN$40*Predictions!L8910)</f>
        <v>0.18727304603678616</v>
      </c>
      <c r="U8910">
        <f t="shared" si="557"/>
        <v>0</v>
      </c>
      <c r="V8910">
        <f t="shared" si="558"/>
        <v>0</v>
      </c>
      <c r="W8910">
        <f t="shared" si="559"/>
        <v>0</v>
      </c>
      <c r="X8910">
        <f t="shared" si="560"/>
        <v>0</v>
      </c>
    </row>
    <row r="8911" spans="1:24" x14ac:dyDescent="0.3">
      <c r="A8911" t="s">
        <v>2</v>
      </c>
      <c r="B8911">
        <v>26901</v>
      </c>
      <c r="C8911">
        <v>4</v>
      </c>
      <c r="D8911">
        <v>0</v>
      </c>
      <c r="E8911">
        <v>-113</v>
      </c>
      <c r="F8911">
        <v>27</v>
      </c>
      <c r="G8911">
        <v>59</v>
      </c>
      <c r="H8911">
        <v>70</v>
      </c>
      <c r="I8911">
        <v>10</v>
      </c>
      <c r="J8911">
        <v>16</v>
      </c>
      <c r="K8911">
        <v>0</v>
      </c>
      <c r="L8911">
        <v>479</v>
      </c>
      <c r="N8911" cm="1">
        <f t="array" ref="N8911">SUMPRODUCT(C8911:K8911,TRANSPOSE(('Derivation of PM - 8 Factors'!$Q$32:$Q$40)))+'Derivation of PM - 8 Factors'!$Q$31</f>
        <v>0.39085447556136221</v>
      </c>
      <c r="O8911" cm="1">
        <f t="array" ref="O8911">SUMPRODUCT(C8911:L8911,TRANSPOSE('Derivation of PM - 8 Fact+FICO'!$S$30:$S$39))+Predictions!$S$37</f>
        <v>0.4635091201540098</v>
      </c>
      <c r="P8911">
        <f>(L8911*'Derivation of PM - FICO ONLY'!$L$30)+'Derivation of PM - FICO ONLY'!$L$29</f>
        <v>-4.4915755110473299E-2</v>
      </c>
      <c r="Q8911">
        <f>'Derivation of PM - 6 Fact'!$AN$34+('Derivation of PM - 6 Fact'!$AN$35*Predictions!C8911)+('Derivation of PM - 6 Fact'!$AN$36*Predictions!E8911)+('Derivation of PM - 6 Fact'!$AN$37*Predictions!F8911)+('Derivation of PM - 6 Fact'!$AN$38*Predictions!G8911)+('Derivation of PM - 6 Fact'!$AN$39*Predictions!H8911)+('Derivation of PM - 6 Fact'!$AN$40*Predictions!L8911)</f>
        <v>0.34373392619342152</v>
      </c>
      <c r="U8911">
        <f t="shared" si="557"/>
        <v>0</v>
      </c>
      <c r="V8911">
        <f t="shared" si="558"/>
        <v>0</v>
      </c>
      <c r="W8911">
        <f t="shared" si="559"/>
        <v>0</v>
      </c>
      <c r="X8911">
        <f t="shared" si="560"/>
        <v>0</v>
      </c>
    </row>
    <row r="8912" spans="1:24" x14ac:dyDescent="0.3">
      <c r="A8912" t="s">
        <v>2</v>
      </c>
      <c r="B8912">
        <v>26902</v>
      </c>
      <c r="C8912">
        <v>1</v>
      </c>
      <c r="D8912">
        <v>0</v>
      </c>
      <c r="E8912">
        <v>47</v>
      </c>
      <c r="F8912">
        <v>6</v>
      </c>
      <c r="G8912">
        <v>17</v>
      </c>
      <c r="H8912">
        <v>34</v>
      </c>
      <c r="I8912">
        <v>3</v>
      </c>
      <c r="J8912">
        <v>11</v>
      </c>
      <c r="K8912">
        <v>1</v>
      </c>
      <c r="L8912">
        <v>596</v>
      </c>
      <c r="N8912" cm="1">
        <f t="array" ref="N8912">SUMPRODUCT(C8912:K8912,TRANSPOSE(('Derivation of PM - 8 Factors'!$Q$32:$Q$40)))+'Derivation of PM - 8 Factors'!$Q$31</f>
        <v>-7.0667835965397219E-2</v>
      </c>
      <c r="O8912" cm="1">
        <f t="array" ref="O8912">SUMPRODUCT(C8912:L8912,TRANSPOSE('Derivation of PM - 8 Fact+FICO'!$S$30:$S$39))+Predictions!$S$37</f>
        <v>6.2107428492454396E-3</v>
      </c>
      <c r="P8912">
        <f>(L8912*'Derivation of PM - FICO ONLY'!$L$30)+'Derivation of PM - FICO ONLY'!$L$29</f>
        <v>0.39771128419047153</v>
      </c>
      <c r="Q8912">
        <f>'Derivation of PM - 6 Fact'!$AN$34+('Derivation of PM - 6 Fact'!$AN$35*Predictions!C8912)+('Derivation of PM - 6 Fact'!$AN$36*Predictions!E8912)+('Derivation of PM - 6 Fact'!$AN$37*Predictions!F8912)+('Derivation of PM - 6 Fact'!$AN$38*Predictions!G8912)+('Derivation of PM - 6 Fact'!$AN$39*Predictions!H8912)+('Derivation of PM - 6 Fact'!$AN$40*Predictions!L8912)</f>
        <v>-3.5056677645284612E-2</v>
      </c>
      <c r="U8912">
        <f t="shared" si="557"/>
        <v>0</v>
      </c>
      <c r="V8912">
        <f t="shared" si="558"/>
        <v>0</v>
      </c>
      <c r="W8912">
        <f t="shared" si="559"/>
        <v>0</v>
      </c>
      <c r="X8912">
        <f t="shared" si="560"/>
        <v>0</v>
      </c>
    </row>
    <row r="8913" spans="1:24" x14ac:dyDescent="0.3">
      <c r="A8913" t="s">
        <v>2</v>
      </c>
      <c r="B8913">
        <v>26903</v>
      </c>
      <c r="C8913">
        <v>8</v>
      </c>
      <c r="D8913">
        <v>93</v>
      </c>
      <c r="E8913">
        <v>482</v>
      </c>
      <c r="F8913">
        <v>31</v>
      </c>
      <c r="G8913">
        <v>103</v>
      </c>
      <c r="H8913">
        <v>65</v>
      </c>
      <c r="I8913">
        <v>8</v>
      </c>
      <c r="J8913">
        <v>16</v>
      </c>
      <c r="K8913">
        <v>0</v>
      </c>
      <c r="L8913">
        <v>783</v>
      </c>
      <c r="N8913" cm="1">
        <f t="array" ref="N8913">SUMPRODUCT(C8913:K8913,TRANSPOSE(('Derivation of PM - 8 Factors'!$Q$32:$Q$40)))+'Derivation of PM - 8 Factors'!$Q$31</f>
        <v>0.99677827760336446</v>
      </c>
      <c r="O8913" cm="1">
        <f t="array" ref="O8913">SUMPRODUCT(C8913:L8913,TRANSPOSE('Derivation of PM - 8 Fact+FICO'!$S$30:$S$39))+Predictions!$S$37</f>
        <v>1.0736135215249683</v>
      </c>
      <c r="P8913">
        <f>(L8913*'Derivation of PM - FICO ONLY'!$L$30)+'Derivation of PM - FICO ONLY'!$L$29</f>
        <v>1.1051579196543748</v>
      </c>
      <c r="Q8913">
        <f>'Derivation of PM - 6 Fact'!$AN$34+('Derivation of PM - 6 Fact'!$AN$35*Predictions!C8913)+('Derivation of PM - 6 Fact'!$AN$36*Predictions!E8913)+('Derivation of PM - 6 Fact'!$AN$37*Predictions!F8913)+('Derivation of PM - 6 Fact'!$AN$38*Predictions!G8913)+('Derivation of PM - 6 Fact'!$AN$39*Predictions!H8913)+('Derivation of PM - 6 Fact'!$AN$40*Predictions!L8913)</f>
        <v>0.97509862694482863</v>
      </c>
      <c r="U8913">
        <f t="shared" si="557"/>
        <v>1</v>
      </c>
      <c r="V8913">
        <f t="shared" si="558"/>
        <v>1</v>
      </c>
      <c r="W8913">
        <f t="shared" si="559"/>
        <v>1</v>
      </c>
      <c r="X8913">
        <f t="shared" si="560"/>
        <v>1</v>
      </c>
    </row>
    <row r="8914" spans="1:24" x14ac:dyDescent="0.3">
      <c r="A8914" t="s">
        <v>2</v>
      </c>
      <c r="B8914">
        <v>26904</v>
      </c>
      <c r="C8914">
        <v>2</v>
      </c>
      <c r="D8914">
        <v>0</v>
      </c>
      <c r="E8914">
        <v>207</v>
      </c>
      <c r="F8914">
        <v>40</v>
      </c>
      <c r="G8914">
        <v>48</v>
      </c>
      <c r="H8914">
        <v>59</v>
      </c>
      <c r="I8914">
        <v>3</v>
      </c>
      <c r="J8914">
        <v>6</v>
      </c>
      <c r="K8914">
        <v>1</v>
      </c>
      <c r="L8914">
        <v>579</v>
      </c>
      <c r="N8914" cm="1">
        <f t="array" ref="N8914">SUMPRODUCT(C8914:K8914,TRANSPOSE(('Derivation of PM - 8 Factors'!$Q$32:$Q$40)))+'Derivation of PM - 8 Factors'!$Q$31</f>
        <v>0.37379071841922573</v>
      </c>
      <c r="O8914" cm="1">
        <f t="array" ref="O8914">SUMPRODUCT(C8914:L8914,TRANSPOSE('Derivation of PM - 8 Fact+FICO'!$S$30:$S$39))+Predictions!$S$37</f>
        <v>0.44757788097404677</v>
      </c>
      <c r="P8914">
        <f>(L8914*'Derivation of PM - FICO ONLY'!$L$30)+'Derivation of PM - FICO ONLY'!$L$29</f>
        <v>0.3333979536937528</v>
      </c>
      <c r="Q8914">
        <f>'Derivation of PM - 6 Fact'!$AN$34+('Derivation of PM - 6 Fact'!$AN$35*Predictions!C8914)+('Derivation of PM - 6 Fact'!$AN$36*Predictions!E8914)+('Derivation of PM - 6 Fact'!$AN$37*Predictions!F8914)+('Derivation of PM - 6 Fact'!$AN$38*Predictions!G8914)+('Derivation of PM - 6 Fact'!$AN$39*Predictions!H8914)+('Derivation of PM - 6 Fact'!$AN$40*Predictions!L8914)</f>
        <v>0.43795478975284891</v>
      </c>
      <c r="U8914">
        <f t="shared" si="557"/>
        <v>0</v>
      </c>
      <c r="V8914">
        <f t="shared" si="558"/>
        <v>0</v>
      </c>
      <c r="W8914">
        <f t="shared" si="559"/>
        <v>0</v>
      </c>
      <c r="X8914">
        <f t="shared" si="560"/>
        <v>0</v>
      </c>
    </row>
    <row r="8915" spans="1:24" x14ac:dyDescent="0.3">
      <c r="A8915" t="s">
        <v>2</v>
      </c>
      <c r="B8915">
        <v>26905</v>
      </c>
      <c r="C8915">
        <v>3</v>
      </c>
      <c r="D8915">
        <v>62</v>
      </c>
      <c r="E8915">
        <v>16</v>
      </c>
      <c r="F8915">
        <v>36</v>
      </c>
      <c r="G8915">
        <v>58</v>
      </c>
      <c r="H8915">
        <v>46</v>
      </c>
      <c r="I8915">
        <v>7</v>
      </c>
      <c r="J8915">
        <v>13</v>
      </c>
      <c r="K8915">
        <v>0</v>
      </c>
      <c r="L8915">
        <v>582</v>
      </c>
      <c r="N8915" cm="1">
        <f t="array" ref="N8915">SUMPRODUCT(C8915:K8915,TRANSPOSE(('Derivation of PM - 8 Factors'!$Q$32:$Q$40)))+'Derivation of PM - 8 Factors'!$Q$31</f>
        <v>0.54729829776289263</v>
      </c>
      <c r="O8915" cm="1">
        <f t="array" ref="O8915">SUMPRODUCT(C8915:L8915,TRANSPOSE('Derivation of PM - 8 Fact+FICO'!$S$30:$S$39))+Predictions!$S$37</f>
        <v>0.62170900820384511</v>
      </c>
      <c r="P8915">
        <f>(L8915*'Derivation of PM - FICO ONLY'!$L$30)+'Derivation of PM - FICO ONLY'!$L$29</f>
        <v>0.34474736495787961</v>
      </c>
      <c r="Q8915">
        <f>'Derivation of PM - 6 Fact'!$AN$34+('Derivation of PM - 6 Fact'!$AN$35*Predictions!C8915)+('Derivation of PM - 6 Fact'!$AN$36*Predictions!E8915)+('Derivation of PM - 6 Fact'!$AN$37*Predictions!F8915)+('Derivation of PM - 6 Fact'!$AN$38*Predictions!G8915)+('Derivation of PM - 6 Fact'!$AN$39*Predictions!H8915)+('Derivation of PM - 6 Fact'!$AN$40*Predictions!L8915)</f>
        <v>0.53245637238329779</v>
      </c>
      <c r="U8915">
        <f t="shared" si="557"/>
        <v>1</v>
      </c>
      <c r="V8915">
        <f t="shared" si="558"/>
        <v>1</v>
      </c>
      <c r="W8915">
        <f t="shared" si="559"/>
        <v>0</v>
      </c>
      <c r="X8915">
        <f t="shared" si="560"/>
        <v>1</v>
      </c>
    </row>
    <row r="8916" spans="1:24" x14ac:dyDescent="0.3">
      <c r="A8916" t="s">
        <v>2</v>
      </c>
      <c r="B8916">
        <v>26906</v>
      </c>
      <c r="C8916">
        <v>7</v>
      </c>
      <c r="D8916">
        <v>64</v>
      </c>
      <c r="E8916">
        <v>55</v>
      </c>
      <c r="F8916">
        <v>94</v>
      </c>
      <c r="G8916">
        <v>194</v>
      </c>
      <c r="H8916">
        <v>105</v>
      </c>
      <c r="I8916">
        <v>17</v>
      </c>
      <c r="J8916">
        <v>20</v>
      </c>
      <c r="K8916">
        <v>0</v>
      </c>
      <c r="L8916">
        <v>660</v>
      </c>
      <c r="N8916" cm="1">
        <f t="array" ref="N8916">SUMPRODUCT(C8916:K8916,TRANSPOSE(('Derivation of PM - 8 Factors'!$Q$32:$Q$40)))+'Derivation of PM - 8 Factors'!$Q$31</f>
        <v>1.1655183349173746</v>
      </c>
      <c r="O8916" cm="1">
        <f t="array" ref="O8916">SUMPRODUCT(C8916:L8916,TRANSPOSE('Derivation of PM - 8 Fact+FICO'!$S$30:$S$39))+Predictions!$S$37</f>
        <v>1.2377041218988203</v>
      </c>
      <c r="P8916">
        <f>(L8916*'Derivation of PM - FICO ONLY'!$L$30)+'Derivation of PM - FICO ONLY'!$L$29</f>
        <v>0.63983205782517616</v>
      </c>
      <c r="Q8916">
        <f>'Derivation of PM - 6 Fact'!$AN$34+('Derivation of PM - 6 Fact'!$AN$35*Predictions!C8916)+('Derivation of PM - 6 Fact'!$AN$36*Predictions!E8916)+('Derivation of PM - 6 Fact'!$AN$37*Predictions!F8916)+('Derivation of PM - 6 Fact'!$AN$38*Predictions!G8916)+('Derivation of PM - 6 Fact'!$AN$39*Predictions!H8916)+('Derivation of PM - 6 Fact'!$AN$40*Predictions!L8916)</f>
        <v>1.115673423431162</v>
      </c>
      <c r="U8916">
        <f t="shared" si="557"/>
        <v>1</v>
      </c>
      <c r="V8916">
        <f t="shared" si="558"/>
        <v>1</v>
      </c>
      <c r="W8916">
        <f t="shared" si="559"/>
        <v>1</v>
      </c>
      <c r="X8916">
        <f t="shared" si="560"/>
        <v>1</v>
      </c>
    </row>
    <row r="8917" spans="1:24" x14ac:dyDescent="0.3">
      <c r="A8917" t="s">
        <v>2</v>
      </c>
      <c r="B8917">
        <v>26907</v>
      </c>
      <c r="C8917">
        <v>8</v>
      </c>
      <c r="D8917">
        <v>0</v>
      </c>
      <c r="E8917">
        <v>152</v>
      </c>
      <c r="F8917">
        <v>93</v>
      </c>
      <c r="G8917">
        <v>199</v>
      </c>
      <c r="H8917">
        <v>102</v>
      </c>
      <c r="I8917">
        <v>6</v>
      </c>
      <c r="J8917">
        <v>10</v>
      </c>
      <c r="K8917">
        <v>0</v>
      </c>
      <c r="L8917">
        <v>754</v>
      </c>
      <c r="N8917" cm="1">
        <f t="array" ref="N8917">SUMPRODUCT(C8917:K8917,TRANSPOSE(('Derivation of PM - 8 Factors'!$Q$32:$Q$40)))+'Derivation of PM - 8 Factors'!$Q$31</f>
        <v>1.2669471618828583</v>
      </c>
      <c r="O8917" cm="1">
        <f t="array" ref="O8917">SUMPRODUCT(C8917:L8917,TRANSPOSE('Derivation of PM - 8 Fact+FICO'!$S$30:$S$39))+Predictions!$S$37</f>
        <v>1.3419457431108863</v>
      </c>
      <c r="P8917">
        <f>(L8917*'Derivation of PM - FICO ONLY'!$L$30)+'Derivation of PM - FICO ONLY'!$L$29</f>
        <v>0.99544694410114931</v>
      </c>
      <c r="Q8917">
        <f>'Derivation of PM - 6 Fact'!$AN$34+('Derivation of PM - 6 Fact'!$AN$35*Predictions!C8917)+('Derivation of PM - 6 Fact'!$AN$36*Predictions!E8917)+('Derivation of PM - 6 Fact'!$AN$37*Predictions!F8917)+('Derivation of PM - 6 Fact'!$AN$38*Predictions!G8917)+('Derivation of PM - 6 Fact'!$AN$39*Predictions!H8917)+('Derivation of PM - 6 Fact'!$AN$40*Predictions!L8917)</f>
        <v>1.2751630454591121</v>
      </c>
      <c r="U8917">
        <f t="shared" si="557"/>
        <v>1</v>
      </c>
      <c r="V8917">
        <f t="shared" si="558"/>
        <v>1</v>
      </c>
      <c r="W8917">
        <f t="shared" si="559"/>
        <v>1</v>
      </c>
      <c r="X8917">
        <f t="shared" si="560"/>
        <v>1</v>
      </c>
    </row>
    <row r="8918" spans="1:24" x14ac:dyDescent="0.3">
      <c r="A8918" t="s">
        <v>2</v>
      </c>
      <c r="B8918">
        <v>26908</v>
      </c>
      <c r="C8918">
        <v>9</v>
      </c>
      <c r="D8918">
        <v>13</v>
      </c>
      <c r="E8918">
        <v>381</v>
      </c>
      <c r="F8918">
        <v>56</v>
      </c>
      <c r="G8918">
        <v>159</v>
      </c>
      <c r="H8918">
        <v>116</v>
      </c>
      <c r="I8918">
        <v>3</v>
      </c>
      <c r="J8918">
        <v>10</v>
      </c>
      <c r="K8918">
        <v>1</v>
      </c>
      <c r="L8918">
        <v>721</v>
      </c>
      <c r="N8918" cm="1">
        <f t="array" ref="N8918">SUMPRODUCT(C8918:K8918,TRANSPOSE(('Derivation of PM - 8 Factors'!$Q$32:$Q$40)))+'Derivation of PM - 8 Factors'!$Q$31</f>
        <v>0.8721899757886673</v>
      </c>
      <c r="O8918" cm="1">
        <f t="array" ref="O8918">SUMPRODUCT(C8918:L8918,TRANSPOSE('Derivation of PM - 8 Fact+FICO'!$S$30:$S$39))+Predictions!$S$37</f>
        <v>0.94692261729753613</v>
      </c>
      <c r="P8918">
        <f>(L8918*'Derivation of PM - FICO ONLY'!$L$30)+'Derivation of PM - FICO ONLY'!$L$29</f>
        <v>0.87060342019575443</v>
      </c>
      <c r="Q8918">
        <f>'Derivation of PM - 6 Fact'!$AN$34+('Derivation of PM - 6 Fact'!$AN$35*Predictions!C8918)+('Derivation of PM - 6 Fact'!$AN$36*Predictions!E8918)+('Derivation of PM - 6 Fact'!$AN$37*Predictions!F8918)+('Derivation of PM - 6 Fact'!$AN$38*Predictions!G8918)+('Derivation of PM - 6 Fact'!$AN$39*Predictions!H8918)+('Derivation of PM - 6 Fact'!$AN$40*Predictions!L8918)</f>
        <v>0.92778830483919994</v>
      </c>
      <c r="U8918">
        <f t="shared" si="557"/>
        <v>1</v>
      </c>
      <c r="V8918">
        <f t="shared" si="558"/>
        <v>1</v>
      </c>
      <c r="W8918">
        <f t="shared" si="559"/>
        <v>1</v>
      </c>
      <c r="X8918">
        <f t="shared" si="560"/>
        <v>1</v>
      </c>
    </row>
    <row r="8919" spans="1:24" x14ac:dyDescent="0.3">
      <c r="A8919" t="s">
        <v>2</v>
      </c>
      <c r="B8919">
        <v>26909</v>
      </c>
      <c r="C8919">
        <v>9</v>
      </c>
      <c r="D8919">
        <v>0</v>
      </c>
      <c r="E8919">
        <v>500</v>
      </c>
      <c r="F8919">
        <v>58</v>
      </c>
      <c r="G8919">
        <v>154</v>
      </c>
      <c r="H8919">
        <v>77</v>
      </c>
      <c r="I8919">
        <v>6</v>
      </c>
      <c r="J8919">
        <v>9</v>
      </c>
      <c r="K8919">
        <v>0</v>
      </c>
      <c r="L8919">
        <v>781</v>
      </c>
      <c r="N8919" cm="1">
        <f t="array" ref="N8919">SUMPRODUCT(C8919:K8919,TRANSPOSE(('Derivation of PM - 8 Factors'!$Q$32:$Q$40)))+'Derivation of PM - 8 Factors'!$Q$31</f>
        <v>1.2667006956940441</v>
      </c>
      <c r="O8919" cm="1">
        <f t="array" ref="O8919">SUMPRODUCT(C8919:L8919,TRANSPOSE('Derivation of PM - 8 Fact+FICO'!$S$30:$S$39))+Predictions!$S$37</f>
        <v>1.3404087768574819</v>
      </c>
      <c r="P8919">
        <f>(L8919*'Derivation of PM - FICO ONLY'!$L$30)+'Derivation of PM - FICO ONLY'!$L$29</f>
        <v>1.0975916454782901</v>
      </c>
      <c r="Q8919">
        <f>'Derivation of PM - 6 Fact'!$AN$34+('Derivation of PM - 6 Fact'!$AN$35*Predictions!C8919)+('Derivation of PM - 6 Fact'!$AN$36*Predictions!E8919)+('Derivation of PM - 6 Fact'!$AN$37*Predictions!F8919)+('Derivation of PM - 6 Fact'!$AN$38*Predictions!G8919)+('Derivation of PM - 6 Fact'!$AN$39*Predictions!H8919)+('Derivation of PM - 6 Fact'!$AN$40*Predictions!L8919)</f>
        <v>1.2731707015072788</v>
      </c>
      <c r="U8919">
        <f t="shared" si="557"/>
        <v>1</v>
      </c>
      <c r="V8919">
        <f t="shared" si="558"/>
        <v>1</v>
      </c>
      <c r="W8919">
        <f t="shared" si="559"/>
        <v>1</v>
      </c>
      <c r="X8919">
        <f t="shared" si="560"/>
        <v>1</v>
      </c>
    </row>
    <row r="8920" spans="1:24" x14ac:dyDescent="0.3">
      <c r="A8920" t="s">
        <v>2</v>
      </c>
      <c r="B8920">
        <v>26910</v>
      </c>
      <c r="C8920">
        <v>1</v>
      </c>
      <c r="D8920">
        <v>80</v>
      </c>
      <c r="E8920">
        <v>136</v>
      </c>
      <c r="F8920">
        <v>47</v>
      </c>
      <c r="G8920">
        <v>38</v>
      </c>
      <c r="H8920">
        <v>38</v>
      </c>
      <c r="I8920">
        <v>19</v>
      </c>
      <c r="J8920">
        <v>20</v>
      </c>
      <c r="K8920">
        <v>0</v>
      </c>
      <c r="L8920">
        <v>578</v>
      </c>
      <c r="N8920" cm="1">
        <f t="array" ref="N8920">SUMPRODUCT(C8920:K8920,TRANSPOSE(('Derivation of PM - 8 Factors'!$Q$32:$Q$40)))+'Derivation of PM - 8 Factors'!$Q$31</f>
        <v>0.64911743229011509</v>
      </c>
      <c r="O8920" cm="1">
        <f t="array" ref="O8920">SUMPRODUCT(C8920:L8920,TRANSPOSE('Derivation of PM - 8 Fact+FICO'!$S$30:$S$39))+Predictions!$S$37</f>
        <v>0.7228514586981768</v>
      </c>
      <c r="P8920">
        <f>(L8920*'Derivation of PM - FICO ONLY'!$L$30)+'Derivation of PM - FICO ONLY'!$L$29</f>
        <v>0.32961481660571068</v>
      </c>
      <c r="Q8920">
        <f>'Derivation of PM - 6 Fact'!$AN$34+('Derivation of PM - 6 Fact'!$AN$35*Predictions!C8920)+('Derivation of PM - 6 Fact'!$AN$36*Predictions!E8920)+('Derivation of PM - 6 Fact'!$AN$37*Predictions!F8920)+('Derivation of PM - 6 Fact'!$AN$38*Predictions!G8920)+('Derivation of PM - 6 Fact'!$AN$39*Predictions!H8920)+('Derivation of PM - 6 Fact'!$AN$40*Predictions!L8920)</f>
        <v>0.58483332170474067</v>
      </c>
      <c r="U8920">
        <f t="shared" si="557"/>
        <v>1</v>
      </c>
      <c r="V8920">
        <f t="shared" si="558"/>
        <v>1</v>
      </c>
      <c r="W8920">
        <f t="shared" si="559"/>
        <v>0</v>
      </c>
      <c r="X8920">
        <f t="shared" si="560"/>
        <v>1</v>
      </c>
    </row>
    <row r="8921" spans="1:24" x14ac:dyDescent="0.3">
      <c r="A8921" t="s">
        <v>2</v>
      </c>
      <c r="B8921">
        <v>26911</v>
      </c>
      <c r="C8921">
        <v>1</v>
      </c>
      <c r="D8921">
        <v>0</v>
      </c>
      <c r="E8921">
        <v>-275</v>
      </c>
      <c r="F8921">
        <v>48</v>
      </c>
      <c r="G8921">
        <v>37</v>
      </c>
      <c r="H8921">
        <v>64</v>
      </c>
      <c r="I8921">
        <v>12</v>
      </c>
      <c r="J8921">
        <v>20</v>
      </c>
      <c r="K8921">
        <v>1</v>
      </c>
      <c r="L8921">
        <v>353</v>
      </c>
      <c r="N8921" cm="1">
        <f t="array" ref="N8921">SUMPRODUCT(C8921:K8921,TRANSPOSE(('Derivation of PM - 8 Factors'!$Q$32:$Q$40)))+'Derivation of PM - 8 Factors'!$Q$31</f>
        <v>0.38934045596983391</v>
      </c>
      <c r="O8921" cm="1">
        <f t="array" ref="O8921">SUMPRODUCT(C8921:L8921,TRANSPOSE('Derivation of PM - 8 Fact+FICO'!$S$30:$S$39))+Predictions!$S$37</f>
        <v>0.45894425311316445</v>
      </c>
      <c r="P8921">
        <f>(L8921*'Derivation of PM - FICO ONLY'!$L$30)+'Derivation of PM - FICO ONLY'!$L$29</f>
        <v>-0.52159102820379855</v>
      </c>
      <c r="Q8921">
        <f>'Derivation of PM - 6 Fact'!$AN$34+('Derivation of PM - 6 Fact'!$AN$35*Predictions!C8921)+('Derivation of PM - 6 Fact'!$AN$36*Predictions!E8921)+('Derivation of PM - 6 Fact'!$AN$37*Predictions!F8921)+('Derivation of PM - 6 Fact'!$AN$38*Predictions!G8921)+('Derivation of PM - 6 Fact'!$AN$39*Predictions!H8921)+('Derivation of PM - 6 Fact'!$AN$40*Predictions!L8921)</f>
        <v>0.36182317721275509</v>
      </c>
      <c r="U8921">
        <f t="shared" si="557"/>
        <v>0</v>
      </c>
      <c r="V8921">
        <f t="shared" si="558"/>
        <v>0</v>
      </c>
      <c r="W8921">
        <f t="shared" si="559"/>
        <v>0</v>
      </c>
      <c r="X8921">
        <f t="shared" si="560"/>
        <v>0</v>
      </c>
    </row>
    <row r="8922" spans="1:24" x14ac:dyDescent="0.3">
      <c r="A8922" t="s">
        <v>2</v>
      </c>
      <c r="B8922">
        <v>26912</v>
      </c>
      <c r="C8922">
        <v>4</v>
      </c>
      <c r="D8922">
        <v>0</v>
      </c>
      <c r="E8922">
        <v>234</v>
      </c>
      <c r="F8922">
        <v>30</v>
      </c>
      <c r="G8922">
        <v>56</v>
      </c>
      <c r="H8922">
        <v>45</v>
      </c>
      <c r="I8922">
        <v>15</v>
      </c>
      <c r="J8922">
        <v>18</v>
      </c>
      <c r="K8922">
        <v>0</v>
      </c>
      <c r="L8922">
        <v>668</v>
      </c>
      <c r="N8922" cm="1">
        <f t="array" ref="N8922">SUMPRODUCT(C8922:K8922,TRANSPOSE(('Derivation of PM - 8 Factors'!$Q$32:$Q$40)))+'Derivation of PM - 8 Factors'!$Q$31</f>
        <v>0.70409428612839287</v>
      </c>
      <c r="O8922" cm="1">
        <f t="array" ref="O8922">SUMPRODUCT(C8922:L8922,TRANSPOSE('Derivation of PM - 8 Fact+FICO'!$S$30:$S$39))+Predictions!$S$37</f>
        <v>0.78025552418440003</v>
      </c>
      <c r="P8922">
        <f>(L8922*'Derivation of PM - FICO ONLY'!$L$30)+'Derivation of PM - FICO ONLY'!$L$29</f>
        <v>0.67009715452951446</v>
      </c>
      <c r="Q8922">
        <f>'Derivation of PM - 6 Fact'!$AN$34+('Derivation of PM - 6 Fact'!$AN$35*Predictions!C8922)+('Derivation of PM - 6 Fact'!$AN$36*Predictions!E8922)+('Derivation of PM - 6 Fact'!$AN$37*Predictions!F8922)+('Derivation of PM - 6 Fact'!$AN$38*Predictions!G8922)+('Derivation of PM - 6 Fact'!$AN$39*Predictions!H8922)+('Derivation of PM - 6 Fact'!$AN$40*Predictions!L8922)</f>
        <v>0.64429995631074521</v>
      </c>
      <c r="U8922">
        <f t="shared" si="557"/>
        <v>1</v>
      </c>
      <c r="V8922">
        <f t="shared" si="558"/>
        <v>1</v>
      </c>
      <c r="W8922">
        <f t="shared" si="559"/>
        <v>1</v>
      </c>
      <c r="X8922">
        <f t="shared" si="560"/>
        <v>1</v>
      </c>
    </row>
    <row r="8923" spans="1:24" x14ac:dyDescent="0.3">
      <c r="A8923" t="s">
        <v>2</v>
      </c>
      <c r="B8923">
        <v>26913</v>
      </c>
      <c r="C8923">
        <v>2</v>
      </c>
      <c r="D8923">
        <v>57</v>
      </c>
      <c r="E8923">
        <v>182</v>
      </c>
      <c r="F8923">
        <v>21</v>
      </c>
      <c r="G8923">
        <v>31</v>
      </c>
      <c r="H8923">
        <v>46</v>
      </c>
      <c r="I8923">
        <v>7</v>
      </c>
      <c r="J8923">
        <v>14</v>
      </c>
      <c r="K8923">
        <v>0</v>
      </c>
      <c r="L8923">
        <v>492</v>
      </c>
      <c r="N8923" cm="1">
        <f t="array" ref="N8923">SUMPRODUCT(C8923:K8923,TRANSPOSE(('Derivation of PM - 8 Factors'!$Q$32:$Q$40)))+'Derivation of PM - 8 Factors'!$Q$31</f>
        <v>0.29290716637980241</v>
      </c>
      <c r="O8923" cm="1">
        <f t="array" ref="O8923">SUMPRODUCT(C8923:L8923,TRANSPOSE('Derivation of PM - 8 Fact+FICO'!$S$30:$S$39))+Predictions!$S$37</f>
        <v>0.36297952120911037</v>
      </c>
      <c r="P8923">
        <f>(L8923*'Derivation of PM - FICO ONLY'!$L$30)+'Derivation of PM - FICO ONLY'!$L$29</f>
        <v>4.2650270340760521E-3</v>
      </c>
      <c r="Q8923">
        <f>'Derivation of PM - 6 Fact'!$AN$34+('Derivation of PM - 6 Fact'!$AN$35*Predictions!C8923)+('Derivation of PM - 6 Fact'!$AN$36*Predictions!E8923)+('Derivation of PM - 6 Fact'!$AN$37*Predictions!F8923)+('Derivation of PM - 6 Fact'!$AN$38*Predictions!G8923)+('Derivation of PM - 6 Fact'!$AN$39*Predictions!H8923)+('Derivation of PM - 6 Fact'!$AN$40*Predictions!L8923)</f>
        <v>0.26334251035674155</v>
      </c>
      <c r="U8923">
        <f t="shared" si="557"/>
        <v>0</v>
      </c>
      <c r="V8923">
        <f t="shared" si="558"/>
        <v>0</v>
      </c>
      <c r="W8923">
        <f t="shared" si="559"/>
        <v>0</v>
      </c>
      <c r="X8923">
        <f t="shared" si="560"/>
        <v>0</v>
      </c>
    </row>
    <row r="8924" spans="1:24" x14ac:dyDescent="0.3">
      <c r="A8924" t="s">
        <v>2</v>
      </c>
      <c r="B8924">
        <v>26914</v>
      </c>
      <c r="C8924">
        <v>2</v>
      </c>
      <c r="D8924">
        <v>19</v>
      </c>
      <c r="E8924">
        <v>-237</v>
      </c>
      <c r="F8924">
        <v>7</v>
      </c>
      <c r="G8924">
        <v>20</v>
      </c>
      <c r="H8924">
        <v>16</v>
      </c>
      <c r="I8924">
        <v>11</v>
      </c>
      <c r="J8924">
        <v>17</v>
      </c>
      <c r="K8924">
        <v>0</v>
      </c>
      <c r="L8924">
        <v>588</v>
      </c>
      <c r="N8924" cm="1">
        <f t="array" ref="N8924">SUMPRODUCT(C8924:K8924,TRANSPOSE(('Derivation of PM - 8 Factors'!$Q$32:$Q$40)))+'Derivation of PM - 8 Factors'!$Q$31</f>
        <v>0.2568895374961917</v>
      </c>
      <c r="O8924" cm="1">
        <f t="array" ref="O8924">SUMPRODUCT(C8924:L8924,TRANSPOSE('Derivation of PM - 8 Fact+FICO'!$S$30:$S$39))+Predictions!$S$37</f>
        <v>0.33513867164357669</v>
      </c>
      <c r="P8924">
        <f>(L8924*'Derivation of PM - FICO ONLY'!$L$30)+'Derivation of PM - FICO ONLY'!$L$29</f>
        <v>0.36744618748613322</v>
      </c>
      <c r="Q8924">
        <f>'Derivation of PM - 6 Fact'!$AN$34+('Derivation of PM - 6 Fact'!$AN$35*Predictions!C8924)+('Derivation of PM - 6 Fact'!$AN$36*Predictions!E8924)+('Derivation of PM - 6 Fact'!$AN$37*Predictions!F8924)+('Derivation of PM - 6 Fact'!$AN$38*Predictions!G8924)+('Derivation of PM - 6 Fact'!$AN$39*Predictions!H8924)+('Derivation of PM - 6 Fact'!$AN$40*Predictions!L8924)</f>
        <v>0.20891744417023542</v>
      </c>
      <c r="U8924">
        <f t="shared" si="557"/>
        <v>0</v>
      </c>
      <c r="V8924">
        <f t="shared" si="558"/>
        <v>0</v>
      </c>
      <c r="W8924">
        <f t="shared" si="559"/>
        <v>0</v>
      </c>
      <c r="X8924">
        <f t="shared" si="560"/>
        <v>0</v>
      </c>
    </row>
    <row r="8925" spans="1:24" x14ac:dyDescent="0.3">
      <c r="A8925" t="s">
        <v>2</v>
      </c>
      <c r="B8925">
        <v>26915</v>
      </c>
      <c r="C8925">
        <v>2</v>
      </c>
      <c r="D8925">
        <v>0</v>
      </c>
      <c r="E8925">
        <v>-213</v>
      </c>
      <c r="F8925">
        <v>54</v>
      </c>
      <c r="G8925">
        <v>56</v>
      </c>
      <c r="H8925">
        <v>41</v>
      </c>
      <c r="I8925">
        <v>0</v>
      </c>
      <c r="J8925">
        <v>9</v>
      </c>
      <c r="K8925">
        <v>0</v>
      </c>
      <c r="L8925">
        <v>502</v>
      </c>
      <c r="N8925" cm="1">
        <f t="array" ref="N8925">SUMPRODUCT(C8925:K8925,TRANSPOSE(('Derivation of PM - 8 Factors'!$Q$32:$Q$40)))+'Derivation of PM - 8 Factors'!$Q$31</f>
        <v>0.69963766270638716</v>
      </c>
      <c r="O8925" cm="1">
        <f t="array" ref="O8925">SUMPRODUCT(C8925:L8925,TRANSPOSE('Derivation of PM - 8 Fact+FICO'!$S$30:$S$39))+Predictions!$S$37</f>
        <v>0.77256279606228406</v>
      </c>
      <c r="P8925">
        <f>(L8925*'Derivation of PM - FICO ONLY'!$L$30)+'Derivation of PM - FICO ONLY'!$L$29</f>
        <v>4.2096397914498818E-2</v>
      </c>
      <c r="Q8925">
        <f>'Derivation of PM - 6 Fact'!$AN$34+('Derivation of PM - 6 Fact'!$AN$35*Predictions!C8925)+('Derivation of PM - 6 Fact'!$AN$36*Predictions!E8925)+('Derivation of PM - 6 Fact'!$AN$37*Predictions!F8925)+('Derivation of PM - 6 Fact'!$AN$38*Predictions!G8925)+('Derivation of PM - 6 Fact'!$AN$39*Predictions!H8925)+('Derivation of PM - 6 Fact'!$AN$40*Predictions!L8925)</f>
        <v>0.70159635984396751</v>
      </c>
      <c r="U8925">
        <f t="shared" si="557"/>
        <v>1</v>
      </c>
      <c r="V8925">
        <f t="shared" si="558"/>
        <v>1</v>
      </c>
      <c r="W8925">
        <f t="shared" si="559"/>
        <v>0</v>
      </c>
      <c r="X8925">
        <f t="shared" si="560"/>
        <v>1</v>
      </c>
    </row>
    <row r="8926" spans="1:24" x14ac:dyDescent="0.3">
      <c r="A8926" t="s">
        <v>2</v>
      </c>
      <c r="B8926">
        <v>26916</v>
      </c>
      <c r="C8926">
        <v>2</v>
      </c>
      <c r="D8926">
        <v>4</v>
      </c>
      <c r="E8926">
        <v>-28</v>
      </c>
      <c r="F8926">
        <v>29</v>
      </c>
      <c r="G8926">
        <v>42</v>
      </c>
      <c r="H8926">
        <v>52</v>
      </c>
      <c r="I8926">
        <v>16</v>
      </c>
      <c r="J8926">
        <v>20</v>
      </c>
      <c r="K8926">
        <v>1</v>
      </c>
      <c r="L8926">
        <v>425</v>
      </c>
      <c r="N8926" cm="1">
        <f t="array" ref="N8926">SUMPRODUCT(C8926:K8926,TRANSPOSE(('Derivation of PM - 8 Factors'!$Q$32:$Q$40)))+'Derivation of PM - 8 Factors'!$Q$31</f>
        <v>0.30370782715523503</v>
      </c>
      <c r="O8926" cm="1">
        <f t="array" ref="O8926">SUMPRODUCT(C8926:L8926,TRANSPOSE('Derivation of PM - 8 Fact+FICO'!$S$30:$S$39))+Predictions!$S$37</f>
        <v>0.37271674282482486</v>
      </c>
      <c r="P8926">
        <f>(L8926*'Derivation of PM - FICO ONLY'!$L$30)+'Derivation of PM - FICO ONLY'!$L$29</f>
        <v>-0.24920515786475561</v>
      </c>
      <c r="Q8926">
        <f>'Derivation of PM - 6 Fact'!$AN$34+('Derivation of PM - 6 Fact'!$AN$35*Predictions!C8926)+('Derivation of PM - 6 Fact'!$AN$36*Predictions!E8926)+('Derivation of PM - 6 Fact'!$AN$37*Predictions!F8926)+('Derivation of PM - 6 Fact'!$AN$38*Predictions!G8926)+('Derivation of PM - 6 Fact'!$AN$39*Predictions!H8926)+('Derivation of PM - 6 Fact'!$AN$40*Predictions!L8926)</f>
        <v>0.27298545774428751</v>
      </c>
      <c r="U8926">
        <f t="shared" si="557"/>
        <v>0</v>
      </c>
      <c r="V8926">
        <f t="shared" si="558"/>
        <v>0</v>
      </c>
      <c r="W8926">
        <f t="shared" si="559"/>
        <v>0</v>
      </c>
      <c r="X8926">
        <f t="shared" si="560"/>
        <v>0</v>
      </c>
    </row>
    <row r="8927" spans="1:24" x14ac:dyDescent="0.3">
      <c r="A8927" t="s">
        <v>2</v>
      </c>
      <c r="B8927">
        <v>26917</v>
      </c>
      <c r="C8927">
        <v>6</v>
      </c>
      <c r="D8927">
        <v>7</v>
      </c>
      <c r="E8927">
        <v>-36</v>
      </c>
      <c r="F8927">
        <v>70</v>
      </c>
      <c r="G8927">
        <v>135</v>
      </c>
      <c r="H8927">
        <v>101</v>
      </c>
      <c r="I8927">
        <v>4</v>
      </c>
      <c r="J8927">
        <v>5</v>
      </c>
      <c r="K8927">
        <v>0</v>
      </c>
      <c r="L8927">
        <v>574</v>
      </c>
      <c r="N8927" cm="1">
        <f t="array" ref="N8927">SUMPRODUCT(C8927:K8927,TRANSPOSE(('Derivation of PM - 8 Factors'!$Q$32:$Q$40)))+'Derivation of PM - 8 Factors'!$Q$31</f>
        <v>0.81788807632499583</v>
      </c>
      <c r="O8927" cm="1">
        <f t="array" ref="O8927">SUMPRODUCT(C8927:L8927,TRANSPOSE('Derivation of PM - 8 Fact+FICO'!$S$30:$S$39))+Predictions!$S$37</f>
        <v>0.89099557763245907</v>
      </c>
      <c r="P8927">
        <f>(L8927*'Derivation of PM - FICO ONLY'!$L$30)+'Derivation of PM - FICO ONLY'!$L$29</f>
        <v>0.31448226825354175</v>
      </c>
      <c r="Q8927">
        <f>'Derivation of PM - 6 Fact'!$AN$34+('Derivation of PM - 6 Fact'!$AN$35*Predictions!C8927)+('Derivation of PM - 6 Fact'!$AN$36*Predictions!E8927)+('Derivation of PM - 6 Fact'!$AN$37*Predictions!F8927)+('Derivation of PM - 6 Fact'!$AN$38*Predictions!G8927)+('Derivation of PM - 6 Fact'!$AN$39*Predictions!H8927)+('Derivation of PM - 6 Fact'!$AN$40*Predictions!L8927)</f>
        <v>0.84871162014120272</v>
      </c>
      <c r="U8927">
        <f t="shared" si="557"/>
        <v>1</v>
      </c>
      <c r="V8927">
        <f t="shared" si="558"/>
        <v>1</v>
      </c>
      <c r="W8927">
        <f t="shared" si="559"/>
        <v>0</v>
      </c>
      <c r="X8927">
        <f t="shared" si="560"/>
        <v>1</v>
      </c>
    </row>
    <row r="8928" spans="1:24" x14ac:dyDescent="0.3">
      <c r="A8928" t="s">
        <v>2</v>
      </c>
      <c r="B8928">
        <v>26918</v>
      </c>
      <c r="C8928">
        <v>2</v>
      </c>
      <c r="D8928">
        <v>85</v>
      </c>
      <c r="E8928">
        <v>-155</v>
      </c>
      <c r="F8928">
        <v>42</v>
      </c>
      <c r="G8928">
        <v>50</v>
      </c>
      <c r="H8928">
        <v>68</v>
      </c>
      <c r="I8928">
        <v>19</v>
      </c>
      <c r="J8928">
        <v>20</v>
      </c>
      <c r="K8928">
        <v>1</v>
      </c>
      <c r="L8928">
        <v>381</v>
      </c>
      <c r="N8928" cm="1">
        <f t="array" ref="N8928">SUMPRODUCT(C8928:K8928,TRANSPOSE(('Derivation of PM - 8 Factors'!$Q$32:$Q$40)))+'Derivation of PM - 8 Factors'!$Q$31</f>
        <v>0.35619594366059237</v>
      </c>
      <c r="O8928" cm="1">
        <f t="array" ref="O8928">SUMPRODUCT(C8928:L8928,TRANSPOSE('Derivation of PM - 8 Fact+FICO'!$S$30:$S$39))+Predictions!$S$37</f>
        <v>0.42518016289085775</v>
      </c>
      <c r="P8928">
        <f>(L8928*'Derivation of PM - FICO ONLY'!$L$30)+'Derivation of PM - FICO ONLY'!$L$29</f>
        <v>-0.41566318973861516</v>
      </c>
      <c r="Q8928">
        <f>'Derivation of PM - 6 Fact'!$AN$34+('Derivation of PM - 6 Fact'!$AN$35*Predictions!C8928)+('Derivation of PM - 6 Fact'!$AN$36*Predictions!E8928)+('Derivation of PM - 6 Fact'!$AN$37*Predictions!F8928)+('Derivation of PM - 6 Fact'!$AN$38*Predictions!G8928)+('Derivation of PM - 6 Fact'!$AN$39*Predictions!H8928)+('Derivation of PM - 6 Fact'!$AN$40*Predictions!L8928)</f>
        <v>0.33839221000981751</v>
      </c>
      <c r="U8928">
        <f t="shared" si="557"/>
        <v>0</v>
      </c>
      <c r="V8928">
        <f t="shared" si="558"/>
        <v>0</v>
      </c>
      <c r="W8928">
        <f t="shared" si="559"/>
        <v>0</v>
      </c>
      <c r="X8928">
        <f t="shared" si="560"/>
        <v>0</v>
      </c>
    </row>
    <row r="8929" spans="1:24" x14ac:dyDescent="0.3">
      <c r="A8929" t="s">
        <v>2</v>
      </c>
      <c r="B8929">
        <v>26919</v>
      </c>
      <c r="C8929">
        <v>10</v>
      </c>
      <c r="D8929">
        <v>0</v>
      </c>
      <c r="E8929">
        <v>240</v>
      </c>
      <c r="F8929">
        <v>65</v>
      </c>
      <c r="G8929">
        <v>184</v>
      </c>
      <c r="H8929">
        <v>122</v>
      </c>
      <c r="I8929">
        <v>2</v>
      </c>
      <c r="J8929">
        <v>11</v>
      </c>
      <c r="K8929">
        <v>0</v>
      </c>
      <c r="L8929">
        <v>597</v>
      </c>
      <c r="N8929" cm="1">
        <f t="array" ref="N8929">SUMPRODUCT(C8929:K8929,TRANSPOSE(('Derivation of PM - 8 Factors'!$Q$32:$Q$40)))+'Derivation of PM - 8 Factors'!$Q$31</f>
        <v>1.0546429886902644</v>
      </c>
      <c r="O8929" cm="1">
        <f t="array" ref="O8929">SUMPRODUCT(C8929:L8929,TRANSPOSE('Derivation of PM - 8 Fact+FICO'!$S$30:$S$39))+Predictions!$S$37</f>
        <v>1.1235501590862935</v>
      </c>
      <c r="P8929">
        <f>(L8929*'Derivation of PM - FICO ONLY'!$L$30)+'Derivation of PM - FICO ONLY'!$L$29</f>
        <v>0.40149442127851365</v>
      </c>
      <c r="Q8929">
        <f>'Derivation of PM - 6 Fact'!$AN$34+('Derivation of PM - 6 Fact'!$AN$35*Predictions!C8929)+('Derivation of PM - 6 Fact'!$AN$36*Predictions!E8929)+('Derivation of PM - 6 Fact'!$AN$37*Predictions!F8929)+('Derivation of PM - 6 Fact'!$AN$38*Predictions!G8929)+('Derivation of PM - 6 Fact'!$AN$39*Predictions!H8929)+('Derivation of PM - 6 Fact'!$AN$40*Predictions!L8929)</f>
        <v>1.051305223699271</v>
      </c>
      <c r="U8929">
        <f t="shared" si="557"/>
        <v>1</v>
      </c>
      <c r="V8929">
        <f t="shared" si="558"/>
        <v>1</v>
      </c>
      <c r="W8929">
        <f t="shared" si="559"/>
        <v>0</v>
      </c>
      <c r="X8929">
        <f t="shared" si="560"/>
        <v>1</v>
      </c>
    </row>
    <row r="8930" spans="1:24" x14ac:dyDescent="0.3">
      <c r="A8930" t="s">
        <v>2</v>
      </c>
      <c r="B8930">
        <v>26920</v>
      </c>
      <c r="C8930">
        <v>5</v>
      </c>
      <c r="D8930">
        <v>0</v>
      </c>
      <c r="E8930">
        <v>165</v>
      </c>
      <c r="F8930">
        <v>21</v>
      </c>
      <c r="G8930">
        <v>60</v>
      </c>
      <c r="H8930">
        <v>40</v>
      </c>
      <c r="I8930">
        <v>8</v>
      </c>
      <c r="J8930">
        <v>16</v>
      </c>
      <c r="K8930">
        <v>1</v>
      </c>
      <c r="L8930">
        <v>704</v>
      </c>
      <c r="N8930" cm="1">
        <f t="array" ref="N8930">SUMPRODUCT(C8930:K8930,TRANSPOSE(('Derivation of PM - 8 Factors'!$Q$32:$Q$40)))+'Derivation of PM - 8 Factors'!$Q$31</f>
        <v>0.639225501189431</v>
      </c>
      <c r="O8930" cm="1">
        <f t="array" ref="O8930">SUMPRODUCT(C8930:L8930,TRANSPOSE('Derivation of PM - 8 Fact+FICO'!$S$30:$S$39))+Predictions!$S$37</f>
        <v>0.71727608327134562</v>
      </c>
      <c r="P8930">
        <f>(L8930*'Derivation of PM - FICO ONLY'!$L$30)+'Derivation of PM - FICO ONLY'!$L$29</f>
        <v>0.80629008969903615</v>
      </c>
      <c r="Q8930">
        <f>'Derivation of PM - 6 Fact'!$AN$34+('Derivation of PM - 6 Fact'!$AN$35*Predictions!C8930)+('Derivation of PM - 6 Fact'!$AN$36*Predictions!E8930)+('Derivation of PM - 6 Fact'!$AN$37*Predictions!F8930)+('Derivation of PM - 6 Fact'!$AN$38*Predictions!G8930)+('Derivation of PM - 6 Fact'!$AN$39*Predictions!H8930)+('Derivation of PM - 6 Fact'!$AN$40*Predictions!L8930)</f>
        <v>0.64782423134333</v>
      </c>
      <c r="U8930">
        <f t="shared" si="557"/>
        <v>1</v>
      </c>
      <c r="V8930">
        <f t="shared" si="558"/>
        <v>1</v>
      </c>
      <c r="W8930">
        <f t="shared" si="559"/>
        <v>1</v>
      </c>
      <c r="X8930">
        <f t="shared" si="560"/>
        <v>1</v>
      </c>
    </row>
    <row r="8931" spans="1:24" x14ac:dyDescent="0.3">
      <c r="A8931" t="s">
        <v>2</v>
      </c>
      <c r="B8931">
        <v>26921</v>
      </c>
      <c r="C8931">
        <v>2</v>
      </c>
      <c r="D8931">
        <v>55</v>
      </c>
      <c r="E8931">
        <v>61</v>
      </c>
      <c r="F8931">
        <v>36</v>
      </c>
      <c r="G8931">
        <v>37</v>
      </c>
      <c r="H8931">
        <v>36</v>
      </c>
      <c r="I8931">
        <v>3</v>
      </c>
      <c r="J8931">
        <v>7</v>
      </c>
      <c r="K8931">
        <v>1</v>
      </c>
      <c r="L8931">
        <v>490</v>
      </c>
      <c r="N8931" cm="1">
        <f t="array" ref="N8931">SUMPRODUCT(C8931:K8931,TRANSPOSE(('Derivation of PM - 8 Factors'!$Q$32:$Q$40)))+'Derivation of PM - 8 Factors'!$Q$31</f>
        <v>0.48883388384728454</v>
      </c>
      <c r="O8931" cm="1">
        <f t="array" ref="O8931">SUMPRODUCT(C8931:L8931,TRANSPOSE('Derivation of PM - 8 Fact+FICO'!$S$30:$S$39))+Predictions!$S$37</f>
        <v>0.55909368462821896</v>
      </c>
      <c r="P8931">
        <f>(L8931*'Derivation of PM - FICO ONLY'!$L$30)+'Derivation of PM - FICO ONLY'!$L$29</f>
        <v>-3.3012471420084122E-3</v>
      </c>
      <c r="Q8931">
        <f>'Derivation of PM - 6 Fact'!$AN$34+('Derivation of PM - 6 Fact'!$AN$35*Predictions!C8931)+('Derivation of PM - 6 Fact'!$AN$36*Predictions!E8931)+('Derivation of PM - 6 Fact'!$AN$37*Predictions!F8931)+('Derivation of PM - 6 Fact'!$AN$38*Predictions!G8931)+('Derivation of PM - 6 Fact'!$AN$39*Predictions!H8931)+('Derivation of PM - 6 Fact'!$AN$40*Predictions!L8931)</f>
        <v>0.55266091201880518</v>
      </c>
      <c r="U8931">
        <f t="shared" si="557"/>
        <v>0</v>
      </c>
      <c r="V8931">
        <f t="shared" si="558"/>
        <v>1</v>
      </c>
      <c r="W8931">
        <f t="shared" si="559"/>
        <v>0</v>
      </c>
      <c r="X8931">
        <f t="shared" si="560"/>
        <v>1</v>
      </c>
    </row>
    <row r="8932" spans="1:24" x14ac:dyDescent="0.3">
      <c r="A8932" t="s">
        <v>2</v>
      </c>
      <c r="B8932">
        <v>26922</v>
      </c>
      <c r="C8932">
        <v>6</v>
      </c>
      <c r="D8932">
        <v>0</v>
      </c>
      <c r="E8932">
        <v>244</v>
      </c>
      <c r="F8932">
        <v>54</v>
      </c>
      <c r="G8932">
        <v>117</v>
      </c>
      <c r="H8932">
        <v>80</v>
      </c>
      <c r="I8932">
        <v>0</v>
      </c>
      <c r="J8932">
        <v>8</v>
      </c>
      <c r="K8932">
        <v>0</v>
      </c>
      <c r="L8932">
        <v>627</v>
      </c>
      <c r="N8932" cm="1">
        <f t="array" ref="N8932">SUMPRODUCT(C8932:K8932,TRANSPOSE(('Derivation of PM - 8 Factors'!$Q$32:$Q$40)))+'Derivation of PM - 8 Factors'!$Q$31</f>
        <v>0.82966224835406155</v>
      </c>
      <c r="O8932" cm="1">
        <f t="array" ref="O8932">SUMPRODUCT(C8932:L8932,TRANSPOSE('Derivation of PM - 8 Fact+FICO'!$S$30:$S$39))+Predictions!$S$37</f>
        <v>0.90176055676037958</v>
      </c>
      <c r="P8932">
        <f>(L8932*'Derivation of PM - FICO ONLY'!$L$30)+'Derivation of PM - FICO ONLY'!$L$29</f>
        <v>0.51498853391978172</v>
      </c>
      <c r="Q8932">
        <f>'Derivation of PM - 6 Fact'!$AN$34+('Derivation of PM - 6 Fact'!$AN$35*Predictions!C8932)+('Derivation of PM - 6 Fact'!$AN$36*Predictions!E8932)+('Derivation of PM - 6 Fact'!$AN$37*Predictions!F8932)+('Derivation of PM - 6 Fact'!$AN$38*Predictions!G8932)+('Derivation of PM - 6 Fact'!$AN$39*Predictions!H8932)+('Derivation of PM - 6 Fact'!$AN$40*Predictions!L8932)</f>
        <v>0.84146606744074681</v>
      </c>
      <c r="U8932">
        <f t="shared" si="557"/>
        <v>1</v>
      </c>
      <c r="V8932">
        <f t="shared" si="558"/>
        <v>1</v>
      </c>
      <c r="W8932">
        <f t="shared" si="559"/>
        <v>1</v>
      </c>
      <c r="X8932">
        <f t="shared" si="560"/>
        <v>1</v>
      </c>
    </row>
    <row r="8933" spans="1:24" x14ac:dyDescent="0.3">
      <c r="A8933" t="s">
        <v>2</v>
      </c>
      <c r="B8933">
        <v>26923</v>
      </c>
      <c r="C8933">
        <v>6</v>
      </c>
      <c r="D8933">
        <v>0</v>
      </c>
      <c r="E8933">
        <v>136</v>
      </c>
      <c r="F8933">
        <v>70</v>
      </c>
      <c r="G8933">
        <v>136</v>
      </c>
      <c r="H8933">
        <v>75</v>
      </c>
      <c r="I8933">
        <v>11</v>
      </c>
      <c r="J8933">
        <v>19</v>
      </c>
      <c r="K8933">
        <v>0</v>
      </c>
      <c r="L8933">
        <v>591</v>
      </c>
      <c r="N8933" cm="1">
        <f t="array" ref="N8933">SUMPRODUCT(C8933:K8933,TRANSPOSE(('Derivation of PM - 8 Factors'!$Q$32:$Q$40)))+'Derivation of PM - 8 Factors'!$Q$31</f>
        <v>1.1027882081831475</v>
      </c>
      <c r="O8933" cm="1">
        <f t="array" ref="O8933">SUMPRODUCT(C8933:L8933,TRANSPOSE('Derivation of PM - 8 Fact+FICO'!$S$30:$S$39))+Predictions!$S$37</f>
        <v>1.1726506837580721</v>
      </c>
      <c r="P8933">
        <f>(L8933*'Derivation of PM - FICO ONLY'!$L$30)+'Derivation of PM - FICO ONLY'!$L$29</f>
        <v>0.37879559875026003</v>
      </c>
      <c r="Q8933">
        <f>'Derivation of PM - 6 Fact'!$AN$34+('Derivation of PM - 6 Fact'!$AN$35*Predictions!C8933)+('Derivation of PM - 6 Fact'!$AN$36*Predictions!E8933)+('Derivation of PM - 6 Fact'!$AN$37*Predictions!F8933)+('Derivation of PM - 6 Fact'!$AN$38*Predictions!G8933)+('Derivation of PM - 6 Fact'!$AN$39*Predictions!H8933)+('Derivation of PM - 6 Fact'!$AN$40*Predictions!L8933)</f>
        <v>1.0431941924952837</v>
      </c>
      <c r="U8933">
        <f t="shared" si="557"/>
        <v>1</v>
      </c>
      <c r="V8933">
        <f t="shared" si="558"/>
        <v>1</v>
      </c>
      <c r="W8933">
        <f t="shared" si="559"/>
        <v>0</v>
      </c>
      <c r="X8933">
        <f t="shared" si="560"/>
        <v>1</v>
      </c>
    </row>
    <row r="8934" spans="1:24" x14ac:dyDescent="0.3">
      <c r="A8934" t="s">
        <v>2</v>
      </c>
      <c r="B8934">
        <v>26924</v>
      </c>
      <c r="C8934">
        <v>9</v>
      </c>
      <c r="D8934">
        <v>0</v>
      </c>
      <c r="E8934">
        <v>112</v>
      </c>
      <c r="F8934">
        <v>41</v>
      </c>
      <c r="G8934">
        <v>133</v>
      </c>
      <c r="H8934">
        <v>104</v>
      </c>
      <c r="I8934">
        <v>2</v>
      </c>
      <c r="J8934">
        <v>4</v>
      </c>
      <c r="K8934">
        <v>1</v>
      </c>
      <c r="L8934">
        <v>578</v>
      </c>
      <c r="N8934" cm="1">
        <f t="array" ref="N8934">SUMPRODUCT(C8934:K8934,TRANSPOSE(('Derivation of PM - 8 Factors'!$Q$32:$Q$40)))+'Derivation of PM - 8 Factors'!$Q$31</f>
        <v>0.74680989291664368</v>
      </c>
      <c r="O8934" cm="1">
        <f t="array" ref="O8934">SUMPRODUCT(C8934:L8934,TRANSPOSE('Derivation of PM - 8 Fact+FICO'!$S$30:$S$39))+Predictions!$S$37</f>
        <v>0.81881483253135756</v>
      </c>
      <c r="P8934">
        <f>(L8934*'Derivation of PM - FICO ONLY'!$L$30)+'Derivation of PM - FICO ONLY'!$L$29</f>
        <v>0.32961481660571068</v>
      </c>
      <c r="Q8934">
        <f>'Derivation of PM - 6 Fact'!$AN$34+('Derivation of PM - 6 Fact'!$AN$35*Predictions!C8934)+('Derivation of PM - 6 Fact'!$AN$36*Predictions!E8934)+('Derivation of PM - 6 Fact'!$AN$37*Predictions!F8934)+('Derivation of PM - 6 Fact'!$AN$38*Predictions!G8934)+('Derivation of PM - 6 Fact'!$AN$39*Predictions!H8934)+('Derivation of PM - 6 Fact'!$AN$40*Predictions!L8934)</f>
        <v>0.83032876274492928</v>
      </c>
      <c r="U8934">
        <f t="shared" si="557"/>
        <v>1</v>
      </c>
      <c r="V8934">
        <f t="shared" si="558"/>
        <v>1</v>
      </c>
      <c r="W8934">
        <f t="shared" si="559"/>
        <v>0</v>
      </c>
      <c r="X8934">
        <f t="shared" si="560"/>
        <v>1</v>
      </c>
    </row>
    <row r="8935" spans="1:24" x14ac:dyDescent="0.3">
      <c r="A8935" t="s">
        <v>2</v>
      </c>
      <c r="B8935">
        <v>26925</v>
      </c>
      <c r="C8935">
        <v>9</v>
      </c>
      <c r="D8935">
        <v>88</v>
      </c>
      <c r="E8935">
        <v>179</v>
      </c>
      <c r="F8935">
        <v>31</v>
      </c>
      <c r="G8935">
        <v>105</v>
      </c>
      <c r="H8935">
        <v>57</v>
      </c>
      <c r="I8935">
        <v>3</v>
      </c>
      <c r="J8935">
        <v>9</v>
      </c>
      <c r="K8935">
        <v>0</v>
      </c>
      <c r="L8935">
        <v>605</v>
      </c>
      <c r="N8935" cm="1">
        <f t="array" ref="N8935">SUMPRODUCT(C8935:K8935,TRANSPOSE(('Derivation of PM - 8 Factors'!$Q$32:$Q$40)))+'Derivation of PM - 8 Factors'!$Q$31</f>
        <v>1.1117394956204745</v>
      </c>
      <c r="O8935" cm="1">
        <f t="array" ref="O8935">SUMPRODUCT(C8935:L8935,TRANSPOSE('Derivation of PM - 8 Fact+FICO'!$S$30:$S$39))+Predictions!$S$37</f>
        <v>1.1827466806586291</v>
      </c>
      <c r="P8935">
        <f>(L8935*'Derivation of PM - FICO ONLY'!$L$30)+'Derivation of PM - FICO ONLY'!$L$29</f>
        <v>0.43175951798285195</v>
      </c>
      <c r="Q8935">
        <f>'Derivation of PM - 6 Fact'!$AN$34+('Derivation of PM - 6 Fact'!$AN$35*Predictions!C8935)+('Derivation of PM - 6 Fact'!$AN$36*Predictions!E8935)+('Derivation of PM - 6 Fact'!$AN$37*Predictions!F8935)+('Derivation of PM - 6 Fact'!$AN$38*Predictions!G8935)+('Derivation of PM - 6 Fact'!$AN$39*Predictions!H8935)+('Derivation of PM - 6 Fact'!$AN$40*Predictions!L8935)</f>
        <v>1.1284040608791401</v>
      </c>
      <c r="U8935">
        <f t="shared" si="557"/>
        <v>1</v>
      </c>
      <c r="V8935">
        <f t="shared" si="558"/>
        <v>1</v>
      </c>
      <c r="W8935">
        <f t="shared" si="559"/>
        <v>0</v>
      </c>
      <c r="X8935">
        <f t="shared" si="560"/>
        <v>1</v>
      </c>
    </row>
    <row r="8936" spans="1:24" x14ac:dyDescent="0.3">
      <c r="A8936" t="s">
        <v>2</v>
      </c>
      <c r="B8936">
        <v>26926</v>
      </c>
      <c r="C8936">
        <v>9</v>
      </c>
      <c r="D8936">
        <v>75</v>
      </c>
      <c r="E8936">
        <v>85</v>
      </c>
      <c r="F8936">
        <v>24</v>
      </c>
      <c r="G8936">
        <v>92</v>
      </c>
      <c r="H8936">
        <v>84</v>
      </c>
      <c r="I8936">
        <v>6</v>
      </c>
      <c r="J8936">
        <v>9</v>
      </c>
      <c r="K8936">
        <v>1</v>
      </c>
      <c r="L8936">
        <v>542</v>
      </c>
      <c r="N8936" cm="1">
        <f t="array" ref="N8936">SUMPRODUCT(C8936:K8936,TRANSPOSE(('Derivation of PM - 8 Factors'!$Q$32:$Q$40)))+'Derivation of PM - 8 Factors'!$Q$31</f>
        <v>0.81551658102685975</v>
      </c>
      <c r="O8936" cm="1">
        <f t="array" ref="O8936">SUMPRODUCT(C8936:L8936,TRANSPOSE('Derivation of PM - 8 Fact+FICO'!$S$30:$S$39))+Predictions!$S$37</f>
        <v>0.88761508703865466</v>
      </c>
      <c r="P8936">
        <f>(L8936*'Derivation of PM - FICO ONLY'!$L$30)+'Derivation of PM - FICO ONLY'!$L$29</f>
        <v>0.19342188143618944</v>
      </c>
      <c r="Q8936">
        <f>'Derivation of PM - 6 Fact'!$AN$34+('Derivation of PM - 6 Fact'!$AN$35*Predictions!C8936)+('Derivation of PM - 6 Fact'!$AN$36*Predictions!E8936)+('Derivation of PM - 6 Fact'!$AN$37*Predictions!F8936)+('Derivation of PM - 6 Fact'!$AN$38*Predictions!G8936)+('Derivation of PM - 6 Fact'!$AN$39*Predictions!H8936)+('Derivation of PM - 6 Fact'!$AN$40*Predictions!L8936)</f>
        <v>0.87585542053864462</v>
      </c>
      <c r="U8936">
        <f t="shared" si="557"/>
        <v>1</v>
      </c>
      <c r="V8936">
        <f t="shared" si="558"/>
        <v>1</v>
      </c>
      <c r="W8936">
        <f t="shared" si="559"/>
        <v>0</v>
      </c>
      <c r="X8936">
        <f t="shared" si="560"/>
        <v>1</v>
      </c>
    </row>
    <row r="8937" spans="1:24" x14ac:dyDescent="0.3">
      <c r="A8937" t="s">
        <v>2</v>
      </c>
      <c r="B8937">
        <v>26927</v>
      </c>
      <c r="C8937">
        <v>6</v>
      </c>
      <c r="D8937">
        <v>12</v>
      </c>
      <c r="E8937">
        <v>160</v>
      </c>
      <c r="F8937">
        <v>65</v>
      </c>
      <c r="G8937">
        <v>131</v>
      </c>
      <c r="H8937">
        <v>95</v>
      </c>
      <c r="I8937">
        <v>11</v>
      </c>
      <c r="J8937">
        <v>20</v>
      </c>
      <c r="K8937">
        <v>0</v>
      </c>
      <c r="L8937">
        <v>592</v>
      </c>
      <c r="N8937" cm="1">
        <f t="array" ref="N8937">SUMPRODUCT(C8937:K8937,TRANSPOSE(('Derivation of PM - 8 Factors'!$Q$32:$Q$40)))+'Derivation of PM - 8 Factors'!$Q$31</f>
        <v>0.91277217261958421</v>
      </c>
      <c r="O8937" cm="1">
        <f t="array" ref="O8937">SUMPRODUCT(C8937:L8937,TRANSPOSE('Derivation of PM - 8 Fact+FICO'!$S$30:$S$39))+Predictions!$S$37</f>
        <v>0.98425310253382481</v>
      </c>
      <c r="P8937">
        <f>(L8937*'Derivation of PM - FICO ONLY'!$L$30)+'Derivation of PM - FICO ONLY'!$L$29</f>
        <v>0.3825787358383026</v>
      </c>
      <c r="Q8937">
        <f>'Derivation of PM - 6 Fact'!$AN$34+('Derivation of PM - 6 Fact'!$AN$35*Predictions!C8937)+('Derivation of PM - 6 Fact'!$AN$36*Predictions!E8937)+('Derivation of PM - 6 Fact'!$AN$37*Predictions!F8937)+('Derivation of PM - 6 Fact'!$AN$38*Predictions!G8937)+('Derivation of PM - 6 Fact'!$AN$39*Predictions!H8937)+('Derivation of PM - 6 Fact'!$AN$40*Predictions!L8937)</f>
        <v>0.85020818961931954</v>
      </c>
      <c r="U8937">
        <f t="shared" si="557"/>
        <v>1</v>
      </c>
      <c r="V8937">
        <f t="shared" si="558"/>
        <v>1</v>
      </c>
      <c r="W8937">
        <f t="shared" si="559"/>
        <v>0</v>
      </c>
      <c r="X8937">
        <f t="shared" si="560"/>
        <v>1</v>
      </c>
    </row>
    <row r="8938" spans="1:24" x14ac:dyDescent="0.3">
      <c r="A8938" t="s">
        <v>2</v>
      </c>
      <c r="B8938">
        <v>26928</v>
      </c>
      <c r="C8938">
        <v>10</v>
      </c>
      <c r="D8938">
        <v>0</v>
      </c>
      <c r="E8938">
        <v>533</v>
      </c>
      <c r="F8938">
        <v>34</v>
      </c>
      <c r="G8938">
        <v>120</v>
      </c>
      <c r="H8938">
        <v>88</v>
      </c>
      <c r="I8938">
        <v>6</v>
      </c>
      <c r="J8938">
        <v>16</v>
      </c>
      <c r="K8938">
        <v>1</v>
      </c>
      <c r="L8938">
        <v>815</v>
      </c>
      <c r="N8938" cm="1">
        <f t="array" ref="N8938">SUMPRODUCT(C8938:K8938,TRANSPOSE(('Derivation of PM - 8 Factors'!$Q$32:$Q$40)))+'Derivation of PM - 8 Factors'!$Q$31</f>
        <v>1.1084745279564472</v>
      </c>
      <c r="O8938" cm="1">
        <f t="array" ref="O8938">SUMPRODUCT(C8938:L8938,TRANSPOSE('Derivation of PM - 8 Fact+FICO'!$S$30:$S$39))+Predictions!$S$37</f>
        <v>1.1867672240953546</v>
      </c>
      <c r="P8938">
        <f>(L8938*'Derivation of PM - FICO ONLY'!$L$30)+'Derivation of PM - FICO ONLY'!$L$29</f>
        <v>1.2262183064717271</v>
      </c>
      <c r="Q8938">
        <f>'Derivation of PM - 6 Fact'!$AN$34+('Derivation of PM - 6 Fact'!$AN$35*Predictions!C8938)+('Derivation of PM - 6 Fact'!$AN$36*Predictions!E8938)+('Derivation of PM - 6 Fact'!$AN$37*Predictions!F8938)+('Derivation of PM - 6 Fact'!$AN$38*Predictions!G8938)+('Derivation of PM - 6 Fact'!$AN$39*Predictions!H8938)+('Derivation of PM - 6 Fact'!$AN$40*Predictions!L8938)</f>
        <v>1.1238828305661845</v>
      </c>
      <c r="U8938">
        <f t="shared" si="557"/>
        <v>1</v>
      </c>
      <c r="V8938">
        <f t="shared" si="558"/>
        <v>1</v>
      </c>
      <c r="W8938">
        <f t="shared" si="559"/>
        <v>1</v>
      </c>
      <c r="X8938">
        <f t="shared" si="560"/>
        <v>1</v>
      </c>
    </row>
    <row r="8939" spans="1:24" x14ac:dyDescent="0.3">
      <c r="A8939" t="s">
        <v>2</v>
      </c>
      <c r="B8939">
        <v>26929</v>
      </c>
      <c r="C8939">
        <v>4</v>
      </c>
      <c r="D8939">
        <v>44</v>
      </c>
      <c r="E8939">
        <v>-250</v>
      </c>
      <c r="F8939">
        <v>7</v>
      </c>
      <c r="G8939">
        <v>31</v>
      </c>
      <c r="H8939">
        <v>25</v>
      </c>
      <c r="I8939">
        <v>2</v>
      </c>
      <c r="J8939">
        <v>9</v>
      </c>
      <c r="K8939">
        <v>1</v>
      </c>
      <c r="L8939">
        <v>393</v>
      </c>
      <c r="N8939" cm="1">
        <f t="array" ref="N8939">SUMPRODUCT(C8939:K8939,TRANSPOSE(('Derivation of PM - 8 Factors'!$Q$32:$Q$40)))+'Derivation of PM - 8 Factors'!$Q$31</f>
        <v>0.35878904828523206</v>
      </c>
      <c r="O8939" cm="1">
        <f t="array" ref="O8939">SUMPRODUCT(C8939:L8939,TRANSPOSE('Derivation of PM - 8 Fact+FICO'!$S$30:$S$39))+Predictions!$S$37</f>
        <v>0.42760521513393335</v>
      </c>
      <c r="P8939">
        <f>(L8939*'Derivation of PM - FICO ONLY'!$L$30)+'Derivation of PM - FICO ONLY'!$L$29</f>
        <v>-0.37026554468210793</v>
      </c>
      <c r="Q8939">
        <f>'Derivation of PM - 6 Fact'!$AN$34+('Derivation of PM - 6 Fact'!$AN$35*Predictions!C8939)+('Derivation of PM - 6 Fact'!$AN$36*Predictions!E8939)+('Derivation of PM - 6 Fact'!$AN$37*Predictions!F8939)+('Derivation of PM - 6 Fact'!$AN$38*Predictions!G8939)+('Derivation of PM - 6 Fact'!$AN$39*Predictions!H8939)+('Derivation of PM - 6 Fact'!$AN$40*Predictions!L8939)</f>
        <v>0.40840318426295902</v>
      </c>
      <c r="U8939">
        <f t="shared" si="557"/>
        <v>0</v>
      </c>
      <c r="V8939">
        <f t="shared" si="558"/>
        <v>0</v>
      </c>
      <c r="W8939">
        <f t="shared" si="559"/>
        <v>0</v>
      </c>
      <c r="X8939">
        <f t="shared" si="560"/>
        <v>0</v>
      </c>
    </row>
    <row r="8940" spans="1:24" x14ac:dyDescent="0.3">
      <c r="A8940" t="s">
        <v>2</v>
      </c>
      <c r="B8940">
        <v>26930</v>
      </c>
      <c r="C8940">
        <v>6</v>
      </c>
      <c r="D8940">
        <v>0</v>
      </c>
      <c r="E8940">
        <v>-105</v>
      </c>
      <c r="F8940">
        <v>36</v>
      </c>
      <c r="G8940">
        <v>84</v>
      </c>
      <c r="H8940">
        <v>90</v>
      </c>
      <c r="I8940">
        <v>10</v>
      </c>
      <c r="J8940">
        <v>11</v>
      </c>
      <c r="K8940">
        <v>0</v>
      </c>
      <c r="L8940">
        <v>536</v>
      </c>
      <c r="N8940" cm="1">
        <f t="array" ref="N8940">SUMPRODUCT(C8940:K8940,TRANSPOSE(('Derivation of PM - 8 Factors'!$Q$32:$Q$40)))+'Derivation of PM - 8 Factors'!$Q$31</f>
        <v>0.58573624144831671</v>
      </c>
      <c r="O8940" cm="1">
        <f t="array" ref="O8940">SUMPRODUCT(C8940:L8940,TRANSPOSE('Derivation of PM - 8 Fact+FICO'!$S$30:$S$39))+Predictions!$S$37</f>
        <v>0.66076694849773554</v>
      </c>
      <c r="P8940">
        <f>(L8940*'Derivation of PM - FICO ONLY'!$L$30)+'Derivation of PM - FICO ONLY'!$L$29</f>
        <v>0.17072305890793582</v>
      </c>
      <c r="Q8940">
        <f>'Derivation of PM - 6 Fact'!$AN$34+('Derivation of PM - 6 Fact'!$AN$35*Predictions!C8940)+('Derivation of PM - 6 Fact'!$AN$36*Predictions!E8940)+('Derivation of PM - 6 Fact'!$AN$37*Predictions!F8940)+('Derivation of PM - 6 Fact'!$AN$38*Predictions!G8940)+('Derivation of PM - 6 Fact'!$AN$39*Predictions!H8940)+('Derivation of PM - 6 Fact'!$AN$40*Predictions!L8940)</f>
        <v>0.57228826810905864</v>
      </c>
      <c r="U8940">
        <f t="shared" si="557"/>
        <v>1</v>
      </c>
      <c r="V8940">
        <f t="shared" si="558"/>
        <v>1</v>
      </c>
      <c r="W8940">
        <f t="shared" si="559"/>
        <v>0</v>
      </c>
      <c r="X8940">
        <f t="shared" si="560"/>
        <v>1</v>
      </c>
    </row>
    <row r="8941" spans="1:24" x14ac:dyDescent="0.3">
      <c r="A8941" t="s">
        <v>2</v>
      </c>
      <c r="B8941">
        <v>26931</v>
      </c>
      <c r="C8941">
        <v>6</v>
      </c>
      <c r="D8941">
        <v>26</v>
      </c>
      <c r="E8941">
        <v>-94</v>
      </c>
      <c r="F8941">
        <v>87</v>
      </c>
      <c r="G8941">
        <v>153</v>
      </c>
      <c r="H8941">
        <v>146</v>
      </c>
      <c r="I8941">
        <v>2</v>
      </c>
      <c r="J8941">
        <v>7</v>
      </c>
      <c r="K8941">
        <v>0</v>
      </c>
      <c r="L8941">
        <v>520</v>
      </c>
      <c r="N8941" cm="1">
        <f t="array" ref="N8941">SUMPRODUCT(C8941:K8941,TRANSPOSE(('Derivation of PM - 8 Factors'!$Q$32:$Q$40)))+'Derivation of PM - 8 Factors'!$Q$31</f>
        <v>0.72241958204221146</v>
      </c>
      <c r="O8941" cm="1">
        <f t="array" ref="O8941">SUMPRODUCT(C8941:L8941,TRANSPOSE('Derivation of PM - 8 Fact+FICO'!$S$30:$S$39))+Predictions!$S$37</f>
        <v>0.79556246835579481</v>
      </c>
      <c r="P8941">
        <f>(L8941*'Derivation of PM - FICO ONLY'!$L$30)+'Derivation of PM - FICO ONLY'!$L$29</f>
        <v>0.11019286549925944</v>
      </c>
      <c r="Q8941">
        <f>'Derivation of PM - 6 Fact'!$AN$34+('Derivation of PM - 6 Fact'!$AN$35*Predictions!C8941)+('Derivation of PM - 6 Fact'!$AN$36*Predictions!E8941)+('Derivation of PM - 6 Fact'!$AN$37*Predictions!F8941)+('Derivation of PM - 6 Fact'!$AN$38*Predictions!G8941)+('Derivation of PM - 6 Fact'!$AN$39*Predictions!H8941)+('Derivation of PM - 6 Fact'!$AN$40*Predictions!L8941)</f>
        <v>0.74839960582835918</v>
      </c>
      <c r="U8941">
        <f t="shared" si="557"/>
        <v>1</v>
      </c>
      <c r="V8941">
        <f t="shared" si="558"/>
        <v>1</v>
      </c>
      <c r="W8941">
        <f t="shared" si="559"/>
        <v>0</v>
      </c>
      <c r="X8941">
        <f t="shared" si="560"/>
        <v>1</v>
      </c>
    </row>
    <row r="8942" spans="1:24" x14ac:dyDescent="0.3">
      <c r="A8942" t="s">
        <v>2</v>
      </c>
      <c r="B8942">
        <v>26932</v>
      </c>
      <c r="C8942">
        <v>9</v>
      </c>
      <c r="D8942">
        <v>78</v>
      </c>
      <c r="E8942">
        <v>459</v>
      </c>
      <c r="F8942">
        <v>49</v>
      </c>
      <c r="G8942">
        <v>138</v>
      </c>
      <c r="H8942">
        <v>86</v>
      </c>
      <c r="I8942">
        <v>3</v>
      </c>
      <c r="J8942">
        <v>5</v>
      </c>
      <c r="K8942">
        <v>0</v>
      </c>
      <c r="L8942">
        <v>783</v>
      </c>
      <c r="N8942" cm="1">
        <f t="array" ref="N8942">SUMPRODUCT(C8942:K8942,TRANSPOSE(('Derivation of PM - 8 Factors'!$Q$32:$Q$40)))+'Derivation of PM - 8 Factors'!$Q$31</f>
        <v>1.0859336691180981</v>
      </c>
      <c r="O8942" cm="1">
        <f t="array" ref="O8942">SUMPRODUCT(C8942:L8942,TRANSPOSE('Derivation of PM - 8 Fact+FICO'!$S$30:$S$39))+Predictions!$S$37</f>
        <v>1.1620680860028987</v>
      </c>
      <c r="P8942">
        <f>(L8942*'Derivation of PM - FICO ONLY'!$L$30)+'Derivation of PM - FICO ONLY'!$L$29</f>
        <v>1.1051579196543748</v>
      </c>
      <c r="Q8942">
        <f>'Derivation of PM - 6 Fact'!$AN$34+('Derivation of PM - 6 Fact'!$AN$35*Predictions!C8942)+('Derivation of PM - 6 Fact'!$AN$36*Predictions!E8942)+('Derivation of PM - 6 Fact'!$AN$37*Predictions!F8942)+('Derivation of PM - 6 Fact'!$AN$38*Predictions!G8942)+('Derivation of PM - 6 Fact'!$AN$39*Predictions!H8942)+('Derivation of PM - 6 Fact'!$AN$40*Predictions!L8942)</f>
        <v>1.1318983613056384</v>
      </c>
      <c r="U8942">
        <f t="shared" si="557"/>
        <v>1</v>
      </c>
      <c r="V8942">
        <f t="shared" si="558"/>
        <v>1</v>
      </c>
      <c r="W8942">
        <f t="shared" si="559"/>
        <v>1</v>
      </c>
      <c r="X8942">
        <f t="shared" si="560"/>
        <v>1</v>
      </c>
    </row>
    <row r="8943" spans="1:24" x14ac:dyDescent="0.3">
      <c r="A8943" t="s">
        <v>2</v>
      </c>
      <c r="B8943">
        <v>26933</v>
      </c>
      <c r="C8943">
        <v>4</v>
      </c>
      <c r="D8943">
        <v>0</v>
      </c>
      <c r="E8943">
        <v>171</v>
      </c>
      <c r="F8943">
        <v>43</v>
      </c>
      <c r="G8943">
        <v>73</v>
      </c>
      <c r="H8943">
        <v>73</v>
      </c>
      <c r="I8943">
        <v>8</v>
      </c>
      <c r="J8943">
        <v>18</v>
      </c>
      <c r="K8943">
        <v>0</v>
      </c>
      <c r="L8943">
        <v>642</v>
      </c>
      <c r="N8943" cm="1">
        <f t="array" ref="N8943">SUMPRODUCT(C8943:K8943,TRANSPOSE(('Derivation of PM - 8 Factors'!$Q$32:$Q$40)))+'Derivation of PM - 8 Factors'!$Q$31</f>
        <v>0.64225865472095389</v>
      </c>
      <c r="O8943" cm="1">
        <f t="array" ref="O8943">SUMPRODUCT(C8943:L8943,TRANSPOSE('Derivation of PM - 8 Fact+FICO'!$S$30:$S$39))+Predictions!$S$37</f>
        <v>0.71864741283431699</v>
      </c>
      <c r="P8943">
        <f>(L8943*'Derivation of PM - FICO ONLY'!$L$30)+'Derivation of PM - FICO ONLY'!$L$29</f>
        <v>0.57173559024041576</v>
      </c>
      <c r="Q8943">
        <f>'Derivation of PM - 6 Fact'!$AN$34+('Derivation of PM - 6 Fact'!$AN$35*Predictions!C8943)+('Derivation of PM - 6 Fact'!$AN$36*Predictions!E8943)+('Derivation of PM - 6 Fact'!$AN$37*Predictions!F8943)+('Derivation of PM - 6 Fact'!$AN$38*Predictions!G8943)+('Derivation of PM - 6 Fact'!$AN$39*Predictions!H8943)+('Derivation of PM - 6 Fact'!$AN$40*Predictions!L8943)</f>
        <v>0.59002603187849179</v>
      </c>
      <c r="U8943">
        <f t="shared" si="557"/>
        <v>1</v>
      </c>
      <c r="V8943">
        <f t="shared" si="558"/>
        <v>1</v>
      </c>
      <c r="W8943">
        <f t="shared" si="559"/>
        <v>1</v>
      </c>
      <c r="X8943">
        <f t="shared" si="560"/>
        <v>1</v>
      </c>
    </row>
    <row r="8944" spans="1:24" x14ac:dyDescent="0.3">
      <c r="A8944" t="s">
        <v>2</v>
      </c>
      <c r="B8944">
        <v>26934</v>
      </c>
      <c r="C8944">
        <v>3</v>
      </c>
      <c r="D8944">
        <v>0</v>
      </c>
      <c r="E8944">
        <v>-208</v>
      </c>
      <c r="F8944">
        <v>23</v>
      </c>
      <c r="G8944">
        <v>41</v>
      </c>
      <c r="H8944">
        <v>39</v>
      </c>
      <c r="I8944">
        <v>0</v>
      </c>
      <c r="J8944">
        <v>7</v>
      </c>
      <c r="K8944">
        <v>1</v>
      </c>
      <c r="L8944">
        <v>447</v>
      </c>
      <c r="N8944" cm="1">
        <f t="array" ref="N8944">SUMPRODUCT(C8944:K8944,TRANSPOSE(('Derivation of PM - 8 Factors'!$Q$32:$Q$40)))+'Derivation of PM - 8 Factors'!$Q$31</f>
        <v>0.33663406488700731</v>
      </c>
      <c r="O8944" cm="1">
        <f t="array" ref="O8944">SUMPRODUCT(C8944:L8944,TRANSPOSE('Derivation of PM - 8 Fact+FICO'!$S$30:$S$39))+Predictions!$S$37</f>
        <v>0.40787197421938803</v>
      </c>
      <c r="P8944">
        <f>(L8944*'Derivation of PM - FICO ONLY'!$L$30)+'Derivation of PM - FICO ONLY'!$L$29</f>
        <v>-0.16597614192782584</v>
      </c>
      <c r="Q8944">
        <f>'Derivation of PM - 6 Fact'!$AN$34+('Derivation of PM - 6 Fact'!$AN$35*Predictions!C8944)+('Derivation of PM - 6 Fact'!$AN$36*Predictions!E8944)+('Derivation of PM - 6 Fact'!$AN$37*Predictions!F8944)+('Derivation of PM - 6 Fact'!$AN$38*Predictions!G8944)+('Derivation of PM - 6 Fact'!$AN$39*Predictions!H8944)+('Derivation of PM - 6 Fact'!$AN$40*Predictions!L8944)</f>
        <v>0.39516290122522896</v>
      </c>
      <c r="U8944">
        <f t="shared" si="557"/>
        <v>0</v>
      </c>
      <c r="V8944">
        <f t="shared" si="558"/>
        <v>0</v>
      </c>
      <c r="W8944">
        <f t="shared" si="559"/>
        <v>0</v>
      </c>
      <c r="X8944">
        <f t="shared" si="560"/>
        <v>0</v>
      </c>
    </row>
    <row r="8945" spans="1:24" x14ac:dyDescent="0.3">
      <c r="A8945" t="s">
        <v>2</v>
      </c>
      <c r="B8945">
        <v>26935</v>
      </c>
      <c r="C8945">
        <v>1</v>
      </c>
      <c r="D8945">
        <v>83</v>
      </c>
      <c r="E8945">
        <v>148</v>
      </c>
      <c r="F8945">
        <v>15</v>
      </c>
      <c r="G8945">
        <v>23</v>
      </c>
      <c r="H8945">
        <v>40</v>
      </c>
      <c r="I8945">
        <v>3</v>
      </c>
      <c r="J8945">
        <v>12</v>
      </c>
      <c r="K8945">
        <v>1</v>
      </c>
      <c r="L8945">
        <v>450</v>
      </c>
      <c r="N8945" cm="1">
        <f t="array" ref="N8945">SUMPRODUCT(C8945:K8945,TRANSPOSE(('Derivation of PM - 8 Factors'!$Q$32:$Q$40)))+'Derivation of PM - 8 Factors'!$Q$31</f>
        <v>2.8205081978982444E-2</v>
      </c>
      <c r="O8945" cm="1">
        <f t="array" ref="O8945">SUMPRODUCT(C8945:L8945,TRANSPOSE('Derivation of PM - 8 Fact+FICO'!$S$30:$S$39))+Predictions!$S$37</f>
        <v>9.6794889467670786E-2</v>
      </c>
      <c r="P8945">
        <f>(L8945*'Derivation of PM - FICO ONLY'!$L$30)+'Derivation of PM - FICO ONLY'!$L$29</f>
        <v>-0.15462673066369903</v>
      </c>
      <c r="Q8945">
        <f>'Derivation of PM - 6 Fact'!$AN$34+('Derivation of PM - 6 Fact'!$AN$35*Predictions!C8945)+('Derivation of PM - 6 Fact'!$AN$36*Predictions!E8945)+('Derivation of PM - 6 Fact'!$AN$37*Predictions!F8945)+('Derivation of PM - 6 Fact'!$AN$38*Predictions!G8945)+('Derivation of PM - 6 Fact'!$AN$39*Predictions!H8945)+('Derivation of PM - 6 Fact'!$AN$40*Predictions!L8945)</f>
        <v>6.4451814297757981E-2</v>
      </c>
      <c r="U8945">
        <f t="shared" si="557"/>
        <v>0</v>
      </c>
      <c r="V8945">
        <f t="shared" si="558"/>
        <v>0</v>
      </c>
      <c r="W8945">
        <f t="shared" si="559"/>
        <v>0</v>
      </c>
      <c r="X8945">
        <f t="shared" si="560"/>
        <v>0</v>
      </c>
    </row>
    <row r="8946" spans="1:24" x14ac:dyDescent="0.3">
      <c r="A8946" t="s">
        <v>2</v>
      </c>
      <c r="B8946">
        <v>26936</v>
      </c>
      <c r="C8946">
        <v>7</v>
      </c>
      <c r="D8946">
        <v>0</v>
      </c>
      <c r="E8946">
        <v>32</v>
      </c>
      <c r="F8946">
        <v>74</v>
      </c>
      <c r="G8946">
        <v>161</v>
      </c>
      <c r="H8946">
        <v>100</v>
      </c>
      <c r="I8946">
        <v>1</v>
      </c>
      <c r="J8946">
        <v>8</v>
      </c>
      <c r="K8946">
        <v>0</v>
      </c>
      <c r="L8946">
        <v>606</v>
      </c>
      <c r="N8946" cm="1">
        <f t="array" ref="N8946">SUMPRODUCT(C8946:K8946,TRANSPOSE(('Derivation of PM - 8 Factors'!$Q$32:$Q$40)))+'Derivation of PM - 8 Factors'!$Q$31</f>
        <v>0.9450048637092634</v>
      </c>
      <c r="O8946" cm="1">
        <f t="array" ref="O8946">SUMPRODUCT(C8946:L8946,TRANSPOSE('Derivation of PM - 8 Fact+FICO'!$S$30:$S$39))+Predictions!$S$37</f>
        <v>1.0168310716856488</v>
      </c>
      <c r="P8946">
        <f>(L8946*'Derivation of PM - FICO ONLY'!$L$30)+'Derivation of PM - FICO ONLY'!$L$29</f>
        <v>0.43554265507089407</v>
      </c>
      <c r="Q8946">
        <f>'Derivation of PM - 6 Fact'!$AN$34+('Derivation of PM - 6 Fact'!$AN$35*Predictions!C8946)+('Derivation of PM - 6 Fact'!$AN$36*Predictions!E8946)+('Derivation of PM - 6 Fact'!$AN$37*Predictions!F8946)+('Derivation of PM - 6 Fact'!$AN$38*Predictions!G8946)+('Derivation of PM - 6 Fact'!$AN$39*Predictions!H8946)+('Derivation of PM - 6 Fact'!$AN$40*Predictions!L8946)</f>
        <v>0.96121581246165122</v>
      </c>
      <c r="U8946">
        <f t="shared" si="557"/>
        <v>1</v>
      </c>
      <c r="V8946">
        <f t="shared" si="558"/>
        <v>1</v>
      </c>
      <c r="W8946">
        <f t="shared" si="559"/>
        <v>0</v>
      </c>
      <c r="X8946">
        <f t="shared" si="560"/>
        <v>1</v>
      </c>
    </row>
    <row r="8947" spans="1:24" x14ac:dyDescent="0.3">
      <c r="A8947" t="s">
        <v>2</v>
      </c>
      <c r="B8947">
        <v>26937</v>
      </c>
      <c r="C8947">
        <v>9</v>
      </c>
      <c r="D8947">
        <v>0</v>
      </c>
      <c r="E8947">
        <v>407</v>
      </c>
      <c r="F8947">
        <v>57</v>
      </c>
      <c r="G8947">
        <v>157</v>
      </c>
      <c r="H8947">
        <v>103</v>
      </c>
      <c r="I8947">
        <v>4</v>
      </c>
      <c r="J8947">
        <v>10</v>
      </c>
      <c r="K8947">
        <v>0</v>
      </c>
      <c r="L8947">
        <v>811</v>
      </c>
      <c r="N8947" cm="1">
        <f t="array" ref="N8947">SUMPRODUCT(C8947:K8947,TRANSPOSE(('Derivation of PM - 8 Factors'!$Q$32:$Q$40)))+'Derivation of PM - 8 Factors'!$Q$31</f>
        <v>1.0454608233786995</v>
      </c>
      <c r="O8947" cm="1">
        <f t="array" ref="O8947">SUMPRODUCT(C8947:L8947,TRANSPOSE('Derivation of PM - 8 Fact+FICO'!$S$30:$S$39))+Predictions!$S$37</f>
        <v>1.1234032709474802</v>
      </c>
      <c r="P8947">
        <f>(L8947*'Derivation of PM - FICO ONLY'!$L$30)+'Derivation of PM - FICO ONLY'!$L$29</f>
        <v>1.2110857581195582</v>
      </c>
      <c r="Q8947">
        <f>'Derivation of PM - 6 Fact'!$AN$34+('Derivation of PM - 6 Fact'!$AN$35*Predictions!C8947)+('Derivation of PM - 6 Fact'!$AN$36*Predictions!E8947)+('Derivation of PM - 6 Fact'!$AN$37*Predictions!F8947)+('Derivation of PM - 6 Fact'!$AN$38*Predictions!G8947)+('Derivation of PM - 6 Fact'!$AN$39*Predictions!H8947)+('Derivation of PM - 6 Fact'!$AN$40*Predictions!L8947)</f>
        <v>1.0523150215335713</v>
      </c>
      <c r="U8947">
        <f t="shared" si="557"/>
        <v>1</v>
      </c>
      <c r="V8947">
        <f t="shared" si="558"/>
        <v>1</v>
      </c>
      <c r="W8947">
        <f t="shared" si="559"/>
        <v>1</v>
      </c>
      <c r="X8947">
        <f t="shared" si="560"/>
        <v>1</v>
      </c>
    </row>
    <row r="8948" spans="1:24" x14ac:dyDescent="0.3">
      <c r="A8948" t="s">
        <v>2</v>
      </c>
      <c r="B8948">
        <v>26938</v>
      </c>
      <c r="C8948">
        <v>7</v>
      </c>
      <c r="D8948">
        <v>25</v>
      </c>
      <c r="E8948">
        <v>-29</v>
      </c>
      <c r="F8948">
        <v>50</v>
      </c>
      <c r="G8948">
        <v>114</v>
      </c>
      <c r="H8948">
        <v>116</v>
      </c>
      <c r="I8948">
        <v>7</v>
      </c>
      <c r="J8948">
        <v>8</v>
      </c>
      <c r="K8948">
        <v>0</v>
      </c>
      <c r="L8948">
        <v>471</v>
      </c>
      <c r="N8948" cm="1">
        <f t="array" ref="N8948">SUMPRODUCT(C8948:K8948,TRANSPOSE(('Derivation of PM - 8 Factors'!$Q$32:$Q$40)))+'Derivation of PM - 8 Factors'!$Q$31</f>
        <v>0.65340476128370573</v>
      </c>
      <c r="O8948" cm="1">
        <f t="array" ref="O8948">SUMPRODUCT(C8948:L8948,TRANSPOSE('Derivation of PM - 8 Fact+FICO'!$S$30:$S$39))+Predictions!$S$37</f>
        <v>0.72410936504639656</v>
      </c>
      <c r="P8948">
        <f>(L8948*'Derivation of PM - FICO ONLY'!$L$30)+'Derivation of PM - FICO ONLY'!$L$29</f>
        <v>-7.5180851814811378E-2</v>
      </c>
      <c r="Q8948">
        <f>'Derivation of PM - 6 Fact'!$AN$34+('Derivation of PM - 6 Fact'!$AN$35*Predictions!C8948)+('Derivation of PM - 6 Fact'!$AN$36*Predictions!E8948)+('Derivation of PM - 6 Fact'!$AN$37*Predictions!F8948)+('Derivation of PM - 6 Fact'!$AN$38*Predictions!G8948)+('Derivation of PM - 6 Fact'!$AN$39*Predictions!H8948)+('Derivation of PM - 6 Fact'!$AN$40*Predictions!L8948)</f>
        <v>0.66238413616961789</v>
      </c>
      <c r="U8948">
        <f t="shared" si="557"/>
        <v>1</v>
      </c>
      <c r="V8948">
        <f t="shared" si="558"/>
        <v>1</v>
      </c>
      <c r="W8948">
        <f t="shared" si="559"/>
        <v>0</v>
      </c>
      <c r="X8948">
        <f t="shared" si="560"/>
        <v>1</v>
      </c>
    </row>
    <row r="8949" spans="1:24" x14ac:dyDescent="0.3">
      <c r="A8949" t="s">
        <v>2</v>
      </c>
      <c r="B8949">
        <v>26939</v>
      </c>
      <c r="C8949">
        <v>2</v>
      </c>
      <c r="D8949">
        <v>28</v>
      </c>
      <c r="E8949">
        <v>-71</v>
      </c>
      <c r="F8949">
        <v>35</v>
      </c>
      <c r="G8949">
        <v>46</v>
      </c>
      <c r="H8949">
        <v>70</v>
      </c>
      <c r="I8949">
        <v>17</v>
      </c>
      <c r="J8949">
        <v>20</v>
      </c>
      <c r="K8949">
        <v>1</v>
      </c>
      <c r="L8949">
        <v>515</v>
      </c>
      <c r="N8949" cm="1">
        <f t="array" ref="N8949">SUMPRODUCT(C8949:K8949,TRANSPOSE(('Derivation of PM - 8 Factors'!$Q$32:$Q$40)))+'Derivation of PM - 8 Factors'!$Q$31</f>
        <v>0.25955593824216139</v>
      </c>
      <c r="O8949" cm="1">
        <f t="array" ref="O8949">SUMPRODUCT(C8949:L8949,TRANSPOSE('Derivation of PM - 8 Fact+FICO'!$S$30:$S$39))+Predictions!$S$37</f>
        <v>0.33449343935933323</v>
      </c>
      <c r="P8949">
        <f>(L8949*'Derivation of PM - FICO ONLY'!$L$30)+'Derivation of PM - FICO ONLY'!$L$29</f>
        <v>9.1277180059048169E-2</v>
      </c>
      <c r="Q8949">
        <f>'Derivation of PM - 6 Fact'!$AN$34+('Derivation of PM - 6 Fact'!$AN$35*Predictions!C8949)+('Derivation of PM - 6 Fact'!$AN$36*Predictions!E8949)+('Derivation of PM - 6 Fact'!$AN$37*Predictions!F8949)+('Derivation of PM - 6 Fact'!$AN$38*Predictions!G8949)+('Derivation of PM - 6 Fact'!$AN$39*Predictions!H8949)+('Derivation of PM - 6 Fact'!$AN$40*Predictions!L8949)</f>
        <v>0.23871155610972239</v>
      </c>
      <c r="U8949">
        <f t="shared" si="557"/>
        <v>0</v>
      </c>
      <c r="V8949">
        <f t="shared" si="558"/>
        <v>0</v>
      </c>
      <c r="W8949">
        <f t="shared" si="559"/>
        <v>0</v>
      </c>
      <c r="X8949">
        <f t="shared" si="560"/>
        <v>0</v>
      </c>
    </row>
    <row r="8950" spans="1:24" x14ac:dyDescent="0.3">
      <c r="A8950" t="s">
        <v>2</v>
      </c>
      <c r="B8950">
        <v>26940</v>
      </c>
      <c r="C8950">
        <v>7</v>
      </c>
      <c r="D8950">
        <v>73</v>
      </c>
      <c r="E8950">
        <v>-39</v>
      </c>
      <c r="F8950">
        <v>22</v>
      </c>
      <c r="G8950">
        <v>74</v>
      </c>
      <c r="H8950">
        <v>81</v>
      </c>
      <c r="I8950">
        <v>13</v>
      </c>
      <c r="J8950">
        <v>19</v>
      </c>
      <c r="K8950">
        <v>1</v>
      </c>
      <c r="L8950">
        <v>590</v>
      </c>
      <c r="N8950" cm="1">
        <f t="array" ref="N8950">SUMPRODUCT(C8950:K8950,TRANSPOSE(('Derivation of PM - 8 Factors'!$Q$32:$Q$40)))+'Derivation of PM - 8 Factors'!$Q$31</f>
        <v>0.61030234545644468</v>
      </c>
      <c r="O8950" cm="1">
        <f t="array" ref="O8950">SUMPRODUCT(C8950:L8950,TRANSPOSE('Derivation of PM - 8 Fact+FICO'!$S$30:$S$39))+Predictions!$S$37</f>
        <v>0.68726616138778407</v>
      </c>
      <c r="P8950">
        <f>(L8950*'Derivation of PM - FICO ONLY'!$L$30)+'Derivation of PM - FICO ONLY'!$L$29</f>
        <v>0.37501246166221791</v>
      </c>
      <c r="Q8950">
        <f>'Derivation of PM - 6 Fact'!$AN$34+('Derivation of PM - 6 Fact'!$AN$35*Predictions!C8950)+('Derivation of PM - 6 Fact'!$AN$36*Predictions!E8950)+('Derivation of PM - 6 Fact'!$AN$37*Predictions!F8950)+('Derivation of PM - 6 Fact'!$AN$38*Predictions!G8950)+('Derivation of PM - 6 Fact'!$AN$39*Predictions!H8950)+('Derivation of PM - 6 Fact'!$AN$40*Predictions!L8950)</f>
        <v>0.61079988230027915</v>
      </c>
      <c r="U8950">
        <f t="shared" si="557"/>
        <v>1</v>
      </c>
      <c r="V8950">
        <f t="shared" si="558"/>
        <v>1</v>
      </c>
      <c r="W8950">
        <f t="shared" si="559"/>
        <v>0</v>
      </c>
      <c r="X8950">
        <f t="shared" si="560"/>
        <v>1</v>
      </c>
    </row>
    <row r="8951" spans="1:24" x14ac:dyDescent="0.3">
      <c r="A8951" t="s">
        <v>2</v>
      </c>
      <c r="B8951">
        <v>26941</v>
      </c>
      <c r="C8951">
        <v>2</v>
      </c>
      <c r="D8951">
        <v>18</v>
      </c>
      <c r="E8951">
        <v>-187</v>
      </c>
      <c r="F8951">
        <v>35</v>
      </c>
      <c r="G8951">
        <v>39</v>
      </c>
      <c r="H8951">
        <v>31</v>
      </c>
      <c r="I8951">
        <v>5</v>
      </c>
      <c r="J8951">
        <v>10</v>
      </c>
      <c r="K8951">
        <v>1</v>
      </c>
      <c r="L8951">
        <v>409</v>
      </c>
      <c r="N8951" cm="1">
        <f t="array" ref="N8951">SUMPRODUCT(C8951:K8951,TRANSPOSE(('Derivation of PM - 8 Factors'!$Q$32:$Q$40)))+'Derivation of PM - 8 Factors'!$Q$31</f>
        <v>0.47656691383472016</v>
      </c>
      <c r="O8951" cm="1">
        <f t="array" ref="O8951">SUMPRODUCT(C8951:L8951,TRANSPOSE('Derivation of PM - 8 Fact+FICO'!$S$30:$S$39))+Predictions!$S$37</f>
        <v>0.54527809994935539</v>
      </c>
      <c r="P8951">
        <f>(L8951*'Derivation of PM - FICO ONLY'!$L$30)+'Derivation of PM - FICO ONLY'!$L$29</f>
        <v>-0.30973535127343177</v>
      </c>
      <c r="Q8951">
        <f>'Derivation of PM - 6 Fact'!$AN$34+('Derivation of PM - 6 Fact'!$AN$35*Predictions!C8951)+('Derivation of PM - 6 Fact'!$AN$36*Predictions!E8951)+('Derivation of PM - 6 Fact'!$AN$37*Predictions!F8951)+('Derivation of PM - 6 Fact'!$AN$38*Predictions!G8951)+('Derivation of PM - 6 Fact'!$AN$39*Predictions!H8951)+('Derivation of PM - 6 Fact'!$AN$40*Predictions!L8951)</f>
        <v>0.5144999224478638</v>
      </c>
      <c r="U8951">
        <f t="shared" si="557"/>
        <v>0</v>
      </c>
      <c r="V8951">
        <f t="shared" si="558"/>
        <v>1</v>
      </c>
      <c r="W8951">
        <f t="shared" si="559"/>
        <v>0</v>
      </c>
      <c r="X8951">
        <f t="shared" si="560"/>
        <v>1</v>
      </c>
    </row>
    <row r="8952" spans="1:24" x14ac:dyDescent="0.3">
      <c r="A8952" t="s">
        <v>2</v>
      </c>
      <c r="B8952">
        <v>26942</v>
      </c>
      <c r="C8952">
        <v>1</v>
      </c>
      <c r="D8952">
        <v>65</v>
      </c>
      <c r="E8952">
        <v>-189</v>
      </c>
      <c r="F8952">
        <v>13</v>
      </c>
      <c r="G8952">
        <v>17</v>
      </c>
      <c r="H8952">
        <v>13</v>
      </c>
      <c r="I8952">
        <v>6</v>
      </c>
      <c r="J8952">
        <v>8</v>
      </c>
      <c r="K8952">
        <v>1</v>
      </c>
      <c r="L8952">
        <v>527</v>
      </c>
      <c r="N8952" cm="1">
        <f t="array" ref="N8952">SUMPRODUCT(C8952:K8952,TRANSPOSE(('Derivation of PM - 8 Factors'!$Q$32:$Q$40)))+'Derivation of PM - 8 Factors'!$Q$31</f>
        <v>0.13286745432742084</v>
      </c>
      <c r="O8952" cm="1">
        <f t="array" ref="O8952">SUMPRODUCT(C8952:L8952,TRANSPOSE('Derivation of PM - 8 Fact+FICO'!$S$30:$S$39))+Predictions!$S$37</f>
        <v>0.2076463222452764</v>
      </c>
      <c r="P8952">
        <f>(L8952*'Derivation of PM - FICO ONLY'!$L$30)+'Derivation of PM - FICO ONLY'!$L$29</f>
        <v>0.1366748251155554</v>
      </c>
      <c r="Q8952">
        <f>'Derivation of PM - 6 Fact'!$AN$34+('Derivation of PM - 6 Fact'!$AN$35*Predictions!C8952)+('Derivation of PM - 6 Fact'!$AN$36*Predictions!E8952)+('Derivation of PM - 6 Fact'!$AN$37*Predictions!F8952)+('Derivation of PM - 6 Fact'!$AN$38*Predictions!G8952)+('Derivation of PM - 6 Fact'!$AN$39*Predictions!H8952)+('Derivation of PM - 6 Fact'!$AN$40*Predictions!L8952)</f>
        <v>0.19356366308744888</v>
      </c>
      <c r="U8952">
        <f t="shared" si="557"/>
        <v>0</v>
      </c>
      <c r="V8952">
        <f t="shared" si="558"/>
        <v>0</v>
      </c>
      <c r="W8952">
        <f t="shared" si="559"/>
        <v>0</v>
      </c>
      <c r="X8952">
        <f t="shared" si="560"/>
        <v>0</v>
      </c>
    </row>
    <row r="8953" spans="1:24" x14ac:dyDescent="0.3">
      <c r="A8953" t="s">
        <v>2</v>
      </c>
      <c r="B8953">
        <v>26943</v>
      </c>
      <c r="C8953">
        <v>5</v>
      </c>
      <c r="D8953">
        <v>26</v>
      </c>
      <c r="E8953">
        <v>-159</v>
      </c>
      <c r="F8953">
        <v>9</v>
      </c>
      <c r="G8953">
        <v>42</v>
      </c>
      <c r="H8953">
        <v>29</v>
      </c>
      <c r="I8953">
        <v>7</v>
      </c>
      <c r="J8953">
        <v>9</v>
      </c>
      <c r="K8953">
        <v>1</v>
      </c>
      <c r="L8953">
        <v>447</v>
      </c>
      <c r="N8953" cm="1">
        <f t="array" ref="N8953">SUMPRODUCT(C8953:K8953,TRANSPOSE(('Derivation of PM - 8 Factors'!$Q$32:$Q$40)))+'Derivation of PM - 8 Factors'!$Q$31</f>
        <v>0.49513444342269008</v>
      </c>
      <c r="O8953" cm="1">
        <f t="array" ref="O8953">SUMPRODUCT(C8953:L8953,TRANSPOSE('Derivation of PM - 8 Fact+FICO'!$S$30:$S$39))+Predictions!$S$37</f>
        <v>0.56505681035489119</v>
      </c>
      <c r="P8953">
        <f>(L8953*'Derivation of PM - FICO ONLY'!$L$30)+'Derivation of PM - FICO ONLY'!$L$29</f>
        <v>-0.16597614192782584</v>
      </c>
      <c r="Q8953">
        <f>'Derivation of PM - 6 Fact'!$AN$34+('Derivation of PM - 6 Fact'!$AN$35*Predictions!C8953)+('Derivation of PM - 6 Fact'!$AN$36*Predictions!E8953)+('Derivation of PM - 6 Fact'!$AN$37*Predictions!F8953)+('Derivation of PM - 6 Fact'!$AN$38*Predictions!G8953)+('Derivation of PM - 6 Fact'!$AN$39*Predictions!H8953)+('Derivation of PM - 6 Fact'!$AN$40*Predictions!L8953)</f>
        <v>0.5397339051383554</v>
      </c>
      <c r="U8953">
        <f t="shared" si="557"/>
        <v>0</v>
      </c>
      <c r="V8953">
        <f t="shared" si="558"/>
        <v>1</v>
      </c>
      <c r="W8953">
        <f t="shared" si="559"/>
        <v>0</v>
      </c>
      <c r="X8953">
        <f t="shared" si="560"/>
        <v>1</v>
      </c>
    </row>
    <row r="8954" spans="1:24" x14ac:dyDescent="0.3">
      <c r="A8954" t="s">
        <v>2</v>
      </c>
      <c r="B8954">
        <v>26944</v>
      </c>
      <c r="C8954">
        <v>4</v>
      </c>
      <c r="D8954">
        <v>0</v>
      </c>
      <c r="E8954">
        <v>182</v>
      </c>
      <c r="F8954">
        <v>49</v>
      </c>
      <c r="G8954">
        <v>78</v>
      </c>
      <c r="H8954">
        <v>42</v>
      </c>
      <c r="I8954">
        <v>19</v>
      </c>
      <c r="J8954">
        <v>20</v>
      </c>
      <c r="K8954">
        <v>0</v>
      </c>
      <c r="L8954">
        <v>687</v>
      </c>
      <c r="N8954" cm="1">
        <f t="array" ref="N8954">SUMPRODUCT(C8954:K8954,TRANSPOSE(('Derivation of PM - 8 Factors'!$Q$32:$Q$40)))+'Derivation of PM - 8 Factors'!$Q$31</f>
        <v>0.95399595304543094</v>
      </c>
      <c r="O8954" cm="1">
        <f t="array" ref="O8954">SUMPRODUCT(C8954:L8954,TRANSPOSE('Derivation of PM - 8 Fact+FICO'!$S$30:$S$39))+Predictions!$S$37</f>
        <v>1.0298647684330966</v>
      </c>
      <c r="P8954">
        <f>(L8954*'Derivation of PM - FICO ONLY'!$L$30)+'Derivation of PM - FICO ONLY'!$L$29</f>
        <v>0.74197675920231743</v>
      </c>
      <c r="Q8954">
        <f>'Derivation of PM - 6 Fact'!$AN$34+('Derivation of PM - 6 Fact'!$AN$35*Predictions!C8954)+('Derivation of PM - 6 Fact'!$AN$36*Predictions!E8954)+('Derivation of PM - 6 Fact'!$AN$37*Predictions!F8954)+('Derivation of PM - 6 Fact'!$AN$38*Predictions!G8954)+('Derivation of PM - 6 Fact'!$AN$39*Predictions!H8954)+('Derivation of PM - 6 Fact'!$AN$40*Predictions!L8954)</f>
        <v>0.88218084770229999</v>
      </c>
      <c r="U8954">
        <f t="shared" si="557"/>
        <v>1</v>
      </c>
      <c r="V8954">
        <f t="shared" si="558"/>
        <v>1</v>
      </c>
      <c r="W8954">
        <f t="shared" si="559"/>
        <v>1</v>
      </c>
      <c r="X8954">
        <f t="shared" si="560"/>
        <v>1</v>
      </c>
    </row>
    <row r="8955" spans="1:24" x14ac:dyDescent="0.3">
      <c r="A8955" t="s">
        <v>2</v>
      </c>
      <c r="B8955">
        <v>26945</v>
      </c>
      <c r="C8955">
        <v>4</v>
      </c>
      <c r="D8955">
        <v>19</v>
      </c>
      <c r="E8955">
        <v>185</v>
      </c>
      <c r="F8955">
        <v>27</v>
      </c>
      <c r="G8955">
        <v>54</v>
      </c>
      <c r="H8955">
        <v>57</v>
      </c>
      <c r="I8955">
        <v>7</v>
      </c>
      <c r="J8955">
        <v>13</v>
      </c>
      <c r="K8955">
        <v>1</v>
      </c>
      <c r="L8955">
        <v>642</v>
      </c>
      <c r="N8955" cm="1">
        <f t="array" ref="N8955">SUMPRODUCT(C8955:K8955,TRANSPOSE(('Derivation of PM - 8 Factors'!$Q$32:$Q$40)))+'Derivation of PM - 8 Factors'!$Q$31</f>
        <v>0.48442234502001269</v>
      </c>
      <c r="O8955" cm="1">
        <f t="array" ref="O8955">SUMPRODUCT(C8955:L8955,TRANSPOSE('Derivation of PM - 8 Fact+FICO'!$S$30:$S$39))+Predictions!$S$37</f>
        <v>0.5609387550388889</v>
      </c>
      <c r="P8955">
        <f>(L8955*'Derivation of PM - FICO ONLY'!$L$30)+'Derivation of PM - FICO ONLY'!$L$29</f>
        <v>0.57173559024041576</v>
      </c>
      <c r="Q8955">
        <f>'Derivation of PM - 6 Fact'!$AN$34+('Derivation of PM - 6 Fact'!$AN$35*Predictions!C8955)+('Derivation of PM - 6 Fact'!$AN$36*Predictions!E8955)+('Derivation of PM - 6 Fact'!$AN$37*Predictions!F8955)+('Derivation of PM - 6 Fact'!$AN$38*Predictions!G8955)+('Derivation of PM - 6 Fact'!$AN$39*Predictions!H8955)+('Derivation of PM - 6 Fact'!$AN$40*Predictions!L8955)</f>
        <v>0.51189719914225429</v>
      </c>
      <c r="U8955">
        <f t="shared" si="557"/>
        <v>0</v>
      </c>
      <c r="V8955">
        <f t="shared" si="558"/>
        <v>1</v>
      </c>
      <c r="W8955">
        <f t="shared" si="559"/>
        <v>1</v>
      </c>
      <c r="X8955">
        <f t="shared" si="560"/>
        <v>1</v>
      </c>
    </row>
    <row r="8956" spans="1:24" x14ac:dyDescent="0.3">
      <c r="A8956" t="s">
        <v>2</v>
      </c>
      <c r="B8956">
        <v>26946</v>
      </c>
      <c r="C8956">
        <v>10</v>
      </c>
      <c r="D8956">
        <v>79</v>
      </c>
      <c r="E8956">
        <v>365</v>
      </c>
      <c r="F8956">
        <v>98</v>
      </c>
      <c r="G8956">
        <v>271</v>
      </c>
      <c r="H8956">
        <v>152</v>
      </c>
      <c r="I8956">
        <v>1</v>
      </c>
      <c r="J8956">
        <v>6</v>
      </c>
      <c r="K8956">
        <v>0</v>
      </c>
      <c r="L8956">
        <v>747</v>
      </c>
      <c r="N8956" cm="1">
        <f t="array" ref="N8956">SUMPRODUCT(C8956:K8956,TRANSPOSE(('Derivation of PM - 8 Factors'!$Q$32:$Q$40)))+'Derivation of PM - 8 Factors'!$Q$31</f>
        <v>0.94386321731312639</v>
      </c>
      <c r="O8956" cm="1">
        <f t="array" ref="O8956">SUMPRODUCT(C8956:L8956,TRANSPOSE('Derivation of PM - 8 Fact+FICO'!$S$30:$S$39))+Predictions!$S$37</f>
        <v>1.0144520662407581</v>
      </c>
      <c r="P8956">
        <f>(L8956*'Derivation of PM - FICO ONLY'!$L$30)+'Derivation of PM - FICO ONLY'!$L$29</f>
        <v>0.96896498448485313</v>
      </c>
      <c r="Q8956">
        <f>'Derivation of PM - 6 Fact'!$AN$34+('Derivation of PM - 6 Fact'!$AN$35*Predictions!C8956)+('Derivation of PM - 6 Fact'!$AN$36*Predictions!E8956)+('Derivation of PM - 6 Fact'!$AN$37*Predictions!F8956)+('Derivation of PM - 6 Fact'!$AN$38*Predictions!G8956)+('Derivation of PM - 6 Fact'!$AN$39*Predictions!H8956)+('Derivation of PM - 6 Fact'!$AN$40*Predictions!L8956)</f>
        <v>0.99514125339653137</v>
      </c>
      <c r="U8956">
        <f t="shared" si="557"/>
        <v>1</v>
      </c>
      <c r="V8956">
        <f t="shared" si="558"/>
        <v>1</v>
      </c>
      <c r="W8956">
        <f t="shared" si="559"/>
        <v>1</v>
      </c>
      <c r="X8956">
        <f t="shared" si="560"/>
        <v>1</v>
      </c>
    </row>
    <row r="8957" spans="1:24" x14ac:dyDescent="0.3">
      <c r="A8957" t="s">
        <v>2</v>
      </c>
      <c r="B8957">
        <v>26947</v>
      </c>
      <c r="C8957">
        <v>2</v>
      </c>
      <c r="D8957">
        <v>93</v>
      </c>
      <c r="E8957">
        <v>66</v>
      </c>
      <c r="F8957">
        <v>72</v>
      </c>
      <c r="G8957">
        <v>70</v>
      </c>
      <c r="H8957">
        <v>61</v>
      </c>
      <c r="I8957">
        <v>0</v>
      </c>
      <c r="J8957">
        <v>3</v>
      </c>
      <c r="K8957">
        <v>1</v>
      </c>
      <c r="L8957">
        <v>594</v>
      </c>
      <c r="N8957" cm="1">
        <f t="array" ref="N8957">SUMPRODUCT(C8957:K8957,TRANSPOSE(('Derivation of PM - 8 Factors'!$Q$32:$Q$40)))+'Derivation of PM - 8 Factors'!$Q$31</f>
        <v>0.76302485010811416</v>
      </c>
      <c r="O8957" cm="1">
        <f t="array" ref="O8957">SUMPRODUCT(C8957:L8957,TRANSPOSE('Derivation of PM - 8 Fact+FICO'!$S$30:$S$39))+Predictions!$S$37</f>
        <v>0.83769230316792676</v>
      </c>
      <c r="P8957">
        <f>(L8957*'Derivation of PM - FICO ONLY'!$L$30)+'Derivation of PM - FICO ONLY'!$L$29</f>
        <v>0.39014501001438684</v>
      </c>
      <c r="Q8957">
        <f>'Derivation of PM - 6 Fact'!$AN$34+('Derivation of PM - 6 Fact'!$AN$35*Predictions!C8957)+('Derivation of PM - 6 Fact'!$AN$36*Predictions!E8957)+('Derivation of PM - 6 Fact'!$AN$37*Predictions!F8957)+('Derivation of PM - 6 Fact'!$AN$38*Predictions!G8957)+('Derivation of PM - 6 Fact'!$AN$39*Predictions!H8957)+('Derivation of PM - 6 Fact'!$AN$40*Predictions!L8957)</f>
        <v>0.86711801898282281</v>
      </c>
      <c r="U8957">
        <f t="shared" si="557"/>
        <v>1</v>
      </c>
      <c r="V8957">
        <f t="shared" si="558"/>
        <v>1</v>
      </c>
      <c r="W8957">
        <f t="shared" si="559"/>
        <v>0</v>
      </c>
      <c r="X8957">
        <f t="shared" si="560"/>
        <v>1</v>
      </c>
    </row>
    <row r="8958" spans="1:24" x14ac:dyDescent="0.3">
      <c r="A8958" t="s">
        <v>2</v>
      </c>
      <c r="B8958">
        <v>26948</v>
      </c>
      <c r="C8958">
        <v>10</v>
      </c>
      <c r="D8958">
        <v>0</v>
      </c>
      <c r="E8958">
        <v>540</v>
      </c>
      <c r="F8958">
        <v>55</v>
      </c>
      <c r="G8958">
        <v>172</v>
      </c>
      <c r="H8958">
        <v>125</v>
      </c>
      <c r="I8958">
        <v>9</v>
      </c>
      <c r="J8958">
        <v>12</v>
      </c>
      <c r="K8958">
        <v>0</v>
      </c>
      <c r="L8958">
        <v>687</v>
      </c>
      <c r="N8958" cm="1">
        <f t="array" ref="N8958">SUMPRODUCT(C8958:K8958,TRANSPOSE(('Derivation of PM - 8 Factors'!$Q$32:$Q$40)))+'Derivation of PM - 8 Factors'!$Q$31</f>
        <v>0.98040733177381334</v>
      </c>
      <c r="O8958" cm="1">
        <f t="array" ref="O8958">SUMPRODUCT(C8958:L8958,TRANSPOSE('Derivation of PM - 8 Fact+FICO'!$S$30:$S$39))+Predictions!$S$37</f>
        <v>1.0513498232218461</v>
      </c>
      <c r="P8958">
        <f>(L8958*'Derivation of PM - FICO ONLY'!$L$30)+'Derivation of PM - FICO ONLY'!$L$29</f>
        <v>0.74197675920231743</v>
      </c>
      <c r="Q8958">
        <f>'Derivation of PM - 6 Fact'!$AN$34+('Derivation of PM - 6 Fact'!$AN$35*Predictions!C8958)+('Derivation of PM - 6 Fact'!$AN$36*Predictions!E8958)+('Derivation of PM - 6 Fact'!$AN$37*Predictions!F8958)+('Derivation of PM - 6 Fact'!$AN$38*Predictions!G8958)+('Derivation of PM - 6 Fact'!$AN$39*Predictions!H8958)+('Derivation of PM - 6 Fact'!$AN$40*Predictions!L8958)</f>
        <v>0.96559698397330385</v>
      </c>
      <c r="U8958">
        <f t="shared" si="557"/>
        <v>1</v>
      </c>
      <c r="V8958">
        <f t="shared" si="558"/>
        <v>1</v>
      </c>
      <c r="W8958">
        <f t="shared" si="559"/>
        <v>1</v>
      </c>
      <c r="X8958">
        <f t="shared" si="560"/>
        <v>1</v>
      </c>
    </row>
    <row r="8959" spans="1:24" x14ac:dyDescent="0.3">
      <c r="A8959" t="s">
        <v>2</v>
      </c>
      <c r="B8959">
        <v>26949</v>
      </c>
      <c r="C8959">
        <v>4</v>
      </c>
      <c r="D8959">
        <v>63</v>
      </c>
      <c r="E8959">
        <v>-35</v>
      </c>
      <c r="F8959">
        <v>62</v>
      </c>
      <c r="G8959">
        <v>85</v>
      </c>
      <c r="H8959">
        <v>88</v>
      </c>
      <c r="I8959">
        <v>2</v>
      </c>
      <c r="J8959">
        <v>6</v>
      </c>
      <c r="K8959">
        <v>0</v>
      </c>
      <c r="L8959">
        <v>561</v>
      </c>
      <c r="N8959" cm="1">
        <f t="array" ref="N8959">SUMPRODUCT(C8959:K8959,TRANSPOSE(('Derivation of PM - 8 Factors'!$Q$32:$Q$40)))+'Derivation of PM - 8 Factors'!$Q$31</f>
        <v>0.70275057523722306</v>
      </c>
      <c r="O8959" cm="1">
        <f t="array" ref="O8959">SUMPRODUCT(C8959:L8959,TRANSPOSE('Derivation of PM - 8 Fact+FICO'!$S$30:$S$39))+Predictions!$S$37</f>
        <v>0.77787705049479217</v>
      </c>
      <c r="P8959">
        <f>(L8959*'Derivation of PM - FICO ONLY'!$L$30)+'Derivation of PM - FICO ONLY'!$L$29</f>
        <v>0.2653014861089924</v>
      </c>
      <c r="Q8959">
        <f>'Derivation of PM - 6 Fact'!$AN$34+('Derivation of PM - 6 Fact'!$AN$35*Predictions!C8959)+('Derivation of PM - 6 Fact'!$AN$36*Predictions!E8959)+('Derivation of PM - 6 Fact'!$AN$37*Predictions!F8959)+('Derivation of PM - 6 Fact'!$AN$38*Predictions!G8959)+('Derivation of PM - 6 Fact'!$AN$39*Predictions!H8959)+('Derivation of PM - 6 Fact'!$AN$40*Predictions!L8959)</f>
        <v>0.73574263001274254</v>
      </c>
      <c r="U8959">
        <f t="shared" si="557"/>
        <v>1</v>
      </c>
      <c r="V8959">
        <f t="shared" si="558"/>
        <v>1</v>
      </c>
      <c r="W8959">
        <f t="shared" si="559"/>
        <v>0</v>
      </c>
      <c r="X8959">
        <f t="shared" si="560"/>
        <v>1</v>
      </c>
    </row>
    <row r="8960" spans="1:24" x14ac:dyDescent="0.3">
      <c r="A8960" t="s">
        <v>2</v>
      </c>
      <c r="B8960">
        <v>26950</v>
      </c>
      <c r="C8960">
        <v>6</v>
      </c>
      <c r="D8960">
        <v>96</v>
      </c>
      <c r="E8960">
        <v>-32</v>
      </c>
      <c r="F8960">
        <v>62</v>
      </c>
      <c r="G8960">
        <v>125</v>
      </c>
      <c r="H8960">
        <v>117</v>
      </c>
      <c r="I8960">
        <v>8</v>
      </c>
      <c r="J8960">
        <v>12</v>
      </c>
      <c r="K8960">
        <v>0</v>
      </c>
      <c r="L8960">
        <v>593</v>
      </c>
      <c r="N8960" cm="1">
        <f t="array" ref="N8960">SUMPRODUCT(C8960:K8960,TRANSPOSE(('Derivation of PM - 8 Factors'!$Q$32:$Q$40)))+'Derivation of PM - 8 Factors'!$Q$31</f>
        <v>0.64882514807396485</v>
      </c>
      <c r="O8960" cm="1">
        <f t="array" ref="O8960">SUMPRODUCT(C8960:L8960,TRANSPOSE('Derivation of PM - 8 Fact+FICO'!$S$30:$S$39))+Predictions!$S$37</f>
        <v>0.72471887852024786</v>
      </c>
      <c r="P8960">
        <f>(L8960*'Derivation of PM - FICO ONLY'!$L$30)+'Derivation of PM - FICO ONLY'!$L$29</f>
        <v>0.38636187292634472</v>
      </c>
      <c r="Q8960">
        <f>'Derivation of PM - 6 Fact'!$AN$34+('Derivation of PM - 6 Fact'!$AN$35*Predictions!C8960)+('Derivation of PM - 6 Fact'!$AN$36*Predictions!E8960)+('Derivation of PM - 6 Fact'!$AN$37*Predictions!F8960)+('Derivation of PM - 6 Fact'!$AN$38*Predictions!G8960)+('Derivation of PM - 6 Fact'!$AN$39*Predictions!H8960)+('Derivation of PM - 6 Fact'!$AN$40*Predictions!L8960)</f>
        <v>0.65324531414709885</v>
      </c>
      <c r="U8960">
        <f t="shared" si="557"/>
        <v>1</v>
      </c>
      <c r="V8960">
        <f t="shared" si="558"/>
        <v>1</v>
      </c>
      <c r="W8960">
        <f t="shared" si="559"/>
        <v>0</v>
      </c>
      <c r="X8960">
        <f t="shared" si="560"/>
        <v>1</v>
      </c>
    </row>
    <row r="8961" spans="1:24" x14ac:dyDescent="0.3">
      <c r="A8961" t="s">
        <v>2</v>
      </c>
      <c r="B8961">
        <v>26951</v>
      </c>
      <c r="C8961">
        <v>9</v>
      </c>
      <c r="D8961">
        <v>54</v>
      </c>
      <c r="E8961">
        <v>388</v>
      </c>
      <c r="F8961">
        <v>37</v>
      </c>
      <c r="G8961">
        <v>122</v>
      </c>
      <c r="H8961">
        <v>100</v>
      </c>
      <c r="I8961">
        <v>8</v>
      </c>
      <c r="J8961">
        <v>12</v>
      </c>
      <c r="K8961">
        <v>0</v>
      </c>
      <c r="L8961">
        <v>654</v>
      </c>
      <c r="N8961" cm="1">
        <f t="array" ref="N8961">SUMPRODUCT(C8961:K8961,TRANSPOSE(('Derivation of PM - 8 Factors'!$Q$32:$Q$40)))+'Derivation of PM - 8 Factors'!$Q$31</f>
        <v>0.89887196451065443</v>
      </c>
      <c r="O8961" cm="1">
        <f t="array" ref="O8961">SUMPRODUCT(C8961:L8961,TRANSPOSE('Derivation of PM - 8 Fact+FICO'!$S$30:$S$39))+Predictions!$S$37</f>
        <v>0.97179277868967884</v>
      </c>
      <c r="P8961">
        <f>(L8961*'Derivation of PM - FICO ONLY'!$L$30)+'Derivation of PM - FICO ONLY'!$L$29</f>
        <v>0.61713323529692254</v>
      </c>
      <c r="Q8961">
        <f>'Derivation of PM - 6 Fact'!$AN$34+('Derivation of PM - 6 Fact'!$AN$35*Predictions!C8961)+('Derivation of PM - 6 Fact'!$AN$36*Predictions!E8961)+('Derivation of PM - 6 Fact'!$AN$37*Predictions!F8961)+('Derivation of PM - 6 Fact'!$AN$38*Predictions!G8961)+('Derivation of PM - 6 Fact'!$AN$39*Predictions!H8961)+('Derivation of PM - 6 Fact'!$AN$40*Predictions!L8961)</f>
        <v>0.8912258408391257</v>
      </c>
      <c r="U8961">
        <f t="shared" si="557"/>
        <v>1</v>
      </c>
      <c r="V8961">
        <f t="shared" si="558"/>
        <v>1</v>
      </c>
      <c r="W8961">
        <f t="shared" si="559"/>
        <v>1</v>
      </c>
      <c r="X8961">
        <f t="shared" si="560"/>
        <v>1</v>
      </c>
    </row>
    <row r="8962" spans="1:24" x14ac:dyDescent="0.3">
      <c r="A8962" t="s">
        <v>2</v>
      </c>
      <c r="B8962">
        <v>26952</v>
      </c>
      <c r="C8962">
        <v>6</v>
      </c>
      <c r="D8962">
        <v>0</v>
      </c>
      <c r="E8962">
        <v>241</v>
      </c>
      <c r="F8962">
        <v>85</v>
      </c>
      <c r="G8962">
        <v>164</v>
      </c>
      <c r="H8962">
        <v>97</v>
      </c>
      <c r="I8962">
        <v>11</v>
      </c>
      <c r="J8962">
        <v>20</v>
      </c>
      <c r="K8962">
        <v>0</v>
      </c>
      <c r="L8962">
        <v>607</v>
      </c>
      <c r="N8962" cm="1">
        <f t="array" ref="N8962">SUMPRODUCT(C8962:K8962,TRANSPOSE(('Derivation of PM - 8 Factors'!$Q$32:$Q$40)))+'Derivation of PM - 8 Factors'!$Q$31</f>
        <v>1.0950110957139123</v>
      </c>
      <c r="O8962" cm="1">
        <f t="array" ref="O8962">SUMPRODUCT(C8962:L8962,TRANSPOSE('Derivation of PM - 8 Fact+FICO'!$S$30:$S$39))+Predictions!$S$37</f>
        <v>1.1639858468727775</v>
      </c>
      <c r="P8962">
        <f>(L8962*'Derivation of PM - FICO ONLY'!$L$30)+'Derivation of PM - FICO ONLY'!$L$29</f>
        <v>0.43932579215893619</v>
      </c>
      <c r="Q8962">
        <f>'Derivation of PM - 6 Fact'!$AN$34+('Derivation of PM - 6 Fact'!$AN$35*Predictions!C8962)+('Derivation of PM - 6 Fact'!$AN$36*Predictions!E8962)+('Derivation of PM - 6 Fact'!$AN$37*Predictions!F8962)+('Derivation of PM - 6 Fact'!$AN$38*Predictions!G8962)+('Derivation of PM - 6 Fact'!$AN$39*Predictions!H8962)+('Derivation of PM - 6 Fact'!$AN$40*Predictions!L8962)</f>
        <v>1.0315230931426096</v>
      </c>
      <c r="U8962">
        <f t="shared" si="557"/>
        <v>1</v>
      </c>
      <c r="V8962">
        <f t="shared" si="558"/>
        <v>1</v>
      </c>
      <c r="W8962">
        <f t="shared" si="559"/>
        <v>0</v>
      </c>
      <c r="X8962">
        <f t="shared" si="560"/>
        <v>1</v>
      </c>
    </row>
    <row r="8963" spans="1:24" x14ac:dyDescent="0.3">
      <c r="A8963" t="s">
        <v>2</v>
      </c>
      <c r="B8963">
        <v>26953</v>
      </c>
      <c r="C8963">
        <v>8</v>
      </c>
      <c r="D8963">
        <v>13</v>
      </c>
      <c r="E8963">
        <v>410</v>
      </c>
      <c r="F8963">
        <v>51</v>
      </c>
      <c r="G8963">
        <v>131</v>
      </c>
      <c r="H8963">
        <v>72</v>
      </c>
      <c r="I8963">
        <v>12</v>
      </c>
      <c r="J8963">
        <v>14</v>
      </c>
      <c r="K8963">
        <v>0</v>
      </c>
      <c r="L8963">
        <v>739</v>
      </c>
      <c r="N8963" cm="1">
        <f t="array" ref="N8963">SUMPRODUCT(C8963:K8963,TRANSPOSE(('Derivation of PM - 8 Factors'!$Q$32:$Q$40)))+'Derivation of PM - 8 Factors'!$Q$31</f>
        <v>1.151562723111119</v>
      </c>
      <c r="O8963" cm="1">
        <f t="array" ref="O8963">SUMPRODUCT(C8963:L8963,TRANSPOSE('Derivation of PM - 8 Fact+FICO'!$S$30:$S$39))+Predictions!$S$37</f>
        <v>1.2256227468205778</v>
      </c>
      <c r="P8963">
        <f>(L8963*'Derivation of PM - FICO ONLY'!$L$30)+'Derivation of PM - FICO ONLY'!$L$29</f>
        <v>0.93869988778051527</v>
      </c>
      <c r="Q8963">
        <f>'Derivation of PM - 6 Fact'!$AN$34+('Derivation of PM - 6 Fact'!$AN$35*Predictions!C8963)+('Derivation of PM - 6 Fact'!$AN$36*Predictions!E8963)+('Derivation of PM - 6 Fact'!$AN$37*Predictions!F8963)+('Derivation of PM - 6 Fact'!$AN$38*Predictions!G8963)+('Derivation of PM - 6 Fact'!$AN$39*Predictions!H8963)+('Derivation of PM - 6 Fact'!$AN$40*Predictions!L8963)</f>
        <v>1.1249061142268229</v>
      </c>
      <c r="U8963">
        <f t="shared" si="557"/>
        <v>1</v>
      </c>
      <c r="V8963">
        <f t="shared" si="558"/>
        <v>1</v>
      </c>
      <c r="W8963">
        <f t="shared" si="559"/>
        <v>1</v>
      </c>
      <c r="X8963">
        <f t="shared" si="560"/>
        <v>1</v>
      </c>
    </row>
    <row r="8964" spans="1:24" x14ac:dyDescent="0.3">
      <c r="A8964" t="s">
        <v>2</v>
      </c>
      <c r="B8964">
        <v>26954</v>
      </c>
      <c r="C8964">
        <v>2</v>
      </c>
      <c r="D8964">
        <v>47</v>
      </c>
      <c r="E8964">
        <v>-233</v>
      </c>
      <c r="F8964">
        <v>16</v>
      </c>
      <c r="G8964">
        <v>29</v>
      </c>
      <c r="H8964">
        <v>54</v>
      </c>
      <c r="I8964">
        <v>9</v>
      </c>
      <c r="J8964">
        <v>13</v>
      </c>
      <c r="K8964">
        <v>1</v>
      </c>
      <c r="L8964">
        <v>387</v>
      </c>
      <c r="N8964" cm="1">
        <f t="array" ref="N8964">SUMPRODUCT(C8964:K8964,TRANSPOSE(('Derivation of PM - 8 Factors'!$Q$32:$Q$40)))+'Derivation of PM - 8 Factors'!$Q$31</f>
        <v>3.803114576606284E-2</v>
      </c>
      <c r="O8964" cm="1">
        <f t="array" ref="O8964">SUMPRODUCT(C8964:L8964,TRANSPOSE('Derivation of PM - 8 Fact+FICO'!$S$30:$S$39))+Predictions!$S$37</f>
        <v>0.10869120423507433</v>
      </c>
      <c r="P8964">
        <f>(L8964*'Derivation of PM - FICO ONLY'!$L$30)+'Derivation of PM - FICO ONLY'!$L$29</f>
        <v>-0.39296436721036154</v>
      </c>
      <c r="Q8964">
        <f>'Derivation of PM - 6 Fact'!$AN$34+('Derivation of PM - 6 Fact'!$AN$35*Predictions!C8964)+('Derivation of PM - 6 Fact'!$AN$36*Predictions!E8964)+('Derivation of PM - 6 Fact'!$AN$37*Predictions!F8964)+('Derivation of PM - 6 Fact'!$AN$38*Predictions!G8964)+('Derivation of PM - 6 Fact'!$AN$39*Predictions!H8964)+('Derivation of PM - 6 Fact'!$AN$40*Predictions!L8964)</f>
        <v>6.1114817025462995E-2</v>
      </c>
      <c r="U8964">
        <f t="shared" si="557"/>
        <v>0</v>
      </c>
      <c r="V8964">
        <f t="shared" si="558"/>
        <v>0</v>
      </c>
      <c r="W8964">
        <f t="shared" si="559"/>
        <v>0</v>
      </c>
      <c r="X8964">
        <f t="shared" si="560"/>
        <v>0</v>
      </c>
    </row>
    <row r="8965" spans="1:24" x14ac:dyDescent="0.3">
      <c r="A8965" t="s">
        <v>2</v>
      </c>
      <c r="B8965">
        <v>26955</v>
      </c>
      <c r="C8965">
        <v>1</v>
      </c>
      <c r="D8965">
        <v>0</v>
      </c>
      <c r="E8965">
        <v>82</v>
      </c>
      <c r="F8965">
        <v>39</v>
      </c>
      <c r="G8965">
        <v>35</v>
      </c>
      <c r="H8965">
        <v>44</v>
      </c>
      <c r="I8965">
        <v>2</v>
      </c>
      <c r="J8965">
        <v>10</v>
      </c>
      <c r="K8965">
        <v>1</v>
      </c>
      <c r="L8965">
        <v>532</v>
      </c>
      <c r="N8965" cm="1">
        <f t="array" ref="N8965">SUMPRODUCT(C8965:K8965,TRANSPOSE(('Derivation of PM - 8 Factors'!$Q$32:$Q$40)))+'Derivation of PM - 8 Factors'!$Q$31</f>
        <v>0.3645033405118796</v>
      </c>
      <c r="O8965" cm="1">
        <f t="array" ref="O8965">SUMPRODUCT(C8965:L8965,TRANSPOSE('Derivation of PM - 8 Fact+FICO'!$S$30:$S$39))+Predictions!$S$37</f>
        <v>0.43725918250874435</v>
      </c>
      <c r="P8965">
        <f>(L8965*'Derivation of PM - FICO ONLY'!$L$30)+'Derivation of PM - FICO ONLY'!$L$29</f>
        <v>0.15559051055576645</v>
      </c>
      <c r="Q8965">
        <f>'Derivation of PM - 6 Fact'!$AN$34+('Derivation of PM - 6 Fact'!$AN$35*Predictions!C8965)+('Derivation of PM - 6 Fact'!$AN$36*Predictions!E8965)+('Derivation of PM - 6 Fact'!$AN$37*Predictions!F8965)+('Derivation of PM - 6 Fact'!$AN$38*Predictions!G8965)+('Derivation of PM - 6 Fact'!$AN$39*Predictions!H8965)+('Derivation of PM - 6 Fact'!$AN$40*Predictions!L8965)</f>
        <v>0.40453801556963359</v>
      </c>
      <c r="U8965">
        <f t="shared" si="557"/>
        <v>0</v>
      </c>
      <c r="V8965">
        <f t="shared" si="558"/>
        <v>0</v>
      </c>
      <c r="W8965">
        <f t="shared" si="559"/>
        <v>0</v>
      </c>
      <c r="X8965">
        <f t="shared" si="560"/>
        <v>0</v>
      </c>
    </row>
    <row r="8966" spans="1:24" x14ac:dyDescent="0.3">
      <c r="A8966" t="s">
        <v>2</v>
      </c>
      <c r="B8966">
        <v>26956</v>
      </c>
      <c r="C8966">
        <v>8</v>
      </c>
      <c r="D8966">
        <v>84</v>
      </c>
      <c r="E8966">
        <v>-17</v>
      </c>
      <c r="F8966">
        <v>78</v>
      </c>
      <c r="G8966">
        <v>173</v>
      </c>
      <c r="H8966">
        <v>158</v>
      </c>
      <c r="I8966">
        <v>4</v>
      </c>
      <c r="J8966">
        <v>10</v>
      </c>
      <c r="K8966">
        <v>0</v>
      </c>
      <c r="L8966">
        <v>555</v>
      </c>
      <c r="N8966" cm="1">
        <f t="array" ref="N8966">SUMPRODUCT(C8966:K8966,TRANSPOSE(('Derivation of PM - 8 Factors'!$Q$32:$Q$40)))+'Derivation of PM - 8 Factors'!$Q$31</f>
        <v>0.71841475621769879</v>
      </c>
      <c r="O8966" cm="1">
        <f t="array" ref="O8966">SUMPRODUCT(C8966:L8966,TRANSPOSE('Derivation of PM - 8 Fact+FICO'!$S$30:$S$39))+Predictions!$S$37</f>
        <v>0.79179099776807771</v>
      </c>
      <c r="P8966">
        <f>(L8966*'Derivation of PM - FICO ONLY'!$L$30)+'Derivation of PM - FICO ONLY'!$L$29</f>
        <v>0.24260266358073879</v>
      </c>
      <c r="Q8966">
        <f>'Derivation of PM - 6 Fact'!$AN$34+('Derivation of PM - 6 Fact'!$AN$35*Predictions!C8966)+('Derivation of PM - 6 Fact'!$AN$36*Predictions!E8966)+('Derivation of PM - 6 Fact'!$AN$37*Predictions!F8966)+('Derivation of PM - 6 Fact'!$AN$38*Predictions!G8966)+('Derivation of PM - 6 Fact'!$AN$39*Predictions!H8966)+('Derivation of PM - 6 Fact'!$AN$40*Predictions!L8966)</f>
        <v>0.73766965943436058</v>
      </c>
      <c r="U8966">
        <f t="shared" si="557"/>
        <v>1</v>
      </c>
      <c r="V8966">
        <f t="shared" si="558"/>
        <v>1</v>
      </c>
      <c r="W8966">
        <f t="shared" si="559"/>
        <v>0</v>
      </c>
      <c r="X8966">
        <f t="shared" si="560"/>
        <v>1</v>
      </c>
    </row>
    <row r="8967" spans="1:24" x14ac:dyDescent="0.3">
      <c r="A8967" t="s">
        <v>2</v>
      </c>
      <c r="B8967">
        <v>26957</v>
      </c>
      <c r="C8967">
        <v>3</v>
      </c>
      <c r="D8967">
        <v>0</v>
      </c>
      <c r="E8967">
        <v>-185</v>
      </c>
      <c r="F8967">
        <v>47</v>
      </c>
      <c r="G8967">
        <v>57</v>
      </c>
      <c r="H8967">
        <v>77</v>
      </c>
      <c r="I8967">
        <v>7</v>
      </c>
      <c r="J8967">
        <v>13</v>
      </c>
      <c r="K8967">
        <v>1</v>
      </c>
      <c r="L8967">
        <v>538</v>
      </c>
      <c r="N8967" cm="1">
        <f t="array" ref="N8967">SUMPRODUCT(C8967:K8967,TRANSPOSE(('Derivation of PM - 8 Factors'!$Q$32:$Q$40)))+'Derivation of PM - 8 Factors'!$Q$31</f>
        <v>0.47458660552270027</v>
      </c>
      <c r="O8967" cm="1">
        <f t="array" ref="O8967">SUMPRODUCT(C8967:L8967,TRANSPOSE('Derivation of PM - 8 Fact+FICO'!$S$30:$S$39))+Predictions!$S$37</f>
        <v>0.55163869225764206</v>
      </c>
      <c r="P8967">
        <f>(L8967*'Derivation of PM - FICO ONLY'!$L$30)+'Derivation of PM - FICO ONLY'!$L$29</f>
        <v>0.17828933308402006</v>
      </c>
      <c r="Q8967">
        <f>'Derivation of PM - 6 Fact'!$AN$34+('Derivation of PM - 6 Fact'!$AN$35*Predictions!C8967)+('Derivation of PM - 6 Fact'!$AN$36*Predictions!E8967)+('Derivation of PM - 6 Fact'!$AN$37*Predictions!F8967)+('Derivation of PM - 6 Fact'!$AN$38*Predictions!G8967)+('Derivation of PM - 6 Fact'!$AN$39*Predictions!H8967)+('Derivation of PM - 6 Fact'!$AN$40*Predictions!L8967)</f>
        <v>0.50059074359015587</v>
      </c>
      <c r="U8967">
        <f t="shared" si="557"/>
        <v>0</v>
      </c>
      <c r="V8967">
        <f t="shared" si="558"/>
        <v>1</v>
      </c>
      <c r="W8967">
        <f t="shared" si="559"/>
        <v>0</v>
      </c>
      <c r="X8967">
        <f t="shared" si="560"/>
        <v>1</v>
      </c>
    </row>
    <row r="8968" spans="1:24" x14ac:dyDescent="0.3">
      <c r="A8968" t="s">
        <v>2</v>
      </c>
      <c r="B8968">
        <v>26958</v>
      </c>
      <c r="C8968">
        <v>4</v>
      </c>
      <c r="D8968">
        <v>0</v>
      </c>
      <c r="E8968">
        <v>10</v>
      </c>
      <c r="F8968">
        <v>23</v>
      </c>
      <c r="G8968">
        <v>46</v>
      </c>
      <c r="H8968">
        <v>24</v>
      </c>
      <c r="I8968">
        <v>8</v>
      </c>
      <c r="J8968">
        <v>10</v>
      </c>
      <c r="K8968">
        <v>0</v>
      </c>
      <c r="L8968">
        <v>627</v>
      </c>
      <c r="N8968" cm="1">
        <f t="array" ref="N8968">SUMPRODUCT(C8968:K8968,TRANSPOSE(('Derivation of PM - 8 Factors'!$Q$32:$Q$40)))+'Derivation of PM - 8 Factors'!$Q$31</f>
        <v>0.6844577860767217</v>
      </c>
      <c r="O8968" cm="1">
        <f t="array" ref="O8968">SUMPRODUCT(C8968:L8968,TRANSPOSE('Derivation of PM - 8 Fact+FICO'!$S$30:$S$39))+Predictions!$S$37</f>
        <v>0.76041971134299979</v>
      </c>
      <c r="P8968">
        <f>(L8968*'Derivation of PM - FICO ONLY'!$L$30)+'Derivation of PM - FICO ONLY'!$L$29</f>
        <v>0.51498853391978172</v>
      </c>
      <c r="Q8968">
        <f>'Derivation of PM - 6 Fact'!$AN$34+('Derivation of PM - 6 Fact'!$AN$35*Predictions!C8968)+('Derivation of PM - 6 Fact'!$AN$36*Predictions!E8968)+('Derivation of PM - 6 Fact'!$AN$37*Predictions!F8968)+('Derivation of PM - 6 Fact'!$AN$38*Predictions!G8968)+('Derivation of PM - 6 Fact'!$AN$39*Predictions!H8968)+('Derivation of PM - 6 Fact'!$AN$40*Predictions!L8968)</f>
        <v>0.67559386398929977</v>
      </c>
      <c r="U8968">
        <f t="shared" si="557"/>
        <v>1</v>
      </c>
      <c r="V8968">
        <f t="shared" si="558"/>
        <v>1</v>
      </c>
      <c r="W8968">
        <f t="shared" si="559"/>
        <v>1</v>
      </c>
      <c r="X8968">
        <f t="shared" si="560"/>
        <v>1</v>
      </c>
    </row>
    <row r="8969" spans="1:24" x14ac:dyDescent="0.3">
      <c r="A8969" t="s">
        <v>2</v>
      </c>
      <c r="B8969">
        <v>26959</v>
      </c>
      <c r="C8969">
        <v>1</v>
      </c>
      <c r="D8969">
        <v>13</v>
      </c>
      <c r="E8969">
        <v>56</v>
      </c>
      <c r="F8969">
        <v>34</v>
      </c>
      <c r="G8969">
        <v>26</v>
      </c>
      <c r="H8969">
        <v>42</v>
      </c>
      <c r="I8969">
        <v>4</v>
      </c>
      <c r="J8969">
        <v>12</v>
      </c>
      <c r="K8969">
        <v>0</v>
      </c>
      <c r="L8969">
        <v>620</v>
      </c>
      <c r="N8969" cm="1">
        <f t="array" ref="N8969">SUMPRODUCT(C8969:K8969,TRANSPOSE(('Derivation of PM - 8 Factors'!$Q$32:$Q$40)))+'Derivation of PM - 8 Factors'!$Q$31</f>
        <v>0.39254362357733164</v>
      </c>
      <c r="O8969" cm="1">
        <f t="array" ref="O8969">SUMPRODUCT(C8969:L8969,TRANSPOSE('Derivation of PM - 8 Fact+FICO'!$S$30:$S$39))+Predictions!$S$37</f>
        <v>0.47035132849646399</v>
      </c>
      <c r="P8969">
        <f>(L8969*'Derivation of PM - FICO ONLY'!$L$30)+'Derivation of PM - FICO ONLY'!$L$29</f>
        <v>0.48850657430348599</v>
      </c>
      <c r="Q8969">
        <f>'Derivation of PM - 6 Fact'!$AN$34+('Derivation of PM - 6 Fact'!$AN$35*Predictions!C8969)+('Derivation of PM - 6 Fact'!$AN$36*Predictions!E8969)+('Derivation of PM - 6 Fact'!$AN$37*Predictions!F8969)+('Derivation of PM - 6 Fact'!$AN$38*Predictions!G8969)+('Derivation of PM - 6 Fact'!$AN$39*Predictions!H8969)+('Derivation of PM - 6 Fact'!$AN$40*Predictions!L8969)</f>
        <v>0.37711223909655678</v>
      </c>
      <c r="U8969">
        <f t="shared" si="557"/>
        <v>0</v>
      </c>
      <c r="V8969">
        <f t="shared" si="558"/>
        <v>0</v>
      </c>
      <c r="W8969">
        <f t="shared" si="559"/>
        <v>0</v>
      </c>
      <c r="X8969">
        <f t="shared" si="560"/>
        <v>0</v>
      </c>
    </row>
    <row r="8970" spans="1:24" x14ac:dyDescent="0.3">
      <c r="A8970" t="s">
        <v>2</v>
      </c>
      <c r="B8970">
        <v>26960</v>
      </c>
      <c r="C8970">
        <v>10</v>
      </c>
      <c r="D8970">
        <v>87</v>
      </c>
      <c r="E8970">
        <v>186</v>
      </c>
      <c r="F8970">
        <v>80</v>
      </c>
      <c r="G8970">
        <v>227</v>
      </c>
      <c r="H8970">
        <v>133</v>
      </c>
      <c r="I8970">
        <v>5</v>
      </c>
      <c r="J8970">
        <v>6</v>
      </c>
      <c r="K8970">
        <v>1</v>
      </c>
      <c r="L8970">
        <v>764</v>
      </c>
      <c r="N8970" cm="1">
        <f t="array" ref="N8970">SUMPRODUCT(C8970:K8970,TRANSPOSE(('Derivation of PM - 8 Factors'!$Q$32:$Q$40)))+'Derivation of PM - 8 Factors'!$Q$31</f>
        <v>0.91305008260298748</v>
      </c>
      <c r="O8970" cm="1">
        <f t="array" ref="O8970">SUMPRODUCT(C8970:L8970,TRANSPOSE('Derivation of PM - 8 Fact+FICO'!$S$30:$S$39))+Predictions!$S$37</f>
        <v>0.98847690178140935</v>
      </c>
      <c r="P8970">
        <f>(L8970*'Derivation of PM - FICO ONLY'!$L$30)+'Derivation of PM - FICO ONLY'!$L$29</f>
        <v>1.0332783149815719</v>
      </c>
      <c r="Q8970">
        <f>'Derivation of PM - 6 Fact'!$AN$34+('Derivation of PM - 6 Fact'!$AN$35*Predictions!C8970)+('Derivation of PM - 6 Fact'!$AN$36*Predictions!E8970)+('Derivation of PM - 6 Fact'!$AN$37*Predictions!F8970)+('Derivation of PM - 6 Fact'!$AN$38*Predictions!G8970)+('Derivation of PM - 6 Fact'!$AN$39*Predictions!H8970)+('Derivation of PM - 6 Fact'!$AN$40*Predictions!L8970)</f>
        <v>1.0119804556766163</v>
      </c>
      <c r="U8970">
        <f t="shared" si="557"/>
        <v>1</v>
      </c>
      <c r="V8970">
        <f t="shared" si="558"/>
        <v>1</v>
      </c>
      <c r="W8970">
        <f t="shared" si="559"/>
        <v>1</v>
      </c>
      <c r="X8970">
        <f t="shared" si="560"/>
        <v>1</v>
      </c>
    </row>
    <row r="8971" spans="1:24" x14ac:dyDescent="0.3">
      <c r="A8971" t="s">
        <v>2</v>
      </c>
      <c r="B8971">
        <v>26961</v>
      </c>
      <c r="C8971">
        <v>3</v>
      </c>
      <c r="D8971">
        <v>0</v>
      </c>
      <c r="E8971">
        <v>181</v>
      </c>
      <c r="F8971">
        <v>29</v>
      </c>
      <c r="G8971">
        <v>47</v>
      </c>
      <c r="H8971">
        <v>50</v>
      </c>
      <c r="I8971">
        <v>8</v>
      </c>
      <c r="J8971">
        <v>11</v>
      </c>
      <c r="K8971">
        <v>0</v>
      </c>
      <c r="L8971">
        <v>557</v>
      </c>
      <c r="N8971" cm="1">
        <f t="array" ref="N8971">SUMPRODUCT(C8971:K8971,TRANSPOSE(('Derivation of PM - 8 Factors'!$Q$32:$Q$40)))+'Derivation of PM - 8 Factors'!$Q$31</f>
        <v>0.48201928690904394</v>
      </c>
      <c r="O8971" cm="1">
        <f t="array" ref="O8971">SUMPRODUCT(C8971:L8971,TRANSPOSE('Derivation of PM - 8 Fact+FICO'!$S$30:$S$39))+Predictions!$S$37</f>
        <v>0.55442305362287658</v>
      </c>
      <c r="P8971">
        <f>(L8971*'Derivation of PM - FICO ONLY'!$L$30)+'Derivation of PM - FICO ONLY'!$L$29</f>
        <v>0.25016893775682303</v>
      </c>
      <c r="Q8971">
        <f>'Derivation of PM - 6 Fact'!$AN$34+('Derivation of PM - 6 Fact'!$AN$35*Predictions!C8971)+('Derivation of PM - 6 Fact'!$AN$36*Predictions!E8971)+('Derivation of PM - 6 Fact'!$AN$37*Predictions!F8971)+('Derivation of PM - 6 Fact'!$AN$38*Predictions!G8971)+('Derivation of PM - 6 Fact'!$AN$39*Predictions!H8971)+('Derivation of PM - 6 Fact'!$AN$40*Predictions!L8971)</f>
        <v>0.46313764500374227</v>
      </c>
      <c r="U8971">
        <f t="shared" si="557"/>
        <v>0</v>
      </c>
      <c r="V8971">
        <f t="shared" si="558"/>
        <v>1</v>
      </c>
      <c r="W8971">
        <f t="shared" si="559"/>
        <v>0</v>
      </c>
      <c r="X8971">
        <f t="shared" si="560"/>
        <v>0</v>
      </c>
    </row>
    <row r="8972" spans="1:24" x14ac:dyDescent="0.3">
      <c r="A8972" t="s">
        <v>2</v>
      </c>
      <c r="B8972">
        <v>26962</v>
      </c>
      <c r="C8972">
        <v>7</v>
      </c>
      <c r="D8972">
        <v>0</v>
      </c>
      <c r="E8972">
        <v>-11</v>
      </c>
      <c r="F8972">
        <v>22</v>
      </c>
      <c r="G8972">
        <v>76</v>
      </c>
      <c r="H8972">
        <v>75</v>
      </c>
      <c r="I8972">
        <v>8</v>
      </c>
      <c r="J8972">
        <v>18</v>
      </c>
      <c r="K8972">
        <v>0</v>
      </c>
      <c r="L8972">
        <v>599</v>
      </c>
      <c r="N8972" cm="1">
        <f t="array" ref="N8972">SUMPRODUCT(C8972:K8972,TRANSPOSE(('Derivation of PM - 8 Factors'!$Q$32:$Q$40)))+'Derivation of PM - 8 Factors'!$Q$31</f>
        <v>0.69605824327807075</v>
      </c>
      <c r="O8972" cm="1">
        <f t="array" ref="O8972">SUMPRODUCT(C8972:L8972,TRANSPOSE('Derivation of PM - 8 Fact+FICO'!$S$30:$S$39))+Predictions!$S$37</f>
        <v>0.77244830487967142</v>
      </c>
      <c r="P8972">
        <f>(L8972*'Derivation of PM - FICO ONLY'!$L$30)+'Derivation of PM - FICO ONLY'!$L$29</f>
        <v>0.40906069545459833</v>
      </c>
      <c r="Q8972">
        <f>'Derivation of PM - 6 Fact'!$AN$34+('Derivation of PM - 6 Fact'!$AN$35*Predictions!C8972)+('Derivation of PM - 6 Fact'!$AN$36*Predictions!E8972)+('Derivation of PM - 6 Fact'!$AN$37*Predictions!F8972)+('Derivation of PM - 6 Fact'!$AN$38*Predictions!G8972)+('Derivation of PM - 6 Fact'!$AN$39*Predictions!H8972)+('Derivation of PM - 6 Fact'!$AN$40*Predictions!L8972)</f>
        <v>0.64422528434372461</v>
      </c>
      <c r="U8972">
        <f t="shared" ref="U8972:U9035" si="561">IF(N8972&gt;$S$13,1,0)</f>
        <v>1</v>
      </c>
      <c r="V8972">
        <f t="shared" ref="V8972:V9035" si="562">IF(O8972&gt;$S$13,1,0)</f>
        <v>1</v>
      </c>
      <c r="W8972">
        <f t="shared" ref="W8972:W9035" si="563">IF(P8972&gt;$S$13,1,0)</f>
        <v>0</v>
      </c>
      <c r="X8972">
        <f t="shared" ref="X8972:X9035" si="564">IF(Q8972&gt;$S$13,1,0)</f>
        <v>1</v>
      </c>
    </row>
    <row r="8973" spans="1:24" x14ac:dyDescent="0.3">
      <c r="A8973" t="s">
        <v>2</v>
      </c>
      <c r="B8973">
        <v>26963</v>
      </c>
      <c r="C8973">
        <v>10</v>
      </c>
      <c r="D8973">
        <v>0</v>
      </c>
      <c r="E8973">
        <v>369</v>
      </c>
      <c r="F8973">
        <v>40</v>
      </c>
      <c r="G8973">
        <v>139</v>
      </c>
      <c r="H8973">
        <v>104</v>
      </c>
      <c r="I8973">
        <v>13</v>
      </c>
      <c r="J8973">
        <v>20</v>
      </c>
      <c r="K8973">
        <v>0</v>
      </c>
      <c r="L8973">
        <v>654</v>
      </c>
      <c r="N8973" cm="1">
        <f t="array" ref="N8973">SUMPRODUCT(C8973:K8973,TRANSPOSE(('Derivation of PM - 8 Factors'!$Q$32:$Q$40)))+'Derivation of PM - 8 Factors'!$Q$31</f>
        <v>1.0535426470489968</v>
      </c>
      <c r="O8973" cm="1">
        <f t="array" ref="O8973">SUMPRODUCT(C8973:L8973,TRANSPOSE('Derivation of PM - 8 Fact+FICO'!$S$30:$S$39))+Predictions!$S$37</f>
        <v>1.1257271122837293</v>
      </c>
      <c r="P8973">
        <f>(L8973*'Derivation of PM - FICO ONLY'!$L$30)+'Derivation of PM - FICO ONLY'!$L$29</f>
        <v>0.61713323529692254</v>
      </c>
      <c r="Q8973">
        <f>'Derivation of PM - 6 Fact'!$AN$34+('Derivation of PM - 6 Fact'!$AN$35*Predictions!C8973)+('Derivation of PM - 6 Fact'!$AN$36*Predictions!E8973)+('Derivation of PM - 6 Fact'!$AN$37*Predictions!F8973)+('Derivation of PM - 6 Fact'!$AN$38*Predictions!G8973)+('Derivation of PM - 6 Fact'!$AN$39*Predictions!H8973)+('Derivation of PM - 6 Fact'!$AN$40*Predictions!L8973)</f>
        <v>0.98774831553437781</v>
      </c>
      <c r="U8973">
        <f t="shared" si="561"/>
        <v>1</v>
      </c>
      <c r="V8973">
        <f t="shared" si="562"/>
        <v>1</v>
      </c>
      <c r="W8973">
        <f t="shared" si="563"/>
        <v>1</v>
      </c>
      <c r="X8973">
        <f t="shared" si="564"/>
        <v>1</v>
      </c>
    </row>
    <row r="8974" spans="1:24" x14ac:dyDescent="0.3">
      <c r="A8974" t="s">
        <v>2</v>
      </c>
      <c r="B8974">
        <v>26964</v>
      </c>
      <c r="C8974">
        <v>5</v>
      </c>
      <c r="D8974">
        <v>74</v>
      </c>
      <c r="E8974">
        <v>-116</v>
      </c>
      <c r="F8974">
        <v>29</v>
      </c>
      <c r="G8974">
        <v>70</v>
      </c>
      <c r="H8974">
        <v>65</v>
      </c>
      <c r="I8974">
        <v>4</v>
      </c>
      <c r="J8974">
        <v>10</v>
      </c>
      <c r="K8974">
        <v>0</v>
      </c>
      <c r="L8974">
        <v>510</v>
      </c>
      <c r="N8974" cm="1">
        <f t="array" ref="N8974">SUMPRODUCT(C8974:K8974,TRANSPOSE(('Derivation of PM - 8 Factors'!$Q$32:$Q$40)))+'Derivation of PM - 8 Factors'!$Q$31</f>
        <v>0.51282813019445173</v>
      </c>
      <c r="O8974" cm="1">
        <f t="array" ref="O8974">SUMPRODUCT(C8974:L8974,TRANSPOSE('Derivation of PM - 8 Fact+FICO'!$S$30:$S$39))+Predictions!$S$37</f>
        <v>0.5858297324482804</v>
      </c>
      <c r="P8974">
        <f>(L8974*'Derivation of PM - FICO ONLY'!$L$30)+'Derivation of PM - FICO ONLY'!$L$29</f>
        <v>7.2361494618836897E-2</v>
      </c>
      <c r="Q8974">
        <f>'Derivation of PM - 6 Fact'!$AN$34+('Derivation of PM - 6 Fact'!$AN$35*Predictions!C8974)+('Derivation of PM - 6 Fact'!$AN$36*Predictions!E8974)+('Derivation of PM - 6 Fact'!$AN$37*Predictions!F8974)+('Derivation of PM - 6 Fact'!$AN$38*Predictions!G8974)+('Derivation of PM - 6 Fact'!$AN$39*Predictions!H8974)+('Derivation of PM - 6 Fact'!$AN$40*Predictions!L8974)</f>
        <v>0.51946433579892826</v>
      </c>
      <c r="U8974">
        <f t="shared" si="561"/>
        <v>1</v>
      </c>
      <c r="V8974">
        <f t="shared" si="562"/>
        <v>1</v>
      </c>
      <c r="W8974">
        <f t="shared" si="563"/>
        <v>0</v>
      </c>
      <c r="X8974">
        <f t="shared" si="564"/>
        <v>1</v>
      </c>
    </row>
    <row r="8975" spans="1:24" x14ac:dyDescent="0.3">
      <c r="A8975" t="s">
        <v>2</v>
      </c>
      <c r="B8975">
        <v>26965</v>
      </c>
      <c r="C8975">
        <v>4</v>
      </c>
      <c r="D8975">
        <v>30</v>
      </c>
      <c r="E8975">
        <v>-102</v>
      </c>
      <c r="F8975">
        <v>15</v>
      </c>
      <c r="G8975">
        <v>42</v>
      </c>
      <c r="H8975">
        <v>38</v>
      </c>
      <c r="I8975">
        <v>1</v>
      </c>
      <c r="J8975">
        <v>6</v>
      </c>
      <c r="K8975">
        <v>1</v>
      </c>
      <c r="L8975">
        <v>580</v>
      </c>
      <c r="N8975" cm="1">
        <f t="array" ref="N8975">SUMPRODUCT(C8975:K8975,TRANSPOSE(('Derivation of PM - 8 Factors'!$Q$32:$Q$40)))+'Derivation of PM - 8 Factors'!$Q$31</f>
        <v>0.36509779227298367</v>
      </c>
      <c r="O8975" cm="1">
        <f t="array" ref="O8975">SUMPRODUCT(C8975:L8975,TRANSPOSE('Derivation of PM - 8 Fact+FICO'!$S$30:$S$39))+Predictions!$S$37</f>
        <v>0.44143462065530253</v>
      </c>
      <c r="P8975">
        <f>(L8975*'Derivation of PM - FICO ONLY'!$L$30)+'Derivation of PM - FICO ONLY'!$L$29</f>
        <v>0.33718109078179537</v>
      </c>
      <c r="Q8975">
        <f>'Derivation of PM - 6 Fact'!$AN$34+('Derivation of PM - 6 Fact'!$AN$35*Predictions!C8975)+('Derivation of PM - 6 Fact'!$AN$36*Predictions!E8975)+('Derivation of PM - 6 Fact'!$AN$37*Predictions!F8975)+('Derivation of PM - 6 Fact'!$AN$38*Predictions!G8975)+('Derivation of PM - 6 Fact'!$AN$39*Predictions!H8975)+('Derivation of PM - 6 Fact'!$AN$40*Predictions!L8975)</f>
        <v>0.4387791738281257</v>
      </c>
      <c r="U8975">
        <f t="shared" si="561"/>
        <v>0</v>
      </c>
      <c r="V8975">
        <f t="shared" si="562"/>
        <v>0</v>
      </c>
      <c r="W8975">
        <f t="shared" si="563"/>
        <v>0</v>
      </c>
      <c r="X8975">
        <f t="shared" si="564"/>
        <v>0</v>
      </c>
    </row>
    <row r="8976" spans="1:24" x14ac:dyDescent="0.3">
      <c r="A8976" t="s">
        <v>2</v>
      </c>
      <c r="B8976">
        <v>26966</v>
      </c>
      <c r="C8976">
        <v>8</v>
      </c>
      <c r="D8976">
        <v>0</v>
      </c>
      <c r="E8976">
        <v>7</v>
      </c>
      <c r="F8976">
        <v>61</v>
      </c>
      <c r="G8976">
        <v>149</v>
      </c>
      <c r="H8976">
        <v>93</v>
      </c>
      <c r="I8976">
        <v>9</v>
      </c>
      <c r="J8976">
        <v>17</v>
      </c>
      <c r="K8976">
        <v>0</v>
      </c>
      <c r="L8976">
        <v>682</v>
      </c>
      <c r="N8976" cm="1">
        <f t="array" ref="N8976">SUMPRODUCT(C8976:K8976,TRANSPOSE(('Derivation of PM - 8 Factors'!$Q$32:$Q$40)))+'Derivation of PM - 8 Factors'!$Q$31</f>
        <v>1.0418577884394498</v>
      </c>
      <c r="O8976" cm="1">
        <f t="array" ref="O8976">SUMPRODUCT(C8976:L8976,TRANSPOSE('Derivation of PM - 8 Fact+FICO'!$S$30:$S$39))+Predictions!$S$37</f>
        <v>1.1180506725272714</v>
      </c>
      <c r="P8976">
        <f>(L8976*'Derivation of PM - FICO ONLY'!$L$30)+'Derivation of PM - FICO ONLY'!$L$29</f>
        <v>0.72306107376210593</v>
      </c>
      <c r="Q8976">
        <f>'Derivation of PM - 6 Fact'!$AN$34+('Derivation of PM - 6 Fact'!$AN$35*Predictions!C8976)+('Derivation of PM - 6 Fact'!$AN$36*Predictions!E8976)+('Derivation of PM - 6 Fact'!$AN$37*Predictions!F8976)+('Derivation of PM - 6 Fact'!$AN$38*Predictions!G8976)+('Derivation of PM - 6 Fact'!$AN$39*Predictions!H8976)+('Derivation of PM - 6 Fact'!$AN$40*Predictions!L8976)</f>
        <v>1.0031939498800653</v>
      </c>
      <c r="U8976">
        <f t="shared" si="561"/>
        <v>1</v>
      </c>
      <c r="V8976">
        <f t="shared" si="562"/>
        <v>1</v>
      </c>
      <c r="W8976">
        <f t="shared" si="563"/>
        <v>1</v>
      </c>
      <c r="X8976">
        <f t="shared" si="564"/>
        <v>1</v>
      </c>
    </row>
    <row r="8977" spans="1:24" x14ac:dyDescent="0.3">
      <c r="A8977" t="s">
        <v>2</v>
      </c>
      <c r="B8977">
        <v>26967</v>
      </c>
      <c r="C8977">
        <v>7</v>
      </c>
      <c r="D8977">
        <v>0</v>
      </c>
      <c r="E8977">
        <v>-66</v>
      </c>
      <c r="F8977">
        <v>15</v>
      </c>
      <c r="G8977">
        <v>65</v>
      </c>
      <c r="H8977">
        <v>64</v>
      </c>
      <c r="I8977">
        <v>18</v>
      </c>
      <c r="J8977">
        <v>20</v>
      </c>
      <c r="K8977">
        <v>1</v>
      </c>
      <c r="L8977">
        <v>581</v>
      </c>
      <c r="N8977" cm="1">
        <f t="array" ref="N8977">SUMPRODUCT(C8977:K8977,TRANSPOSE(('Derivation of PM - 8 Factors'!$Q$32:$Q$40)))+'Derivation of PM - 8 Factors'!$Q$31</f>
        <v>0.66490759338256611</v>
      </c>
      <c r="O8977" cm="1">
        <f t="array" ref="O8977">SUMPRODUCT(C8977:L8977,TRANSPOSE('Derivation of PM - 8 Fact+FICO'!$S$30:$S$39))+Predictions!$S$37</f>
        <v>0.74119947040571199</v>
      </c>
      <c r="P8977">
        <f>(L8977*'Derivation of PM - FICO ONLY'!$L$30)+'Derivation of PM - FICO ONLY'!$L$29</f>
        <v>0.34096422786983749</v>
      </c>
      <c r="Q8977">
        <f>'Derivation of PM - 6 Fact'!$AN$34+('Derivation of PM - 6 Fact'!$AN$35*Predictions!C8977)+('Derivation of PM - 6 Fact'!$AN$36*Predictions!E8977)+('Derivation of PM - 6 Fact'!$AN$37*Predictions!F8977)+('Derivation of PM - 6 Fact'!$AN$38*Predictions!G8977)+('Derivation of PM - 6 Fact'!$AN$39*Predictions!H8977)+('Derivation of PM - 6 Fact'!$AN$40*Predictions!L8977)</f>
        <v>0.64151472768282103</v>
      </c>
      <c r="U8977">
        <f t="shared" si="561"/>
        <v>1</v>
      </c>
      <c r="V8977">
        <f t="shared" si="562"/>
        <v>1</v>
      </c>
      <c r="W8977">
        <f t="shared" si="563"/>
        <v>0</v>
      </c>
      <c r="X8977">
        <f t="shared" si="564"/>
        <v>1</v>
      </c>
    </row>
    <row r="8978" spans="1:24" x14ac:dyDescent="0.3">
      <c r="A8978" t="s">
        <v>2</v>
      </c>
      <c r="B8978">
        <v>26968</v>
      </c>
      <c r="C8978">
        <v>3</v>
      </c>
      <c r="D8978">
        <v>0</v>
      </c>
      <c r="E8978">
        <v>-97</v>
      </c>
      <c r="F8978">
        <v>36</v>
      </c>
      <c r="G8978">
        <v>52</v>
      </c>
      <c r="H8978">
        <v>63</v>
      </c>
      <c r="I8978">
        <v>7</v>
      </c>
      <c r="J8978">
        <v>13</v>
      </c>
      <c r="K8978">
        <v>0</v>
      </c>
      <c r="L8978">
        <v>515</v>
      </c>
      <c r="N8978" cm="1">
        <f t="array" ref="N8978">SUMPRODUCT(C8978:K8978,TRANSPOSE(('Derivation of PM - 8 Factors'!$Q$32:$Q$40)))+'Derivation of PM - 8 Factors'!$Q$31</f>
        <v>0.45895822802930974</v>
      </c>
      <c r="O8978" cm="1">
        <f t="array" ref="O8978">SUMPRODUCT(C8978:L8978,TRANSPOSE('Derivation of PM - 8 Fact+FICO'!$S$30:$S$39))+Predictions!$S$37</f>
        <v>0.53314787363618787</v>
      </c>
      <c r="P8978">
        <f>(L8978*'Derivation of PM - FICO ONLY'!$L$30)+'Derivation of PM - FICO ONLY'!$L$29</f>
        <v>9.1277180059048169E-2</v>
      </c>
      <c r="Q8978">
        <f>'Derivation of PM - 6 Fact'!$AN$34+('Derivation of PM - 6 Fact'!$AN$35*Predictions!C8978)+('Derivation of PM - 6 Fact'!$AN$36*Predictions!E8978)+('Derivation of PM - 6 Fact'!$AN$37*Predictions!F8978)+('Derivation of PM - 6 Fact'!$AN$38*Predictions!G8978)+('Derivation of PM - 6 Fact'!$AN$39*Predictions!H8978)+('Derivation of PM - 6 Fact'!$AN$40*Predictions!L8978)</f>
        <v>0.43240970846245602</v>
      </c>
      <c r="U8978">
        <f t="shared" si="561"/>
        <v>0</v>
      </c>
      <c r="V8978">
        <f t="shared" si="562"/>
        <v>1</v>
      </c>
      <c r="W8978">
        <f t="shared" si="563"/>
        <v>0</v>
      </c>
      <c r="X8978">
        <f t="shared" si="564"/>
        <v>0</v>
      </c>
    </row>
    <row r="8979" spans="1:24" x14ac:dyDescent="0.3">
      <c r="A8979" t="s">
        <v>2</v>
      </c>
      <c r="B8979">
        <v>26969</v>
      </c>
      <c r="C8979">
        <v>4</v>
      </c>
      <c r="D8979">
        <v>8</v>
      </c>
      <c r="E8979">
        <v>-123</v>
      </c>
      <c r="F8979">
        <v>38</v>
      </c>
      <c r="G8979">
        <v>69</v>
      </c>
      <c r="H8979">
        <v>53</v>
      </c>
      <c r="I8979">
        <v>2</v>
      </c>
      <c r="J8979">
        <v>3</v>
      </c>
      <c r="K8979">
        <v>1</v>
      </c>
      <c r="L8979">
        <v>524</v>
      </c>
      <c r="N8979" cm="1">
        <f t="array" ref="N8979">SUMPRODUCT(C8979:K8979,TRANSPOSE(('Derivation of PM - 8 Factors'!$Q$32:$Q$40)))+'Derivation of PM - 8 Factors'!$Q$31</f>
        <v>0.51710789768669418</v>
      </c>
      <c r="O8979" cm="1">
        <f t="array" ref="O8979">SUMPRODUCT(C8979:L8979,TRANSPOSE('Derivation of PM - 8 Fact+FICO'!$S$30:$S$39))+Predictions!$S$37</f>
        <v>0.59012854018847749</v>
      </c>
      <c r="P8979">
        <f>(L8979*'Derivation of PM - FICO ONLY'!$L$30)+'Derivation of PM - FICO ONLY'!$L$29</f>
        <v>0.12532541385142859</v>
      </c>
      <c r="Q8979">
        <f>'Derivation of PM - 6 Fact'!$AN$34+('Derivation of PM - 6 Fact'!$AN$35*Predictions!C8979)+('Derivation of PM - 6 Fact'!$AN$36*Predictions!E8979)+('Derivation of PM - 6 Fact'!$AN$37*Predictions!F8979)+('Derivation of PM - 6 Fact'!$AN$38*Predictions!G8979)+('Derivation of PM - 6 Fact'!$AN$39*Predictions!H8979)+('Derivation of PM - 6 Fact'!$AN$40*Predictions!L8979)</f>
        <v>0.60314041186327649</v>
      </c>
      <c r="U8979">
        <f t="shared" si="561"/>
        <v>1</v>
      </c>
      <c r="V8979">
        <f t="shared" si="562"/>
        <v>1</v>
      </c>
      <c r="W8979">
        <f t="shared" si="563"/>
        <v>0</v>
      </c>
      <c r="X8979">
        <f t="shared" si="564"/>
        <v>1</v>
      </c>
    </row>
    <row r="8980" spans="1:24" x14ac:dyDescent="0.3">
      <c r="A8980" t="s">
        <v>2</v>
      </c>
      <c r="B8980">
        <v>26970</v>
      </c>
      <c r="C8980">
        <v>4</v>
      </c>
      <c r="D8980">
        <v>21</v>
      </c>
      <c r="E8980">
        <v>126</v>
      </c>
      <c r="F8980">
        <v>17</v>
      </c>
      <c r="G8980">
        <v>45</v>
      </c>
      <c r="H8980">
        <v>44</v>
      </c>
      <c r="I8980">
        <v>14</v>
      </c>
      <c r="J8980">
        <v>20</v>
      </c>
      <c r="K8980">
        <v>0</v>
      </c>
      <c r="L8980">
        <v>664</v>
      </c>
      <c r="N8980" cm="1">
        <f t="array" ref="N8980">SUMPRODUCT(C8980:K8980,TRANSPOSE(('Derivation of PM - 8 Factors'!$Q$32:$Q$40)))+'Derivation of PM - 8 Factors'!$Q$31</f>
        <v>0.52374278072235103</v>
      </c>
      <c r="O8980" cm="1">
        <f t="array" ref="O8980">SUMPRODUCT(C8980:L8980,TRANSPOSE('Derivation of PM - 8 Fact+FICO'!$S$30:$S$39))+Predictions!$S$37</f>
        <v>0.60168842139985212</v>
      </c>
      <c r="P8980">
        <f>(L8980*'Derivation of PM - FICO ONLY'!$L$30)+'Derivation of PM - FICO ONLY'!$L$29</f>
        <v>0.65496460617734553</v>
      </c>
      <c r="Q8980">
        <f>'Derivation of PM - 6 Fact'!$AN$34+('Derivation of PM - 6 Fact'!$AN$35*Predictions!C8980)+('Derivation of PM - 6 Fact'!$AN$36*Predictions!E8980)+('Derivation of PM - 6 Fact'!$AN$37*Predictions!F8980)+('Derivation of PM - 6 Fact'!$AN$38*Predictions!G8980)+('Derivation of PM - 6 Fact'!$AN$39*Predictions!H8980)+('Derivation of PM - 6 Fact'!$AN$40*Predictions!L8980)</f>
        <v>0.45766711635812829</v>
      </c>
      <c r="U8980">
        <f t="shared" si="561"/>
        <v>1</v>
      </c>
      <c r="V8980">
        <f t="shared" si="562"/>
        <v>1</v>
      </c>
      <c r="W8980">
        <f t="shared" si="563"/>
        <v>1</v>
      </c>
      <c r="X8980">
        <f t="shared" si="564"/>
        <v>0</v>
      </c>
    </row>
    <row r="8981" spans="1:24" x14ac:dyDescent="0.3">
      <c r="A8981" t="s">
        <v>2</v>
      </c>
      <c r="B8981">
        <v>26971</v>
      </c>
      <c r="C8981">
        <v>4</v>
      </c>
      <c r="D8981">
        <v>0</v>
      </c>
      <c r="E8981">
        <v>234</v>
      </c>
      <c r="F8981">
        <v>32</v>
      </c>
      <c r="G8981">
        <v>60</v>
      </c>
      <c r="H8981">
        <v>60</v>
      </c>
      <c r="I8981">
        <v>2</v>
      </c>
      <c r="J8981">
        <v>11</v>
      </c>
      <c r="K8981">
        <v>0</v>
      </c>
      <c r="L8981">
        <v>519</v>
      </c>
      <c r="N8981" cm="1">
        <f t="array" ref="N8981">SUMPRODUCT(C8981:K8981,TRANSPOSE(('Derivation of PM - 8 Factors'!$Q$32:$Q$40)))+'Derivation of PM - 8 Factors'!$Q$31</f>
        <v>0.56708503014167533</v>
      </c>
      <c r="O8981" cm="1">
        <f t="array" ref="O8981">SUMPRODUCT(C8981:L8981,TRANSPOSE('Derivation of PM - 8 Fact+FICO'!$S$30:$S$39))+Predictions!$S$37</f>
        <v>0.63674881551353768</v>
      </c>
      <c r="P8981">
        <f>(L8981*'Derivation of PM - FICO ONLY'!$L$30)+'Derivation of PM - FICO ONLY'!$L$29</f>
        <v>0.1064097284112171</v>
      </c>
      <c r="Q8981">
        <f>'Derivation of PM - 6 Fact'!$AN$34+('Derivation of PM - 6 Fact'!$AN$35*Predictions!C8981)+('Derivation of PM - 6 Fact'!$AN$36*Predictions!E8981)+('Derivation of PM - 6 Fact'!$AN$37*Predictions!F8981)+('Derivation of PM - 6 Fact'!$AN$38*Predictions!G8981)+('Derivation of PM - 6 Fact'!$AN$39*Predictions!H8981)+('Derivation of PM - 6 Fact'!$AN$40*Predictions!L8981)</f>
        <v>0.55125634899166731</v>
      </c>
      <c r="U8981">
        <f t="shared" si="561"/>
        <v>1</v>
      </c>
      <c r="V8981">
        <f t="shared" si="562"/>
        <v>1</v>
      </c>
      <c r="W8981">
        <f t="shared" si="563"/>
        <v>0</v>
      </c>
      <c r="X8981">
        <f t="shared" si="564"/>
        <v>1</v>
      </c>
    </row>
    <row r="8982" spans="1:24" x14ac:dyDescent="0.3">
      <c r="A8982" t="s">
        <v>2</v>
      </c>
      <c r="B8982">
        <v>26972</v>
      </c>
      <c r="C8982">
        <v>7</v>
      </c>
      <c r="D8982">
        <v>0</v>
      </c>
      <c r="E8982">
        <v>222</v>
      </c>
      <c r="F8982">
        <v>9</v>
      </c>
      <c r="G8982">
        <v>53</v>
      </c>
      <c r="H8982">
        <v>52</v>
      </c>
      <c r="I8982">
        <v>3</v>
      </c>
      <c r="J8982">
        <v>5</v>
      </c>
      <c r="K8982">
        <v>1</v>
      </c>
      <c r="L8982">
        <v>514</v>
      </c>
      <c r="N8982" cm="1">
        <f t="array" ref="N8982">SUMPRODUCT(C8982:K8982,TRANSPOSE(('Derivation of PM - 8 Factors'!$Q$32:$Q$40)))+'Derivation of PM - 8 Factors'!$Q$31</f>
        <v>0.65365187939514191</v>
      </c>
      <c r="O8982" cm="1">
        <f t="array" ref="O8982">SUMPRODUCT(C8982:L8982,TRANSPOSE('Derivation of PM - 8 Fact+FICO'!$S$30:$S$39))+Predictions!$S$37</f>
        <v>0.72326967270113529</v>
      </c>
      <c r="P8982">
        <f>(L8982*'Derivation of PM - FICO ONLY'!$L$30)+'Derivation of PM - FICO ONLY'!$L$29</f>
        <v>8.7494042971005825E-2</v>
      </c>
      <c r="Q8982">
        <f>'Derivation of PM - 6 Fact'!$AN$34+('Derivation of PM - 6 Fact'!$AN$35*Predictions!C8982)+('Derivation of PM - 6 Fact'!$AN$36*Predictions!E8982)+('Derivation of PM - 6 Fact'!$AN$37*Predictions!F8982)+('Derivation of PM - 6 Fact'!$AN$38*Predictions!G8982)+('Derivation of PM - 6 Fact'!$AN$39*Predictions!H8982)+('Derivation of PM - 6 Fact'!$AN$40*Predictions!L8982)</f>
        <v>0.71926453880366847</v>
      </c>
      <c r="U8982">
        <f t="shared" si="561"/>
        <v>1</v>
      </c>
      <c r="V8982">
        <f t="shared" si="562"/>
        <v>1</v>
      </c>
      <c r="W8982">
        <f t="shared" si="563"/>
        <v>0</v>
      </c>
      <c r="X8982">
        <f t="shared" si="564"/>
        <v>1</v>
      </c>
    </row>
    <row r="8983" spans="1:24" x14ac:dyDescent="0.3">
      <c r="A8983" t="s">
        <v>2</v>
      </c>
      <c r="B8983">
        <v>26973</v>
      </c>
      <c r="C8983">
        <v>4</v>
      </c>
      <c r="D8983">
        <v>50</v>
      </c>
      <c r="E8983">
        <v>-11</v>
      </c>
      <c r="F8983">
        <v>52</v>
      </c>
      <c r="G8983">
        <v>78</v>
      </c>
      <c r="H8983">
        <v>73</v>
      </c>
      <c r="I8983">
        <v>9</v>
      </c>
      <c r="J8983">
        <v>10</v>
      </c>
      <c r="K8983">
        <v>1</v>
      </c>
      <c r="L8983">
        <v>619</v>
      </c>
      <c r="N8983" cm="1">
        <f t="array" ref="N8983">SUMPRODUCT(C8983:K8983,TRANSPOSE(('Derivation of PM - 8 Factors'!$Q$32:$Q$40)))+'Derivation of PM - 8 Factors'!$Q$31</f>
        <v>0.64555811078874326</v>
      </c>
      <c r="O8983" cm="1">
        <f t="array" ref="O8983">SUMPRODUCT(C8983:L8983,TRANSPOSE('Derivation of PM - 8 Fact+FICO'!$S$30:$S$39))+Predictions!$S$37</f>
        <v>0.72271368954455928</v>
      </c>
      <c r="P8983">
        <f>(L8983*'Derivation of PM - FICO ONLY'!$L$30)+'Derivation of PM - FICO ONLY'!$L$29</f>
        <v>0.48472343721544342</v>
      </c>
      <c r="Q8983">
        <f>'Derivation of PM - 6 Fact'!$AN$34+('Derivation of PM - 6 Fact'!$AN$35*Predictions!C8983)+('Derivation of PM - 6 Fact'!$AN$36*Predictions!E8983)+('Derivation of PM - 6 Fact'!$AN$37*Predictions!F8983)+('Derivation of PM - 6 Fact'!$AN$38*Predictions!G8983)+('Derivation of PM - 6 Fact'!$AN$39*Predictions!H8983)+('Derivation of PM - 6 Fact'!$AN$40*Predictions!L8983)</f>
        <v>0.69806094912989702</v>
      </c>
      <c r="U8983">
        <f t="shared" si="561"/>
        <v>1</v>
      </c>
      <c r="V8983">
        <f t="shared" si="562"/>
        <v>1</v>
      </c>
      <c r="W8983">
        <f t="shared" si="563"/>
        <v>0</v>
      </c>
      <c r="X8983">
        <f t="shared" si="564"/>
        <v>1</v>
      </c>
    </row>
    <row r="8984" spans="1:24" x14ac:dyDescent="0.3">
      <c r="A8984" t="s">
        <v>2</v>
      </c>
      <c r="B8984">
        <v>26974</v>
      </c>
      <c r="C8984">
        <v>10</v>
      </c>
      <c r="D8984">
        <v>0</v>
      </c>
      <c r="E8984">
        <v>273</v>
      </c>
      <c r="F8984">
        <v>89</v>
      </c>
      <c r="G8984">
        <v>241</v>
      </c>
      <c r="H8984">
        <v>123</v>
      </c>
      <c r="I8984">
        <v>10</v>
      </c>
      <c r="J8984">
        <v>12</v>
      </c>
      <c r="K8984">
        <v>0</v>
      </c>
      <c r="L8984">
        <v>694</v>
      </c>
      <c r="N8984" cm="1">
        <f t="array" ref="N8984">SUMPRODUCT(C8984:K8984,TRANSPOSE(('Derivation of PM - 8 Factors'!$Q$32:$Q$40)))+'Derivation of PM - 8 Factors'!$Q$31</f>
        <v>1.1830979974355493</v>
      </c>
      <c r="O8984" cm="1">
        <f t="array" ref="O8984">SUMPRODUCT(C8984:L8984,TRANSPOSE('Derivation of PM - 8 Fact+FICO'!$S$30:$S$39))+Predictions!$S$37</f>
        <v>1.2522869383980266</v>
      </c>
      <c r="P8984">
        <f>(L8984*'Derivation of PM - FICO ONLY'!$L$30)+'Derivation of PM - FICO ONLY'!$L$29</f>
        <v>0.76845871881861316</v>
      </c>
      <c r="Q8984">
        <f>'Derivation of PM - 6 Fact'!$AN$34+('Derivation of PM - 6 Fact'!$AN$35*Predictions!C8984)+('Derivation of PM - 6 Fact'!$AN$36*Predictions!E8984)+('Derivation of PM - 6 Fact'!$AN$37*Predictions!F8984)+('Derivation of PM - 6 Fact'!$AN$38*Predictions!G8984)+('Derivation of PM - 6 Fact'!$AN$39*Predictions!H8984)+('Derivation of PM - 6 Fact'!$AN$40*Predictions!L8984)</f>
        <v>1.1747409717319446</v>
      </c>
      <c r="U8984">
        <f t="shared" si="561"/>
        <v>1</v>
      </c>
      <c r="V8984">
        <f t="shared" si="562"/>
        <v>1</v>
      </c>
      <c r="W8984">
        <f t="shared" si="563"/>
        <v>1</v>
      </c>
      <c r="X8984">
        <f t="shared" si="564"/>
        <v>1</v>
      </c>
    </row>
    <row r="8985" spans="1:24" x14ac:dyDescent="0.3">
      <c r="A8985" t="s">
        <v>2</v>
      </c>
      <c r="B8985">
        <v>26975</v>
      </c>
      <c r="C8985">
        <v>8</v>
      </c>
      <c r="D8985">
        <v>55</v>
      </c>
      <c r="E8985">
        <v>71</v>
      </c>
      <c r="F8985">
        <v>87</v>
      </c>
      <c r="G8985">
        <v>197</v>
      </c>
      <c r="H8985">
        <v>103</v>
      </c>
      <c r="I8985">
        <v>12</v>
      </c>
      <c r="J8985">
        <v>16</v>
      </c>
      <c r="K8985">
        <v>0</v>
      </c>
      <c r="L8985">
        <v>687</v>
      </c>
      <c r="N8985" cm="1">
        <f t="array" ref="N8985">SUMPRODUCT(C8985:K8985,TRANSPOSE(('Derivation of PM - 8 Factors'!$Q$32:$Q$40)))+'Derivation of PM - 8 Factors'!$Q$31</f>
        <v>1.1775813142968763</v>
      </c>
      <c r="O8985" cm="1">
        <f t="array" ref="O8985">SUMPRODUCT(C8985:L8985,TRANSPOSE('Derivation of PM - 8 Fact+FICO'!$S$30:$S$39))+Predictions!$S$37</f>
        <v>1.2505117770826315</v>
      </c>
      <c r="P8985">
        <f>(L8985*'Derivation of PM - FICO ONLY'!$L$30)+'Derivation of PM - FICO ONLY'!$L$29</f>
        <v>0.74197675920231743</v>
      </c>
      <c r="Q8985">
        <f>'Derivation of PM - 6 Fact'!$AN$34+('Derivation of PM - 6 Fact'!$AN$35*Predictions!C8985)+('Derivation of PM - 6 Fact'!$AN$36*Predictions!E8985)+('Derivation of PM - 6 Fact'!$AN$37*Predictions!F8985)+('Derivation of PM - 6 Fact'!$AN$38*Predictions!G8985)+('Derivation of PM - 6 Fact'!$AN$39*Predictions!H8985)+('Derivation of PM - 6 Fact'!$AN$40*Predictions!L8985)</f>
        <v>1.1540252583689645</v>
      </c>
      <c r="U8985">
        <f t="shared" si="561"/>
        <v>1</v>
      </c>
      <c r="V8985">
        <f t="shared" si="562"/>
        <v>1</v>
      </c>
      <c r="W8985">
        <f t="shared" si="563"/>
        <v>1</v>
      </c>
      <c r="X8985">
        <f t="shared" si="564"/>
        <v>1</v>
      </c>
    </row>
    <row r="8986" spans="1:24" x14ac:dyDescent="0.3">
      <c r="A8986" t="s">
        <v>2</v>
      </c>
      <c r="B8986">
        <v>26976</v>
      </c>
      <c r="C8986">
        <v>3</v>
      </c>
      <c r="D8986">
        <v>78</v>
      </c>
      <c r="E8986">
        <v>214</v>
      </c>
      <c r="F8986">
        <v>30</v>
      </c>
      <c r="G8986">
        <v>49</v>
      </c>
      <c r="H8986">
        <v>32</v>
      </c>
      <c r="I8986">
        <v>7</v>
      </c>
      <c r="J8986">
        <v>8</v>
      </c>
      <c r="K8986">
        <v>1</v>
      </c>
      <c r="L8986">
        <v>610</v>
      </c>
      <c r="N8986" cm="1">
        <f t="array" ref="N8986">SUMPRODUCT(C8986:K8986,TRANSPOSE(('Derivation of PM - 8 Factors'!$Q$32:$Q$40)))+'Derivation of PM - 8 Factors'!$Q$31</f>
        <v>0.53484839666445205</v>
      </c>
      <c r="O8986" cm="1">
        <f t="array" ref="O8986">SUMPRODUCT(C8986:L8986,TRANSPOSE('Derivation of PM - 8 Fact+FICO'!$S$30:$S$39))+Predictions!$S$37</f>
        <v>0.60800935974523318</v>
      </c>
      <c r="P8986">
        <f>(L8986*'Derivation of PM - FICO ONLY'!$L$30)+'Derivation of PM - FICO ONLY'!$L$29</f>
        <v>0.450675203423063</v>
      </c>
      <c r="Q8986">
        <f>'Derivation of PM - 6 Fact'!$AN$34+('Derivation of PM - 6 Fact'!$AN$35*Predictions!C8986)+('Derivation of PM - 6 Fact'!$AN$36*Predictions!E8986)+('Derivation of PM - 6 Fact'!$AN$37*Predictions!F8986)+('Derivation of PM - 6 Fact'!$AN$38*Predictions!G8986)+('Derivation of PM - 6 Fact'!$AN$39*Predictions!H8986)+('Derivation of PM - 6 Fact'!$AN$40*Predictions!L8986)</f>
        <v>0.59771031642920613</v>
      </c>
      <c r="U8986">
        <f t="shared" si="561"/>
        <v>1</v>
      </c>
      <c r="V8986">
        <f t="shared" si="562"/>
        <v>1</v>
      </c>
      <c r="W8986">
        <f t="shared" si="563"/>
        <v>0</v>
      </c>
      <c r="X8986">
        <f t="shared" si="564"/>
        <v>1</v>
      </c>
    </row>
    <row r="8987" spans="1:24" x14ac:dyDescent="0.3">
      <c r="A8987" t="s">
        <v>2</v>
      </c>
      <c r="B8987">
        <v>26977</v>
      </c>
      <c r="C8987">
        <v>5</v>
      </c>
      <c r="D8987">
        <v>51</v>
      </c>
      <c r="E8987">
        <v>201</v>
      </c>
      <c r="F8987">
        <v>87</v>
      </c>
      <c r="G8987">
        <v>129</v>
      </c>
      <c r="H8987">
        <v>103</v>
      </c>
      <c r="I8987">
        <v>0</v>
      </c>
      <c r="J8987">
        <v>8</v>
      </c>
      <c r="K8987">
        <v>0</v>
      </c>
      <c r="L8987">
        <v>639</v>
      </c>
      <c r="N8987" cm="1">
        <f t="array" ref="N8987">SUMPRODUCT(C8987:K8987,TRANSPOSE(('Derivation of PM - 8 Factors'!$Q$32:$Q$40)))+'Derivation of PM - 8 Factors'!$Q$31</f>
        <v>1.029518471201917</v>
      </c>
      <c r="O8987" cm="1">
        <f t="array" ref="O8987">SUMPRODUCT(C8987:L8987,TRANSPOSE('Derivation of PM - 8 Fact+FICO'!$S$30:$S$39))+Predictions!$S$37</f>
        <v>1.1035045763911064</v>
      </c>
      <c r="P8987">
        <f>(L8987*'Derivation of PM - FICO ONLY'!$L$30)+'Derivation of PM - FICO ONLY'!$L$29</f>
        <v>0.56038617897628895</v>
      </c>
      <c r="Q8987">
        <f>'Derivation of PM - 6 Fact'!$AN$34+('Derivation of PM - 6 Fact'!$AN$35*Predictions!C8987)+('Derivation of PM - 6 Fact'!$AN$36*Predictions!E8987)+('Derivation of PM - 6 Fact'!$AN$37*Predictions!F8987)+('Derivation of PM - 6 Fact'!$AN$38*Predictions!G8987)+('Derivation of PM - 6 Fact'!$AN$39*Predictions!H8987)+('Derivation of PM - 6 Fact'!$AN$40*Predictions!L8987)</f>
        <v>1.053711109895838</v>
      </c>
      <c r="U8987">
        <f t="shared" si="561"/>
        <v>1</v>
      </c>
      <c r="V8987">
        <f t="shared" si="562"/>
        <v>1</v>
      </c>
      <c r="W8987">
        <f t="shared" si="563"/>
        <v>1</v>
      </c>
      <c r="X8987">
        <f t="shared" si="564"/>
        <v>1</v>
      </c>
    </row>
    <row r="8988" spans="1:24" x14ac:dyDescent="0.3">
      <c r="A8988" t="s">
        <v>2</v>
      </c>
      <c r="B8988">
        <v>26978</v>
      </c>
      <c r="C8988">
        <v>9</v>
      </c>
      <c r="D8988">
        <v>68</v>
      </c>
      <c r="E8988">
        <v>208</v>
      </c>
      <c r="F8988">
        <v>64</v>
      </c>
      <c r="G8988">
        <v>174</v>
      </c>
      <c r="H8988">
        <v>117</v>
      </c>
      <c r="I8988">
        <v>19</v>
      </c>
      <c r="J8988">
        <v>20</v>
      </c>
      <c r="K8988">
        <v>0</v>
      </c>
      <c r="L8988">
        <v>752</v>
      </c>
      <c r="N8988" cm="1">
        <f t="array" ref="N8988">SUMPRODUCT(C8988:K8988,TRANSPOSE(('Derivation of PM - 8 Factors'!$Q$32:$Q$40)))+'Derivation of PM - 8 Factors'!$Q$31</f>
        <v>1.0076072914113778</v>
      </c>
      <c r="O8988" cm="1">
        <f t="array" ref="O8988">SUMPRODUCT(C8988:L8988,TRANSPOSE('Derivation of PM - 8 Fact+FICO'!$S$30:$S$39))+Predictions!$S$37</f>
        <v>1.0848821719253583</v>
      </c>
      <c r="P8988">
        <f>(L8988*'Derivation of PM - FICO ONLY'!$L$30)+'Derivation of PM - FICO ONLY'!$L$29</f>
        <v>0.98788066992506463</v>
      </c>
      <c r="Q8988">
        <f>'Derivation of PM - 6 Fact'!$AN$34+('Derivation of PM - 6 Fact'!$AN$35*Predictions!C8988)+('Derivation of PM - 6 Fact'!$AN$36*Predictions!E8988)+('Derivation of PM - 6 Fact'!$AN$37*Predictions!F8988)+('Derivation of PM - 6 Fact'!$AN$38*Predictions!G8988)+('Derivation of PM - 6 Fact'!$AN$39*Predictions!H8988)+('Derivation of PM - 6 Fact'!$AN$40*Predictions!L8988)</f>
        <v>0.95880794983691253</v>
      </c>
      <c r="U8988">
        <f t="shared" si="561"/>
        <v>1</v>
      </c>
      <c r="V8988">
        <f t="shared" si="562"/>
        <v>1</v>
      </c>
      <c r="W8988">
        <f t="shared" si="563"/>
        <v>1</v>
      </c>
      <c r="X8988">
        <f t="shared" si="564"/>
        <v>1</v>
      </c>
    </row>
    <row r="8989" spans="1:24" x14ac:dyDescent="0.3">
      <c r="A8989" t="s">
        <v>2</v>
      </c>
      <c r="B8989">
        <v>26979</v>
      </c>
      <c r="C8989">
        <v>2</v>
      </c>
      <c r="D8989">
        <v>0</v>
      </c>
      <c r="E8989">
        <v>152</v>
      </c>
      <c r="F8989">
        <v>11</v>
      </c>
      <c r="G8989">
        <v>23</v>
      </c>
      <c r="H8989">
        <v>30</v>
      </c>
      <c r="I8989">
        <v>18</v>
      </c>
      <c r="J8989">
        <v>20</v>
      </c>
      <c r="K8989">
        <v>1</v>
      </c>
      <c r="L8989">
        <v>529</v>
      </c>
      <c r="N8989" cm="1">
        <f t="array" ref="N8989">SUMPRODUCT(C8989:K8989,TRANSPOSE(('Derivation of PM - 8 Factors'!$Q$32:$Q$40)))+'Derivation of PM - 8 Factors'!$Q$31</f>
        <v>0.2613308801741463</v>
      </c>
      <c r="O8989" cm="1">
        <f t="array" ref="O8989">SUMPRODUCT(C8989:L8989,TRANSPOSE('Derivation of PM - 8 Fact+FICO'!$S$30:$S$39))+Predictions!$S$37</f>
        <v>0.33307266745495373</v>
      </c>
      <c r="P8989">
        <f>(L8989*'Derivation of PM - FICO ONLY'!$L$30)+'Derivation of PM - FICO ONLY'!$L$29</f>
        <v>0.14424109929163964</v>
      </c>
      <c r="Q8989">
        <f>'Derivation of PM - 6 Fact'!$AN$34+('Derivation of PM - 6 Fact'!$AN$35*Predictions!C8989)+('Derivation of PM - 6 Fact'!$AN$36*Predictions!E8989)+('Derivation of PM - 6 Fact'!$AN$37*Predictions!F8989)+('Derivation of PM - 6 Fact'!$AN$38*Predictions!G8989)+('Derivation of PM - 6 Fact'!$AN$39*Predictions!H8989)+('Derivation of PM - 6 Fact'!$AN$40*Predictions!L8989)</f>
        <v>0.2286383465685333</v>
      </c>
      <c r="U8989">
        <f t="shared" si="561"/>
        <v>0</v>
      </c>
      <c r="V8989">
        <f t="shared" si="562"/>
        <v>0</v>
      </c>
      <c r="W8989">
        <f t="shared" si="563"/>
        <v>0</v>
      </c>
      <c r="X8989">
        <f t="shared" si="564"/>
        <v>0</v>
      </c>
    </row>
    <row r="8990" spans="1:24" x14ac:dyDescent="0.3">
      <c r="A8990" t="s">
        <v>2</v>
      </c>
      <c r="B8990">
        <v>26980</v>
      </c>
      <c r="C8990">
        <v>9</v>
      </c>
      <c r="D8990">
        <v>82</v>
      </c>
      <c r="E8990">
        <v>90</v>
      </c>
      <c r="F8990">
        <v>87</v>
      </c>
      <c r="G8990">
        <v>217</v>
      </c>
      <c r="H8990">
        <v>140</v>
      </c>
      <c r="I8990">
        <v>16</v>
      </c>
      <c r="J8990">
        <v>20</v>
      </c>
      <c r="K8990">
        <v>0</v>
      </c>
      <c r="L8990">
        <v>705</v>
      </c>
      <c r="N8990" cm="1">
        <f t="array" ref="N8990">SUMPRODUCT(C8990:K8990,TRANSPOSE(('Derivation of PM - 8 Factors'!$Q$32:$Q$40)))+'Derivation of PM - 8 Factors'!$Q$31</f>
        <v>1.0071311714100419</v>
      </c>
      <c r="O8990" cm="1">
        <f t="array" ref="O8990">SUMPRODUCT(C8990:L8990,TRANSPOSE('Derivation of PM - 8 Fact+FICO'!$S$30:$S$39))+Predictions!$S$37</f>
        <v>1.0820152530971403</v>
      </c>
      <c r="P8990">
        <f>(L8990*'Derivation of PM - FICO ONLY'!$L$30)+'Derivation of PM - FICO ONLY'!$L$29</f>
        <v>0.81007322678707827</v>
      </c>
      <c r="Q8990">
        <f>'Derivation of PM - 6 Fact'!$AN$34+('Derivation of PM - 6 Fact'!$AN$35*Predictions!C8990)+('Derivation of PM - 6 Fact'!$AN$36*Predictions!E8990)+('Derivation of PM - 6 Fact'!$AN$37*Predictions!F8990)+('Derivation of PM - 6 Fact'!$AN$38*Predictions!G8990)+('Derivation of PM - 6 Fact'!$AN$39*Predictions!H8990)+('Derivation of PM - 6 Fact'!$AN$40*Predictions!L8990)</f>
        <v>0.96582687320910465</v>
      </c>
      <c r="U8990">
        <f t="shared" si="561"/>
        <v>1</v>
      </c>
      <c r="V8990">
        <f t="shared" si="562"/>
        <v>1</v>
      </c>
      <c r="W8990">
        <f t="shared" si="563"/>
        <v>1</v>
      </c>
      <c r="X8990">
        <f t="shared" si="564"/>
        <v>1</v>
      </c>
    </row>
    <row r="8991" spans="1:24" x14ac:dyDescent="0.3">
      <c r="A8991" t="s">
        <v>2</v>
      </c>
      <c r="B8991">
        <v>26981</v>
      </c>
      <c r="C8991">
        <v>10</v>
      </c>
      <c r="D8991">
        <v>45</v>
      </c>
      <c r="E8991">
        <v>344</v>
      </c>
      <c r="F8991">
        <v>51</v>
      </c>
      <c r="G8991">
        <v>158</v>
      </c>
      <c r="H8991">
        <v>103</v>
      </c>
      <c r="I8991">
        <v>5</v>
      </c>
      <c r="J8991">
        <v>10</v>
      </c>
      <c r="K8991">
        <v>0</v>
      </c>
      <c r="L8991">
        <v>782</v>
      </c>
      <c r="N8991" cm="1">
        <f t="array" ref="N8991">SUMPRODUCT(C8991:K8991,TRANSPOSE(('Derivation of PM - 8 Factors'!$Q$32:$Q$40)))+'Derivation of PM - 8 Factors'!$Q$31</f>
        <v>1.078718667865707</v>
      </c>
      <c r="O8991" cm="1">
        <f t="array" ref="O8991">SUMPRODUCT(C8991:L8991,TRANSPOSE('Derivation of PM - 8 Fact+FICO'!$S$30:$S$39))+Predictions!$S$37</f>
        <v>1.1559348391915347</v>
      </c>
      <c r="P8991">
        <f>(L8991*'Derivation of PM - FICO ONLY'!$L$30)+'Derivation of PM - FICO ONLY'!$L$29</f>
        <v>1.1013747825663323</v>
      </c>
      <c r="Q8991">
        <f>'Derivation of PM - 6 Fact'!$AN$34+('Derivation of PM - 6 Fact'!$AN$35*Predictions!C8991)+('Derivation of PM - 6 Fact'!$AN$36*Predictions!E8991)+('Derivation of PM - 6 Fact'!$AN$37*Predictions!F8991)+('Derivation of PM - 6 Fact'!$AN$38*Predictions!G8991)+('Derivation of PM - 6 Fact'!$AN$39*Predictions!H8991)+('Derivation of PM - 6 Fact'!$AN$40*Predictions!L8991)</f>
        <v>1.0920606898778265</v>
      </c>
      <c r="U8991">
        <f t="shared" si="561"/>
        <v>1</v>
      </c>
      <c r="V8991">
        <f t="shared" si="562"/>
        <v>1</v>
      </c>
      <c r="W8991">
        <f t="shared" si="563"/>
        <v>1</v>
      </c>
      <c r="X8991">
        <f t="shared" si="564"/>
        <v>1</v>
      </c>
    </row>
    <row r="8992" spans="1:24" x14ac:dyDescent="0.3">
      <c r="A8992" t="s">
        <v>2</v>
      </c>
      <c r="B8992">
        <v>26982</v>
      </c>
      <c r="C8992">
        <v>10</v>
      </c>
      <c r="D8992">
        <v>0</v>
      </c>
      <c r="E8992">
        <v>176</v>
      </c>
      <c r="F8992">
        <v>79</v>
      </c>
      <c r="G8992">
        <v>223</v>
      </c>
      <c r="H8992">
        <v>150</v>
      </c>
      <c r="I8992">
        <v>3</v>
      </c>
      <c r="J8992">
        <v>11</v>
      </c>
      <c r="K8992">
        <v>0</v>
      </c>
      <c r="L8992">
        <v>683</v>
      </c>
      <c r="N8992" cm="1">
        <f t="array" ref="N8992">SUMPRODUCT(C8992:K8992,TRANSPOSE(('Derivation of PM - 8 Factors'!$Q$32:$Q$40)))+'Derivation of PM - 8 Factors'!$Q$31</f>
        <v>0.89284135381356056</v>
      </c>
      <c r="O8992" cm="1">
        <f t="array" ref="O8992">SUMPRODUCT(C8992:L8992,TRANSPOSE('Derivation of PM - 8 Fact+FICO'!$S$30:$S$39))+Predictions!$S$37</f>
        <v>0.9659032575409382</v>
      </c>
      <c r="P8992">
        <f>(L8992*'Derivation of PM - FICO ONLY'!$L$30)+'Derivation of PM - FICO ONLY'!$L$29</f>
        <v>0.7268442108501485</v>
      </c>
      <c r="Q8992">
        <f>'Derivation of PM - 6 Fact'!$AN$34+('Derivation of PM - 6 Fact'!$AN$35*Predictions!C8992)+('Derivation of PM - 6 Fact'!$AN$36*Predictions!E8992)+('Derivation of PM - 6 Fact'!$AN$37*Predictions!F8992)+('Derivation of PM - 6 Fact'!$AN$38*Predictions!G8992)+('Derivation of PM - 6 Fact'!$AN$39*Predictions!H8992)+('Derivation of PM - 6 Fact'!$AN$40*Predictions!L8992)</f>
        <v>0.89738947867433172</v>
      </c>
      <c r="U8992">
        <f t="shared" si="561"/>
        <v>1</v>
      </c>
      <c r="V8992">
        <f t="shared" si="562"/>
        <v>1</v>
      </c>
      <c r="W8992">
        <f t="shared" si="563"/>
        <v>1</v>
      </c>
      <c r="X8992">
        <f t="shared" si="564"/>
        <v>1</v>
      </c>
    </row>
    <row r="8993" spans="1:24" x14ac:dyDescent="0.3">
      <c r="A8993" t="s">
        <v>2</v>
      </c>
      <c r="B8993">
        <v>26983</v>
      </c>
      <c r="C8993">
        <v>1</v>
      </c>
      <c r="D8993">
        <v>71</v>
      </c>
      <c r="E8993">
        <v>-300</v>
      </c>
      <c r="F8993">
        <v>45</v>
      </c>
      <c r="G8993">
        <v>33</v>
      </c>
      <c r="H8993">
        <v>59</v>
      </c>
      <c r="I8993">
        <v>3</v>
      </c>
      <c r="J8993">
        <v>5</v>
      </c>
      <c r="K8993">
        <v>1</v>
      </c>
      <c r="L8993">
        <v>485</v>
      </c>
      <c r="N8993" cm="1">
        <f t="array" ref="N8993">SUMPRODUCT(C8993:K8993,TRANSPOSE(('Derivation of PM - 8 Factors'!$Q$32:$Q$40)))+'Derivation of PM - 8 Factors'!$Q$31</f>
        <v>0.28072231875033671</v>
      </c>
      <c r="O8993" cm="1">
        <f t="array" ref="O8993">SUMPRODUCT(C8993:L8993,TRANSPOSE('Derivation of PM - 8 Fact+FICO'!$S$30:$S$39))+Predictions!$S$37</f>
        <v>0.35698271179386826</v>
      </c>
      <c r="P8993">
        <f>(L8993*'Derivation of PM - FICO ONLY'!$L$30)+'Derivation of PM - FICO ONLY'!$L$29</f>
        <v>-2.2216932582219684E-2</v>
      </c>
      <c r="Q8993">
        <f>'Derivation of PM - 6 Fact'!$AN$34+('Derivation of PM - 6 Fact'!$AN$35*Predictions!C8993)+('Derivation of PM - 6 Fact'!$AN$36*Predictions!E8993)+('Derivation of PM - 6 Fact'!$AN$37*Predictions!F8993)+('Derivation of PM - 6 Fact'!$AN$38*Predictions!G8993)+('Derivation of PM - 6 Fact'!$AN$39*Predictions!H8993)+('Derivation of PM - 6 Fact'!$AN$40*Predictions!L8993)</f>
        <v>0.36532845595629782</v>
      </c>
      <c r="U8993">
        <f t="shared" si="561"/>
        <v>0</v>
      </c>
      <c r="V8993">
        <f t="shared" si="562"/>
        <v>0</v>
      </c>
      <c r="W8993">
        <f t="shared" si="563"/>
        <v>0</v>
      </c>
      <c r="X8993">
        <f t="shared" si="564"/>
        <v>0</v>
      </c>
    </row>
    <row r="8994" spans="1:24" x14ac:dyDescent="0.3">
      <c r="A8994" t="s">
        <v>2</v>
      </c>
      <c r="B8994">
        <v>26984</v>
      </c>
      <c r="C8994">
        <v>6</v>
      </c>
      <c r="D8994">
        <v>0</v>
      </c>
      <c r="E8994">
        <v>42</v>
      </c>
      <c r="F8994">
        <v>98</v>
      </c>
      <c r="G8994">
        <v>177</v>
      </c>
      <c r="H8994">
        <v>105</v>
      </c>
      <c r="I8994">
        <v>8</v>
      </c>
      <c r="J8994">
        <v>18</v>
      </c>
      <c r="K8994">
        <v>0</v>
      </c>
      <c r="L8994">
        <v>711</v>
      </c>
      <c r="N8994" cm="1">
        <f t="array" ref="N8994">SUMPRODUCT(C8994:K8994,TRANSPOSE(('Derivation of PM - 8 Factors'!$Q$32:$Q$40)))+'Derivation of PM - 8 Factors'!$Q$31</f>
        <v>1.1589327760181483</v>
      </c>
      <c r="O8994" cm="1">
        <f t="array" ref="O8994">SUMPRODUCT(C8994:L8994,TRANSPOSE('Derivation of PM - 8 Fact+FICO'!$S$30:$S$39))+Predictions!$S$37</f>
        <v>1.234908782280246</v>
      </c>
      <c r="P8994">
        <f>(L8994*'Derivation of PM - FICO ONLY'!$L$30)+'Derivation of PM - FICO ONLY'!$L$29</f>
        <v>0.83277204931533189</v>
      </c>
      <c r="Q8994">
        <f>'Derivation of PM - 6 Fact'!$AN$34+('Derivation of PM - 6 Fact'!$AN$35*Predictions!C8994)+('Derivation of PM - 6 Fact'!$AN$36*Predictions!E8994)+('Derivation of PM - 6 Fact'!$AN$37*Predictions!F8994)+('Derivation of PM - 6 Fact'!$AN$38*Predictions!G8994)+('Derivation of PM - 6 Fact'!$AN$39*Predictions!H8994)+('Derivation of PM - 6 Fact'!$AN$40*Predictions!L8994)</f>
        <v>1.118535828511962</v>
      </c>
      <c r="U8994">
        <f t="shared" si="561"/>
        <v>1</v>
      </c>
      <c r="V8994">
        <f t="shared" si="562"/>
        <v>1</v>
      </c>
      <c r="W8994">
        <f t="shared" si="563"/>
        <v>1</v>
      </c>
      <c r="X8994">
        <f t="shared" si="564"/>
        <v>1</v>
      </c>
    </row>
    <row r="8995" spans="1:24" x14ac:dyDescent="0.3">
      <c r="A8995" t="s">
        <v>2</v>
      </c>
      <c r="B8995">
        <v>26985</v>
      </c>
      <c r="C8995">
        <v>6</v>
      </c>
      <c r="D8995">
        <v>0</v>
      </c>
      <c r="E8995">
        <v>347</v>
      </c>
      <c r="F8995">
        <v>6</v>
      </c>
      <c r="G8995">
        <v>44</v>
      </c>
      <c r="H8995">
        <v>52</v>
      </c>
      <c r="I8995">
        <v>7</v>
      </c>
      <c r="J8995">
        <v>17</v>
      </c>
      <c r="K8995">
        <v>0</v>
      </c>
      <c r="L8995">
        <v>630</v>
      </c>
      <c r="N8995" cm="1">
        <f t="array" ref="N8995">SUMPRODUCT(C8995:K8995,TRANSPOSE(('Derivation of PM - 8 Factors'!$Q$32:$Q$40)))+'Derivation of PM - 8 Factors'!$Q$31</f>
        <v>0.62502695899022376</v>
      </c>
      <c r="O8995" cm="1">
        <f t="array" ref="O8995">SUMPRODUCT(C8995:L8995,TRANSPOSE('Derivation of PM - 8 Fact+FICO'!$S$30:$S$39))+Predictions!$S$37</f>
        <v>0.69936614125457786</v>
      </c>
      <c r="P8995">
        <f>(L8995*'Derivation of PM - FICO ONLY'!$L$30)+'Derivation of PM - FICO ONLY'!$L$29</f>
        <v>0.52633794518390853</v>
      </c>
      <c r="Q8995">
        <f>'Derivation of PM - 6 Fact'!$AN$34+('Derivation of PM - 6 Fact'!$AN$35*Predictions!C8995)+('Derivation of PM - 6 Fact'!$AN$36*Predictions!E8995)+('Derivation of PM - 6 Fact'!$AN$37*Predictions!F8995)+('Derivation of PM - 6 Fact'!$AN$38*Predictions!G8995)+('Derivation of PM - 6 Fact'!$AN$39*Predictions!H8995)+('Derivation of PM - 6 Fact'!$AN$40*Predictions!L8995)</f>
        <v>0.57321467847446084</v>
      </c>
      <c r="U8995">
        <f t="shared" si="561"/>
        <v>1</v>
      </c>
      <c r="V8995">
        <f t="shared" si="562"/>
        <v>1</v>
      </c>
      <c r="W8995">
        <f t="shared" si="563"/>
        <v>1</v>
      </c>
      <c r="X8995">
        <f t="shared" si="564"/>
        <v>1</v>
      </c>
    </row>
    <row r="8996" spans="1:24" x14ac:dyDescent="0.3">
      <c r="A8996" t="s">
        <v>2</v>
      </c>
      <c r="B8996">
        <v>26986</v>
      </c>
      <c r="C8996">
        <v>4</v>
      </c>
      <c r="D8996">
        <v>63</v>
      </c>
      <c r="E8996">
        <v>170</v>
      </c>
      <c r="F8996">
        <v>47</v>
      </c>
      <c r="G8996">
        <v>74</v>
      </c>
      <c r="H8996">
        <v>75</v>
      </c>
      <c r="I8996">
        <v>2</v>
      </c>
      <c r="J8996">
        <v>6</v>
      </c>
      <c r="K8996">
        <v>0</v>
      </c>
      <c r="L8996">
        <v>494</v>
      </c>
      <c r="N8996" cm="1">
        <f t="array" ref="N8996">SUMPRODUCT(C8996:K8996,TRANSPOSE(('Derivation of PM - 8 Factors'!$Q$32:$Q$40)))+'Derivation of PM - 8 Factors'!$Q$31</f>
        <v>0.61163747417225078</v>
      </c>
      <c r="O8996" cm="1">
        <f t="array" ref="O8996">SUMPRODUCT(C8996:L8996,TRANSPOSE('Derivation of PM - 8 Fact+FICO'!$S$30:$S$39))+Predictions!$S$37</f>
        <v>0.68095666491617357</v>
      </c>
      <c r="P8996">
        <f>(L8996*'Derivation of PM - FICO ONLY'!$L$30)+'Derivation of PM - FICO ONLY'!$L$29</f>
        <v>1.1831301210160516E-2</v>
      </c>
      <c r="Q8996">
        <f>'Derivation of PM - 6 Fact'!$AN$34+('Derivation of PM - 6 Fact'!$AN$35*Predictions!C8996)+('Derivation of PM - 6 Fact'!$AN$36*Predictions!E8996)+('Derivation of PM - 6 Fact'!$AN$37*Predictions!F8996)+('Derivation of PM - 6 Fact'!$AN$38*Predictions!G8996)+('Derivation of PM - 6 Fact'!$AN$39*Predictions!H8996)+('Derivation of PM - 6 Fact'!$AN$40*Predictions!L8996)</f>
        <v>0.63688089828513039</v>
      </c>
      <c r="U8996">
        <f t="shared" si="561"/>
        <v>1</v>
      </c>
      <c r="V8996">
        <f t="shared" si="562"/>
        <v>1</v>
      </c>
      <c r="W8996">
        <f t="shared" si="563"/>
        <v>0</v>
      </c>
      <c r="X8996">
        <f t="shared" si="564"/>
        <v>1</v>
      </c>
    </row>
    <row r="8997" spans="1:24" x14ac:dyDescent="0.3">
      <c r="A8997" t="s">
        <v>2</v>
      </c>
      <c r="B8997">
        <v>26987</v>
      </c>
      <c r="C8997">
        <v>2</v>
      </c>
      <c r="D8997">
        <v>11</v>
      </c>
      <c r="E8997">
        <v>64</v>
      </c>
      <c r="F8997">
        <v>33</v>
      </c>
      <c r="G8997">
        <v>43</v>
      </c>
      <c r="H8997">
        <v>22</v>
      </c>
      <c r="I8997">
        <v>9</v>
      </c>
      <c r="J8997">
        <v>15</v>
      </c>
      <c r="K8997">
        <v>0</v>
      </c>
      <c r="L8997">
        <v>527</v>
      </c>
      <c r="N8997" cm="1">
        <f t="array" ref="N8997">SUMPRODUCT(C8997:K8997,TRANSPOSE(('Derivation of PM - 8 Factors'!$Q$32:$Q$40)))+'Derivation of PM - 8 Factors'!$Q$31</f>
        <v>0.60176977847663204</v>
      </c>
      <c r="O8997" cm="1">
        <f t="array" ref="O8997">SUMPRODUCT(C8997:L8997,TRANSPOSE('Derivation of PM - 8 Fact+FICO'!$S$30:$S$39))+Predictions!$S$37</f>
        <v>0.67226361049300365</v>
      </c>
      <c r="P8997">
        <f>(L8997*'Derivation of PM - FICO ONLY'!$L$30)+'Derivation of PM - FICO ONLY'!$L$29</f>
        <v>0.1366748251155554</v>
      </c>
      <c r="Q8997">
        <f>'Derivation of PM - 6 Fact'!$AN$34+('Derivation of PM - 6 Fact'!$AN$35*Predictions!C8997)+('Derivation of PM - 6 Fact'!$AN$36*Predictions!E8997)+('Derivation of PM - 6 Fact'!$AN$37*Predictions!F8997)+('Derivation of PM - 6 Fact'!$AN$38*Predictions!G8997)+('Derivation of PM - 6 Fact'!$AN$39*Predictions!H8997)+('Derivation of PM - 6 Fact'!$AN$40*Predictions!L8997)</f>
        <v>0.55946784707534913</v>
      </c>
      <c r="U8997">
        <f t="shared" si="561"/>
        <v>1</v>
      </c>
      <c r="V8997">
        <f t="shared" si="562"/>
        <v>1</v>
      </c>
      <c r="W8997">
        <f t="shared" si="563"/>
        <v>0</v>
      </c>
      <c r="X8997">
        <f t="shared" si="564"/>
        <v>1</v>
      </c>
    </row>
    <row r="8998" spans="1:24" x14ac:dyDescent="0.3">
      <c r="A8998" t="s">
        <v>2</v>
      </c>
      <c r="B8998">
        <v>26988</v>
      </c>
      <c r="C8998">
        <v>6</v>
      </c>
      <c r="D8998">
        <v>0</v>
      </c>
      <c r="E8998">
        <v>113</v>
      </c>
      <c r="F8998">
        <v>2</v>
      </c>
      <c r="G8998">
        <v>36</v>
      </c>
      <c r="H8998">
        <v>48</v>
      </c>
      <c r="I8998">
        <v>10</v>
      </c>
      <c r="J8998">
        <v>14</v>
      </c>
      <c r="K8998">
        <v>0</v>
      </c>
      <c r="L8998">
        <v>540</v>
      </c>
      <c r="N8998" cm="1">
        <f t="array" ref="N8998">SUMPRODUCT(C8998:K8998,TRANSPOSE(('Derivation of PM - 8 Factors'!$Q$32:$Q$40)))+'Derivation of PM - 8 Factors'!$Q$31</f>
        <v>0.56971534068187502</v>
      </c>
      <c r="O8998" cm="1">
        <f t="array" ref="O8998">SUMPRODUCT(C8998:L8998,TRANSPOSE('Derivation of PM - 8 Fact+FICO'!$S$30:$S$39))+Predictions!$S$37</f>
        <v>0.64277613558418911</v>
      </c>
      <c r="P8998">
        <f>(L8998*'Derivation of PM - FICO ONLY'!$L$30)+'Derivation of PM - FICO ONLY'!$L$29</f>
        <v>0.18585560726010475</v>
      </c>
      <c r="Q8998">
        <f>'Derivation of PM - 6 Fact'!$AN$34+('Derivation of PM - 6 Fact'!$AN$35*Predictions!C8998)+('Derivation of PM - 6 Fact'!$AN$36*Predictions!E8998)+('Derivation of PM - 6 Fact'!$AN$37*Predictions!F8998)+('Derivation of PM - 6 Fact'!$AN$38*Predictions!G8998)+('Derivation of PM - 6 Fact'!$AN$39*Predictions!H8998)+('Derivation of PM - 6 Fact'!$AN$40*Predictions!L8998)</f>
        <v>0.53118868383778028</v>
      </c>
      <c r="U8998">
        <f t="shared" si="561"/>
        <v>1</v>
      </c>
      <c r="V8998">
        <f t="shared" si="562"/>
        <v>1</v>
      </c>
      <c r="W8998">
        <f t="shared" si="563"/>
        <v>0</v>
      </c>
      <c r="X8998">
        <f t="shared" si="564"/>
        <v>1</v>
      </c>
    </row>
    <row r="8999" spans="1:24" x14ac:dyDescent="0.3">
      <c r="A8999" t="s">
        <v>2</v>
      </c>
      <c r="B8999">
        <v>26989</v>
      </c>
      <c r="C8999">
        <v>7</v>
      </c>
      <c r="D8999">
        <v>56</v>
      </c>
      <c r="E8999">
        <v>339</v>
      </c>
      <c r="F8999">
        <v>72</v>
      </c>
      <c r="G8999">
        <v>153</v>
      </c>
      <c r="H8999">
        <v>108</v>
      </c>
      <c r="I8999">
        <v>3</v>
      </c>
      <c r="J8999">
        <v>13</v>
      </c>
      <c r="K8999">
        <v>0</v>
      </c>
      <c r="L8999">
        <v>707</v>
      </c>
      <c r="N8999" cm="1">
        <f t="array" ref="N8999">SUMPRODUCT(C8999:K8999,TRANSPOSE(('Derivation of PM - 8 Factors'!$Q$32:$Q$40)))+'Derivation of PM - 8 Factors'!$Q$31</f>
        <v>0.97171507574659377</v>
      </c>
      <c r="O8999" cm="1">
        <f t="array" ref="O8999">SUMPRODUCT(C8999:L8999,TRANSPOSE('Derivation of PM - 8 Fact+FICO'!$S$30:$S$39))+Predictions!$S$37</f>
        <v>1.0460089697994854</v>
      </c>
      <c r="P8999">
        <f>(L8999*'Derivation of PM - FICO ONLY'!$L$30)+'Derivation of PM - FICO ONLY'!$L$29</f>
        <v>0.81763950096316251</v>
      </c>
      <c r="Q8999">
        <f>'Derivation of PM - 6 Fact'!$AN$34+('Derivation of PM - 6 Fact'!$AN$35*Predictions!C8999)+('Derivation of PM - 6 Fact'!$AN$36*Predictions!E8999)+('Derivation of PM - 6 Fact'!$AN$37*Predictions!F8999)+('Derivation of PM - 6 Fact'!$AN$38*Predictions!G8999)+('Derivation of PM - 6 Fact'!$AN$39*Predictions!H8999)+('Derivation of PM - 6 Fact'!$AN$40*Predictions!L8999)</f>
        <v>0.96807683717611248</v>
      </c>
      <c r="U8999">
        <f t="shared" si="561"/>
        <v>1</v>
      </c>
      <c r="V8999">
        <f t="shared" si="562"/>
        <v>1</v>
      </c>
      <c r="W8999">
        <f t="shared" si="563"/>
        <v>1</v>
      </c>
      <c r="X8999">
        <f t="shared" si="564"/>
        <v>1</v>
      </c>
    </row>
    <row r="9000" spans="1:24" x14ac:dyDescent="0.3">
      <c r="A9000" t="s">
        <v>2</v>
      </c>
      <c r="B9000">
        <v>26990</v>
      </c>
      <c r="C9000">
        <v>10</v>
      </c>
      <c r="D9000">
        <v>44</v>
      </c>
      <c r="E9000">
        <v>483</v>
      </c>
      <c r="F9000">
        <v>0</v>
      </c>
      <c r="G9000">
        <v>51</v>
      </c>
      <c r="H9000">
        <v>54</v>
      </c>
      <c r="I9000">
        <v>15</v>
      </c>
      <c r="J9000">
        <v>20</v>
      </c>
      <c r="K9000">
        <v>0</v>
      </c>
      <c r="L9000">
        <v>627</v>
      </c>
      <c r="N9000" cm="1">
        <f t="array" ref="N9000">SUMPRODUCT(C9000:K9000,TRANSPOSE(('Derivation of PM - 8 Factors'!$Q$32:$Q$40)))+'Derivation of PM - 8 Factors'!$Q$31</f>
        <v>1.1665276789471986</v>
      </c>
      <c r="O9000" cm="1">
        <f t="array" ref="O9000">SUMPRODUCT(C9000:L9000,TRANSPOSE('Derivation of PM - 8 Fact+FICO'!$S$30:$S$39))+Predictions!$S$37</f>
        <v>1.2388420694125226</v>
      </c>
      <c r="P9000">
        <f>(L9000*'Derivation of PM - FICO ONLY'!$L$30)+'Derivation of PM - FICO ONLY'!$L$29</f>
        <v>0.51498853391978172</v>
      </c>
      <c r="Q9000">
        <f>'Derivation of PM - 6 Fact'!$AN$34+('Derivation of PM - 6 Fact'!$AN$35*Predictions!C9000)+('Derivation of PM - 6 Fact'!$AN$36*Predictions!E9000)+('Derivation of PM - 6 Fact'!$AN$37*Predictions!F9000)+('Derivation of PM - 6 Fact'!$AN$38*Predictions!G9000)+('Derivation of PM - 6 Fact'!$AN$39*Predictions!H9000)+('Derivation of PM - 6 Fact'!$AN$40*Predictions!L9000)</f>
        <v>1.0968829990136084</v>
      </c>
      <c r="U9000">
        <f t="shared" si="561"/>
        <v>1</v>
      </c>
      <c r="V9000">
        <f t="shared" si="562"/>
        <v>1</v>
      </c>
      <c r="W9000">
        <f t="shared" si="563"/>
        <v>1</v>
      </c>
      <c r="X9000">
        <f t="shared" si="564"/>
        <v>1</v>
      </c>
    </row>
    <row r="9001" spans="1:24" x14ac:dyDescent="0.3">
      <c r="A9001" t="s">
        <v>2</v>
      </c>
      <c r="B9001">
        <v>26991</v>
      </c>
      <c r="C9001">
        <v>6</v>
      </c>
      <c r="D9001">
        <v>58</v>
      </c>
      <c r="E9001">
        <v>-8</v>
      </c>
      <c r="F9001">
        <v>19</v>
      </c>
      <c r="G9001">
        <v>59</v>
      </c>
      <c r="H9001">
        <v>56</v>
      </c>
      <c r="I9001">
        <v>4</v>
      </c>
      <c r="J9001">
        <v>6</v>
      </c>
      <c r="K9001">
        <v>0</v>
      </c>
      <c r="L9001">
        <v>451</v>
      </c>
      <c r="N9001" cm="1">
        <f t="array" ref="N9001">SUMPRODUCT(C9001:K9001,TRANSPOSE(('Derivation of PM - 8 Factors'!$Q$32:$Q$40)))+'Derivation of PM - 8 Factors'!$Q$31</f>
        <v>0.61651489615936317</v>
      </c>
      <c r="O9001" cm="1">
        <f t="array" ref="O9001">SUMPRODUCT(C9001:L9001,TRANSPOSE('Derivation of PM - 8 Fact+FICO'!$S$30:$S$39))+Predictions!$S$37</f>
        <v>0.6855678275787398</v>
      </c>
      <c r="P9001">
        <f>(L9001*'Derivation of PM - FICO ONLY'!$L$30)+'Derivation of PM - FICO ONLY'!$L$29</f>
        <v>-0.15084359357565669</v>
      </c>
      <c r="Q9001">
        <f>'Derivation of PM - 6 Fact'!$AN$34+('Derivation of PM - 6 Fact'!$AN$35*Predictions!C9001)+('Derivation of PM - 6 Fact'!$AN$36*Predictions!E9001)+('Derivation of PM - 6 Fact'!$AN$37*Predictions!F9001)+('Derivation of PM - 6 Fact'!$AN$38*Predictions!G9001)+('Derivation of PM - 6 Fact'!$AN$39*Predictions!H9001)+('Derivation of PM - 6 Fact'!$AN$40*Predictions!L9001)</f>
        <v>0.63766949390426941</v>
      </c>
      <c r="U9001">
        <f t="shared" si="561"/>
        <v>1</v>
      </c>
      <c r="V9001">
        <f t="shared" si="562"/>
        <v>1</v>
      </c>
      <c r="W9001">
        <f t="shared" si="563"/>
        <v>0</v>
      </c>
      <c r="X9001">
        <f t="shared" si="564"/>
        <v>1</v>
      </c>
    </row>
    <row r="9002" spans="1:24" x14ac:dyDescent="0.3">
      <c r="A9002" t="s">
        <v>2</v>
      </c>
      <c r="B9002">
        <v>26992</v>
      </c>
      <c r="C9002">
        <v>7</v>
      </c>
      <c r="D9002">
        <v>0</v>
      </c>
      <c r="E9002">
        <v>-38</v>
      </c>
      <c r="F9002">
        <v>77</v>
      </c>
      <c r="G9002">
        <v>157</v>
      </c>
      <c r="H9002">
        <v>129</v>
      </c>
      <c r="I9002">
        <v>4</v>
      </c>
      <c r="J9002">
        <v>6</v>
      </c>
      <c r="K9002">
        <v>0</v>
      </c>
      <c r="L9002">
        <v>597</v>
      </c>
      <c r="N9002" cm="1">
        <f t="array" ref="N9002">SUMPRODUCT(C9002:K9002,TRANSPOSE(('Derivation of PM - 8 Factors'!$Q$32:$Q$40)))+'Derivation of PM - 8 Factors'!$Q$31</f>
        <v>0.80692698044856759</v>
      </c>
      <c r="O9002" cm="1">
        <f t="array" ref="O9002">SUMPRODUCT(C9002:L9002,TRANSPOSE('Derivation of PM - 8 Fact+FICO'!$S$30:$S$39))+Predictions!$S$37</f>
        <v>0.88163805101793713</v>
      </c>
      <c r="P9002">
        <f>(L9002*'Derivation of PM - FICO ONLY'!$L$30)+'Derivation of PM - FICO ONLY'!$L$29</f>
        <v>0.40149442127851365</v>
      </c>
      <c r="Q9002">
        <f>'Derivation of PM - 6 Fact'!$AN$34+('Derivation of PM - 6 Fact'!$AN$35*Predictions!C9002)+('Derivation of PM - 6 Fact'!$AN$36*Predictions!E9002)+('Derivation of PM - 6 Fact'!$AN$37*Predictions!F9002)+('Derivation of PM - 6 Fact'!$AN$38*Predictions!G9002)+('Derivation of PM - 6 Fact'!$AN$39*Predictions!H9002)+('Derivation of PM - 6 Fact'!$AN$40*Predictions!L9002)</f>
        <v>0.83455779670020114</v>
      </c>
      <c r="U9002">
        <f t="shared" si="561"/>
        <v>1</v>
      </c>
      <c r="V9002">
        <f t="shared" si="562"/>
        <v>1</v>
      </c>
      <c r="W9002">
        <f t="shared" si="563"/>
        <v>0</v>
      </c>
      <c r="X9002">
        <f t="shared" si="564"/>
        <v>1</v>
      </c>
    </row>
    <row r="9003" spans="1:24" x14ac:dyDescent="0.3">
      <c r="A9003" t="s">
        <v>2</v>
      </c>
      <c r="B9003">
        <v>26993</v>
      </c>
      <c r="C9003">
        <v>7</v>
      </c>
      <c r="D9003">
        <v>0</v>
      </c>
      <c r="E9003">
        <v>-66</v>
      </c>
      <c r="F9003">
        <v>70</v>
      </c>
      <c r="G9003">
        <v>150</v>
      </c>
      <c r="H9003">
        <v>128</v>
      </c>
      <c r="I9003">
        <v>12</v>
      </c>
      <c r="J9003">
        <v>15</v>
      </c>
      <c r="K9003">
        <v>0</v>
      </c>
      <c r="L9003">
        <v>467</v>
      </c>
      <c r="N9003" cm="1">
        <f t="array" ref="N9003">SUMPRODUCT(C9003:K9003,TRANSPOSE(('Derivation of PM - 8 Factors'!$Q$32:$Q$40)))+'Derivation of PM - 8 Factors'!$Q$31</f>
        <v>0.77819667065805687</v>
      </c>
      <c r="O9003" cm="1">
        <f t="array" ref="O9003">SUMPRODUCT(C9003:L9003,TRANSPOSE('Derivation of PM - 8 Fact+FICO'!$S$30:$S$39))+Predictions!$S$37</f>
        <v>0.84737488338383715</v>
      </c>
      <c r="P9003">
        <f>(L9003*'Derivation of PM - FICO ONLY'!$L$30)+'Derivation of PM - FICO ONLY'!$L$29</f>
        <v>-9.0313400166980529E-2</v>
      </c>
      <c r="Q9003">
        <f>'Derivation of PM - 6 Fact'!$AN$34+('Derivation of PM - 6 Fact'!$AN$35*Predictions!C9003)+('Derivation of PM - 6 Fact'!$AN$36*Predictions!E9003)+('Derivation of PM - 6 Fact'!$AN$37*Predictions!F9003)+('Derivation of PM - 6 Fact'!$AN$38*Predictions!G9003)+('Derivation of PM - 6 Fact'!$AN$39*Predictions!H9003)+('Derivation of PM - 6 Fact'!$AN$40*Predictions!L9003)</f>
        <v>0.74137817122921756</v>
      </c>
      <c r="U9003">
        <f t="shared" si="561"/>
        <v>1</v>
      </c>
      <c r="V9003">
        <f t="shared" si="562"/>
        <v>1</v>
      </c>
      <c r="W9003">
        <f t="shared" si="563"/>
        <v>0</v>
      </c>
      <c r="X9003">
        <f t="shared" si="564"/>
        <v>1</v>
      </c>
    </row>
    <row r="9004" spans="1:24" x14ac:dyDescent="0.3">
      <c r="A9004" t="s">
        <v>2</v>
      </c>
      <c r="B9004">
        <v>26994</v>
      </c>
      <c r="C9004">
        <v>10</v>
      </c>
      <c r="D9004">
        <v>0</v>
      </c>
      <c r="E9004">
        <v>260</v>
      </c>
      <c r="F9004">
        <v>91</v>
      </c>
      <c r="G9004">
        <v>247</v>
      </c>
      <c r="H9004">
        <v>127</v>
      </c>
      <c r="I9004">
        <v>10</v>
      </c>
      <c r="J9004">
        <v>12</v>
      </c>
      <c r="K9004">
        <v>0</v>
      </c>
      <c r="L9004">
        <v>825</v>
      </c>
      <c r="N9004" cm="1">
        <f t="array" ref="N9004">SUMPRODUCT(C9004:K9004,TRANSPOSE(('Derivation of PM - 8 Factors'!$Q$32:$Q$40)))+'Derivation of PM - 8 Factors'!$Q$31</f>
        <v>1.1568061226524726</v>
      </c>
      <c r="O9004" cm="1">
        <f t="array" ref="O9004">SUMPRODUCT(C9004:L9004,TRANSPOSE('Derivation of PM - 8 Fact+FICO'!$S$30:$S$39))+Predictions!$S$37</f>
        <v>1.2323675389985469</v>
      </c>
      <c r="P9004">
        <f>(L9004*'Derivation of PM - FICO ONLY'!$L$30)+'Derivation of PM - FICO ONLY'!$L$29</f>
        <v>1.2640496773521497</v>
      </c>
      <c r="Q9004">
        <f>'Derivation of PM - 6 Fact'!$AN$34+('Derivation of PM - 6 Fact'!$AN$35*Predictions!C9004)+('Derivation of PM - 6 Fact'!$AN$36*Predictions!E9004)+('Derivation of PM - 6 Fact'!$AN$37*Predictions!F9004)+('Derivation of PM - 6 Fact'!$AN$38*Predictions!G9004)+('Derivation of PM - 6 Fact'!$AN$39*Predictions!H9004)+('Derivation of PM - 6 Fact'!$AN$40*Predictions!L9004)</f>
        <v>1.1557004994915179</v>
      </c>
      <c r="U9004">
        <f t="shared" si="561"/>
        <v>1</v>
      </c>
      <c r="V9004">
        <f t="shared" si="562"/>
        <v>1</v>
      </c>
      <c r="W9004">
        <f t="shared" si="563"/>
        <v>1</v>
      </c>
      <c r="X9004">
        <f t="shared" si="564"/>
        <v>1</v>
      </c>
    </row>
    <row r="9005" spans="1:24" x14ac:dyDescent="0.3">
      <c r="A9005" t="s">
        <v>2</v>
      </c>
      <c r="B9005">
        <v>26995</v>
      </c>
      <c r="C9005">
        <v>7</v>
      </c>
      <c r="D9005">
        <v>2</v>
      </c>
      <c r="E9005">
        <v>382</v>
      </c>
      <c r="F9005">
        <v>99</v>
      </c>
      <c r="G9005">
        <v>196</v>
      </c>
      <c r="H9005">
        <v>128</v>
      </c>
      <c r="I9005">
        <v>8</v>
      </c>
      <c r="J9005">
        <v>10</v>
      </c>
      <c r="K9005">
        <v>0</v>
      </c>
      <c r="L9005">
        <v>728</v>
      </c>
      <c r="N9005" cm="1">
        <f t="array" ref="N9005">SUMPRODUCT(C9005:K9005,TRANSPOSE(('Derivation of PM - 8 Factors'!$Q$32:$Q$40)))+'Derivation of PM - 8 Factors'!$Q$31</f>
        <v>1.0924256814228659</v>
      </c>
      <c r="O9005" cm="1">
        <f t="array" ref="O9005">SUMPRODUCT(C9005:L9005,TRANSPOSE('Derivation of PM - 8 Fact+FICO'!$S$30:$S$39))+Predictions!$S$37</f>
        <v>1.1656358005567717</v>
      </c>
      <c r="P9005">
        <f>(L9005*'Derivation of PM - FICO ONLY'!$L$30)+'Derivation of PM - FICO ONLY'!$L$29</f>
        <v>0.89708537981205017</v>
      </c>
      <c r="Q9005">
        <f>'Derivation of PM - 6 Fact'!$AN$34+('Derivation of PM - 6 Fact'!$AN$35*Predictions!C9005)+('Derivation of PM - 6 Fact'!$AN$36*Predictions!E9005)+('Derivation of PM - 6 Fact'!$AN$37*Predictions!F9005)+('Derivation of PM - 6 Fact'!$AN$38*Predictions!G9005)+('Derivation of PM - 6 Fact'!$AN$39*Predictions!H9005)+('Derivation of PM - 6 Fact'!$AN$40*Predictions!L9005)</f>
        <v>1.0963484226531659</v>
      </c>
      <c r="U9005">
        <f t="shared" si="561"/>
        <v>1</v>
      </c>
      <c r="V9005">
        <f t="shared" si="562"/>
        <v>1</v>
      </c>
      <c r="W9005">
        <f t="shared" si="563"/>
        <v>1</v>
      </c>
      <c r="X9005">
        <f t="shared" si="564"/>
        <v>1</v>
      </c>
    </row>
    <row r="9006" spans="1:24" x14ac:dyDescent="0.3">
      <c r="A9006" t="s">
        <v>2</v>
      </c>
      <c r="B9006">
        <v>26996</v>
      </c>
      <c r="C9006">
        <v>8</v>
      </c>
      <c r="D9006">
        <v>0</v>
      </c>
      <c r="E9006">
        <v>34</v>
      </c>
      <c r="F9006">
        <v>1</v>
      </c>
      <c r="G9006">
        <v>43</v>
      </c>
      <c r="H9006">
        <v>47</v>
      </c>
      <c r="I9006">
        <v>7</v>
      </c>
      <c r="J9006">
        <v>9</v>
      </c>
      <c r="K9006">
        <v>1</v>
      </c>
      <c r="L9006">
        <v>541</v>
      </c>
      <c r="N9006" cm="1">
        <f t="array" ref="N9006">SUMPRODUCT(C9006:K9006,TRANSPOSE(('Derivation of PM - 8 Factors'!$Q$32:$Q$40)))+'Derivation of PM - 8 Factors'!$Q$31</f>
        <v>0.75827323037468219</v>
      </c>
      <c r="O9006" cm="1">
        <f t="array" ref="O9006">SUMPRODUCT(C9006:L9006,TRANSPOSE('Derivation of PM - 8 Fact+FICO'!$S$30:$S$39))+Predictions!$S$37</f>
        <v>0.83178577027386402</v>
      </c>
      <c r="P9006">
        <f>(L9006*'Derivation of PM - FICO ONLY'!$L$30)+'Derivation of PM - FICO ONLY'!$L$29</f>
        <v>0.18963874434814687</v>
      </c>
      <c r="Q9006">
        <f>'Derivation of PM - 6 Fact'!$AN$34+('Derivation of PM - 6 Fact'!$AN$35*Predictions!C9006)+('Derivation of PM - 6 Fact'!$AN$36*Predictions!E9006)+('Derivation of PM - 6 Fact'!$AN$37*Predictions!F9006)+('Derivation of PM - 6 Fact'!$AN$38*Predictions!G9006)+('Derivation of PM - 6 Fact'!$AN$39*Predictions!H9006)+('Derivation of PM - 6 Fact'!$AN$40*Predictions!L9006)</f>
        <v>0.80106542569802297</v>
      </c>
      <c r="U9006">
        <f t="shared" si="561"/>
        <v>1</v>
      </c>
      <c r="V9006">
        <f t="shared" si="562"/>
        <v>1</v>
      </c>
      <c r="W9006">
        <f t="shared" si="563"/>
        <v>0</v>
      </c>
      <c r="X9006">
        <f t="shared" si="564"/>
        <v>1</v>
      </c>
    </row>
    <row r="9007" spans="1:24" x14ac:dyDescent="0.3">
      <c r="A9007" t="s">
        <v>2</v>
      </c>
      <c r="B9007">
        <v>26997</v>
      </c>
      <c r="C9007">
        <v>6</v>
      </c>
      <c r="D9007">
        <v>94</v>
      </c>
      <c r="E9007">
        <v>194</v>
      </c>
      <c r="F9007">
        <v>17</v>
      </c>
      <c r="G9007">
        <v>58</v>
      </c>
      <c r="H9007">
        <v>62</v>
      </c>
      <c r="I9007">
        <v>2</v>
      </c>
      <c r="J9007">
        <v>8</v>
      </c>
      <c r="K9007">
        <v>1</v>
      </c>
      <c r="L9007">
        <v>528</v>
      </c>
      <c r="N9007" cm="1">
        <f t="array" ref="N9007">SUMPRODUCT(C9007:K9007,TRANSPOSE(('Derivation of PM - 8 Factors'!$Q$32:$Q$40)))+'Derivation of PM - 8 Factors'!$Q$31</f>
        <v>0.5337361292492826</v>
      </c>
      <c r="O9007" cm="1">
        <f t="array" ref="O9007">SUMPRODUCT(C9007:L9007,TRANSPOSE('Derivation of PM - 8 Fact+FICO'!$S$30:$S$39))+Predictions!$S$37</f>
        <v>0.60468888546387733</v>
      </c>
      <c r="P9007">
        <f>(L9007*'Derivation of PM - FICO ONLY'!$L$30)+'Derivation of PM - FICO ONLY'!$L$29</f>
        <v>0.14045796220359752</v>
      </c>
      <c r="Q9007">
        <f>'Derivation of PM - 6 Fact'!$AN$34+('Derivation of PM - 6 Fact'!$AN$35*Predictions!C9007)+('Derivation of PM - 6 Fact'!$AN$36*Predictions!E9007)+('Derivation of PM - 6 Fact'!$AN$37*Predictions!F9007)+('Derivation of PM - 6 Fact'!$AN$38*Predictions!G9007)+('Derivation of PM - 6 Fact'!$AN$39*Predictions!H9007)+('Derivation of PM - 6 Fact'!$AN$40*Predictions!L9007)</f>
        <v>0.60135116428790325</v>
      </c>
      <c r="U9007">
        <f t="shared" si="561"/>
        <v>1</v>
      </c>
      <c r="V9007">
        <f t="shared" si="562"/>
        <v>1</v>
      </c>
      <c r="W9007">
        <f t="shared" si="563"/>
        <v>0</v>
      </c>
      <c r="X9007">
        <f t="shared" si="564"/>
        <v>1</v>
      </c>
    </row>
    <row r="9008" spans="1:24" x14ac:dyDescent="0.3">
      <c r="A9008" t="s">
        <v>2</v>
      </c>
      <c r="B9008">
        <v>26998</v>
      </c>
      <c r="C9008">
        <v>3</v>
      </c>
      <c r="D9008">
        <v>0</v>
      </c>
      <c r="E9008">
        <v>-118</v>
      </c>
      <c r="F9008">
        <v>32</v>
      </c>
      <c r="G9008">
        <v>45</v>
      </c>
      <c r="H9008">
        <v>31</v>
      </c>
      <c r="I9008">
        <v>12</v>
      </c>
      <c r="J9008">
        <v>15</v>
      </c>
      <c r="K9008">
        <v>0</v>
      </c>
      <c r="L9008">
        <v>611</v>
      </c>
      <c r="N9008" cm="1">
        <f t="array" ref="N9008">SUMPRODUCT(C9008:K9008,TRANSPOSE(('Derivation of PM - 8 Factors'!$Q$32:$Q$40)))+'Derivation of PM - 8 Factors'!$Q$31</f>
        <v>0.65197853480260315</v>
      </c>
      <c r="O9008" cm="1">
        <f t="array" ref="O9008">SUMPRODUCT(C9008:L9008,TRANSPOSE('Derivation of PM - 8 Fact+FICO'!$S$30:$S$39))+Predictions!$S$37</f>
        <v>0.72924776369023792</v>
      </c>
      <c r="P9008">
        <f>(L9008*'Derivation of PM - FICO ONLY'!$L$30)+'Derivation of PM - FICO ONLY'!$L$29</f>
        <v>0.45445834051110556</v>
      </c>
      <c r="Q9008">
        <f>'Derivation of PM - 6 Fact'!$AN$34+('Derivation of PM - 6 Fact'!$AN$35*Predictions!C9008)+('Derivation of PM - 6 Fact'!$AN$36*Predictions!E9008)+('Derivation of PM - 6 Fact'!$AN$37*Predictions!F9008)+('Derivation of PM - 6 Fact'!$AN$38*Predictions!G9008)+('Derivation of PM - 6 Fact'!$AN$39*Predictions!H9008)+('Derivation of PM - 6 Fact'!$AN$40*Predictions!L9008)</f>
        <v>0.61288439831137254</v>
      </c>
      <c r="U9008">
        <f t="shared" si="561"/>
        <v>1</v>
      </c>
      <c r="V9008">
        <f t="shared" si="562"/>
        <v>1</v>
      </c>
      <c r="W9008">
        <f t="shared" si="563"/>
        <v>0</v>
      </c>
      <c r="X9008">
        <f t="shared" si="564"/>
        <v>1</v>
      </c>
    </row>
    <row r="9009" spans="1:24" x14ac:dyDescent="0.3">
      <c r="A9009" t="s">
        <v>2</v>
      </c>
      <c r="B9009">
        <v>26999</v>
      </c>
      <c r="C9009">
        <v>1</v>
      </c>
      <c r="D9009">
        <v>78</v>
      </c>
      <c r="E9009">
        <v>-289</v>
      </c>
      <c r="F9009">
        <v>27</v>
      </c>
      <c r="G9009">
        <v>26</v>
      </c>
      <c r="H9009">
        <v>42</v>
      </c>
      <c r="I9009">
        <v>3</v>
      </c>
      <c r="J9009">
        <v>4</v>
      </c>
      <c r="K9009">
        <v>0</v>
      </c>
      <c r="L9009">
        <v>519</v>
      </c>
      <c r="N9009" cm="1">
        <f t="array" ref="N9009">SUMPRODUCT(C9009:K9009,TRANSPOSE(('Derivation of PM - 8 Factors'!$Q$32:$Q$40)))+'Derivation of PM - 8 Factors'!$Q$31</f>
        <v>0.14841517905487323</v>
      </c>
      <c r="O9009" cm="1">
        <f t="array" ref="O9009">SUMPRODUCT(C9009:L9009,TRANSPOSE('Derivation of PM - 8 Fact+FICO'!$S$30:$S$39))+Predictions!$S$37</f>
        <v>0.22542169788570587</v>
      </c>
      <c r="P9009">
        <f>(L9009*'Derivation of PM - FICO ONLY'!$L$30)+'Derivation of PM - FICO ONLY'!$L$29</f>
        <v>0.1064097284112171</v>
      </c>
      <c r="Q9009">
        <f>'Derivation of PM - 6 Fact'!$AN$34+('Derivation of PM - 6 Fact'!$AN$35*Predictions!C9009)+('Derivation of PM - 6 Fact'!$AN$36*Predictions!E9009)+('Derivation of PM - 6 Fact'!$AN$37*Predictions!F9009)+('Derivation of PM - 6 Fact'!$AN$38*Predictions!G9009)+('Derivation of PM - 6 Fact'!$AN$39*Predictions!H9009)+('Derivation of PM - 6 Fact'!$AN$40*Predictions!L9009)</f>
        <v>0.19110819715464489</v>
      </c>
      <c r="U9009">
        <f t="shared" si="561"/>
        <v>0</v>
      </c>
      <c r="V9009">
        <f t="shared" si="562"/>
        <v>0</v>
      </c>
      <c r="W9009">
        <f t="shared" si="563"/>
        <v>0</v>
      </c>
      <c r="X9009">
        <f t="shared" si="564"/>
        <v>0</v>
      </c>
    </row>
    <row r="9010" spans="1:24" x14ac:dyDescent="0.3">
      <c r="A9010" t="s">
        <v>2</v>
      </c>
      <c r="B9010">
        <v>27000</v>
      </c>
      <c r="C9010">
        <v>10</v>
      </c>
      <c r="D9010">
        <v>93</v>
      </c>
      <c r="E9010">
        <v>581</v>
      </c>
      <c r="F9010">
        <v>56</v>
      </c>
      <c r="G9010">
        <v>177</v>
      </c>
      <c r="H9010">
        <v>99</v>
      </c>
      <c r="I9010">
        <v>3</v>
      </c>
      <c r="J9010">
        <v>11</v>
      </c>
      <c r="K9010">
        <v>0</v>
      </c>
      <c r="L9010">
        <v>725</v>
      </c>
      <c r="N9010" cm="1">
        <f t="array" ref="N9010">SUMPRODUCT(C9010:K9010,TRANSPOSE(('Derivation of PM - 8 Factors'!$Q$32:$Q$40)))+'Derivation of PM - 8 Factors'!$Q$31</f>
        <v>1.1253132146597831</v>
      </c>
      <c r="O9010" cm="1">
        <f t="array" ref="O9010">SUMPRODUCT(C9010:L9010,TRANSPOSE('Derivation of PM - 8 Fact+FICO'!$S$30:$S$39))+Predictions!$S$37</f>
        <v>1.1952550652556977</v>
      </c>
      <c r="P9010">
        <f>(L9010*'Derivation of PM - FICO ONLY'!$L$30)+'Derivation of PM - FICO ONLY'!$L$29</f>
        <v>0.88573596854792336</v>
      </c>
      <c r="Q9010">
        <f>'Derivation of PM - 6 Fact'!$AN$34+('Derivation of PM - 6 Fact'!$AN$35*Predictions!C9010)+('Derivation of PM - 6 Fact'!$AN$36*Predictions!E9010)+('Derivation of PM - 6 Fact'!$AN$37*Predictions!F9010)+('Derivation of PM - 6 Fact'!$AN$38*Predictions!G9010)+('Derivation of PM - 6 Fact'!$AN$39*Predictions!H9010)+('Derivation of PM - 6 Fact'!$AN$40*Predictions!L9010)</f>
        <v>1.1370417789285359</v>
      </c>
      <c r="U9010">
        <f t="shared" si="561"/>
        <v>1</v>
      </c>
      <c r="V9010">
        <f t="shared" si="562"/>
        <v>1</v>
      </c>
      <c r="W9010">
        <f t="shared" si="563"/>
        <v>1</v>
      </c>
      <c r="X9010">
        <f t="shared" si="564"/>
        <v>1</v>
      </c>
    </row>
    <row r="9011" spans="1:24" x14ac:dyDescent="0.3">
      <c r="A9011" t="s">
        <v>2</v>
      </c>
      <c r="B9011">
        <v>27001</v>
      </c>
      <c r="C9011">
        <v>5</v>
      </c>
      <c r="D9011">
        <v>18</v>
      </c>
      <c r="E9011">
        <v>224</v>
      </c>
      <c r="F9011">
        <v>21</v>
      </c>
      <c r="G9011">
        <v>60</v>
      </c>
      <c r="H9011">
        <v>34</v>
      </c>
      <c r="I9011">
        <v>18</v>
      </c>
      <c r="J9011">
        <v>20</v>
      </c>
      <c r="K9011">
        <v>0</v>
      </c>
      <c r="L9011">
        <v>569</v>
      </c>
      <c r="N9011" cm="1">
        <f t="array" ref="N9011">SUMPRODUCT(C9011:K9011,TRANSPOSE(('Derivation of PM - 8 Factors'!$Q$32:$Q$40)))+'Derivation of PM - 8 Factors'!$Q$31</f>
        <v>0.76593459248392326</v>
      </c>
      <c r="O9011" cm="1">
        <f t="array" ref="O9011">SUMPRODUCT(C9011:L9011,TRANSPOSE('Derivation of PM - 8 Fact+FICO'!$S$30:$S$39))+Predictions!$S$37</f>
        <v>0.83631701302626538</v>
      </c>
      <c r="P9011">
        <f>(L9011*'Derivation of PM - FICO ONLY'!$L$30)+'Derivation of PM - FICO ONLY'!$L$29</f>
        <v>0.29556658281333026</v>
      </c>
      <c r="Q9011">
        <f>'Derivation of PM - 6 Fact'!$AN$34+('Derivation of PM - 6 Fact'!$AN$35*Predictions!C9011)+('Derivation of PM - 6 Fact'!$AN$36*Predictions!E9011)+('Derivation of PM - 6 Fact'!$AN$37*Predictions!F9011)+('Derivation of PM - 6 Fact'!$AN$38*Predictions!G9011)+('Derivation of PM - 6 Fact'!$AN$39*Predictions!H9011)+('Derivation of PM - 6 Fact'!$AN$40*Predictions!L9011)</f>
        <v>0.68999294210934536</v>
      </c>
      <c r="U9011">
        <f t="shared" si="561"/>
        <v>1</v>
      </c>
      <c r="V9011">
        <f t="shared" si="562"/>
        <v>1</v>
      </c>
      <c r="W9011">
        <f t="shared" si="563"/>
        <v>0</v>
      </c>
      <c r="X9011">
        <f t="shared" si="564"/>
        <v>1</v>
      </c>
    </row>
    <row r="9012" spans="1:24" x14ac:dyDescent="0.3">
      <c r="A9012" t="s">
        <v>2</v>
      </c>
      <c r="B9012">
        <v>27002</v>
      </c>
      <c r="C9012">
        <v>7</v>
      </c>
      <c r="D9012">
        <v>0</v>
      </c>
      <c r="E9012">
        <v>28</v>
      </c>
      <c r="F9012">
        <v>64</v>
      </c>
      <c r="G9012">
        <v>142</v>
      </c>
      <c r="H9012">
        <v>105</v>
      </c>
      <c r="I9012">
        <v>1</v>
      </c>
      <c r="J9012">
        <v>6</v>
      </c>
      <c r="K9012">
        <v>0</v>
      </c>
      <c r="L9012">
        <v>600</v>
      </c>
      <c r="N9012" cm="1">
        <f t="array" ref="N9012">SUMPRODUCT(C9012:K9012,TRANSPOSE(('Derivation of PM - 8 Factors'!$Q$32:$Q$40)))+'Derivation of PM - 8 Factors'!$Q$31</f>
        <v>0.82336625289127419</v>
      </c>
      <c r="O9012" cm="1">
        <f t="array" ref="O9012">SUMPRODUCT(C9012:L9012,TRANSPOSE('Derivation of PM - 8 Fact+FICO'!$S$30:$S$39))+Predictions!$S$37</f>
        <v>0.89673856123810958</v>
      </c>
      <c r="P9012">
        <f>(L9012*'Derivation of PM - FICO ONLY'!$L$30)+'Derivation of PM - FICO ONLY'!$L$29</f>
        <v>0.41284383254264045</v>
      </c>
      <c r="Q9012">
        <f>'Derivation of PM - 6 Fact'!$AN$34+('Derivation of PM - 6 Fact'!$AN$35*Predictions!C9012)+('Derivation of PM - 6 Fact'!$AN$36*Predictions!E9012)+('Derivation of PM - 6 Fact'!$AN$37*Predictions!F9012)+('Derivation of PM - 6 Fact'!$AN$38*Predictions!G9012)+('Derivation of PM - 6 Fact'!$AN$39*Predictions!H9012)+('Derivation of PM - 6 Fact'!$AN$40*Predictions!L9012)</f>
        <v>0.85030113313304312</v>
      </c>
      <c r="U9012">
        <f t="shared" si="561"/>
        <v>1</v>
      </c>
      <c r="V9012">
        <f t="shared" si="562"/>
        <v>1</v>
      </c>
      <c r="W9012">
        <f t="shared" si="563"/>
        <v>0</v>
      </c>
      <c r="X9012">
        <f t="shared" si="564"/>
        <v>1</v>
      </c>
    </row>
    <row r="9013" spans="1:24" x14ac:dyDescent="0.3">
      <c r="A9013" t="s">
        <v>2</v>
      </c>
      <c r="B9013">
        <v>27003</v>
      </c>
      <c r="C9013">
        <v>4</v>
      </c>
      <c r="D9013">
        <v>0</v>
      </c>
      <c r="E9013">
        <v>142</v>
      </c>
      <c r="F9013">
        <v>43</v>
      </c>
      <c r="G9013">
        <v>70</v>
      </c>
      <c r="H9013">
        <v>36</v>
      </c>
      <c r="I9013">
        <v>10</v>
      </c>
      <c r="J9013">
        <v>14</v>
      </c>
      <c r="K9013">
        <v>0</v>
      </c>
      <c r="L9013">
        <v>543</v>
      </c>
      <c r="N9013" cm="1">
        <f t="array" ref="N9013">SUMPRODUCT(C9013:K9013,TRANSPOSE(('Derivation of PM - 8 Factors'!$Q$32:$Q$40)))+'Derivation of PM - 8 Factors'!$Q$31</f>
        <v>0.88138322343341224</v>
      </c>
      <c r="O9013" cm="1">
        <f t="array" ref="O9013">SUMPRODUCT(C9013:L9013,TRANSPOSE('Derivation of PM - 8 Fact+FICO'!$S$30:$S$39))+Predictions!$S$37</f>
        <v>0.95082329882665151</v>
      </c>
      <c r="P9013">
        <f>(L9013*'Derivation of PM - FICO ONLY'!$L$30)+'Derivation of PM - FICO ONLY'!$L$29</f>
        <v>0.19720501852423156</v>
      </c>
      <c r="Q9013">
        <f>'Derivation of PM - 6 Fact'!$AN$34+('Derivation of PM - 6 Fact'!$AN$35*Predictions!C9013)+('Derivation of PM - 6 Fact'!$AN$36*Predictions!E9013)+('Derivation of PM - 6 Fact'!$AN$37*Predictions!F9013)+('Derivation of PM - 6 Fact'!$AN$38*Predictions!G9013)+('Derivation of PM - 6 Fact'!$AN$39*Predictions!H9013)+('Derivation of PM - 6 Fact'!$AN$40*Predictions!L9013)</f>
        <v>0.84368450685682117</v>
      </c>
      <c r="U9013">
        <f t="shared" si="561"/>
        <v>1</v>
      </c>
      <c r="V9013">
        <f t="shared" si="562"/>
        <v>1</v>
      </c>
      <c r="W9013">
        <f t="shared" si="563"/>
        <v>0</v>
      </c>
      <c r="X9013">
        <f t="shared" si="564"/>
        <v>1</v>
      </c>
    </row>
    <row r="9014" spans="1:24" x14ac:dyDescent="0.3">
      <c r="A9014" t="s">
        <v>2</v>
      </c>
      <c r="B9014">
        <v>27004</v>
      </c>
      <c r="C9014">
        <v>6</v>
      </c>
      <c r="D9014">
        <v>70</v>
      </c>
      <c r="E9014">
        <v>318</v>
      </c>
      <c r="F9014">
        <v>47</v>
      </c>
      <c r="G9014">
        <v>97</v>
      </c>
      <c r="H9014">
        <v>76</v>
      </c>
      <c r="I9014">
        <v>0</v>
      </c>
      <c r="J9014">
        <v>10</v>
      </c>
      <c r="K9014">
        <v>0</v>
      </c>
      <c r="L9014">
        <v>647</v>
      </c>
      <c r="N9014" cm="1">
        <f t="array" ref="N9014">SUMPRODUCT(C9014:K9014,TRANSPOSE(('Derivation of PM - 8 Factors'!$Q$32:$Q$40)))+'Derivation of PM - 8 Factors'!$Q$31</f>
        <v>0.85291988123739915</v>
      </c>
      <c r="O9014" cm="1">
        <f t="array" ref="O9014">SUMPRODUCT(C9014:L9014,TRANSPOSE('Derivation of PM - 8 Fact+FICO'!$S$30:$S$39))+Predictions!$S$37</f>
        <v>0.92627520062379021</v>
      </c>
      <c r="P9014">
        <f>(L9014*'Derivation of PM - FICO ONLY'!$L$30)+'Derivation of PM - FICO ONLY'!$L$29</f>
        <v>0.59065127568062681</v>
      </c>
      <c r="Q9014">
        <f>'Derivation of PM - 6 Fact'!$AN$34+('Derivation of PM - 6 Fact'!$AN$35*Predictions!C9014)+('Derivation of PM - 6 Fact'!$AN$36*Predictions!E9014)+('Derivation of PM - 6 Fact'!$AN$37*Predictions!F9014)+('Derivation of PM - 6 Fact'!$AN$38*Predictions!G9014)+('Derivation of PM - 6 Fact'!$AN$39*Predictions!H9014)+('Derivation of PM - 6 Fact'!$AN$40*Predictions!L9014)</f>
        <v>0.86424562035196295</v>
      </c>
      <c r="U9014">
        <f t="shared" si="561"/>
        <v>1</v>
      </c>
      <c r="V9014">
        <f t="shared" si="562"/>
        <v>1</v>
      </c>
      <c r="W9014">
        <f t="shared" si="563"/>
        <v>1</v>
      </c>
      <c r="X9014">
        <f t="shared" si="564"/>
        <v>1</v>
      </c>
    </row>
    <row r="9015" spans="1:24" x14ac:dyDescent="0.3">
      <c r="A9015" t="s">
        <v>2</v>
      </c>
      <c r="B9015">
        <v>27005</v>
      </c>
      <c r="C9015">
        <v>8</v>
      </c>
      <c r="D9015">
        <v>27</v>
      </c>
      <c r="E9015">
        <v>371</v>
      </c>
      <c r="F9015">
        <v>87</v>
      </c>
      <c r="G9015">
        <v>205</v>
      </c>
      <c r="H9015">
        <v>109</v>
      </c>
      <c r="I9015">
        <v>8</v>
      </c>
      <c r="J9015">
        <v>13</v>
      </c>
      <c r="K9015">
        <v>1</v>
      </c>
      <c r="L9015">
        <v>717</v>
      </c>
      <c r="N9015" cm="1">
        <f t="array" ref="N9015">SUMPRODUCT(C9015:K9015,TRANSPOSE(('Derivation of PM - 8 Factors'!$Q$32:$Q$40)))+'Derivation of PM - 8 Factors'!$Q$31</f>
        <v>1.0778627881001495</v>
      </c>
      <c r="O9015" cm="1">
        <f t="array" ref="O9015">SUMPRODUCT(C9015:L9015,TRANSPOSE('Derivation of PM - 8 Fact+FICO'!$S$30:$S$39))+Predictions!$S$37</f>
        <v>1.1486247433726064</v>
      </c>
      <c r="P9015">
        <f>(L9015*'Derivation of PM - FICO ONLY'!$L$30)+'Derivation of PM - FICO ONLY'!$L$29</f>
        <v>0.8554708718435855</v>
      </c>
      <c r="Q9015">
        <f>'Derivation of PM - 6 Fact'!$AN$34+('Derivation of PM - 6 Fact'!$AN$35*Predictions!C9015)+('Derivation of PM - 6 Fact'!$AN$36*Predictions!E9015)+('Derivation of PM - 6 Fact'!$AN$37*Predictions!F9015)+('Derivation of PM - 6 Fact'!$AN$38*Predictions!G9015)+('Derivation of PM - 6 Fact'!$AN$39*Predictions!H9015)+('Derivation of PM - 6 Fact'!$AN$40*Predictions!L9015)</f>
        <v>1.1164754297882444</v>
      </c>
      <c r="U9015">
        <f t="shared" si="561"/>
        <v>1</v>
      </c>
      <c r="V9015">
        <f t="shared" si="562"/>
        <v>1</v>
      </c>
      <c r="W9015">
        <f t="shared" si="563"/>
        <v>1</v>
      </c>
      <c r="X9015">
        <f t="shared" si="564"/>
        <v>1</v>
      </c>
    </row>
    <row r="9016" spans="1:24" x14ac:dyDescent="0.3">
      <c r="A9016" t="s">
        <v>2</v>
      </c>
      <c r="B9016">
        <v>27006</v>
      </c>
      <c r="C9016">
        <v>4</v>
      </c>
      <c r="D9016">
        <v>0</v>
      </c>
      <c r="E9016">
        <v>-238</v>
      </c>
      <c r="F9016">
        <v>1</v>
      </c>
      <c r="G9016">
        <v>25</v>
      </c>
      <c r="H9016">
        <v>48</v>
      </c>
      <c r="I9016">
        <v>1</v>
      </c>
      <c r="J9016">
        <v>3</v>
      </c>
      <c r="K9016">
        <v>0</v>
      </c>
      <c r="L9016">
        <v>375</v>
      </c>
      <c r="N9016" cm="1">
        <f t="array" ref="N9016">SUMPRODUCT(C9016:K9016,TRANSPOSE(('Derivation of PM - 8 Factors'!$Q$32:$Q$40)))+'Derivation of PM - 8 Factors'!$Q$31</f>
        <v>0.1516334631576334</v>
      </c>
      <c r="O9016" cm="1">
        <f t="array" ref="O9016">SUMPRODUCT(C9016:L9016,TRANSPOSE('Derivation of PM - 8 Fact+FICO'!$S$30:$S$39))+Predictions!$S$37</f>
        <v>0.22158981660807398</v>
      </c>
      <c r="P9016">
        <f>(L9016*'Derivation of PM - FICO ONLY'!$L$30)+'Derivation of PM - FICO ONLY'!$L$29</f>
        <v>-0.43836201226686877</v>
      </c>
      <c r="Q9016">
        <f>'Derivation of PM - 6 Fact'!$AN$34+('Derivation of PM - 6 Fact'!$AN$35*Predictions!C9016)+('Derivation of PM - 6 Fact'!$AN$36*Predictions!E9016)+('Derivation of PM - 6 Fact'!$AN$37*Predictions!F9016)+('Derivation of PM - 6 Fact'!$AN$38*Predictions!G9016)+('Derivation of PM - 6 Fact'!$AN$39*Predictions!H9016)+('Derivation of PM - 6 Fact'!$AN$40*Predictions!L9016)</f>
        <v>0.17995107015759057</v>
      </c>
      <c r="U9016">
        <f t="shared" si="561"/>
        <v>0</v>
      </c>
      <c r="V9016">
        <f t="shared" si="562"/>
        <v>0</v>
      </c>
      <c r="W9016">
        <f t="shared" si="563"/>
        <v>0</v>
      </c>
      <c r="X9016">
        <f t="shared" si="564"/>
        <v>0</v>
      </c>
    </row>
    <row r="9017" spans="1:24" x14ac:dyDescent="0.3">
      <c r="A9017" t="s">
        <v>2</v>
      </c>
      <c r="B9017">
        <v>27007</v>
      </c>
      <c r="C9017">
        <v>2</v>
      </c>
      <c r="D9017">
        <v>52</v>
      </c>
      <c r="E9017">
        <v>-108</v>
      </c>
      <c r="F9017">
        <v>3</v>
      </c>
      <c r="G9017">
        <v>20</v>
      </c>
      <c r="H9017">
        <v>18</v>
      </c>
      <c r="I9017">
        <v>4</v>
      </c>
      <c r="J9017">
        <v>13</v>
      </c>
      <c r="K9017">
        <v>0</v>
      </c>
      <c r="L9017">
        <v>584</v>
      </c>
      <c r="N9017" cm="1">
        <f t="array" ref="N9017">SUMPRODUCT(C9017:K9017,TRANSPOSE(('Derivation of PM - 8 Factors'!$Q$32:$Q$40)))+'Derivation of PM - 8 Factors'!$Q$31</f>
        <v>0.15755332147473244</v>
      </c>
      <c r="O9017" cm="1">
        <f t="array" ref="O9017">SUMPRODUCT(C9017:L9017,TRANSPOSE('Derivation of PM - 8 Fact+FICO'!$S$30:$S$39))+Predictions!$S$37</f>
        <v>0.23420465064812754</v>
      </c>
      <c r="P9017">
        <f>(L9017*'Derivation of PM - FICO ONLY'!$L$30)+'Derivation of PM - FICO ONLY'!$L$29</f>
        <v>0.3523136391339643</v>
      </c>
      <c r="Q9017">
        <f>'Derivation of PM - 6 Fact'!$AN$34+('Derivation of PM - 6 Fact'!$AN$35*Predictions!C9017)+('Derivation of PM - 6 Fact'!$AN$36*Predictions!E9017)+('Derivation of PM - 6 Fact'!$AN$37*Predictions!F9017)+('Derivation of PM - 6 Fact'!$AN$38*Predictions!G9017)+('Derivation of PM - 6 Fact'!$AN$39*Predictions!H9017)+('Derivation of PM - 6 Fact'!$AN$40*Predictions!L9017)</f>
        <v>0.14175258602756977</v>
      </c>
      <c r="U9017">
        <f t="shared" si="561"/>
        <v>0</v>
      </c>
      <c r="V9017">
        <f t="shared" si="562"/>
        <v>0</v>
      </c>
      <c r="W9017">
        <f t="shared" si="563"/>
        <v>0</v>
      </c>
      <c r="X9017">
        <f t="shared" si="564"/>
        <v>0</v>
      </c>
    </row>
    <row r="9018" spans="1:24" x14ac:dyDescent="0.3">
      <c r="A9018" t="s">
        <v>2</v>
      </c>
      <c r="B9018">
        <v>27008</v>
      </c>
      <c r="C9018">
        <v>1</v>
      </c>
      <c r="D9018">
        <v>0</v>
      </c>
      <c r="E9018">
        <v>22</v>
      </c>
      <c r="F9018">
        <v>96</v>
      </c>
      <c r="G9018">
        <v>68</v>
      </c>
      <c r="H9018">
        <v>36</v>
      </c>
      <c r="I9018">
        <v>13</v>
      </c>
      <c r="J9018">
        <v>20</v>
      </c>
      <c r="K9018">
        <v>0</v>
      </c>
      <c r="L9018">
        <v>674</v>
      </c>
      <c r="N9018" cm="1">
        <f t="array" ref="N9018">SUMPRODUCT(C9018:K9018,TRANSPOSE(('Derivation of PM - 8 Factors'!$Q$32:$Q$40)))+'Derivation of PM - 8 Factors'!$Q$31</f>
        <v>1.3811983721911867</v>
      </c>
      <c r="O9018" cm="1">
        <f t="array" ref="O9018">SUMPRODUCT(C9018:L9018,TRANSPOSE('Derivation of PM - 8 Fact+FICO'!$S$30:$S$39))+Predictions!$S$37</f>
        <v>1.4584816718502027</v>
      </c>
      <c r="P9018">
        <f>(L9018*'Derivation of PM - FICO ONLY'!$L$30)+'Derivation of PM - FICO ONLY'!$L$29</f>
        <v>0.69279597705776808</v>
      </c>
      <c r="Q9018">
        <f>'Derivation of PM - 6 Fact'!$AN$34+('Derivation of PM - 6 Fact'!$AN$35*Predictions!C9018)+('Derivation of PM - 6 Fact'!$AN$36*Predictions!E9018)+('Derivation of PM - 6 Fact'!$AN$37*Predictions!F9018)+('Derivation of PM - 6 Fact'!$AN$38*Predictions!G9018)+('Derivation of PM - 6 Fact'!$AN$39*Predictions!H9018)+('Derivation of PM - 6 Fact'!$AN$40*Predictions!L9018)</f>
        <v>1.3155614363716093</v>
      </c>
      <c r="U9018">
        <f t="shared" si="561"/>
        <v>1</v>
      </c>
      <c r="V9018">
        <f t="shared" si="562"/>
        <v>1</v>
      </c>
      <c r="W9018">
        <f t="shared" si="563"/>
        <v>1</v>
      </c>
      <c r="X9018">
        <f t="shared" si="564"/>
        <v>1</v>
      </c>
    </row>
    <row r="9019" spans="1:24" x14ac:dyDescent="0.3">
      <c r="A9019" t="s">
        <v>2</v>
      </c>
      <c r="B9019">
        <v>27009</v>
      </c>
      <c r="C9019">
        <v>2</v>
      </c>
      <c r="D9019">
        <v>86</v>
      </c>
      <c r="E9019">
        <v>136</v>
      </c>
      <c r="F9019">
        <v>98</v>
      </c>
      <c r="G9019">
        <v>83</v>
      </c>
      <c r="H9019">
        <v>42</v>
      </c>
      <c r="I9019">
        <v>19</v>
      </c>
      <c r="J9019">
        <v>20</v>
      </c>
      <c r="K9019">
        <v>1</v>
      </c>
      <c r="L9019">
        <v>577</v>
      </c>
      <c r="N9019" cm="1">
        <f t="array" ref="N9019">SUMPRODUCT(C9019:K9019,TRANSPOSE(('Derivation of PM - 8 Factors'!$Q$32:$Q$40)))+'Derivation of PM - 8 Factors'!$Q$31</f>
        <v>1.4190194854409106</v>
      </c>
      <c r="O9019" cm="1">
        <f t="array" ref="O9019">SUMPRODUCT(C9019:L9019,TRANSPOSE('Derivation of PM - 8 Fact+FICO'!$S$30:$S$39))+Predictions!$S$37</f>
        <v>1.4897125606994834</v>
      </c>
      <c r="P9019">
        <f>(L9019*'Derivation of PM - FICO ONLY'!$L$30)+'Derivation of PM - FICO ONLY'!$L$29</f>
        <v>0.32583167951766856</v>
      </c>
      <c r="Q9019">
        <f>'Derivation of PM - 6 Fact'!$AN$34+('Derivation of PM - 6 Fact'!$AN$35*Predictions!C9019)+('Derivation of PM - 6 Fact'!$AN$36*Predictions!E9019)+('Derivation of PM - 6 Fact'!$AN$37*Predictions!F9019)+('Derivation of PM - 6 Fact'!$AN$38*Predictions!G9019)+('Derivation of PM - 6 Fact'!$AN$39*Predictions!H9019)+('Derivation of PM - 6 Fact'!$AN$40*Predictions!L9019)</f>
        <v>1.4070949258240188</v>
      </c>
      <c r="U9019">
        <f t="shared" si="561"/>
        <v>1</v>
      </c>
      <c r="V9019">
        <f t="shared" si="562"/>
        <v>1</v>
      </c>
      <c r="W9019">
        <f t="shared" si="563"/>
        <v>0</v>
      </c>
      <c r="X9019">
        <f t="shared" si="564"/>
        <v>1</v>
      </c>
    </row>
    <row r="9020" spans="1:24" x14ac:dyDescent="0.3">
      <c r="A9020" t="s">
        <v>2</v>
      </c>
      <c r="B9020">
        <v>27010</v>
      </c>
      <c r="C9020">
        <v>8</v>
      </c>
      <c r="D9020">
        <v>96</v>
      </c>
      <c r="E9020">
        <v>332</v>
      </c>
      <c r="F9020">
        <v>14</v>
      </c>
      <c r="G9020">
        <v>69</v>
      </c>
      <c r="H9020">
        <v>39</v>
      </c>
      <c r="I9020">
        <v>11</v>
      </c>
      <c r="J9020">
        <v>16</v>
      </c>
      <c r="K9020">
        <v>1</v>
      </c>
      <c r="L9020">
        <v>684</v>
      </c>
      <c r="N9020" cm="1">
        <f t="array" ref="N9020">SUMPRODUCT(C9020:K9020,TRANSPOSE(('Derivation of PM - 8 Factors'!$Q$32:$Q$40)))+'Derivation of PM - 8 Factors'!$Q$31</f>
        <v>0.97974702049205442</v>
      </c>
      <c r="O9020" cm="1">
        <f t="array" ref="O9020">SUMPRODUCT(C9020:L9020,TRANSPOSE('Derivation of PM - 8 Fact+FICO'!$S$30:$S$39))+Predictions!$S$37</f>
        <v>1.0541794738186243</v>
      </c>
      <c r="P9020">
        <f>(L9020*'Derivation of PM - FICO ONLY'!$L$30)+'Derivation of PM - FICO ONLY'!$L$29</f>
        <v>0.73062734793819062</v>
      </c>
      <c r="Q9020">
        <f>'Derivation of PM - 6 Fact'!$AN$34+('Derivation of PM - 6 Fact'!$AN$35*Predictions!C9020)+('Derivation of PM - 6 Fact'!$AN$36*Predictions!E9020)+('Derivation of PM - 6 Fact'!$AN$37*Predictions!F9020)+('Derivation of PM - 6 Fact'!$AN$38*Predictions!G9020)+('Derivation of PM - 6 Fact'!$AN$39*Predictions!H9020)+('Derivation of PM - 6 Fact'!$AN$40*Predictions!L9020)</f>
        <v>0.99936576968734436</v>
      </c>
      <c r="U9020">
        <f t="shared" si="561"/>
        <v>1</v>
      </c>
      <c r="V9020">
        <f t="shared" si="562"/>
        <v>1</v>
      </c>
      <c r="W9020">
        <f t="shared" si="563"/>
        <v>1</v>
      </c>
      <c r="X9020">
        <f t="shared" si="564"/>
        <v>1</v>
      </c>
    </row>
    <row r="9021" spans="1:24" x14ac:dyDescent="0.3">
      <c r="A9021" t="s">
        <v>2</v>
      </c>
      <c r="B9021">
        <v>27011</v>
      </c>
      <c r="C9021">
        <v>1</v>
      </c>
      <c r="D9021">
        <v>0</v>
      </c>
      <c r="E9021">
        <v>-143</v>
      </c>
      <c r="F9021">
        <v>84</v>
      </c>
      <c r="G9021">
        <v>52</v>
      </c>
      <c r="H9021">
        <v>41</v>
      </c>
      <c r="I9021">
        <v>5</v>
      </c>
      <c r="J9021">
        <v>12</v>
      </c>
      <c r="K9021">
        <v>1</v>
      </c>
      <c r="L9021">
        <v>573</v>
      </c>
      <c r="N9021" cm="1">
        <f t="array" ref="N9021">SUMPRODUCT(C9021:K9021,TRANSPOSE(('Derivation of PM - 8 Factors'!$Q$32:$Q$40)))+'Derivation of PM - 8 Factors'!$Q$31</f>
        <v>1.0893807797805328</v>
      </c>
      <c r="O9021" cm="1">
        <f t="array" ref="O9021">SUMPRODUCT(C9021:L9021,TRANSPOSE('Derivation of PM - 8 Fact+FICO'!$S$30:$S$39))+Predictions!$S$37</f>
        <v>1.1652746836734944</v>
      </c>
      <c r="P9021">
        <f>(L9021*'Derivation of PM - FICO ONLY'!$L$30)+'Derivation of PM - FICO ONLY'!$L$29</f>
        <v>0.31069913116549963</v>
      </c>
      <c r="Q9021">
        <f>'Derivation of PM - 6 Fact'!$AN$34+('Derivation of PM - 6 Fact'!$AN$35*Predictions!C9021)+('Derivation of PM - 6 Fact'!$AN$36*Predictions!E9021)+('Derivation of PM - 6 Fact'!$AN$37*Predictions!F9021)+('Derivation of PM - 6 Fact'!$AN$38*Predictions!G9021)+('Derivation of PM - 6 Fact'!$AN$39*Predictions!H9021)+('Derivation of PM - 6 Fact'!$AN$40*Predictions!L9021)</f>
        <v>1.1218405314199866</v>
      </c>
      <c r="U9021">
        <f t="shared" si="561"/>
        <v>1</v>
      </c>
      <c r="V9021">
        <f t="shared" si="562"/>
        <v>1</v>
      </c>
      <c r="W9021">
        <f t="shared" si="563"/>
        <v>0</v>
      </c>
      <c r="X9021">
        <f t="shared" si="564"/>
        <v>1</v>
      </c>
    </row>
    <row r="9022" spans="1:24" x14ac:dyDescent="0.3">
      <c r="A9022" t="s">
        <v>2</v>
      </c>
      <c r="B9022">
        <v>27012</v>
      </c>
      <c r="C9022">
        <v>1</v>
      </c>
      <c r="D9022">
        <v>90</v>
      </c>
      <c r="E9022">
        <v>-257</v>
      </c>
      <c r="F9022">
        <v>39</v>
      </c>
      <c r="G9022">
        <v>38</v>
      </c>
      <c r="H9022">
        <v>44</v>
      </c>
      <c r="I9022">
        <v>6</v>
      </c>
      <c r="J9022">
        <v>9</v>
      </c>
      <c r="K9022">
        <v>0</v>
      </c>
      <c r="L9022">
        <v>403</v>
      </c>
      <c r="N9022" cm="1">
        <f t="array" ref="N9022">SUMPRODUCT(C9022:K9022,TRANSPOSE(('Derivation of PM - 8 Factors'!$Q$32:$Q$40)))+'Derivation of PM - 8 Factors'!$Q$31</f>
        <v>0.32140962726132816</v>
      </c>
      <c r="O9022" cm="1">
        <f t="array" ref="O9022">SUMPRODUCT(C9022:L9022,TRANSPOSE('Derivation of PM - 8 Fact+FICO'!$S$30:$S$39))+Predictions!$S$37</f>
        <v>0.39165472959550185</v>
      </c>
      <c r="P9022">
        <f>(L9022*'Derivation of PM - FICO ONLY'!$L$30)+'Derivation of PM - FICO ONLY'!$L$29</f>
        <v>-0.33243417380168538</v>
      </c>
      <c r="Q9022">
        <f>'Derivation of PM - 6 Fact'!$AN$34+('Derivation of PM - 6 Fact'!$AN$35*Predictions!C9022)+('Derivation of PM - 6 Fact'!$AN$36*Predictions!E9022)+('Derivation of PM - 6 Fact'!$AN$37*Predictions!F9022)+('Derivation of PM - 6 Fact'!$AN$38*Predictions!G9022)+('Derivation of PM - 6 Fact'!$AN$39*Predictions!H9022)+('Derivation of PM - 6 Fact'!$AN$40*Predictions!L9022)</f>
        <v>0.32954750333083044</v>
      </c>
      <c r="U9022">
        <f t="shared" si="561"/>
        <v>0</v>
      </c>
      <c r="V9022">
        <f t="shared" si="562"/>
        <v>0</v>
      </c>
      <c r="W9022">
        <f t="shared" si="563"/>
        <v>0</v>
      </c>
      <c r="X9022">
        <f t="shared" si="564"/>
        <v>0</v>
      </c>
    </row>
    <row r="9023" spans="1:24" x14ac:dyDescent="0.3">
      <c r="A9023" t="s">
        <v>2</v>
      </c>
      <c r="B9023">
        <v>27013</v>
      </c>
      <c r="C9023">
        <v>2</v>
      </c>
      <c r="D9023">
        <v>36</v>
      </c>
      <c r="E9023">
        <v>-112</v>
      </c>
      <c r="F9023">
        <v>46</v>
      </c>
      <c r="G9023">
        <v>49</v>
      </c>
      <c r="H9023">
        <v>72</v>
      </c>
      <c r="I9023">
        <v>1</v>
      </c>
      <c r="J9023">
        <v>3</v>
      </c>
      <c r="K9023">
        <v>0</v>
      </c>
      <c r="L9023">
        <v>466</v>
      </c>
      <c r="N9023" cm="1">
        <f t="array" ref="N9023">SUMPRODUCT(C9023:K9023,TRANSPOSE(('Derivation of PM - 8 Factors'!$Q$32:$Q$40)))+'Derivation of PM - 8 Factors'!$Q$31</f>
        <v>0.36127236498919879</v>
      </c>
      <c r="O9023" cm="1">
        <f t="array" ref="O9023">SUMPRODUCT(C9023:L9023,TRANSPOSE('Derivation of PM - 8 Fact+FICO'!$S$30:$S$39))+Predictions!$S$37</f>
        <v>0.43415561068514058</v>
      </c>
      <c r="P9023">
        <f>(L9023*'Derivation of PM - FICO ONLY'!$L$30)+'Derivation of PM - FICO ONLY'!$L$29</f>
        <v>-9.409653725502265E-2</v>
      </c>
      <c r="Q9023">
        <f>'Derivation of PM - 6 Fact'!$AN$34+('Derivation of PM - 6 Fact'!$AN$35*Predictions!C9023)+('Derivation of PM - 6 Fact'!$AN$36*Predictions!E9023)+('Derivation of PM - 6 Fact'!$AN$37*Predictions!F9023)+('Derivation of PM - 6 Fact'!$AN$38*Predictions!G9023)+('Derivation of PM - 6 Fact'!$AN$39*Predictions!H9023)+('Derivation of PM - 6 Fact'!$AN$40*Predictions!L9023)</f>
        <v>0.4015290575582387</v>
      </c>
      <c r="U9023">
        <f t="shared" si="561"/>
        <v>0</v>
      </c>
      <c r="V9023">
        <f t="shared" si="562"/>
        <v>0</v>
      </c>
      <c r="W9023">
        <f t="shared" si="563"/>
        <v>0</v>
      </c>
      <c r="X9023">
        <f t="shared" si="564"/>
        <v>0</v>
      </c>
    </row>
    <row r="9024" spans="1:24" x14ac:dyDescent="0.3">
      <c r="A9024" t="s">
        <v>2</v>
      </c>
      <c r="B9024">
        <v>27014</v>
      </c>
      <c r="C9024">
        <v>9</v>
      </c>
      <c r="D9024">
        <v>0</v>
      </c>
      <c r="E9024">
        <v>369</v>
      </c>
      <c r="F9024">
        <v>5</v>
      </c>
      <c r="G9024">
        <v>59</v>
      </c>
      <c r="H9024">
        <v>68</v>
      </c>
      <c r="I9024">
        <v>0</v>
      </c>
      <c r="J9024">
        <v>3</v>
      </c>
      <c r="K9024">
        <v>0</v>
      </c>
      <c r="L9024">
        <v>646</v>
      </c>
      <c r="N9024" cm="1">
        <f t="array" ref="N9024">SUMPRODUCT(C9024:K9024,TRANSPOSE(('Derivation of PM - 8 Factors'!$Q$32:$Q$40)))+'Derivation of PM - 8 Factors'!$Q$31</f>
        <v>0.83167210956238591</v>
      </c>
      <c r="O9024" cm="1">
        <f t="array" ref="O9024">SUMPRODUCT(C9024:L9024,TRANSPOSE('Derivation of PM - 8 Fact+FICO'!$S$30:$S$39))+Predictions!$S$37</f>
        <v>0.90667970392227992</v>
      </c>
      <c r="P9024">
        <f>(L9024*'Derivation of PM - FICO ONLY'!$L$30)+'Derivation of PM - FICO ONLY'!$L$29</f>
        <v>0.58686813859258469</v>
      </c>
      <c r="Q9024">
        <f>'Derivation of PM - 6 Fact'!$AN$34+('Derivation of PM - 6 Fact'!$AN$35*Predictions!C9024)+('Derivation of PM - 6 Fact'!$AN$36*Predictions!E9024)+('Derivation of PM - 6 Fact'!$AN$37*Predictions!F9024)+('Derivation of PM - 6 Fact'!$AN$38*Predictions!G9024)+('Derivation of PM - 6 Fact'!$AN$39*Predictions!H9024)+('Derivation of PM - 6 Fact'!$AN$40*Predictions!L9024)</f>
        <v>0.86765667982303529</v>
      </c>
      <c r="U9024">
        <f t="shared" si="561"/>
        <v>1</v>
      </c>
      <c r="V9024">
        <f t="shared" si="562"/>
        <v>1</v>
      </c>
      <c r="W9024">
        <f t="shared" si="563"/>
        <v>1</v>
      </c>
      <c r="X9024">
        <f t="shared" si="564"/>
        <v>1</v>
      </c>
    </row>
    <row r="9025" spans="1:24" x14ac:dyDescent="0.3">
      <c r="A9025" t="s">
        <v>2</v>
      </c>
      <c r="B9025">
        <v>27015</v>
      </c>
      <c r="C9025">
        <v>8</v>
      </c>
      <c r="D9025">
        <v>0</v>
      </c>
      <c r="E9025">
        <v>177</v>
      </c>
      <c r="F9025">
        <v>9</v>
      </c>
      <c r="G9025">
        <v>60</v>
      </c>
      <c r="H9025">
        <v>68</v>
      </c>
      <c r="I9025">
        <v>4</v>
      </c>
      <c r="J9025">
        <v>11</v>
      </c>
      <c r="K9025">
        <v>0</v>
      </c>
      <c r="L9025">
        <v>556</v>
      </c>
      <c r="N9025" cm="1">
        <f t="array" ref="N9025">SUMPRODUCT(C9025:K9025,TRANSPOSE(('Derivation of PM - 8 Factors'!$Q$32:$Q$40)))+'Derivation of PM - 8 Factors'!$Q$31</f>
        <v>0.74983036385749258</v>
      </c>
      <c r="O9025" cm="1">
        <f t="array" ref="O9025">SUMPRODUCT(C9025:L9025,TRANSPOSE('Derivation of PM - 8 Fact+FICO'!$S$30:$S$39))+Predictions!$S$37</f>
        <v>0.82261057624480771</v>
      </c>
      <c r="P9025">
        <f>(L9025*'Derivation of PM - FICO ONLY'!$L$30)+'Derivation of PM - FICO ONLY'!$L$29</f>
        <v>0.24638580066878091</v>
      </c>
      <c r="Q9025">
        <f>'Derivation of PM - 6 Fact'!$AN$34+('Derivation of PM - 6 Fact'!$AN$35*Predictions!C9025)+('Derivation of PM - 6 Fact'!$AN$36*Predictions!E9025)+('Derivation of PM - 6 Fact'!$AN$37*Predictions!F9025)+('Derivation of PM - 6 Fact'!$AN$38*Predictions!G9025)+('Derivation of PM - 6 Fact'!$AN$39*Predictions!H9025)+('Derivation of PM - 6 Fact'!$AN$40*Predictions!L9025)</f>
        <v>0.73517715829410824</v>
      </c>
      <c r="U9025">
        <f t="shared" si="561"/>
        <v>1</v>
      </c>
      <c r="V9025">
        <f t="shared" si="562"/>
        <v>1</v>
      </c>
      <c r="W9025">
        <f t="shared" si="563"/>
        <v>0</v>
      </c>
      <c r="X9025">
        <f t="shared" si="564"/>
        <v>1</v>
      </c>
    </row>
    <row r="9026" spans="1:24" x14ac:dyDescent="0.3">
      <c r="A9026" t="s">
        <v>2</v>
      </c>
      <c r="B9026">
        <v>27016</v>
      </c>
      <c r="C9026">
        <v>7</v>
      </c>
      <c r="D9026">
        <v>0</v>
      </c>
      <c r="E9026">
        <v>156</v>
      </c>
      <c r="F9026">
        <v>63</v>
      </c>
      <c r="G9026">
        <v>140</v>
      </c>
      <c r="H9026">
        <v>106</v>
      </c>
      <c r="I9026">
        <v>7</v>
      </c>
      <c r="J9026">
        <v>11</v>
      </c>
      <c r="K9026">
        <v>0</v>
      </c>
      <c r="L9026">
        <v>718</v>
      </c>
      <c r="N9026" cm="1">
        <f t="array" ref="N9026">SUMPRODUCT(C9026:K9026,TRANSPOSE(('Derivation of PM - 8 Factors'!$Q$32:$Q$40)))+'Derivation of PM - 8 Factors'!$Q$31</f>
        <v>0.8644401399458016</v>
      </c>
      <c r="O9026" cm="1">
        <f t="array" ref="O9026">SUMPRODUCT(C9026:L9026,TRANSPOSE('Derivation of PM - 8 Fact+FICO'!$S$30:$S$39))+Predictions!$S$37</f>
        <v>0.94228862864271412</v>
      </c>
      <c r="P9026">
        <f>(L9026*'Derivation of PM - FICO ONLY'!$L$30)+'Derivation of PM - FICO ONLY'!$L$29</f>
        <v>0.85925400893162762</v>
      </c>
      <c r="Q9026">
        <f>'Derivation of PM - 6 Fact'!$AN$34+('Derivation of PM - 6 Fact'!$AN$35*Predictions!C9026)+('Derivation of PM - 6 Fact'!$AN$36*Predictions!E9026)+('Derivation of PM - 6 Fact'!$AN$37*Predictions!F9026)+('Derivation of PM - 6 Fact'!$AN$38*Predictions!G9026)+('Derivation of PM - 6 Fact'!$AN$39*Predictions!H9026)+('Derivation of PM - 6 Fact'!$AN$40*Predictions!L9026)</f>
        <v>0.86196183807673055</v>
      </c>
      <c r="U9026">
        <f t="shared" si="561"/>
        <v>1</v>
      </c>
      <c r="V9026">
        <f t="shared" si="562"/>
        <v>1</v>
      </c>
      <c r="W9026">
        <f t="shared" si="563"/>
        <v>1</v>
      </c>
      <c r="X9026">
        <f t="shared" si="564"/>
        <v>1</v>
      </c>
    </row>
    <row r="9027" spans="1:24" x14ac:dyDescent="0.3">
      <c r="A9027" t="s">
        <v>2</v>
      </c>
      <c r="B9027">
        <v>27017</v>
      </c>
      <c r="C9027">
        <v>2</v>
      </c>
      <c r="D9027">
        <v>0</v>
      </c>
      <c r="E9027">
        <v>135</v>
      </c>
      <c r="F9027">
        <v>17</v>
      </c>
      <c r="G9027">
        <v>31</v>
      </c>
      <c r="H9027">
        <v>18</v>
      </c>
      <c r="I9027">
        <v>8</v>
      </c>
      <c r="J9027">
        <v>12</v>
      </c>
      <c r="K9027">
        <v>1</v>
      </c>
      <c r="L9027">
        <v>588</v>
      </c>
      <c r="N9027" cm="1">
        <f t="array" ref="N9027">SUMPRODUCT(C9027:K9027,TRANSPOSE(('Derivation of PM - 8 Factors'!$Q$32:$Q$40)))+'Derivation of PM - 8 Factors'!$Q$31</f>
        <v>0.35006962912854667</v>
      </c>
      <c r="O9027" cm="1">
        <f t="array" ref="O9027">SUMPRODUCT(C9027:L9027,TRANSPOSE('Derivation of PM - 8 Fact+FICO'!$S$30:$S$39))+Predictions!$S$37</f>
        <v>0.42335108097387841</v>
      </c>
      <c r="P9027">
        <f>(L9027*'Derivation of PM - FICO ONLY'!$L$30)+'Derivation of PM - FICO ONLY'!$L$29</f>
        <v>0.36744618748613322</v>
      </c>
      <c r="Q9027">
        <f>'Derivation of PM - 6 Fact'!$AN$34+('Derivation of PM - 6 Fact'!$AN$35*Predictions!C9027)+('Derivation of PM - 6 Fact'!$AN$36*Predictions!E9027)+('Derivation of PM - 6 Fact'!$AN$37*Predictions!F9027)+('Derivation of PM - 6 Fact'!$AN$38*Predictions!G9027)+('Derivation of PM - 6 Fact'!$AN$39*Predictions!H9027)+('Derivation of PM - 6 Fact'!$AN$40*Predictions!L9027)</f>
        <v>0.37396289732395488</v>
      </c>
      <c r="U9027">
        <f t="shared" si="561"/>
        <v>0</v>
      </c>
      <c r="V9027">
        <f t="shared" si="562"/>
        <v>0</v>
      </c>
      <c r="W9027">
        <f t="shared" si="563"/>
        <v>0</v>
      </c>
      <c r="X9027">
        <f t="shared" si="564"/>
        <v>0</v>
      </c>
    </row>
    <row r="9028" spans="1:24" x14ac:dyDescent="0.3">
      <c r="A9028" t="s">
        <v>2</v>
      </c>
      <c r="B9028">
        <v>27018</v>
      </c>
      <c r="C9028">
        <v>10</v>
      </c>
      <c r="D9028">
        <v>74</v>
      </c>
      <c r="E9028">
        <v>188</v>
      </c>
      <c r="F9028">
        <v>93</v>
      </c>
      <c r="G9028">
        <v>243</v>
      </c>
      <c r="H9028">
        <v>144</v>
      </c>
      <c r="I9028">
        <v>7</v>
      </c>
      <c r="J9028">
        <v>13</v>
      </c>
      <c r="K9028">
        <v>0</v>
      </c>
      <c r="L9028">
        <v>781</v>
      </c>
      <c r="N9028" cm="1">
        <f t="array" ref="N9028">SUMPRODUCT(C9028:K9028,TRANSPOSE(('Derivation of PM - 8 Factors'!$Q$32:$Q$40)))+'Derivation of PM - 8 Factors'!$Q$31</f>
        <v>1.0803496202217091</v>
      </c>
      <c r="O9028" cm="1">
        <f t="array" ref="O9028">SUMPRODUCT(C9028:L9028,TRANSPOSE('Derivation of PM - 8 Fact+FICO'!$S$30:$S$39))+Predictions!$S$37</f>
        <v>1.156130193113392</v>
      </c>
      <c r="P9028">
        <f>(L9028*'Derivation of PM - FICO ONLY'!$L$30)+'Derivation of PM - FICO ONLY'!$L$29</f>
        <v>1.0975916454782901</v>
      </c>
      <c r="Q9028">
        <f>'Derivation of PM - 6 Fact'!$AN$34+('Derivation of PM - 6 Fact'!$AN$35*Predictions!C9028)+('Derivation of PM - 6 Fact'!$AN$36*Predictions!E9028)+('Derivation of PM - 6 Fact'!$AN$37*Predictions!F9028)+('Derivation of PM - 6 Fact'!$AN$38*Predictions!G9028)+('Derivation of PM - 6 Fact'!$AN$39*Predictions!H9028)+('Derivation of PM - 6 Fact'!$AN$40*Predictions!L9028)</f>
        <v>1.0885033080843489</v>
      </c>
      <c r="U9028">
        <f t="shared" si="561"/>
        <v>1</v>
      </c>
      <c r="V9028">
        <f t="shared" si="562"/>
        <v>1</v>
      </c>
      <c r="W9028">
        <f t="shared" si="563"/>
        <v>1</v>
      </c>
      <c r="X9028">
        <f t="shared" si="564"/>
        <v>1</v>
      </c>
    </row>
    <row r="9029" spans="1:24" x14ac:dyDescent="0.3">
      <c r="A9029" t="s">
        <v>2</v>
      </c>
      <c r="B9029">
        <v>27019</v>
      </c>
      <c r="C9029">
        <v>6</v>
      </c>
      <c r="D9029">
        <v>0</v>
      </c>
      <c r="E9029">
        <v>174</v>
      </c>
      <c r="F9029">
        <v>33</v>
      </c>
      <c r="G9029">
        <v>84</v>
      </c>
      <c r="H9029">
        <v>79</v>
      </c>
      <c r="I9029">
        <v>0</v>
      </c>
      <c r="J9029">
        <v>5</v>
      </c>
      <c r="K9029">
        <v>1</v>
      </c>
      <c r="L9029">
        <v>636</v>
      </c>
      <c r="N9029" cm="1">
        <f t="array" ref="N9029">SUMPRODUCT(C9029:K9029,TRANSPOSE(('Derivation of PM - 8 Factors'!$Q$32:$Q$40)))+'Derivation of PM - 8 Factors'!$Q$31</f>
        <v>0.56011684823751295</v>
      </c>
      <c r="O9029" cm="1">
        <f t="array" ref="O9029">SUMPRODUCT(C9029:L9029,TRANSPOSE('Derivation of PM - 8 Fact+FICO'!$S$30:$S$39))+Predictions!$S$37</f>
        <v>0.63590661712730456</v>
      </c>
      <c r="P9029">
        <f>(L9029*'Derivation of PM - FICO ONLY'!$L$30)+'Derivation of PM - FICO ONLY'!$L$29</f>
        <v>0.54903676771216214</v>
      </c>
      <c r="Q9029">
        <f>'Derivation of PM - 6 Fact'!$AN$34+('Derivation of PM - 6 Fact'!$AN$35*Predictions!C9029)+('Derivation of PM - 6 Fact'!$AN$36*Predictions!E9029)+('Derivation of PM - 6 Fact'!$AN$37*Predictions!F9029)+('Derivation of PM - 6 Fact'!$AN$38*Predictions!G9029)+('Derivation of PM - 6 Fact'!$AN$39*Predictions!H9029)+('Derivation of PM - 6 Fact'!$AN$40*Predictions!L9029)</f>
        <v>0.63804272645252569</v>
      </c>
      <c r="U9029">
        <f t="shared" si="561"/>
        <v>1</v>
      </c>
      <c r="V9029">
        <f t="shared" si="562"/>
        <v>1</v>
      </c>
      <c r="W9029">
        <f t="shared" si="563"/>
        <v>1</v>
      </c>
      <c r="X9029">
        <f t="shared" si="564"/>
        <v>1</v>
      </c>
    </row>
    <row r="9030" spans="1:24" x14ac:dyDescent="0.3">
      <c r="A9030" t="s">
        <v>2</v>
      </c>
      <c r="B9030">
        <v>27020</v>
      </c>
      <c r="C9030">
        <v>5</v>
      </c>
      <c r="D9030">
        <v>13</v>
      </c>
      <c r="E9030">
        <v>280</v>
      </c>
      <c r="F9030">
        <v>18</v>
      </c>
      <c r="G9030">
        <v>55</v>
      </c>
      <c r="H9030">
        <v>66</v>
      </c>
      <c r="I9030">
        <v>2</v>
      </c>
      <c r="J9030">
        <v>6</v>
      </c>
      <c r="K9030">
        <v>1</v>
      </c>
      <c r="L9030">
        <v>603</v>
      </c>
      <c r="N9030" cm="1">
        <f t="array" ref="N9030">SUMPRODUCT(C9030:K9030,TRANSPOSE(('Derivation of PM - 8 Factors'!$Q$32:$Q$40)))+'Derivation of PM - 8 Factors'!$Q$31</f>
        <v>0.39269821037026387</v>
      </c>
      <c r="O9030" cm="1">
        <f t="array" ref="O9030">SUMPRODUCT(C9030:L9030,TRANSPOSE('Derivation of PM - 8 Fact+FICO'!$S$30:$S$39))+Predictions!$S$37</f>
        <v>0.46682104228415305</v>
      </c>
      <c r="P9030">
        <f>(L9030*'Derivation of PM - FICO ONLY'!$L$30)+'Derivation of PM - FICO ONLY'!$L$29</f>
        <v>0.42419324380676726</v>
      </c>
      <c r="Q9030">
        <f>'Derivation of PM - 6 Fact'!$AN$34+('Derivation of PM - 6 Fact'!$AN$35*Predictions!C9030)+('Derivation of PM - 6 Fact'!$AN$36*Predictions!E9030)+('Derivation of PM - 6 Fact'!$AN$37*Predictions!F9030)+('Derivation of PM - 6 Fact'!$AN$38*Predictions!G9030)+('Derivation of PM - 6 Fact'!$AN$39*Predictions!H9030)+('Derivation of PM - 6 Fact'!$AN$40*Predictions!L9030)</f>
        <v>0.46035458711941996</v>
      </c>
      <c r="U9030">
        <f t="shared" si="561"/>
        <v>0</v>
      </c>
      <c r="V9030">
        <f t="shared" si="562"/>
        <v>0</v>
      </c>
      <c r="W9030">
        <f t="shared" si="563"/>
        <v>0</v>
      </c>
      <c r="X9030">
        <f t="shared" si="564"/>
        <v>0</v>
      </c>
    </row>
    <row r="9031" spans="1:24" x14ac:dyDescent="0.3">
      <c r="A9031" t="s">
        <v>2</v>
      </c>
      <c r="B9031">
        <v>27021</v>
      </c>
      <c r="C9031">
        <v>4</v>
      </c>
      <c r="D9031">
        <v>39</v>
      </c>
      <c r="E9031">
        <v>249</v>
      </c>
      <c r="F9031">
        <v>6</v>
      </c>
      <c r="G9031">
        <v>31</v>
      </c>
      <c r="H9031">
        <v>29</v>
      </c>
      <c r="I9031">
        <v>9</v>
      </c>
      <c r="J9031">
        <v>16</v>
      </c>
      <c r="K9031">
        <v>1</v>
      </c>
      <c r="L9031">
        <v>652</v>
      </c>
      <c r="N9031" cm="1">
        <f t="array" ref="N9031">SUMPRODUCT(C9031:K9031,TRANSPOSE(('Derivation of PM - 8 Factors'!$Q$32:$Q$40)))+'Derivation of PM - 8 Factors'!$Q$31</f>
        <v>0.44362801728567247</v>
      </c>
      <c r="O9031" cm="1">
        <f t="array" ref="O9031">SUMPRODUCT(C9031:L9031,TRANSPOSE('Derivation of PM - 8 Fact+FICO'!$S$30:$S$39))+Predictions!$S$37</f>
        <v>0.51949202145541451</v>
      </c>
      <c r="P9031">
        <f>(L9031*'Derivation of PM - FICO ONLY'!$L$30)+'Derivation of PM - FICO ONLY'!$L$29</f>
        <v>0.6095669611208383</v>
      </c>
      <c r="Q9031">
        <f>'Derivation of PM - 6 Fact'!$AN$34+('Derivation of PM - 6 Fact'!$AN$35*Predictions!C9031)+('Derivation of PM - 6 Fact'!$AN$36*Predictions!E9031)+('Derivation of PM - 6 Fact'!$AN$37*Predictions!F9031)+('Derivation of PM - 6 Fact'!$AN$38*Predictions!G9031)+('Derivation of PM - 6 Fact'!$AN$39*Predictions!H9031)+('Derivation of PM - 6 Fact'!$AN$40*Predictions!L9031)</f>
        <v>0.45252155385149961</v>
      </c>
      <c r="U9031">
        <f t="shared" si="561"/>
        <v>0</v>
      </c>
      <c r="V9031">
        <f t="shared" si="562"/>
        <v>1</v>
      </c>
      <c r="W9031">
        <f t="shared" si="563"/>
        <v>1</v>
      </c>
      <c r="X9031">
        <f t="shared" si="564"/>
        <v>0</v>
      </c>
    </row>
    <row r="9032" spans="1:24" x14ac:dyDescent="0.3">
      <c r="A9032" t="s">
        <v>2</v>
      </c>
      <c r="B9032">
        <v>27022</v>
      </c>
      <c r="C9032">
        <v>7</v>
      </c>
      <c r="D9032">
        <v>47</v>
      </c>
      <c r="E9032">
        <v>-83</v>
      </c>
      <c r="F9032">
        <v>76</v>
      </c>
      <c r="G9032">
        <v>152</v>
      </c>
      <c r="H9032">
        <v>137</v>
      </c>
      <c r="I9032">
        <v>2</v>
      </c>
      <c r="J9032">
        <v>11</v>
      </c>
      <c r="K9032">
        <v>0</v>
      </c>
      <c r="L9032">
        <v>604</v>
      </c>
      <c r="N9032" cm="1">
        <f t="array" ref="N9032">SUMPRODUCT(C9032:K9032,TRANSPOSE(('Derivation of PM - 8 Factors'!$Q$32:$Q$40)))+'Derivation of PM - 8 Factors'!$Q$31</f>
        <v>0.7746045546737198</v>
      </c>
      <c r="O9032" cm="1">
        <f t="array" ref="O9032">SUMPRODUCT(C9032:L9032,TRANSPOSE('Derivation of PM - 8 Fact+FICO'!$S$30:$S$39))+Predictions!$S$37</f>
        <v>0.85107840878870789</v>
      </c>
      <c r="P9032">
        <f>(L9032*'Derivation of PM - FICO ONLY'!$L$30)+'Derivation of PM - FICO ONLY'!$L$29</f>
        <v>0.42797638089480938</v>
      </c>
      <c r="Q9032">
        <f>'Derivation of PM - 6 Fact'!$AN$34+('Derivation of PM - 6 Fact'!$AN$35*Predictions!C9032)+('Derivation of PM - 6 Fact'!$AN$36*Predictions!E9032)+('Derivation of PM - 6 Fact'!$AN$37*Predictions!F9032)+('Derivation of PM - 6 Fact'!$AN$38*Predictions!G9032)+('Derivation of PM - 6 Fact'!$AN$39*Predictions!H9032)+('Derivation of PM - 6 Fact'!$AN$40*Predictions!L9032)</f>
        <v>0.78452975826777371</v>
      </c>
      <c r="U9032">
        <f t="shared" si="561"/>
        <v>1</v>
      </c>
      <c r="V9032">
        <f t="shared" si="562"/>
        <v>1</v>
      </c>
      <c r="W9032">
        <f t="shared" si="563"/>
        <v>0</v>
      </c>
      <c r="X9032">
        <f t="shared" si="564"/>
        <v>1</v>
      </c>
    </row>
    <row r="9033" spans="1:24" x14ac:dyDescent="0.3">
      <c r="A9033" t="s">
        <v>2</v>
      </c>
      <c r="B9033">
        <v>27023</v>
      </c>
      <c r="C9033">
        <v>7</v>
      </c>
      <c r="D9033">
        <v>51</v>
      </c>
      <c r="E9033">
        <v>356</v>
      </c>
      <c r="F9033">
        <v>29</v>
      </c>
      <c r="G9033">
        <v>83</v>
      </c>
      <c r="H9033">
        <v>60</v>
      </c>
      <c r="I9033">
        <v>4</v>
      </c>
      <c r="J9033">
        <v>11</v>
      </c>
      <c r="K9033">
        <v>0</v>
      </c>
      <c r="L9033">
        <v>684</v>
      </c>
      <c r="N9033" cm="1">
        <f t="array" ref="N9033">SUMPRODUCT(C9033:K9033,TRANSPOSE(('Derivation of PM - 8 Factors'!$Q$32:$Q$40)))+'Derivation of PM - 8 Factors'!$Q$31</f>
        <v>0.89464106996607629</v>
      </c>
      <c r="O9033" cm="1">
        <f t="array" ref="O9033">SUMPRODUCT(C9033:L9033,TRANSPOSE('Derivation of PM - 8 Fact+FICO'!$S$30:$S$39))+Predictions!$S$37</f>
        <v>0.96923704724708215</v>
      </c>
      <c r="P9033">
        <f>(L9033*'Derivation of PM - FICO ONLY'!$L$30)+'Derivation of PM - FICO ONLY'!$L$29</f>
        <v>0.73062734793819062</v>
      </c>
      <c r="Q9033">
        <f>'Derivation of PM - 6 Fact'!$AN$34+('Derivation of PM - 6 Fact'!$AN$35*Predictions!C9033)+('Derivation of PM - 6 Fact'!$AN$36*Predictions!E9033)+('Derivation of PM - 6 Fact'!$AN$37*Predictions!F9033)+('Derivation of PM - 6 Fact'!$AN$38*Predictions!G9033)+('Derivation of PM - 6 Fact'!$AN$39*Predictions!H9033)+('Derivation of PM - 6 Fact'!$AN$40*Predictions!L9033)</f>
        <v>0.8933247636836037</v>
      </c>
      <c r="U9033">
        <f t="shared" si="561"/>
        <v>1</v>
      </c>
      <c r="V9033">
        <f t="shared" si="562"/>
        <v>1</v>
      </c>
      <c r="W9033">
        <f t="shared" si="563"/>
        <v>1</v>
      </c>
      <c r="X9033">
        <f t="shared" si="564"/>
        <v>1</v>
      </c>
    </row>
    <row r="9034" spans="1:24" x14ac:dyDescent="0.3">
      <c r="A9034" t="s">
        <v>2</v>
      </c>
      <c r="B9034">
        <v>27024</v>
      </c>
      <c r="C9034">
        <v>2</v>
      </c>
      <c r="D9034">
        <v>44</v>
      </c>
      <c r="E9034">
        <v>141</v>
      </c>
      <c r="F9034">
        <v>34</v>
      </c>
      <c r="G9034">
        <v>46</v>
      </c>
      <c r="H9034">
        <v>45</v>
      </c>
      <c r="I9034">
        <v>13</v>
      </c>
      <c r="J9034">
        <v>17</v>
      </c>
      <c r="K9034">
        <v>0</v>
      </c>
      <c r="L9034">
        <v>587</v>
      </c>
      <c r="N9034" cm="1">
        <f t="array" ref="N9034">SUMPRODUCT(C9034:K9034,TRANSPOSE(('Derivation of PM - 8 Factors'!$Q$32:$Q$40)))+'Derivation of PM - 8 Factors'!$Q$31</f>
        <v>0.47039316090878869</v>
      </c>
      <c r="O9034" cm="1">
        <f t="array" ref="O9034">SUMPRODUCT(C9034:L9034,TRANSPOSE('Derivation of PM - 8 Fact+FICO'!$S$30:$S$39))+Predictions!$S$37</f>
        <v>0.5444168638190563</v>
      </c>
      <c r="P9034">
        <f>(L9034*'Derivation of PM - FICO ONLY'!$L$30)+'Derivation of PM - FICO ONLY'!$L$29</f>
        <v>0.3636630503980911</v>
      </c>
      <c r="Q9034">
        <f>'Derivation of PM - 6 Fact'!$AN$34+('Derivation of PM - 6 Fact'!$AN$35*Predictions!C9034)+('Derivation of PM - 6 Fact'!$AN$36*Predictions!E9034)+('Derivation of PM - 6 Fact'!$AN$37*Predictions!F9034)+('Derivation of PM - 6 Fact'!$AN$38*Predictions!G9034)+('Derivation of PM - 6 Fact'!$AN$39*Predictions!H9034)+('Derivation of PM - 6 Fact'!$AN$40*Predictions!L9034)</f>
        <v>0.42267027586469968</v>
      </c>
      <c r="U9034">
        <f t="shared" si="561"/>
        <v>0</v>
      </c>
      <c r="V9034">
        <f t="shared" si="562"/>
        <v>1</v>
      </c>
      <c r="W9034">
        <f t="shared" si="563"/>
        <v>0</v>
      </c>
      <c r="X9034">
        <f t="shared" si="564"/>
        <v>0</v>
      </c>
    </row>
    <row r="9035" spans="1:24" x14ac:dyDescent="0.3">
      <c r="A9035" t="s">
        <v>2</v>
      </c>
      <c r="B9035">
        <v>27025</v>
      </c>
      <c r="C9035">
        <v>4</v>
      </c>
      <c r="D9035">
        <v>65</v>
      </c>
      <c r="E9035">
        <v>62</v>
      </c>
      <c r="F9035">
        <v>28</v>
      </c>
      <c r="G9035">
        <v>56</v>
      </c>
      <c r="H9035">
        <v>53</v>
      </c>
      <c r="I9035">
        <v>9</v>
      </c>
      <c r="J9035">
        <v>18</v>
      </c>
      <c r="K9035">
        <v>1</v>
      </c>
      <c r="L9035">
        <v>569</v>
      </c>
      <c r="N9035" cm="1">
        <f t="array" ref="N9035">SUMPRODUCT(C9035:K9035,TRANSPOSE(('Derivation of PM - 8 Factors'!$Q$32:$Q$40)))+'Derivation of PM - 8 Factors'!$Q$31</f>
        <v>0.52000572818403912</v>
      </c>
      <c r="O9035" cm="1">
        <f t="array" ref="O9035">SUMPRODUCT(C9035:L9035,TRANSPOSE('Derivation of PM - 8 Fact+FICO'!$S$30:$S$39))+Predictions!$S$37</f>
        <v>0.59394851270549975</v>
      </c>
      <c r="P9035">
        <f>(L9035*'Derivation of PM - FICO ONLY'!$L$30)+'Derivation of PM - FICO ONLY'!$L$29</f>
        <v>0.29556658281333026</v>
      </c>
      <c r="Q9035">
        <f>'Derivation of PM - 6 Fact'!$AN$34+('Derivation of PM - 6 Fact'!$AN$35*Predictions!C9035)+('Derivation of PM - 6 Fact'!$AN$36*Predictions!E9035)+('Derivation of PM - 6 Fact'!$AN$37*Predictions!F9035)+('Derivation of PM - 6 Fact'!$AN$38*Predictions!G9035)+('Derivation of PM - 6 Fact'!$AN$39*Predictions!H9035)+('Derivation of PM - 6 Fact'!$AN$40*Predictions!L9035)</f>
        <v>0.52321332507953988</v>
      </c>
      <c r="U9035">
        <f t="shared" si="561"/>
        <v>1</v>
      </c>
      <c r="V9035">
        <f t="shared" si="562"/>
        <v>1</v>
      </c>
      <c r="W9035">
        <f t="shared" si="563"/>
        <v>0</v>
      </c>
      <c r="X9035">
        <f t="shared" si="564"/>
        <v>1</v>
      </c>
    </row>
    <row r="9036" spans="1:24" x14ac:dyDescent="0.3">
      <c r="A9036" t="s">
        <v>2</v>
      </c>
      <c r="B9036">
        <v>27026</v>
      </c>
      <c r="C9036">
        <v>8</v>
      </c>
      <c r="D9036">
        <v>54</v>
      </c>
      <c r="E9036">
        <v>437</v>
      </c>
      <c r="F9036">
        <v>89</v>
      </c>
      <c r="G9036">
        <v>194</v>
      </c>
      <c r="H9036">
        <v>125</v>
      </c>
      <c r="I9036">
        <v>4</v>
      </c>
      <c r="J9036">
        <v>5</v>
      </c>
      <c r="K9036">
        <v>0</v>
      </c>
      <c r="L9036">
        <v>761</v>
      </c>
      <c r="N9036" cm="1">
        <f t="array" ref="N9036">SUMPRODUCT(C9036:K9036,TRANSPOSE(('Derivation of PM - 8 Factors'!$Q$32:$Q$40)))+'Derivation of PM - 8 Factors'!$Q$31</f>
        <v>1.0753738812934719</v>
      </c>
      <c r="O9036" cm="1">
        <f t="array" ref="O9036">SUMPRODUCT(C9036:L9036,TRANSPOSE('Derivation of PM - 8 Fact+FICO'!$S$30:$S$39))+Predictions!$S$37</f>
        <v>1.149474300084979</v>
      </c>
      <c r="P9036">
        <f>(L9036*'Derivation of PM - FICO ONLY'!$L$30)+'Derivation of PM - FICO ONLY'!$L$29</f>
        <v>1.021928903717445</v>
      </c>
      <c r="Q9036">
        <f>'Derivation of PM - 6 Fact'!$AN$34+('Derivation of PM - 6 Fact'!$AN$35*Predictions!C9036)+('Derivation of PM - 6 Fact'!$AN$36*Predictions!E9036)+('Derivation of PM - 6 Fact'!$AN$37*Predictions!F9036)+('Derivation of PM - 6 Fact'!$AN$38*Predictions!G9036)+('Derivation of PM - 6 Fact'!$AN$39*Predictions!H9036)+('Derivation of PM - 6 Fact'!$AN$40*Predictions!L9036)</f>
        <v>1.1206557411433158</v>
      </c>
      <c r="U9036">
        <f t="shared" ref="U9036:U9099" si="565">IF(N9036&gt;$S$13,1,0)</f>
        <v>1</v>
      </c>
      <c r="V9036">
        <f t="shared" ref="V9036:V9099" si="566">IF(O9036&gt;$S$13,1,0)</f>
        <v>1</v>
      </c>
      <c r="W9036">
        <f t="shared" ref="W9036:W9099" si="567">IF(P9036&gt;$S$13,1,0)</f>
        <v>1</v>
      </c>
      <c r="X9036">
        <f t="shared" ref="X9036:X9099" si="568">IF(Q9036&gt;$S$13,1,0)</f>
        <v>1</v>
      </c>
    </row>
    <row r="9037" spans="1:24" x14ac:dyDescent="0.3">
      <c r="A9037" t="s">
        <v>2</v>
      </c>
      <c r="B9037">
        <v>27027</v>
      </c>
      <c r="C9037">
        <v>4</v>
      </c>
      <c r="D9037">
        <v>0</v>
      </c>
      <c r="E9037">
        <v>-129</v>
      </c>
      <c r="F9037">
        <v>13</v>
      </c>
      <c r="G9037">
        <v>37</v>
      </c>
      <c r="H9037">
        <v>62</v>
      </c>
      <c r="I9037">
        <v>2</v>
      </c>
      <c r="J9037">
        <v>11</v>
      </c>
      <c r="K9037">
        <v>0</v>
      </c>
      <c r="L9037">
        <v>376</v>
      </c>
      <c r="N9037" cm="1">
        <f t="array" ref="N9037">SUMPRODUCT(C9037:K9037,TRANSPOSE(('Derivation of PM - 8 Factors'!$Q$32:$Q$40)))+'Derivation of PM - 8 Factors'!$Q$31</f>
        <v>0.2747243200967282</v>
      </c>
      <c r="O9037" cm="1">
        <f t="array" ref="O9037">SUMPRODUCT(C9037:L9037,TRANSPOSE('Derivation of PM - 8 Fact+FICO'!$S$30:$S$39))+Predictions!$S$37</f>
        <v>0.34354651114061951</v>
      </c>
      <c r="P9037">
        <f>(L9037*'Derivation of PM - FICO ONLY'!$L$30)+'Derivation of PM - FICO ONLY'!$L$29</f>
        <v>-0.43457887517882643</v>
      </c>
      <c r="Q9037">
        <f>'Derivation of PM - 6 Fact'!$AN$34+('Derivation of PM - 6 Fact'!$AN$35*Predictions!C9037)+('Derivation of PM - 6 Fact'!$AN$36*Predictions!E9037)+('Derivation of PM - 6 Fact'!$AN$37*Predictions!F9037)+('Derivation of PM - 6 Fact'!$AN$38*Predictions!G9037)+('Derivation of PM - 6 Fact'!$AN$39*Predictions!H9037)+('Derivation of PM - 6 Fact'!$AN$40*Predictions!L9037)</f>
        <v>0.25613885112915052</v>
      </c>
      <c r="U9037">
        <f t="shared" si="565"/>
        <v>0</v>
      </c>
      <c r="V9037">
        <f t="shared" si="566"/>
        <v>0</v>
      </c>
      <c r="W9037">
        <f t="shared" si="567"/>
        <v>0</v>
      </c>
      <c r="X9037">
        <f t="shared" si="568"/>
        <v>0</v>
      </c>
    </row>
    <row r="9038" spans="1:24" x14ac:dyDescent="0.3">
      <c r="A9038" t="s">
        <v>2</v>
      </c>
      <c r="B9038">
        <v>27028</v>
      </c>
      <c r="C9038">
        <v>8</v>
      </c>
      <c r="D9038">
        <v>62</v>
      </c>
      <c r="E9038">
        <v>250</v>
      </c>
      <c r="F9038">
        <v>87</v>
      </c>
      <c r="G9038">
        <v>193</v>
      </c>
      <c r="H9038">
        <v>103</v>
      </c>
      <c r="I9038">
        <v>10</v>
      </c>
      <c r="J9038">
        <v>14</v>
      </c>
      <c r="K9038">
        <v>0</v>
      </c>
      <c r="L9038">
        <v>722</v>
      </c>
      <c r="N9038" cm="1">
        <f t="array" ref="N9038">SUMPRODUCT(C9038:K9038,TRANSPOSE(('Derivation of PM - 8 Factors'!$Q$32:$Q$40)))+'Derivation of PM - 8 Factors'!$Q$31</f>
        <v>1.2158534719496896</v>
      </c>
      <c r="O9038" cm="1">
        <f t="array" ref="O9038">SUMPRODUCT(C9038:L9038,TRANSPOSE('Derivation of PM - 8 Fact+FICO'!$S$30:$S$39))+Predictions!$S$37</f>
        <v>1.2886743767288917</v>
      </c>
      <c r="P9038">
        <f>(L9038*'Derivation of PM - FICO ONLY'!$L$30)+'Derivation of PM - FICO ONLY'!$L$29</f>
        <v>0.87438655728379655</v>
      </c>
      <c r="Q9038">
        <f>'Derivation of PM - 6 Fact'!$AN$34+('Derivation of PM - 6 Fact'!$AN$35*Predictions!C9038)+('Derivation of PM - 6 Fact'!$AN$36*Predictions!E9038)+('Derivation of PM - 6 Fact'!$AN$37*Predictions!F9038)+('Derivation of PM - 6 Fact'!$AN$38*Predictions!G9038)+('Derivation of PM - 6 Fact'!$AN$39*Predictions!H9038)+('Derivation of PM - 6 Fact'!$AN$40*Predictions!L9038)</f>
        <v>1.2055190847934214</v>
      </c>
      <c r="U9038">
        <f t="shared" si="565"/>
        <v>1</v>
      </c>
      <c r="V9038">
        <f t="shared" si="566"/>
        <v>1</v>
      </c>
      <c r="W9038">
        <f t="shared" si="567"/>
        <v>1</v>
      </c>
      <c r="X9038">
        <f t="shared" si="568"/>
        <v>1</v>
      </c>
    </row>
    <row r="9039" spans="1:24" x14ac:dyDescent="0.3">
      <c r="A9039" t="s">
        <v>2</v>
      </c>
      <c r="B9039">
        <v>27029</v>
      </c>
      <c r="C9039">
        <v>8</v>
      </c>
      <c r="D9039">
        <v>67</v>
      </c>
      <c r="E9039">
        <v>8</v>
      </c>
      <c r="F9039">
        <v>86</v>
      </c>
      <c r="G9039">
        <v>193</v>
      </c>
      <c r="H9039">
        <v>115</v>
      </c>
      <c r="I9039">
        <v>16</v>
      </c>
      <c r="J9039">
        <v>20</v>
      </c>
      <c r="K9039">
        <v>1</v>
      </c>
      <c r="L9039">
        <v>703</v>
      </c>
      <c r="N9039" cm="1">
        <f t="array" ref="N9039">SUMPRODUCT(C9039:K9039,TRANSPOSE(('Derivation of PM - 8 Factors'!$Q$32:$Q$40)))+'Derivation of PM - 8 Factors'!$Q$31</f>
        <v>1.0657896293401354</v>
      </c>
      <c r="O9039" cm="1">
        <f t="array" ref="O9039">SUMPRODUCT(C9039:L9039,TRANSPOSE('Derivation of PM - 8 Fact+FICO'!$S$30:$S$39))+Predictions!$S$37</f>
        <v>1.1414785544893329</v>
      </c>
      <c r="P9039">
        <f>(L9039*'Derivation of PM - FICO ONLY'!$L$30)+'Derivation of PM - FICO ONLY'!$L$29</f>
        <v>0.80250695261099358</v>
      </c>
      <c r="Q9039">
        <f>'Derivation of PM - 6 Fact'!$AN$34+('Derivation of PM - 6 Fact'!$AN$35*Predictions!C9039)+('Derivation of PM - 6 Fact'!$AN$36*Predictions!E9039)+('Derivation of PM - 6 Fact'!$AN$37*Predictions!F9039)+('Derivation of PM - 6 Fact'!$AN$38*Predictions!G9039)+('Derivation of PM - 6 Fact'!$AN$39*Predictions!H9039)+('Derivation of PM - 6 Fact'!$AN$40*Predictions!L9039)</f>
        <v>1.0694751836390106</v>
      </c>
      <c r="U9039">
        <f t="shared" si="565"/>
        <v>1</v>
      </c>
      <c r="V9039">
        <f t="shared" si="566"/>
        <v>1</v>
      </c>
      <c r="W9039">
        <f t="shared" si="567"/>
        <v>1</v>
      </c>
      <c r="X9039">
        <f t="shared" si="568"/>
        <v>1</v>
      </c>
    </row>
    <row r="9040" spans="1:24" x14ac:dyDescent="0.3">
      <c r="A9040" t="s">
        <v>2</v>
      </c>
      <c r="B9040">
        <v>27030</v>
      </c>
      <c r="C9040">
        <v>6</v>
      </c>
      <c r="D9040">
        <v>8</v>
      </c>
      <c r="E9040">
        <v>-74</v>
      </c>
      <c r="F9040">
        <v>93</v>
      </c>
      <c r="G9040">
        <v>159</v>
      </c>
      <c r="H9040">
        <v>114</v>
      </c>
      <c r="I9040">
        <v>17</v>
      </c>
      <c r="J9040">
        <v>20</v>
      </c>
      <c r="K9040">
        <v>0</v>
      </c>
      <c r="L9040">
        <v>552</v>
      </c>
      <c r="N9040" cm="1">
        <f t="array" ref="N9040">SUMPRODUCT(C9040:K9040,TRANSPOSE(('Derivation of PM - 8 Factors'!$Q$32:$Q$40)))+'Derivation of PM - 8 Factors'!$Q$31</f>
        <v>1.1062385414005995</v>
      </c>
      <c r="O9040" cm="1">
        <f t="array" ref="O9040">SUMPRODUCT(C9040:L9040,TRANSPOSE('Derivation of PM - 8 Fact+FICO'!$S$30:$S$39))+Predictions!$S$37</f>
        <v>1.1779256539944116</v>
      </c>
      <c r="P9040">
        <f>(L9040*'Derivation of PM - FICO ONLY'!$L$30)+'Derivation of PM - FICO ONLY'!$L$29</f>
        <v>0.23125325231661198</v>
      </c>
      <c r="Q9040">
        <f>'Derivation of PM - 6 Fact'!$AN$34+('Derivation of PM - 6 Fact'!$AN$35*Predictions!C9040)+('Derivation of PM - 6 Fact'!$AN$36*Predictions!E9040)+('Derivation of PM - 6 Fact'!$AN$37*Predictions!F9040)+('Derivation of PM - 6 Fact'!$AN$38*Predictions!G9040)+('Derivation of PM - 6 Fact'!$AN$39*Predictions!H9040)+('Derivation of PM - 6 Fact'!$AN$40*Predictions!L9040)</f>
        <v>1.0423205053062785</v>
      </c>
      <c r="U9040">
        <f t="shared" si="565"/>
        <v>1</v>
      </c>
      <c r="V9040">
        <f t="shared" si="566"/>
        <v>1</v>
      </c>
      <c r="W9040">
        <f t="shared" si="567"/>
        <v>0</v>
      </c>
      <c r="X9040">
        <f t="shared" si="568"/>
        <v>1</v>
      </c>
    </row>
    <row r="9041" spans="1:24" x14ac:dyDescent="0.3">
      <c r="A9041" t="s">
        <v>2</v>
      </c>
      <c r="B9041">
        <v>27031</v>
      </c>
      <c r="C9041">
        <v>3</v>
      </c>
      <c r="D9041">
        <v>7</v>
      </c>
      <c r="E9041">
        <v>-129</v>
      </c>
      <c r="F9041">
        <v>3</v>
      </c>
      <c r="G9041">
        <v>22</v>
      </c>
      <c r="H9041">
        <v>44</v>
      </c>
      <c r="I9041">
        <v>8</v>
      </c>
      <c r="J9041">
        <v>14</v>
      </c>
      <c r="K9041">
        <v>1</v>
      </c>
      <c r="L9041">
        <v>376</v>
      </c>
      <c r="N9041" cm="1">
        <f t="array" ref="N9041">SUMPRODUCT(C9041:K9041,TRANSPOSE(('Derivation of PM - 8 Factors'!$Q$32:$Q$40)))+'Derivation of PM - 8 Factors'!$Q$31</f>
        <v>0.10236841035554414</v>
      </c>
      <c r="O9041" cm="1">
        <f t="array" ref="O9041">SUMPRODUCT(C9041:L9041,TRANSPOSE('Derivation of PM - 8 Fact+FICO'!$S$30:$S$39))+Predictions!$S$37</f>
        <v>0.17103962318428137</v>
      </c>
      <c r="P9041">
        <f>(L9041*'Derivation of PM - FICO ONLY'!$L$30)+'Derivation of PM - FICO ONLY'!$L$29</f>
        <v>-0.43457887517882643</v>
      </c>
      <c r="Q9041">
        <f>'Derivation of PM - 6 Fact'!$AN$34+('Derivation of PM - 6 Fact'!$AN$35*Predictions!C9041)+('Derivation of PM - 6 Fact'!$AN$36*Predictions!E9041)+('Derivation of PM - 6 Fact'!$AN$37*Predictions!F9041)+('Derivation of PM - 6 Fact'!$AN$38*Predictions!G9041)+('Derivation of PM - 6 Fact'!$AN$39*Predictions!H9041)+('Derivation of PM - 6 Fact'!$AN$40*Predictions!L9041)</f>
        <v>0.11032599161678516</v>
      </c>
      <c r="U9041">
        <f t="shared" si="565"/>
        <v>0</v>
      </c>
      <c r="V9041">
        <f t="shared" si="566"/>
        <v>0</v>
      </c>
      <c r="W9041">
        <f t="shared" si="567"/>
        <v>0</v>
      </c>
      <c r="X9041">
        <f t="shared" si="568"/>
        <v>0</v>
      </c>
    </row>
    <row r="9042" spans="1:24" x14ac:dyDescent="0.3">
      <c r="A9042" t="s">
        <v>2</v>
      </c>
      <c r="B9042">
        <v>27032</v>
      </c>
      <c r="C9042">
        <v>7</v>
      </c>
      <c r="D9042">
        <v>0</v>
      </c>
      <c r="E9042">
        <v>31</v>
      </c>
      <c r="F9042">
        <v>70</v>
      </c>
      <c r="G9042">
        <v>157</v>
      </c>
      <c r="H9042">
        <v>116</v>
      </c>
      <c r="I9042">
        <v>2</v>
      </c>
      <c r="J9042">
        <v>12</v>
      </c>
      <c r="K9042">
        <v>0</v>
      </c>
      <c r="L9042">
        <v>683</v>
      </c>
      <c r="N9042" cm="1">
        <f t="array" ref="N9042">SUMPRODUCT(C9042:K9042,TRANSPOSE(('Derivation of PM - 8 Factors'!$Q$32:$Q$40)))+'Derivation of PM - 8 Factors'!$Q$31</f>
        <v>0.81046982986031479</v>
      </c>
      <c r="O9042" cm="1">
        <f t="array" ref="O9042">SUMPRODUCT(C9042:L9042,TRANSPOSE('Derivation of PM - 8 Fact+FICO'!$S$30:$S$39))+Predictions!$S$37</f>
        <v>0.88751263221179444</v>
      </c>
      <c r="P9042">
        <f>(L9042*'Derivation of PM - FICO ONLY'!$L$30)+'Derivation of PM - FICO ONLY'!$L$29</f>
        <v>0.7268442108501485</v>
      </c>
      <c r="Q9042">
        <f>'Derivation of PM - 6 Fact'!$AN$34+('Derivation of PM - 6 Fact'!$AN$35*Predictions!C9042)+('Derivation of PM - 6 Fact'!$AN$36*Predictions!E9042)+('Derivation of PM - 6 Fact'!$AN$37*Predictions!F9042)+('Derivation of PM - 6 Fact'!$AN$38*Predictions!G9042)+('Derivation of PM - 6 Fact'!$AN$39*Predictions!H9042)+('Derivation of PM - 6 Fact'!$AN$40*Predictions!L9042)</f>
        <v>0.80755895634263064</v>
      </c>
      <c r="U9042">
        <f t="shared" si="565"/>
        <v>1</v>
      </c>
      <c r="V9042">
        <f t="shared" si="566"/>
        <v>1</v>
      </c>
      <c r="W9042">
        <f t="shared" si="567"/>
        <v>1</v>
      </c>
      <c r="X9042">
        <f t="shared" si="568"/>
        <v>1</v>
      </c>
    </row>
    <row r="9043" spans="1:24" x14ac:dyDescent="0.3">
      <c r="A9043" t="s">
        <v>2</v>
      </c>
      <c r="B9043">
        <v>27033</v>
      </c>
      <c r="C9043">
        <v>5</v>
      </c>
      <c r="D9043">
        <v>38</v>
      </c>
      <c r="E9043">
        <v>92</v>
      </c>
      <c r="F9043">
        <v>4</v>
      </c>
      <c r="G9043">
        <v>33</v>
      </c>
      <c r="H9043">
        <v>20</v>
      </c>
      <c r="I9043">
        <v>1</v>
      </c>
      <c r="J9043">
        <v>11</v>
      </c>
      <c r="K9043">
        <v>1</v>
      </c>
      <c r="L9043">
        <v>536</v>
      </c>
      <c r="N9043" cm="1">
        <f t="array" ref="N9043">SUMPRODUCT(C9043:K9043,TRANSPOSE(('Derivation of PM - 8 Factors'!$Q$32:$Q$40)))+'Derivation of PM - 8 Factors'!$Q$31</f>
        <v>0.5615649730750123</v>
      </c>
      <c r="O9043" cm="1">
        <f t="array" ref="O9043">SUMPRODUCT(C9043:L9043,TRANSPOSE('Derivation of PM - 8 Fact+FICO'!$S$30:$S$39))+Predictions!$S$37</f>
        <v>0.6327778853204179</v>
      </c>
      <c r="P9043">
        <f>(L9043*'Derivation of PM - FICO ONLY'!$L$30)+'Derivation of PM - FICO ONLY'!$L$29</f>
        <v>0.17072305890793582</v>
      </c>
      <c r="Q9043">
        <f>'Derivation of PM - 6 Fact'!$AN$34+('Derivation of PM - 6 Fact'!$AN$35*Predictions!C9043)+('Derivation of PM - 6 Fact'!$AN$36*Predictions!E9043)+('Derivation of PM - 6 Fact'!$AN$37*Predictions!F9043)+('Derivation of PM - 6 Fact'!$AN$38*Predictions!G9043)+('Derivation of PM - 6 Fact'!$AN$39*Predictions!H9043)+('Derivation of PM - 6 Fact'!$AN$40*Predictions!L9043)</f>
        <v>0.60118582140082455</v>
      </c>
      <c r="U9043">
        <f t="shared" si="565"/>
        <v>1</v>
      </c>
      <c r="V9043">
        <f t="shared" si="566"/>
        <v>1</v>
      </c>
      <c r="W9043">
        <f t="shared" si="567"/>
        <v>0</v>
      </c>
      <c r="X9043">
        <f t="shared" si="568"/>
        <v>1</v>
      </c>
    </row>
    <row r="9044" spans="1:24" x14ac:dyDescent="0.3">
      <c r="A9044" t="s">
        <v>2</v>
      </c>
      <c r="B9044">
        <v>27034</v>
      </c>
      <c r="C9044">
        <v>9</v>
      </c>
      <c r="D9044">
        <v>0</v>
      </c>
      <c r="E9044">
        <v>535</v>
      </c>
      <c r="F9044">
        <v>15</v>
      </c>
      <c r="G9044">
        <v>76</v>
      </c>
      <c r="H9044">
        <v>46</v>
      </c>
      <c r="I9044">
        <v>7</v>
      </c>
      <c r="J9044">
        <v>8</v>
      </c>
      <c r="K9044">
        <v>0</v>
      </c>
      <c r="L9044">
        <v>712</v>
      </c>
      <c r="N9044" cm="1">
        <f t="array" ref="N9044">SUMPRODUCT(C9044:K9044,TRANSPOSE(('Derivation of PM - 8 Factors'!$Q$32:$Q$40)))+'Derivation of PM - 8 Factors'!$Q$31</f>
        <v>1.1285510729326489</v>
      </c>
      <c r="O9044" cm="1">
        <f t="array" ref="O9044">SUMPRODUCT(C9044:L9044,TRANSPOSE('Derivation of PM - 8 Fact+FICO'!$S$30:$S$39))+Predictions!$S$37</f>
        <v>1.201959549049052</v>
      </c>
      <c r="P9044">
        <f>(L9044*'Derivation of PM - FICO ONLY'!$L$30)+'Derivation of PM - FICO ONLY'!$L$29</f>
        <v>0.83655518640337401</v>
      </c>
      <c r="Q9044">
        <f>'Derivation of PM - 6 Fact'!$AN$34+('Derivation of PM - 6 Fact'!$AN$35*Predictions!C9044)+('Derivation of PM - 6 Fact'!$AN$36*Predictions!E9044)+('Derivation of PM - 6 Fact'!$AN$37*Predictions!F9044)+('Derivation of PM - 6 Fact'!$AN$38*Predictions!G9044)+('Derivation of PM - 6 Fact'!$AN$39*Predictions!H9044)+('Derivation of PM - 6 Fact'!$AN$40*Predictions!L9044)</f>
        <v>1.1306236484200347</v>
      </c>
      <c r="U9044">
        <f t="shared" si="565"/>
        <v>1</v>
      </c>
      <c r="V9044">
        <f t="shared" si="566"/>
        <v>1</v>
      </c>
      <c r="W9044">
        <f t="shared" si="567"/>
        <v>1</v>
      </c>
      <c r="X9044">
        <f t="shared" si="568"/>
        <v>1</v>
      </c>
    </row>
    <row r="9045" spans="1:24" x14ac:dyDescent="0.3">
      <c r="A9045" t="s">
        <v>2</v>
      </c>
      <c r="B9045">
        <v>27035</v>
      </c>
      <c r="C9045">
        <v>1</v>
      </c>
      <c r="D9045">
        <v>10</v>
      </c>
      <c r="E9045">
        <v>32</v>
      </c>
      <c r="F9045">
        <v>1</v>
      </c>
      <c r="G9045">
        <v>11</v>
      </c>
      <c r="H9045">
        <v>32</v>
      </c>
      <c r="I9045">
        <v>8</v>
      </c>
      <c r="J9045">
        <v>13</v>
      </c>
      <c r="K9045">
        <v>1</v>
      </c>
      <c r="L9045">
        <v>470</v>
      </c>
      <c r="N9045" cm="1">
        <f t="array" ref="N9045">SUMPRODUCT(C9045:K9045,TRANSPOSE(('Derivation of PM - 8 Factors'!$Q$32:$Q$40)))+'Derivation of PM - 8 Factors'!$Q$31</f>
        <v>-0.10384065192278356</v>
      </c>
      <c r="O9045" cm="1">
        <f t="array" ref="O9045">SUMPRODUCT(C9045:L9045,TRANSPOSE('Derivation of PM - 8 Fact+FICO'!$S$30:$S$39))+Predictions!$S$37</f>
        <v>-3.2574863979704438E-2</v>
      </c>
      <c r="P9045">
        <f>(L9045*'Derivation of PM - FICO ONLY'!$L$30)+'Derivation of PM - FICO ONLY'!$L$29</f>
        <v>-7.8963988902853721E-2</v>
      </c>
      <c r="Q9045">
        <f>'Derivation of PM - 6 Fact'!$AN$34+('Derivation of PM - 6 Fact'!$AN$35*Predictions!C9045)+('Derivation of PM - 6 Fact'!$AN$36*Predictions!E9045)+('Derivation of PM - 6 Fact'!$AN$37*Predictions!F9045)+('Derivation of PM - 6 Fact'!$AN$38*Predictions!G9045)+('Derivation of PM - 6 Fact'!$AN$39*Predictions!H9045)+('Derivation of PM - 6 Fact'!$AN$40*Predictions!L9045)</f>
        <v>-8.8343681056871806E-2</v>
      </c>
      <c r="U9045">
        <f t="shared" si="565"/>
        <v>0</v>
      </c>
      <c r="V9045">
        <f t="shared" si="566"/>
        <v>0</v>
      </c>
      <c r="W9045">
        <f t="shared" si="567"/>
        <v>0</v>
      </c>
      <c r="X9045">
        <f t="shared" si="568"/>
        <v>0</v>
      </c>
    </row>
    <row r="9046" spans="1:24" x14ac:dyDescent="0.3">
      <c r="A9046" t="s">
        <v>2</v>
      </c>
      <c r="B9046">
        <v>27036</v>
      </c>
      <c r="C9046">
        <v>9</v>
      </c>
      <c r="D9046">
        <v>38</v>
      </c>
      <c r="E9046">
        <v>160</v>
      </c>
      <c r="F9046">
        <v>5</v>
      </c>
      <c r="G9046">
        <v>57</v>
      </c>
      <c r="H9046">
        <v>64</v>
      </c>
      <c r="I9046">
        <v>13</v>
      </c>
      <c r="J9046">
        <v>20</v>
      </c>
      <c r="K9046">
        <v>0</v>
      </c>
      <c r="L9046">
        <v>507</v>
      </c>
      <c r="N9046" cm="1">
        <f t="array" ref="N9046">SUMPRODUCT(C9046:K9046,TRANSPOSE(('Derivation of PM - 8 Factors'!$Q$32:$Q$40)))+'Derivation of PM - 8 Factors'!$Q$31</f>
        <v>0.93607627141256855</v>
      </c>
      <c r="O9046" cm="1">
        <f t="array" ref="O9046">SUMPRODUCT(C9046:L9046,TRANSPOSE('Derivation of PM - 8 Fact+FICO'!$S$30:$S$39))+Predictions!$S$37</f>
        <v>1.0066230365667315</v>
      </c>
      <c r="P9046">
        <f>(L9046*'Derivation of PM - FICO ONLY'!$L$30)+'Derivation of PM - FICO ONLY'!$L$29</f>
        <v>6.1012083354710089E-2</v>
      </c>
      <c r="Q9046">
        <f>'Derivation of PM - 6 Fact'!$AN$34+('Derivation of PM - 6 Fact'!$AN$35*Predictions!C9046)+('Derivation of PM - 6 Fact'!$AN$36*Predictions!E9046)+('Derivation of PM - 6 Fact'!$AN$37*Predictions!F9046)+('Derivation of PM - 6 Fact'!$AN$38*Predictions!G9046)+('Derivation of PM - 6 Fact'!$AN$39*Predictions!H9046)+('Derivation of PM - 6 Fact'!$AN$40*Predictions!L9046)</f>
        <v>0.8666617351578324</v>
      </c>
      <c r="U9046">
        <f t="shared" si="565"/>
        <v>1</v>
      </c>
      <c r="V9046">
        <f t="shared" si="566"/>
        <v>1</v>
      </c>
      <c r="W9046">
        <f t="shared" si="567"/>
        <v>0</v>
      </c>
      <c r="X9046">
        <f t="shared" si="568"/>
        <v>1</v>
      </c>
    </row>
    <row r="9047" spans="1:24" x14ac:dyDescent="0.3">
      <c r="A9047" t="s">
        <v>2</v>
      </c>
      <c r="B9047">
        <v>27037</v>
      </c>
      <c r="C9047">
        <v>8</v>
      </c>
      <c r="D9047">
        <v>0</v>
      </c>
      <c r="E9047">
        <v>257</v>
      </c>
      <c r="F9047">
        <v>44</v>
      </c>
      <c r="G9047">
        <v>123</v>
      </c>
      <c r="H9047">
        <v>70</v>
      </c>
      <c r="I9047">
        <v>19</v>
      </c>
      <c r="J9047">
        <v>20</v>
      </c>
      <c r="K9047">
        <v>0</v>
      </c>
      <c r="L9047">
        <v>584</v>
      </c>
      <c r="N9047" cm="1">
        <f t="array" ref="N9047">SUMPRODUCT(C9047:K9047,TRANSPOSE(('Derivation of PM - 8 Factors'!$Q$32:$Q$40)))+'Derivation of PM - 8 Factors'!$Q$31</f>
        <v>1.0985291573151923</v>
      </c>
      <c r="O9047" cm="1">
        <f t="array" ref="O9047">SUMPRODUCT(C9047:L9047,TRANSPOSE('Derivation of PM - 8 Fact+FICO'!$S$30:$S$39))+Predictions!$S$37</f>
        <v>1.1673215605756941</v>
      </c>
      <c r="P9047">
        <f>(L9047*'Derivation of PM - FICO ONLY'!$L$30)+'Derivation of PM - FICO ONLY'!$L$29</f>
        <v>0.3523136391339643</v>
      </c>
      <c r="Q9047">
        <f>'Derivation of PM - 6 Fact'!$AN$34+('Derivation of PM - 6 Fact'!$AN$35*Predictions!C9047)+('Derivation of PM - 6 Fact'!$AN$36*Predictions!E9047)+('Derivation of PM - 6 Fact'!$AN$37*Predictions!F9047)+('Derivation of PM - 6 Fact'!$AN$38*Predictions!G9047)+('Derivation of PM - 6 Fact'!$AN$39*Predictions!H9047)+('Derivation of PM - 6 Fact'!$AN$40*Predictions!L9047)</f>
        <v>1.0236748339895694</v>
      </c>
      <c r="U9047">
        <f t="shared" si="565"/>
        <v>1</v>
      </c>
      <c r="V9047">
        <f t="shared" si="566"/>
        <v>1</v>
      </c>
      <c r="W9047">
        <f t="shared" si="567"/>
        <v>0</v>
      </c>
      <c r="X9047">
        <f t="shared" si="568"/>
        <v>1</v>
      </c>
    </row>
    <row r="9048" spans="1:24" x14ac:dyDescent="0.3">
      <c r="A9048" t="s">
        <v>2</v>
      </c>
      <c r="B9048">
        <v>27038</v>
      </c>
      <c r="C9048">
        <v>3</v>
      </c>
      <c r="D9048">
        <v>0</v>
      </c>
      <c r="E9048">
        <v>151</v>
      </c>
      <c r="F9048">
        <v>35</v>
      </c>
      <c r="G9048">
        <v>56</v>
      </c>
      <c r="H9048">
        <v>35</v>
      </c>
      <c r="I9048">
        <v>11</v>
      </c>
      <c r="J9048">
        <v>20</v>
      </c>
      <c r="K9048">
        <v>1</v>
      </c>
      <c r="L9048">
        <v>693</v>
      </c>
      <c r="N9048" cm="1">
        <f t="array" ref="N9048">SUMPRODUCT(C9048:K9048,TRANSPOSE(('Derivation of PM - 8 Factors'!$Q$32:$Q$40)))+'Derivation of PM - 8 Factors'!$Q$31</f>
        <v>0.64197418368349679</v>
      </c>
      <c r="O9048" cm="1">
        <f t="array" ref="O9048">SUMPRODUCT(C9048:L9048,TRANSPOSE('Derivation of PM - 8 Fact+FICO'!$S$30:$S$39))+Predictions!$S$37</f>
        <v>0.71955480094862123</v>
      </c>
      <c r="P9048">
        <f>(L9048*'Derivation of PM - FICO ONLY'!$L$30)+'Derivation of PM - FICO ONLY'!$L$29</f>
        <v>0.76467558173057104</v>
      </c>
      <c r="Q9048">
        <f>'Derivation of PM - 6 Fact'!$AN$34+('Derivation of PM - 6 Fact'!$AN$35*Predictions!C9048)+('Derivation of PM - 6 Fact'!$AN$36*Predictions!E9048)+('Derivation of PM - 6 Fact'!$AN$37*Predictions!F9048)+('Derivation of PM - 6 Fact'!$AN$38*Predictions!G9048)+('Derivation of PM - 6 Fact'!$AN$39*Predictions!H9048)+('Derivation of PM - 6 Fact'!$AN$40*Predictions!L9048)</f>
        <v>0.62468455752790097</v>
      </c>
      <c r="U9048">
        <f t="shared" si="565"/>
        <v>1</v>
      </c>
      <c r="V9048">
        <f t="shared" si="566"/>
        <v>1</v>
      </c>
      <c r="W9048">
        <f t="shared" si="567"/>
        <v>1</v>
      </c>
      <c r="X9048">
        <f t="shared" si="568"/>
        <v>1</v>
      </c>
    </row>
    <row r="9049" spans="1:24" x14ac:dyDescent="0.3">
      <c r="A9049" t="s">
        <v>2</v>
      </c>
      <c r="B9049">
        <v>27039</v>
      </c>
      <c r="C9049">
        <v>7</v>
      </c>
      <c r="D9049">
        <v>86</v>
      </c>
      <c r="E9049">
        <v>244</v>
      </c>
      <c r="F9049">
        <v>97</v>
      </c>
      <c r="G9049">
        <v>193</v>
      </c>
      <c r="H9049">
        <v>117</v>
      </c>
      <c r="I9049">
        <v>16</v>
      </c>
      <c r="J9049">
        <v>20</v>
      </c>
      <c r="K9049">
        <v>0</v>
      </c>
      <c r="L9049">
        <v>684</v>
      </c>
      <c r="N9049" cm="1">
        <f t="array" ref="N9049">SUMPRODUCT(C9049:K9049,TRANSPOSE(('Derivation of PM - 8 Factors'!$Q$32:$Q$40)))+'Derivation of PM - 8 Factors'!$Q$31</f>
        <v>1.1725529152803109</v>
      </c>
      <c r="O9049" cm="1">
        <f t="array" ref="O9049">SUMPRODUCT(C9049:L9049,TRANSPOSE('Derivation of PM - 8 Fact+FICO'!$S$30:$S$39))+Predictions!$S$37</f>
        <v>1.244642064337157</v>
      </c>
      <c r="P9049">
        <f>(L9049*'Derivation of PM - FICO ONLY'!$L$30)+'Derivation of PM - FICO ONLY'!$L$29</f>
        <v>0.73062734793819062</v>
      </c>
      <c r="Q9049">
        <f>'Derivation of PM - 6 Fact'!$AN$34+('Derivation of PM - 6 Fact'!$AN$35*Predictions!C9049)+('Derivation of PM - 6 Fact'!$AN$36*Predictions!E9049)+('Derivation of PM - 6 Fact'!$AN$37*Predictions!F9049)+('Derivation of PM - 6 Fact'!$AN$38*Predictions!G9049)+('Derivation of PM - 6 Fact'!$AN$39*Predictions!H9049)+('Derivation of PM - 6 Fact'!$AN$40*Predictions!L9049)</f>
        <v>1.1264597918300983</v>
      </c>
      <c r="U9049">
        <f t="shared" si="565"/>
        <v>1</v>
      </c>
      <c r="V9049">
        <f t="shared" si="566"/>
        <v>1</v>
      </c>
      <c r="W9049">
        <f t="shared" si="567"/>
        <v>1</v>
      </c>
      <c r="X9049">
        <f t="shared" si="568"/>
        <v>1</v>
      </c>
    </row>
    <row r="9050" spans="1:24" x14ac:dyDescent="0.3">
      <c r="A9050" t="s">
        <v>2</v>
      </c>
      <c r="B9050">
        <v>27040</v>
      </c>
      <c r="C9050">
        <v>6</v>
      </c>
      <c r="D9050">
        <v>59</v>
      </c>
      <c r="E9050">
        <v>76</v>
      </c>
      <c r="F9050">
        <v>25</v>
      </c>
      <c r="G9050">
        <v>71</v>
      </c>
      <c r="H9050">
        <v>42</v>
      </c>
      <c r="I9050">
        <v>12</v>
      </c>
      <c r="J9050">
        <v>20</v>
      </c>
      <c r="K9050">
        <v>1</v>
      </c>
      <c r="L9050">
        <v>630</v>
      </c>
      <c r="N9050" cm="1">
        <f t="array" ref="N9050">SUMPRODUCT(C9050:K9050,TRANSPOSE(('Derivation of PM - 8 Factors'!$Q$32:$Q$40)))+'Derivation of PM - 8 Factors'!$Q$31</f>
        <v>0.80432578244349551</v>
      </c>
      <c r="O9050" cm="1">
        <f t="array" ref="O9050">SUMPRODUCT(C9050:L9050,TRANSPOSE('Derivation of PM - 8 Fact+FICO'!$S$30:$S$39))+Predictions!$S$37</f>
        <v>0.87917424862099836</v>
      </c>
      <c r="P9050">
        <f>(L9050*'Derivation of PM - FICO ONLY'!$L$30)+'Derivation of PM - FICO ONLY'!$L$29</f>
        <v>0.52633794518390853</v>
      </c>
      <c r="Q9050">
        <f>'Derivation of PM - 6 Fact'!$AN$34+('Derivation of PM - 6 Fact'!$AN$35*Predictions!C9050)+('Derivation of PM - 6 Fact'!$AN$36*Predictions!E9050)+('Derivation of PM - 6 Fact'!$AN$37*Predictions!F9050)+('Derivation of PM - 6 Fact'!$AN$38*Predictions!G9050)+('Derivation of PM - 6 Fact'!$AN$39*Predictions!H9050)+('Derivation of PM - 6 Fact'!$AN$40*Predictions!L9050)</f>
        <v>0.79527042055793484</v>
      </c>
      <c r="U9050">
        <f t="shared" si="565"/>
        <v>1</v>
      </c>
      <c r="V9050">
        <f t="shared" si="566"/>
        <v>1</v>
      </c>
      <c r="W9050">
        <f t="shared" si="567"/>
        <v>1</v>
      </c>
      <c r="X9050">
        <f t="shared" si="568"/>
        <v>1</v>
      </c>
    </row>
    <row r="9051" spans="1:24" x14ac:dyDescent="0.3">
      <c r="A9051" t="s">
        <v>2</v>
      </c>
      <c r="B9051">
        <v>27041</v>
      </c>
      <c r="C9051">
        <v>8</v>
      </c>
      <c r="D9051">
        <v>0</v>
      </c>
      <c r="E9051">
        <v>215</v>
      </c>
      <c r="F9051">
        <v>46</v>
      </c>
      <c r="G9051">
        <v>127</v>
      </c>
      <c r="H9051">
        <v>82</v>
      </c>
      <c r="I9051">
        <v>11</v>
      </c>
      <c r="J9051">
        <v>19</v>
      </c>
      <c r="K9051">
        <v>0</v>
      </c>
      <c r="L9051">
        <v>628</v>
      </c>
      <c r="N9051" cm="1">
        <f t="array" ref="N9051">SUMPRODUCT(C9051:K9051,TRANSPOSE(('Derivation of PM - 8 Factors'!$Q$32:$Q$40)))+'Derivation of PM - 8 Factors'!$Q$31</f>
        <v>1.0130210260033681</v>
      </c>
      <c r="O9051" cm="1">
        <f t="array" ref="O9051">SUMPRODUCT(C9051:L9051,TRANSPOSE('Derivation of PM - 8 Fact+FICO'!$S$30:$S$39))+Predictions!$S$37</f>
        <v>1.0849627512662234</v>
      </c>
      <c r="P9051">
        <f>(L9051*'Derivation of PM - FICO ONLY'!$L$30)+'Derivation of PM - FICO ONLY'!$L$29</f>
        <v>0.51877167100782384</v>
      </c>
      <c r="Q9051">
        <f>'Derivation of PM - 6 Fact'!$AN$34+('Derivation of PM - 6 Fact'!$AN$35*Predictions!C9051)+('Derivation of PM - 6 Fact'!$AN$36*Predictions!E9051)+('Derivation of PM - 6 Fact'!$AN$37*Predictions!F9051)+('Derivation of PM - 6 Fact'!$AN$38*Predictions!G9051)+('Derivation of PM - 6 Fact'!$AN$39*Predictions!H9051)+('Derivation of PM - 6 Fact'!$AN$40*Predictions!L9051)</f>
        <v>0.95384514231793904</v>
      </c>
      <c r="U9051">
        <f t="shared" si="565"/>
        <v>1</v>
      </c>
      <c r="V9051">
        <f t="shared" si="566"/>
        <v>1</v>
      </c>
      <c r="W9051">
        <f t="shared" si="567"/>
        <v>1</v>
      </c>
      <c r="X9051">
        <f t="shared" si="568"/>
        <v>1</v>
      </c>
    </row>
    <row r="9052" spans="1:24" x14ac:dyDescent="0.3">
      <c r="A9052" t="s">
        <v>2</v>
      </c>
      <c r="B9052">
        <v>27042</v>
      </c>
      <c r="C9052">
        <v>7</v>
      </c>
      <c r="D9052">
        <v>24</v>
      </c>
      <c r="E9052">
        <v>-10</v>
      </c>
      <c r="F9052">
        <v>14</v>
      </c>
      <c r="G9052">
        <v>59</v>
      </c>
      <c r="H9052">
        <v>61</v>
      </c>
      <c r="I9052">
        <v>9</v>
      </c>
      <c r="J9052">
        <v>13</v>
      </c>
      <c r="K9052">
        <v>1</v>
      </c>
      <c r="L9052">
        <v>623</v>
      </c>
      <c r="N9052" cm="1">
        <f t="array" ref="N9052">SUMPRODUCT(C9052:K9052,TRANSPOSE(('Derivation of PM - 8 Factors'!$Q$32:$Q$40)))+'Derivation of PM - 8 Factors'!$Q$31</f>
        <v>0.65858406506062295</v>
      </c>
      <c r="O9052" cm="1">
        <f t="array" ref="O9052">SUMPRODUCT(C9052:L9052,TRANSPOSE('Derivation of PM - 8 Fact+FICO'!$S$30:$S$39))+Predictions!$S$37</f>
        <v>0.73643764188548433</v>
      </c>
      <c r="P9052">
        <f>(L9052*'Derivation of PM - FICO ONLY'!$L$30)+'Derivation of PM - FICO ONLY'!$L$29</f>
        <v>0.49985598556761279</v>
      </c>
      <c r="Q9052">
        <f>'Derivation of PM - 6 Fact'!$AN$34+('Derivation of PM - 6 Fact'!$AN$35*Predictions!C9052)+('Derivation of PM - 6 Fact'!$AN$36*Predictions!E9052)+('Derivation of PM - 6 Fact'!$AN$37*Predictions!F9052)+('Derivation of PM - 6 Fact'!$AN$38*Predictions!G9052)+('Derivation of PM - 6 Fact'!$AN$39*Predictions!H9052)+('Derivation of PM - 6 Fact'!$AN$40*Predictions!L9052)</f>
        <v>0.68744888756463274</v>
      </c>
      <c r="U9052">
        <f t="shared" si="565"/>
        <v>1</v>
      </c>
      <c r="V9052">
        <f t="shared" si="566"/>
        <v>1</v>
      </c>
      <c r="W9052">
        <f t="shared" si="567"/>
        <v>0</v>
      </c>
      <c r="X9052">
        <f t="shared" si="568"/>
        <v>1</v>
      </c>
    </row>
    <row r="9053" spans="1:24" x14ac:dyDescent="0.3">
      <c r="A9053" t="s">
        <v>2</v>
      </c>
      <c r="B9053">
        <v>27043</v>
      </c>
      <c r="C9053">
        <v>5</v>
      </c>
      <c r="D9053">
        <v>79</v>
      </c>
      <c r="E9053">
        <v>231</v>
      </c>
      <c r="F9053">
        <v>25</v>
      </c>
      <c r="G9053">
        <v>58</v>
      </c>
      <c r="H9053">
        <v>29</v>
      </c>
      <c r="I9053">
        <v>3</v>
      </c>
      <c r="J9053">
        <v>9</v>
      </c>
      <c r="K9053">
        <v>0</v>
      </c>
      <c r="L9053">
        <v>722</v>
      </c>
      <c r="N9053" cm="1">
        <f t="array" ref="N9053">SUMPRODUCT(C9053:K9053,TRANSPOSE(('Derivation of PM - 8 Factors'!$Q$32:$Q$40)))+'Derivation of PM - 8 Factors'!$Q$31</f>
        <v>0.79975488673525064</v>
      </c>
      <c r="O9053" cm="1">
        <f t="array" ref="O9053">SUMPRODUCT(C9053:L9053,TRANSPOSE('Derivation of PM - 8 Fact+FICO'!$S$30:$S$39))+Predictions!$S$37</f>
        <v>0.87718606451980641</v>
      </c>
      <c r="P9053">
        <f>(L9053*'Derivation of PM - FICO ONLY'!$L$30)+'Derivation of PM - FICO ONLY'!$L$29</f>
        <v>0.87438655728379655</v>
      </c>
      <c r="Q9053">
        <f>'Derivation of PM - 6 Fact'!$AN$34+('Derivation of PM - 6 Fact'!$AN$35*Predictions!C9053)+('Derivation of PM - 6 Fact'!$AN$36*Predictions!E9053)+('Derivation of PM - 6 Fact'!$AN$37*Predictions!F9053)+('Derivation of PM - 6 Fact'!$AN$38*Predictions!G9053)+('Derivation of PM - 6 Fact'!$AN$39*Predictions!H9053)+('Derivation of PM - 6 Fact'!$AN$40*Predictions!L9053)</f>
        <v>0.8165394512068691</v>
      </c>
      <c r="U9053">
        <f t="shared" si="565"/>
        <v>1</v>
      </c>
      <c r="V9053">
        <f t="shared" si="566"/>
        <v>1</v>
      </c>
      <c r="W9053">
        <f t="shared" si="567"/>
        <v>1</v>
      </c>
      <c r="X9053">
        <f t="shared" si="568"/>
        <v>1</v>
      </c>
    </row>
    <row r="9054" spans="1:24" x14ac:dyDescent="0.3">
      <c r="A9054" t="s">
        <v>2</v>
      </c>
      <c r="B9054">
        <v>27044</v>
      </c>
      <c r="C9054">
        <v>5</v>
      </c>
      <c r="D9054">
        <v>0</v>
      </c>
      <c r="E9054">
        <v>-88</v>
      </c>
      <c r="F9054">
        <v>24</v>
      </c>
      <c r="G9054">
        <v>58</v>
      </c>
      <c r="H9054">
        <v>50</v>
      </c>
      <c r="I9054">
        <v>1</v>
      </c>
      <c r="J9054">
        <v>8</v>
      </c>
      <c r="K9054">
        <v>1</v>
      </c>
      <c r="L9054">
        <v>600</v>
      </c>
      <c r="N9054" cm="1">
        <f t="array" ref="N9054">SUMPRODUCT(C9054:K9054,TRANSPOSE(('Derivation of PM - 8 Factors'!$Q$32:$Q$40)))+'Derivation of PM - 8 Factors'!$Q$31</f>
        <v>0.54458800282573161</v>
      </c>
      <c r="O9054" cm="1">
        <f t="array" ref="O9054">SUMPRODUCT(C9054:L9054,TRANSPOSE('Derivation of PM - 8 Fact+FICO'!$S$30:$S$39))+Predictions!$S$37</f>
        <v>0.62143369229156664</v>
      </c>
      <c r="P9054">
        <f>(L9054*'Derivation of PM - FICO ONLY'!$L$30)+'Derivation of PM - FICO ONLY'!$L$29</f>
        <v>0.41284383254264045</v>
      </c>
      <c r="Q9054">
        <f>'Derivation of PM - 6 Fact'!$AN$34+('Derivation of PM - 6 Fact'!$AN$35*Predictions!C9054)+('Derivation of PM - 6 Fact'!$AN$36*Predictions!E9054)+('Derivation of PM - 6 Fact'!$AN$37*Predictions!F9054)+('Derivation of PM - 6 Fact'!$AN$38*Predictions!G9054)+('Derivation of PM - 6 Fact'!$AN$39*Predictions!H9054)+('Derivation of PM - 6 Fact'!$AN$40*Predictions!L9054)</f>
        <v>0.60370993840193343</v>
      </c>
      <c r="U9054">
        <f t="shared" si="565"/>
        <v>1</v>
      </c>
      <c r="V9054">
        <f t="shared" si="566"/>
        <v>1</v>
      </c>
      <c r="W9054">
        <f t="shared" si="567"/>
        <v>0</v>
      </c>
      <c r="X9054">
        <f t="shared" si="568"/>
        <v>1</v>
      </c>
    </row>
    <row r="9055" spans="1:24" x14ac:dyDescent="0.3">
      <c r="A9055" t="s">
        <v>2</v>
      </c>
      <c r="B9055">
        <v>27045</v>
      </c>
      <c r="C9055">
        <v>3</v>
      </c>
      <c r="D9055">
        <v>14</v>
      </c>
      <c r="E9055">
        <v>33</v>
      </c>
      <c r="F9055">
        <v>90</v>
      </c>
      <c r="G9055">
        <v>106</v>
      </c>
      <c r="H9055">
        <v>88</v>
      </c>
      <c r="I9055">
        <v>9</v>
      </c>
      <c r="J9055">
        <v>16</v>
      </c>
      <c r="K9055">
        <v>0</v>
      </c>
      <c r="L9055">
        <v>506</v>
      </c>
      <c r="N9055" cm="1">
        <f t="array" ref="N9055">SUMPRODUCT(C9055:K9055,TRANSPOSE(('Derivation of PM - 8 Factors'!$Q$32:$Q$40)))+'Derivation of PM - 8 Factors'!$Q$31</f>
        <v>1.0135646634736828</v>
      </c>
      <c r="O9055" cm="1">
        <f t="array" ref="O9055">SUMPRODUCT(C9055:L9055,TRANSPOSE('Derivation of PM - 8 Fact+FICO'!$S$30:$S$39))+Predictions!$S$37</f>
        <v>1.0836490284956626</v>
      </c>
      <c r="P9055">
        <f>(L9055*'Derivation of PM - FICO ONLY'!$L$30)+'Derivation of PM - FICO ONLY'!$L$29</f>
        <v>5.7228946266667746E-2</v>
      </c>
      <c r="Q9055">
        <f>'Derivation of PM - 6 Fact'!$AN$34+('Derivation of PM - 6 Fact'!$AN$35*Predictions!C9055)+('Derivation of PM - 6 Fact'!$AN$36*Predictions!E9055)+('Derivation of PM - 6 Fact'!$AN$37*Predictions!F9055)+('Derivation of PM - 6 Fact'!$AN$38*Predictions!G9055)+('Derivation of PM - 6 Fact'!$AN$39*Predictions!H9055)+('Derivation of PM - 6 Fact'!$AN$40*Predictions!L9055)</f>
        <v>0.97245387460649346</v>
      </c>
      <c r="U9055">
        <f t="shared" si="565"/>
        <v>1</v>
      </c>
      <c r="V9055">
        <f t="shared" si="566"/>
        <v>1</v>
      </c>
      <c r="W9055">
        <f t="shared" si="567"/>
        <v>0</v>
      </c>
      <c r="X9055">
        <f t="shared" si="568"/>
        <v>1</v>
      </c>
    </row>
    <row r="9056" spans="1:24" x14ac:dyDescent="0.3">
      <c r="A9056" t="s">
        <v>2</v>
      </c>
      <c r="B9056">
        <v>27046</v>
      </c>
      <c r="C9056">
        <v>5</v>
      </c>
      <c r="D9056">
        <v>0</v>
      </c>
      <c r="E9056">
        <v>-170</v>
      </c>
      <c r="F9056">
        <v>1</v>
      </c>
      <c r="G9056">
        <v>32</v>
      </c>
      <c r="H9056">
        <v>40</v>
      </c>
      <c r="I9056">
        <v>0</v>
      </c>
      <c r="J9056">
        <v>3</v>
      </c>
      <c r="K9056">
        <v>1</v>
      </c>
      <c r="L9056">
        <v>449</v>
      </c>
      <c r="N9056" cm="1">
        <f t="array" ref="N9056">SUMPRODUCT(C9056:K9056,TRANSPOSE(('Derivation of PM - 8 Factors'!$Q$32:$Q$40)))+'Derivation of PM - 8 Factors'!$Q$31</f>
        <v>0.29394384582898647</v>
      </c>
      <c r="O9056" cm="1">
        <f t="array" ref="O9056">SUMPRODUCT(C9056:L9056,TRANSPOSE('Derivation of PM - 8 Fact+FICO'!$S$30:$S$39))+Predictions!$S$37</f>
        <v>0.36562767200473462</v>
      </c>
      <c r="P9056">
        <f>(L9056*'Derivation of PM - FICO ONLY'!$L$30)+'Derivation of PM - FICO ONLY'!$L$29</f>
        <v>-0.15840986775174115</v>
      </c>
      <c r="Q9056">
        <f>'Derivation of PM - 6 Fact'!$AN$34+('Derivation of PM - 6 Fact'!$AN$35*Predictions!C9056)+('Derivation of PM - 6 Fact'!$AN$36*Predictions!E9056)+('Derivation of PM - 6 Fact'!$AN$37*Predictions!F9056)+('Derivation of PM - 6 Fact'!$AN$38*Predictions!G9056)+('Derivation of PM - 6 Fact'!$AN$39*Predictions!H9056)+('Derivation of PM - 6 Fact'!$AN$40*Predictions!L9056)</f>
        <v>0.37440000840336701</v>
      </c>
      <c r="U9056">
        <f t="shared" si="565"/>
        <v>0</v>
      </c>
      <c r="V9056">
        <f t="shared" si="566"/>
        <v>0</v>
      </c>
      <c r="W9056">
        <f t="shared" si="567"/>
        <v>0</v>
      </c>
      <c r="X9056">
        <f t="shared" si="568"/>
        <v>0</v>
      </c>
    </row>
    <row r="9057" spans="1:24" x14ac:dyDescent="0.3">
      <c r="A9057" t="s">
        <v>2</v>
      </c>
      <c r="B9057">
        <v>27047</v>
      </c>
      <c r="C9057">
        <v>4</v>
      </c>
      <c r="D9057">
        <v>0</v>
      </c>
      <c r="E9057">
        <v>-149</v>
      </c>
      <c r="F9057">
        <v>17</v>
      </c>
      <c r="G9057">
        <v>43</v>
      </c>
      <c r="H9057">
        <v>50</v>
      </c>
      <c r="I9057">
        <v>3</v>
      </c>
      <c r="J9057">
        <v>13</v>
      </c>
      <c r="K9057">
        <v>0</v>
      </c>
      <c r="L9057">
        <v>559</v>
      </c>
      <c r="N9057" cm="1">
        <f t="array" ref="N9057">SUMPRODUCT(C9057:K9057,TRANSPOSE(('Derivation of PM - 8 Factors'!$Q$32:$Q$40)))+'Derivation of PM - 8 Factors'!$Q$31</f>
        <v>0.40364146877861284</v>
      </c>
      <c r="O9057" cm="1">
        <f t="array" ref="O9057">SUMPRODUCT(C9057:L9057,TRANSPOSE('Derivation of PM - 8 Fact+FICO'!$S$30:$S$39))+Predictions!$S$37</f>
        <v>0.48024415072749793</v>
      </c>
      <c r="P9057">
        <f>(L9057*'Derivation of PM - FICO ONLY'!$L$30)+'Derivation of PM - FICO ONLY'!$L$29</f>
        <v>0.25773521193290772</v>
      </c>
      <c r="Q9057">
        <f>'Derivation of PM - 6 Fact'!$AN$34+('Derivation of PM - 6 Fact'!$AN$35*Predictions!C9057)+('Derivation of PM - 6 Fact'!$AN$36*Predictions!E9057)+('Derivation of PM - 6 Fact'!$AN$37*Predictions!F9057)+('Derivation of PM - 6 Fact'!$AN$38*Predictions!G9057)+('Derivation of PM - 6 Fact'!$AN$39*Predictions!H9057)+('Derivation of PM - 6 Fact'!$AN$40*Predictions!L9057)</f>
        <v>0.38176529696214384</v>
      </c>
      <c r="U9057">
        <f t="shared" si="565"/>
        <v>0</v>
      </c>
      <c r="V9057">
        <f t="shared" si="566"/>
        <v>0</v>
      </c>
      <c r="W9057">
        <f t="shared" si="567"/>
        <v>0</v>
      </c>
      <c r="X9057">
        <f t="shared" si="568"/>
        <v>0</v>
      </c>
    </row>
    <row r="9058" spans="1:24" x14ac:dyDescent="0.3">
      <c r="A9058" t="s">
        <v>2</v>
      </c>
      <c r="B9058">
        <v>27048</v>
      </c>
      <c r="C9058">
        <v>8</v>
      </c>
      <c r="D9058">
        <v>66</v>
      </c>
      <c r="E9058">
        <v>198</v>
      </c>
      <c r="F9058">
        <v>52</v>
      </c>
      <c r="G9058">
        <v>142</v>
      </c>
      <c r="H9058">
        <v>101</v>
      </c>
      <c r="I9058">
        <v>7</v>
      </c>
      <c r="J9058">
        <v>13</v>
      </c>
      <c r="K9058">
        <v>0</v>
      </c>
      <c r="L9058">
        <v>565</v>
      </c>
      <c r="N9058" cm="1">
        <f t="array" ref="N9058">SUMPRODUCT(C9058:K9058,TRANSPOSE(('Derivation of PM - 8 Factors'!$Q$32:$Q$40)))+'Derivation of PM - 8 Factors'!$Q$31</f>
        <v>0.85863182754632073</v>
      </c>
      <c r="O9058" cm="1">
        <f t="array" ref="O9058">SUMPRODUCT(C9058:L9058,TRANSPOSE('Derivation of PM - 8 Fact+FICO'!$S$30:$S$39))+Predictions!$S$37</f>
        <v>0.928028745135005</v>
      </c>
      <c r="P9058">
        <f>(L9058*'Derivation of PM - FICO ONLY'!$L$30)+'Derivation of PM - FICO ONLY'!$L$29</f>
        <v>0.28043403446116133</v>
      </c>
      <c r="Q9058">
        <f>'Derivation of PM - 6 Fact'!$AN$34+('Derivation of PM - 6 Fact'!$AN$35*Predictions!C9058)+('Derivation of PM - 6 Fact'!$AN$36*Predictions!E9058)+('Derivation of PM - 6 Fact'!$AN$37*Predictions!F9058)+('Derivation of PM - 6 Fact'!$AN$38*Predictions!G9058)+('Derivation of PM - 6 Fact'!$AN$39*Predictions!H9058)+('Derivation of PM - 6 Fact'!$AN$40*Predictions!L9058)</f>
        <v>0.84751362476995795</v>
      </c>
      <c r="U9058">
        <f t="shared" si="565"/>
        <v>1</v>
      </c>
      <c r="V9058">
        <f t="shared" si="566"/>
        <v>1</v>
      </c>
      <c r="W9058">
        <f t="shared" si="567"/>
        <v>0</v>
      </c>
      <c r="X9058">
        <f t="shared" si="568"/>
        <v>1</v>
      </c>
    </row>
    <row r="9059" spans="1:24" x14ac:dyDescent="0.3">
      <c r="A9059" t="s">
        <v>2</v>
      </c>
      <c r="B9059">
        <v>27049</v>
      </c>
      <c r="C9059">
        <v>8</v>
      </c>
      <c r="D9059">
        <v>0</v>
      </c>
      <c r="E9059">
        <v>402</v>
      </c>
      <c r="F9059">
        <v>13</v>
      </c>
      <c r="G9059">
        <v>70</v>
      </c>
      <c r="H9059">
        <v>54</v>
      </c>
      <c r="I9059">
        <v>17</v>
      </c>
      <c r="J9059">
        <v>20</v>
      </c>
      <c r="K9059">
        <v>0</v>
      </c>
      <c r="L9059">
        <v>672</v>
      </c>
      <c r="N9059" cm="1">
        <f t="array" ref="N9059">SUMPRODUCT(C9059:K9059,TRANSPOSE(('Derivation of PM - 8 Factors'!$Q$32:$Q$40)))+'Derivation of PM - 8 Factors'!$Q$31</f>
        <v>0.9601074468460622</v>
      </c>
      <c r="O9059" cm="1">
        <f t="array" ref="O9059">SUMPRODUCT(C9059:L9059,TRANSPOSE('Derivation of PM - 8 Fact+FICO'!$S$30:$S$39))+Predictions!$S$37</f>
        <v>1.0341709957535359</v>
      </c>
      <c r="P9059">
        <f>(L9059*'Derivation of PM - FICO ONLY'!$L$30)+'Derivation of PM - FICO ONLY'!$L$29</f>
        <v>0.68522970288168339</v>
      </c>
      <c r="Q9059">
        <f>'Derivation of PM - 6 Fact'!$AN$34+('Derivation of PM - 6 Fact'!$AN$35*Predictions!C9059)+('Derivation of PM - 6 Fact'!$AN$36*Predictions!E9059)+('Derivation of PM - 6 Fact'!$AN$37*Predictions!F9059)+('Derivation of PM - 6 Fact'!$AN$38*Predictions!G9059)+('Derivation of PM - 6 Fact'!$AN$39*Predictions!H9059)+('Derivation of PM - 6 Fact'!$AN$40*Predictions!L9059)</f>
        <v>0.88568599946664706</v>
      </c>
      <c r="U9059">
        <f t="shared" si="565"/>
        <v>1</v>
      </c>
      <c r="V9059">
        <f t="shared" si="566"/>
        <v>1</v>
      </c>
      <c r="W9059">
        <f t="shared" si="567"/>
        <v>1</v>
      </c>
      <c r="X9059">
        <f t="shared" si="568"/>
        <v>1</v>
      </c>
    </row>
    <row r="9060" spans="1:24" x14ac:dyDescent="0.3">
      <c r="A9060" t="s">
        <v>2</v>
      </c>
      <c r="B9060">
        <v>27050</v>
      </c>
      <c r="C9060">
        <v>2</v>
      </c>
      <c r="D9060">
        <v>0</v>
      </c>
      <c r="E9060">
        <v>107</v>
      </c>
      <c r="F9060">
        <v>20</v>
      </c>
      <c r="G9060">
        <v>31</v>
      </c>
      <c r="H9060">
        <v>30</v>
      </c>
      <c r="I9060">
        <v>7</v>
      </c>
      <c r="J9060">
        <v>14</v>
      </c>
      <c r="K9060">
        <v>0</v>
      </c>
      <c r="L9060">
        <v>650</v>
      </c>
      <c r="N9060" cm="1">
        <f t="array" ref="N9060">SUMPRODUCT(C9060:K9060,TRANSPOSE(('Derivation of PM - 8 Factors'!$Q$32:$Q$40)))+'Derivation of PM - 8 Factors'!$Q$31</f>
        <v>0.37944591372378511</v>
      </c>
      <c r="O9060" cm="1">
        <f t="array" ref="O9060">SUMPRODUCT(C9060:L9060,TRANSPOSE('Derivation of PM - 8 Fact+FICO'!$S$30:$S$39))+Predictions!$S$37</f>
        <v>0.45688399334446012</v>
      </c>
      <c r="P9060">
        <f>(L9060*'Derivation of PM - FICO ONLY'!$L$30)+'Derivation of PM - FICO ONLY'!$L$29</f>
        <v>0.60200068694475362</v>
      </c>
      <c r="Q9060">
        <f>'Derivation of PM - 6 Fact'!$AN$34+('Derivation of PM - 6 Fact'!$AN$35*Predictions!C9060)+('Derivation of PM - 6 Fact'!$AN$36*Predictions!E9060)+('Derivation of PM - 6 Fact'!$AN$37*Predictions!F9060)+('Derivation of PM - 6 Fact'!$AN$38*Predictions!G9060)+('Derivation of PM - 6 Fact'!$AN$39*Predictions!H9060)+('Derivation of PM - 6 Fact'!$AN$40*Predictions!L9060)</f>
        <v>0.34794326093395128</v>
      </c>
      <c r="U9060">
        <f t="shared" si="565"/>
        <v>0</v>
      </c>
      <c r="V9060">
        <f t="shared" si="566"/>
        <v>0</v>
      </c>
      <c r="W9060">
        <f t="shared" si="567"/>
        <v>1</v>
      </c>
      <c r="X9060">
        <f t="shared" si="568"/>
        <v>0</v>
      </c>
    </row>
    <row r="9061" spans="1:24" x14ac:dyDescent="0.3">
      <c r="A9061" t="s">
        <v>2</v>
      </c>
      <c r="B9061">
        <v>27051</v>
      </c>
      <c r="C9061">
        <v>4</v>
      </c>
      <c r="D9061">
        <v>0</v>
      </c>
      <c r="E9061">
        <v>-1</v>
      </c>
      <c r="F9061">
        <v>60</v>
      </c>
      <c r="G9061">
        <v>93</v>
      </c>
      <c r="H9061">
        <v>102</v>
      </c>
      <c r="I9061">
        <v>3</v>
      </c>
      <c r="J9061">
        <v>11</v>
      </c>
      <c r="K9061">
        <v>0</v>
      </c>
      <c r="L9061">
        <v>457</v>
      </c>
      <c r="N9061" cm="1">
        <f t="array" ref="N9061">SUMPRODUCT(C9061:K9061,TRANSPOSE(('Derivation of PM - 8 Factors'!$Q$32:$Q$40)))+'Derivation of PM - 8 Factors'!$Q$31</f>
        <v>0.57310183411303484</v>
      </c>
      <c r="O9061" cm="1">
        <f t="array" ref="O9061">SUMPRODUCT(C9061:L9061,TRANSPOSE('Derivation of PM - 8 Fact+FICO'!$S$30:$S$39))+Predictions!$S$37</f>
        <v>0.64320648126675217</v>
      </c>
      <c r="P9061">
        <f>(L9061*'Derivation of PM - FICO ONLY'!$L$30)+'Derivation of PM - FICO ONLY'!$L$29</f>
        <v>-0.12814477104740307</v>
      </c>
      <c r="Q9061">
        <f>'Derivation of PM - 6 Fact'!$AN$34+('Derivation of PM - 6 Fact'!$AN$35*Predictions!C9061)+('Derivation of PM - 6 Fact'!$AN$36*Predictions!E9061)+('Derivation of PM - 6 Fact'!$AN$37*Predictions!F9061)+('Derivation of PM - 6 Fact'!$AN$38*Predictions!G9061)+('Derivation of PM - 6 Fact'!$AN$39*Predictions!H9061)+('Derivation of PM - 6 Fact'!$AN$40*Predictions!L9061)</f>
        <v>0.56101783452274767</v>
      </c>
      <c r="U9061">
        <f t="shared" si="565"/>
        <v>1</v>
      </c>
      <c r="V9061">
        <f t="shared" si="566"/>
        <v>1</v>
      </c>
      <c r="W9061">
        <f t="shared" si="567"/>
        <v>0</v>
      </c>
      <c r="X9061">
        <f t="shared" si="568"/>
        <v>1</v>
      </c>
    </row>
    <row r="9062" spans="1:24" x14ac:dyDescent="0.3">
      <c r="A9062" t="s">
        <v>2</v>
      </c>
      <c r="B9062">
        <v>27052</v>
      </c>
      <c r="C9062">
        <v>3</v>
      </c>
      <c r="D9062">
        <v>0</v>
      </c>
      <c r="E9062">
        <v>-48</v>
      </c>
      <c r="F9062">
        <v>32</v>
      </c>
      <c r="G9062">
        <v>52</v>
      </c>
      <c r="H9062">
        <v>50</v>
      </c>
      <c r="I9062">
        <v>8</v>
      </c>
      <c r="J9062">
        <v>17</v>
      </c>
      <c r="K9062">
        <v>0</v>
      </c>
      <c r="L9062">
        <v>594</v>
      </c>
      <c r="N9062" cm="1">
        <f t="array" ref="N9062">SUMPRODUCT(C9062:K9062,TRANSPOSE(('Derivation of PM - 8 Factors'!$Q$32:$Q$40)))+'Derivation of PM - 8 Factors'!$Q$31</f>
        <v>0.50494486433801611</v>
      </c>
      <c r="O9062" cm="1">
        <f t="array" ref="O9062">SUMPRODUCT(C9062:L9062,TRANSPOSE('Derivation of PM - 8 Fact+FICO'!$S$30:$S$39))+Predictions!$S$37</f>
        <v>0.58140868322107708</v>
      </c>
      <c r="P9062">
        <f>(L9062*'Derivation of PM - FICO ONLY'!$L$30)+'Derivation of PM - FICO ONLY'!$L$29</f>
        <v>0.39014501001438684</v>
      </c>
      <c r="Q9062">
        <f>'Derivation of PM - 6 Fact'!$AN$34+('Derivation of PM - 6 Fact'!$AN$35*Predictions!C9062)+('Derivation of PM - 6 Fact'!$AN$36*Predictions!E9062)+('Derivation of PM - 6 Fact'!$AN$37*Predictions!F9062)+('Derivation of PM - 6 Fact'!$AN$38*Predictions!G9062)+('Derivation of PM - 6 Fact'!$AN$39*Predictions!H9062)+('Derivation of PM - 6 Fact'!$AN$40*Predictions!L9062)</f>
        <v>0.45700889096886838</v>
      </c>
      <c r="U9062">
        <f t="shared" si="565"/>
        <v>1</v>
      </c>
      <c r="V9062">
        <f t="shared" si="566"/>
        <v>1</v>
      </c>
      <c r="W9062">
        <f t="shared" si="567"/>
        <v>0</v>
      </c>
      <c r="X9062">
        <f t="shared" si="568"/>
        <v>0</v>
      </c>
    </row>
    <row r="9063" spans="1:24" x14ac:dyDescent="0.3">
      <c r="A9063" t="s">
        <v>2</v>
      </c>
      <c r="B9063">
        <v>27053</v>
      </c>
      <c r="C9063">
        <v>6</v>
      </c>
      <c r="D9063">
        <v>0</v>
      </c>
      <c r="E9063">
        <v>282</v>
      </c>
      <c r="F9063">
        <v>57</v>
      </c>
      <c r="G9063">
        <v>109</v>
      </c>
      <c r="H9063">
        <v>80</v>
      </c>
      <c r="I9063">
        <v>4</v>
      </c>
      <c r="J9063">
        <v>8</v>
      </c>
      <c r="K9063">
        <v>0</v>
      </c>
      <c r="L9063">
        <v>628</v>
      </c>
      <c r="N9063" cm="1">
        <f t="array" ref="N9063">SUMPRODUCT(C9063:K9063,TRANSPOSE(('Derivation of PM - 8 Factors'!$Q$32:$Q$40)))+'Derivation of PM - 8 Factors'!$Q$31</f>
        <v>0.9392899021287866</v>
      </c>
      <c r="O9063" cm="1">
        <f t="array" ref="O9063">SUMPRODUCT(C9063:L9063,TRANSPOSE('Derivation of PM - 8 Fact+FICO'!$S$30:$S$39))+Predictions!$S$37</f>
        <v>1.0116193740738451</v>
      </c>
      <c r="P9063">
        <f>(L9063*'Derivation of PM - FICO ONLY'!$L$30)+'Derivation of PM - FICO ONLY'!$L$29</f>
        <v>0.51877167100782384</v>
      </c>
      <c r="Q9063">
        <f>'Derivation of PM - 6 Fact'!$AN$34+('Derivation of PM - 6 Fact'!$AN$35*Predictions!C9063)+('Derivation of PM - 6 Fact'!$AN$36*Predictions!E9063)+('Derivation of PM - 6 Fact'!$AN$37*Predictions!F9063)+('Derivation of PM - 6 Fact'!$AN$38*Predictions!G9063)+('Derivation of PM - 6 Fact'!$AN$39*Predictions!H9063)+('Derivation of PM - 6 Fact'!$AN$40*Predictions!L9063)</f>
        <v>0.94719297512361189</v>
      </c>
      <c r="U9063">
        <f t="shared" si="565"/>
        <v>1</v>
      </c>
      <c r="V9063">
        <f t="shared" si="566"/>
        <v>1</v>
      </c>
      <c r="W9063">
        <f t="shared" si="567"/>
        <v>1</v>
      </c>
      <c r="X9063">
        <f t="shared" si="568"/>
        <v>1</v>
      </c>
    </row>
    <row r="9064" spans="1:24" x14ac:dyDescent="0.3">
      <c r="A9064" t="s">
        <v>2</v>
      </c>
      <c r="B9064">
        <v>27054</v>
      </c>
      <c r="C9064">
        <v>7</v>
      </c>
      <c r="D9064">
        <v>0</v>
      </c>
      <c r="E9064">
        <v>141</v>
      </c>
      <c r="F9064">
        <v>83</v>
      </c>
      <c r="G9064">
        <v>178</v>
      </c>
      <c r="H9064">
        <v>111</v>
      </c>
      <c r="I9064">
        <v>2</v>
      </c>
      <c r="J9064">
        <v>10</v>
      </c>
      <c r="K9064">
        <v>0</v>
      </c>
      <c r="L9064">
        <v>751</v>
      </c>
      <c r="N9064" cm="1">
        <f t="array" ref="N9064">SUMPRODUCT(C9064:K9064,TRANSPOSE(('Derivation of PM - 8 Factors'!$Q$32:$Q$40)))+'Derivation of PM - 8 Factors'!$Q$31</f>
        <v>0.97050477283272274</v>
      </c>
      <c r="O9064" cm="1">
        <f t="array" ref="O9064">SUMPRODUCT(C9064:L9064,TRANSPOSE('Derivation of PM - 8 Fact+FICO'!$S$30:$S$39))+Predictions!$S$37</f>
        <v>1.0476567062024009</v>
      </c>
      <c r="P9064">
        <f>(L9064*'Derivation of PM - FICO ONLY'!$L$30)+'Derivation of PM - FICO ONLY'!$L$29</f>
        <v>0.9840975328370225</v>
      </c>
      <c r="Q9064">
        <f>'Derivation of PM - 6 Fact'!$AN$34+('Derivation of PM - 6 Fact'!$AN$35*Predictions!C9064)+('Derivation of PM - 6 Fact'!$AN$36*Predictions!E9064)+('Derivation of PM - 6 Fact'!$AN$37*Predictions!F9064)+('Derivation of PM - 6 Fact'!$AN$38*Predictions!G9064)+('Derivation of PM - 6 Fact'!$AN$39*Predictions!H9064)+('Derivation of PM - 6 Fact'!$AN$40*Predictions!L9064)</f>
        <v>0.98152137906989867</v>
      </c>
      <c r="U9064">
        <f t="shared" si="565"/>
        <v>1</v>
      </c>
      <c r="V9064">
        <f t="shared" si="566"/>
        <v>1</v>
      </c>
      <c r="W9064">
        <f t="shared" si="567"/>
        <v>1</v>
      </c>
      <c r="X9064">
        <f t="shared" si="568"/>
        <v>1</v>
      </c>
    </row>
    <row r="9065" spans="1:24" x14ac:dyDescent="0.3">
      <c r="A9065" t="s">
        <v>2</v>
      </c>
      <c r="B9065">
        <v>27055</v>
      </c>
      <c r="C9065">
        <v>6</v>
      </c>
      <c r="D9065">
        <v>9</v>
      </c>
      <c r="E9065">
        <v>-164</v>
      </c>
      <c r="F9065">
        <v>93</v>
      </c>
      <c r="G9065">
        <v>159</v>
      </c>
      <c r="H9065">
        <v>134</v>
      </c>
      <c r="I9065">
        <v>4</v>
      </c>
      <c r="J9065">
        <v>7</v>
      </c>
      <c r="K9065">
        <v>0</v>
      </c>
      <c r="L9065">
        <v>545</v>
      </c>
      <c r="N9065" cm="1">
        <f t="array" ref="N9065">SUMPRODUCT(C9065:K9065,TRANSPOSE(('Derivation of PM - 8 Factors'!$Q$32:$Q$40)))+'Derivation of PM - 8 Factors'!$Q$31</f>
        <v>0.87186007976949975</v>
      </c>
      <c r="O9065" cm="1">
        <f t="array" ref="O9065">SUMPRODUCT(C9065:L9065,TRANSPOSE('Derivation of PM - 8 Fact+FICO'!$S$30:$S$39))+Predictions!$S$37</f>
        <v>0.94572205472732329</v>
      </c>
      <c r="P9065">
        <f>(L9065*'Derivation of PM - FICO ONLY'!$L$30)+'Derivation of PM - FICO ONLY'!$L$29</f>
        <v>0.20477129270031624</v>
      </c>
      <c r="Q9065">
        <f>'Derivation of PM - 6 Fact'!$AN$34+('Derivation of PM - 6 Fact'!$AN$35*Predictions!C9065)+('Derivation of PM - 6 Fact'!$AN$36*Predictions!E9065)+('Derivation of PM - 6 Fact'!$AN$37*Predictions!F9065)+('Derivation of PM - 6 Fact'!$AN$38*Predictions!G9065)+('Derivation of PM - 6 Fact'!$AN$39*Predictions!H9065)+('Derivation of PM - 6 Fact'!$AN$40*Predictions!L9065)</f>
        <v>0.89515982193067789</v>
      </c>
      <c r="U9065">
        <f t="shared" si="565"/>
        <v>1</v>
      </c>
      <c r="V9065">
        <f t="shared" si="566"/>
        <v>1</v>
      </c>
      <c r="W9065">
        <f t="shared" si="567"/>
        <v>0</v>
      </c>
      <c r="X9065">
        <f t="shared" si="568"/>
        <v>1</v>
      </c>
    </row>
    <row r="9066" spans="1:24" x14ac:dyDescent="0.3">
      <c r="A9066" t="s">
        <v>2</v>
      </c>
      <c r="B9066">
        <v>27056</v>
      </c>
      <c r="C9066">
        <v>2</v>
      </c>
      <c r="D9066">
        <v>0</v>
      </c>
      <c r="E9066">
        <v>10</v>
      </c>
      <c r="F9066">
        <v>40</v>
      </c>
      <c r="G9066">
        <v>41</v>
      </c>
      <c r="H9066">
        <v>53</v>
      </c>
      <c r="I9066">
        <v>0</v>
      </c>
      <c r="J9066">
        <v>3</v>
      </c>
      <c r="K9066">
        <v>0</v>
      </c>
      <c r="L9066">
        <v>618</v>
      </c>
      <c r="N9066" cm="1">
        <f t="array" ref="N9066">SUMPRODUCT(C9066:K9066,TRANSPOSE(('Derivation of PM - 8 Factors'!$Q$32:$Q$40)))+'Derivation of PM - 8 Factors'!$Q$31</f>
        <v>0.45005349823370489</v>
      </c>
      <c r="O9066" cm="1">
        <f t="array" ref="O9066">SUMPRODUCT(C9066:L9066,TRANSPOSE('Derivation of PM - 8 Fact+FICO'!$S$30:$S$39))+Predictions!$S$37</f>
        <v>0.52805698129516354</v>
      </c>
      <c r="P9066">
        <f>(L9066*'Derivation of PM - FICO ONLY'!$L$30)+'Derivation of PM - FICO ONLY'!$L$29</f>
        <v>0.4809403001274013</v>
      </c>
      <c r="Q9066">
        <f>'Derivation of PM - 6 Fact'!$AN$34+('Derivation of PM - 6 Fact'!$AN$35*Predictions!C9066)+('Derivation of PM - 6 Fact'!$AN$36*Predictions!E9066)+('Derivation of PM - 6 Fact'!$AN$37*Predictions!F9066)+('Derivation of PM - 6 Fact'!$AN$38*Predictions!G9066)+('Derivation of PM - 6 Fact'!$AN$39*Predictions!H9066)+('Derivation of PM - 6 Fact'!$AN$40*Predictions!L9066)</f>
        <v>0.48905663876937</v>
      </c>
      <c r="U9066">
        <f t="shared" si="565"/>
        <v>0</v>
      </c>
      <c r="V9066">
        <f t="shared" si="566"/>
        <v>1</v>
      </c>
      <c r="W9066">
        <f t="shared" si="567"/>
        <v>0</v>
      </c>
      <c r="X9066">
        <f t="shared" si="568"/>
        <v>0</v>
      </c>
    </row>
    <row r="9067" spans="1:24" x14ac:dyDescent="0.3">
      <c r="A9067" t="s">
        <v>2</v>
      </c>
      <c r="B9067">
        <v>27057</v>
      </c>
      <c r="C9067">
        <v>4</v>
      </c>
      <c r="D9067">
        <v>46</v>
      </c>
      <c r="E9067">
        <v>-116</v>
      </c>
      <c r="F9067">
        <v>58</v>
      </c>
      <c r="G9067">
        <v>91</v>
      </c>
      <c r="H9067">
        <v>95</v>
      </c>
      <c r="I9067">
        <v>0</v>
      </c>
      <c r="J9067">
        <v>9</v>
      </c>
      <c r="K9067">
        <v>1</v>
      </c>
      <c r="L9067">
        <v>463</v>
      </c>
      <c r="N9067" cm="1">
        <f t="array" ref="N9067">SUMPRODUCT(C9067:K9067,TRANSPOSE(('Derivation of PM - 8 Factors'!$Q$32:$Q$40)))+'Derivation of PM - 8 Factors'!$Q$31</f>
        <v>0.50472172073707089</v>
      </c>
      <c r="O9067" cm="1">
        <f t="array" ref="O9067">SUMPRODUCT(C9067:L9067,TRANSPOSE('Derivation of PM - 8 Fact+FICO'!$S$30:$S$39))+Predictions!$S$37</f>
        <v>0.57612094561122651</v>
      </c>
      <c r="P9067">
        <f>(L9067*'Derivation of PM - FICO ONLY'!$L$30)+'Derivation of PM - FICO ONLY'!$L$29</f>
        <v>-0.10544594851914946</v>
      </c>
      <c r="Q9067">
        <f>'Derivation of PM - 6 Fact'!$AN$34+('Derivation of PM - 6 Fact'!$AN$35*Predictions!C9067)+('Derivation of PM - 6 Fact'!$AN$36*Predictions!E9067)+('Derivation of PM - 6 Fact'!$AN$37*Predictions!F9067)+('Derivation of PM - 6 Fact'!$AN$38*Predictions!G9067)+('Derivation of PM - 6 Fact'!$AN$39*Predictions!H9067)+('Derivation of PM - 6 Fact'!$AN$40*Predictions!L9067)</f>
        <v>0.56491209456010572</v>
      </c>
      <c r="U9067">
        <f t="shared" si="565"/>
        <v>1</v>
      </c>
      <c r="V9067">
        <f t="shared" si="566"/>
        <v>1</v>
      </c>
      <c r="W9067">
        <f t="shared" si="567"/>
        <v>0</v>
      </c>
      <c r="X9067">
        <f t="shared" si="568"/>
        <v>1</v>
      </c>
    </row>
    <row r="9068" spans="1:24" x14ac:dyDescent="0.3">
      <c r="A9068" t="s">
        <v>2</v>
      </c>
      <c r="B9068">
        <v>27058</v>
      </c>
      <c r="C9068">
        <v>8</v>
      </c>
      <c r="D9068">
        <v>0</v>
      </c>
      <c r="E9068">
        <v>133</v>
      </c>
      <c r="F9068">
        <v>65</v>
      </c>
      <c r="G9068">
        <v>164</v>
      </c>
      <c r="H9068">
        <v>105</v>
      </c>
      <c r="I9068">
        <v>6</v>
      </c>
      <c r="J9068">
        <v>13</v>
      </c>
      <c r="K9068">
        <v>0</v>
      </c>
      <c r="L9068">
        <v>727</v>
      </c>
      <c r="N9068" cm="1">
        <f t="array" ref="N9068">SUMPRODUCT(C9068:K9068,TRANSPOSE(('Derivation of PM - 8 Factors'!$Q$32:$Q$40)))+'Derivation of PM - 8 Factors'!$Q$31</f>
        <v>0.94555795760576444</v>
      </c>
      <c r="O9068" cm="1">
        <f t="array" ref="O9068">SUMPRODUCT(C9068:L9068,TRANSPOSE('Derivation of PM - 8 Fact+FICO'!$S$30:$S$39))+Predictions!$S$37</f>
        <v>1.0222531273443958</v>
      </c>
      <c r="P9068">
        <f>(L9068*'Derivation of PM - FICO ONLY'!$L$30)+'Derivation of PM - FICO ONLY'!$L$29</f>
        <v>0.89330224272400804</v>
      </c>
      <c r="Q9068">
        <f>'Derivation of PM - 6 Fact'!$AN$34+('Derivation of PM - 6 Fact'!$AN$35*Predictions!C9068)+('Derivation of PM - 6 Fact'!$AN$36*Predictions!E9068)+('Derivation of PM - 6 Fact'!$AN$37*Predictions!F9068)+('Derivation of PM - 6 Fact'!$AN$38*Predictions!G9068)+('Derivation of PM - 6 Fact'!$AN$39*Predictions!H9068)+('Derivation of PM - 6 Fact'!$AN$40*Predictions!L9068)</f>
        <v>0.9339904869394694</v>
      </c>
      <c r="U9068">
        <f t="shared" si="565"/>
        <v>1</v>
      </c>
      <c r="V9068">
        <f t="shared" si="566"/>
        <v>1</v>
      </c>
      <c r="W9068">
        <f t="shared" si="567"/>
        <v>1</v>
      </c>
      <c r="X9068">
        <f t="shared" si="568"/>
        <v>1</v>
      </c>
    </row>
    <row r="9069" spans="1:24" x14ac:dyDescent="0.3">
      <c r="A9069" t="s">
        <v>2</v>
      </c>
      <c r="B9069">
        <v>27059</v>
      </c>
      <c r="C9069">
        <v>4</v>
      </c>
      <c r="D9069">
        <v>29</v>
      </c>
      <c r="E9069">
        <v>-11</v>
      </c>
      <c r="F9069">
        <v>31</v>
      </c>
      <c r="G9069">
        <v>58</v>
      </c>
      <c r="H9069">
        <v>64</v>
      </c>
      <c r="I9069">
        <v>3</v>
      </c>
      <c r="J9069">
        <v>12</v>
      </c>
      <c r="K9069">
        <v>0</v>
      </c>
      <c r="L9069">
        <v>484</v>
      </c>
      <c r="N9069" cm="1">
        <f t="array" ref="N9069">SUMPRODUCT(C9069:K9069,TRANSPOSE(('Derivation of PM - 8 Factors'!$Q$32:$Q$40)))+'Derivation of PM - 8 Factors'!$Q$31</f>
        <v>0.493673449545595</v>
      </c>
      <c r="O9069" cm="1">
        <f t="array" ref="O9069">SUMPRODUCT(C9069:L9069,TRANSPOSE('Derivation of PM - 8 Fact+FICO'!$S$30:$S$39))+Predictions!$S$37</f>
        <v>0.5649548970879501</v>
      </c>
      <c r="P9069">
        <f>(L9069*'Derivation of PM - FICO ONLY'!$L$30)+'Derivation of PM - FICO ONLY'!$L$29</f>
        <v>-2.6000069670262027E-2</v>
      </c>
      <c r="Q9069">
        <f>'Derivation of PM - 6 Fact'!$AN$34+('Derivation of PM - 6 Fact'!$AN$35*Predictions!C9069)+('Derivation of PM - 6 Fact'!$AN$36*Predictions!E9069)+('Derivation of PM - 6 Fact'!$AN$37*Predictions!F9069)+('Derivation of PM - 6 Fact'!$AN$38*Predictions!G9069)+('Derivation of PM - 6 Fact'!$AN$39*Predictions!H9069)+('Derivation of PM - 6 Fact'!$AN$40*Predictions!L9069)</f>
        <v>0.47840826065614828</v>
      </c>
      <c r="U9069">
        <f t="shared" si="565"/>
        <v>0</v>
      </c>
      <c r="V9069">
        <f t="shared" si="566"/>
        <v>1</v>
      </c>
      <c r="W9069">
        <f t="shared" si="567"/>
        <v>0</v>
      </c>
      <c r="X9069">
        <f t="shared" si="568"/>
        <v>0</v>
      </c>
    </row>
    <row r="9070" spans="1:24" x14ac:dyDescent="0.3">
      <c r="A9070" t="s">
        <v>2</v>
      </c>
      <c r="B9070">
        <v>27060</v>
      </c>
      <c r="C9070">
        <v>1</v>
      </c>
      <c r="D9070">
        <v>0</v>
      </c>
      <c r="E9070">
        <v>-158</v>
      </c>
      <c r="F9070">
        <v>26</v>
      </c>
      <c r="G9070">
        <v>25</v>
      </c>
      <c r="H9070">
        <v>44</v>
      </c>
      <c r="I9070">
        <v>2</v>
      </c>
      <c r="J9070">
        <v>4</v>
      </c>
      <c r="K9070">
        <v>1</v>
      </c>
      <c r="L9070">
        <v>440</v>
      </c>
      <c r="N9070" cm="1">
        <f t="array" ref="N9070">SUMPRODUCT(C9070:K9070,TRANSPOSE(('Derivation of PM - 8 Factors'!$Q$32:$Q$40)))+'Derivation of PM - 8 Factors'!$Q$31</f>
        <v>0.10812860587361459</v>
      </c>
      <c r="O9070" cm="1">
        <f t="array" ref="O9070">SUMPRODUCT(C9070:L9070,TRANSPOSE('Derivation of PM - 8 Fact+FICO'!$S$30:$S$39))+Predictions!$S$37</f>
        <v>0.18002428784424693</v>
      </c>
      <c r="P9070">
        <f>(L9070*'Derivation of PM - FICO ONLY'!$L$30)+'Derivation of PM - FICO ONLY'!$L$29</f>
        <v>-0.19245810154412157</v>
      </c>
      <c r="Q9070">
        <f>'Derivation of PM - 6 Fact'!$AN$34+('Derivation of PM - 6 Fact'!$AN$35*Predictions!C9070)+('Derivation of PM - 6 Fact'!$AN$36*Predictions!E9070)+('Derivation of PM - 6 Fact'!$AN$37*Predictions!F9070)+('Derivation of PM - 6 Fact'!$AN$38*Predictions!G9070)+('Derivation of PM - 6 Fact'!$AN$39*Predictions!H9070)+('Derivation of PM - 6 Fact'!$AN$40*Predictions!L9070)</f>
        <v>0.18110455658034696</v>
      </c>
      <c r="U9070">
        <f t="shared" si="565"/>
        <v>0</v>
      </c>
      <c r="V9070">
        <f t="shared" si="566"/>
        <v>0</v>
      </c>
      <c r="W9070">
        <f t="shared" si="567"/>
        <v>0</v>
      </c>
      <c r="X9070">
        <f t="shared" si="568"/>
        <v>0</v>
      </c>
    </row>
    <row r="9071" spans="1:24" x14ac:dyDescent="0.3">
      <c r="A9071" t="s">
        <v>2</v>
      </c>
      <c r="B9071">
        <v>27061</v>
      </c>
      <c r="C9071">
        <v>2</v>
      </c>
      <c r="D9071">
        <v>66</v>
      </c>
      <c r="E9071">
        <v>-171</v>
      </c>
      <c r="F9071">
        <v>76</v>
      </c>
      <c r="G9071">
        <v>78</v>
      </c>
      <c r="H9071">
        <v>68</v>
      </c>
      <c r="I9071">
        <v>2</v>
      </c>
      <c r="J9071">
        <v>5</v>
      </c>
      <c r="K9071">
        <v>1</v>
      </c>
      <c r="L9071">
        <v>498</v>
      </c>
      <c r="N9071" cm="1">
        <f t="array" ref="N9071">SUMPRODUCT(C9071:K9071,TRANSPOSE(('Derivation of PM - 8 Factors'!$Q$32:$Q$40)))+'Derivation of PM - 8 Factors'!$Q$31</f>
        <v>0.7222288343688742</v>
      </c>
      <c r="O9071" cm="1">
        <f t="array" ref="O9071">SUMPRODUCT(C9071:L9071,TRANSPOSE('Derivation of PM - 8 Fact+FICO'!$S$30:$S$39))+Predictions!$S$37</f>
        <v>0.79494845230403988</v>
      </c>
      <c r="P9071">
        <f>(L9071*'Derivation of PM - FICO ONLY'!$L$30)+'Derivation of PM - FICO ONLY'!$L$29</f>
        <v>2.6963849562329667E-2</v>
      </c>
      <c r="Q9071">
        <f>'Derivation of PM - 6 Fact'!$AN$34+('Derivation of PM - 6 Fact'!$AN$35*Predictions!C9071)+('Derivation of PM - 6 Fact'!$AN$36*Predictions!E9071)+('Derivation of PM - 6 Fact'!$AN$37*Predictions!F9071)+('Derivation of PM - 6 Fact'!$AN$38*Predictions!G9071)+('Derivation of PM - 6 Fact'!$AN$39*Predictions!H9071)+('Derivation of PM - 6 Fact'!$AN$40*Predictions!L9071)</f>
        <v>0.80803687454689233</v>
      </c>
      <c r="U9071">
        <f t="shared" si="565"/>
        <v>1</v>
      </c>
      <c r="V9071">
        <f t="shared" si="566"/>
        <v>1</v>
      </c>
      <c r="W9071">
        <f t="shared" si="567"/>
        <v>0</v>
      </c>
      <c r="X9071">
        <f t="shared" si="568"/>
        <v>1</v>
      </c>
    </row>
    <row r="9072" spans="1:24" x14ac:dyDescent="0.3">
      <c r="A9072" t="s">
        <v>2</v>
      </c>
      <c r="B9072">
        <v>27062</v>
      </c>
      <c r="C9072">
        <v>10</v>
      </c>
      <c r="D9072">
        <v>21</v>
      </c>
      <c r="E9072">
        <v>325</v>
      </c>
      <c r="F9072">
        <v>56</v>
      </c>
      <c r="G9072">
        <v>174</v>
      </c>
      <c r="H9072">
        <v>92</v>
      </c>
      <c r="I9072">
        <v>9</v>
      </c>
      <c r="J9072">
        <v>10</v>
      </c>
      <c r="K9072">
        <v>0</v>
      </c>
      <c r="L9072">
        <v>722</v>
      </c>
      <c r="N9072" cm="1">
        <f t="array" ref="N9072">SUMPRODUCT(C9072:K9072,TRANSPOSE(('Derivation of PM - 8 Factors'!$Q$32:$Q$40)))+'Derivation of PM - 8 Factors'!$Q$31</f>
        <v>1.1579151063515174</v>
      </c>
      <c r="O9072" cm="1">
        <f t="array" ref="O9072">SUMPRODUCT(C9072:L9072,TRANSPOSE('Derivation of PM - 8 Fact+FICO'!$S$30:$S$39))+Predictions!$S$37</f>
        <v>1.230488388725006</v>
      </c>
      <c r="P9072">
        <f>(L9072*'Derivation of PM - FICO ONLY'!$L$30)+'Derivation of PM - FICO ONLY'!$L$29</f>
        <v>0.87438655728379655</v>
      </c>
      <c r="Q9072">
        <f>'Derivation of PM - 6 Fact'!$AN$34+('Derivation of PM - 6 Fact'!$AN$35*Predictions!C9072)+('Derivation of PM - 6 Fact'!$AN$36*Predictions!E9072)+('Derivation of PM - 6 Fact'!$AN$37*Predictions!F9072)+('Derivation of PM - 6 Fact'!$AN$38*Predictions!G9072)+('Derivation of PM - 6 Fact'!$AN$39*Predictions!H9072)+('Derivation of PM - 6 Fact'!$AN$40*Predictions!L9072)</f>
        <v>1.1612562818864167</v>
      </c>
      <c r="U9072">
        <f t="shared" si="565"/>
        <v>1</v>
      </c>
      <c r="V9072">
        <f t="shared" si="566"/>
        <v>1</v>
      </c>
      <c r="W9072">
        <f t="shared" si="567"/>
        <v>1</v>
      </c>
      <c r="X9072">
        <f t="shared" si="568"/>
        <v>1</v>
      </c>
    </row>
    <row r="9073" spans="1:24" x14ac:dyDescent="0.3">
      <c r="A9073" t="s">
        <v>2</v>
      </c>
      <c r="B9073">
        <v>27063</v>
      </c>
      <c r="C9073">
        <v>9</v>
      </c>
      <c r="D9073">
        <v>61</v>
      </c>
      <c r="E9073">
        <v>31</v>
      </c>
      <c r="F9073">
        <v>24</v>
      </c>
      <c r="G9073">
        <v>92</v>
      </c>
      <c r="H9073">
        <v>81</v>
      </c>
      <c r="I9073">
        <v>9</v>
      </c>
      <c r="J9073">
        <v>17</v>
      </c>
      <c r="K9073">
        <v>1</v>
      </c>
      <c r="L9073">
        <v>584</v>
      </c>
      <c r="N9073" cm="1">
        <f t="array" ref="N9073">SUMPRODUCT(C9073:K9073,TRANSPOSE(('Derivation of PM - 8 Factors'!$Q$32:$Q$40)))+'Derivation of PM - 8 Factors'!$Q$31</f>
        <v>0.87741308532354534</v>
      </c>
      <c r="O9073" cm="1">
        <f t="array" ref="O9073">SUMPRODUCT(C9073:L9073,TRANSPOSE('Derivation of PM - 8 Fact+FICO'!$S$30:$S$39))+Predictions!$S$37</f>
        <v>0.951925133880128</v>
      </c>
      <c r="P9073">
        <f>(L9073*'Derivation of PM - FICO ONLY'!$L$30)+'Derivation of PM - FICO ONLY'!$L$29</f>
        <v>0.3523136391339643</v>
      </c>
      <c r="Q9073">
        <f>'Derivation of PM - 6 Fact'!$AN$34+('Derivation of PM - 6 Fact'!$AN$35*Predictions!C9073)+('Derivation of PM - 6 Fact'!$AN$36*Predictions!E9073)+('Derivation of PM - 6 Fact'!$AN$37*Predictions!F9073)+('Derivation of PM - 6 Fact'!$AN$38*Predictions!G9073)+('Derivation of PM - 6 Fact'!$AN$39*Predictions!H9073)+('Derivation of PM - 6 Fact'!$AN$40*Predictions!L9073)</f>
        <v>0.88968337436537248</v>
      </c>
      <c r="U9073">
        <f t="shared" si="565"/>
        <v>1</v>
      </c>
      <c r="V9073">
        <f t="shared" si="566"/>
        <v>1</v>
      </c>
      <c r="W9073">
        <f t="shared" si="567"/>
        <v>0</v>
      </c>
      <c r="X9073">
        <f t="shared" si="568"/>
        <v>1</v>
      </c>
    </row>
    <row r="9074" spans="1:24" x14ac:dyDescent="0.3">
      <c r="A9074" t="s">
        <v>2</v>
      </c>
      <c r="B9074">
        <v>27064</v>
      </c>
      <c r="C9074">
        <v>4</v>
      </c>
      <c r="D9074">
        <v>0</v>
      </c>
      <c r="E9074">
        <v>-54</v>
      </c>
      <c r="F9074">
        <v>2</v>
      </c>
      <c r="G9074">
        <v>30</v>
      </c>
      <c r="H9074">
        <v>30</v>
      </c>
      <c r="I9074">
        <v>1</v>
      </c>
      <c r="J9074">
        <v>6</v>
      </c>
      <c r="K9074">
        <v>0</v>
      </c>
      <c r="L9074">
        <v>555</v>
      </c>
      <c r="N9074" cm="1">
        <f t="array" ref="N9074">SUMPRODUCT(C9074:K9074,TRANSPOSE(('Derivation of PM - 8 Factors'!$Q$32:$Q$40)))+'Derivation of PM - 8 Factors'!$Q$31</f>
        <v>0.3106273818065094</v>
      </c>
      <c r="O9074" cm="1">
        <f t="array" ref="O9074">SUMPRODUCT(C9074:L9074,TRANSPOSE('Derivation of PM - 8 Fact+FICO'!$S$30:$S$39))+Predictions!$S$37</f>
        <v>0.38543652553254687</v>
      </c>
      <c r="P9074">
        <f>(L9074*'Derivation of PM - FICO ONLY'!$L$30)+'Derivation of PM - FICO ONLY'!$L$29</f>
        <v>0.24260266358073879</v>
      </c>
      <c r="Q9074">
        <f>'Derivation of PM - 6 Fact'!$AN$34+('Derivation of PM - 6 Fact'!$AN$35*Predictions!C9074)+('Derivation of PM - 6 Fact'!$AN$36*Predictions!E9074)+('Derivation of PM - 6 Fact'!$AN$37*Predictions!F9074)+('Derivation of PM - 6 Fact'!$AN$38*Predictions!G9074)+('Derivation of PM - 6 Fact'!$AN$39*Predictions!H9074)+('Derivation of PM - 6 Fact'!$AN$40*Predictions!L9074)</f>
        <v>0.3270783962998044</v>
      </c>
      <c r="U9074">
        <f t="shared" si="565"/>
        <v>0</v>
      </c>
      <c r="V9074">
        <f t="shared" si="566"/>
        <v>0</v>
      </c>
      <c r="W9074">
        <f t="shared" si="567"/>
        <v>0</v>
      </c>
      <c r="X9074">
        <f t="shared" si="568"/>
        <v>0</v>
      </c>
    </row>
    <row r="9075" spans="1:24" x14ac:dyDescent="0.3">
      <c r="A9075" t="s">
        <v>2</v>
      </c>
      <c r="B9075">
        <v>27065</v>
      </c>
      <c r="C9075">
        <v>10</v>
      </c>
      <c r="D9075">
        <v>73</v>
      </c>
      <c r="E9075">
        <v>510</v>
      </c>
      <c r="F9075">
        <v>49</v>
      </c>
      <c r="G9075">
        <v>161</v>
      </c>
      <c r="H9075">
        <v>88</v>
      </c>
      <c r="I9075">
        <v>10</v>
      </c>
      <c r="J9075">
        <v>15</v>
      </c>
      <c r="K9075">
        <v>0</v>
      </c>
      <c r="L9075">
        <v>690</v>
      </c>
      <c r="N9075" cm="1">
        <f t="array" ref="N9075">SUMPRODUCT(C9075:K9075,TRANSPOSE(('Derivation of PM - 8 Factors'!$Q$32:$Q$40)))+'Derivation of PM - 8 Factors'!$Q$31</f>
        <v>1.1813617885538792</v>
      </c>
      <c r="O9075" cm="1">
        <f t="array" ref="O9075">SUMPRODUCT(C9075:L9075,TRANSPOSE('Derivation of PM - 8 Fact+FICO'!$S$30:$S$39))+Predictions!$S$37</f>
        <v>1.2508377726312907</v>
      </c>
      <c r="P9075">
        <f>(L9075*'Derivation of PM - FICO ONLY'!$L$30)+'Derivation of PM - FICO ONLY'!$L$29</f>
        <v>0.75332617046644423</v>
      </c>
      <c r="Q9075">
        <f>'Derivation of PM - 6 Fact'!$AN$34+('Derivation of PM - 6 Fact'!$AN$35*Predictions!C9075)+('Derivation of PM - 6 Fact'!$AN$36*Predictions!E9075)+('Derivation of PM - 6 Fact'!$AN$37*Predictions!F9075)+('Derivation of PM - 6 Fact'!$AN$38*Predictions!G9075)+('Derivation of PM - 6 Fact'!$AN$39*Predictions!H9075)+('Derivation of PM - 6 Fact'!$AN$40*Predictions!L9075)</f>
        <v>1.1590916999808534</v>
      </c>
      <c r="U9075">
        <f t="shared" si="565"/>
        <v>1</v>
      </c>
      <c r="V9075">
        <f t="shared" si="566"/>
        <v>1</v>
      </c>
      <c r="W9075">
        <f t="shared" si="567"/>
        <v>1</v>
      </c>
      <c r="X9075">
        <f t="shared" si="568"/>
        <v>1</v>
      </c>
    </row>
    <row r="9076" spans="1:24" x14ac:dyDescent="0.3">
      <c r="A9076" t="s">
        <v>2</v>
      </c>
      <c r="B9076">
        <v>27066</v>
      </c>
      <c r="C9076">
        <v>5</v>
      </c>
      <c r="D9076">
        <v>0</v>
      </c>
      <c r="E9076">
        <v>270</v>
      </c>
      <c r="F9076">
        <v>77</v>
      </c>
      <c r="G9076">
        <v>119</v>
      </c>
      <c r="H9076">
        <v>64</v>
      </c>
      <c r="I9076">
        <v>3</v>
      </c>
      <c r="J9076">
        <v>8</v>
      </c>
      <c r="K9076">
        <v>0</v>
      </c>
      <c r="L9076">
        <v>740</v>
      </c>
      <c r="N9076" cm="1">
        <f t="array" ref="N9076">SUMPRODUCT(C9076:K9076,TRANSPOSE(('Derivation of PM - 8 Factors'!$Q$32:$Q$40)))+'Derivation of PM - 8 Factors'!$Q$31</f>
        <v>1.1874668394064096</v>
      </c>
      <c r="O9076" cm="1">
        <f t="array" ref="O9076">SUMPRODUCT(C9076:L9076,TRANSPOSE('Derivation of PM - 8 Fact+FICO'!$S$30:$S$39))+Predictions!$S$37</f>
        <v>1.2634217206169169</v>
      </c>
      <c r="P9076">
        <f>(L9076*'Derivation of PM - FICO ONLY'!$L$30)+'Derivation of PM - FICO ONLY'!$L$29</f>
        <v>0.9424830248685574</v>
      </c>
      <c r="Q9076">
        <f>'Derivation of PM - 6 Fact'!$AN$34+('Derivation of PM - 6 Fact'!$AN$35*Predictions!C9076)+('Derivation of PM - 6 Fact'!$AN$36*Predictions!E9076)+('Derivation of PM - 6 Fact'!$AN$37*Predictions!F9076)+('Derivation of PM - 6 Fact'!$AN$38*Predictions!G9076)+('Derivation of PM - 6 Fact'!$AN$39*Predictions!H9076)+('Derivation of PM - 6 Fact'!$AN$40*Predictions!L9076)</f>
        <v>1.2015755844716132</v>
      </c>
      <c r="U9076">
        <f t="shared" si="565"/>
        <v>1</v>
      </c>
      <c r="V9076">
        <f t="shared" si="566"/>
        <v>1</v>
      </c>
      <c r="W9076">
        <f t="shared" si="567"/>
        <v>1</v>
      </c>
      <c r="X9076">
        <f t="shared" si="568"/>
        <v>1</v>
      </c>
    </row>
    <row r="9077" spans="1:24" x14ac:dyDescent="0.3">
      <c r="A9077" t="s">
        <v>2</v>
      </c>
      <c r="B9077">
        <v>27067</v>
      </c>
      <c r="C9077">
        <v>5</v>
      </c>
      <c r="D9077">
        <v>39</v>
      </c>
      <c r="E9077">
        <v>243</v>
      </c>
      <c r="F9077">
        <v>46</v>
      </c>
      <c r="G9077">
        <v>84</v>
      </c>
      <c r="H9077">
        <v>57</v>
      </c>
      <c r="I9077">
        <v>13</v>
      </c>
      <c r="J9077">
        <v>15</v>
      </c>
      <c r="K9077">
        <v>0</v>
      </c>
      <c r="L9077">
        <v>617</v>
      </c>
      <c r="N9077" cm="1">
        <f t="array" ref="N9077">SUMPRODUCT(C9077:K9077,TRANSPOSE(('Derivation of PM - 8 Factors'!$Q$32:$Q$40)))+'Derivation of PM - 8 Factors'!$Q$31</f>
        <v>0.90085443716251401</v>
      </c>
      <c r="O9077" cm="1">
        <f t="array" ref="O9077">SUMPRODUCT(C9077:L9077,TRANSPOSE('Derivation of PM - 8 Fact+FICO'!$S$30:$S$39))+Predictions!$S$37</f>
        <v>0.97326728144139729</v>
      </c>
      <c r="P9077">
        <f>(L9077*'Derivation of PM - FICO ONLY'!$L$30)+'Derivation of PM - FICO ONLY'!$L$29</f>
        <v>0.47715716303935918</v>
      </c>
      <c r="Q9077">
        <f>'Derivation of PM - 6 Fact'!$AN$34+('Derivation of PM - 6 Fact'!$AN$35*Predictions!C9077)+('Derivation of PM - 6 Fact'!$AN$36*Predictions!E9077)+('Derivation of PM - 6 Fact'!$AN$37*Predictions!F9077)+('Derivation of PM - 6 Fact'!$AN$38*Predictions!G9077)+('Derivation of PM - 6 Fact'!$AN$39*Predictions!H9077)+('Derivation of PM - 6 Fact'!$AN$40*Predictions!L9077)</f>
        <v>0.8659222576175134</v>
      </c>
      <c r="U9077">
        <f t="shared" si="565"/>
        <v>1</v>
      </c>
      <c r="V9077">
        <f t="shared" si="566"/>
        <v>1</v>
      </c>
      <c r="W9077">
        <f t="shared" si="567"/>
        <v>0</v>
      </c>
      <c r="X9077">
        <f t="shared" si="568"/>
        <v>1</v>
      </c>
    </row>
    <row r="9078" spans="1:24" x14ac:dyDescent="0.3">
      <c r="A9078" t="s">
        <v>2</v>
      </c>
      <c r="B9078">
        <v>27068</v>
      </c>
      <c r="C9078">
        <v>2</v>
      </c>
      <c r="D9078">
        <v>0</v>
      </c>
      <c r="E9078">
        <v>-21</v>
      </c>
      <c r="F9078">
        <v>20</v>
      </c>
      <c r="G9078">
        <v>33</v>
      </c>
      <c r="H9078">
        <v>38</v>
      </c>
      <c r="I9078">
        <v>1</v>
      </c>
      <c r="J9078">
        <v>5</v>
      </c>
      <c r="K9078">
        <v>0</v>
      </c>
      <c r="L9078">
        <v>541</v>
      </c>
      <c r="N9078" cm="1">
        <f t="array" ref="N9078">SUMPRODUCT(C9078:K9078,TRANSPOSE(('Derivation of PM - 8 Factors'!$Q$32:$Q$40)))+'Derivation of PM - 8 Factors'!$Q$31</f>
        <v>0.23659657360355527</v>
      </c>
      <c r="O9078" cm="1">
        <f t="array" ref="O9078">SUMPRODUCT(C9078:L9078,TRANSPOSE('Derivation of PM - 8 Fact+FICO'!$S$30:$S$39))+Predictions!$S$37</f>
        <v>0.31070185435522357</v>
      </c>
      <c r="P9078">
        <f>(L9078*'Derivation of PM - FICO ONLY'!$L$30)+'Derivation of PM - FICO ONLY'!$L$29</f>
        <v>0.18963874434814687</v>
      </c>
      <c r="Q9078">
        <f>'Derivation of PM - 6 Fact'!$AN$34+('Derivation of PM - 6 Fact'!$AN$35*Predictions!C9078)+('Derivation of PM - 6 Fact'!$AN$36*Predictions!E9078)+('Derivation of PM - 6 Fact'!$AN$37*Predictions!F9078)+('Derivation of PM - 6 Fact'!$AN$38*Predictions!G9078)+('Derivation of PM - 6 Fact'!$AN$39*Predictions!H9078)+('Derivation of PM - 6 Fact'!$AN$40*Predictions!L9078)</f>
        <v>0.25851241972996808</v>
      </c>
      <c r="U9078">
        <f t="shared" si="565"/>
        <v>0</v>
      </c>
      <c r="V9078">
        <f t="shared" si="566"/>
        <v>0</v>
      </c>
      <c r="W9078">
        <f t="shared" si="567"/>
        <v>0</v>
      </c>
      <c r="X9078">
        <f t="shared" si="568"/>
        <v>0</v>
      </c>
    </row>
    <row r="9079" spans="1:24" x14ac:dyDescent="0.3">
      <c r="A9079" t="s">
        <v>2</v>
      </c>
      <c r="B9079">
        <v>27069</v>
      </c>
      <c r="C9079">
        <v>4</v>
      </c>
      <c r="D9079">
        <v>0</v>
      </c>
      <c r="E9079">
        <v>252</v>
      </c>
      <c r="F9079">
        <v>27</v>
      </c>
      <c r="G9079">
        <v>57</v>
      </c>
      <c r="H9079">
        <v>34</v>
      </c>
      <c r="I9079">
        <v>15</v>
      </c>
      <c r="J9079">
        <v>17</v>
      </c>
      <c r="K9079">
        <v>0</v>
      </c>
      <c r="L9079">
        <v>708</v>
      </c>
      <c r="N9079" cm="1">
        <f t="array" ref="N9079">SUMPRODUCT(C9079:K9079,TRANSPOSE(('Derivation of PM - 8 Factors'!$Q$32:$Q$40)))+'Derivation of PM - 8 Factors'!$Q$31</f>
        <v>0.71460355741520631</v>
      </c>
      <c r="O9079" cm="1">
        <f t="array" ref="O9079">SUMPRODUCT(C9079:L9079,TRANSPOSE('Derivation of PM - 8 Fact+FICO'!$S$30:$S$39))+Predictions!$S$37</f>
        <v>0.7916153233410298</v>
      </c>
      <c r="P9079">
        <f>(L9079*'Derivation of PM - FICO ONLY'!$L$30)+'Derivation of PM - FICO ONLY'!$L$29</f>
        <v>0.82142263805120508</v>
      </c>
      <c r="Q9079">
        <f>'Derivation of PM - 6 Fact'!$AN$34+('Derivation of PM - 6 Fact'!$AN$35*Predictions!C9079)+('Derivation of PM - 6 Fact'!$AN$36*Predictions!E9079)+('Derivation of PM - 6 Fact'!$AN$37*Predictions!F9079)+('Derivation of PM - 6 Fact'!$AN$38*Predictions!G9079)+('Derivation of PM - 6 Fact'!$AN$39*Predictions!H9079)+('Derivation of PM - 6 Fact'!$AN$40*Predictions!L9079)</f>
        <v>0.66163376498533544</v>
      </c>
      <c r="U9079">
        <f t="shared" si="565"/>
        <v>1</v>
      </c>
      <c r="V9079">
        <f t="shared" si="566"/>
        <v>1</v>
      </c>
      <c r="W9079">
        <f t="shared" si="567"/>
        <v>1</v>
      </c>
      <c r="X9079">
        <f t="shared" si="568"/>
        <v>1</v>
      </c>
    </row>
    <row r="9080" spans="1:24" x14ac:dyDescent="0.3">
      <c r="A9080" t="s">
        <v>2</v>
      </c>
      <c r="B9080">
        <v>27070</v>
      </c>
      <c r="C9080">
        <v>10</v>
      </c>
      <c r="D9080">
        <v>86</v>
      </c>
      <c r="E9080">
        <v>162</v>
      </c>
      <c r="F9080">
        <v>75</v>
      </c>
      <c r="G9080">
        <v>208</v>
      </c>
      <c r="H9080">
        <v>135</v>
      </c>
      <c r="I9080">
        <v>6</v>
      </c>
      <c r="J9080">
        <v>15</v>
      </c>
      <c r="K9080">
        <v>0</v>
      </c>
      <c r="L9080">
        <v>597</v>
      </c>
      <c r="N9080" cm="1">
        <f t="array" ref="N9080">SUMPRODUCT(C9080:K9080,TRANSPOSE(('Derivation of PM - 8 Factors'!$Q$32:$Q$40)))+'Derivation of PM - 8 Factors'!$Q$31</f>
        <v>1.0130029774679685</v>
      </c>
      <c r="O9080" cm="1">
        <f t="array" ref="O9080">SUMPRODUCT(C9080:L9080,TRANSPOSE('Derivation of PM - 8 Fact+FICO'!$S$30:$S$39))+Predictions!$S$37</f>
        <v>1.0820306740056778</v>
      </c>
      <c r="P9080">
        <f>(L9080*'Derivation of PM - FICO ONLY'!$L$30)+'Derivation of PM - FICO ONLY'!$L$29</f>
        <v>0.40149442127851365</v>
      </c>
      <c r="Q9080">
        <f>'Derivation of PM - 6 Fact'!$AN$34+('Derivation of PM - 6 Fact'!$AN$35*Predictions!C9080)+('Derivation of PM - 6 Fact'!$AN$36*Predictions!E9080)+('Derivation of PM - 6 Fact'!$AN$37*Predictions!F9080)+('Derivation of PM - 6 Fact'!$AN$38*Predictions!G9080)+('Derivation of PM - 6 Fact'!$AN$39*Predictions!H9080)+('Derivation of PM - 6 Fact'!$AN$40*Predictions!L9080)</f>
        <v>1.0015863152280799</v>
      </c>
      <c r="U9080">
        <f t="shared" si="565"/>
        <v>1</v>
      </c>
      <c r="V9080">
        <f t="shared" si="566"/>
        <v>1</v>
      </c>
      <c r="W9080">
        <f t="shared" si="567"/>
        <v>0</v>
      </c>
      <c r="X9080">
        <f t="shared" si="568"/>
        <v>1</v>
      </c>
    </row>
    <row r="9081" spans="1:24" x14ac:dyDescent="0.3">
      <c r="A9081" t="s">
        <v>2</v>
      </c>
      <c r="B9081">
        <v>27071</v>
      </c>
      <c r="C9081">
        <v>3</v>
      </c>
      <c r="D9081">
        <v>96</v>
      </c>
      <c r="E9081">
        <v>169</v>
      </c>
      <c r="F9081">
        <v>54</v>
      </c>
      <c r="G9081">
        <v>73</v>
      </c>
      <c r="H9081">
        <v>51</v>
      </c>
      <c r="I9081">
        <v>8</v>
      </c>
      <c r="J9081">
        <v>14</v>
      </c>
      <c r="K9081">
        <v>0</v>
      </c>
      <c r="L9081">
        <v>522</v>
      </c>
      <c r="N9081" cm="1">
        <f t="array" ref="N9081">SUMPRODUCT(C9081:K9081,TRANSPOSE(('Derivation of PM - 8 Factors'!$Q$32:$Q$40)))+'Derivation of PM - 8 Factors'!$Q$31</f>
        <v>0.78498434817951357</v>
      </c>
      <c r="O9081" cm="1">
        <f t="array" ref="O9081">SUMPRODUCT(C9081:L9081,TRANSPOSE('Derivation of PM - 8 Fact+FICO'!$S$30:$S$39))+Predictions!$S$37</f>
        <v>0.8539462523566016</v>
      </c>
      <c r="P9081">
        <f>(L9081*'Derivation of PM - FICO ONLY'!$L$30)+'Derivation of PM - FICO ONLY'!$L$29</f>
        <v>0.1177591396753439</v>
      </c>
      <c r="Q9081">
        <f>'Derivation of PM - 6 Fact'!$AN$34+('Derivation of PM - 6 Fact'!$AN$35*Predictions!C9081)+('Derivation of PM - 6 Fact'!$AN$36*Predictions!E9081)+('Derivation of PM - 6 Fact'!$AN$37*Predictions!F9081)+('Derivation of PM - 6 Fact'!$AN$38*Predictions!G9081)+('Derivation of PM - 6 Fact'!$AN$39*Predictions!H9081)+('Derivation of PM - 6 Fact'!$AN$40*Predictions!L9081)</f>
        <v>0.76535691604531275</v>
      </c>
      <c r="U9081">
        <f t="shared" si="565"/>
        <v>1</v>
      </c>
      <c r="V9081">
        <f t="shared" si="566"/>
        <v>1</v>
      </c>
      <c r="W9081">
        <f t="shared" si="567"/>
        <v>0</v>
      </c>
      <c r="X9081">
        <f t="shared" si="568"/>
        <v>1</v>
      </c>
    </row>
    <row r="9082" spans="1:24" x14ac:dyDescent="0.3">
      <c r="A9082" t="s">
        <v>2</v>
      </c>
      <c r="B9082">
        <v>27072</v>
      </c>
      <c r="C9082">
        <v>3</v>
      </c>
      <c r="D9082">
        <v>15</v>
      </c>
      <c r="E9082">
        <v>125</v>
      </c>
      <c r="F9082">
        <v>2</v>
      </c>
      <c r="G9082">
        <v>25</v>
      </c>
      <c r="H9082">
        <v>35</v>
      </c>
      <c r="I9082">
        <v>1</v>
      </c>
      <c r="J9082">
        <v>11</v>
      </c>
      <c r="K9082">
        <v>1</v>
      </c>
      <c r="L9082">
        <v>506</v>
      </c>
      <c r="N9082" cm="1">
        <f t="array" ref="N9082">SUMPRODUCT(C9082:K9082,TRANSPOSE(('Derivation of PM - 8 Factors'!$Q$32:$Q$40)))+'Derivation of PM - 8 Factors'!$Q$31</f>
        <v>0.14595793760154954</v>
      </c>
      <c r="O9082" cm="1">
        <f t="array" ref="O9082">SUMPRODUCT(C9082:L9082,TRANSPOSE('Derivation of PM - 8 Fact+FICO'!$S$30:$S$39))+Predictions!$S$37</f>
        <v>0.21702619563267028</v>
      </c>
      <c r="P9082">
        <f>(L9082*'Derivation of PM - FICO ONLY'!$L$30)+'Derivation of PM - FICO ONLY'!$L$29</f>
        <v>5.7228946266667746E-2</v>
      </c>
      <c r="Q9082">
        <f>'Derivation of PM - 6 Fact'!$AN$34+('Derivation of PM - 6 Fact'!$AN$35*Predictions!C9082)+('Derivation of PM - 6 Fact'!$AN$36*Predictions!E9082)+('Derivation of PM - 6 Fact'!$AN$37*Predictions!F9082)+('Derivation of PM - 6 Fact'!$AN$38*Predictions!G9082)+('Derivation of PM - 6 Fact'!$AN$39*Predictions!H9082)+('Derivation of PM - 6 Fact'!$AN$40*Predictions!L9082)</f>
        <v>0.18029513163150288</v>
      </c>
      <c r="U9082">
        <f t="shared" si="565"/>
        <v>0</v>
      </c>
      <c r="V9082">
        <f t="shared" si="566"/>
        <v>0</v>
      </c>
      <c r="W9082">
        <f t="shared" si="567"/>
        <v>0</v>
      </c>
      <c r="X9082">
        <f t="shared" si="568"/>
        <v>0</v>
      </c>
    </row>
    <row r="9083" spans="1:24" x14ac:dyDescent="0.3">
      <c r="A9083" t="s">
        <v>2</v>
      </c>
      <c r="B9083">
        <v>27073</v>
      </c>
      <c r="C9083">
        <v>8</v>
      </c>
      <c r="D9083">
        <v>0</v>
      </c>
      <c r="E9083">
        <v>132</v>
      </c>
      <c r="F9083">
        <v>88</v>
      </c>
      <c r="G9083">
        <v>200</v>
      </c>
      <c r="H9083">
        <v>133</v>
      </c>
      <c r="I9083">
        <v>5</v>
      </c>
      <c r="J9083">
        <v>6</v>
      </c>
      <c r="K9083">
        <v>0</v>
      </c>
      <c r="L9083">
        <v>682</v>
      </c>
      <c r="N9083" cm="1">
        <f t="array" ref="N9083">SUMPRODUCT(C9083:K9083,TRANSPOSE(('Derivation of PM - 8 Factors'!$Q$32:$Q$40)))+'Derivation of PM - 8 Factors'!$Q$31</f>
        <v>0.93435569531529528</v>
      </c>
      <c r="O9083" cm="1">
        <f t="array" ref="O9083">SUMPRODUCT(C9083:L9083,TRANSPOSE('Derivation of PM - 8 Fact+FICO'!$S$30:$S$39))+Predictions!$S$37</f>
        <v>1.0083552446319355</v>
      </c>
      <c r="P9083">
        <f>(L9083*'Derivation of PM - FICO ONLY'!$L$30)+'Derivation of PM - FICO ONLY'!$L$29</f>
        <v>0.72306107376210593</v>
      </c>
      <c r="Q9083">
        <f>'Derivation of PM - 6 Fact'!$AN$34+('Derivation of PM - 6 Fact'!$AN$35*Predictions!C9083)+('Derivation of PM - 6 Fact'!$AN$36*Predictions!E9083)+('Derivation of PM - 6 Fact'!$AN$37*Predictions!F9083)+('Derivation of PM - 6 Fact'!$AN$38*Predictions!G9083)+('Derivation of PM - 6 Fact'!$AN$39*Predictions!H9083)+('Derivation of PM - 6 Fact'!$AN$40*Predictions!L9083)</f>
        <v>0.96495566682464418</v>
      </c>
      <c r="U9083">
        <f t="shared" si="565"/>
        <v>1</v>
      </c>
      <c r="V9083">
        <f t="shared" si="566"/>
        <v>1</v>
      </c>
      <c r="W9083">
        <f t="shared" si="567"/>
        <v>1</v>
      </c>
      <c r="X9083">
        <f t="shared" si="568"/>
        <v>1</v>
      </c>
    </row>
    <row r="9084" spans="1:24" x14ac:dyDescent="0.3">
      <c r="A9084" t="s">
        <v>2</v>
      </c>
      <c r="B9084">
        <v>27074</v>
      </c>
      <c r="C9084">
        <v>9</v>
      </c>
      <c r="D9084">
        <v>80</v>
      </c>
      <c r="E9084">
        <v>229</v>
      </c>
      <c r="F9084">
        <v>24</v>
      </c>
      <c r="G9084">
        <v>98</v>
      </c>
      <c r="H9084">
        <v>76</v>
      </c>
      <c r="I9084">
        <v>18</v>
      </c>
      <c r="J9084">
        <v>20</v>
      </c>
      <c r="K9084">
        <v>1</v>
      </c>
      <c r="L9084">
        <v>542</v>
      </c>
      <c r="N9084" cm="1">
        <f t="array" ref="N9084">SUMPRODUCT(C9084:K9084,TRANSPOSE(('Derivation of PM - 8 Factors'!$Q$32:$Q$40)))+'Derivation of PM - 8 Factors'!$Q$31</f>
        <v>0.93110991273163735</v>
      </c>
      <c r="O9084" cm="1">
        <f t="array" ref="O9084">SUMPRODUCT(C9084:L9084,TRANSPOSE('Derivation of PM - 8 Fact+FICO'!$S$30:$S$39))+Predictions!$S$37</f>
        <v>1.000520954891982</v>
      </c>
      <c r="P9084">
        <f>(L9084*'Derivation of PM - FICO ONLY'!$L$30)+'Derivation of PM - FICO ONLY'!$L$29</f>
        <v>0.19342188143618944</v>
      </c>
      <c r="Q9084">
        <f>'Derivation of PM - 6 Fact'!$AN$34+('Derivation of PM - 6 Fact'!$AN$35*Predictions!C9084)+('Derivation of PM - 6 Fact'!$AN$36*Predictions!E9084)+('Derivation of PM - 6 Fact'!$AN$37*Predictions!F9084)+('Derivation of PM - 6 Fact'!$AN$38*Predictions!G9084)+('Derivation of PM - 6 Fact'!$AN$39*Predictions!H9084)+('Derivation of PM - 6 Fact'!$AN$40*Predictions!L9084)</f>
        <v>0.9173901461314552</v>
      </c>
      <c r="U9084">
        <f t="shared" si="565"/>
        <v>1</v>
      </c>
      <c r="V9084">
        <f t="shared" si="566"/>
        <v>1</v>
      </c>
      <c r="W9084">
        <f t="shared" si="567"/>
        <v>0</v>
      </c>
      <c r="X9084">
        <f t="shared" si="568"/>
        <v>1</v>
      </c>
    </row>
    <row r="9085" spans="1:24" x14ac:dyDescent="0.3">
      <c r="A9085" t="s">
        <v>2</v>
      </c>
      <c r="B9085">
        <v>27075</v>
      </c>
      <c r="C9085">
        <v>5</v>
      </c>
      <c r="D9085">
        <v>0</v>
      </c>
      <c r="E9085">
        <v>95</v>
      </c>
      <c r="F9085">
        <v>39</v>
      </c>
      <c r="G9085">
        <v>81</v>
      </c>
      <c r="H9085">
        <v>63</v>
      </c>
      <c r="I9085">
        <v>11</v>
      </c>
      <c r="J9085">
        <v>12</v>
      </c>
      <c r="K9085">
        <v>0</v>
      </c>
      <c r="L9085">
        <v>681</v>
      </c>
      <c r="N9085" cm="1">
        <f t="array" ref="N9085">SUMPRODUCT(C9085:K9085,TRANSPOSE(('Derivation of PM - 8 Factors'!$Q$32:$Q$40)))+'Derivation of PM - 8 Factors'!$Q$31</f>
        <v>0.71249021421309366</v>
      </c>
      <c r="O9085" cm="1">
        <f t="array" ref="O9085">SUMPRODUCT(C9085:L9085,TRANSPOSE('Derivation of PM - 8 Fact+FICO'!$S$30:$S$39))+Predictions!$S$37</f>
        <v>0.79042517787593936</v>
      </c>
      <c r="P9085">
        <f>(L9085*'Derivation of PM - FICO ONLY'!$L$30)+'Derivation of PM - FICO ONLY'!$L$29</f>
        <v>0.71927793667406381</v>
      </c>
      <c r="Q9085">
        <f>'Derivation of PM - 6 Fact'!$AN$34+('Derivation of PM - 6 Fact'!$AN$35*Predictions!C9085)+('Derivation of PM - 6 Fact'!$AN$36*Predictions!E9085)+('Derivation of PM - 6 Fact'!$AN$37*Predictions!F9085)+('Derivation of PM - 6 Fact'!$AN$38*Predictions!G9085)+('Derivation of PM - 6 Fact'!$AN$39*Predictions!H9085)+('Derivation of PM - 6 Fact'!$AN$40*Predictions!L9085)</f>
        <v>0.69512699915201004</v>
      </c>
      <c r="U9085">
        <f t="shared" si="565"/>
        <v>1</v>
      </c>
      <c r="V9085">
        <f t="shared" si="566"/>
        <v>1</v>
      </c>
      <c r="W9085">
        <f t="shared" si="567"/>
        <v>1</v>
      </c>
      <c r="X9085">
        <f t="shared" si="568"/>
        <v>1</v>
      </c>
    </row>
    <row r="9086" spans="1:24" x14ac:dyDescent="0.3">
      <c r="A9086" t="s">
        <v>2</v>
      </c>
      <c r="B9086">
        <v>27076</v>
      </c>
      <c r="C9086">
        <v>4</v>
      </c>
      <c r="D9086">
        <v>0</v>
      </c>
      <c r="E9086">
        <v>-6</v>
      </c>
      <c r="F9086">
        <v>29</v>
      </c>
      <c r="G9086">
        <v>56</v>
      </c>
      <c r="H9086">
        <v>71</v>
      </c>
      <c r="I9086">
        <v>11</v>
      </c>
      <c r="J9086">
        <v>20</v>
      </c>
      <c r="K9086">
        <v>0</v>
      </c>
      <c r="L9086">
        <v>593</v>
      </c>
      <c r="N9086" cm="1">
        <f t="array" ref="N9086">SUMPRODUCT(C9086:K9086,TRANSPOSE(('Derivation of PM - 8 Factors'!$Q$32:$Q$40)))+'Derivation of PM - 8 Factors'!$Q$31</f>
        <v>0.47942030280297232</v>
      </c>
      <c r="O9086" cm="1">
        <f t="array" ref="O9086">SUMPRODUCT(C9086:L9086,TRANSPOSE('Derivation of PM - 8 Fact+FICO'!$S$30:$S$39))+Predictions!$S$37</f>
        <v>0.55662740680727496</v>
      </c>
      <c r="P9086">
        <f>(L9086*'Derivation of PM - FICO ONLY'!$L$30)+'Derivation of PM - FICO ONLY'!$L$29</f>
        <v>0.38636187292634472</v>
      </c>
      <c r="Q9086">
        <f>'Derivation of PM - 6 Fact'!$AN$34+('Derivation of PM - 6 Fact'!$AN$35*Predictions!C9086)+('Derivation of PM - 6 Fact'!$AN$36*Predictions!E9086)+('Derivation of PM - 6 Fact'!$AN$37*Predictions!F9086)+('Derivation of PM - 6 Fact'!$AN$38*Predictions!G9086)+('Derivation of PM - 6 Fact'!$AN$39*Predictions!H9086)+('Derivation of PM - 6 Fact'!$AN$40*Predictions!L9086)</f>
        <v>0.41260053845787303</v>
      </c>
      <c r="U9086">
        <f t="shared" si="565"/>
        <v>0</v>
      </c>
      <c r="V9086">
        <f t="shared" si="566"/>
        <v>1</v>
      </c>
      <c r="W9086">
        <f t="shared" si="567"/>
        <v>0</v>
      </c>
      <c r="X9086">
        <f t="shared" si="568"/>
        <v>0</v>
      </c>
    </row>
    <row r="9087" spans="1:24" x14ac:dyDescent="0.3">
      <c r="A9087" t="s">
        <v>2</v>
      </c>
      <c r="B9087">
        <v>27077</v>
      </c>
      <c r="C9087">
        <v>7</v>
      </c>
      <c r="D9087">
        <v>82</v>
      </c>
      <c r="E9087">
        <v>-33</v>
      </c>
      <c r="F9087">
        <v>96</v>
      </c>
      <c r="G9087">
        <v>189</v>
      </c>
      <c r="H9087">
        <v>148</v>
      </c>
      <c r="I9087">
        <v>8</v>
      </c>
      <c r="J9087">
        <v>10</v>
      </c>
      <c r="K9087">
        <v>0</v>
      </c>
      <c r="L9087">
        <v>637</v>
      </c>
      <c r="N9087" cm="1">
        <f t="array" ref="N9087">SUMPRODUCT(C9087:K9087,TRANSPOSE(('Derivation of PM - 8 Factors'!$Q$32:$Q$40)))+'Derivation of PM - 8 Factors'!$Q$31</f>
        <v>0.85929199312316662</v>
      </c>
      <c r="O9087" cm="1">
        <f t="array" ref="O9087">SUMPRODUCT(C9087:L9087,TRANSPOSE('Derivation of PM - 8 Fact+FICO'!$S$30:$S$39))+Predictions!$S$37</f>
        <v>0.9349472974018026</v>
      </c>
      <c r="P9087">
        <f>(L9087*'Derivation of PM - FICO ONLY'!$L$30)+'Derivation of PM - FICO ONLY'!$L$29</f>
        <v>0.55281990480020426</v>
      </c>
      <c r="Q9087">
        <f>'Derivation of PM - 6 Fact'!$AN$34+('Derivation of PM - 6 Fact'!$AN$35*Predictions!C9087)+('Derivation of PM - 6 Fact'!$AN$36*Predictions!E9087)+('Derivation of PM - 6 Fact'!$AN$37*Predictions!F9087)+('Derivation of PM - 6 Fact'!$AN$38*Predictions!G9087)+('Derivation of PM - 6 Fact'!$AN$39*Predictions!H9087)+('Derivation of PM - 6 Fact'!$AN$40*Predictions!L9087)</f>
        <v>0.87968843665886831</v>
      </c>
      <c r="U9087">
        <f t="shared" si="565"/>
        <v>1</v>
      </c>
      <c r="V9087">
        <f t="shared" si="566"/>
        <v>1</v>
      </c>
      <c r="W9087">
        <f t="shared" si="567"/>
        <v>1</v>
      </c>
      <c r="X9087">
        <f t="shared" si="568"/>
        <v>1</v>
      </c>
    </row>
    <row r="9088" spans="1:24" x14ac:dyDescent="0.3">
      <c r="A9088" t="s">
        <v>2</v>
      </c>
      <c r="B9088">
        <v>27078</v>
      </c>
      <c r="C9088">
        <v>3</v>
      </c>
      <c r="D9088">
        <v>0</v>
      </c>
      <c r="E9088">
        <v>-6</v>
      </c>
      <c r="F9088">
        <v>24</v>
      </c>
      <c r="G9088">
        <v>39</v>
      </c>
      <c r="H9088">
        <v>66</v>
      </c>
      <c r="I9088">
        <v>6</v>
      </c>
      <c r="J9088">
        <v>13</v>
      </c>
      <c r="K9088">
        <v>1</v>
      </c>
      <c r="L9088">
        <v>487</v>
      </c>
      <c r="N9088" cm="1">
        <f t="array" ref="N9088">SUMPRODUCT(C9088:K9088,TRANSPOSE(('Derivation of PM - 8 Factors'!$Q$32:$Q$40)))+'Derivation of PM - 8 Factors'!$Q$31</f>
        <v>0.25787631381851539</v>
      </c>
      <c r="O9088" cm="1">
        <f t="array" ref="O9088">SUMPRODUCT(C9088:L9088,TRANSPOSE('Derivation of PM - 8 Fact+FICO'!$S$30:$S$39))+Predictions!$S$37</f>
        <v>0.33086064111160962</v>
      </c>
      <c r="P9088">
        <f>(L9088*'Derivation of PM - FICO ONLY'!$L$30)+'Derivation of PM - FICO ONLY'!$L$29</f>
        <v>-1.465065840613522E-2</v>
      </c>
      <c r="Q9088">
        <f>'Derivation of PM - 6 Fact'!$AN$34+('Derivation of PM - 6 Fact'!$AN$35*Predictions!C9088)+('Derivation of PM - 6 Fact'!$AN$36*Predictions!E9088)+('Derivation of PM - 6 Fact'!$AN$37*Predictions!F9088)+('Derivation of PM - 6 Fact'!$AN$38*Predictions!G9088)+('Derivation of PM - 6 Fact'!$AN$39*Predictions!H9088)+('Derivation of PM - 6 Fact'!$AN$40*Predictions!L9088)</f>
        <v>0.27786451620656799</v>
      </c>
      <c r="U9088">
        <f t="shared" si="565"/>
        <v>0</v>
      </c>
      <c r="V9088">
        <f t="shared" si="566"/>
        <v>0</v>
      </c>
      <c r="W9088">
        <f t="shared" si="567"/>
        <v>0</v>
      </c>
      <c r="X9088">
        <f t="shared" si="568"/>
        <v>0</v>
      </c>
    </row>
    <row r="9089" spans="1:24" x14ac:dyDescent="0.3">
      <c r="A9089" t="s">
        <v>2</v>
      </c>
      <c r="B9089">
        <v>27079</v>
      </c>
      <c r="C9089">
        <v>10</v>
      </c>
      <c r="D9089">
        <v>34</v>
      </c>
      <c r="E9089">
        <v>287</v>
      </c>
      <c r="F9089">
        <v>93</v>
      </c>
      <c r="G9089">
        <v>241</v>
      </c>
      <c r="H9089">
        <v>155</v>
      </c>
      <c r="I9089">
        <v>6</v>
      </c>
      <c r="J9089">
        <v>7</v>
      </c>
      <c r="K9089">
        <v>0</v>
      </c>
      <c r="L9089">
        <v>796</v>
      </c>
      <c r="N9089" cm="1">
        <f t="array" ref="N9089">SUMPRODUCT(C9089:K9089,TRANSPOSE(('Derivation of PM - 8 Factors'!$Q$32:$Q$40)))+'Derivation of PM - 8 Factors'!$Q$31</f>
        <v>1.0060383094934378</v>
      </c>
      <c r="O9089" cm="1">
        <f t="array" ref="O9089">SUMPRODUCT(C9089:L9089,TRANSPOSE('Derivation of PM - 8 Fact+FICO'!$S$30:$S$39))+Predictions!$S$37</f>
        <v>1.0823964825554011</v>
      </c>
      <c r="P9089">
        <f>(L9089*'Derivation of PM - FICO ONLY'!$L$30)+'Derivation of PM - FICO ONLY'!$L$29</f>
        <v>1.1543387017989242</v>
      </c>
      <c r="Q9089">
        <f>'Derivation of PM - 6 Fact'!$AN$34+('Derivation of PM - 6 Fact'!$AN$35*Predictions!C9089)+('Derivation of PM - 6 Fact'!$AN$36*Predictions!E9089)+('Derivation of PM - 6 Fact'!$AN$37*Predictions!F9089)+('Derivation of PM - 6 Fact'!$AN$38*Predictions!G9089)+('Derivation of PM - 6 Fact'!$AN$39*Predictions!H9089)+('Derivation of PM - 6 Fact'!$AN$40*Predictions!L9089)</f>
        <v>1.042378160157087</v>
      </c>
      <c r="U9089">
        <f t="shared" si="565"/>
        <v>1</v>
      </c>
      <c r="V9089">
        <f t="shared" si="566"/>
        <v>1</v>
      </c>
      <c r="W9089">
        <f t="shared" si="567"/>
        <v>1</v>
      </c>
      <c r="X9089">
        <f t="shared" si="568"/>
        <v>1</v>
      </c>
    </row>
    <row r="9090" spans="1:24" x14ac:dyDescent="0.3">
      <c r="A9090" t="s">
        <v>2</v>
      </c>
      <c r="B9090">
        <v>27080</v>
      </c>
      <c r="C9090">
        <v>7</v>
      </c>
      <c r="D9090">
        <v>0</v>
      </c>
      <c r="E9090">
        <v>297</v>
      </c>
      <c r="F9090">
        <v>44</v>
      </c>
      <c r="G9090">
        <v>110</v>
      </c>
      <c r="H9090">
        <v>62</v>
      </c>
      <c r="I9090">
        <v>19</v>
      </c>
      <c r="J9090">
        <v>20</v>
      </c>
      <c r="K9090">
        <v>0</v>
      </c>
      <c r="L9090">
        <v>754</v>
      </c>
      <c r="N9090" cm="1">
        <f t="array" ref="N9090">SUMPRODUCT(C9090:K9090,TRANSPOSE(('Derivation of PM - 8 Factors'!$Q$32:$Q$40)))+'Derivation of PM - 8 Factors'!$Q$31</f>
        <v>1.0659223629911927</v>
      </c>
      <c r="O9090" cm="1">
        <f t="array" ref="O9090">SUMPRODUCT(C9090:L9090,TRANSPOSE('Derivation of PM - 8 Fact+FICO'!$S$30:$S$39))+Predictions!$S$37</f>
        <v>1.1428572295383084</v>
      </c>
      <c r="P9090">
        <f>(L9090*'Derivation of PM - FICO ONLY'!$L$30)+'Derivation of PM - FICO ONLY'!$L$29</f>
        <v>0.99544694410114931</v>
      </c>
      <c r="Q9090">
        <f>'Derivation of PM - 6 Fact'!$AN$34+('Derivation of PM - 6 Fact'!$AN$35*Predictions!C9090)+('Derivation of PM - 6 Fact'!$AN$36*Predictions!E9090)+('Derivation of PM - 6 Fact'!$AN$37*Predictions!F9090)+('Derivation of PM - 6 Fact'!$AN$38*Predictions!G9090)+('Derivation of PM - 6 Fact'!$AN$39*Predictions!H9090)+('Derivation of PM - 6 Fact'!$AN$40*Predictions!L9090)</f>
        <v>0.99803597551060941</v>
      </c>
      <c r="U9090">
        <f t="shared" si="565"/>
        <v>1</v>
      </c>
      <c r="V9090">
        <f t="shared" si="566"/>
        <v>1</v>
      </c>
      <c r="W9090">
        <f t="shared" si="567"/>
        <v>1</v>
      </c>
      <c r="X9090">
        <f t="shared" si="568"/>
        <v>1</v>
      </c>
    </row>
    <row r="9091" spans="1:24" x14ac:dyDescent="0.3">
      <c r="A9091" t="s">
        <v>2</v>
      </c>
      <c r="B9091">
        <v>27081</v>
      </c>
      <c r="C9091">
        <v>4</v>
      </c>
      <c r="D9091">
        <v>0</v>
      </c>
      <c r="E9091">
        <v>-192</v>
      </c>
      <c r="F9091">
        <v>17</v>
      </c>
      <c r="G9091">
        <v>45</v>
      </c>
      <c r="H9091">
        <v>39</v>
      </c>
      <c r="I9091">
        <v>8</v>
      </c>
      <c r="J9091">
        <v>12</v>
      </c>
      <c r="K9091">
        <v>0</v>
      </c>
      <c r="L9091">
        <v>406</v>
      </c>
      <c r="N9091" cm="1">
        <f t="array" ref="N9091">SUMPRODUCT(C9091:K9091,TRANSPOSE(('Derivation of PM - 8 Factors'!$Q$32:$Q$40)))+'Derivation of PM - 8 Factors'!$Q$31</f>
        <v>0.4571363714680271</v>
      </c>
      <c r="O9091" cm="1">
        <f t="array" ref="O9091">SUMPRODUCT(C9091:L9091,TRANSPOSE('Derivation of PM - 8 Fact+FICO'!$S$30:$S$39))+Predictions!$S$37</f>
        <v>0.52590864028506779</v>
      </c>
      <c r="P9091">
        <f>(L9091*'Derivation of PM - FICO ONLY'!$L$30)+'Derivation of PM - FICO ONLY'!$L$29</f>
        <v>-0.32108476253755858</v>
      </c>
      <c r="Q9091">
        <f>'Derivation of PM - 6 Fact'!$AN$34+('Derivation of PM - 6 Fact'!$AN$35*Predictions!C9091)+('Derivation of PM - 6 Fact'!$AN$36*Predictions!E9091)+('Derivation of PM - 6 Fact'!$AN$37*Predictions!F9091)+('Derivation of PM - 6 Fact'!$AN$38*Predictions!G9091)+('Derivation of PM - 6 Fact'!$AN$39*Predictions!H9091)+('Derivation of PM - 6 Fact'!$AN$40*Predictions!L9091)</f>
        <v>0.42952643069379437</v>
      </c>
      <c r="U9091">
        <f t="shared" si="565"/>
        <v>0</v>
      </c>
      <c r="V9091">
        <f t="shared" si="566"/>
        <v>1</v>
      </c>
      <c r="W9091">
        <f t="shared" si="567"/>
        <v>0</v>
      </c>
      <c r="X9091">
        <f t="shared" si="568"/>
        <v>0</v>
      </c>
    </row>
    <row r="9092" spans="1:24" x14ac:dyDescent="0.3">
      <c r="A9092" t="s">
        <v>2</v>
      </c>
      <c r="B9092">
        <v>27082</v>
      </c>
      <c r="C9092">
        <v>4</v>
      </c>
      <c r="D9092">
        <v>0</v>
      </c>
      <c r="E9092">
        <v>-126</v>
      </c>
      <c r="F9092">
        <v>24</v>
      </c>
      <c r="G9092">
        <v>49</v>
      </c>
      <c r="H9092">
        <v>66</v>
      </c>
      <c r="I9092">
        <v>8</v>
      </c>
      <c r="J9092">
        <v>15</v>
      </c>
      <c r="K9092">
        <v>1</v>
      </c>
      <c r="L9092">
        <v>388</v>
      </c>
      <c r="N9092" cm="1">
        <f t="array" ref="N9092">SUMPRODUCT(C9092:K9092,TRANSPOSE(('Derivation of PM - 8 Factors'!$Q$32:$Q$40)))+'Derivation of PM - 8 Factors'!$Q$31</f>
        <v>0.36082944408668827</v>
      </c>
      <c r="O9092" cm="1">
        <f t="array" ref="O9092">SUMPRODUCT(C9092:L9092,TRANSPOSE('Derivation of PM - 8 Fact+FICO'!$S$30:$S$39))+Predictions!$S$37</f>
        <v>0.42968638048139146</v>
      </c>
      <c r="P9092">
        <f>(L9092*'Derivation of PM - FICO ONLY'!$L$30)+'Derivation of PM - FICO ONLY'!$L$29</f>
        <v>-0.3891812301223192</v>
      </c>
      <c r="Q9092">
        <f>'Derivation of PM - 6 Fact'!$AN$34+('Derivation of PM - 6 Fact'!$AN$35*Predictions!C9092)+('Derivation of PM - 6 Fact'!$AN$36*Predictions!E9092)+('Derivation of PM - 6 Fact'!$AN$37*Predictions!F9092)+('Derivation of PM - 6 Fact'!$AN$38*Predictions!G9092)+('Derivation of PM - 6 Fact'!$AN$39*Predictions!H9092)+('Derivation of PM - 6 Fact'!$AN$40*Predictions!L9092)</f>
        <v>0.36491861765413774</v>
      </c>
      <c r="U9092">
        <f t="shared" si="565"/>
        <v>0</v>
      </c>
      <c r="V9092">
        <f t="shared" si="566"/>
        <v>0</v>
      </c>
      <c r="W9092">
        <f t="shared" si="567"/>
        <v>0</v>
      </c>
      <c r="X9092">
        <f t="shared" si="568"/>
        <v>0</v>
      </c>
    </row>
    <row r="9093" spans="1:24" x14ac:dyDescent="0.3">
      <c r="A9093" t="s">
        <v>2</v>
      </c>
      <c r="B9093">
        <v>27083</v>
      </c>
      <c r="C9093">
        <v>3</v>
      </c>
      <c r="D9093">
        <v>10</v>
      </c>
      <c r="E9093">
        <v>-202</v>
      </c>
      <c r="F9093">
        <v>52</v>
      </c>
      <c r="G9093">
        <v>73</v>
      </c>
      <c r="H9093">
        <v>75</v>
      </c>
      <c r="I9093">
        <v>19</v>
      </c>
      <c r="J9093">
        <v>20</v>
      </c>
      <c r="K9093">
        <v>0</v>
      </c>
      <c r="L9093">
        <v>436</v>
      </c>
      <c r="N9093" cm="1">
        <f t="array" ref="N9093">SUMPRODUCT(C9093:K9093,TRANSPOSE(('Derivation of PM - 8 Factors'!$Q$32:$Q$40)))+'Derivation of PM - 8 Factors'!$Q$31</f>
        <v>0.58313413385134427</v>
      </c>
      <c r="O9093" cm="1">
        <f t="array" ref="O9093">SUMPRODUCT(C9093:L9093,TRANSPOSE('Derivation of PM - 8 Fact+FICO'!$S$30:$S$39))+Predictions!$S$37</f>
        <v>0.65412929894976934</v>
      </c>
      <c r="P9093">
        <f>(L9093*'Derivation of PM - FICO ONLY'!$L$30)+'Derivation of PM - FICO ONLY'!$L$29</f>
        <v>-0.20759064989629072</v>
      </c>
      <c r="Q9093">
        <f>'Derivation of PM - 6 Fact'!$AN$34+('Derivation of PM - 6 Fact'!$AN$35*Predictions!C9093)+('Derivation of PM - 6 Fact'!$AN$36*Predictions!E9093)+('Derivation of PM - 6 Fact'!$AN$37*Predictions!F9093)+('Derivation of PM - 6 Fact'!$AN$38*Predictions!G9093)+('Derivation of PM - 6 Fact'!$AN$39*Predictions!H9093)+('Derivation of PM - 6 Fact'!$AN$40*Predictions!L9093)</f>
        <v>0.50810222062551602</v>
      </c>
      <c r="U9093">
        <f t="shared" si="565"/>
        <v>1</v>
      </c>
      <c r="V9093">
        <f t="shared" si="566"/>
        <v>1</v>
      </c>
      <c r="W9093">
        <f t="shared" si="567"/>
        <v>0</v>
      </c>
      <c r="X9093">
        <f t="shared" si="568"/>
        <v>1</v>
      </c>
    </row>
    <row r="9094" spans="1:24" x14ac:dyDescent="0.3">
      <c r="A9094" t="s">
        <v>2</v>
      </c>
      <c r="B9094">
        <v>27084</v>
      </c>
      <c r="C9094">
        <v>2</v>
      </c>
      <c r="D9094">
        <v>69</v>
      </c>
      <c r="E9094">
        <v>-251</v>
      </c>
      <c r="F9094">
        <v>33</v>
      </c>
      <c r="G9094">
        <v>43</v>
      </c>
      <c r="H9094">
        <v>30</v>
      </c>
      <c r="I9094">
        <v>9</v>
      </c>
      <c r="J9094">
        <v>19</v>
      </c>
      <c r="K9094">
        <v>1</v>
      </c>
      <c r="L9094">
        <v>480</v>
      </c>
      <c r="N9094" cm="1">
        <f t="array" ref="N9094">SUMPRODUCT(C9094:K9094,TRANSPOSE(('Derivation of PM - 8 Factors'!$Q$32:$Q$40)))+'Derivation of PM - 8 Factors'!$Q$31</f>
        <v>0.45927996435404272</v>
      </c>
      <c r="O9094" cm="1">
        <f t="array" ref="O9094">SUMPRODUCT(C9094:L9094,TRANSPOSE('Derivation of PM - 8 Fact+FICO'!$S$30:$S$39))+Predictions!$S$37</f>
        <v>0.53178727501817125</v>
      </c>
      <c r="P9094">
        <f>(L9094*'Derivation of PM - FICO ONLY'!$L$30)+'Derivation of PM - FICO ONLY'!$L$29</f>
        <v>-4.1132618022430956E-2</v>
      </c>
      <c r="Q9094">
        <f>'Derivation of PM - 6 Fact'!$AN$34+('Derivation of PM - 6 Fact'!$AN$35*Predictions!C9094)+('Derivation of PM - 6 Fact'!$AN$36*Predictions!E9094)+('Derivation of PM - 6 Fact'!$AN$37*Predictions!F9094)+('Derivation of PM - 6 Fact'!$AN$38*Predictions!G9094)+('Derivation of PM - 6 Fact'!$AN$39*Predictions!H9094)+('Derivation of PM - 6 Fact'!$AN$40*Predictions!L9094)</f>
        <v>0.45583842797724039</v>
      </c>
      <c r="U9094">
        <f t="shared" si="565"/>
        <v>0</v>
      </c>
      <c r="V9094">
        <f t="shared" si="566"/>
        <v>1</v>
      </c>
      <c r="W9094">
        <f t="shared" si="567"/>
        <v>0</v>
      </c>
      <c r="X9094">
        <f t="shared" si="568"/>
        <v>0</v>
      </c>
    </row>
    <row r="9095" spans="1:24" x14ac:dyDescent="0.3">
      <c r="A9095" t="s">
        <v>2</v>
      </c>
      <c r="B9095">
        <v>27085</v>
      </c>
      <c r="C9095">
        <v>5</v>
      </c>
      <c r="D9095">
        <v>0</v>
      </c>
      <c r="E9095">
        <v>-142</v>
      </c>
      <c r="F9095">
        <v>1</v>
      </c>
      <c r="G9095">
        <v>34</v>
      </c>
      <c r="H9095">
        <v>24</v>
      </c>
      <c r="I9095">
        <v>9</v>
      </c>
      <c r="J9095">
        <v>17</v>
      </c>
      <c r="K9095">
        <v>1</v>
      </c>
      <c r="L9095">
        <v>563</v>
      </c>
      <c r="N9095" cm="1">
        <f t="array" ref="N9095">SUMPRODUCT(C9095:K9095,TRANSPOSE(('Derivation of PM - 8 Factors'!$Q$32:$Q$40)))+'Derivation of PM - 8 Factors'!$Q$31</f>
        <v>0.48227022876896097</v>
      </c>
      <c r="O9095" cm="1">
        <f t="array" ref="O9095">SUMPRODUCT(C9095:L9095,TRANSPOSE('Derivation of PM - 8 Fact+FICO'!$S$30:$S$39))+Predictions!$S$37</f>
        <v>0.55780208358101968</v>
      </c>
      <c r="P9095">
        <f>(L9095*'Derivation of PM - FICO ONLY'!$L$30)+'Derivation of PM - FICO ONLY'!$L$29</f>
        <v>0.27286776028507664</v>
      </c>
      <c r="Q9095">
        <f>'Derivation of PM - 6 Fact'!$AN$34+('Derivation of PM - 6 Fact'!$AN$35*Predictions!C9095)+('Derivation of PM - 6 Fact'!$AN$36*Predictions!E9095)+('Derivation of PM - 6 Fact'!$AN$37*Predictions!F9095)+('Derivation of PM - 6 Fact'!$AN$38*Predictions!G9095)+('Derivation of PM - 6 Fact'!$AN$39*Predictions!H9095)+('Derivation of PM - 6 Fact'!$AN$40*Predictions!L9095)</f>
        <v>0.47962112296449144</v>
      </c>
      <c r="U9095">
        <f t="shared" si="565"/>
        <v>0</v>
      </c>
      <c r="V9095">
        <f t="shared" si="566"/>
        <v>1</v>
      </c>
      <c r="W9095">
        <f t="shared" si="567"/>
        <v>0</v>
      </c>
      <c r="X9095">
        <f t="shared" si="568"/>
        <v>0</v>
      </c>
    </row>
    <row r="9096" spans="1:24" x14ac:dyDescent="0.3">
      <c r="A9096" t="s">
        <v>2</v>
      </c>
      <c r="B9096">
        <v>27086</v>
      </c>
      <c r="C9096">
        <v>7</v>
      </c>
      <c r="D9096">
        <v>0</v>
      </c>
      <c r="E9096">
        <v>355</v>
      </c>
      <c r="F9096">
        <v>81</v>
      </c>
      <c r="G9096">
        <v>173</v>
      </c>
      <c r="H9096">
        <v>114</v>
      </c>
      <c r="I9096">
        <v>0</v>
      </c>
      <c r="J9096">
        <v>9</v>
      </c>
      <c r="K9096">
        <v>0</v>
      </c>
      <c r="L9096">
        <v>693</v>
      </c>
      <c r="N9096" cm="1">
        <f t="array" ref="N9096">SUMPRODUCT(C9096:K9096,TRANSPOSE(('Derivation of PM - 8 Factors'!$Q$32:$Q$40)))+'Derivation of PM - 8 Factors'!$Q$31</f>
        <v>0.97046063243379543</v>
      </c>
      <c r="O9096" cm="1">
        <f t="array" ref="O9096">SUMPRODUCT(C9096:L9096,TRANSPOSE('Derivation of PM - 8 Fact+FICO'!$S$30:$S$39))+Predictions!$S$37</f>
        <v>1.0428651999702605</v>
      </c>
      <c r="P9096">
        <f>(L9096*'Derivation of PM - FICO ONLY'!$L$30)+'Derivation of PM - FICO ONLY'!$L$29</f>
        <v>0.76467558173057104</v>
      </c>
      <c r="Q9096">
        <f>'Derivation of PM - 6 Fact'!$AN$34+('Derivation of PM - 6 Fact'!$AN$35*Predictions!C9096)+('Derivation of PM - 6 Fact'!$AN$36*Predictions!E9096)+('Derivation of PM - 6 Fact'!$AN$37*Predictions!F9096)+('Derivation of PM - 6 Fact'!$AN$38*Predictions!G9096)+('Derivation of PM - 6 Fact'!$AN$39*Predictions!H9096)+('Derivation of PM - 6 Fact'!$AN$40*Predictions!L9096)</f>
        <v>0.98268189999132594</v>
      </c>
      <c r="U9096">
        <f t="shared" si="565"/>
        <v>1</v>
      </c>
      <c r="V9096">
        <f t="shared" si="566"/>
        <v>1</v>
      </c>
      <c r="W9096">
        <f t="shared" si="567"/>
        <v>1</v>
      </c>
      <c r="X9096">
        <f t="shared" si="568"/>
        <v>1</v>
      </c>
    </row>
    <row r="9097" spans="1:24" x14ac:dyDescent="0.3">
      <c r="A9097" t="s">
        <v>2</v>
      </c>
      <c r="B9097">
        <v>27087</v>
      </c>
      <c r="C9097">
        <v>6</v>
      </c>
      <c r="D9097">
        <v>15</v>
      </c>
      <c r="E9097">
        <v>289</v>
      </c>
      <c r="F9097">
        <v>38</v>
      </c>
      <c r="G9097">
        <v>91</v>
      </c>
      <c r="H9097">
        <v>61</v>
      </c>
      <c r="I9097">
        <v>6</v>
      </c>
      <c r="J9097">
        <v>14</v>
      </c>
      <c r="K9097">
        <v>1</v>
      </c>
      <c r="L9097">
        <v>605</v>
      </c>
      <c r="N9097" cm="1">
        <f t="array" ref="N9097">SUMPRODUCT(C9097:K9097,TRANSPOSE(('Derivation of PM - 8 Factors'!$Q$32:$Q$40)))+'Derivation of PM - 8 Factors'!$Q$31</f>
        <v>0.80609810211964594</v>
      </c>
      <c r="O9097" cm="1">
        <f t="array" ref="O9097">SUMPRODUCT(C9097:L9097,TRANSPOSE('Derivation of PM - 8 Fact+FICO'!$S$30:$S$39))+Predictions!$S$37</f>
        <v>0.8771629362051051</v>
      </c>
      <c r="P9097">
        <f>(L9097*'Derivation of PM - FICO ONLY'!$L$30)+'Derivation of PM - FICO ONLY'!$L$29</f>
        <v>0.43175951798285195</v>
      </c>
      <c r="Q9097">
        <f>'Derivation of PM - 6 Fact'!$AN$34+('Derivation of PM - 6 Fact'!$AN$35*Predictions!C9097)+('Derivation of PM - 6 Fact'!$AN$36*Predictions!E9097)+('Derivation of PM - 6 Fact'!$AN$37*Predictions!F9097)+('Derivation of PM - 6 Fact'!$AN$38*Predictions!G9097)+('Derivation of PM - 6 Fact'!$AN$39*Predictions!H9097)+('Derivation of PM - 6 Fact'!$AN$40*Predictions!L9097)</f>
        <v>0.82619913895777031</v>
      </c>
      <c r="U9097">
        <f t="shared" si="565"/>
        <v>1</v>
      </c>
      <c r="V9097">
        <f t="shared" si="566"/>
        <v>1</v>
      </c>
      <c r="W9097">
        <f t="shared" si="567"/>
        <v>0</v>
      </c>
      <c r="X9097">
        <f t="shared" si="568"/>
        <v>1</v>
      </c>
    </row>
    <row r="9098" spans="1:24" x14ac:dyDescent="0.3">
      <c r="A9098" t="s">
        <v>2</v>
      </c>
      <c r="B9098">
        <v>27088</v>
      </c>
      <c r="C9098">
        <v>1</v>
      </c>
      <c r="D9098">
        <v>13</v>
      </c>
      <c r="E9098">
        <v>-202</v>
      </c>
      <c r="F9098">
        <v>26</v>
      </c>
      <c r="G9098">
        <v>27</v>
      </c>
      <c r="H9098">
        <v>34</v>
      </c>
      <c r="I9098">
        <v>9</v>
      </c>
      <c r="J9098">
        <v>13</v>
      </c>
      <c r="K9098">
        <v>0</v>
      </c>
      <c r="L9098">
        <v>523</v>
      </c>
      <c r="N9098" cm="1">
        <f t="array" ref="N9098">SUMPRODUCT(C9098:K9098,TRANSPOSE(('Derivation of PM - 8 Factors'!$Q$32:$Q$40)))+'Derivation of PM - 8 Factors'!$Q$31</f>
        <v>0.26048347153650686</v>
      </c>
      <c r="O9098" cm="1">
        <f t="array" ref="O9098">SUMPRODUCT(C9098:L9098,TRANSPOSE('Derivation of PM - 8 Fact+FICO'!$S$30:$S$39))+Predictions!$S$37</f>
        <v>0.33598684246242427</v>
      </c>
      <c r="P9098">
        <f>(L9098*'Derivation of PM - FICO ONLY'!$L$30)+'Derivation of PM - FICO ONLY'!$L$29</f>
        <v>0.12154227676338625</v>
      </c>
      <c r="Q9098">
        <f>'Derivation of PM - 6 Fact'!$AN$34+('Derivation of PM - 6 Fact'!$AN$35*Predictions!C9098)+('Derivation of PM - 6 Fact'!$AN$36*Predictions!E9098)+('Derivation of PM - 6 Fact'!$AN$37*Predictions!F9098)+('Derivation of PM - 6 Fact'!$AN$38*Predictions!G9098)+('Derivation of PM - 6 Fact'!$AN$39*Predictions!H9098)+('Derivation of PM - 6 Fact'!$AN$40*Predictions!L9098)</f>
        <v>0.23386791043444966</v>
      </c>
      <c r="U9098">
        <f t="shared" si="565"/>
        <v>0</v>
      </c>
      <c r="V9098">
        <f t="shared" si="566"/>
        <v>0</v>
      </c>
      <c r="W9098">
        <f t="shared" si="567"/>
        <v>0</v>
      </c>
      <c r="X9098">
        <f t="shared" si="568"/>
        <v>0</v>
      </c>
    </row>
    <row r="9099" spans="1:24" x14ac:dyDescent="0.3">
      <c r="A9099" t="s">
        <v>2</v>
      </c>
      <c r="B9099">
        <v>27089</v>
      </c>
      <c r="C9099">
        <v>2</v>
      </c>
      <c r="D9099">
        <v>0</v>
      </c>
      <c r="E9099">
        <v>-12</v>
      </c>
      <c r="F9099">
        <v>83</v>
      </c>
      <c r="G9099">
        <v>78</v>
      </c>
      <c r="H9099">
        <v>83</v>
      </c>
      <c r="I9099">
        <v>4</v>
      </c>
      <c r="J9099">
        <v>8</v>
      </c>
      <c r="K9099">
        <v>1</v>
      </c>
      <c r="L9099">
        <v>627</v>
      </c>
      <c r="N9099" cm="1">
        <f t="array" ref="N9099">SUMPRODUCT(C9099:K9099,TRANSPOSE(('Derivation of PM - 8 Factors'!$Q$32:$Q$40)))+'Derivation of PM - 8 Factors'!$Q$31</f>
        <v>0.80669231564450739</v>
      </c>
      <c r="O9099" cm="1">
        <f t="array" ref="O9099">SUMPRODUCT(C9099:L9099,TRANSPOSE('Derivation of PM - 8 Fact+FICO'!$S$30:$S$39))+Predictions!$S$37</f>
        <v>0.8849254327719972</v>
      </c>
      <c r="P9099">
        <f>(L9099*'Derivation of PM - FICO ONLY'!$L$30)+'Derivation of PM - FICO ONLY'!$L$29</f>
        <v>0.51498853391978172</v>
      </c>
      <c r="Q9099">
        <f>'Derivation of PM - 6 Fact'!$AN$34+('Derivation of PM - 6 Fact'!$AN$35*Predictions!C9099)+('Derivation of PM - 6 Fact'!$AN$36*Predictions!E9099)+('Derivation of PM - 6 Fact'!$AN$37*Predictions!F9099)+('Derivation of PM - 6 Fact'!$AN$38*Predictions!G9099)+('Derivation of PM - 6 Fact'!$AN$39*Predictions!H9099)+('Derivation of PM - 6 Fact'!$AN$40*Predictions!L9099)</f>
        <v>0.86726037200785244</v>
      </c>
      <c r="U9099">
        <f t="shared" si="565"/>
        <v>1</v>
      </c>
      <c r="V9099">
        <f t="shared" si="566"/>
        <v>1</v>
      </c>
      <c r="W9099">
        <f t="shared" si="567"/>
        <v>1</v>
      </c>
      <c r="X9099">
        <f t="shared" si="568"/>
        <v>1</v>
      </c>
    </row>
    <row r="9100" spans="1:24" x14ac:dyDescent="0.3">
      <c r="A9100" t="s">
        <v>2</v>
      </c>
      <c r="B9100">
        <v>27090</v>
      </c>
      <c r="C9100">
        <v>6</v>
      </c>
      <c r="D9100">
        <v>0</v>
      </c>
      <c r="E9100">
        <v>257</v>
      </c>
      <c r="F9100">
        <v>83</v>
      </c>
      <c r="G9100">
        <v>155</v>
      </c>
      <c r="H9100">
        <v>94</v>
      </c>
      <c r="I9100">
        <v>3</v>
      </c>
      <c r="J9100">
        <v>11</v>
      </c>
      <c r="K9100">
        <v>0</v>
      </c>
      <c r="L9100">
        <v>657</v>
      </c>
      <c r="N9100" cm="1">
        <f t="array" ref="N9100">SUMPRODUCT(C9100:K9100,TRANSPOSE(('Derivation of PM - 8 Factors'!$Q$32:$Q$40)))+'Derivation of PM - 8 Factors'!$Q$31</f>
        <v>1.0740843572319327</v>
      </c>
      <c r="O9100" cm="1">
        <f t="array" ref="O9100">SUMPRODUCT(C9100:L9100,TRANSPOSE('Derivation of PM - 8 Fact+FICO'!$S$30:$S$39))+Predictions!$S$37</f>
        <v>1.1457285595144771</v>
      </c>
      <c r="P9100">
        <f>(L9100*'Derivation of PM - FICO ONLY'!$L$30)+'Derivation of PM - FICO ONLY'!$L$29</f>
        <v>0.62848264656104935</v>
      </c>
      <c r="Q9100">
        <f>'Derivation of PM - 6 Fact'!$AN$34+('Derivation of PM - 6 Fact'!$AN$35*Predictions!C9100)+('Derivation of PM - 6 Fact'!$AN$36*Predictions!E9100)+('Derivation of PM - 6 Fact'!$AN$37*Predictions!F9100)+('Derivation of PM - 6 Fact'!$AN$38*Predictions!G9100)+('Derivation of PM - 6 Fact'!$AN$39*Predictions!H9100)+('Derivation of PM - 6 Fact'!$AN$40*Predictions!L9100)</f>
        <v>1.0702546708820007</v>
      </c>
      <c r="U9100">
        <f t="shared" ref="U9100:U9163" si="569">IF(N9100&gt;$S$13,1,0)</f>
        <v>1</v>
      </c>
      <c r="V9100">
        <f t="shared" ref="V9100:V9163" si="570">IF(O9100&gt;$S$13,1,0)</f>
        <v>1</v>
      </c>
      <c r="W9100">
        <f t="shared" ref="W9100:W9163" si="571">IF(P9100&gt;$S$13,1,0)</f>
        <v>1</v>
      </c>
      <c r="X9100">
        <f t="shared" ref="X9100:X9163" si="572">IF(Q9100&gt;$S$13,1,0)</f>
        <v>1</v>
      </c>
    </row>
    <row r="9101" spans="1:24" x14ac:dyDescent="0.3">
      <c r="A9101" t="s">
        <v>2</v>
      </c>
      <c r="B9101">
        <v>27091</v>
      </c>
      <c r="C9101">
        <v>2</v>
      </c>
      <c r="D9101">
        <v>64</v>
      </c>
      <c r="E9101">
        <v>-19</v>
      </c>
      <c r="F9101">
        <v>67</v>
      </c>
      <c r="G9101">
        <v>70</v>
      </c>
      <c r="H9101">
        <v>49</v>
      </c>
      <c r="I9101">
        <v>1</v>
      </c>
      <c r="J9101">
        <v>7</v>
      </c>
      <c r="K9101">
        <v>1</v>
      </c>
      <c r="L9101">
        <v>642</v>
      </c>
      <c r="N9101" cm="1">
        <f t="array" ref="N9101">SUMPRODUCT(C9101:K9101,TRANSPOSE(('Derivation of PM - 8 Factors'!$Q$32:$Q$40)))+'Derivation of PM - 8 Factors'!$Q$31</f>
        <v>0.76662042935760077</v>
      </c>
      <c r="O9101" cm="1">
        <f t="array" ref="O9101">SUMPRODUCT(C9101:L9101,TRANSPOSE('Derivation of PM - 8 Fact+FICO'!$S$30:$S$39))+Predictions!$S$37</f>
        <v>0.84370343746374499</v>
      </c>
      <c r="P9101">
        <f>(L9101*'Derivation of PM - FICO ONLY'!$L$30)+'Derivation of PM - FICO ONLY'!$L$29</f>
        <v>0.57173559024041576</v>
      </c>
      <c r="Q9101">
        <f>'Derivation of PM - 6 Fact'!$AN$34+('Derivation of PM - 6 Fact'!$AN$35*Predictions!C9101)+('Derivation of PM - 6 Fact'!$AN$36*Predictions!E9101)+('Derivation of PM - 6 Fact'!$AN$37*Predictions!F9101)+('Derivation of PM - 6 Fact'!$AN$38*Predictions!G9101)+('Derivation of PM - 6 Fact'!$AN$39*Predictions!H9101)+('Derivation of PM - 6 Fact'!$AN$40*Predictions!L9101)</f>
        <v>0.84474108038144247</v>
      </c>
      <c r="U9101">
        <f t="shared" si="569"/>
        <v>1</v>
      </c>
      <c r="V9101">
        <f t="shared" si="570"/>
        <v>1</v>
      </c>
      <c r="W9101">
        <f t="shared" si="571"/>
        <v>1</v>
      </c>
      <c r="X9101">
        <f t="shared" si="572"/>
        <v>1</v>
      </c>
    </row>
    <row r="9102" spans="1:24" x14ac:dyDescent="0.3">
      <c r="A9102" t="s">
        <v>2</v>
      </c>
      <c r="B9102">
        <v>27092</v>
      </c>
      <c r="C9102">
        <v>9</v>
      </c>
      <c r="D9102">
        <v>0</v>
      </c>
      <c r="E9102">
        <v>250</v>
      </c>
      <c r="F9102">
        <v>62</v>
      </c>
      <c r="G9102">
        <v>165</v>
      </c>
      <c r="H9102">
        <v>122</v>
      </c>
      <c r="I9102">
        <v>3</v>
      </c>
      <c r="J9102">
        <v>5</v>
      </c>
      <c r="K9102">
        <v>0</v>
      </c>
      <c r="L9102">
        <v>610</v>
      </c>
      <c r="N9102" cm="1">
        <f t="array" ref="N9102">SUMPRODUCT(C9102:K9102,TRANSPOSE(('Derivation of PM - 8 Factors'!$Q$32:$Q$40)))+'Derivation of PM - 8 Factors'!$Q$31</f>
        <v>0.90848105121309786</v>
      </c>
      <c r="O9102" cm="1">
        <f t="array" ref="O9102">SUMPRODUCT(C9102:L9102,TRANSPOSE('Derivation of PM - 8 Fact+FICO'!$S$30:$S$39))+Predictions!$S$37</f>
        <v>0.97935736491138015</v>
      </c>
      <c r="P9102">
        <f>(L9102*'Derivation of PM - FICO ONLY'!$L$30)+'Derivation of PM - FICO ONLY'!$L$29</f>
        <v>0.450675203423063</v>
      </c>
      <c r="Q9102">
        <f>'Derivation of PM - 6 Fact'!$AN$34+('Derivation of PM - 6 Fact'!$AN$35*Predictions!C9102)+('Derivation of PM - 6 Fact'!$AN$36*Predictions!E9102)+('Derivation of PM - 6 Fact'!$AN$37*Predictions!F9102)+('Derivation of PM - 6 Fact'!$AN$38*Predictions!G9102)+('Derivation of PM - 6 Fact'!$AN$39*Predictions!H9102)+('Derivation of PM - 6 Fact'!$AN$40*Predictions!L9102)</f>
        <v>0.93866443420293733</v>
      </c>
      <c r="U9102">
        <f t="shared" si="569"/>
        <v>1</v>
      </c>
      <c r="V9102">
        <f t="shared" si="570"/>
        <v>1</v>
      </c>
      <c r="W9102">
        <f t="shared" si="571"/>
        <v>0</v>
      </c>
      <c r="X9102">
        <f t="shared" si="572"/>
        <v>1</v>
      </c>
    </row>
    <row r="9103" spans="1:24" x14ac:dyDescent="0.3">
      <c r="A9103" t="s">
        <v>2</v>
      </c>
      <c r="B9103">
        <v>27093</v>
      </c>
      <c r="C9103">
        <v>5</v>
      </c>
      <c r="D9103">
        <v>53</v>
      </c>
      <c r="E9103">
        <v>-205</v>
      </c>
      <c r="F9103">
        <v>11</v>
      </c>
      <c r="G9103">
        <v>43</v>
      </c>
      <c r="H9103">
        <v>35</v>
      </c>
      <c r="I9103">
        <v>3</v>
      </c>
      <c r="J9103">
        <v>9</v>
      </c>
      <c r="K9103">
        <v>0</v>
      </c>
      <c r="L9103">
        <v>600</v>
      </c>
      <c r="N9103" cm="1">
        <f t="array" ref="N9103">SUMPRODUCT(C9103:K9103,TRANSPOSE(('Derivation of PM - 8 Factors'!$Q$32:$Q$40)))+'Derivation of PM - 8 Factors'!$Q$31</f>
        <v>0.51927920326934651</v>
      </c>
      <c r="O9103" cm="1">
        <f t="array" ref="O9103">SUMPRODUCT(C9103:L9103,TRANSPOSE('Derivation of PM - 8 Fact+FICO'!$S$30:$S$39))+Predictions!$S$37</f>
        <v>0.59745328248652219</v>
      </c>
      <c r="P9103">
        <f>(L9103*'Derivation of PM - FICO ONLY'!$L$30)+'Derivation of PM - FICO ONLY'!$L$29</f>
        <v>0.41284383254264045</v>
      </c>
      <c r="Q9103">
        <f>'Derivation of PM - 6 Fact'!$AN$34+('Derivation of PM - 6 Fact'!$AN$35*Predictions!C9103)+('Derivation of PM - 6 Fact'!$AN$36*Predictions!E9103)+('Derivation of PM - 6 Fact'!$AN$37*Predictions!F9103)+('Derivation of PM - 6 Fact'!$AN$38*Predictions!G9103)+('Derivation of PM - 6 Fact'!$AN$39*Predictions!H9103)+('Derivation of PM - 6 Fact'!$AN$40*Predictions!L9103)</f>
        <v>0.5315041707922642</v>
      </c>
      <c r="U9103">
        <f t="shared" si="569"/>
        <v>1</v>
      </c>
      <c r="V9103">
        <f t="shared" si="570"/>
        <v>1</v>
      </c>
      <c r="W9103">
        <f t="shared" si="571"/>
        <v>0</v>
      </c>
      <c r="X9103">
        <f t="shared" si="572"/>
        <v>1</v>
      </c>
    </row>
    <row r="9104" spans="1:24" x14ac:dyDescent="0.3">
      <c r="A9104" t="s">
        <v>2</v>
      </c>
      <c r="B9104">
        <v>27094</v>
      </c>
      <c r="C9104">
        <v>9</v>
      </c>
      <c r="D9104">
        <v>76</v>
      </c>
      <c r="E9104">
        <v>397</v>
      </c>
      <c r="F9104">
        <v>46</v>
      </c>
      <c r="G9104">
        <v>141</v>
      </c>
      <c r="H9104">
        <v>80</v>
      </c>
      <c r="I9104">
        <v>15</v>
      </c>
      <c r="J9104">
        <v>20</v>
      </c>
      <c r="K9104">
        <v>0</v>
      </c>
      <c r="L9104">
        <v>791</v>
      </c>
      <c r="N9104" cm="1">
        <f t="array" ref="N9104">SUMPRODUCT(C9104:K9104,TRANSPOSE(('Derivation of PM - 8 Factors'!$Q$32:$Q$40)))+'Derivation of PM - 8 Factors'!$Q$31</f>
        <v>1.1398436876548521</v>
      </c>
      <c r="O9104" cm="1">
        <f t="array" ref="O9104">SUMPRODUCT(C9104:L9104,TRANSPOSE('Derivation of PM - 8 Fact+FICO'!$S$30:$S$39))+Predictions!$S$37</f>
        <v>1.216430435293429</v>
      </c>
      <c r="P9104">
        <f>(L9104*'Derivation of PM - FICO ONLY'!$L$30)+'Derivation of PM - FICO ONLY'!$L$29</f>
        <v>1.1354230163587127</v>
      </c>
      <c r="Q9104">
        <f>'Derivation of PM - 6 Fact'!$AN$34+('Derivation of PM - 6 Fact'!$AN$35*Predictions!C9104)+('Derivation of PM - 6 Fact'!$AN$36*Predictions!E9104)+('Derivation of PM - 6 Fact'!$AN$37*Predictions!F9104)+('Derivation of PM - 6 Fact'!$AN$38*Predictions!G9104)+('Derivation of PM - 6 Fact'!$AN$39*Predictions!H9104)+('Derivation of PM - 6 Fact'!$AN$40*Predictions!L9104)</f>
        <v>1.0909377896320887</v>
      </c>
      <c r="U9104">
        <f t="shared" si="569"/>
        <v>1</v>
      </c>
      <c r="V9104">
        <f t="shared" si="570"/>
        <v>1</v>
      </c>
      <c r="W9104">
        <f t="shared" si="571"/>
        <v>1</v>
      </c>
      <c r="X9104">
        <f t="shared" si="572"/>
        <v>1</v>
      </c>
    </row>
    <row r="9105" spans="1:24" x14ac:dyDescent="0.3">
      <c r="A9105" t="s">
        <v>2</v>
      </c>
      <c r="B9105">
        <v>27095</v>
      </c>
      <c r="C9105">
        <v>5</v>
      </c>
      <c r="D9105">
        <v>49</v>
      </c>
      <c r="E9105">
        <v>-10</v>
      </c>
      <c r="F9105">
        <v>2</v>
      </c>
      <c r="G9105">
        <v>31</v>
      </c>
      <c r="H9105">
        <v>37</v>
      </c>
      <c r="I9105">
        <v>4</v>
      </c>
      <c r="J9105">
        <v>10</v>
      </c>
      <c r="K9105">
        <v>0</v>
      </c>
      <c r="L9105">
        <v>460</v>
      </c>
      <c r="N9105" cm="1">
        <f t="array" ref="N9105">SUMPRODUCT(C9105:K9105,TRANSPOSE(('Derivation of PM - 8 Factors'!$Q$32:$Q$40)))+'Derivation of PM - 8 Factors'!$Q$31</f>
        <v>0.44857733004456302</v>
      </c>
      <c r="O9105" cm="1">
        <f t="array" ref="O9105">SUMPRODUCT(C9105:L9105,TRANSPOSE('Derivation of PM - 8 Fact+FICO'!$S$30:$S$39))+Predictions!$S$37</f>
        <v>0.51870354768732196</v>
      </c>
      <c r="P9105">
        <f>(L9105*'Derivation of PM - FICO ONLY'!$L$30)+'Derivation of PM - FICO ONLY'!$L$29</f>
        <v>-0.11679535978327626</v>
      </c>
      <c r="Q9105">
        <f>'Derivation of PM - 6 Fact'!$AN$34+('Derivation of PM - 6 Fact'!$AN$35*Predictions!C9105)+('Derivation of PM - 6 Fact'!$AN$36*Predictions!E9105)+('Derivation of PM - 6 Fact'!$AN$37*Predictions!F9105)+('Derivation of PM - 6 Fact'!$AN$38*Predictions!G9105)+('Derivation of PM - 6 Fact'!$AN$39*Predictions!H9105)+('Derivation of PM - 6 Fact'!$AN$40*Predictions!L9105)</f>
        <v>0.44325957245713338</v>
      </c>
      <c r="U9105">
        <f t="shared" si="569"/>
        <v>0</v>
      </c>
      <c r="V9105">
        <f t="shared" si="570"/>
        <v>1</v>
      </c>
      <c r="W9105">
        <f t="shared" si="571"/>
        <v>0</v>
      </c>
      <c r="X9105">
        <f t="shared" si="572"/>
        <v>0</v>
      </c>
    </row>
    <row r="9106" spans="1:24" x14ac:dyDescent="0.3">
      <c r="A9106" t="s">
        <v>2</v>
      </c>
      <c r="B9106">
        <v>27096</v>
      </c>
      <c r="C9106">
        <v>1</v>
      </c>
      <c r="D9106">
        <v>0</v>
      </c>
      <c r="E9106">
        <v>61</v>
      </c>
      <c r="F9106">
        <v>10</v>
      </c>
      <c r="G9106">
        <v>21</v>
      </c>
      <c r="H9106">
        <v>46</v>
      </c>
      <c r="I9106">
        <v>0</v>
      </c>
      <c r="J9106">
        <v>8</v>
      </c>
      <c r="K9106">
        <v>1</v>
      </c>
      <c r="L9106">
        <v>459</v>
      </c>
      <c r="N9106" cm="1">
        <f t="array" ref="N9106">SUMPRODUCT(C9106:K9106,TRANSPOSE(('Derivation of PM - 8 Factors'!$Q$32:$Q$40)))+'Derivation of PM - 8 Factors'!$Q$31</f>
        <v>-0.11779626723473961</v>
      </c>
      <c r="O9106" cm="1">
        <f t="array" ref="O9106">SUMPRODUCT(C9106:L9106,TRANSPOSE('Derivation of PM - 8 Fact+FICO'!$S$30:$S$39))+Predictions!$S$37</f>
        <v>-4.714612884302348E-2</v>
      </c>
      <c r="P9106">
        <f>(L9106*'Derivation of PM - FICO ONLY'!$L$30)+'Derivation of PM - FICO ONLY'!$L$29</f>
        <v>-0.12057849687131861</v>
      </c>
      <c r="Q9106">
        <f>'Derivation of PM - 6 Fact'!$AN$34+('Derivation of PM - 6 Fact'!$AN$35*Predictions!C9106)+('Derivation of PM - 6 Fact'!$AN$36*Predictions!E9106)+('Derivation of PM - 6 Fact'!$AN$37*Predictions!F9106)+('Derivation of PM - 6 Fact'!$AN$38*Predictions!G9106)+('Derivation of PM - 6 Fact'!$AN$39*Predictions!H9106)+('Derivation of PM - 6 Fact'!$AN$40*Predictions!L9106)</f>
        <v>-6.8736197588386838E-2</v>
      </c>
      <c r="U9106">
        <f t="shared" si="569"/>
        <v>0</v>
      </c>
      <c r="V9106">
        <f t="shared" si="570"/>
        <v>0</v>
      </c>
      <c r="W9106">
        <f t="shared" si="571"/>
        <v>0</v>
      </c>
      <c r="X9106">
        <f t="shared" si="572"/>
        <v>0</v>
      </c>
    </row>
    <row r="9107" spans="1:24" x14ac:dyDescent="0.3">
      <c r="A9107" t="s">
        <v>2</v>
      </c>
      <c r="B9107">
        <v>27097</v>
      </c>
      <c r="C9107">
        <v>9</v>
      </c>
      <c r="D9107">
        <v>0</v>
      </c>
      <c r="E9107">
        <v>338</v>
      </c>
      <c r="F9107">
        <v>78</v>
      </c>
      <c r="G9107">
        <v>195</v>
      </c>
      <c r="H9107">
        <v>117</v>
      </c>
      <c r="I9107">
        <v>16</v>
      </c>
      <c r="J9107">
        <v>20</v>
      </c>
      <c r="K9107">
        <v>0</v>
      </c>
      <c r="L9107">
        <v>739</v>
      </c>
      <c r="N9107" cm="1">
        <f t="array" ref="N9107">SUMPRODUCT(C9107:K9107,TRANSPOSE(('Derivation of PM - 8 Factors'!$Q$32:$Q$40)))+'Derivation of PM - 8 Factors'!$Q$31</f>
        <v>1.1767948074812089</v>
      </c>
      <c r="O9107" cm="1">
        <f t="array" ref="O9107">SUMPRODUCT(C9107:L9107,TRANSPOSE('Derivation of PM - 8 Fact+FICO'!$S$30:$S$39))+Predictions!$S$37</f>
        <v>1.2503340903759597</v>
      </c>
      <c r="P9107">
        <f>(L9107*'Derivation of PM - FICO ONLY'!$L$30)+'Derivation of PM - FICO ONLY'!$L$29</f>
        <v>0.93869988778051527</v>
      </c>
      <c r="Q9107">
        <f>'Derivation of PM - 6 Fact'!$AN$34+('Derivation of PM - 6 Fact'!$AN$35*Predictions!C9107)+('Derivation of PM - 6 Fact'!$AN$36*Predictions!E9107)+('Derivation of PM - 6 Fact'!$AN$37*Predictions!F9107)+('Derivation of PM - 6 Fact'!$AN$38*Predictions!G9107)+('Derivation of PM - 6 Fact'!$AN$39*Predictions!H9107)+('Derivation of PM - 6 Fact'!$AN$40*Predictions!L9107)</f>
        <v>1.1168297731843693</v>
      </c>
      <c r="U9107">
        <f t="shared" si="569"/>
        <v>1</v>
      </c>
      <c r="V9107">
        <f t="shared" si="570"/>
        <v>1</v>
      </c>
      <c r="W9107">
        <f t="shared" si="571"/>
        <v>1</v>
      </c>
      <c r="X9107">
        <f t="shared" si="572"/>
        <v>1</v>
      </c>
    </row>
    <row r="9108" spans="1:24" x14ac:dyDescent="0.3">
      <c r="A9108" t="s">
        <v>2</v>
      </c>
      <c r="B9108">
        <v>27098</v>
      </c>
      <c r="C9108">
        <v>7</v>
      </c>
      <c r="D9108">
        <v>0</v>
      </c>
      <c r="E9108">
        <v>327</v>
      </c>
      <c r="F9108">
        <v>96</v>
      </c>
      <c r="G9108">
        <v>197</v>
      </c>
      <c r="H9108">
        <v>115</v>
      </c>
      <c r="I9108">
        <v>5</v>
      </c>
      <c r="J9108">
        <v>7</v>
      </c>
      <c r="K9108">
        <v>0</v>
      </c>
      <c r="L9108">
        <v>828</v>
      </c>
      <c r="N9108" cm="1">
        <f t="array" ref="N9108">SUMPRODUCT(C9108:K9108,TRANSPOSE(('Derivation of PM - 8 Factors'!$Q$32:$Q$40)))+'Derivation of PM - 8 Factors'!$Q$31</f>
        <v>1.090679815145797</v>
      </c>
      <c r="O9108" cm="1">
        <f t="array" ref="O9108">SUMPRODUCT(C9108:L9108,TRANSPOSE('Derivation of PM - 8 Fact+FICO'!$S$30:$S$39))+Predictions!$S$37</f>
        <v>1.16834614498992</v>
      </c>
      <c r="P9108">
        <f>(L9108*'Derivation of PM - FICO ONLY'!$L$30)+'Derivation of PM - FICO ONLY'!$L$29</f>
        <v>1.2753990886162765</v>
      </c>
      <c r="Q9108">
        <f>'Derivation of PM - 6 Fact'!$AN$34+('Derivation of PM - 6 Fact'!$AN$35*Predictions!C9108)+('Derivation of PM - 6 Fact'!$AN$36*Predictions!E9108)+('Derivation of PM - 6 Fact'!$AN$37*Predictions!F9108)+('Derivation of PM - 6 Fact'!$AN$38*Predictions!G9108)+('Derivation of PM - 6 Fact'!$AN$39*Predictions!H9108)+('Derivation of PM - 6 Fact'!$AN$40*Predictions!L9108)</f>
        <v>1.1188587836766537</v>
      </c>
      <c r="U9108">
        <f t="shared" si="569"/>
        <v>1</v>
      </c>
      <c r="V9108">
        <f t="shared" si="570"/>
        <v>1</v>
      </c>
      <c r="W9108">
        <f t="shared" si="571"/>
        <v>1</v>
      </c>
      <c r="X9108">
        <f t="shared" si="572"/>
        <v>1</v>
      </c>
    </row>
    <row r="9109" spans="1:24" x14ac:dyDescent="0.3">
      <c r="A9109" t="s">
        <v>2</v>
      </c>
      <c r="B9109">
        <v>27099</v>
      </c>
      <c r="C9109">
        <v>5</v>
      </c>
      <c r="D9109">
        <v>70</v>
      </c>
      <c r="E9109">
        <v>86</v>
      </c>
      <c r="F9109">
        <v>19</v>
      </c>
      <c r="G9109">
        <v>51</v>
      </c>
      <c r="H9109">
        <v>46</v>
      </c>
      <c r="I9109">
        <v>7</v>
      </c>
      <c r="J9109">
        <v>14</v>
      </c>
      <c r="K9109">
        <v>0</v>
      </c>
      <c r="L9109">
        <v>619</v>
      </c>
      <c r="N9109" cm="1">
        <f t="array" ref="N9109">SUMPRODUCT(C9109:K9109,TRANSPOSE(('Derivation of PM - 8 Factors'!$Q$32:$Q$40)))+'Derivation of PM - 8 Factors'!$Q$31</f>
        <v>0.62436173964255004</v>
      </c>
      <c r="O9109" cm="1">
        <f t="array" ref="O9109">SUMPRODUCT(C9109:L9109,TRANSPOSE('Derivation of PM - 8 Fact+FICO'!$S$30:$S$39))+Predictions!$S$37</f>
        <v>0.70027428790865776</v>
      </c>
      <c r="P9109">
        <f>(L9109*'Derivation of PM - FICO ONLY'!$L$30)+'Derivation of PM - FICO ONLY'!$L$29</f>
        <v>0.48472343721544342</v>
      </c>
      <c r="Q9109">
        <f>'Derivation of PM - 6 Fact'!$AN$34+('Derivation of PM - 6 Fact'!$AN$35*Predictions!C9109)+('Derivation of PM - 6 Fact'!$AN$36*Predictions!E9109)+('Derivation of PM - 6 Fact'!$AN$37*Predictions!F9109)+('Derivation of PM - 6 Fact'!$AN$38*Predictions!G9109)+('Derivation of PM - 6 Fact'!$AN$39*Predictions!H9109)+('Derivation of PM - 6 Fact'!$AN$40*Predictions!L9109)</f>
        <v>0.60542360292934372</v>
      </c>
      <c r="U9109">
        <f t="shared" si="569"/>
        <v>1</v>
      </c>
      <c r="V9109">
        <f t="shared" si="570"/>
        <v>1</v>
      </c>
      <c r="W9109">
        <f t="shared" si="571"/>
        <v>0</v>
      </c>
      <c r="X9109">
        <f t="shared" si="572"/>
        <v>1</v>
      </c>
    </row>
    <row r="9110" spans="1:24" x14ac:dyDescent="0.3">
      <c r="A9110" t="s">
        <v>2</v>
      </c>
      <c r="B9110">
        <v>27100</v>
      </c>
      <c r="C9110">
        <v>9</v>
      </c>
      <c r="D9110">
        <v>0</v>
      </c>
      <c r="E9110">
        <v>290</v>
      </c>
      <c r="F9110">
        <v>27</v>
      </c>
      <c r="G9110">
        <v>104</v>
      </c>
      <c r="H9110">
        <v>88</v>
      </c>
      <c r="I9110">
        <v>5</v>
      </c>
      <c r="J9110">
        <v>13</v>
      </c>
      <c r="K9110">
        <v>1</v>
      </c>
      <c r="L9110">
        <v>661</v>
      </c>
      <c r="N9110" cm="1">
        <f t="array" ref="N9110">SUMPRODUCT(C9110:K9110,TRANSPOSE(('Derivation of PM - 8 Factors'!$Q$32:$Q$40)))+'Derivation of PM - 8 Factors'!$Q$31</f>
        <v>0.84544967858553344</v>
      </c>
      <c r="O9110" cm="1">
        <f t="array" ref="O9110">SUMPRODUCT(C9110:L9110,TRANSPOSE('Derivation of PM - 8 Fact+FICO'!$S$30:$S$39))+Predictions!$S$37</f>
        <v>0.92029972396587478</v>
      </c>
      <c r="P9110">
        <f>(L9110*'Derivation of PM - FICO ONLY'!$L$30)+'Derivation of PM - FICO ONLY'!$L$29</f>
        <v>0.64361519491321872</v>
      </c>
      <c r="Q9110">
        <f>'Derivation of PM - 6 Fact'!$AN$34+('Derivation of PM - 6 Fact'!$AN$35*Predictions!C9110)+('Derivation of PM - 6 Fact'!$AN$36*Predictions!E9110)+('Derivation of PM - 6 Fact'!$AN$37*Predictions!F9110)+('Derivation of PM - 6 Fact'!$AN$38*Predictions!G9110)+('Derivation of PM - 6 Fact'!$AN$39*Predictions!H9110)+('Derivation of PM - 6 Fact'!$AN$40*Predictions!L9110)</f>
        <v>0.87413531427489211</v>
      </c>
      <c r="U9110">
        <f t="shared" si="569"/>
        <v>1</v>
      </c>
      <c r="V9110">
        <f t="shared" si="570"/>
        <v>1</v>
      </c>
      <c r="W9110">
        <f t="shared" si="571"/>
        <v>1</v>
      </c>
      <c r="X9110">
        <f t="shared" si="572"/>
        <v>1</v>
      </c>
    </row>
    <row r="9111" spans="1:24" x14ac:dyDescent="0.3">
      <c r="A9111" t="s">
        <v>2</v>
      </c>
      <c r="B9111">
        <v>27101</v>
      </c>
      <c r="C9111">
        <v>10</v>
      </c>
      <c r="D9111">
        <v>0</v>
      </c>
      <c r="E9111">
        <v>454</v>
      </c>
      <c r="F9111">
        <v>50</v>
      </c>
      <c r="G9111">
        <v>153</v>
      </c>
      <c r="H9111">
        <v>101</v>
      </c>
      <c r="I9111">
        <v>8</v>
      </c>
      <c r="J9111">
        <v>17</v>
      </c>
      <c r="K9111">
        <v>0</v>
      </c>
      <c r="L9111">
        <v>812</v>
      </c>
      <c r="N9111" cm="1">
        <f t="array" ref="N9111">SUMPRODUCT(C9111:K9111,TRANSPOSE(('Derivation of PM - 8 Factors'!$Q$32:$Q$40)))+'Derivation of PM - 8 Factors'!$Q$31</f>
        <v>1.170924526388138</v>
      </c>
      <c r="O9111" cm="1">
        <f t="array" ref="O9111">SUMPRODUCT(C9111:L9111,TRANSPOSE('Derivation of PM - 8 Fact+FICO'!$S$30:$S$39))+Predictions!$S$37</f>
        <v>1.248501129926632</v>
      </c>
      <c r="P9111">
        <f>(L9111*'Derivation of PM - FICO ONLY'!$L$30)+'Derivation of PM - FICO ONLY'!$L$29</f>
        <v>1.2148688952076003</v>
      </c>
      <c r="Q9111">
        <f>'Derivation of PM - 6 Fact'!$AN$34+('Derivation of PM - 6 Fact'!$AN$35*Predictions!C9111)+('Derivation of PM - 6 Fact'!$AN$36*Predictions!E9111)+('Derivation of PM - 6 Fact'!$AN$37*Predictions!F9111)+('Derivation of PM - 6 Fact'!$AN$38*Predictions!G9111)+('Derivation of PM - 6 Fact'!$AN$39*Predictions!H9111)+('Derivation of PM - 6 Fact'!$AN$40*Predictions!L9111)</f>
        <v>1.1333660859219086</v>
      </c>
      <c r="U9111">
        <f t="shared" si="569"/>
        <v>1</v>
      </c>
      <c r="V9111">
        <f t="shared" si="570"/>
        <v>1</v>
      </c>
      <c r="W9111">
        <f t="shared" si="571"/>
        <v>1</v>
      </c>
      <c r="X9111">
        <f t="shared" si="572"/>
        <v>1</v>
      </c>
    </row>
    <row r="9112" spans="1:24" x14ac:dyDescent="0.3">
      <c r="A9112" t="s">
        <v>2</v>
      </c>
      <c r="B9112">
        <v>27102</v>
      </c>
      <c r="C9112">
        <v>10</v>
      </c>
      <c r="D9112">
        <v>32</v>
      </c>
      <c r="E9112">
        <v>376</v>
      </c>
      <c r="F9112">
        <v>51</v>
      </c>
      <c r="G9112">
        <v>164</v>
      </c>
      <c r="H9112">
        <v>107</v>
      </c>
      <c r="I9112">
        <v>8</v>
      </c>
      <c r="J9112">
        <v>11</v>
      </c>
      <c r="K9112">
        <v>0</v>
      </c>
      <c r="L9112">
        <v>641</v>
      </c>
      <c r="N9112" cm="1">
        <f t="array" ref="N9112">SUMPRODUCT(C9112:K9112,TRANSPOSE(('Derivation of PM - 8 Factors'!$Q$32:$Q$40)))+'Derivation of PM - 8 Factors'!$Q$31</f>
        <v>1.033648580440474</v>
      </c>
      <c r="O9112" cm="1">
        <f t="array" ref="O9112">SUMPRODUCT(C9112:L9112,TRANSPOSE('Derivation of PM - 8 Fact+FICO'!$S$30:$S$39))+Predictions!$S$37</f>
        <v>1.1035235999079163</v>
      </c>
      <c r="P9112">
        <f>(L9112*'Derivation of PM - FICO ONLY'!$L$30)+'Derivation of PM - FICO ONLY'!$L$29</f>
        <v>0.56795245315237319</v>
      </c>
      <c r="Q9112">
        <f>'Derivation of PM - 6 Fact'!$AN$34+('Derivation of PM - 6 Fact'!$AN$35*Predictions!C9112)+('Derivation of PM - 6 Fact'!$AN$36*Predictions!E9112)+('Derivation of PM - 6 Fact'!$AN$37*Predictions!F9112)+('Derivation of PM - 6 Fact'!$AN$38*Predictions!G9112)+('Derivation of PM - 6 Fact'!$AN$39*Predictions!H9112)+('Derivation of PM - 6 Fact'!$AN$40*Predictions!L9112)</f>
        <v>1.0296075948333736</v>
      </c>
      <c r="U9112">
        <f t="shared" si="569"/>
        <v>1</v>
      </c>
      <c r="V9112">
        <f t="shared" si="570"/>
        <v>1</v>
      </c>
      <c r="W9112">
        <f t="shared" si="571"/>
        <v>1</v>
      </c>
      <c r="X9112">
        <f t="shared" si="572"/>
        <v>1</v>
      </c>
    </row>
    <row r="9113" spans="1:24" x14ac:dyDescent="0.3">
      <c r="A9113" t="s">
        <v>2</v>
      </c>
      <c r="B9113">
        <v>27103</v>
      </c>
      <c r="C9113">
        <v>3</v>
      </c>
      <c r="D9113">
        <v>0</v>
      </c>
      <c r="E9113">
        <v>-23</v>
      </c>
      <c r="F9113">
        <v>36</v>
      </c>
      <c r="G9113">
        <v>52</v>
      </c>
      <c r="H9113">
        <v>74</v>
      </c>
      <c r="I9113">
        <v>4</v>
      </c>
      <c r="J9113">
        <v>12</v>
      </c>
      <c r="K9113">
        <v>0</v>
      </c>
      <c r="L9113">
        <v>473</v>
      </c>
      <c r="N9113" cm="1">
        <f t="array" ref="N9113">SUMPRODUCT(C9113:K9113,TRANSPOSE(('Derivation of PM - 8 Factors'!$Q$32:$Q$40)))+'Derivation of PM - 8 Factors'!$Q$31</f>
        <v>0.38939078934964955</v>
      </c>
      <c r="O9113" cm="1">
        <f t="array" ref="O9113">SUMPRODUCT(C9113:L9113,TRANSPOSE('Derivation of PM - 8 Fact+FICO'!$S$30:$S$39))+Predictions!$S$37</f>
        <v>0.46146801693377282</v>
      </c>
      <c r="P9113">
        <f>(L9113*'Derivation of PM - FICO ONLY'!$L$30)+'Derivation of PM - FICO ONLY'!$L$29</f>
        <v>-6.7614577638726914E-2</v>
      </c>
      <c r="Q9113">
        <f>'Derivation of PM - 6 Fact'!$AN$34+('Derivation of PM - 6 Fact'!$AN$35*Predictions!C9113)+('Derivation of PM - 6 Fact'!$AN$36*Predictions!E9113)+('Derivation of PM - 6 Fact'!$AN$37*Predictions!F9113)+('Derivation of PM - 6 Fact'!$AN$38*Predictions!G9113)+('Derivation of PM - 6 Fact'!$AN$39*Predictions!H9113)+('Derivation of PM - 6 Fact'!$AN$40*Predictions!L9113)</f>
        <v>0.36839878652707148</v>
      </c>
      <c r="U9113">
        <f t="shared" si="569"/>
        <v>0</v>
      </c>
      <c r="V9113">
        <f t="shared" si="570"/>
        <v>0</v>
      </c>
      <c r="W9113">
        <f t="shared" si="571"/>
        <v>0</v>
      </c>
      <c r="X9113">
        <f t="shared" si="572"/>
        <v>0</v>
      </c>
    </row>
    <row r="9114" spans="1:24" x14ac:dyDescent="0.3">
      <c r="A9114" t="s">
        <v>2</v>
      </c>
      <c r="B9114">
        <v>27104</v>
      </c>
      <c r="C9114">
        <v>8</v>
      </c>
      <c r="D9114">
        <v>61</v>
      </c>
      <c r="E9114">
        <v>-52</v>
      </c>
      <c r="F9114">
        <v>46</v>
      </c>
      <c r="G9114">
        <v>119</v>
      </c>
      <c r="H9114">
        <v>91</v>
      </c>
      <c r="I9114">
        <v>7</v>
      </c>
      <c r="J9114">
        <v>10</v>
      </c>
      <c r="K9114">
        <v>0</v>
      </c>
      <c r="L9114">
        <v>636</v>
      </c>
      <c r="N9114" cm="1">
        <f t="array" ref="N9114">SUMPRODUCT(C9114:K9114,TRANSPOSE(('Derivation of PM - 8 Factors'!$Q$32:$Q$40)))+'Derivation of PM - 8 Factors'!$Q$31</f>
        <v>0.88759991685850126</v>
      </c>
      <c r="O9114" cm="1">
        <f t="array" ref="O9114">SUMPRODUCT(C9114:L9114,TRANSPOSE('Derivation of PM - 8 Fact+FICO'!$S$30:$S$39))+Predictions!$S$37</f>
        <v>0.96434800442133117</v>
      </c>
      <c r="P9114">
        <f>(L9114*'Derivation of PM - FICO ONLY'!$L$30)+'Derivation of PM - FICO ONLY'!$L$29</f>
        <v>0.54903676771216214</v>
      </c>
      <c r="Q9114">
        <f>'Derivation of PM - 6 Fact'!$AN$34+('Derivation of PM - 6 Fact'!$AN$35*Predictions!C9114)+('Derivation of PM - 6 Fact'!$AN$36*Predictions!E9114)+('Derivation of PM - 6 Fact'!$AN$37*Predictions!F9114)+('Derivation of PM - 6 Fact'!$AN$38*Predictions!G9114)+('Derivation of PM - 6 Fact'!$AN$39*Predictions!H9114)+('Derivation of PM - 6 Fact'!$AN$40*Predictions!L9114)</f>
        <v>0.89851699495352588</v>
      </c>
      <c r="U9114">
        <f t="shared" si="569"/>
        <v>1</v>
      </c>
      <c r="V9114">
        <f t="shared" si="570"/>
        <v>1</v>
      </c>
      <c r="W9114">
        <f t="shared" si="571"/>
        <v>1</v>
      </c>
      <c r="X9114">
        <f t="shared" si="572"/>
        <v>1</v>
      </c>
    </row>
    <row r="9115" spans="1:24" x14ac:dyDescent="0.3">
      <c r="A9115" t="s">
        <v>2</v>
      </c>
      <c r="B9115">
        <v>27105</v>
      </c>
      <c r="C9115">
        <v>3</v>
      </c>
      <c r="D9115">
        <v>78</v>
      </c>
      <c r="E9115">
        <v>-36</v>
      </c>
      <c r="F9115">
        <v>93</v>
      </c>
      <c r="G9115">
        <v>113</v>
      </c>
      <c r="H9115">
        <v>87</v>
      </c>
      <c r="I9115">
        <v>1</v>
      </c>
      <c r="J9115">
        <v>10</v>
      </c>
      <c r="K9115">
        <v>0</v>
      </c>
      <c r="L9115">
        <v>473</v>
      </c>
      <c r="N9115" cm="1">
        <f t="array" ref="N9115">SUMPRODUCT(C9115:K9115,TRANSPOSE(('Derivation of PM - 8 Factors'!$Q$32:$Q$40)))+'Derivation of PM - 8 Factors'!$Q$31</f>
        <v>0.97227946977746149</v>
      </c>
      <c r="O9115" cm="1">
        <f t="array" ref="O9115">SUMPRODUCT(C9115:L9115,TRANSPOSE('Derivation of PM - 8 Fact+FICO'!$S$30:$S$39))+Predictions!$S$37</f>
        <v>1.0409406769423659</v>
      </c>
      <c r="P9115">
        <f>(L9115*'Derivation of PM - FICO ONLY'!$L$30)+'Derivation of PM - FICO ONLY'!$L$29</f>
        <v>-6.7614577638726914E-2</v>
      </c>
      <c r="Q9115">
        <f>'Derivation of PM - 6 Fact'!$AN$34+('Derivation of PM - 6 Fact'!$AN$35*Predictions!C9115)+('Derivation of PM - 6 Fact'!$AN$36*Predictions!E9115)+('Derivation of PM - 6 Fact'!$AN$37*Predictions!F9115)+('Derivation of PM - 6 Fact'!$AN$38*Predictions!G9115)+('Derivation of PM - 6 Fact'!$AN$39*Predictions!H9115)+('Derivation of PM - 6 Fact'!$AN$40*Predictions!L9115)</f>
        <v>0.98265949247599904</v>
      </c>
      <c r="U9115">
        <f t="shared" si="569"/>
        <v>1</v>
      </c>
      <c r="V9115">
        <f t="shared" si="570"/>
        <v>1</v>
      </c>
      <c r="W9115">
        <f t="shared" si="571"/>
        <v>0</v>
      </c>
      <c r="X9115">
        <f t="shared" si="572"/>
        <v>1</v>
      </c>
    </row>
    <row r="9116" spans="1:24" x14ac:dyDescent="0.3">
      <c r="A9116" t="s">
        <v>2</v>
      </c>
      <c r="B9116">
        <v>27106</v>
      </c>
      <c r="C9116">
        <v>2</v>
      </c>
      <c r="D9116">
        <v>0</v>
      </c>
      <c r="E9116">
        <v>-117</v>
      </c>
      <c r="F9116">
        <v>18</v>
      </c>
      <c r="G9116">
        <v>33</v>
      </c>
      <c r="H9116">
        <v>51</v>
      </c>
      <c r="I9116">
        <v>9</v>
      </c>
      <c r="J9116">
        <v>18</v>
      </c>
      <c r="K9116">
        <v>1</v>
      </c>
      <c r="L9116">
        <v>423</v>
      </c>
      <c r="N9116" cm="1">
        <f t="array" ref="N9116">SUMPRODUCT(C9116:K9116,TRANSPOSE(('Derivation of PM - 8 Factors'!$Q$32:$Q$40)))+'Derivation of PM - 8 Factors'!$Q$31</f>
        <v>0.12860078377189998</v>
      </c>
      <c r="O9116" cm="1">
        <f t="array" ref="O9116">SUMPRODUCT(C9116:L9116,TRANSPOSE('Derivation of PM - 8 Fact+FICO'!$S$30:$S$39))+Predictions!$S$37</f>
        <v>0.1990903126394481</v>
      </c>
      <c r="P9116">
        <f>(L9116*'Derivation of PM - FICO ONLY'!$L$30)+'Derivation of PM - FICO ONLY'!$L$29</f>
        <v>-0.25677143204084008</v>
      </c>
      <c r="Q9116">
        <f>'Derivation of PM - 6 Fact'!$AN$34+('Derivation of PM - 6 Fact'!$AN$35*Predictions!C9116)+('Derivation of PM - 6 Fact'!$AN$36*Predictions!E9116)+('Derivation of PM - 6 Fact'!$AN$37*Predictions!F9116)+('Derivation of PM - 6 Fact'!$AN$38*Predictions!G9116)+('Derivation of PM - 6 Fact'!$AN$39*Predictions!H9116)+('Derivation of PM - 6 Fact'!$AN$40*Predictions!L9116)</f>
        <v>0.11479582570799876</v>
      </c>
      <c r="U9116">
        <f t="shared" si="569"/>
        <v>0</v>
      </c>
      <c r="V9116">
        <f t="shared" si="570"/>
        <v>0</v>
      </c>
      <c r="W9116">
        <f t="shared" si="571"/>
        <v>0</v>
      </c>
      <c r="X9116">
        <f t="shared" si="572"/>
        <v>0</v>
      </c>
    </row>
    <row r="9117" spans="1:24" x14ac:dyDescent="0.3">
      <c r="A9117" t="s">
        <v>2</v>
      </c>
      <c r="B9117">
        <v>27107</v>
      </c>
      <c r="C9117">
        <v>6</v>
      </c>
      <c r="D9117">
        <v>40</v>
      </c>
      <c r="E9117">
        <v>246</v>
      </c>
      <c r="F9117">
        <v>12</v>
      </c>
      <c r="G9117">
        <v>50</v>
      </c>
      <c r="H9117">
        <v>38</v>
      </c>
      <c r="I9117">
        <v>4</v>
      </c>
      <c r="J9117">
        <v>11</v>
      </c>
      <c r="K9117">
        <v>1</v>
      </c>
      <c r="L9117">
        <v>523</v>
      </c>
      <c r="N9117" cm="1">
        <f t="array" ref="N9117">SUMPRODUCT(C9117:K9117,TRANSPOSE(('Derivation of PM - 8 Factors'!$Q$32:$Q$40)))+'Derivation of PM - 8 Factors'!$Q$31</f>
        <v>0.68543156734227451</v>
      </c>
      <c r="O9117" cm="1">
        <f t="array" ref="O9117">SUMPRODUCT(C9117:L9117,TRANSPOSE('Derivation of PM - 8 Fact+FICO'!$S$30:$S$39))+Predictions!$S$37</f>
        <v>0.75433293779399324</v>
      </c>
      <c r="P9117">
        <f>(L9117*'Derivation of PM - FICO ONLY'!$L$30)+'Derivation of PM - FICO ONLY'!$L$29</f>
        <v>0.12154227676338625</v>
      </c>
      <c r="Q9117">
        <f>'Derivation of PM - 6 Fact'!$AN$34+('Derivation of PM - 6 Fact'!$AN$35*Predictions!C9117)+('Derivation of PM - 6 Fact'!$AN$36*Predictions!E9117)+('Derivation of PM - 6 Fact'!$AN$37*Predictions!F9117)+('Derivation of PM - 6 Fact'!$AN$38*Predictions!G9117)+('Derivation of PM - 6 Fact'!$AN$39*Predictions!H9117)+('Derivation of PM - 6 Fact'!$AN$40*Predictions!L9117)</f>
        <v>0.72195009274067368</v>
      </c>
      <c r="U9117">
        <f t="shared" si="569"/>
        <v>1</v>
      </c>
      <c r="V9117">
        <f t="shared" si="570"/>
        <v>1</v>
      </c>
      <c r="W9117">
        <f t="shared" si="571"/>
        <v>0</v>
      </c>
      <c r="X9117">
        <f t="shared" si="572"/>
        <v>1</v>
      </c>
    </row>
    <row r="9118" spans="1:24" x14ac:dyDescent="0.3">
      <c r="A9118" t="s">
        <v>2</v>
      </c>
      <c r="B9118">
        <v>27108</v>
      </c>
      <c r="C9118">
        <v>2</v>
      </c>
      <c r="D9118">
        <v>81</v>
      </c>
      <c r="E9118">
        <v>-201</v>
      </c>
      <c r="F9118">
        <v>21</v>
      </c>
      <c r="G9118">
        <v>33</v>
      </c>
      <c r="H9118">
        <v>61</v>
      </c>
      <c r="I9118">
        <v>1</v>
      </c>
      <c r="J9118">
        <v>4</v>
      </c>
      <c r="K9118">
        <v>1</v>
      </c>
      <c r="L9118">
        <v>368</v>
      </c>
      <c r="N9118" cm="1">
        <f t="array" ref="N9118">SUMPRODUCT(C9118:K9118,TRANSPOSE(('Derivation of PM - 8 Factors'!$Q$32:$Q$40)))+'Derivation of PM - 8 Factors'!$Q$31</f>
        <v>1.4991973548907356E-3</v>
      </c>
      <c r="O9118" cm="1">
        <f t="array" ref="O9118">SUMPRODUCT(C9118:L9118,TRANSPOSE('Derivation of PM - 8 Fact+FICO'!$S$30:$S$39))+Predictions!$S$37</f>
        <v>7.1074208809664155E-2</v>
      </c>
      <c r="P9118">
        <f>(L9118*'Derivation of PM - FICO ONLY'!$L$30)+'Derivation of PM - FICO ONLY'!$L$29</f>
        <v>-0.46484397188316451</v>
      </c>
      <c r="Q9118">
        <f>'Derivation of PM - 6 Fact'!$AN$34+('Derivation of PM - 6 Fact'!$AN$35*Predictions!C9118)+('Derivation of PM - 6 Fact'!$AN$36*Predictions!E9118)+('Derivation of PM - 6 Fact'!$AN$37*Predictions!F9118)+('Derivation of PM - 6 Fact'!$AN$38*Predictions!G9118)+('Derivation of PM - 6 Fact'!$AN$39*Predictions!H9118)+('Derivation of PM - 6 Fact'!$AN$40*Predictions!L9118)</f>
        <v>8.7688918711276903E-2</v>
      </c>
      <c r="U9118">
        <f t="shared" si="569"/>
        <v>0</v>
      </c>
      <c r="V9118">
        <f t="shared" si="570"/>
        <v>0</v>
      </c>
      <c r="W9118">
        <f t="shared" si="571"/>
        <v>0</v>
      </c>
      <c r="X9118">
        <f t="shared" si="572"/>
        <v>0</v>
      </c>
    </row>
    <row r="9119" spans="1:24" x14ac:dyDescent="0.3">
      <c r="A9119" t="s">
        <v>2</v>
      </c>
      <c r="B9119">
        <v>27109</v>
      </c>
      <c r="C9119">
        <v>7</v>
      </c>
      <c r="D9119">
        <v>26</v>
      </c>
      <c r="E9119">
        <v>-82</v>
      </c>
      <c r="F9119">
        <v>46</v>
      </c>
      <c r="G9119">
        <v>111</v>
      </c>
      <c r="H9119">
        <v>93</v>
      </c>
      <c r="I9119">
        <v>3</v>
      </c>
      <c r="J9119">
        <v>8</v>
      </c>
      <c r="K9119">
        <v>0</v>
      </c>
      <c r="L9119">
        <v>480</v>
      </c>
      <c r="N9119" cm="1">
        <f t="array" ref="N9119">SUMPRODUCT(C9119:K9119,TRANSPOSE(('Derivation of PM - 8 Factors'!$Q$32:$Q$40)))+'Derivation of PM - 8 Factors'!$Q$31</f>
        <v>0.73938813282605853</v>
      </c>
      <c r="O9119" cm="1">
        <f t="array" ref="O9119">SUMPRODUCT(C9119:L9119,TRANSPOSE('Derivation of PM - 8 Fact+FICO'!$S$30:$S$39))+Predictions!$S$37</f>
        <v>0.80961672926926131</v>
      </c>
      <c r="P9119">
        <f>(L9119*'Derivation of PM - FICO ONLY'!$L$30)+'Derivation of PM - FICO ONLY'!$L$29</f>
        <v>-4.1132618022430956E-2</v>
      </c>
      <c r="Q9119">
        <f>'Derivation of PM - 6 Fact'!$AN$34+('Derivation of PM - 6 Fact'!$AN$35*Predictions!C9119)+('Derivation of PM - 6 Fact'!$AN$36*Predictions!E9119)+('Derivation of PM - 6 Fact'!$AN$37*Predictions!F9119)+('Derivation of PM - 6 Fact'!$AN$38*Predictions!G9119)+('Derivation of PM - 6 Fact'!$AN$39*Predictions!H9119)+('Derivation of PM - 6 Fact'!$AN$40*Predictions!L9119)</f>
        <v>0.75129611255761752</v>
      </c>
      <c r="U9119">
        <f t="shared" si="569"/>
        <v>1</v>
      </c>
      <c r="V9119">
        <f t="shared" si="570"/>
        <v>1</v>
      </c>
      <c r="W9119">
        <f t="shared" si="571"/>
        <v>0</v>
      </c>
      <c r="X9119">
        <f t="shared" si="572"/>
        <v>1</v>
      </c>
    </row>
    <row r="9120" spans="1:24" x14ac:dyDescent="0.3">
      <c r="A9120" t="s">
        <v>2</v>
      </c>
      <c r="B9120">
        <v>27110</v>
      </c>
      <c r="C9120">
        <v>9</v>
      </c>
      <c r="D9120">
        <v>0</v>
      </c>
      <c r="E9120">
        <v>350</v>
      </c>
      <c r="F9120">
        <v>86</v>
      </c>
      <c r="G9120">
        <v>211</v>
      </c>
      <c r="H9120">
        <v>107</v>
      </c>
      <c r="I9120">
        <v>1</v>
      </c>
      <c r="J9120">
        <v>10</v>
      </c>
      <c r="K9120">
        <v>0</v>
      </c>
      <c r="L9120">
        <v>817</v>
      </c>
      <c r="N9120" cm="1">
        <f t="array" ref="N9120">SUMPRODUCT(C9120:K9120,TRANSPOSE(('Derivation of PM - 8 Factors'!$Q$32:$Q$40)))+'Derivation of PM - 8 Factors'!$Q$31</f>
        <v>1.2330272120926171</v>
      </c>
      <c r="O9120" cm="1">
        <f t="array" ref="O9120">SUMPRODUCT(C9120:L9120,TRANSPOSE('Derivation of PM - 8 Fact+FICO'!$S$30:$S$39))+Predictions!$S$37</f>
        <v>1.3082125777675673</v>
      </c>
      <c r="P9120">
        <f>(L9120*'Derivation of PM - FICO ONLY'!$L$30)+'Derivation of PM - FICO ONLY'!$L$29</f>
        <v>1.2337845806478118</v>
      </c>
      <c r="Q9120">
        <f>'Derivation of PM - 6 Fact'!$AN$34+('Derivation of PM - 6 Fact'!$AN$35*Predictions!C9120)+('Derivation of PM - 6 Fact'!$AN$36*Predictions!E9120)+('Derivation of PM - 6 Fact'!$AN$37*Predictions!F9120)+('Derivation of PM - 6 Fact'!$AN$38*Predictions!G9120)+('Derivation of PM - 6 Fact'!$AN$39*Predictions!H9120)+('Derivation of PM - 6 Fact'!$AN$40*Predictions!L9120)</f>
        <v>1.2460032839726642</v>
      </c>
      <c r="U9120">
        <f t="shared" si="569"/>
        <v>1</v>
      </c>
      <c r="V9120">
        <f t="shared" si="570"/>
        <v>1</v>
      </c>
      <c r="W9120">
        <f t="shared" si="571"/>
        <v>1</v>
      </c>
      <c r="X9120">
        <f t="shared" si="572"/>
        <v>1</v>
      </c>
    </row>
    <row r="9121" spans="1:24" x14ac:dyDescent="0.3">
      <c r="A9121" t="s">
        <v>2</v>
      </c>
      <c r="B9121">
        <v>27111</v>
      </c>
      <c r="C9121">
        <v>2</v>
      </c>
      <c r="D9121">
        <v>62</v>
      </c>
      <c r="E9121">
        <v>45</v>
      </c>
      <c r="F9121">
        <v>8</v>
      </c>
      <c r="G9121">
        <v>20</v>
      </c>
      <c r="H9121">
        <v>13</v>
      </c>
      <c r="I9121">
        <v>10</v>
      </c>
      <c r="J9121">
        <v>14</v>
      </c>
      <c r="K9121">
        <v>0</v>
      </c>
      <c r="L9121">
        <v>475</v>
      </c>
      <c r="N9121" cm="1">
        <f t="array" ref="N9121">SUMPRODUCT(C9121:K9121,TRANSPOSE(('Derivation of PM - 8 Factors'!$Q$32:$Q$40)))+'Derivation of PM - 8 Factors'!$Q$31</f>
        <v>0.31699532588076273</v>
      </c>
      <c r="O9121" cm="1">
        <f t="array" ref="O9121">SUMPRODUCT(C9121:L9121,TRANSPOSE('Derivation of PM - 8 Fact+FICO'!$S$30:$S$39))+Predictions!$S$37</f>
        <v>0.38623892818082545</v>
      </c>
      <c r="P9121">
        <f>(L9121*'Derivation of PM - FICO ONLY'!$L$30)+'Derivation of PM - FICO ONLY'!$L$29</f>
        <v>-6.0048303462642449E-2</v>
      </c>
      <c r="Q9121">
        <f>'Derivation of PM - 6 Fact'!$AN$34+('Derivation of PM - 6 Fact'!$AN$35*Predictions!C9121)+('Derivation of PM - 6 Fact'!$AN$36*Predictions!E9121)+('Derivation of PM - 6 Fact'!$AN$37*Predictions!F9121)+('Derivation of PM - 6 Fact'!$AN$38*Predictions!G9121)+('Derivation of PM - 6 Fact'!$AN$39*Predictions!H9121)+('Derivation of PM - 6 Fact'!$AN$40*Predictions!L9121)</f>
        <v>0.28456964406045004</v>
      </c>
      <c r="U9121">
        <f t="shared" si="569"/>
        <v>0</v>
      </c>
      <c r="V9121">
        <f t="shared" si="570"/>
        <v>0</v>
      </c>
      <c r="W9121">
        <f t="shared" si="571"/>
        <v>0</v>
      </c>
      <c r="X9121">
        <f t="shared" si="572"/>
        <v>0</v>
      </c>
    </row>
    <row r="9122" spans="1:24" x14ac:dyDescent="0.3">
      <c r="A9122" t="s">
        <v>2</v>
      </c>
      <c r="B9122">
        <v>27112</v>
      </c>
      <c r="C9122">
        <v>6</v>
      </c>
      <c r="D9122">
        <v>82</v>
      </c>
      <c r="E9122">
        <v>-113</v>
      </c>
      <c r="F9122">
        <v>65</v>
      </c>
      <c r="G9122">
        <v>126</v>
      </c>
      <c r="H9122">
        <v>109</v>
      </c>
      <c r="I9122">
        <v>3</v>
      </c>
      <c r="J9122">
        <v>5</v>
      </c>
      <c r="K9122">
        <v>1</v>
      </c>
      <c r="L9122">
        <v>530</v>
      </c>
      <c r="N9122" cm="1">
        <f t="array" ref="N9122">SUMPRODUCT(C9122:K9122,TRANSPOSE(('Derivation of PM - 8 Factors'!$Q$32:$Q$40)))+'Derivation of PM - 8 Factors'!$Q$31</f>
        <v>0.64769254857268421</v>
      </c>
      <c r="O9122" cm="1">
        <f t="array" ref="O9122">SUMPRODUCT(C9122:L9122,TRANSPOSE('Derivation of PM - 8 Fact+FICO'!$S$30:$S$39))+Predictions!$S$37</f>
        <v>0.72085656845226487</v>
      </c>
      <c r="P9122">
        <f>(L9122*'Derivation of PM - FICO ONLY'!$L$30)+'Derivation of PM - FICO ONLY'!$L$29</f>
        <v>0.14802423637968221</v>
      </c>
      <c r="Q9122">
        <f>'Derivation of PM - 6 Fact'!$AN$34+('Derivation of PM - 6 Fact'!$AN$35*Predictions!C9122)+('Derivation of PM - 6 Fact'!$AN$36*Predictions!E9122)+('Derivation of PM - 6 Fact'!$AN$37*Predictions!F9122)+('Derivation of PM - 6 Fact'!$AN$38*Predictions!G9122)+('Derivation of PM - 6 Fact'!$AN$39*Predictions!H9122)+('Derivation of PM - 6 Fact'!$AN$40*Predictions!L9122)</f>
        <v>0.74036051872499908</v>
      </c>
      <c r="U9122">
        <f t="shared" si="569"/>
        <v>1</v>
      </c>
      <c r="V9122">
        <f t="shared" si="570"/>
        <v>1</v>
      </c>
      <c r="W9122">
        <f t="shared" si="571"/>
        <v>0</v>
      </c>
      <c r="X9122">
        <f t="shared" si="572"/>
        <v>1</v>
      </c>
    </row>
    <row r="9123" spans="1:24" x14ac:dyDescent="0.3">
      <c r="A9123" t="s">
        <v>2</v>
      </c>
      <c r="B9123">
        <v>27113</v>
      </c>
      <c r="C9123">
        <v>6</v>
      </c>
      <c r="D9123">
        <v>0</v>
      </c>
      <c r="E9123">
        <v>198</v>
      </c>
      <c r="F9123">
        <v>26</v>
      </c>
      <c r="G9123">
        <v>73</v>
      </c>
      <c r="H9123">
        <v>53</v>
      </c>
      <c r="I9123">
        <v>4</v>
      </c>
      <c r="J9123">
        <v>8</v>
      </c>
      <c r="K9123">
        <v>0</v>
      </c>
      <c r="L9123">
        <v>595</v>
      </c>
      <c r="N9123" cm="1">
        <f t="array" ref="N9123">SUMPRODUCT(C9123:K9123,TRANSPOSE(('Derivation of PM - 8 Factors'!$Q$32:$Q$40)))+'Derivation of PM - 8 Factors'!$Q$31</f>
        <v>0.74192301942845329</v>
      </c>
      <c r="O9123" cm="1">
        <f t="array" ref="O9123">SUMPRODUCT(C9123:L9123,TRANSPOSE('Derivation of PM - 8 Fact+FICO'!$S$30:$S$39))+Predictions!$S$37</f>
        <v>0.81428651904689497</v>
      </c>
      <c r="P9123">
        <f>(L9123*'Derivation of PM - FICO ONLY'!$L$30)+'Derivation of PM - FICO ONLY'!$L$29</f>
        <v>0.3939281471024294</v>
      </c>
      <c r="Q9123">
        <f>'Derivation of PM - 6 Fact'!$AN$34+('Derivation of PM - 6 Fact'!$AN$35*Predictions!C9123)+('Derivation of PM - 6 Fact'!$AN$36*Predictions!E9123)+('Derivation of PM - 6 Fact'!$AN$37*Predictions!F9123)+('Derivation of PM - 6 Fact'!$AN$38*Predictions!G9123)+('Derivation of PM - 6 Fact'!$AN$39*Predictions!H9123)+('Derivation of PM - 6 Fact'!$AN$40*Predictions!L9123)</f>
        <v>0.74604311135280366</v>
      </c>
      <c r="U9123">
        <f t="shared" si="569"/>
        <v>1</v>
      </c>
      <c r="V9123">
        <f t="shared" si="570"/>
        <v>1</v>
      </c>
      <c r="W9123">
        <f t="shared" si="571"/>
        <v>0</v>
      </c>
      <c r="X9123">
        <f t="shared" si="572"/>
        <v>1</v>
      </c>
    </row>
    <row r="9124" spans="1:24" x14ac:dyDescent="0.3">
      <c r="A9124" t="s">
        <v>2</v>
      </c>
      <c r="B9124">
        <v>27114</v>
      </c>
      <c r="C9124">
        <v>10</v>
      </c>
      <c r="D9124">
        <v>0</v>
      </c>
      <c r="E9124">
        <v>404</v>
      </c>
      <c r="F9124">
        <v>96</v>
      </c>
      <c r="G9124">
        <v>247</v>
      </c>
      <c r="H9124">
        <v>124</v>
      </c>
      <c r="I9124">
        <v>14</v>
      </c>
      <c r="J9124">
        <v>16</v>
      </c>
      <c r="K9124">
        <v>0</v>
      </c>
      <c r="L9124">
        <v>765</v>
      </c>
      <c r="N9124" cm="1">
        <f t="array" ref="N9124">SUMPRODUCT(C9124:K9124,TRANSPOSE(('Derivation of PM - 8 Factors'!$Q$32:$Q$40)))+'Derivation of PM - 8 Factors'!$Q$31</f>
        <v>1.3187671048593568</v>
      </c>
      <c r="O9124" cm="1">
        <f t="array" ref="O9124">SUMPRODUCT(C9124:L9124,TRANSPOSE('Derivation of PM - 8 Fact+FICO'!$S$30:$S$39))+Predictions!$S$37</f>
        <v>1.3895077652102938</v>
      </c>
      <c r="P9124">
        <f>(L9124*'Derivation of PM - FICO ONLY'!$L$30)+'Derivation of PM - FICO ONLY'!$L$29</f>
        <v>1.037061452069614</v>
      </c>
      <c r="Q9124">
        <f>'Derivation of PM - 6 Fact'!$AN$34+('Derivation of PM - 6 Fact'!$AN$35*Predictions!C9124)+('Derivation of PM - 6 Fact'!$AN$36*Predictions!E9124)+('Derivation of PM - 6 Fact'!$AN$37*Predictions!F9124)+('Derivation of PM - 6 Fact'!$AN$38*Predictions!G9124)+('Derivation of PM - 6 Fact'!$AN$39*Predictions!H9124)+('Derivation of PM - 6 Fact'!$AN$40*Predictions!L9124)</f>
        <v>1.2862883668574956</v>
      </c>
      <c r="U9124">
        <f t="shared" si="569"/>
        <v>1</v>
      </c>
      <c r="V9124">
        <f t="shared" si="570"/>
        <v>1</v>
      </c>
      <c r="W9124">
        <f t="shared" si="571"/>
        <v>1</v>
      </c>
      <c r="X9124">
        <f t="shared" si="572"/>
        <v>1</v>
      </c>
    </row>
    <row r="9125" spans="1:24" x14ac:dyDescent="0.3">
      <c r="A9125" t="s">
        <v>2</v>
      </c>
      <c r="B9125">
        <v>27115</v>
      </c>
      <c r="C9125">
        <v>7</v>
      </c>
      <c r="D9125">
        <v>96</v>
      </c>
      <c r="E9125">
        <v>159</v>
      </c>
      <c r="F9125">
        <v>30</v>
      </c>
      <c r="G9125">
        <v>84</v>
      </c>
      <c r="H9125">
        <v>62</v>
      </c>
      <c r="I9125">
        <v>7</v>
      </c>
      <c r="J9125">
        <v>10</v>
      </c>
      <c r="K9125">
        <v>1</v>
      </c>
      <c r="L9125">
        <v>676</v>
      </c>
      <c r="N9125" cm="1">
        <f t="array" ref="N9125">SUMPRODUCT(C9125:K9125,TRANSPOSE(('Derivation of PM - 8 Factors'!$Q$32:$Q$40)))+'Derivation of PM - 8 Factors'!$Q$31</f>
        <v>0.80069028373574103</v>
      </c>
      <c r="O9125" cm="1">
        <f t="array" ref="O9125">SUMPRODUCT(C9125:L9125,TRANSPOSE('Derivation of PM - 8 Fact+FICO'!$S$30:$S$39))+Predictions!$S$37</f>
        <v>0.87736743482604229</v>
      </c>
      <c r="P9125">
        <f>(L9125*'Derivation of PM - FICO ONLY'!$L$30)+'Derivation of PM - FICO ONLY'!$L$29</f>
        <v>0.70036225123385276</v>
      </c>
      <c r="Q9125">
        <f>'Derivation of PM - 6 Fact'!$AN$34+('Derivation of PM - 6 Fact'!$AN$35*Predictions!C9125)+('Derivation of PM - 6 Fact'!$AN$36*Predictions!E9125)+('Derivation of PM - 6 Fact'!$AN$37*Predictions!F9125)+('Derivation of PM - 6 Fact'!$AN$38*Predictions!G9125)+('Derivation of PM - 6 Fact'!$AN$39*Predictions!H9125)+('Derivation of PM - 6 Fact'!$AN$40*Predictions!L9125)</f>
        <v>0.86229200550048424</v>
      </c>
      <c r="U9125">
        <f t="shared" si="569"/>
        <v>1</v>
      </c>
      <c r="V9125">
        <f t="shared" si="570"/>
        <v>1</v>
      </c>
      <c r="W9125">
        <f t="shared" si="571"/>
        <v>1</v>
      </c>
      <c r="X9125">
        <f t="shared" si="572"/>
        <v>1</v>
      </c>
    </row>
    <row r="9126" spans="1:24" x14ac:dyDescent="0.3">
      <c r="A9126" t="s">
        <v>2</v>
      </c>
      <c r="B9126">
        <v>27116</v>
      </c>
      <c r="C9126">
        <v>1</v>
      </c>
      <c r="D9126">
        <v>0</v>
      </c>
      <c r="E9126">
        <v>-195</v>
      </c>
      <c r="F9126">
        <v>28</v>
      </c>
      <c r="G9126">
        <v>25</v>
      </c>
      <c r="H9126">
        <v>48</v>
      </c>
      <c r="I9126">
        <v>2</v>
      </c>
      <c r="J9126">
        <v>3</v>
      </c>
      <c r="K9126">
        <v>1</v>
      </c>
      <c r="L9126">
        <v>488</v>
      </c>
      <c r="N9126" cm="1">
        <f t="array" ref="N9126">SUMPRODUCT(C9126:K9126,TRANSPOSE(('Derivation of PM - 8 Factors'!$Q$32:$Q$40)))+'Derivation of PM - 8 Factors'!$Q$31</f>
        <v>0.10597262314787709</v>
      </c>
      <c r="O9126" cm="1">
        <f t="array" ref="O9126">SUMPRODUCT(C9126:L9126,TRANSPOSE('Derivation of PM - 8 Fact+FICO'!$S$30:$S$39))+Predictions!$S$37</f>
        <v>0.18093870926874597</v>
      </c>
      <c r="P9126">
        <f>(L9126*'Derivation of PM - FICO ONLY'!$L$30)+'Derivation of PM - FICO ONLY'!$L$29</f>
        <v>-1.0867521318092876E-2</v>
      </c>
      <c r="Q9126">
        <f>'Derivation of PM - 6 Fact'!$AN$34+('Derivation of PM - 6 Fact'!$AN$35*Predictions!C9126)+('Derivation of PM - 6 Fact'!$AN$36*Predictions!E9126)+('Derivation of PM - 6 Fact'!$AN$37*Predictions!F9126)+('Derivation of PM - 6 Fact'!$AN$38*Predictions!G9126)+('Derivation of PM - 6 Fact'!$AN$39*Predictions!H9126)+('Derivation of PM - 6 Fact'!$AN$40*Predictions!L9126)</f>
        <v>0.18791218975129129</v>
      </c>
      <c r="U9126">
        <f t="shared" si="569"/>
        <v>0</v>
      </c>
      <c r="V9126">
        <f t="shared" si="570"/>
        <v>0</v>
      </c>
      <c r="W9126">
        <f t="shared" si="571"/>
        <v>0</v>
      </c>
      <c r="X9126">
        <f t="shared" si="572"/>
        <v>0</v>
      </c>
    </row>
    <row r="9127" spans="1:24" x14ac:dyDescent="0.3">
      <c r="A9127" t="s">
        <v>2</v>
      </c>
      <c r="B9127">
        <v>27117</v>
      </c>
      <c r="C9127">
        <v>10</v>
      </c>
      <c r="D9127">
        <v>0</v>
      </c>
      <c r="E9127">
        <v>250</v>
      </c>
      <c r="F9127">
        <v>76</v>
      </c>
      <c r="G9127">
        <v>206</v>
      </c>
      <c r="H9127">
        <v>118</v>
      </c>
      <c r="I9127">
        <v>0</v>
      </c>
      <c r="J9127">
        <v>5</v>
      </c>
      <c r="K9127">
        <v>1</v>
      </c>
      <c r="L9127">
        <v>653</v>
      </c>
      <c r="N9127" cm="1">
        <f t="array" ref="N9127">SUMPRODUCT(C9127:K9127,TRANSPOSE(('Derivation of PM - 8 Factors'!$Q$32:$Q$40)))+'Derivation of PM - 8 Factors'!$Q$31</f>
        <v>1.0754329666983309</v>
      </c>
      <c r="O9127" cm="1">
        <f t="array" ref="O9127">SUMPRODUCT(C9127:L9127,TRANSPOSE('Derivation of PM - 8 Fact+FICO'!$S$30:$S$39))+Predictions!$S$37</f>
        <v>1.1451004196586076</v>
      </c>
      <c r="P9127">
        <f>(L9127*'Derivation of PM - FICO ONLY'!$L$30)+'Derivation of PM - FICO ONLY'!$L$29</f>
        <v>0.61335009820888042</v>
      </c>
      <c r="Q9127">
        <f>'Derivation of PM - 6 Fact'!$AN$34+('Derivation of PM - 6 Fact'!$AN$35*Predictions!C9127)+('Derivation of PM - 6 Fact'!$AN$36*Predictions!E9127)+('Derivation of PM - 6 Fact'!$AN$37*Predictions!F9127)+('Derivation of PM - 6 Fact'!$AN$38*Predictions!G9127)+('Derivation of PM - 6 Fact'!$AN$39*Predictions!H9127)+('Derivation of PM - 6 Fact'!$AN$40*Predictions!L9127)</f>
        <v>1.1604847736130066</v>
      </c>
      <c r="U9127">
        <f t="shared" si="569"/>
        <v>1</v>
      </c>
      <c r="V9127">
        <f t="shared" si="570"/>
        <v>1</v>
      </c>
      <c r="W9127">
        <f t="shared" si="571"/>
        <v>1</v>
      </c>
      <c r="X9127">
        <f t="shared" si="572"/>
        <v>1</v>
      </c>
    </row>
    <row r="9128" spans="1:24" x14ac:dyDescent="0.3">
      <c r="A9128" t="s">
        <v>2</v>
      </c>
      <c r="B9128">
        <v>27118</v>
      </c>
      <c r="C9128">
        <v>4</v>
      </c>
      <c r="D9128">
        <v>62</v>
      </c>
      <c r="E9128">
        <v>-109</v>
      </c>
      <c r="F9128">
        <v>19</v>
      </c>
      <c r="G9128">
        <v>50</v>
      </c>
      <c r="H9128">
        <v>47</v>
      </c>
      <c r="I9128">
        <v>7</v>
      </c>
      <c r="J9128">
        <v>13</v>
      </c>
      <c r="K9128">
        <v>0</v>
      </c>
      <c r="L9128">
        <v>610</v>
      </c>
      <c r="N9128" cm="1">
        <f t="array" ref="N9128">SUMPRODUCT(C9128:K9128,TRANSPOSE(('Derivation of PM - 8 Factors'!$Q$32:$Q$40)))+'Derivation of PM - 8 Factors'!$Q$31</f>
        <v>0.41984011936731025</v>
      </c>
      <c r="O9128" cm="1">
        <f t="array" ref="O9128">SUMPRODUCT(C9128:L9128,TRANSPOSE('Derivation of PM - 8 Fact+FICO'!$S$30:$S$39))+Predictions!$S$37</f>
        <v>0.4977543427837165</v>
      </c>
      <c r="P9128">
        <f>(L9128*'Derivation of PM - FICO ONLY'!$L$30)+'Derivation of PM - FICO ONLY'!$L$29</f>
        <v>0.450675203423063</v>
      </c>
      <c r="Q9128">
        <f>'Derivation of PM - 6 Fact'!$AN$34+('Derivation of PM - 6 Fact'!$AN$35*Predictions!C9128)+('Derivation of PM - 6 Fact'!$AN$36*Predictions!E9128)+('Derivation of PM - 6 Fact'!$AN$37*Predictions!F9128)+('Derivation of PM - 6 Fact'!$AN$38*Predictions!G9128)+('Derivation of PM - 6 Fact'!$AN$39*Predictions!H9128)+('Derivation of PM - 6 Fact'!$AN$40*Predictions!L9128)</f>
        <v>0.40777436690500546</v>
      </c>
      <c r="U9128">
        <f t="shared" si="569"/>
        <v>0</v>
      </c>
      <c r="V9128">
        <f t="shared" si="570"/>
        <v>0</v>
      </c>
      <c r="W9128">
        <f t="shared" si="571"/>
        <v>0</v>
      </c>
      <c r="X9128">
        <f t="shared" si="572"/>
        <v>0</v>
      </c>
    </row>
    <row r="9129" spans="1:24" x14ac:dyDescent="0.3">
      <c r="A9129" t="s">
        <v>2</v>
      </c>
      <c r="B9129">
        <v>27119</v>
      </c>
      <c r="C9129">
        <v>7</v>
      </c>
      <c r="D9129">
        <v>0</v>
      </c>
      <c r="E9129">
        <v>356</v>
      </c>
      <c r="F9129">
        <v>54</v>
      </c>
      <c r="G9129">
        <v>130</v>
      </c>
      <c r="H9129">
        <v>89</v>
      </c>
      <c r="I9129">
        <v>1</v>
      </c>
      <c r="J9129">
        <v>4</v>
      </c>
      <c r="K9129">
        <v>0</v>
      </c>
      <c r="L9129">
        <v>678</v>
      </c>
      <c r="N9129" cm="1">
        <f t="array" ref="N9129">SUMPRODUCT(C9129:K9129,TRANSPOSE(('Derivation of PM - 8 Factors'!$Q$32:$Q$40)))+'Derivation of PM - 8 Factors'!$Q$31</f>
        <v>0.85874545611678166</v>
      </c>
      <c r="O9129" cm="1">
        <f t="array" ref="O9129">SUMPRODUCT(C9129:L9129,TRANSPOSE('Derivation of PM - 8 Fact+FICO'!$S$30:$S$39))+Predictions!$S$37</f>
        <v>0.93177560279393179</v>
      </c>
      <c r="P9129">
        <f>(L9129*'Derivation of PM - FICO ONLY'!$L$30)+'Derivation of PM - FICO ONLY'!$L$29</f>
        <v>0.707928525409937</v>
      </c>
      <c r="Q9129">
        <f>'Derivation of PM - 6 Fact'!$AN$34+('Derivation of PM - 6 Fact'!$AN$35*Predictions!C9129)+('Derivation of PM - 6 Fact'!$AN$36*Predictions!E9129)+('Derivation of PM - 6 Fact'!$AN$37*Predictions!F9129)+('Derivation of PM - 6 Fact'!$AN$38*Predictions!G9129)+('Derivation of PM - 6 Fact'!$AN$39*Predictions!H9129)+('Derivation of PM - 6 Fact'!$AN$40*Predictions!L9129)</f>
        <v>0.89469235642950617</v>
      </c>
      <c r="U9129">
        <f t="shared" si="569"/>
        <v>1</v>
      </c>
      <c r="V9129">
        <f t="shared" si="570"/>
        <v>1</v>
      </c>
      <c r="W9129">
        <f t="shared" si="571"/>
        <v>1</v>
      </c>
      <c r="X9129">
        <f t="shared" si="572"/>
        <v>1</v>
      </c>
    </row>
    <row r="9130" spans="1:24" x14ac:dyDescent="0.3">
      <c r="A9130" t="s">
        <v>2</v>
      </c>
      <c r="B9130">
        <v>27120</v>
      </c>
      <c r="C9130">
        <v>7</v>
      </c>
      <c r="D9130">
        <v>52</v>
      </c>
      <c r="E9130">
        <v>377</v>
      </c>
      <c r="F9130">
        <v>39</v>
      </c>
      <c r="G9130">
        <v>104</v>
      </c>
      <c r="H9130">
        <v>86</v>
      </c>
      <c r="I9130">
        <v>7</v>
      </c>
      <c r="J9130">
        <v>12</v>
      </c>
      <c r="K9130">
        <v>0</v>
      </c>
      <c r="L9130">
        <v>580</v>
      </c>
      <c r="N9130" cm="1">
        <f t="array" ref="N9130">SUMPRODUCT(C9130:K9130,TRANSPOSE(('Derivation of PM - 8 Factors'!$Q$32:$Q$40)))+'Derivation of PM - 8 Factors'!$Q$31</f>
        <v>0.79602498398851762</v>
      </c>
      <c r="O9130" cm="1">
        <f t="array" ref="O9130">SUMPRODUCT(C9130:L9130,TRANSPOSE('Derivation of PM - 8 Fact+FICO'!$S$30:$S$39))+Predictions!$S$37</f>
        <v>0.86573673141543217</v>
      </c>
      <c r="P9130">
        <f>(L9130*'Derivation of PM - FICO ONLY'!$L$30)+'Derivation of PM - FICO ONLY'!$L$29</f>
        <v>0.33718109078179537</v>
      </c>
      <c r="Q9130">
        <f>'Derivation of PM - 6 Fact'!$AN$34+('Derivation of PM - 6 Fact'!$AN$35*Predictions!C9130)+('Derivation of PM - 6 Fact'!$AN$36*Predictions!E9130)+('Derivation of PM - 6 Fact'!$AN$37*Predictions!F9130)+('Derivation of PM - 6 Fact'!$AN$38*Predictions!G9130)+('Derivation of PM - 6 Fact'!$AN$39*Predictions!H9130)+('Derivation of PM - 6 Fact'!$AN$40*Predictions!L9130)</f>
        <v>0.78382815486781199</v>
      </c>
      <c r="U9130">
        <f t="shared" si="569"/>
        <v>1</v>
      </c>
      <c r="V9130">
        <f t="shared" si="570"/>
        <v>1</v>
      </c>
      <c r="W9130">
        <f t="shared" si="571"/>
        <v>0</v>
      </c>
      <c r="X9130">
        <f t="shared" si="572"/>
        <v>1</v>
      </c>
    </row>
    <row r="9131" spans="1:24" x14ac:dyDescent="0.3">
      <c r="A9131" t="s">
        <v>2</v>
      </c>
      <c r="B9131">
        <v>27121</v>
      </c>
      <c r="C9131">
        <v>9</v>
      </c>
      <c r="D9131">
        <v>0</v>
      </c>
      <c r="E9131">
        <v>440</v>
      </c>
      <c r="F9131">
        <v>12</v>
      </c>
      <c r="G9131">
        <v>74</v>
      </c>
      <c r="H9131">
        <v>73</v>
      </c>
      <c r="I9131">
        <v>1</v>
      </c>
      <c r="J9131">
        <v>8</v>
      </c>
      <c r="K9131">
        <v>0</v>
      </c>
      <c r="L9131">
        <v>581</v>
      </c>
      <c r="N9131" cm="1">
        <f t="array" ref="N9131">SUMPRODUCT(C9131:K9131,TRANSPOSE(('Derivation of PM - 8 Factors'!$Q$32:$Q$40)))+'Derivation of PM - 8 Factors'!$Q$31</f>
        <v>0.88301847446736303</v>
      </c>
      <c r="O9131" cm="1">
        <f t="array" ref="O9131">SUMPRODUCT(C9131:L9131,TRANSPOSE('Derivation of PM - 8 Fact+FICO'!$S$30:$S$39))+Predictions!$S$37</f>
        <v>0.95327118284351586</v>
      </c>
      <c r="P9131">
        <f>(L9131*'Derivation of PM - FICO ONLY'!$L$30)+'Derivation of PM - FICO ONLY'!$L$29</f>
        <v>0.34096422786983749</v>
      </c>
      <c r="Q9131">
        <f>'Derivation of PM - 6 Fact'!$AN$34+('Derivation of PM - 6 Fact'!$AN$35*Predictions!C9131)+('Derivation of PM - 6 Fact'!$AN$36*Predictions!E9131)+('Derivation of PM - 6 Fact'!$AN$37*Predictions!F9131)+('Derivation of PM - 6 Fact'!$AN$38*Predictions!G9131)+('Derivation of PM - 6 Fact'!$AN$39*Predictions!H9131)+('Derivation of PM - 6 Fact'!$AN$40*Predictions!L9131)</f>
        <v>0.88613832066143106</v>
      </c>
      <c r="U9131">
        <f t="shared" si="569"/>
        <v>1</v>
      </c>
      <c r="V9131">
        <f t="shared" si="570"/>
        <v>1</v>
      </c>
      <c r="W9131">
        <f t="shared" si="571"/>
        <v>0</v>
      </c>
      <c r="X9131">
        <f t="shared" si="572"/>
        <v>1</v>
      </c>
    </row>
    <row r="9132" spans="1:24" x14ac:dyDescent="0.3">
      <c r="A9132" t="s">
        <v>2</v>
      </c>
      <c r="B9132">
        <v>27122</v>
      </c>
      <c r="C9132">
        <v>6</v>
      </c>
      <c r="D9132">
        <v>25</v>
      </c>
      <c r="E9132">
        <v>-7</v>
      </c>
      <c r="F9132">
        <v>81</v>
      </c>
      <c r="G9132">
        <v>154</v>
      </c>
      <c r="H9132">
        <v>137</v>
      </c>
      <c r="I9132">
        <v>3</v>
      </c>
      <c r="J9132">
        <v>8</v>
      </c>
      <c r="K9132">
        <v>0</v>
      </c>
      <c r="L9132">
        <v>590</v>
      </c>
      <c r="N9132" cm="1">
        <f t="array" ref="N9132">SUMPRODUCT(C9132:K9132,TRANSPOSE(('Derivation of PM - 8 Factors'!$Q$32:$Q$40)))+'Derivation of PM - 8 Factors'!$Q$31</f>
        <v>0.68851857242066505</v>
      </c>
      <c r="O9132" cm="1">
        <f t="array" ref="O9132">SUMPRODUCT(C9132:L9132,TRANSPOSE('Derivation of PM - 8 Fact+FICO'!$S$30:$S$39))+Predictions!$S$37</f>
        <v>0.76330562321100881</v>
      </c>
      <c r="P9132">
        <f>(L9132*'Derivation of PM - FICO ONLY'!$L$30)+'Derivation of PM - FICO ONLY'!$L$29</f>
        <v>0.37501246166221791</v>
      </c>
      <c r="Q9132">
        <f>'Derivation of PM - 6 Fact'!$AN$34+('Derivation of PM - 6 Fact'!$AN$35*Predictions!C9132)+('Derivation of PM - 6 Fact'!$AN$36*Predictions!E9132)+('Derivation of PM - 6 Fact'!$AN$37*Predictions!F9132)+('Derivation of PM - 6 Fact'!$AN$38*Predictions!G9132)+('Derivation of PM - 6 Fact'!$AN$39*Predictions!H9132)+('Derivation of PM - 6 Fact'!$AN$40*Predictions!L9132)</f>
        <v>0.70945146098471046</v>
      </c>
      <c r="U9132">
        <f t="shared" si="569"/>
        <v>1</v>
      </c>
      <c r="V9132">
        <f t="shared" si="570"/>
        <v>1</v>
      </c>
      <c r="W9132">
        <f t="shared" si="571"/>
        <v>0</v>
      </c>
      <c r="X9132">
        <f t="shared" si="572"/>
        <v>1</v>
      </c>
    </row>
    <row r="9133" spans="1:24" x14ac:dyDescent="0.3">
      <c r="A9133" t="s">
        <v>2</v>
      </c>
      <c r="B9133">
        <v>27123</v>
      </c>
      <c r="C9133">
        <v>8</v>
      </c>
      <c r="D9133">
        <v>0</v>
      </c>
      <c r="E9133">
        <v>41</v>
      </c>
      <c r="F9133">
        <v>39</v>
      </c>
      <c r="G9133">
        <v>116</v>
      </c>
      <c r="H9133">
        <v>91</v>
      </c>
      <c r="I9133">
        <v>7</v>
      </c>
      <c r="J9133">
        <v>10</v>
      </c>
      <c r="K9133">
        <v>0</v>
      </c>
      <c r="L9133">
        <v>560</v>
      </c>
      <c r="N9133" cm="1">
        <f t="array" ref="N9133">SUMPRODUCT(C9133:K9133,TRANSPOSE(('Derivation of PM - 8 Factors'!$Q$32:$Q$40)))+'Derivation of PM - 8 Factors'!$Q$31</f>
        <v>0.8024921422954302</v>
      </c>
      <c r="O9133" cm="1">
        <f t="array" ref="O9133">SUMPRODUCT(C9133:L9133,TRANSPOSE('Derivation of PM - 8 Fact+FICO'!$S$30:$S$39))+Predictions!$S$37</f>
        <v>0.87468692110803048</v>
      </c>
      <c r="P9133">
        <f>(L9133*'Derivation of PM - FICO ONLY'!$L$30)+'Derivation of PM - FICO ONLY'!$L$29</f>
        <v>0.26151834902094984</v>
      </c>
      <c r="Q9133">
        <f>'Derivation of PM - 6 Fact'!$AN$34+('Derivation of PM - 6 Fact'!$AN$35*Predictions!C9133)+('Derivation of PM - 6 Fact'!$AN$36*Predictions!E9133)+('Derivation of PM - 6 Fact'!$AN$37*Predictions!F9133)+('Derivation of PM - 6 Fact'!$AN$38*Predictions!G9133)+('Derivation of PM - 6 Fact'!$AN$39*Predictions!H9133)+('Derivation of PM - 6 Fact'!$AN$40*Predictions!L9133)</f>
        <v>0.79739915658986382</v>
      </c>
      <c r="U9133">
        <f t="shared" si="569"/>
        <v>1</v>
      </c>
      <c r="V9133">
        <f t="shared" si="570"/>
        <v>1</v>
      </c>
      <c r="W9133">
        <f t="shared" si="571"/>
        <v>0</v>
      </c>
      <c r="X9133">
        <f t="shared" si="572"/>
        <v>1</v>
      </c>
    </row>
    <row r="9134" spans="1:24" x14ac:dyDescent="0.3">
      <c r="A9134" t="s">
        <v>2</v>
      </c>
      <c r="B9134">
        <v>27124</v>
      </c>
      <c r="C9134">
        <v>8</v>
      </c>
      <c r="D9134">
        <v>60</v>
      </c>
      <c r="E9134">
        <v>231</v>
      </c>
      <c r="F9134">
        <v>49</v>
      </c>
      <c r="G9134">
        <v>134</v>
      </c>
      <c r="H9134">
        <v>102</v>
      </c>
      <c r="I9134">
        <v>13</v>
      </c>
      <c r="J9134">
        <v>17</v>
      </c>
      <c r="K9134">
        <v>1</v>
      </c>
      <c r="L9134">
        <v>734</v>
      </c>
      <c r="N9134" cm="1">
        <f t="array" ref="N9134">SUMPRODUCT(C9134:K9134,TRANSPOSE(('Derivation of PM - 8 Factors'!$Q$32:$Q$40)))+'Derivation of PM - 8 Factors'!$Q$31</f>
        <v>0.82741741040214811</v>
      </c>
      <c r="O9134" cm="1">
        <f t="array" ref="O9134">SUMPRODUCT(C9134:L9134,TRANSPOSE('Derivation of PM - 8 Fact+FICO'!$S$30:$S$39))+Predictions!$S$37</f>
        <v>0.90537806901230322</v>
      </c>
      <c r="P9134">
        <f>(L9134*'Derivation of PM - FICO ONLY'!$L$30)+'Derivation of PM - FICO ONLY'!$L$29</f>
        <v>0.91978420234030378</v>
      </c>
      <c r="Q9134">
        <f>'Derivation of PM - 6 Fact'!$AN$34+('Derivation of PM - 6 Fact'!$AN$35*Predictions!C9134)+('Derivation of PM - 6 Fact'!$AN$36*Predictions!E9134)+('Derivation of PM - 6 Fact'!$AN$37*Predictions!F9134)+('Derivation of PM - 6 Fact'!$AN$38*Predictions!G9134)+('Derivation of PM - 6 Fact'!$AN$39*Predictions!H9134)+('Derivation of PM - 6 Fact'!$AN$40*Predictions!L9134)</f>
        <v>0.84423266644887163</v>
      </c>
      <c r="U9134">
        <f t="shared" si="569"/>
        <v>1</v>
      </c>
      <c r="V9134">
        <f t="shared" si="570"/>
        <v>1</v>
      </c>
      <c r="W9134">
        <f t="shared" si="571"/>
        <v>1</v>
      </c>
      <c r="X9134">
        <f t="shared" si="572"/>
        <v>1</v>
      </c>
    </row>
    <row r="9135" spans="1:24" x14ac:dyDescent="0.3">
      <c r="A9135" t="s">
        <v>2</v>
      </c>
      <c r="B9135">
        <v>27125</v>
      </c>
      <c r="C9135">
        <v>4</v>
      </c>
      <c r="D9135">
        <v>79</v>
      </c>
      <c r="E9135">
        <v>155</v>
      </c>
      <c r="F9135">
        <v>41</v>
      </c>
      <c r="G9135">
        <v>66</v>
      </c>
      <c r="H9135">
        <v>37</v>
      </c>
      <c r="I9135">
        <v>12</v>
      </c>
      <c r="J9135">
        <v>20</v>
      </c>
      <c r="K9135">
        <v>1</v>
      </c>
      <c r="L9135">
        <v>550</v>
      </c>
      <c r="N9135" cm="1">
        <f t="array" ref="N9135">SUMPRODUCT(C9135:K9135,TRANSPOSE(('Derivation of PM - 8 Factors'!$Q$32:$Q$40)))+'Derivation of PM - 8 Factors'!$Q$31</f>
        <v>0.83610943612500288</v>
      </c>
      <c r="O9135" cm="1">
        <f t="array" ref="O9135">SUMPRODUCT(C9135:L9135,TRANSPOSE('Derivation of PM - 8 Fact+FICO'!$S$30:$S$39))+Predictions!$S$37</f>
        <v>0.90611869698860925</v>
      </c>
      <c r="P9135">
        <f>(L9135*'Derivation of PM - FICO ONLY'!$L$30)+'Derivation of PM - FICO ONLY'!$L$29</f>
        <v>0.22368697814052729</v>
      </c>
      <c r="Q9135">
        <f>'Derivation of PM - 6 Fact'!$AN$34+('Derivation of PM - 6 Fact'!$AN$35*Predictions!C9135)+('Derivation of PM - 6 Fact'!$AN$36*Predictions!E9135)+('Derivation of PM - 6 Fact'!$AN$37*Predictions!F9135)+('Derivation of PM - 6 Fact'!$AN$38*Predictions!G9135)+('Derivation of PM - 6 Fact'!$AN$39*Predictions!H9135)+('Derivation of PM - 6 Fact'!$AN$40*Predictions!L9135)</f>
        <v>0.82513873487549827</v>
      </c>
      <c r="U9135">
        <f t="shared" si="569"/>
        <v>1</v>
      </c>
      <c r="V9135">
        <f t="shared" si="570"/>
        <v>1</v>
      </c>
      <c r="W9135">
        <f t="shared" si="571"/>
        <v>0</v>
      </c>
      <c r="X9135">
        <f t="shared" si="572"/>
        <v>1</v>
      </c>
    </row>
    <row r="9136" spans="1:24" x14ac:dyDescent="0.3">
      <c r="A9136" t="s">
        <v>2</v>
      </c>
      <c r="B9136">
        <v>27126</v>
      </c>
      <c r="C9136">
        <v>4</v>
      </c>
      <c r="D9136">
        <v>0</v>
      </c>
      <c r="E9136">
        <v>-28</v>
      </c>
      <c r="F9136">
        <v>26</v>
      </c>
      <c r="G9136">
        <v>53</v>
      </c>
      <c r="H9136">
        <v>50</v>
      </c>
      <c r="I9136">
        <v>8</v>
      </c>
      <c r="J9136">
        <v>10</v>
      </c>
      <c r="K9136">
        <v>1</v>
      </c>
      <c r="L9136">
        <v>520</v>
      </c>
      <c r="N9136" cm="1">
        <f t="array" ref="N9136">SUMPRODUCT(C9136:K9136,TRANSPOSE(('Derivation of PM - 8 Factors'!$Q$32:$Q$40)))+'Derivation of PM - 8 Factors'!$Q$31</f>
        <v>0.46996337383703823</v>
      </c>
      <c r="O9136" cm="1">
        <f t="array" ref="O9136">SUMPRODUCT(C9136:L9136,TRANSPOSE('Derivation of PM - 8 Fact+FICO'!$S$30:$S$39))+Predictions!$S$37</f>
        <v>0.54264068901721818</v>
      </c>
      <c r="P9136">
        <f>(L9136*'Derivation of PM - FICO ONLY'!$L$30)+'Derivation of PM - FICO ONLY'!$L$29</f>
        <v>0.11019286549925944</v>
      </c>
      <c r="Q9136">
        <f>'Derivation of PM - 6 Fact'!$AN$34+('Derivation of PM - 6 Fact'!$AN$35*Predictions!C9136)+('Derivation of PM - 6 Fact'!$AN$36*Predictions!E9136)+('Derivation of PM - 6 Fact'!$AN$37*Predictions!F9136)+('Derivation of PM - 6 Fact'!$AN$38*Predictions!G9136)+('Derivation of PM - 6 Fact'!$AN$39*Predictions!H9136)+('Derivation of PM - 6 Fact'!$AN$40*Predictions!L9136)</f>
        <v>0.50716213697600754</v>
      </c>
      <c r="U9136">
        <f t="shared" si="569"/>
        <v>0</v>
      </c>
      <c r="V9136">
        <f t="shared" si="570"/>
        <v>1</v>
      </c>
      <c r="W9136">
        <f t="shared" si="571"/>
        <v>0</v>
      </c>
      <c r="X9136">
        <f t="shared" si="572"/>
        <v>1</v>
      </c>
    </row>
    <row r="9137" spans="1:24" x14ac:dyDescent="0.3">
      <c r="A9137" t="s">
        <v>2</v>
      </c>
      <c r="B9137">
        <v>27127</v>
      </c>
      <c r="C9137">
        <v>3</v>
      </c>
      <c r="D9137">
        <v>0</v>
      </c>
      <c r="E9137">
        <v>-60</v>
      </c>
      <c r="F9137">
        <v>5</v>
      </c>
      <c r="G9137">
        <v>25</v>
      </c>
      <c r="H9137">
        <v>20</v>
      </c>
      <c r="I9137">
        <v>0</v>
      </c>
      <c r="J9137">
        <v>8</v>
      </c>
      <c r="K9137">
        <v>0</v>
      </c>
      <c r="L9137">
        <v>451</v>
      </c>
      <c r="N9137" cm="1">
        <f t="array" ref="N9137">SUMPRODUCT(C9137:K9137,TRANSPOSE(('Derivation of PM - 8 Factors'!$Q$32:$Q$40)))+'Derivation of PM - 8 Factors'!$Q$31</f>
        <v>0.30425772249952254</v>
      </c>
      <c r="O9137" cm="1">
        <f t="array" ref="O9137">SUMPRODUCT(C9137:L9137,TRANSPOSE('Derivation of PM - 8 Fact+FICO'!$S$30:$S$39))+Predictions!$S$37</f>
        <v>0.3736722613784994</v>
      </c>
      <c r="P9137">
        <f>(L9137*'Derivation of PM - FICO ONLY'!$L$30)+'Derivation of PM - FICO ONLY'!$L$29</f>
        <v>-0.15084359357565669</v>
      </c>
      <c r="Q9137">
        <f>'Derivation of PM - 6 Fact'!$AN$34+('Derivation of PM - 6 Fact'!$AN$35*Predictions!C9137)+('Derivation of PM - 6 Fact'!$AN$36*Predictions!E9137)+('Derivation of PM - 6 Fact'!$AN$37*Predictions!F9137)+('Derivation of PM - 6 Fact'!$AN$38*Predictions!G9137)+('Derivation of PM - 6 Fact'!$AN$39*Predictions!H9137)+('Derivation of PM - 6 Fact'!$AN$40*Predictions!L9137)</f>
        <v>0.30413792534742434</v>
      </c>
      <c r="U9137">
        <f t="shared" si="569"/>
        <v>0</v>
      </c>
      <c r="V9137">
        <f t="shared" si="570"/>
        <v>0</v>
      </c>
      <c r="W9137">
        <f t="shared" si="571"/>
        <v>0</v>
      </c>
      <c r="X9137">
        <f t="shared" si="572"/>
        <v>0</v>
      </c>
    </row>
    <row r="9138" spans="1:24" x14ac:dyDescent="0.3">
      <c r="A9138" t="s">
        <v>2</v>
      </c>
      <c r="B9138">
        <v>27128</v>
      </c>
      <c r="C9138">
        <v>3</v>
      </c>
      <c r="D9138">
        <v>0</v>
      </c>
      <c r="E9138">
        <v>217</v>
      </c>
      <c r="F9138">
        <v>30</v>
      </c>
      <c r="G9138">
        <v>51</v>
      </c>
      <c r="H9138">
        <v>35</v>
      </c>
      <c r="I9138">
        <v>9</v>
      </c>
      <c r="J9138">
        <v>16</v>
      </c>
      <c r="K9138">
        <v>1</v>
      </c>
      <c r="L9138">
        <v>530</v>
      </c>
      <c r="N9138" cm="1">
        <f t="array" ref="N9138">SUMPRODUCT(C9138:K9138,TRANSPOSE(('Derivation of PM - 8 Factors'!$Q$32:$Q$40)))+'Derivation of PM - 8 Factors'!$Q$31</f>
        <v>0.56508962604916257</v>
      </c>
      <c r="O9138" cm="1">
        <f t="array" ref="O9138">SUMPRODUCT(C9138:L9138,TRANSPOSE('Derivation of PM - 8 Fact+FICO'!$S$30:$S$39))+Predictions!$S$37</f>
        <v>0.63436214747627584</v>
      </c>
      <c r="P9138">
        <f>(L9138*'Derivation of PM - FICO ONLY'!$L$30)+'Derivation of PM - FICO ONLY'!$L$29</f>
        <v>0.14802423637968221</v>
      </c>
      <c r="Q9138">
        <f>'Derivation of PM - 6 Fact'!$AN$34+('Derivation of PM - 6 Fact'!$AN$35*Predictions!C9138)+('Derivation of PM - 6 Fact'!$AN$36*Predictions!E9138)+('Derivation of PM - 6 Fact'!$AN$37*Predictions!F9138)+('Derivation of PM - 6 Fact'!$AN$38*Predictions!G9138)+('Derivation of PM - 6 Fact'!$AN$39*Predictions!H9138)+('Derivation of PM - 6 Fact'!$AN$40*Predictions!L9138)</f>
        <v>0.56298174952523705</v>
      </c>
      <c r="U9138">
        <f t="shared" si="569"/>
        <v>1</v>
      </c>
      <c r="V9138">
        <f t="shared" si="570"/>
        <v>1</v>
      </c>
      <c r="W9138">
        <f t="shared" si="571"/>
        <v>0</v>
      </c>
      <c r="X9138">
        <f t="shared" si="572"/>
        <v>1</v>
      </c>
    </row>
    <row r="9139" spans="1:24" x14ac:dyDescent="0.3">
      <c r="A9139" t="s">
        <v>2</v>
      </c>
      <c r="B9139">
        <v>27129</v>
      </c>
      <c r="C9139">
        <v>7</v>
      </c>
      <c r="D9139">
        <v>0</v>
      </c>
      <c r="E9139">
        <v>98</v>
      </c>
      <c r="F9139">
        <v>16</v>
      </c>
      <c r="G9139">
        <v>67</v>
      </c>
      <c r="H9139">
        <v>34</v>
      </c>
      <c r="I9139">
        <v>1</v>
      </c>
      <c r="J9139">
        <v>5</v>
      </c>
      <c r="K9139">
        <v>1</v>
      </c>
      <c r="L9139">
        <v>616</v>
      </c>
      <c r="N9139" cm="1">
        <f t="array" ref="N9139">SUMPRODUCT(C9139:K9139,TRANSPOSE(('Derivation of PM - 8 Factors'!$Q$32:$Q$40)))+'Derivation of PM - 8 Factors'!$Q$31</f>
        <v>0.80141182286507151</v>
      </c>
      <c r="O9139" cm="1">
        <f t="array" ref="O9139">SUMPRODUCT(C9139:L9139,TRANSPOSE('Derivation of PM - 8 Fact+FICO'!$S$30:$S$39))+Predictions!$S$37</f>
        <v>0.87504297390837571</v>
      </c>
      <c r="P9139">
        <f>(L9139*'Derivation of PM - FICO ONLY'!$L$30)+'Derivation of PM - FICO ONLY'!$L$29</f>
        <v>0.47337402595131661</v>
      </c>
      <c r="Q9139">
        <f>'Derivation of PM - 6 Fact'!$AN$34+('Derivation of PM - 6 Fact'!$AN$35*Predictions!C9139)+('Derivation of PM - 6 Fact'!$AN$36*Predictions!E9139)+('Derivation of PM - 6 Fact'!$AN$37*Predictions!F9139)+('Derivation of PM - 6 Fact'!$AN$38*Predictions!G9139)+('Derivation of PM - 6 Fact'!$AN$39*Predictions!H9139)+('Derivation of PM - 6 Fact'!$AN$40*Predictions!L9139)</f>
        <v>0.875017119669382</v>
      </c>
      <c r="U9139">
        <f t="shared" si="569"/>
        <v>1</v>
      </c>
      <c r="V9139">
        <f t="shared" si="570"/>
        <v>1</v>
      </c>
      <c r="W9139">
        <f t="shared" si="571"/>
        <v>0</v>
      </c>
      <c r="X9139">
        <f t="shared" si="572"/>
        <v>1</v>
      </c>
    </row>
    <row r="9140" spans="1:24" x14ac:dyDescent="0.3">
      <c r="A9140" t="s">
        <v>2</v>
      </c>
      <c r="B9140">
        <v>27130</v>
      </c>
      <c r="C9140">
        <v>6</v>
      </c>
      <c r="D9140">
        <v>0</v>
      </c>
      <c r="E9140">
        <v>-14</v>
      </c>
      <c r="F9140">
        <v>51</v>
      </c>
      <c r="G9140">
        <v>110</v>
      </c>
      <c r="H9140">
        <v>93</v>
      </c>
      <c r="I9140">
        <v>8</v>
      </c>
      <c r="J9140">
        <v>13</v>
      </c>
      <c r="K9140">
        <v>0</v>
      </c>
      <c r="L9140">
        <v>498</v>
      </c>
      <c r="N9140" cm="1">
        <f t="array" ref="N9140">SUMPRODUCT(C9140:K9140,TRANSPOSE(('Derivation of PM - 8 Factors'!$Q$32:$Q$40)))+'Derivation of PM - 8 Factors'!$Q$31</f>
        <v>0.71872433755594844</v>
      </c>
      <c r="O9140" cm="1">
        <f t="array" ref="O9140">SUMPRODUCT(C9140:L9140,TRANSPOSE('Derivation of PM - 8 Fact+FICO'!$S$30:$S$39))+Predictions!$S$37</f>
        <v>0.78910867213392333</v>
      </c>
      <c r="P9140">
        <f>(L9140*'Derivation of PM - FICO ONLY'!$L$30)+'Derivation of PM - FICO ONLY'!$L$29</f>
        <v>2.6963849562329667E-2</v>
      </c>
      <c r="Q9140">
        <f>'Derivation of PM - 6 Fact'!$AN$34+('Derivation of PM - 6 Fact'!$AN$35*Predictions!C9140)+('Derivation of PM - 6 Fact'!$AN$36*Predictions!E9140)+('Derivation of PM - 6 Fact'!$AN$37*Predictions!F9140)+('Derivation of PM - 6 Fact'!$AN$38*Predictions!G9140)+('Derivation of PM - 6 Fact'!$AN$39*Predictions!H9140)+('Derivation of PM - 6 Fact'!$AN$40*Predictions!L9140)</f>
        <v>0.69342973049265078</v>
      </c>
      <c r="U9140">
        <f t="shared" si="569"/>
        <v>1</v>
      </c>
      <c r="V9140">
        <f t="shared" si="570"/>
        <v>1</v>
      </c>
      <c r="W9140">
        <f t="shared" si="571"/>
        <v>0</v>
      </c>
      <c r="X9140">
        <f t="shared" si="572"/>
        <v>1</v>
      </c>
    </row>
    <row r="9141" spans="1:24" x14ac:dyDescent="0.3">
      <c r="A9141" t="s">
        <v>2</v>
      </c>
      <c r="B9141">
        <v>27131</v>
      </c>
      <c r="C9141">
        <v>4</v>
      </c>
      <c r="D9141">
        <v>0</v>
      </c>
      <c r="E9141">
        <v>-184</v>
      </c>
      <c r="F9141">
        <v>31</v>
      </c>
      <c r="G9141">
        <v>62</v>
      </c>
      <c r="H9141">
        <v>54</v>
      </c>
      <c r="I9141">
        <v>7</v>
      </c>
      <c r="J9141">
        <v>16</v>
      </c>
      <c r="K9141">
        <v>0</v>
      </c>
      <c r="L9141">
        <v>585</v>
      </c>
      <c r="N9141" cm="1">
        <f t="array" ref="N9141">SUMPRODUCT(C9141:K9141,TRANSPOSE(('Derivation of PM - 8 Factors'!$Q$32:$Q$40)))+'Derivation of PM - 8 Factors'!$Q$31</f>
        <v>0.5404571065304461</v>
      </c>
      <c r="O9141" cm="1">
        <f t="array" ref="O9141">SUMPRODUCT(C9141:L9141,TRANSPOSE('Derivation of PM - 8 Fact+FICO'!$S$30:$S$39))+Predictions!$S$37</f>
        <v>0.61764486521012585</v>
      </c>
      <c r="P9141">
        <f>(L9141*'Derivation of PM - FICO ONLY'!$L$30)+'Derivation of PM - FICO ONLY'!$L$29</f>
        <v>0.35609677622200642</v>
      </c>
      <c r="Q9141">
        <f>'Derivation of PM - 6 Fact'!$AN$34+('Derivation of PM - 6 Fact'!$AN$35*Predictions!C9141)+('Derivation of PM - 6 Fact'!$AN$36*Predictions!E9141)+('Derivation of PM - 6 Fact'!$AN$37*Predictions!F9141)+('Derivation of PM - 6 Fact'!$AN$38*Predictions!G9141)+('Derivation of PM - 6 Fact'!$AN$39*Predictions!H9141)+('Derivation of PM - 6 Fact'!$AN$40*Predictions!L9141)</f>
        <v>0.50117644644556059</v>
      </c>
      <c r="U9141">
        <f t="shared" si="569"/>
        <v>1</v>
      </c>
      <c r="V9141">
        <f t="shared" si="570"/>
        <v>1</v>
      </c>
      <c r="W9141">
        <f t="shared" si="571"/>
        <v>0</v>
      </c>
      <c r="X9141">
        <f t="shared" si="572"/>
        <v>1</v>
      </c>
    </row>
    <row r="9142" spans="1:24" x14ac:dyDescent="0.3">
      <c r="A9142" t="s">
        <v>2</v>
      </c>
      <c r="B9142">
        <v>27132</v>
      </c>
      <c r="C9142">
        <v>7</v>
      </c>
      <c r="D9142">
        <v>0</v>
      </c>
      <c r="E9142">
        <v>270</v>
      </c>
      <c r="F9142">
        <v>87</v>
      </c>
      <c r="G9142">
        <v>173</v>
      </c>
      <c r="H9142">
        <v>116</v>
      </c>
      <c r="I9142">
        <v>8</v>
      </c>
      <c r="J9142">
        <v>13</v>
      </c>
      <c r="K9142">
        <v>0</v>
      </c>
      <c r="L9142">
        <v>623</v>
      </c>
      <c r="N9142" cm="1">
        <f t="array" ref="N9142">SUMPRODUCT(C9142:K9142,TRANSPOSE(('Derivation of PM - 8 Factors'!$Q$32:$Q$40)))+'Derivation of PM - 8 Factors'!$Q$31</f>
        <v>1.0819523101589712</v>
      </c>
      <c r="O9142" cm="1">
        <f t="array" ref="O9142">SUMPRODUCT(C9142:L9142,TRANSPOSE('Derivation of PM - 8 Fact+FICO'!$S$30:$S$39))+Predictions!$S$37</f>
        <v>1.1521501150612479</v>
      </c>
      <c r="P9142">
        <f>(L9142*'Derivation of PM - FICO ONLY'!$L$30)+'Derivation of PM - FICO ONLY'!$L$29</f>
        <v>0.49985598556761279</v>
      </c>
      <c r="Q9142">
        <f>'Derivation of PM - 6 Fact'!$AN$34+('Derivation of PM - 6 Fact'!$AN$35*Predictions!C9142)+('Derivation of PM - 6 Fact'!$AN$36*Predictions!E9142)+('Derivation of PM - 6 Fact'!$AN$37*Predictions!F9142)+('Derivation of PM - 6 Fact'!$AN$38*Predictions!G9142)+('Derivation of PM - 6 Fact'!$AN$39*Predictions!H9142)+('Derivation of PM - 6 Fact'!$AN$40*Predictions!L9142)</f>
        <v>1.0629040170628428</v>
      </c>
      <c r="U9142">
        <f t="shared" si="569"/>
        <v>1</v>
      </c>
      <c r="V9142">
        <f t="shared" si="570"/>
        <v>1</v>
      </c>
      <c r="W9142">
        <f t="shared" si="571"/>
        <v>0</v>
      </c>
      <c r="X9142">
        <f t="shared" si="572"/>
        <v>1</v>
      </c>
    </row>
    <row r="9143" spans="1:24" x14ac:dyDescent="0.3">
      <c r="A9143" t="s">
        <v>2</v>
      </c>
      <c r="B9143">
        <v>27133</v>
      </c>
      <c r="C9143">
        <v>7</v>
      </c>
      <c r="D9143">
        <v>0</v>
      </c>
      <c r="E9143">
        <v>-83</v>
      </c>
      <c r="F9143">
        <v>58</v>
      </c>
      <c r="G9143">
        <v>134</v>
      </c>
      <c r="H9143">
        <v>115</v>
      </c>
      <c r="I9143">
        <v>17</v>
      </c>
      <c r="J9143">
        <v>20</v>
      </c>
      <c r="K9143">
        <v>0</v>
      </c>
      <c r="L9143">
        <v>507</v>
      </c>
      <c r="N9143" cm="1">
        <f t="array" ref="N9143">SUMPRODUCT(C9143:K9143,TRANSPOSE(('Derivation of PM - 8 Factors'!$Q$32:$Q$40)))+'Derivation of PM - 8 Factors'!$Q$31</f>
        <v>0.76579970359995941</v>
      </c>
      <c r="O9143" cm="1">
        <f t="array" ref="O9143">SUMPRODUCT(C9143:L9143,TRANSPOSE('Derivation of PM - 8 Fact+FICO'!$S$30:$S$39))+Predictions!$S$37</f>
        <v>0.83734575244164722</v>
      </c>
      <c r="P9143">
        <f>(L9143*'Derivation of PM - FICO ONLY'!$L$30)+'Derivation of PM - FICO ONLY'!$L$29</f>
        <v>6.1012083354710089E-2</v>
      </c>
      <c r="Q9143">
        <f>'Derivation of PM - 6 Fact'!$AN$34+('Derivation of PM - 6 Fact'!$AN$35*Predictions!C9143)+('Derivation of PM - 6 Fact'!$AN$36*Predictions!E9143)+('Derivation of PM - 6 Fact'!$AN$37*Predictions!F9143)+('Derivation of PM - 6 Fact'!$AN$38*Predictions!G9143)+('Derivation of PM - 6 Fact'!$AN$39*Predictions!H9143)+('Derivation of PM - 6 Fact'!$AN$40*Predictions!L9143)</f>
        <v>0.69706090535926868</v>
      </c>
      <c r="U9143">
        <f t="shared" si="569"/>
        <v>1</v>
      </c>
      <c r="V9143">
        <f t="shared" si="570"/>
        <v>1</v>
      </c>
      <c r="W9143">
        <f t="shared" si="571"/>
        <v>0</v>
      </c>
      <c r="X9143">
        <f t="shared" si="572"/>
        <v>1</v>
      </c>
    </row>
    <row r="9144" spans="1:24" x14ac:dyDescent="0.3">
      <c r="A9144" t="s">
        <v>2</v>
      </c>
      <c r="B9144">
        <v>27134</v>
      </c>
      <c r="C9144">
        <v>1</v>
      </c>
      <c r="D9144">
        <v>0</v>
      </c>
      <c r="E9144">
        <v>-2</v>
      </c>
      <c r="F9144">
        <v>35</v>
      </c>
      <c r="G9144">
        <v>29</v>
      </c>
      <c r="H9144">
        <v>44</v>
      </c>
      <c r="I9144">
        <v>2</v>
      </c>
      <c r="J9144">
        <v>11</v>
      </c>
      <c r="K9144">
        <v>0</v>
      </c>
      <c r="L9144">
        <v>464</v>
      </c>
      <c r="N9144" cm="1">
        <f t="array" ref="N9144">SUMPRODUCT(C9144:K9144,TRANSPOSE(('Derivation of PM - 8 Factors'!$Q$32:$Q$40)))+'Derivation of PM - 8 Factors'!$Q$31</f>
        <v>0.36575435089387387</v>
      </c>
      <c r="O9144" cm="1">
        <f t="array" ref="O9144">SUMPRODUCT(C9144:L9144,TRANSPOSE('Derivation of PM - 8 Fact+FICO'!$S$30:$S$39))+Predictions!$S$37</f>
        <v>0.43657952017955115</v>
      </c>
      <c r="P9144">
        <f>(L9144*'Derivation of PM - FICO ONLY'!$L$30)+'Derivation of PM - FICO ONLY'!$L$29</f>
        <v>-0.10166281143110734</v>
      </c>
      <c r="Q9144">
        <f>'Derivation of PM - 6 Fact'!$AN$34+('Derivation of PM - 6 Fact'!$AN$35*Predictions!C9144)+('Derivation of PM - 6 Fact'!$AN$36*Predictions!E9144)+('Derivation of PM - 6 Fact'!$AN$37*Predictions!F9144)+('Derivation of PM - 6 Fact'!$AN$38*Predictions!G9144)+('Derivation of PM - 6 Fact'!$AN$39*Predictions!H9144)+('Derivation of PM - 6 Fact'!$AN$40*Predictions!L9144)</f>
        <v>0.34865378161322758</v>
      </c>
      <c r="U9144">
        <f t="shared" si="569"/>
        <v>0</v>
      </c>
      <c r="V9144">
        <f t="shared" si="570"/>
        <v>0</v>
      </c>
      <c r="W9144">
        <f t="shared" si="571"/>
        <v>0</v>
      </c>
      <c r="X9144">
        <f t="shared" si="572"/>
        <v>0</v>
      </c>
    </row>
    <row r="9145" spans="1:24" x14ac:dyDescent="0.3">
      <c r="A9145" t="s">
        <v>2</v>
      </c>
      <c r="B9145">
        <v>27135</v>
      </c>
      <c r="C9145">
        <v>8</v>
      </c>
      <c r="D9145">
        <v>0</v>
      </c>
      <c r="E9145">
        <v>356</v>
      </c>
      <c r="F9145">
        <v>70</v>
      </c>
      <c r="G9145">
        <v>168</v>
      </c>
      <c r="H9145">
        <v>89</v>
      </c>
      <c r="I9145">
        <v>6</v>
      </c>
      <c r="J9145">
        <v>13</v>
      </c>
      <c r="K9145">
        <v>0</v>
      </c>
      <c r="L9145">
        <v>801</v>
      </c>
      <c r="N9145" cm="1">
        <f t="array" ref="N9145">SUMPRODUCT(C9145:K9145,TRANSPOSE(('Derivation of PM - 8 Factors'!$Q$32:$Q$40)))+'Derivation of PM - 8 Factors'!$Q$31</f>
        <v>1.159336475683119</v>
      </c>
      <c r="O9145" cm="1">
        <f t="array" ref="O9145">SUMPRODUCT(C9145:L9145,TRANSPOSE('Derivation of PM - 8 Fact+FICO'!$S$30:$S$39))+Predictions!$S$37</f>
        <v>1.2355234208780532</v>
      </c>
      <c r="P9145">
        <f>(L9145*'Derivation of PM - FICO ONLY'!$L$30)+'Derivation of PM - FICO ONLY'!$L$29</f>
        <v>1.1732543872391357</v>
      </c>
      <c r="Q9145">
        <f>'Derivation of PM - 6 Fact'!$AN$34+('Derivation of PM - 6 Fact'!$AN$35*Predictions!C9145)+('Derivation of PM - 6 Fact'!$AN$36*Predictions!E9145)+('Derivation of PM - 6 Fact'!$AN$37*Predictions!F9145)+('Derivation of PM - 6 Fact'!$AN$38*Predictions!G9145)+('Derivation of PM - 6 Fact'!$AN$39*Predictions!H9145)+('Derivation of PM - 6 Fact'!$AN$40*Predictions!L9145)</f>
        <v>1.14739570807825</v>
      </c>
      <c r="U9145">
        <f t="shared" si="569"/>
        <v>1</v>
      </c>
      <c r="V9145">
        <f t="shared" si="570"/>
        <v>1</v>
      </c>
      <c r="W9145">
        <f t="shared" si="571"/>
        <v>1</v>
      </c>
      <c r="X9145">
        <f t="shared" si="572"/>
        <v>1</v>
      </c>
    </row>
    <row r="9146" spans="1:24" x14ac:dyDescent="0.3">
      <c r="A9146" t="s">
        <v>2</v>
      </c>
      <c r="B9146">
        <v>27136</v>
      </c>
      <c r="C9146">
        <v>4</v>
      </c>
      <c r="D9146">
        <v>68</v>
      </c>
      <c r="E9146">
        <v>-91</v>
      </c>
      <c r="F9146">
        <v>33</v>
      </c>
      <c r="G9146">
        <v>57</v>
      </c>
      <c r="H9146">
        <v>63</v>
      </c>
      <c r="I9146">
        <v>18</v>
      </c>
      <c r="J9146">
        <v>19</v>
      </c>
      <c r="K9146">
        <v>0</v>
      </c>
      <c r="L9146">
        <v>419</v>
      </c>
      <c r="N9146" cm="1">
        <f t="array" ref="N9146">SUMPRODUCT(C9146:K9146,TRANSPOSE(('Derivation of PM - 8 Factors'!$Q$32:$Q$40)))+'Derivation of PM - 8 Factors'!$Q$31</f>
        <v>0.57435945163875557</v>
      </c>
      <c r="O9146" cm="1">
        <f t="array" ref="O9146">SUMPRODUCT(C9146:L9146,TRANSPOSE('Derivation of PM - 8 Fact+FICO'!$S$30:$S$39))+Predictions!$S$37</f>
        <v>0.64352060957596369</v>
      </c>
      <c r="P9146">
        <f>(L9146*'Derivation of PM - FICO ONLY'!$L$30)+'Derivation of PM - FICO ONLY'!$L$29</f>
        <v>-0.27190398039300923</v>
      </c>
      <c r="Q9146">
        <f>'Derivation of PM - 6 Fact'!$AN$34+('Derivation of PM - 6 Fact'!$AN$35*Predictions!C9146)+('Derivation of PM - 6 Fact'!$AN$36*Predictions!E9146)+('Derivation of PM - 6 Fact'!$AN$37*Predictions!F9146)+('Derivation of PM - 6 Fact'!$AN$38*Predictions!G9146)+('Derivation of PM - 6 Fact'!$AN$39*Predictions!H9146)+('Derivation of PM - 6 Fact'!$AN$40*Predictions!L9146)</f>
        <v>0.5118843690039323</v>
      </c>
      <c r="U9146">
        <f t="shared" si="569"/>
        <v>1</v>
      </c>
      <c r="V9146">
        <f t="shared" si="570"/>
        <v>1</v>
      </c>
      <c r="W9146">
        <f t="shared" si="571"/>
        <v>0</v>
      </c>
      <c r="X9146">
        <f t="shared" si="572"/>
        <v>1</v>
      </c>
    </row>
    <row r="9147" spans="1:24" x14ac:dyDescent="0.3">
      <c r="A9147" t="s">
        <v>2</v>
      </c>
      <c r="B9147">
        <v>27137</v>
      </c>
      <c r="C9147">
        <v>4</v>
      </c>
      <c r="D9147">
        <v>0</v>
      </c>
      <c r="E9147">
        <v>-238</v>
      </c>
      <c r="F9147">
        <v>35</v>
      </c>
      <c r="G9147">
        <v>58</v>
      </c>
      <c r="H9147">
        <v>62</v>
      </c>
      <c r="I9147">
        <v>8</v>
      </c>
      <c r="J9147">
        <v>18</v>
      </c>
      <c r="K9147">
        <v>1</v>
      </c>
      <c r="L9147">
        <v>514</v>
      </c>
      <c r="N9147" cm="1">
        <f t="array" ref="N9147">SUMPRODUCT(C9147:K9147,TRANSPOSE(('Derivation of PM - 8 Factors'!$Q$32:$Q$40)))+'Derivation of PM - 8 Factors'!$Q$31</f>
        <v>0.53692850861752917</v>
      </c>
      <c r="O9147" cm="1">
        <f t="array" ref="O9147">SUMPRODUCT(C9147:L9147,TRANSPOSE('Derivation of PM - 8 Fact+FICO'!$S$30:$S$39))+Predictions!$S$37</f>
        <v>0.61222597607788143</v>
      </c>
      <c r="P9147">
        <f>(L9147*'Derivation of PM - FICO ONLY'!$L$30)+'Derivation of PM - FICO ONLY'!$L$29</f>
        <v>8.7494042971005825E-2</v>
      </c>
      <c r="Q9147">
        <f>'Derivation of PM - 6 Fact'!$AN$34+('Derivation of PM - 6 Fact'!$AN$35*Predictions!C9147)+('Derivation of PM - 6 Fact'!$AN$36*Predictions!E9147)+('Derivation of PM - 6 Fact'!$AN$37*Predictions!F9147)+('Derivation of PM - 6 Fact'!$AN$38*Predictions!G9147)+('Derivation of PM - 6 Fact'!$AN$39*Predictions!H9147)+('Derivation of PM - 6 Fact'!$AN$40*Predictions!L9147)</f>
        <v>0.53192700203093835</v>
      </c>
      <c r="U9147">
        <f t="shared" si="569"/>
        <v>1</v>
      </c>
      <c r="V9147">
        <f t="shared" si="570"/>
        <v>1</v>
      </c>
      <c r="W9147">
        <f t="shared" si="571"/>
        <v>0</v>
      </c>
      <c r="X9147">
        <f t="shared" si="572"/>
        <v>1</v>
      </c>
    </row>
    <row r="9148" spans="1:24" x14ac:dyDescent="0.3">
      <c r="A9148" t="s">
        <v>2</v>
      </c>
      <c r="B9148">
        <v>27138</v>
      </c>
      <c r="C9148">
        <v>7</v>
      </c>
      <c r="D9148">
        <v>12</v>
      </c>
      <c r="E9148">
        <v>80</v>
      </c>
      <c r="F9148">
        <v>4</v>
      </c>
      <c r="G9148">
        <v>48</v>
      </c>
      <c r="H9148">
        <v>61</v>
      </c>
      <c r="I9148">
        <v>13</v>
      </c>
      <c r="J9148">
        <v>20</v>
      </c>
      <c r="K9148">
        <v>0</v>
      </c>
      <c r="L9148">
        <v>588</v>
      </c>
      <c r="N9148" cm="1">
        <f t="array" ref="N9148">SUMPRODUCT(C9148:K9148,TRANSPOSE(('Derivation of PM - 8 Factors'!$Q$32:$Q$40)))+'Derivation of PM - 8 Factors'!$Q$31</f>
        <v>0.64695015093916408</v>
      </c>
      <c r="O9148" cm="1">
        <f t="array" ref="O9148">SUMPRODUCT(C9148:L9148,TRANSPOSE('Derivation of PM - 8 Fact+FICO'!$S$30:$S$39))+Predictions!$S$37</f>
        <v>0.72280036546043902</v>
      </c>
      <c r="P9148">
        <f>(L9148*'Derivation of PM - FICO ONLY'!$L$30)+'Derivation of PM - FICO ONLY'!$L$29</f>
        <v>0.36744618748613322</v>
      </c>
      <c r="Q9148">
        <f>'Derivation of PM - 6 Fact'!$AN$34+('Derivation of PM - 6 Fact'!$AN$35*Predictions!C9148)+('Derivation of PM - 6 Fact'!$AN$36*Predictions!E9148)+('Derivation of PM - 6 Fact'!$AN$37*Predictions!F9148)+('Derivation of PM - 6 Fact'!$AN$38*Predictions!G9148)+('Derivation of PM - 6 Fact'!$AN$39*Predictions!H9148)+('Derivation of PM - 6 Fact'!$AN$40*Predictions!L9148)</f>
        <v>0.57780865850896646</v>
      </c>
      <c r="U9148">
        <f t="shared" si="569"/>
        <v>1</v>
      </c>
      <c r="V9148">
        <f t="shared" si="570"/>
        <v>1</v>
      </c>
      <c r="W9148">
        <f t="shared" si="571"/>
        <v>0</v>
      </c>
      <c r="X9148">
        <f t="shared" si="572"/>
        <v>1</v>
      </c>
    </row>
    <row r="9149" spans="1:24" x14ac:dyDescent="0.3">
      <c r="A9149" t="s">
        <v>2</v>
      </c>
      <c r="B9149">
        <v>27139</v>
      </c>
      <c r="C9149">
        <v>6</v>
      </c>
      <c r="D9149">
        <v>0</v>
      </c>
      <c r="E9149">
        <v>318</v>
      </c>
      <c r="F9149">
        <v>97</v>
      </c>
      <c r="G9149">
        <v>164</v>
      </c>
      <c r="H9149">
        <v>93</v>
      </c>
      <c r="I9149">
        <v>9</v>
      </c>
      <c r="J9149">
        <v>11</v>
      </c>
      <c r="K9149">
        <v>0</v>
      </c>
      <c r="L9149">
        <v>803</v>
      </c>
      <c r="N9149" cm="1">
        <f t="array" ref="N9149">SUMPRODUCT(C9149:K9149,TRANSPOSE(('Derivation of PM - 8 Factors'!$Q$32:$Q$40)))+'Derivation of PM - 8 Factors'!$Q$31</f>
        <v>1.3013337002105678</v>
      </c>
      <c r="O9149" cm="1">
        <f t="array" ref="O9149">SUMPRODUCT(C9149:L9149,TRANSPOSE('Derivation of PM - 8 Fact+FICO'!$S$30:$S$39))+Predictions!$S$37</f>
        <v>1.378675651458716</v>
      </c>
      <c r="P9149">
        <f>(L9149*'Derivation of PM - FICO ONLY'!$L$30)+'Derivation of PM - FICO ONLY'!$L$29</f>
        <v>1.1808206614152199</v>
      </c>
      <c r="Q9149">
        <f>'Derivation of PM - 6 Fact'!$AN$34+('Derivation of PM - 6 Fact'!$AN$35*Predictions!C9149)+('Derivation of PM - 6 Fact'!$AN$36*Predictions!E9149)+('Derivation of PM - 6 Fact'!$AN$37*Predictions!F9149)+('Derivation of PM - 6 Fact'!$AN$38*Predictions!G9149)+('Derivation of PM - 6 Fact'!$AN$39*Predictions!H9149)+('Derivation of PM - 6 Fact'!$AN$40*Predictions!L9149)</f>
        <v>1.2996862083469451</v>
      </c>
      <c r="U9149">
        <f t="shared" si="569"/>
        <v>1</v>
      </c>
      <c r="V9149">
        <f t="shared" si="570"/>
        <v>1</v>
      </c>
      <c r="W9149">
        <f t="shared" si="571"/>
        <v>1</v>
      </c>
      <c r="X9149">
        <f t="shared" si="572"/>
        <v>1</v>
      </c>
    </row>
    <row r="9150" spans="1:24" x14ac:dyDescent="0.3">
      <c r="A9150" t="s">
        <v>2</v>
      </c>
      <c r="B9150">
        <v>27140</v>
      </c>
      <c r="C9150">
        <v>8</v>
      </c>
      <c r="D9150">
        <v>52</v>
      </c>
      <c r="E9150">
        <v>55</v>
      </c>
      <c r="F9150">
        <v>33</v>
      </c>
      <c r="G9150">
        <v>105</v>
      </c>
      <c r="H9150">
        <v>55</v>
      </c>
      <c r="I9150">
        <v>0</v>
      </c>
      <c r="J9150">
        <v>2</v>
      </c>
      <c r="K9150">
        <v>0</v>
      </c>
      <c r="L9150">
        <v>653</v>
      </c>
      <c r="N9150" cm="1">
        <f t="array" ref="N9150">SUMPRODUCT(C9150:K9150,TRANSPOSE(('Derivation of PM - 8 Factors'!$Q$32:$Q$40)))+'Derivation of PM - 8 Factors'!$Q$31</f>
        <v>0.93829910757065704</v>
      </c>
      <c r="O9150" cm="1">
        <f t="array" ref="O9150">SUMPRODUCT(C9150:L9150,TRANSPOSE('Derivation of PM - 8 Fact+FICO'!$S$30:$S$39))+Predictions!$S$37</f>
        <v>1.012966884310134</v>
      </c>
      <c r="P9150">
        <f>(L9150*'Derivation of PM - FICO ONLY'!$L$30)+'Derivation of PM - FICO ONLY'!$L$29</f>
        <v>0.61335009820888042</v>
      </c>
      <c r="Q9150">
        <f>'Derivation of PM - 6 Fact'!$AN$34+('Derivation of PM - 6 Fact'!$AN$35*Predictions!C9150)+('Derivation of PM - 6 Fact'!$AN$36*Predictions!E9150)+('Derivation of PM - 6 Fact'!$AN$37*Predictions!F9150)+('Derivation of PM - 6 Fact'!$AN$38*Predictions!G9150)+('Derivation of PM - 6 Fact'!$AN$39*Predictions!H9150)+('Derivation of PM - 6 Fact'!$AN$40*Predictions!L9150)</f>
        <v>0.99545404067581611</v>
      </c>
      <c r="U9150">
        <f t="shared" si="569"/>
        <v>1</v>
      </c>
      <c r="V9150">
        <f t="shared" si="570"/>
        <v>1</v>
      </c>
      <c r="W9150">
        <f t="shared" si="571"/>
        <v>1</v>
      </c>
      <c r="X9150">
        <f t="shared" si="572"/>
        <v>1</v>
      </c>
    </row>
    <row r="9151" spans="1:24" x14ac:dyDescent="0.3">
      <c r="A9151" t="s">
        <v>2</v>
      </c>
      <c r="B9151">
        <v>27141</v>
      </c>
      <c r="C9151">
        <v>9</v>
      </c>
      <c r="D9151">
        <v>0</v>
      </c>
      <c r="E9151">
        <v>310</v>
      </c>
      <c r="F9151">
        <v>41</v>
      </c>
      <c r="G9151">
        <v>129</v>
      </c>
      <c r="H9151">
        <v>97</v>
      </c>
      <c r="I9151">
        <v>3</v>
      </c>
      <c r="J9151">
        <v>5</v>
      </c>
      <c r="K9151">
        <v>1</v>
      </c>
      <c r="L9151">
        <v>590</v>
      </c>
      <c r="N9151" cm="1">
        <f t="array" ref="N9151">SUMPRODUCT(C9151:K9151,TRANSPOSE(('Derivation of PM - 8 Factors'!$Q$32:$Q$40)))+'Derivation of PM - 8 Factors'!$Q$31</f>
        <v>0.85607049504979682</v>
      </c>
      <c r="O9151" cm="1">
        <f t="array" ref="O9151">SUMPRODUCT(C9151:L9151,TRANSPOSE('Derivation of PM - 8 Fact+FICO'!$S$30:$S$39))+Predictions!$S$37</f>
        <v>0.92611167217570944</v>
      </c>
      <c r="P9151">
        <f>(L9151*'Derivation of PM - FICO ONLY'!$L$30)+'Derivation of PM - FICO ONLY'!$L$29</f>
        <v>0.37501246166221791</v>
      </c>
      <c r="Q9151">
        <f>'Derivation of PM - 6 Fact'!$AN$34+('Derivation of PM - 6 Fact'!$AN$35*Predictions!C9151)+('Derivation of PM - 6 Fact'!$AN$36*Predictions!E9151)+('Derivation of PM - 6 Fact'!$AN$37*Predictions!F9151)+('Derivation of PM - 6 Fact'!$AN$38*Predictions!G9151)+('Derivation of PM - 6 Fact'!$AN$39*Predictions!H9151)+('Derivation of PM - 6 Fact'!$AN$40*Predictions!L9151)</f>
        <v>0.93014884911145224</v>
      </c>
      <c r="U9151">
        <f t="shared" si="569"/>
        <v>1</v>
      </c>
      <c r="V9151">
        <f t="shared" si="570"/>
        <v>1</v>
      </c>
      <c r="W9151">
        <f t="shared" si="571"/>
        <v>0</v>
      </c>
      <c r="X9151">
        <f t="shared" si="572"/>
        <v>1</v>
      </c>
    </row>
    <row r="9152" spans="1:24" x14ac:dyDescent="0.3">
      <c r="A9152" t="s">
        <v>2</v>
      </c>
      <c r="B9152">
        <v>27142</v>
      </c>
      <c r="C9152">
        <v>9</v>
      </c>
      <c r="D9152">
        <v>46</v>
      </c>
      <c r="E9152">
        <v>208</v>
      </c>
      <c r="F9152">
        <v>76</v>
      </c>
      <c r="G9152">
        <v>197</v>
      </c>
      <c r="H9152">
        <v>115</v>
      </c>
      <c r="I9152">
        <v>7</v>
      </c>
      <c r="J9152">
        <v>14</v>
      </c>
      <c r="K9152">
        <v>0</v>
      </c>
      <c r="L9152">
        <v>655</v>
      </c>
      <c r="N9152" cm="1">
        <f t="array" ref="N9152">SUMPRODUCT(C9152:K9152,TRANSPOSE(('Derivation of PM - 8 Factors'!$Q$32:$Q$40)))+'Derivation of PM - 8 Factors'!$Q$31</f>
        <v>1.0710215979329143</v>
      </c>
      <c r="O9152" cm="1">
        <f t="array" ref="O9152">SUMPRODUCT(C9152:L9152,TRANSPOSE('Derivation of PM - 8 Fact+FICO'!$S$30:$S$39))+Predictions!$S$37</f>
        <v>1.1416611737018167</v>
      </c>
      <c r="P9152">
        <f>(L9152*'Derivation of PM - FICO ONLY'!$L$30)+'Derivation of PM - FICO ONLY'!$L$29</f>
        <v>0.62091637238496511</v>
      </c>
      <c r="Q9152">
        <f>'Derivation of PM - 6 Fact'!$AN$34+('Derivation of PM - 6 Fact'!$AN$35*Predictions!C9152)+('Derivation of PM - 6 Fact'!$AN$36*Predictions!E9152)+('Derivation of PM - 6 Fact'!$AN$37*Predictions!F9152)+('Derivation of PM - 6 Fact'!$AN$38*Predictions!G9152)+('Derivation of PM - 6 Fact'!$AN$39*Predictions!H9152)+('Derivation of PM - 6 Fact'!$AN$40*Predictions!L9152)</f>
        <v>1.0582207687846372</v>
      </c>
      <c r="U9152">
        <f t="shared" si="569"/>
        <v>1</v>
      </c>
      <c r="V9152">
        <f t="shared" si="570"/>
        <v>1</v>
      </c>
      <c r="W9152">
        <f t="shared" si="571"/>
        <v>1</v>
      </c>
      <c r="X9152">
        <f t="shared" si="572"/>
        <v>1</v>
      </c>
    </row>
    <row r="9153" spans="1:24" x14ac:dyDescent="0.3">
      <c r="A9153" t="s">
        <v>2</v>
      </c>
      <c r="B9153">
        <v>27143</v>
      </c>
      <c r="C9153">
        <v>1</v>
      </c>
      <c r="D9153">
        <v>82</v>
      </c>
      <c r="E9153">
        <v>-119</v>
      </c>
      <c r="F9153">
        <v>38</v>
      </c>
      <c r="G9153">
        <v>33</v>
      </c>
      <c r="H9153">
        <v>62</v>
      </c>
      <c r="I9153">
        <v>8</v>
      </c>
      <c r="J9153">
        <v>12</v>
      </c>
      <c r="K9153">
        <v>0</v>
      </c>
      <c r="L9153">
        <v>425</v>
      </c>
      <c r="N9153" cm="1">
        <f t="array" ref="N9153">SUMPRODUCT(C9153:K9153,TRANSPOSE(('Derivation of PM - 8 Factors'!$Q$32:$Q$40)))+'Derivation of PM - 8 Factors'!$Q$31</f>
        <v>0.25373810520161433</v>
      </c>
      <c r="O9153" cm="1">
        <f t="array" ref="O9153">SUMPRODUCT(C9153:L9153,TRANSPOSE('Derivation of PM - 8 Fact+FICO'!$S$30:$S$39))+Predictions!$S$37</f>
        <v>0.32513889557377113</v>
      </c>
      <c r="P9153">
        <f>(L9153*'Derivation of PM - FICO ONLY'!$L$30)+'Derivation of PM - FICO ONLY'!$L$29</f>
        <v>-0.24920515786475561</v>
      </c>
      <c r="Q9153">
        <f>'Derivation of PM - 6 Fact'!$AN$34+('Derivation of PM - 6 Fact'!$AN$35*Predictions!C9153)+('Derivation of PM - 6 Fact'!$AN$36*Predictions!E9153)+('Derivation of PM - 6 Fact'!$AN$37*Predictions!F9153)+('Derivation of PM - 6 Fact'!$AN$38*Predictions!G9153)+('Derivation of PM - 6 Fact'!$AN$39*Predictions!H9153)+('Derivation of PM - 6 Fact'!$AN$40*Predictions!L9153)</f>
        <v>0.24163970564714474</v>
      </c>
      <c r="U9153">
        <f t="shared" si="569"/>
        <v>0</v>
      </c>
      <c r="V9153">
        <f t="shared" si="570"/>
        <v>0</v>
      </c>
      <c r="W9153">
        <f t="shared" si="571"/>
        <v>0</v>
      </c>
      <c r="X9153">
        <f t="shared" si="572"/>
        <v>0</v>
      </c>
    </row>
    <row r="9154" spans="1:24" x14ac:dyDescent="0.3">
      <c r="A9154" t="s">
        <v>2</v>
      </c>
      <c r="B9154">
        <v>27144</v>
      </c>
      <c r="C9154">
        <v>3</v>
      </c>
      <c r="D9154">
        <v>52</v>
      </c>
      <c r="E9154">
        <v>74</v>
      </c>
      <c r="F9154">
        <v>35</v>
      </c>
      <c r="G9154">
        <v>56</v>
      </c>
      <c r="H9154">
        <v>34</v>
      </c>
      <c r="I9154">
        <v>4</v>
      </c>
      <c r="J9154">
        <v>10</v>
      </c>
      <c r="K9154">
        <v>1</v>
      </c>
      <c r="L9154">
        <v>673</v>
      </c>
      <c r="N9154" cm="1">
        <f t="array" ref="N9154">SUMPRODUCT(C9154:K9154,TRANSPOSE(('Derivation of PM - 8 Factors'!$Q$32:$Q$40)))+'Derivation of PM - 8 Factors'!$Q$31</f>
        <v>0.56379152761084139</v>
      </c>
      <c r="O9154" cm="1">
        <f t="array" ref="O9154">SUMPRODUCT(C9154:L9154,TRANSPOSE('Derivation of PM - 8 Fact+FICO'!$S$30:$S$39))+Predictions!$S$37</f>
        <v>0.64123625402314988</v>
      </c>
      <c r="P9154">
        <f>(L9154*'Derivation of PM - FICO ONLY'!$L$30)+'Derivation of PM - FICO ONLY'!$L$29</f>
        <v>0.68901283996972595</v>
      </c>
      <c r="Q9154">
        <f>'Derivation of PM - 6 Fact'!$AN$34+('Derivation of PM - 6 Fact'!$AN$35*Predictions!C9154)+('Derivation of PM - 6 Fact'!$AN$36*Predictions!E9154)+('Derivation of PM - 6 Fact'!$AN$37*Predictions!F9154)+('Derivation of PM - 6 Fact'!$AN$38*Predictions!G9154)+('Derivation of PM - 6 Fact'!$AN$39*Predictions!H9154)+('Derivation of PM - 6 Fact'!$AN$40*Predictions!L9154)</f>
        <v>0.6185938272329935</v>
      </c>
      <c r="U9154">
        <f t="shared" si="569"/>
        <v>1</v>
      </c>
      <c r="V9154">
        <f t="shared" si="570"/>
        <v>1</v>
      </c>
      <c r="W9154">
        <f t="shared" si="571"/>
        <v>1</v>
      </c>
      <c r="X9154">
        <f t="shared" si="572"/>
        <v>1</v>
      </c>
    </row>
    <row r="9155" spans="1:24" x14ac:dyDescent="0.3">
      <c r="A9155" t="s">
        <v>2</v>
      </c>
      <c r="B9155">
        <v>27145</v>
      </c>
      <c r="C9155">
        <v>4</v>
      </c>
      <c r="D9155">
        <v>0</v>
      </c>
      <c r="E9155">
        <v>140</v>
      </c>
      <c r="F9155">
        <v>26</v>
      </c>
      <c r="G9155">
        <v>53</v>
      </c>
      <c r="H9155">
        <v>30</v>
      </c>
      <c r="I9155">
        <v>16</v>
      </c>
      <c r="J9155">
        <v>19</v>
      </c>
      <c r="K9155">
        <v>0</v>
      </c>
      <c r="L9155">
        <v>605</v>
      </c>
      <c r="N9155" cm="1">
        <f t="array" ref="N9155">SUMPRODUCT(C9155:K9155,TRANSPOSE(('Derivation of PM - 8 Factors'!$Q$32:$Q$40)))+'Derivation of PM - 8 Factors'!$Q$31</f>
        <v>0.73928600756891139</v>
      </c>
      <c r="O9155" cm="1">
        <f t="array" ref="O9155">SUMPRODUCT(C9155:L9155,TRANSPOSE('Derivation of PM - 8 Fact+FICO'!$S$30:$S$39))+Predictions!$S$37</f>
        <v>0.81259667231224386</v>
      </c>
      <c r="P9155">
        <f>(L9155*'Derivation of PM - FICO ONLY'!$L$30)+'Derivation of PM - FICO ONLY'!$L$29</f>
        <v>0.43175951798285195</v>
      </c>
      <c r="Q9155">
        <f>'Derivation of PM - 6 Fact'!$AN$34+('Derivation of PM - 6 Fact'!$AN$35*Predictions!C9155)+('Derivation of PM - 6 Fact'!$AN$36*Predictions!E9155)+('Derivation of PM - 6 Fact'!$AN$37*Predictions!F9155)+('Derivation of PM - 6 Fact'!$AN$38*Predictions!G9155)+('Derivation of PM - 6 Fact'!$AN$39*Predictions!H9155)+('Derivation of PM - 6 Fact'!$AN$40*Predictions!L9155)</f>
        <v>0.67012243787161585</v>
      </c>
      <c r="U9155">
        <f t="shared" si="569"/>
        <v>1</v>
      </c>
      <c r="V9155">
        <f t="shared" si="570"/>
        <v>1</v>
      </c>
      <c r="W9155">
        <f t="shared" si="571"/>
        <v>0</v>
      </c>
      <c r="X9155">
        <f t="shared" si="572"/>
        <v>1</v>
      </c>
    </row>
    <row r="9156" spans="1:24" x14ac:dyDescent="0.3">
      <c r="A9156" t="s">
        <v>2</v>
      </c>
      <c r="B9156">
        <v>27146</v>
      </c>
      <c r="C9156">
        <v>7</v>
      </c>
      <c r="D9156">
        <v>71</v>
      </c>
      <c r="E9156">
        <v>258</v>
      </c>
      <c r="F9156">
        <v>18</v>
      </c>
      <c r="G9156">
        <v>70</v>
      </c>
      <c r="H9156">
        <v>54</v>
      </c>
      <c r="I9156">
        <v>2</v>
      </c>
      <c r="J9156">
        <v>8</v>
      </c>
      <c r="K9156">
        <v>0</v>
      </c>
      <c r="L9156">
        <v>693</v>
      </c>
      <c r="N9156" cm="1">
        <f t="array" ref="N9156">SUMPRODUCT(C9156:K9156,TRANSPOSE(('Derivation of PM - 8 Factors'!$Q$32:$Q$40)))+'Derivation of PM - 8 Factors'!$Q$31</f>
        <v>0.76813232368658291</v>
      </c>
      <c r="O9156" cm="1">
        <f t="array" ref="O9156">SUMPRODUCT(C9156:L9156,TRANSPOSE('Derivation of PM - 8 Fact+FICO'!$S$30:$S$39))+Predictions!$S$37</f>
        <v>0.84483212567602251</v>
      </c>
      <c r="P9156">
        <f>(L9156*'Derivation of PM - FICO ONLY'!$L$30)+'Derivation of PM - FICO ONLY'!$L$29</f>
        <v>0.76467558173057104</v>
      </c>
      <c r="Q9156">
        <f>'Derivation of PM - 6 Fact'!$AN$34+('Derivation of PM - 6 Fact'!$AN$35*Predictions!C9156)+('Derivation of PM - 6 Fact'!$AN$36*Predictions!E9156)+('Derivation of PM - 6 Fact'!$AN$37*Predictions!F9156)+('Derivation of PM - 6 Fact'!$AN$38*Predictions!G9156)+('Derivation of PM - 6 Fact'!$AN$39*Predictions!H9156)+('Derivation of PM - 6 Fact'!$AN$40*Predictions!L9156)</f>
        <v>0.79002489740386361</v>
      </c>
      <c r="U9156">
        <f t="shared" si="569"/>
        <v>1</v>
      </c>
      <c r="V9156">
        <f t="shared" si="570"/>
        <v>1</v>
      </c>
      <c r="W9156">
        <f t="shared" si="571"/>
        <v>1</v>
      </c>
      <c r="X9156">
        <f t="shared" si="572"/>
        <v>1</v>
      </c>
    </row>
    <row r="9157" spans="1:24" x14ac:dyDescent="0.3">
      <c r="A9157" t="s">
        <v>2</v>
      </c>
      <c r="B9157">
        <v>27147</v>
      </c>
      <c r="C9157">
        <v>2</v>
      </c>
      <c r="D9157">
        <v>0</v>
      </c>
      <c r="E9157">
        <v>-165</v>
      </c>
      <c r="F9157">
        <v>35</v>
      </c>
      <c r="G9157">
        <v>39</v>
      </c>
      <c r="H9157">
        <v>52</v>
      </c>
      <c r="I9157">
        <v>2</v>
      </c>
      <c r="J9157">
        <v>9</v>
      </c>
      <c r="K9157">
        <v>0</v>
      </c>
      <c r="L9157">
        <v>463</v>
      </c>
      <c r="N9157" cm="1">
        <f t="array" ref="N9157">SUMPRODUCT(C9157:K9157,TRANSPOSE(('Derivation of PM - 8 Factors'!$Q$32:$Q$40)))+'Derivation of PM - 8 Factors'!$Q$31</f>
        <v>0.38323234635139414</v>
      </c>
      <c r="O9157" cm="1">
        <f t="array" ref="O9157">SUMPRODUCT(C9157:L9157,TRANSPOSE('Derivation of PM - 8 Fact+FICO'!$S$30:$S$39))+Predictions!$S$37</f>
        <v>0.45580343661535494</v>
      </c>
      <c r="P9157">
        <f>(L9157*'Derivation of PM - FICO ONLY'!$L$30)+'Derivation of PM - FICO ONLY'!$L$29</f>
        <v>-0.10544594851914946</v>
      </c>
      <c r="Q9157">
        <f>'Derivation of PM - 6 Fact'!$AN$34+('Derivation of PM - 6 Fact'!$AN$35*Predictions!C9157)+('Derivation of PM - 6 Fact'!$AN$36*Predictions!E9157)+('Derivation of PM - 6 Fact'!$AN$37*Predictions!F9157)+('Derivation of PM - 6 Fact'!$AN$38*Predictions!G9157)+('Derivation of PM - 6 Fact'!$AN$39*Predictions!H9157)+('Derivation of PM - 6 Fact'!$AN$40*Predictions!L9157)</f>
        <v>0.38081976801183848</v>
      </c>
      <c r="U9157">
        <f t="shared" si="569"/>
        <v>0</v>
      </c>
      <c r="V9157">
        <f t="shared" si="570"/>
        <v>0</v>
      </c>
      <c r="W9157">
        <f t="shared" si="571"/>
        <v>0</v>
      </c>
      <c r="X9157">
        <f t="shared" si="572"/>
        <v>0</v>
      </c>
    </row>
    <row r="9158" spans="1:24" x14ac:dyDescent="0.3">
      <c r="A9158" t="s">
        <v>2</v>
      </c>
      <c r="B9158">
        <v>27148</v>
      </c>
      <c r="C9158">
        <v>10</v>
      </c>
      <c r="D9158">
        <v>0</v>
      </c>
      <c r="E9158">
        <v>583</v>
      </c>
      <c r="F9158">
        <v>2</v>
      </c>
      <c r="G9158">
        <v>56</v>
      </c>
      <c r="H9158">
        <v>49</v>
      </c>
      <c r="I9158">
        <v>5</v>
      </c>
      <c r="J9158">
        <v>12</v>
      </c>
      <c r="K9158">
        <v>0</v>
      </c>
      <c r="L9158">
        <v>639</v>
      </c>
      <c r="N9158" cm="1">
        <f t="array" ref="N9158">SUMPRODUCT(C9158:K9158,TRANSPOSE(('Derivation of PM - 8 Factors'!$Q$32:$Q$40)))+'Derivation of PM - 8 Factors'!$Q$31</f>
        <v>1.179166733334275</v>
      </c>
      <c r="O9158" cm="1">
        <f t="array" ref="O9158">SUMPRODUCT(C9158:L9158,TRANSPOSE('Derivation of PM - 8 Fact+FICO'!$S$30:$S$39))+Predictions!$S$37</f>
        <v>1.2501131068702587</v>
      </c>
      <c r="P9158">
        <f>(L9158*'Derivation of PM - FICO ONLY'!$L$30)+'Derivation of PM - FICO ONLY'!$L$29</f>
        <v>0.56038617897628895</v>
      </c>
      <c r="Q9158">
        <f>'Derivation of PM - 6 Fact'!$AN$34+('Derivation of PM - 6 Fact'!$AN$35*Predictions!C9158)+('Derivation of PM - 6 Fact'!$AN$36*Predictions!E9158)+('Derivation of PM - 6 Fact'!$AN$37*Predictions!F9158)+('Derivation of PM - 6 Fact'!$AN$38*Predictions!G9158)+('Derivation of PM - 6 Fact'!$AN$39*Predictions!H9158)+('Derivation of PM - 6 Fact'!$AN$40*Predictions!L9158)</f>
        <v>1.1546208148579895</v>
      </c>
      <c r="U9158">
        <f t="shared" si="569"/>
        <v>1</v>
      </c>
      <c r="V9158">
        <f t="shared" si="570"/>
        <v>1</v>
      </c>
      <c r="W9158">
        <f t="shared" si="571"/>
        <v>1</v>
      </c>
      <c r="X9158">
        <f t="shared" si="572"/>
        <v>1</v>
      </c>
    </row>
    <row r="9159" spans="1:24" x14ac:dyDescent="0.3">
      <c r="A9159" t="s">
        <v>2</v>
      </c>
      <c r="B9159">
        <v>27149</v>
      </c>
      <c r="C9159">
        <v>3</v>
      </c>
      <c r="D9159">
        <v>0</v>
      </c>
      <c r="E9159">
        <v>-211</v>
      </c>
      <c r="F9159">
        <v>32</v>
      </c>
      <c r="G9159">
        <v>48</v>
      </c>
      <c r="H9159">
        <v>59</v>
      </c>
      <c r="I9159">
        <v>6</v>
      </c>
      <c r="J9159">
        <v>13</v>
      </c>
      <c r="K9159">
        <v>0</v>
      </c>
      <c r="L9159">
        <v>467</v>
      </c>
      <c r="N9159" cm="1">
        <f t="array" ref="N9159">SUMPRODUCT(C9159:K9159,TRANSPOSE(('Derivation of PM - 8 Factors'!$Q$32:$Q$40)))+'Derivation of PM - 8 Factors'!$Q$31</f>
        <v>0.4152816180703276</v>
      </c>
      <c r="O9159" cm="1">
        <f t="array" ref="O9159">SUMPRODUCT(C9159:L9159,TRANSPOSE('Derivation of PM - 8 Fact+FICO'!$S$30:$S$39))+Predictions!$S$37</f>
        <v>0.48846317811960088</v>
      </c>
      <c r="P9159">
        <f>(L9159*'Derivation of PM - FICO ONLY'!$L$30)+'Derivation of PM - FICO ONLY'!$L$29</f>
        <v>-9.0313400166980529E-2</v>
      </c>
      <c r="Q9159">
        <f>'Derivation of PM - 6 Fact'!$AN$34+('Derivation of PM - 6 Fact'!$AN$35*Predictions!C9159)+('Derivation of PM - 6 Fact'!$AN$36*Predictions!E9159)+('Derivation of PM - 6 Fact'!$AN$37*Predictions!F9159)+('Derivation of PM - 6 Fact'!$AN$38*Predictions!G9159)+('Derivation of PM - 6 Fact'!$AN$39*Predictions!H9159)+('Derivation of PM - 6 Fact'!$AN$40*Predictions!L9159)</f>
        <v>0.38834670071387561</v>
      </c>
      <c r="U9159">
        <f t="shared" si="569"/>
        <v>0</v>
      </c>
      <c r="V9159">
        <f t="shared" si="570"/>
        <v>0</v>
      </c>
      <c r="W9159">
        <f t="shared" si="571"/>
        <v>0</v>
      </c>
      <c r="X9159">
        <f t="shared" si="572"/>
        <v>0</v>
      </c>
    </row>
    <row r="9160" spans="1:24" x14ac:dyDescent="0.3">
      <c r="A9160" t="s">
        <v>2</v>
      </c>
      <c r="B9160">
        <v>27150</v>
      </c>
      <c r="C9160">
        <v>8</v>
      </c>
      <c r="D9160">
        <v>0</v>
      </c>
      <c r="E9160">
        <v>45</v>
      </c>
      <c r="F9160">
        <v>97</v>
      </c>
      <c r="G9160">
        <v>212</v>
      </c>
      <c r="H9160">
        <v>145</v>
      </c>
      <c r="I9160">
        <v>4</v>
      </c>
      <c r="J9160">
        <v>12</v>
      </c>
      <c r="K9160">
        <v>0</v>
      </c>
      <c r="L9160">
        <v>685</v>
      </c>
      <c r="N9160" cm="1">
        <f t="array" ref="N9160">SUMPRODUCT(C9160:K9160,TRANSPOSE(('Derivation of PM - 8 Factors'!$Q$32:$Q$40)))+'Derivation of PM - 8 Factors'!$Q$31</f>
        <v>0.97006595158871423</v>
      </c>
      <c r="O9160" cm="1">
        <f t="array" ref="O9160">SUMPRODUCT(C9160:L9160,TRANSPOSE('Derivation of PM - 8 Fact+FICO'!$S$30:$S$39))+Predictions!$S$37</f>
        <v>1.0451746003946896</v>
      </c>
      <c r="P9160">
        <f>(L9160*'Derivation of PM - FICO ONLY'!$L$30)+'Derivation of PM - FICO ONLY'!$L$29</f>
        <v>0.73441048502623274</v>
      </c>
      <c r="Q9160">
        <f>'Derivation of PM - 6 Fact'!$AN$34+('Derivation of PM - 6 Fact'!$AN$35*Predictions!C9160)+('Derivation of PM - 6 Fact'!$AN$36*Predictions!E9160)+('Derivation of PM - 6 Fact'!$AN$37*Predictions!F9160)+('Derivation of PM - 6 Fact'!$AN$38*Predictions!G9160)+('Derivation of PM - 6 Fact'!$AN$39*Predictions!H9160)+('Derivation of PM - 6 Fact'!$AN$40*Predictions!L9160)</f>
        <v>0.96965895867508112</v>
      </c>
      <c r="U9160">
        <f t="shared" si="569"/>
        <v>1</v>
      </c>
      <c r="V9160">
        <f t="shared" si="570"/>
        <v>1</v>
      </c>
      <c r="W9160">
        <f t="shared" si="571"/>
        <v>1</v>
      </c>
      <c r="X9160">
        <f t="shared" si="572"/>
        <v>1</v>
      </c>
    </row>
    <row r="9161" spans="1:24" x14ac:dyDescent="0.3">
      <c r="A9161" t="s">
        <v>2</v>
      </c>
      <c r="B9161">
        <v>27151</v>
      </c>
      <c r="C9161">
        <v>2</v>
      </c>
      <c r="D9161">
        <v>21</v>
      </c>
      <c r="E9161">
        <v>-57</v>
      </c>
      <c r="F9161">
        <v>0</v>
      </c>
      <c r="G9161">
        <v>19</v>
      </c>
      <c r="H9161">
        <v>48</v>
      </c>
      <c r="I9161">
        <v>8</v>
      </c>
      <c r="J9161">
        <v>16</v>
      </c>
      <c r="K9161">
        <v>1</v>
      </c>
      <c r="L9161">
        <v>438</v>
      </c>
      <c r="N9161" cm="1">
        <f t="array" ref="N9161">SUMPRODUCT(C9161:K9161,TRANSPOSE(('Derivation of PM - 8 Factors'!$Q$32:$Q$40)))+'Derivation of PM - 8 Factors'!$Q$31</f>
        <v>-0.10789472777548513</v>
      </c>
      <c r="O9161" cm="1">
        <f t="array" ref="O9161">SUMPRODUCT(C9161:L9161,TRANSPOSE('Derivation of PM - 8 Fact+FICO'!$S$30:$S$39))+Predictions!$S$37</f>
        <v>-3.6557006214809395E-2</v>
      </c>
      <c r="P9161">
        <f>(L9161*'Derivation of PM - FICO ONLY'!$L$30)+'Derivation of PM - FICO ONLY'!$L$29</f>
        <v>-0.20002437572020604</v>
      </c>
      <c r="Q9161">
        <f>'Derivation of PM - 6 Fact'!$AN$34+('Derivation of PM - 6 Fact'!$AN$35*Predictions!C9161)+('Derivation of PM - 6 Fact'!$AN$36*Predictions!E9161)+('Derivation of PM - 6 Fact'!$AN$37*Predictions!F9161)+('Derivation of PM - 6 Fact'!$AN$38*Predictions!G9161)+('Derivation of PM - 6 Fact'!$AN$39*Predictions!H9161)+('Derivation of PM - 6 Fact'!$AN$40*Predictions!L9161)</f>
        <v>-0.10678799749358504</v>
      </c>
      <c r="U9161">
        <f t="shared" si="569"/>
        <v>0</v>
      </c>
      <c r="V9161">
        <f t="shared" si="570"/>
        <v>0</v>
      </c>
      <c r="W9161">
        <f t="shared" si="571"/>
        <v>0</v>
      </c>
      <c r="X9161">
        <f t="shared" si="572"/>
        <v>0</v>
      </c>
    </row>
    <row r="9162" spans="1:24" x14ac:dyDescent="0.3">
      <c r="A9162" t="s">
        <v>2</v>
      </c>
      <c r="B9162">
        <v>27152</v>
      </c>
      <c r="C9162">
        <v>1</v>
      </c>
      <c r="D9162">
        <v>33</v>
      </c>
      <c r="E9162">
        <v>165</v>
      </c>
      <c r="F9162">
        <v>3</v>
      </c>
      <c r="G9162">
        <v>15</v>
      </c>
      <c r="H9162">
        <v>37</v>
      </c>
      <c r="I9162">
        <v>5</v>
      </c>
      <c r="J9162">
        <v>7</v>
      </c>
      <c r="K9162">
        <v>0</v>
      </c>
      <c r="L9162">
        <v>472</v>
      </c>
      <c r="N9162" cm="1">
        <f t="array" ref="N9162">SUMPRODUCT(C9162:K9162,TRANSPOSE(('Derivation of PM - 8 Factors'!$Q$32:$Q$40)))+'Derivation of PM - 8 Factors'!$Q$31</f>
        <v>-9.30280506915038E-2</v>
      </c>
      <c r="O9162" cm="1">
        <f t="array" ref="O9162">SUMPRODUCT(C9162:L9162,TRANSPOSE('Derivation of PM - 8 Fact+FICO'!$S$30:$S$39))+Predictions!$S$37</f>
        <v>-2.3174368379366692E-2</v>
      </c>
      <c r="P9162">
        <f>(L9162*'Derivation of PM - FICO ONLY'!$L$30)+'Derivation of PM - FICO ONLY'!$L$29</f>
        <v>-7.1397714726769257E-2</v>
      </c>
      <c r="Q9162">
        <f>'Derivation of PM - 6 Fact'!$AN$34+('Derivation of PM - 6 Fact'!$AN$35*Predictions!C9162)+('Derivation of PM - 6 Fact'!$AN$36*Predictions!E9162)+('Derivation of PM - 6 Fact'!$AN$37*Predictions!F9162)+('Derivation of PM - 6 Fact'!$AN$38*Predictions!G9162)+('Derivation of PM - 6 Fact'!$AN$39*Predictions!H9162)+('Derivation of PM - 6 Fact'!$AN$40*Predictions!L9162)</f>
        <v>-8.7004489262821325E-2</v>
      </c>
      <c r="U9162">
        <f t="shared" si="569"/>
        <v>0</v>
      </c>
      <c r="V9162">
        <f t="shared" si="570"/>
        <v>0</v>
      </c>
      <c r="W9162">
        <f t="shared" si="571"/>
        <v>0</v>
      </c>
      <c r="X9162">
        <f t="shared" si="572"/>
        <v>0</v>
      </c>
    </row>
    <row r="9163" spans="1:24" x14ac:dyDescent="0.3">
      <c r="A9163" t="s">
        <v>2</v>
      </c>
      <c r="B9163">
        <v>27153</v>
      </c>
      <c r="C9163">
        <v>5</v>
      </c>
      <c r="D9163">
        <v>0</v>
      </c>
      <c r="E9163">
        <v>-19</v>
      </c>
      <c r="F9163">
        <v>47</v>
      </c>
      <c r="G9163">
        <v>90</v>
      </c>
      <c r="H9163">
        <v>78</v>
      </c>
      <c r="I9163">
        <v>8</v>
      </c>
      <c r="J9163">
        <v>15</v>
      </c>
      <c r="K9163">
        <v>0</v>
      </c>
      <c r="L9163">
        <v>645</v>
      </c>
      <c r="N9163" cm="1">
        <f t="array" ref="N9163">SUMPRODUCT(C9163:K9163,TRANSPOSE(('Derivation of PM - 8 Factors'!$Q$32:$Q$40)))+'Derivation of PM - 8 Factors'!$Q$31</f>
        <v>0.70336009380793052</v>
      </c>
      <c r="O9163" cm="1">
        <f t="array" ref="O9163">SUMPRODUCT(C9163:L9163,TRANSPOSE('Derivation of PM - 8 Fact+FICO'!$S$30:$S$39))+Predictions!$S$37</f>
        <v>0.78127445351841829</v>
      </c>
      <c r="P9163">
        <f>(L9163*'Derivation of PM - FICO ONLY'!$L$30)+'Derivation of PM - FICO ONLY'!$L$29</f>
        <v>0.58308500150454257</v>
      </c>
      <c r="Q9163">
        <f>'Derivation of PM - 6 Fact'!$AN$34+('Derivation of PM - 6 Fact'!$AN$35*Predictions!C9163)+('Derivation of PM - 6 Fact'!$AN$36*Predictions!E9163)+('Derivation of PM - 6 Fact'!$AN$37*Predictions!F9163)+('Derivation of PM - 6 Fact'!$AN$38*Predictions!G9163)+('Derivation of PM - 6 Fact'!$AN$39*Predictions!H9163)+('Derivation of PM - 6 Fact'!$AN$40*Predictions!L9163)</f>
        <v>0.67229618795871926</v>
      </c>
      <c r="U9163">
        <f t="shared" si="569"/>
        <v>1</v>
      </c>
      <c r="V9163">
        <f t="shared" si="570"/>
        <v>1</v>
      </c>
      <c r="W9163">
        <f t="shared" si="571"/>
        <v>1</v>
      </c>
      <c r="X9163">
        <f t="shared" si="572"/>
        <v>1</v>
      </c>
    </row>
    <row r="9164" spans="1:24" x14ac:dyDescent="0.3">
      <c r="A9164" t="s">
        <v>2</v>
      </c>
      <c r="B9164">
        <v>27154</v>
      </c>
      <c r="C9164">
        <v>6</v>
      </c>
      <c r="D9164">
        <v>0</v>
      </c>
      <c r="E9164">
        <v>93</v>
      </c>
      <c r="F9164">
        <v>28</v>
      </c>
      <c r="G9164">
        <v>79</v>
      </c>
      <c r="H9164">
        <v>44</v>
      </c>
      <c r="I9164">
        <v>5</v>
      </c>
      <c r="J9164">
        <v>12</v>
      </c>
      <c r="K9164">
        <v>1</v>
      </c>
      <c r="L9164">
        <v>599</v>
      </c>
      <c r="N9164" cm="1">
        <f t="array" ref="N9164">SUMPRODUCT(C9164:K9164,TRANSPOSE(('Derivation of PM - 8 Factors'!$Q$32:$Q$40)))+'Derivation of PM - 8 Factors'!$Q$31</f>
        <v>0.76238265388478232</v>
      </c>
      <c r="O9164" cm="1">
        <f t="array" ref="O9164">SUMPRODUCT(C9164:L9164,TRANSPOSE('Derivation of PM - 8 Fact+FICO'!$S$30:$S$39))+Predictions!$S$37</f>
        <v>0.83508167775018394</v>
      </c>
      <c r="P9164">
        <f>(L9164*'Derivation of PM - FICO ONLY'!$L$30)+'Derivation of PM - FICO ONLY'!$L$29</f>
        <v>0.40906069545459833</v>
      </c>
      <c r="Q9164">
        <f>'Derivation of PM - 6 Fact'!$AN$34+('Derivation of PM - 6 Fact'!$AN$35*Predictions!C9164)+('Derivation of PM - 6 Fact'!$AN$36*Predictions!E9164)+('Derivation of PM - 6 Fact'!$AN$37*Predictions!F9164)+('Derivation of PM - 6 Fact'!$AN$38*Predictions!G9164)+('Derivation of PM - 6 Fact'!$AN$39*Predictions!H9164)+('Derivation of PM - 6 Fact'!$AN$40*Predictions!L9164)</f>
        <v>0.79312013979363849</v>
      </c>
      <c r="U9164">
        <f t="shared" ref="U9164:U9227" si="573">IF(N9164&gt;$S$13,1,0)</f>
        <v>1</v>
      </c>
      <c r="V9164">
        <f t="shared" ref="V9164:V9227" si="574">IF(O9164&gt;$S$13,1,0)</f>
        <v>1</v>
      </c>
      <c r="W9164">
        <f t="shared" ref="W9164:W9227" si="575">IF(P9164&gt;$S$13,1,0)</f>
        <v>0</v>
      </c>
      <c r="X9164">
        <f t="shared" ref="X9164:X9227" si="576">IF(Q9164&gt;$S$13,1,0)</f>
        <v>1</v>
      </c>
    </row>
    <row r="9165" spans="1:24" x14ac:dyDescent="0.3">
      <c r="A9165" t="s">
        <v>2</v>
      </c>
      <c r="B9165">
        <v>27155</v>
      </c>
      <c r="C9165">
        <v>3</v>
      </c>
      <c r="D9165">
        <v>0</v>
      </c>
      <c r="E9165">
        <v>-117</v>
      </c>
      <c r="F9165">
        <v>5</v>
      </c>
      <c r="G9165">
        <v>27</v>
      </c>
      <c r="H9165">
        <v>32</v>
      </c>
      <c r="I9165">
        <v>8</v>
      </c>
      <c r="J9165">
        <v>14</v>
      </c>
      <c r="K9165">
        <v>1</v>
      </c>
      <c r="L9165">
        <v>411</v>
      </c>
      <c r="N9165" cm="1">
        <f t="array" ref="N9165">SUMPRODUCT(C9165:K9165,TRANSPOSE(('Derivation of PM - 8 Factors'!$Q$32:$Q$40)))+'Derivation of PM - 8 Factors'!$Q$31</f>
        <v>0.1945852291034478</v>
      </c>
      <c r="O9165" cm="1">
        <f t="array" ref="O9165">SUMPRODUCT(C9165:L9165,TRANSPOSE('Derivation of PM - 8 Fact+FICO'!$S$30:$S$39))+Predictions!$S$37</f>
        <v>0.26355425653539338</v>
      </c>
      <c r="P9165">
        <f>(L9165*'Derivation of PM - FICO ONLY'!$L$30)+'Derivation of PM - FICO ONLY'!$L$29</f>
        <v>-0.30216907709734731</v>
      </c>
      <c r="Q9165">
        <f>'Derivation of PM - 6 Fact'!$AN$34+('Derivation of PM - 6 Fact'!$AN$35*Predictions!C9165)+('Derivation of PM - 6 Fact'!$AN$36*Predictions!E9165)+('Derivation of PM - 6 Fact'!$AN$37*Predictions!F9165)+('Derivation of PM - 6 Fact'!$AN$38*Predictions!G9165)+('Derivation of PM - 6 Fact'!$AN$39*Predictions!H9165)+('Derivation of PM - 6 Fact'!$AN$40*Predictions!L9165)</f>
        <v>0.20237201346730438</v>
      </c>
      <c r="U9165">
        <f t="shared" si="573"/>
        <v>0</v>
      </c>
      <c r="V9165">
        <f t="shared" si="574"/>
        <v>0</v>
      </c>
      <c r="W9165">
        <f t="shared" si="575"/>
        <v>0</v>
      </c>
      <c r="X9165">
        <f t="shared" si="576"/>
        <v>0</v>
      </c>
    </row>
    <row r="9166" spans="1:24" x14ac:dyDescent="0.3">
      <c r="A9166" t="s">
        <v>2</v>
      </c>
      <c r="B9166">
        <v>27156</v>
      </c>
      <c r="C9166">
        <v>7</v>
      </c>
      <c r="D9166">
        <v>0</v>
      </c>
      <c r="E9166">
        <v>16</v>
      </c>
      <c r="F9166">
        <v>67</v>
      </c>
      <c r="G9166">
        <v>145</v>
      </c>
      <c r="H9166">
        <v>107</v>
      </c>
      <c r="I9166">
        <v>7</v>
      </c>
      <c r="J9166">
        <v>9</v>
      </c>
      <c r="K9166">
        <v>0</v>
      </c>
      <c r="L9166">
        <v>667</v>
      </c>
      <c r="N9166" cm="1">
        <f t="array" ref="N9166">SUMPRODUCT(C9166:K9166,TRANSPOSE(('Derivation of PM - 8 Factors'!$Q$32:$Q$40)))+'Derivation of PM - 8 Factors'!$Q$31</f>
        <v>0.86784590644222326</v>
      </c>
      <c r="O9166" cm="1">
        <f t="array" ref="O9166">SUMPRODUCT(C9166:L9166,TRANSPOSE('Derivation of PM - 8 Fact+FICO'!$S$30:$S$39))+Predictions!$S$37</f>
        <v>0.94458009016903466</v>
      </c>
      <c r="P9166">
        <f>(L9166*'Derivation of PM - FICO ONLY'!$L$30)+'Derivation of PM - FICO ONLY'!$L$29</f>
        <v>0.66631401744147234</v>
      </c>
      <c r="Q9166">
        <f>'Derivation of PM - 6 Fact'!$AN$34+('Derivation of PM - 6 Fact'!$AN$35*Predictions!C9166)+('Derivation of PM - 6 Fact'!$AN$36*Predictions!E9166)+('Derivation of PM - 6 Fact'!$AN$37*Predictions!F9166)+('Derivation of PM - 6 Fact'!$AN$38*Predictions!G9166)+('Derivation of PM - 6 Fact'!$AN$39*Predictions!H9166)+('Derivation of PM - 6 Fact'!$AN$40*Predictions!L9166)</f>
        <v>0.87668289634729557</v>
      </c>
      <c r="U9166">
        <f t="shared" si="573"/>
        <v>1</v>
      </c>
      <c r="V9166">
        <f t="shared" si="574"/>
        <v>1</v>
      </c>
      <c r="W9166">
        <f t="shared" si="575"/>
        <v>1</v>
      </c>
      <c r="X9166">
        <f t="shared" si="576"/>
        <v>1</v>
      </c>
    </row>
    <row r="9167" spans="1:24" x14ac:dyDescent="0.3">
      <c r="A9167" t="s">
        <v>2</v>
      </c>
      <c r="B9167">
        <v>27157</v>
      </c>
      <c r="C9167">
        <v>5</v>
      </c>
      <c r="D9167">
        <v>0</v>
      </c>
      <c r="E9167">
        <v>167</v>
      </c>
      <c r="F9167">
        <v>48</v>
      </c>
      <c r="G9167">
        <v>84</v>
      </c>
      <c r="H9167">
        <v>50</v>
      </c>
      <c r="I9167">
        <v>8</v>
      </c>
      <c r="J9167">
        <v>15</v>
      </c>
      <c r="K9167">
        <v>0</v>
      </c>
      <c r="L9167">
        <v>548</v>
      </c>
      <c r="N9167" cm="1">
        <f t="array" ref="N9167">SUMPRODUCT(C9167:K9167,TRANSPOSE(('Derivation of PM - 8 Factors'!$Q$32:$Q$40)))+'Derivation of PM - 8 Factors'!$Q$31</f>
        <v>0.97474584323595748</v>
      </c>
      <c r="O9167" cm="1">
        <f t="array" ref="O9167">SUMPRODUCT(C9167:L9167,TRANSPOSE('Derivation of PM - 8 Fact+FICO'!$S$30:$S$39))+Predictions!$S$37</f>
        <v>1.0441213137946133</v>
      </c>
      <c r="P9167">
        <f>(L9167*'Derivation of PM - FICO ONLY'!$L$30)+'Derivation of PM - FICO ONLY'!$L$29</f>
        <v>0.21612070396444305</v>
      </c>
      <c r="Q9167">
        <f>'Derivation of PM - 6 Fact'!$AN$34+('Derivation of PM - 6 Fact'!$AN$35*Predictions!C9167)+('Derivation of PM - 6 Fact'!$AN$36*Predictions!E9167)+('Derivation of PM - 6 Fact'!$AN$37*Predictions!F9167)+('Derivation of PM - 6 Fact'!$AN$38*Predictions!G9167)+('Derivation of PM - 6 Fact'!$AN$39*Predictions!H9167)+('Derivation of PM - 6 Fact'!$AN$40*Predictions!L9167)</f>
        <v>0.93412305534976758</v>
      </c>
      <c r="U9167">
        <f t="shared" si="573"/>
        <v>1</v>
      </c>
      <c r="V9167">
        <f t="shared" si="574"/>
        <v>1</v>
      </c>
      <c r="W9167">
        <f t="shared" si="575"/>
        <v>0</v>
      </c>
      <c r="X9167">
        <f t="shared" si="576"/>
        <v>1</v>
      </c>
    </row>
    <row r="9168" spans="1:24" x14ac:dyDescent="0.3">
      <c r="A9168" t="s">
        <v>2</v>
      </c>
      <c r="B9168">
        <v>27158</v>
      </c>
      <c r="C9168">
        <v>1</v>
      </c>
      <c r="D9168">
        <v>0</v>
      </c>
      <c r="E9168">
        <v>-68</v>
      </c>
      <c r="F9168">
        <v>4</v>
      </c>
      <c r="G9168">
        <v>12</v>
      </c>
      <c r="H9168">
        <v>18</v>
      </c>
      <c r="I9168">
        <v>8</v>
      </c>
      <c r="J9168">
        <v>15</v>
      </c>
      <c r="K9168">
        <v>0</v>
      </c>
      <c r="L9168">
        <v>576</v>
      </c>
      <c r="N9168" cm="1">
        <f t="array" ref="N9168">SUMPRODUCT(C9168:K9168,TRANSPOSE(('Derivation of PM - 8 Factors'!$Q$32:$Q$40)))+'Derivation of PM - 8 Factors'!$Q$31</f>
        <v>8.4972563673466867E-2</v>
      </c>
      <c r="O9168" cm="1">
        <f t="array" ref="O9168">SUMPRODUCT(C9168:L9168,TRANSPOSE('Derivation of PM - 8 Fact+FICO'!$S$30:$S$39))+Predictions!$S$37</f>
        <v>0.16137754097974091</v>
      </c>
      <c r="P9168">
        <f>(L9168*'Derivation of PM - FICO ONLY'!$L$30)+'Derivation of PM - FICO ONLY'!$L$29</f>
        <v>0.32204854242962599</v>
      </c>
      <c r="Q9168">
        <f>'Derivation of PM - 6 Fact'!$AN$34+('Derivation of PM - 6 Fact'!$AN$35*Predictions!C9168)+('Derivation of PM - 6 Fact'!$AN$36*Predictions!E9168)+('Derivation of PM - 6 Fact'!$AN$37*Predictions!F9168)+('Derivation of PM - 6 Fact'!$AN$38*Predictions!G9168)+('Derivation of PM - 6 Fact'!$AN$39*Predictions!H9168)+('Derivation of PM - 6 Fact'!$AN$40*Predictions!L9168)</f>
        <v>4.4255048762835557E-2</v>
      </c>
      <c r="U9168">
        <f t="shared" si="573"/>
        <v>0</v>
      </c>
      <c r="V9168">
        <f t="shared" si="574"/>
        <v>0</v>
      </c>
      <c r="W9168">
        <f t="shared" si="575"/>
        <v>0</v>
      </c>
      <c r="X9168">
        <f t="shared" si="576"/>
        <v>0</v>
      </c>
    </row>
    <row r="9169" spans="1:24" x14ac:dyDescent="0.3">
      <c r="A9169" t="s">
        <v>2</v>
      </c>
      <c r="B9169">
        <v>27159</v>
      </c>
      <c r="C9169">
        <v>6</v>
      </c>
      <c r="D9169">
        <v>77</v>
      </c>
      <c r="E9169">
        <v>-48</v>
      </c>
      <c r="F9169">
        <v>87</v>
      </c>
      <c r="G9169">
        <v>153</v>
      </c>
      <c r="H9169">
        <v>137</v>
      </c>
      <c r="I9169">
        <v>9</v>
      </c>
      <c r="J9169">
        <v>13</v>
      </c>
      <c r="K9169">
        <v>0</v>
      </c>
      <c r="L9169">
        <v>576</v>
      </c>
      <c r="N9169" cm="1">
        <f t="array" ref="N9169">SUMPRODUCT(C9169:K9169,TRANSPOSE(('Derivation of PM - 8 Factors'!$Q$32:$Q$40)))+'Derivation of PM - 8 Factors'!$Q$31</f>
        <v>0.82157541032697878</v>
      </c>
      <c r="O9169" cm="1">
        <f t="array" ref="O9169">SUMPRODUCT(C9169:L9169,TRANSPOSE('Derivation of PM - 8 Fact+FICO'!$S$30:$S$39))+Predictions!$S$37</f>
        <v>0.89625132709077937</v>
      </c>
      <c r="P9169">
        <f>(L9169*'Derivation of PM - FICO ONLY'!$L$30)+'Derivation of PM - FICO ONLY'!$L$29</f>
        <v>0.32204854242962599</v>
      </c>
      <c r="Q9169">
        <f>'Derivation of PM - 6 Fact'!$AN$34+('Derivation of PM - 6 Fact'!$AN$35*Predictions!C9169)+('Derivation of PM - 6 Fact'!$AN$36*Predictions!E9169)+('Derivation of PM - 6 Fact'!$AN$37*Predictions!F9169)+('Derivation of PM - 6 Fact'!$AN$38*Predictions!G9169)+('Derivation of PM - 6 Fact'!$AN$39*Predictions!H9169)+('Derivation of PM - 6 Fact'!$AN$40*Predictions!L9169)</f>
        <v>0.81810527782917641</v>
      </c>
      <c r="U9169">
        <f t="shared" si="573"/>
        <v>1</v>
      </c>
      <c r="V9169">
        <f t="shared" si="574"/>
        <v>1</v>
      </c>
      <c r="W9169">
        <f t="shared" si="575"/>
        <v>0</v>
      </c>
      <c r="X9169">
        <f t="shared" si="576"/>
        <v>1</v>
      </c>
    </row>
    <row r="9170" spans="1:24" x14ac:dyDescent="0.3">
      <c r="A9170" t="s">
        <v>2</v>
      </c>
      <c r="B9170">
        <v>27160</v>
      </c>
      <c r="C9170">
        <v>3</v>
      </c>
      <c r="D9170">
        <v>0</v>
      </c>
      <c r="E9170">
        <v>35</v>
      </c>
      <c r="F9170">
        <v>20</v>
      </c>
      <c r="G9170">
        <v>35</v>
      </c>
      <c r="H9170">
        <v>56</v>
      </c>
      <c r="I9170">
        <v>7</v>
      </c>
      <c r="J9170">
        <v>14</v>
      </c>
      <c r="K9170">
        <v>1</v>
      </c>
      <c r="L9170">
        <v>590</v>
      </c>
      <c r="N9170" cm="1">
        <f t="array" ref="N9170">SUMPRODUCT(C9170:K9170,TRANSPOSE(('Derivation of PM - 8 Factors'!$Q$32:$Q$40)))+'Derivation of PM - 8 Factors'!$Q$31</f>
        <v>0.28772273739279486</v>
      </c>
      <c r="O9170" cm="1">
        <f t="array" ref="O9170">SUMPRODUCT(C9170:L9170,TRANSPOSE('Derivation of PM - 8 Fact+FICO'!$S$30:$S$39))+Predictions!$S$37</f>
        <v>0.3647836779411267</v>
      </c>
      <c r="P9170">
        <f>(L9170*'Derivation of PM - FICO ONLY'!$L$30)+'Derivation of PM - FICO ONLY'!$L$29</f>
        <v>0.37501246166221791</v>
      </c>
      <c r="Q9170">
        <f>'Derivation of PM - 6 Fact'!$AN$34+('Derivation of PM - 6 Fact'!$AN$35*Predictions!C9170)+('Derivation of PM - 6 Fact'!$AN$36*Predictions!E9170)+('Derivation of PM - 6 Fact'!$AN$37*Predictions!F9170)+('Derivation of PM - 6 Fact'!$AN$38*Predictions!G9170)+('Derivation of PM - 6 Fact'!$AN$39*Predictions!H9170)+('Derivation of PM - 6 Fact'!$AN$40*Predictions!L9170)</f>
        <v>0.30492308054335665</v>
      </c>
      <c r="U9170">
        <f t="shared" si="573"/>
        <v>0</v>
      </c>
      <c r="V9170">
        <f t="shared" si="574"/>
        <v>0</v>
      </c>
      <c r="W9170">
        <f t="shared" si="575"/>
        <v>0</v>
      </c>
      <c r="X9170">
        <f t="shared" si="576"/>
        <v>0</v>
      </c>
    </row>
    <row r="9171" spans="1:24" x14ac:dyDescent="0.3">
      <c r="A9171" t="s">
        <v>2</v>
      </c>
      <c r="B9171">
        <v>27161</v>
      </c>
      <c r="C9171">
        <v>10</v>
      </c>
      <c r="D9171">
        <v>87</v>
      </c>
      <c r="E9171">
        <v>201</v>
      </c>
      <c r="F9171">
        <v>14</v>
      </c>
      <c r="G9171">
        <v>79</v>
      </c>
      <c r="H9171">
        <v>72</v>
      </c>
      <c r="I9171">
        <v>16</v>
      </c>
      <c r="J9171">
        <v>20</v>
      </c>
      <c r="K9171">
        <v>0</v>
      </c>
      <c r="L9171">
        <v>614</v>
      </c>
      <c r="N9171" cm="1">
        <f t="array" ref="N9171">SUMPRODUCT(C9171:K9171,TRANSPOSE(('Derivation of PM - 8 Factors'!$Q$32:$Q$40)))+'Derivation of PM - 8 Factors'!$Q$31</f>
        <v>1.0900607581635648</v>
      </c>
      <c r="O9171" cm="1">
        <f t="array" ref="O9171">SUMPRODUCT(C9171:L9171,TRANSPOSE('Derivation of PM - 8 Fact+FICO'!$S$30:$S$39))+Predictions!$S$37</f>
        <v>1.1643351048264752</v>
      </c>
      <c r="P9171">
        <f>(L9171*'Derivation of PM - FICO ONLY'!$L$30)+'Derivation of PM - FICO ONLY'!$L$29</f>
        <v>0.46580775177523237</v>
      </c>
      <c r="Q9171">
        <f>'Derivation of PM - 6 Fact'!$AN$34+('Derivation of PM - 6 Fact'!$AN$35*Predictions!C9171)+('Derivation of PM - 6 Fact'!$AN$36*Predictions!E9171)+('Derivation of PM - 6 Fact'!$AN$37*Predictions!F9171)+('Derivation of PM - 6 Fact'!$AN$38*Predictions!G9171)+('Derivation of PM - 6 Fact'!$AN$39*Predictions!H9171)+('Derivation of PM - 6 Fact'!$AN$40*Predictions!L9171)</f>
        <v>1.0330188079404226</v>
      </c>
      <c r="U9171">
        <f t="shared" si="573"/>
        <v>1</v>
      </c>
      <c r="V9171">
        <f t="shared" si="574"/>
        <v>1</v>
      </c>
      <c r="W9171">
        <f t="shared" si="575"/>
        <v>0</v>
      </c>
      <c r="X9171">
        <f t="shared" si="576"/>
        <v>1</v>
      </c>
    </row>
    <row r="9172" spans="1:24" x14ac:dyDescent="0.3">
      <c r="A9172" t="s">
        <v>2</v>
      </c>
      <c r="B9172">
        <v>27162</v>
      </c>
      <c r="C9172">
        <v>9</v>
      </c>
      <c r="D9172">
        <v>61</v>
      </c>
      <c r="E9172">
        <v>237</v>
      </c>
      <c r="F9172">
        <v>53</v>
      </c>
      <c r="G9172">
        <v>148</v>
      </c>
      <c r="H9172">
        <v>101</v>
      </c>
      <c r="I9172">
        <v>19</v>
      </c>
      <c r="J9172">
        <v>20</v>
      </c>
      <c r="K9172">
        <v>0</v>
      </c>
      <c r="L9172">
        <v>590</v>
      </c>
      <c r="N9172" cm="1">
        <f t="array" ref="N9172">SUMPRODUCT(C9172:K9172,TRANSPOSE(('Derivation of PM - 8 Factors'!$Q$32:$Q$40)))+'Derivation of PM - 8 Factors'!$Q$31</f>
        <v>1.0664773679537489</v>
      </c>
      <c r="O9172" cm="1">
        <f t="array" ref="O9172">SUMPRODUCT(C9172:L9172,TRANSPOSE('Derivation of PM - 8 Fact+FICO'!$S$30:$S$39))+Predictions!$S$37</f>
        <v>1.136265973075077</v>
      </c>
      <c r="P9172">
        <f>(L9172*'Derivation of PM - FICO ONLY'!$L$30)+'Derivation of PM - FICO ONLY'!$L$29</f>
        <v>0.37501246166221791</v>
      </c>
      <c r="Q9172">
        <f>'Derivation of PM - 6 Fact'!$AN$34+('Derivation of PM - 6 Fact'!$AN$35*Predictions!C9172)+('Derivation of PM - 6 Fact'!$AN$36*Predictions!E9172)+('Derivation of PM - 6 Fact'!$AN$37*Predictions!F9172)+('Derivation of PM - 6 Fact'!$AN$38*Predictions!G9172)+('Derivation of PM - 6 Fact'!$AN$39*Predictions!H9172)+('Derivation of PM - 6 Fact'!$AN$40*Predictions!L9172)</f>
        <v>1.0057973919267946</v>
      </c>
      <c r="U9172">
        <f t="shared" si="573"/>
        <v>1</v>
      </c>
      <c r="V9172">
        <f t="shared" si="574"/>
        <v>1</v>
      </c>
      <c r="W9172">
        <f t="shared" si="575"/>
        <v>0</v>
      </c>
      <c r="X9172">
        <f t="shared" si="576"/>
        <v>1</v>
      </c>
    </row>
    <row r="9173" spans="1:24" x14ac:dyDescent="0.3">
      <c r="A9173" t="s">
        <v>2</v>
      </c>
      <c r="B9173">
        <v>27163</v>
      </c>
      <c r="C9173">
        <v>9</v>
      </c>
      <c r="D9173">
        <v>0</v>
      </c>
      <c r="E9173">
        <v>551</v>
      </c>
      <c r="F9173">
        <v>31</v>
      </c>
      <c r="G9173">
        <v>111</v>
      </c>
      <c r="H9173">
        <v>60</v>
      </c>
      <c r="I9173">
        <v>18</v>
      </c>
      <c r="J9173">
        <v>20</v>
      </c>
      <c r="K9173">
        <v>0</v>
      </c>
      <c r="L9173">
        <v>710</v>
      </c>
      <c r="N9173" cm="1">
        <f t="array" ref="N9173">SUMPRODUCT(C9173:K9173,TRANSPOSE(('Derivation of PM - 8 Factors'!$Q$32:$Q$40)))+'Derivation of PM - 8 Factors'!$Q$31</f>
        <v>1.2101639623459441</v>
      </c>
      <c r="O9173" cm="1">
        <f t="array" ref="O9173">SUMPRODUCT(C9173:L9173,TRANSPOSE('Derivation of PM - 8 Fact+FICO'!$S$30:$S$39))+Predictions!$S$37</f>
        <v>1.2817688710524879</v>
      </c>
      <c r="P9173">
        <f>(L9173*'Derivation of PM - FICO ONLY'!$L$30)+'Derivation of PM - FICO ONLY'!$L$29</f>
        <v>0.82898891222728932</v>
      </c>
      <c r="Q9173">
        <f>'Derivation of PM - 6 Fact'!$AN$34+('Derivation of PM - 6 Fact'!$AN$35*Predictions!C9173)+('Derivation of PM - 6 Fact'!$AN$36*Predictions!E9173)+('Derivation of PM - 6 Fact'!$AN$37*Predictions!F9173)+('Derivation of PM - 6 Fact'!$AN$38*Predictions!G9173)+('Derivation of PM - 6 Fact'!$AN$39*Predictions!H9173)+('Derivation of PM - 6 Fact'!$AN$40*Predictions!L9173)</f>
        <v>1.1367717167179763</v>
      </c>
      <c r="U9173">
        <f t="shared" si="573"/>
        <v>1</v>
      </c>
      <c r="V9173">
        <f t="shared" si="574"/>
        <v>1</v>
      </c>
      <c r="W9173">
        <f t="shared" si="575"/>
        <v>1</v>
      </c>
      <c r="X9173">
        <f t="shared" si="576"/>
        <v>1</v>
      </c>
    </row>
    <row r="9174" spans="1:24" x14ac:dyDescent="0.3">
      <c r="A9174" t="s">
        <v>2</v>
      </c>
      <c r="B9174">
        <v>27164</v>
      </c>
      <c r="C9174">
        <v>10</v>
      </c>
      <c r="D9174">
        <v>67</v>
      </c>
      <c r="E9174">
        <v>492</v>
      </c>
      <c r="F9174">
        <v>15</v>
      </c>
      <c r="G9174">
        <v>83</v>
      </c>
      <c r="H9174">
        <v>72</v>
      </c>
      <c r="I9174">
        <v>0</v>
      </c>
      <c r="J9174">
        <v>1</v>
      </c>
      <c r="K9174">
        <v>0</v>
      </c>
      <c r="L9174">
        <v>615</v>
      </c>
      <c r="N9174" cm="1">
        <f t="array" ref="N9174">SUMPRODUCT(C9174:K9174,TRANSPOSE(('Derivation of PM - 8 Factors'!$Q$32:$Q$40)))+'Derivation of PM - 8 Factors'!$Q$31</f>
        <v>1.0162924184367503</v>
      </c>
      <c r="O9174" cm="1">
        <f t="array" ref="O9174">SUMPRODUCT(C9174:L9174,TRANSPOSE('Derivation of PM - 8 Fact+FICO'!$S$30:$S$39))+Predictions!$S$37</f>
        <v>1.0869011027910842</v>
      </c>
      <c r="P9174">
        <f>(L9174*'Derivation of PM - FICO ONLY'!$L$30)+'Derivation of PM - FICO ONLY'!$L$29</f>
        <v>0.46959088886327449</v>
      </c>
      <c r="Q9174">
        <f>'Derivation of PM - 6 Fact'!$AN$34+('Derivation of PM - 6 Fact'!$AN$35*Predictions!C9174)+('Derivation of PM - 6 Fact'!$AN$36*Predictions!E9174)+('Derivation of PM - 6 Fact'!$AN$37*Predictions!F9174)+('Derivation of PM - 6 Fact'!$AN$38*Predictions!G9174)+('Derivation of PM - 6 Fact'!$AN$39*Predictions!H9174)+('Derivation of PM - 6 Fact'!$AN$40*Predictions!L9174)</f>
        <v>1.0733443137073708</v>
      </c>
      <c r="U9174">
        <f t="shared" si="573"/>
        <v>1</v>
      </c>
      <c r="V9174">
        <f t="shared" si="574"/>
        <v>1</v>
      </c>
      <c r="W9174">
        <f t="shared" si="575"/>
        <v>0</v>
      </c>
      <c r="X9174">
        <f t="shared" si="576"/>
        <v>1</v>
      </c>
    </row>
    <row r="9175" spans="1:24" x14ac:dyDescent="0.3">
      <c r="A9175" t="s">
        <v>2</v>
      </c>
      <c r="B9175">
        <v>27165</v>
      </c>
      <c r="C9175">
        <v>9</v>
      </c>
      <c r="D9175">
        <v>0</v>
      </c>
      <c r="E9175">
        <v>385</v>
      </c>
      <c r="F9175">
        <v>72</v>
      </c>
      <c r="G9175">
        <v>186</v>
      </c>
      <c r="H9175">
        <v>106</v>
      </c>
      <c r="I9175">
        <v>2</v>
      </c>
      <c r="J9175">
        <v>6</v>
      </c>
      <c r="K9175">
        <v>0</v>
      </c>
      <c r="L9175">
        <v>833</v>
      </c>
      <c r="N9175" cm="1">
        <f t="array" ref="N9175">SUMPRODUCT(C9175:K9175,TRANSPOSE(('Derivation of PM - 8 Factors'!$Q$32:$Q$40)))+'Derivation of PM - 8 Factors'!$Q$31</f>
        <v>1.1080817399148564</v>
      </c>
      <c r="O9175" cm="1">
        <f t="array" ref="O9175">SUMPRODUCT(C9175:L9175,TRANSPOSE('Derivation of PM - 8 Fact+FICO'!$S$30:$S$39))+Predictions!$S$37</f>
        <v>1.185449318944517</v>
      </c>
      <c r="P9175">
        <f>(L9175*'Derivation of PM - FICO ONLY'!$L$30)+'Derivation of PM - FICO ONLY'!$L$29</f>
        <v>1.294314774056488</v>
      </c>
      <c r="Q9175">
        <f>'Derivation of PM - 6 Fact'!$AN$34+('Derivation of PM - 6 Fact'!$AN$35*Predictions!C9175)+('Derivation of PM - 6 Fact'!$AN$36*Predictions!E9175)+('Derivation of PM - 6 Fact'!$AN$37*Predictions!F9175)+('Derivation of PM - 6 Fact'!$AN$38*Predictions!G9175)+('Derivation of PM - 6 Fact'!$AN$39*Predictions!H9175)+('Derivation of PM - 6 Fact'!$AN$40*Predictions!L9175)</f>
        <v>1.1423929527831191</v>
      </c>
      <c r="U9175">
        <f t="shared" si="573"/>
        <v>1</v>
      </c>
      <c r="V9175">
        <f t="shared" si="574"/>
        <v>1</v>
      </c>
      <c r="W9175">
        <f t="shared" si="575"/>
        <v>1</v>
      </c>
      <c r="X9175">
        <f t="shared" si="576"/>
        <v>1</v>
      </c>
    </row>
    <row r="9176" spans="1:24" x14ac:dyDescent="0.3">
      <c r="A9176" t="s">
        <v>2</v>
      </c>
      <c r="B9176">
        <v>27166</v>
      </c>
      <c r="C9176">
        <v>10</v>
      </c>
      <c r="D9176">
        <v>0</v>
      </c>
      <c r="E9176">
        <v>479</v>
      </c>
      <c r="F9176">
        <v>31</v>
      </c>
      <c r="G9176">
        <v>117</v>
      </c>
      <c r="H9176">
        <v>92</v>
      </c>
      <c r="I9176">
        <v>7</v>
      </c>
      <c r="J9176">
        <v>17</v>
      </c>
      <c r="K9176">
        <v>0</v>
      </c>
      <c r="L9176">
        <v>759</v>
      </c>
      <c r="N9176" cm="1">
        <f t="array" ref="N9176">SUMPRODUCT(C9176:K9176,TRANSPOSE(('Derivation of PM - 8 Factors'!$Q$32:$Q$40)))+'Derivation of PM - 8 Factors'!$Q$31</f>
        <v>1.0900272042328594</v>
      </c>
      <c r="O9176" cm="1">
        <f t="array" ref="O9176">SUMPRODUCT(C9176:L9176,TRANSPOSE('Derivation of PM - 8 Fact+FICO'!$S$30:$S$39))+Predictions!$S$37</f>
        <v>1.1667088376265369</v>
      </c>
      <c r="P9176">
        <f>(L9176*'Derivation of PM - FICO ONLY'!$L$30)+'Derivation of PM - FICO ONLY'!$L$29</f>
        <v>1.0143626295413604</v>
      </c>
      <c r="Q9176">
        <f>'Derivation of PM - 6 Fact'!$AN$34+('Derivation of PM - 6 Fact'!$AN$35*Predictions!C9176)+('Derivation of PM - 6 Fact'!$AN$36*Predictions!E9176)+('Derivation of PM - 6 Fact'!$AN$37*Predictions!F9176)+('Derivation of PM - 6 Fact'!$AN$38*Predictions!G9176)+('Derivation of PM - 6 Fact'!$AN$39*Predictions!H9176)+('Derivation of PM - 6 Fact'!$AN$40*Predictions!L9176)</f>
        <v>1.0480600219221308</v>
      </c>
      <c r="U9176">
        <f t="shared" si="573"/>
        <v>1</v>
      </c>
      <c r="V9176">
        <f t="shared" si="574"/>
        <v>1</v>
      </c>
      <c r="W9176">
        <f t="shared" si="575"/>
        <v>1</v>
      </c>
      <c r="X9176">
        <f t="shared" si="576"/>
        <v>1</v>
      </c>
    </row>
    <row r="9177" spans="1:24" x14ac:dyDescent="0.3">
      <c r="A9177" t="s">
        <v>2</v>
      </c>
      <c r="B9177">
        <v>27167</v>
      </c>
      <c r="C9177">
        <v>3</v>
      </c>
      <c r="D9177">
        <v>0</v>
      </c>
      <c r="E9177">
        <v>-205</v>
      </c>
      <c r="F9177">
        <v>23</v>
      </c>
      <c r="G9177">
        <v>40</v>
      </c>
      <c r="H9177">
        <v>34</v>
      </c>
      <c r="I9177">
        <v>1</v>
      </c>
      <c r="J9177">
        <v>3</v>
      </c>
      <c r="K9177">
        <v>0</v>
      </c>
      <c r="L9177">
        <v>590</v>
      </c>
      <c r="N9177" cm="1">
        <f t="array" ref="N9177">SUMPRODUCT(C9177:K9177,TRANSPOSE(('Derivation of PM - 8 Factors'!$Q$32:$Q$40)))+'Derivation of PM - 8 Factors'!$Q$31</f>
        <v>0.40307657376600614</v>
      </c>
      <c r="O9177" cm="1">
        <f t="array" ref="O9177">SUMPRODUCT(C9177:L9177,TRANSPOSE('Derivation of PM - 8 Fact+FICO'!$S$30:$S$39))+Predictions!$S$37</f>
        <v>0.48092620081651188</v>
      </c>
      <c r="P9177">
        <f>(L9177*'Derivation of PM - FICO ONLY'!$L$30)+'Derivation of PM - FICO ONLY'!$L$29</f>
        <v>0.37501246166221791</v>
      </c>
      <c r="Q9177">
        <f>'Derivation of PM - 6 Fact'!$AN$34+('Derivation of PM - 6 Fact'!$AN$35*Predictions!C9177)+('Derivation of PM - 6 Fact'!$AN$36*Predictions!E9177)+('Derivation of PM - 6 Fact'!$AN$37*Predictions!F9177)+('Derivation of PM - 6 Fact'!$AN$38*Predictions!G9177)+('Derivation of PM - 6 Fact'!$AN$39*Predictions!H9177)+('Derivation of PM - 6 Fact'!$AN$40*Predictions!L9177)</f>
        <v>0.44165703337457335</v>
      </c>
      <c r="U9177">
        <f t="shared" si="573"/>
        <v>0</v>
      </c>
      <c r="V9177">
        <f t="shared" si="574"/>
        <v>0</v>
      </c>
      <c r="W9177">
        <f t="shared" si="575"/>
        <v>0</v>
      </c>
      <c r="X9177">
        <f t="shared" si="576"/>
        <v>0</v>
      </c>
    </row>
    <row r="9178" spans="1:24" x14ac:dyDescent="0.3">
      <c r="A9178" t="s">
        <v>2</v>
      </c>
      <c r="B9178">
        <v>27168</v>
      </c>
      <c r="C9178">
        <v>6</v>
      </c>
      <c r="D9178">
        <v>55</v>
      </c>
      <c r="E9178">
        <v>12</v>
      </c>
      <c r="F9178">
        <v>55</v>
      </c>
      <c r="G9178">
        <v>115</v>
      </c>
      <c r="H9178">
        <v>72</v>
      </c>
      <c r="I9178">
        <v>3</v>
      </c>
      <c r="J9178">
        <v>5</v>
      </c>
      <c r="K9178">
        <v>1</v>
      </c>
      <c r="L9178">
        <v>614</v>
      </c>
      <c r="N9178" cm="1">
        <f t="array" ref="N9178">SUMPRODUCT(C9178:K9178,TRANSPOSE(('Derivation of PM - 8 Factors'!$Q$32:$Q$40)))+'Derivation of PM - 8 Factors'!$Q$31</f>
        <v>0.80071539936347325</v>
      </c>
      <c r="O9178" cm="1">
        <f t="array" ref="O9178">SUMPRODUCT(C9178:L9178,TRANSPOSE('Derivation of PM - 8 Fact+FICO'!$S$30:$S$39))+Predictions!$S$37</f>
        <v>0.87455411817079731</v>
      </c>
      <c r="P9178">
        <f>(L9178*'Derivation of PM - FICO ONLY'!$L$30)+'Derivation of PM - FICO ONLY'!$L$29</f>
        <v>0.46580775177523237</v>
      </c>
      <c r="Q9178">
        <f>'Derivation of PM - 6 Fact'!$AN$34+('Derivation of PM - 6 Fact'!$AN$35*Predictions!C9178)+('Derivation of PM - 6 Fact'!$AN$36*Predictions!E9178)+('Derivation of PM - 6 Fact'!$AN$37*Predictions!F9178)+('Derivation of PM - 6 Fact'!$AN$38*Predictions!G9178)+('Derivation of PM - 6 Fact'!$AN$39*Predictions!H9178)+('Derivation of PM - 6 Fact'!$AN$40*Predictions!L9178)</f>
        <v>0.88821749391031546</v>
      </c>
      <c r="U9178">
        <f t="shared" si="573"/>
        <v>1</v>
      </c>
      <c r="V9178">
        <f t="shared" si="574"/>
        <v>1</v>
      </c>
      <c r="W9178">
        <f t="shared" si="575"/>
        <v>0</v>
      </c>
      <c r="X9178">
        <f t="shared" si="576"/>
        <v>1</v>
      </c>
    </row>
    <row r="9179" spans="1:24" x14ac:dyDescent="0.3">
      <c r="A9179" t="s">
        <v>2</v>
      </c>
      <c r="B9179">
        <v>27169</v>
      </c>
      <c r="C9179">
        <v>9</v>
      </c>
      <c r="D9179">
        <v>0</v>
      </c>
      <c r="E9179">
        <v>566</v>
      </c>
      <c r="F9179">
        <v>59</v>
      </c>
      <c r="G9179">
        <v>170</v>
      </c>
      <c r="H9179">
        <v>103</v>
      </c>
      <c r="I9179">
        <v>4</v>
      </c>
      <c r="J9179">
        <v>13</v>
      </c>
      <c r="K9179">
        <v>0</v>
      </c>
      <c r="L9179">
        <v>767</v>
      </c>
      <c r="N9179" cm="1">
        <f t="array" ref="N9179">SUMPRODUCT(C9179:K9179,TRANSPOSE(('Derivation of PM - 8 Factors'!$Q$32:$Q$40)))+'Derivation of PM - 8 Factors'!$Q$31</f>
        <v>1.0525082670827166</v>
      </c>
      <c r="O9179" cm="1">
        <f t="array" ref="O9179">SUMPRODUCT(C9179:L9179,TRANSPOSE('Derivation of PM - 8 Fact+FICO'!$S$30:$S$39))+Predictions!$S$37</f>
        <v>1.1254691592964243</v>
      </c>
      <c r="P9179">
        <f>(L9179*'Derivation of PM - FICO ONLY'!$L$30)+'Derivation of PM - FICO ONLY'!$L$29</f>
        <v>1.0446277262456987</v>
      </c>
      <c r="Q9179">
        <f>'Derivation of PM - 6 Fact'!$AN$34+('Derivation of PM - 6 Fact'!$AN$35*Predictions!C9179)+('Derivation of PM - 6 Fact'!$AN$36*Predictions!E9179)+('Derivation of PM - 6 Fact'!$AN$37*Predictions!F9179)+('Derivation of PM - 6 Fact'!$AN$38*Predictions!G9179)+('Derivation of PM - 6 Fact'!$AN$39*Predictions!H9179)+('Derivation of PM - 6 Fact'!$AN$40*Predictions!L9179)</f>
        <v>1.0380962723196991</v>
      </c>
      <c r="U9179">
        <f t="shared" si="573"/>
        <v>1</v>
      </c>
      <c r="V9179">
        <f t="shared" si="574"/>
        <v>1</v>
      </c>
      <c r="W9179">
        <f t="shared" si="575"/>
        <v>1</v>
      </c>
      <c r="X9179">
        <f t="shared" si="576"/>
        <v>1</v>
      </c>
    </row>
    <row r="9180" spans="1:24" x14ac:dyDescent="0.3">
      <c r="A9180" t="s">
        <v>2</v>
      </c>
      <c r="B9180">
        <v>27170</v>
      </c>
      <c r="C9180">
        <v>8</v>
      </c>
      <c r="D9180">
        <v>70</v>
      </c>
      <c r="E9180">
        <v>45</v>
      </c>
      <c r="F9180">
        <v>16</v>
      </c>
      <c r="G9180">
        <v>72</v>
      </c>
      <c r="H9180">
        <v>47</v>
      </c>
      <c r="I9180">
        <v>2</v>
      </c>
      <c r="J9180">
        <v>9</v>
      </c>
      <c r="K9180">
        <v>1</v>
      </c>
      <c r="L9180">
        <v>509</v>
      </c>
      <c r="N9180" cm="1">
        <f t="array" ref="N9180">SUMPRODUCT(C9180:K9180,TRANSPOSE(('Derivation of PM - 8 Factors'!$Q$32:$Q$40)))+'Derivation of PM - 8 Factors'!$Q$31</f>
        <v>0.85502339868194033</v>
      </c>
      <c r="O9180" cm="1">
        <f t="array" ref="O9180">SUMPRODUCT(C9180:L9180,TRANSPOSE('Derivation of PM - 8 Fact+FICO'!$S$30:$S$39))+Predictions!$S$37</f>
        <v>0.92465636270353158</v>
      </c>
      <c r="P9180">
        <f>(L9180*'Derivation of PM - FICO ONLY'!$L$30)+'Derivation of PM - FICO ONLY'!$L$29</f>
        <v>6.8578357530794554E-2</v>
      </c>
      <c r="Q9180">
        <f>'Derivation of PM - 6 Fact'!$AN$34+('Derivation of PM - 6 Fact'!$AN$35*Predictions!C9180)+('Derivation of PM - 6 Fact'!$AN$36*Predictions!E9180)+('Derivation of PM - 6 Fact'!$AN$37*Predictions!F9180)+('Derivation of PM - 6 Fact'!$AN$38*Predictions!G9180)+('Derivation of PM - 6 Fact'!$AN$39*Predictions!H9180)+('Derivation of PM - 6 Fact'!$AN$40*Predictions!L9180)</f>
        <v>0.91343704732792619</v>
      </c>
      <c r="U9180">
        <f t="shared" si="573"/>
        <v>1</v>
      </c>
      <c r="V9180">
        <f t="shared" si="574"/>
        <v>1</v>
      </c>
      <c r="W9180">
        <f t="shared" si="575"/>
        <v>0</v>
      </c>
      <c r="X9180">
        <f t="shared" si="576"/>
        <v>1</v>
      </c>
    </row>
    <row r="9181" spans="1:24" x14ac:dyDescent="0.3">
      <c r="A9181" t="s">
        <v>2</v>
      </c>
      <c r="B9181">
        <v>27171</v>
      </c>
      <c r="C9181">
        <v>4</v>
      </c>
      <c r="D9181">
        <v>0</v>
      </c>
      <c r="E9181">
        <v>-159</v>
      </c>
      <c r="F9181">
        <v>24</v>
      </c>
      <c r="G9181">
        <v>54</v>
      </c>
      <c r="H9181">
        <v>58</v>
      </c>
      <c r="I9181">
        <v>4</v>
      </c>
      <c r="J9181">
        <v>8</v>
      </c>
      <c r="K9181">
        <v>1</v>
      </c>
      <c r="L9181">
        <v>463</v>
      </c>
      <c r="N9181" cm="1">
        <f t="array" ref="N9181">SUMPRODUCT(C9181:K9181,TRANSPOSE(('Derivation of PM - 8 Factors'!$Q$32:$Q$40)))+'Derivation of PM - 8 Factors'!$Q$31</f>
        <v>0.33742513529132245</v>
      </c>
      <c r="O9181" cm="1">
        <f t="array" ref="O9181">SUMPRODUCT(C9181:L9181,TRANSPOSE('Derivation of PM - 8 Fact+FICO'!$S$30:$S$39))+Predictions!$S$37</f>
        <v>0.40936666660006948</v>
      </c>
      <c r="P9181">
        <f>(L9181*'Derivation of PM - FICO ONLY'!$L$30)+'Derivation of PM - FICO ONLY'!$L$29</f>
        <v>-0.10544594851914946</v>
      </c>
      <c r="Q9181">
        <f>'Derivation of PM - 6 Fact'!$AN$34+('Derivation of PM - 6 Fact'!$AN$35*Predictions!C9181)+('Derivation of PM - 6 Fact'!$AN$36*Predictions!E9181)+('Derivation of PM - 6 Fact'!$AN$37*Predictions!F9181)+('Derivation of PM - 6 Fact'!$AN$38*Predictions!G9181)+('Derivation of PM - 6 Fact'!$AN$39*Predictions!H9181)+('Derivation of PM - 6 Fact'!$AN$40*Predictions!L9181)</f>
        <v>0.38882017814746755</v>
      </c>
      <c r="U9181">
        <f t="shared" si="573"/>
        <v>0</v>
      </c>
      <c r="V9181">
        <f t="shared" si="574"/>
        <v>0</v>
      </c>
      <c r="W9181">
        <f t="shared" si="575"/>
        <v>0</v>
      </c>
      <c r="X9181">
        <f t="shared" si="576"/>
        <v>0</v>
      </c>
    </row>
    <row r="9182" spans="1:24" x14ac:dyDescent="0.3">
      <c r="A9182" t="s">
        <v>2</v>
      </c>
      <c r="B9182">
        <v>27172</v>
      </c>
      <c r="C9182">
        <v>8</v>
      </c>
      <c r="D9182">
        <v>57</v>
      </c>
      <c r="E9182">
        <v>427</v>
      </c>
      <c r="F9182">
        <v>34</v>
      </c>
      <c r="G9182">
        <v>106</v>
      </c>
      <c r="H9182">
        <v>68</v>
      </c>
      <c r="I9182">
        <v>5</v>
      </c>
      <c r="J9182">
        <v>7</v>
      </c>
      <c r="K9182">
        <v>0</v>
      </c>
      <c r="L9182">
        <v>728</v>
      </c>
      <c r="N9182" cm="1">
        <f t="array" ref="N9182">SUMPRODUCT(C9182:K9182,TRANSPOSE(('Derivation of PM - 8 Factors'!$Q$32:$Q$40)))+'Derivation of PM - 8 Factors'!$Q$31</f>
        <v>0.95765123131220897</v>
      </c>
      <c r="O9182" cm="1">
        <f t="array" ref="O9182">SUMPRODUCT(C9182:L9182,TRANSPOSE('Derivation of PM - 8 Fact+FICO'!$S$30:$S$39))+Predictions!$S$37</f>
        <v>1.0325077564069567</v>
      </c>
      <c r="P9182">
        <f>(L9182*'Derivation of PM - FICO ONLY'!$L$30)+'Derivation of PM - FICO ONLY'!$L$29</f>
        <v>0.89708537981205017</v>
      </c>
      <c r="Q9182">
        <f>'Derivation of PM - 6 Fact'!$AN$34+('Derivation of PM - 6 Fact'!$AN$35*Predictions!C9182)+('Derivation of PM - 6 Fact'!$AN$36*Predictions!E9182)+('Derivation of PM - 6 Fact'!$AN$37*Predictions!F9182)+('Derivation of PM - 6 Fact'!$AN$38*Predictions!G9182)+('Derivation of PM - 6 Fact'!$AN$39*Predictions!H9182)+('Derivation of PM - 6 Fact'!$AN$40*Predictions!L9182)</f>
        <v>0.98216318541499203</v>
      </c>
      <c r="U9182">
        <f t="shared" si="573"/>
        <v>1</v>
      </c>
      <c r="V9182">
        <f t="shared" si="574"/>
        <v>1</v>
      </c>
      <c r="W9182">
        <f t="shared" si="575"/>
        <v>1</v>
      </c>
      <c r="X9182">
        <f t="shared" si="576"/>
        <v>1</v>
      </c>
    </row>
    <row r="9183" spans="1:24" x14ac:dyDescent="0.3">
      <c r="A9183" t="s">
        <v>2</v>
      </c>
      <c r="B9183">
        <v>27173</v>
      </c>
      <c r="C9183">
        <v>4</v>
      </c>
      <c r="D9183">
        <v>36</v>
      </c>
      <c r="E9183">
        <v>-132</v>
      </c>
      <c r="F9183">
        <v>39</v>
      </c>
      <c r="G9183">
        <v>69</v>
      </c>
      <c r="H9183">
        <v>75</v>
      </c>
      <c r="I9183">
        <v>8</v>
      </c>
      <c r="J9183">
        <v>13</v>
      </c>
      <c r="K9183">
        <v>0</v>
      </c>
      <c r="L9183">
        <v>439</v>
      </c>
      <c r="N9183" cm="1">
        <f t="array" ref="N9183">SUMPRODUCT(C9183:K9183,TRANSPOSE(('Derivation of PM - 8 Factors'!$Q$32:$Q$40)))+'Derivation of PM - 8 Factors'!$Q$31</f>
        <v>0.49239499357311201</v>
      </c>
      <c r="O9183" cm="1">
        <f t="array" ref="O9183">SUMPRODUCT(C9183:L9183,TRANSPOSE('Derivation of PM - 8 Fact+FICO'!$S$30:$S$39))+Predictions!$S$37</f>
        <v>0.56296142492287249</v>
      </c>
      <c r="P9183">
        <f>(L9183*'Derivation of PM - FICO ONLY'!$L$30)+'Derivation of PM - FICO ONLY'!$L$29</f>
        <v>-0.19624123863216392</v>
      </c>
      <c r="Q9183">
        <f>'Derivation of PM - 6 Fact'!$AN$34+('Derivation of PM - 6 Fact'!$AN$35*Predictions!C9183)+('Derivation of PM - 6 Fact'!$AN$36*Predictions!E9183)+('Derivation of PM - 6 Fact'!$AN$37*Predictions!F9183)+('Derivation of PM - 6 Fact'!$AN$38*Predictions!G9183)+('Derivation of PM - 6 Fact'!$AN$39*Predictions!H9183)+('Derivation of PM - 6 Fact'!$AN$40*Predictions!L9183)</f>
        <v>0.46945557268222232</v>
      </c>
      <c r="U9183">
        <f t="shared" si="573"/>
        <v>0</v>
      </c>
      <c r="V9183">
        <f t="shared" si="574"/>
        <v>1</v>
      </c>
      <c r="W9183">
        <f t="shared" si="575"/>
        <v>0</v>
      </c>
      <c r="X9183">
        <f t="shared" si="576"/>
        <v>0</v>
      </c>
    </row>
    <row r="9184" spans="1:24" x14ac:dyDescent="0.3">
      <c r="A9184" t="s">
        <v>2</v>
      </c>
      <c r="B9184">
        <v>27174</v>
      </c>
      <c r="C9184">
        <v>9</v>
      </c>
      <c r="D9184">
        <v>5</v>
      </c>
      <c r="E9184">
        <v>183</v>
      </c>
      <c r="F9184">
        <v>4</v>
      </c>
      <c r="G9184">
        <v>54</v>
      </c>
      <c r="H9184">
        <v>61</v>
      </c>
      <c r="I9184">
        <v>0</v>
      </c>
      <c r="J9184">
        <v>10</v>
      </c>
      <c r="K9184">
        <v>1</v>
      </c>
      <c r="L9184">
        <v>667</v>
      </c>
      <c r="N9184" cm="1">
        <f t="array" ref="N9184">SUMPRODUCT(C9184:K9184,TRANSPOSE(('Derivation of PM - 8 Factors'!$Q$32:$Q$40)))+'Derivation of PM - 8 Factors'!$Q$31</f>
        <v>0.84794124471141041</v>
      </c>
      <c r="O9184" cm="1">
        <f t="array" ref="O9184">SUMPRODUCT(C9184:L9184,TRANSPOSE('Derivation of PM - 8 Fact+FICO'!$S$30:$S$39))+Predictions!$S$37</f>
        <v>0.9259797471701281</v>
      </c>
      <c r="P9184">
        <f>(L9184*'Derivation of PM - FICO ONLY'!$L$30)+'Derivation of PM - FICO ONLY'!$L$29</f>
        <v>0.66631401744147234</v>
      </c>
      <c r="Q9184">
        <f>'Derivation of PM - 6 Fact'!$AN$34+('Derivation of PM - 6 Fact'!$AN$35*Predictions!C9184)+('Derivation of PM - 6 Fact'!$AN$36*Predictions!E9184)+('Derivation of PM - 6 Fact'!$AN$37*Predictions!F9184)+('Derivation of PM - 6 Fact'!$AN$38*Predictions!G9184)+('Derivation of PM - 6 Fact'!$AN$39*Predictions!H9184)+('Derivation of PM - 6 Fact'!$AN$40*Predictions!L9184)</f>
        <v>0.89663626866149471</v>
      </c>
      <c r="U9184">
        <f t="shared" si="573"/>
        <v>1</v>
      </c>
      <c r="V9184">
        <f t="shared" si="574"/>
        <v>1</v>
      </c>
      <c r="W9184">
        <f t="shared" si="575"/>
        <v>1</v>
      </c>
      <c r="X9184">
        <f t="shared" si="576"/>
        <v>1</v>
      </c>
    </row>
    <row r="9185" spans="1:24" x14ac:dyDescent="0.3">
      <c r="A9185" t="s">
        <v>2</v>
      </c>
      <c r="B9185">
        <v>27175</v>
      </c>
      <c r="C9185">
        <v>10</v>
      </c>
      <c r="D9185">
        <v>0</v>
      </c>
      <c r="E9185">
        <v>303</v>
      </c>
      <c r="F9185">
        <v>54</v>
      </c>
      <c r="G9185">
        <v>162</v>
      </c>
      <c r="H9185">
        <v>113</v>
      </c>
      <c r="I9185">
        <v>8</v>
      </c>
      <c r="J9185">
        <v>15</v>
      </c>
      <c r="K9185">
        <v>0</v>
      </c>
      <c r="L9185">
        <v>778</v>
      </c>
      <c r="N9185" cm="1">
        <f t="array" ref="N9185">SUMPRODUCT(C9185:K9185,TRANSPOSE(('Derivation of PM - 8 Factors'!$Q$32:$Q$40)))+'Derivation of PM - 8 Factors'!$Q$31</f>
        <v>1.0760140540302812</v>
      </c>
      <c r="O9185" cm="1">
        <f t="array" ref="O9185">SUMPRODUCT(C9185:L9185,TRANSPOSE('Derivation of PM - 8 Fact+FICO'!$S$30:$S$39))+Predictions!$S$37</f>
        <v>1.1539573631978572</v>
      </c>
      <c r="P9185">
        <f>(L9185*'Derivation of PM - FICO ONLY'!$L$30)+'Derivation of PM - FICO ONLY'!$L$29</f>
        <v>1.0862422342141633</v>
      </c>
      <c r="Q9185">
        <f>'Derivation of PM - 6 Fact'!$AN$34+('Derivation of PM - 6 Fact'!$AN$35*Predictions!C9185)+('Derivation of PM - 6 Fact'!$AN$36*Predictions!E9185)+('Derivation of PM - 6 Fact'!$AN$37*Predictions!F9185)+('Derivation of PM - 6 Fact'!$AN$38*Predictions!G9185)+('Derivation of PM - 6 Fact'!$AN$39*Predictions!H9185)+('Derivation of PM - 6 Fact'!$AN$40*Predictions!L9185)</f>
        <v>1.0516229605362313</v>
      </c>
      <c r="U9185">
        <f t="shared" si="573"/>
        <v>1</v>
      </c>
      <c r="V9185">
        <f t="shared" si="574"/>
        <v>1</v>
      </c>
      <c r="W9185">
        <f t="shared" si="575"/>
        <v>1</v>
      </c>
      <c r="X9185">
        <f t="shared" si="576"/>
        <v>1</v>
      </c>
    </row>
    <row r="9186" spans="1:24" x14ac:dyDescent="0.3">
      <c r="A9186" t="s">
        <v>2</v>
      </c>
      <c r="B9186">
        <v>27176</v>
      </c>
      <c r="C9186">
        <v>6</v>
      </c>
      <c r="D9186">
        <v>0</v>
      </c>
      <c r="E9186">
        <v>7</v>
      </c>
      <c r="F9186">
        <v>31</v>
      </c>
      <c r="G9186">
        <v>79</v>
      </c>
      <c r="H9186">
        <v>57</v>
      </c>
      <c r="I9186">
        <v>6</v>
      </c>
      <c r="J9186">
        <v>12</v>
      </c>
      <c r="K9186">
        <v>1</v>
      </c>
      <c r="L9186">
        <v>612</v>
      </c>
      <c r="N9186" cm="1">
        <f t="array" ref="N9186">SUMPRODUCT(C9186:K9186,TRANSPOSE(('Derivation of PM - 8 Factors'!$Q$32:$Q$40)))+'Derivation of PM - 8 Factors'!$Q$31</f>
        <v>0.71643717080671054</v>
      </c>
      <c r="O9186" cm="1">
        <f t="array" ref="O9186">SUMPRODUCT(C9186:L9186,TRANSPOSE('Derivation of PM - 8 Fact+FICO'!$S$30:$S$39))+Predictions!$S$37</f>
        <v>0.79175266725049187</v>
      </c>
      <c r="P9186">
        <f>(L9186*'Derivation of PM - FICO ONLY'!$L$30)+'Derivation of PM - FICO ONLY'!$L$29</f>
        <v>0.45824147759914768</v>
      </c>
      <c r="Q9186">
        <f>'Derivation of PM - 6 Fact'!$AN$34+('Derivation of PM - 6 Fact'!$AN$35*Predictions!C9186)+('Derivation of PM - 6 Fact'!$AN$36*Predictions!E9186)+('Derivation of PM - 6 Fact'!$AN$37*Predictions!F9186)+('Derivation of PM - 6 Fact'!$AN$38*Predictions!G9186)+('Derivation of PM - 6 Fact'!$AN$39*Predictions!H9186)+('Derivation of PM - 6 Fact'!$AN$40*Predictions!L9186)</f>
        <v>0.74914823532317587</v>
      </c>
      <c r="U9186">
        <f t="shared" si="573"/>
        <v>1</v>
      </c>
      <c r="V9186">
        <f t="shared" si="574"/>
        <v>1</v>
      </c>
      <c r="W9186">
        <f t="shared" si="575"/>
        <v>0</v>
      </c>
      <c r="X9186">
        <f t="shared" si="576"/>
        <v>1</v>
      </c>
    </row>
    <row r="9187" spans="1:24" x14ac:dyDescent="0.3">
      <c r="A9187" t="s">
        <v>2</v>
      </c>
      <c r="B9187">
        <v>27177</v>
      </c>
      <c r="C9187">
        <v>4</v>
      </c>
      <c r="D9187">
        <v>0</v>
      </c>
      <c r="E9187">
        <v>-190</v>
      </c>
      <c r="F9187">
        <v>42</v>
      </c>
      <c r="G9187">
        <v>67</v>
      </c>
      <c r="H9187">
        <v>78</v>
      </c>
      <c r="I9187">
        <v>11</v>
      </c>
      <c r="J9187">
        <v>12</v>
      </c>
      <c r="K9187">
        <v>0</v>
      </c>
      <c r="L9187">
        <v>561</v>
      </c>
      <c r="N9187" cm="1">
        <f t="array" ref="N9187">SUMPRODUCT(C9187:K9187,TRANSPOSE(('Derivation of PM - 8 Factors'!$Q$32:$Q$40)))+'Derivation of PM - 8 Factors'!$Q$31</f>
        <v>0.53167560294245086</v>
      </c>
      <c r="O9187" cm="1">
        <f t="array" ref="O9187">SUMPRODUCT(C9187:L9187,TRANSPOSE('Derivation of PM - 8 Fact+FICO'!$S$30:$S$39))+Predictions!$S$37</f>
        <v>0.6092592786585298</v>
      </c>
      <c r="P9187">
        <f>(L9187*'Derivation of PM - FICO ONLY'!$L$30)+'Derivation of PM - FICO ONLY'!$L$29</f>
        <v>0.2653014861089924</v>
      </c>
      <c r="Q9187">
        <f>'Derivation of PM - 6 Fact'!$AN$34+('Derivation of PM - 6 Fact'!$AN$35*Predictions!C9187)+('Derivation of PM - 6 Fact'!$AN$36*Predictions!E9187)+('Derivation of PM - 6 Fact'!$AN$37*Predictions!F9187)+('Derivation of PM - 6 Fact'!$AN$38*Predictions!G9187)+('Derivation of PM - 6 Fact'!$AN$39*Predictions!H9187)+('Derivation of PM - 6 Fact'!$AN$40*Predictions!L9187)</f>
        <v>0.5129707166492371</v>
      </c>
      <c r="U9187">
        <f t="shared" si="573"/>
        <v>1</v>
      </c>
      <c r="V9187">
        <f t="shared" si="574"/>
        <v>1</v>
      </c>
      <c r="W9187">
        <f t="shared" si="575"/>
        <v>0</v>
      </c>
      <c r="X9187">
        <f t="shared" si="576"/>
        <v>1</v>
      </c>
    </row>
    <row r="9188" spans="1:24" x14ac:dyDescent="0.3">
      <c r="A9188" t="s">
        <v>2</v>
      </c>
      <c r="B9188">
        <v>27178</v>
      </c>
      <c r="C9188">
        <v>7</v>
      </c>
      <c r="D9188">
        <v>63</v>
      </c>
      <c r="E9188">
        <v>-8</v>
      </c>
      <c r="F9188">
        <v>34</v>
      </c>
      <c r="G9188">
        <v>95</v>
      </c>
      <c r="H9188">
        <v>86</v>
      </c>
      <c r="I9188">
        <v>0</v>
      </c>
      <c r="J9188">
        <v>1</v>
      </c>
      <c r="K9188">
        <v>0</v>
      </c>
      <c r="L9188">
        <v>463</v>
      </c>
      <c r="N9188" cm="1">
        <f t="array" ref="N9188">SUMPRODUCT(C9188:K9188,TRANSPOSE(('Derivation of PM - 8 Factors'!$Q$32:$Q$40)))+'Derivation of PM - 8 Factors'!$Q$31</f>
        <v>0.62024391013027125</v>
      </c>
      <c r="O9188" cm="1">
        <f t="array" ref="O9188">SUMPRODUCT(C9188:L9188,TRANSPOSE('Derivation of PM - 8 Fact+FICO'!$S$30:$S$39))+Predictions!$S$37</f>
        <v>0.6894666863714779</v>
      </c>
      <c r="P9188">
        <f>(L9188*'Derivation of PM - FICO ONLY'!$L$30)+'Derivation of PM - FICO ONLY'!$L$29</f>
        <v>-0.10544594851914946</v>
      </c>
      <c r="Q9188">
        <f>'Derivation of PM - 6 Fact'!$AN$34+('Derivation of PM - 6 Fact'!$AN$35*Predictions!C9188)+('Derivation of PM - 6 Fact'!$AN$36*Predictions!E9188)+('Derivation of PM - 6 Fact'!$AN$37*Predictions!F9188)+('Derivation of PM - 6 Fact'!$AN$38*Predictions!G9188)+('Derivation of PM - 6 Fact'!$AN$39*Predictions!H9188)+('Derivation of PM - 6 Fact'!$AN$40*Predictions!L9188)</f>
        <v>0.67808109497577063</v>
      </c>
      <c r="U9188">
        <f t="shared" si="573"/>
        <v>1</v>
      </c>
      <c r="V9188">
        <f t="shared" si="574"/>
        <v>1</v>
      </c>
      <c r="W9188">
        <f t="shared" si="575"/>
        <v>0</v>
      </c>
      <c r="X9188">
        <f t="shared" si="576"/>
        <v>1</v>
      </c>
    </row>
    <row r="9189" spans="1:24" x14ac:dyDescent="0.3">
      <c r="A9189" t="s">
        <v>2</v>
      </c>
      <c r="B9189">
        <v>27179</v>
      </c>
      <c r="C9189">
        <v>7</v>
      </c>
      <c r="D9189">
        <v>69</v>
      </c>
      <c r="E9189">
        <v>146</v>
      </c>
      <c r="F9189">
        <v>15</v>
      </c>
      <c r="G9189">
        <v>60</v>
      </c>
      <c r="H9189">
        <v>53</v>
      </c>
      <c r="I9189">
        <v>1</v>
      </c>
      <c r="J9189">
        <v>4</v>
      </c>
      <c r="K9189">
        <v>1</v>
      </c>
      <c r="L9189">
        <v>589</v>
      </c>
      <c r="N9189" cm="1">
        <f t="array" ref="N9189">SUMPRODUCT(C9189:K9189,TRANSPOSE(('Derivation of PM - 8 Factors'!$Q$32:$Q$40)))+'Derivation of PM - 8 Factors'!$Q$31</f>
        <v>0.68526502695796809</v>
      </c>
      <c r="O9189" cm="1">
        <f t="array" ref="O9189">SUMPRODUCT(C9189:L9189,TRANSPOSE('Derivation of PM - 8 Fact+FICO'!$S$30:$S$39))+Predictions!$S$37</f>
        <v>0.75895675194477918</v>
      </c>
      <c r="P9189">
        <f>(L9189*'Derivation of PM - FICO ONLY'!$L$30)+'Derivation of PM - FICO ONLY'!$L$29</f>
        <v>0.37122932457417579</v>
      </c>
      <c r="Q9189">
        <f>'Derivation of PM - 6 Fact'!$AN$34+('Derivation of PM - 6 Fact'!$AN$35*Predictions!C9189)+('Derivation of PM - 6 Fact'!$AN$36*Predictions!E9189)+('Derivation of PM - 6 Fact'!$AN$37*Predictions!F9189)+('Derivation of PM - 6 Fact'!$AN$38*Predictions!G9189)+('Derivation of PM - 6 Fact'!$AN$39*Predictions!H9189)+('Derivation of PM - 6 Fact'!$AN$40*Predictions!L9189)</f>
        <v>0.77549695357181636</v>
      </c>
      <c r="U9189">
        <f t="shared" si="573"/>
        <v>1</v>
      </c>
      <c r="V9189">
        <f t="shared" si="574"/>
        <v>1</v>
      </c>
      <c r="W9189">
        <f t="shared" si="575"/>
        <v>0</v>
      </c>
      <c r="X9189">
        <f t="shared" si="576"/>
        <v>1</v>
      </c>
    </row>
    <row r="9190" spans="1:24" x14ac:dyDescent="0.3">
      <c r="A9190" t="s">
        <v>2</v>
      </c>
      <c r="B9190">
        <v>27180</v>
      </c>
      <c r="C9190">
        <v>9</v>
      </c>
      <c r="D9190">
        <v>92</v>
      </c>
      <c r="E9190">
        <v>280</v>
      </c>
      <c r="F9190">
        <v>34</v>
      </c>
      <c r="G9190">
        <v>112</v>
      </c>
      <c r="H9190">
        <v>75</v>
      </c>
      <c r="I9190">
        <v>9</v>
      </c>
      <c r="J9190">
        <v>13</v>
      </c>
      <c r="K9190">
        <v>0</v>
      </c>
      <c r="L9190">
        <v>732</v>
      </c>
      <c r="N9190" cm="1">
        <f t="array" ref="N9190">SUMPRODUCT(C9190:K9190,TRANSPOSE(('Derivation of PM - 8 Factors'!$Q$32:$Q$40)))+'Derivation of PM - 8 Factors'!$Q$31</f>
        <v>1.050120432517216</v>
      </c>
      <c r="O9190" cm="1">
        <f t="array" ref="O9190">SUMPRODUCT(C9190:L9190,TRANSPOSE('Derivation of PM - 8 Fact+FICO'!$S$30:$S$39))+Predictions!$S$37</f>
        <v>1.1269695010303933</v>
      </c>
      <c r="P9190">
        <f>(L9190*'Derivation of PM - FICO ONLY'!$L$30)+'Derivation of PM - FICO ONLY'!$L$29</f>
        <v>0.91221792816421909</v>
      </c>
      <c r="Q9190">
        <f>'Derivation of PM - 6 Fact'!$AN$34+('Derivation of PM - 6 Fact'!$AN$35*Predictions!C9190)+('Derivation of PM - 6 Fact'!$AN$36*Predictions!E9190)+('Derivation of PM - 6 Fact'!$AN$37*Predictions!F9190)+('Derivation of PM - 6 Fact'!$AN$38*Predictions!G9190)+('Derivation of PM - 6 Fact'!$AN$39*Predictions!H9190)+('Derivation of PM - 6 Fact'!$AN$40*Predictions!L9190)</f>
        <v>1.046115048118472</v>
      </c>
      <c r="U9190">
        <f t="shared" si="573"/>
        <v>1</v>
      </c>
      <c r="V9190">
        <f t="shared" si="574"/>
        <v>1</v>
      </c>
      <c r="W9190">
        <f t="shared" si="575"/>
        <v>1</v>
      </c>
      <c r="X9190">
        <f t="shared" si="576"/>
        <v>1</v>
      </c>
    </row>
    <row r="9191" spans="1:24" x14ac:dyDescent="0.3">
      <c r="A9191" t="s">
        <v>2</v>
      </c>
      <c r="B9191">
        <v>27181</v>
      </c>
      <c r="C9191">
        <v>4</v>
      </c>
      <c r="D9191">
        <v>0</v>
      </c>
      <c r="E9191">
        <v>2</v>
      </c>
      <c r="F9191">
        <v>13</v>
      </c>
      <c r="G9191">
        <v>39</v>
      </c>
      <c r="H9191">
        <v>27</v>
      </c>
      <c r="I9191">
        <v>16</v>
      </c>
      <c r="J9191">
        <v>18</v>
      </c>
      <c r="K9191">
        <v>1</v>
      </c>
      <c r="L9191">
        <v>476</v>
      </c>
      <c r="N9191" cm="1">
        <f t="array" ref="N9191">SUMPRODUCT(C9191:K9191,TRANSPOSE(('Derivation of PM - 8 Factors'!$Q$32:$Q$40)))+'Derivation of PM - 8 Factors'!$Q$31</f>
        <v>0.52253820507253246</v>
      </c>
      <c r="O9191" cm="1">
        <f t="array" ref="O9191">SUMPRODUCT(C9191:L9191,TRANSPOSE('Derivation of PM - 8 Fact+FICO'!$S$30:$S$39))+Predictions!$S$37</f>
        <v>0.59206822597686182</v>
      </c>
      <c r="P9191">
        <f>(L9191*'Derivation of PM - FICO ONLY'!$L$30)+'Derivation of PM - FICO ONLY'!$L$29</f>
        <v>-5.6265166374600106E-2</v>
      </c>
      <c r="Q9191">
        <f>'Derivation of PM - 6 Fact'!$AN$34+('Derivation of PM - 6 Fact'!$AN$35*Predictions!C9191)+('Derivation of PM - 6 Fact'!$AN$36*Predictions!E9191)+('Derivation of PM - 6 Fact'!$AN$37*Predictions!F9191)+('Derivation of PM - 6 Fact'!$AN$38*Predictions!G9191)+('Derivation of PM - 6 Fact'!$AN$39*Predictions!H9191)+('Derivation of PM - 6 Fact'!$AN$40*Predictions!L9191)</f>
        <v>0.50279845956857361</v>
      </c>
      <c r="U9191">
        <f t="shared" si="573"/>
        <v>1</v>
      </c>
      <c r="V9191">
        <f t="shared" si="574"/>
        <v>1</v>
      </c>
      <c r="W9191">
        <f t="shared" si="575"/>
        <v>0</v>
      </c>
      <c r="X9191">
        <f t="shared" si="576"/>
        <v>1</v>
      </c>
    </row>
    <row r="9192" spans="1:24" x14ac:dyDescent="0.3">
      <c r="A9192" t="s">
        <v>2</v>
      </c>
      <c r="B9192">
        <v>27182</v>
      </c>
      <c r="C9192">
        <v>1</v>
      </c>
      <c r="D9192">
        <v>0</v>
      </c>
      <c r="E9192">
        <v>185</v>
      </c>
      <c r="F9192">
        <v>35</v>
      </c>
      <c r="G9192">
        <v>29</v>
      </c>
      <c r="H9192">
        <v>19</v>
      </c>
      <c r="I9192">
        <v>2</v>
      </c>
      <c r="J9192">
        <v>11</v>
      </c>
      <c r="K9192">
        <v>1</v>
      </c>
      <c r="L9192">
        <v>522</v>
      </c>
      <c r="N9192" cm="1">
        <f t="array" ref="N9192">SUMPRODUCT(C9192:K9192,TRANSPOSE(('Derivation of PM - 8 Factors'!$Q$32:$Q$40)))+'Derivation of PM - 8 Factors'!$Q$31</f>
        <v>0.515986540661585</v>
      </c>
      <c r="O9192" cm="1">
        <f t="array" ref="O9192">SUMPRODUCT(C9192:L9192,TRANSPOSE('Derivation of PM - 8 Fact+FICO'!$S$30:$S$39))+Predictions!$S$37</f>
        <v>0.58562130682722668</v>
      </c>
      <c r="P9192">
        <f>(L9192*'Derivation of PM - FICO ONLY'!$L$30)+'Derivation of PM - FICO ONLY'!$L$29</f>
        <v>0.1177591396753439</v>
      </c>
      <c r="Q9192">
        <f>'Derivation of PM - 6 Fact'!$AN$34+('Derivation of PM - 6 Fact'!$AN$35*Predictions!C9192)+('Derivation of PM - 6 Fact'!$AN$36*Predictions!E9192)+('Derivation of PM - 6 Fact'!$AN$37*Predictions!F9192)+('Derivation of PM - 6 Fact'!$AN$38*Predictions!G9192)+('Derivation of PM - 6 Fact'!$AN$39*Predictions!H9192)+('Derivation of PM - 6 Fact'!$AN$40*Predictions!L9192)</f>
        <v>0.54643184220895913</v>
      </c>
      <c r="U9192">
        <f t="shared" si="573"/>
        <v>1</v>
      </c>
      <c r="V9192">
        <f t="shared" si="574"/>
        <v>1</v>
      </c>
      <c r="W9192">
        <f t="shared" si="575"/>
        <v>0</v>
      </c>
      <c r="X9192">
        <f t="shared" si="576"/>
        <v>1</v>
      </c>
    </row>
    <row r="9193" spans="1:24" x14ac:dyDescent="0.3">
      <c r="A9193" t="s">
        <v>2</v>
      </c>
      <c r="B9193">
        <v>27183</v>
      </c>
      <c r="C9193">
        <v>10</v>
      </c>
      <c r="D9193">
        <v>69</v>
      </c>
      <c r="E9193">
        <v>631</v>
      </c>
      <c r="F9193">
        <v>95</v>
      </c>
      <c r="G9193">
        <v>256</v>
      </c>
      <c r="H9193">
        <v>146</v>
      </c>
      <c r="I9193">
        <v>3</v>
      </c>
      <c r="J9193">
        <v>12</v>
      </c>
      <c r="K9193">
        <v>1</v>
      </c>
      <c r="L9193">
        <v>783</v>
      </c>
      <c r="N9193" cm="1">
        <f t="array" ref="N9193">SUMPRODUCT(C9193:K9193,TRANSPOSE(('Derivation of PM - 8 Factors'!$Q$32:$Q$40)))+'Derivation of PM - 8 Factors'!$Q$31</f>
        <v>1.047299597718095</v>
      </c>
      <c r="O9193" cm="1">
        <f t="array" ref="O9193">SUMPRODUCT(C9193:L9193,TRANSPOSE('Derivation of PM - 8 Fact+FICO'!$S$30:$S$39))+Predictions!$S$37</f>
        <v>1.1171908473846837</v>
      </c>
      <c r="P9193">
        <f>(L9193*'Derivation of PM - FICO ONLY'!$L$30)+'Derivation of PM - FICO ONLY'!$L$29</f>
        <v>1.1051579196543748</v>
      </c>
      <c r="Q9193">
        <f>'Derivation of PM - 6 Fact'!$AN$34+('Derivation of PM - 6 Fact'!$AN$35*Predictions!C9193)+('Derivation of PM - 6 Fact'!$AN$36*Predictions!E9193)+('Derivation of PM - 6 Fact'!$AN$37*Predictions!F9193)+('Derivation of PM - 6 Fact'!$AN$38*Predictions!G9193)+('Derivation of PM - 6 Fact'!$AN$39*Predictions!H9193)+('Derivation of PM - 6 Fact'!$AN$40*Predictions!L9193)</f>
        <v>1.106594030595349</v>
      </c>
      <c r="U9193">
        <f t="shared" si="573"/>
        <v>1</v>
      </c>
      <c r="V9193">
        <f t="shared" si="574"/>
        <v>1</v>
      </c>
      <c r="W9193">
        <f t="shared" si="575"/>
        <v>1</v>
      </c>
      <c r="X9193">
        <f t="shared" si="576"/>
        <v>1</v>
      </c>
    </row>
    <row r="9194" spans="1:24" x14ac:dyDescent="0.3">
      <c r="A9194" t="s">
        <v>2</v>
      </c>
      <c r="B9194">
        <v>27184</v>
      </c>
      <c r="C9194">
        <v>1</v>
      </c>
      <c r="D9194">
        <v>81</v>
      </c>
      <c r="E9194">
        <v>197</v>
      </c>
      <c r="F9194">
        <v>43</v>
      </c>
      <c r="G9194">
        <v>37</v>
      </c>
      <c r="H9194">
        <v>38</v>
      </c>
      <c r="I9194">
        <v>12</v>
      </c>
      <c r="J9194">
        <v>17</v>
      </c>
      <c r="K9194">
        <v>1</v>
      </c>
      <c r="L9194">
        <v>607</v>
      </c>
      <c r="N9194" cm="1">
        <f t="array" ref="N9194">SUMPRODUCT(C9194:K9194,TRANSPOSE(('Derivation of PM - 8 Factors'!$Q$32:$Q$40)))+'Derivation of PM - 8 Factors'!$Q$31</f>
        <v>0.51988354103471801</v>
      </c>
      <c r="O9194" cm="1">
        <f t="array" ref="O9194">SUMPRODUCT(C9194:L9194,TRANSPOSE('Derivation of PM - 8 Fact+FICO'!$S$30:$S$39))+Predictions!$S$37</f>
        <v>0.59438318306931093</v>
      </c>
      <c r="P9194">
        <f>(L9194*'Derivation of PM - FICO ONLY'!$L$30)+'Derivation of PM - FICO ONLY'!$L$29</f>
        <v>0.43932579215893619</v>
      </c>
      <c r="Q9194">
        <f>'Derivation of PM - 6 Fact'!$AN$34+('Derivation of PM - 6 Fact'!$AN$35*Predictions!C9194)+('Derivation of PM - 6 Fact'!$AN$36*Predictions!E9194)+('Derivation of PM - 6 Fact'!$AN$37*Predictions!F9194)+('Derivation of PM - 6 Fact'!$AN$38*Predictions!G9194)+('Derivation of PM - 6 Fact'!$AN$39*Predictions!H9194)+('Derivation of PM - 6 Fact'!$AN$40*Predictions!L9194)</f>
        <v>0.52786689547822641</v>
      </c>
      <c r="U9194">
        <f t="shared" si="573"/>
        <v>1</v>
      </c>
      <c r="V9194">
        <f t="shared" si="574"/>
        <v>1</v>
      </c>
      <c r="W9194">
        <f t="shared" si="575"/>
        <v>0</v>
      </c>
      <c r="X9194">
        <f t="shared" si="576"/>
        <v>1</v>
      </c>
    </row>
    <row r="9195" spans="1:24" x14ac:dyDescent="0.3">
      <c r="A9195" t="s">
        <v>2</v>
      </c>
      <c r="B9195">
        <v>27185</v>
      </c>
      <c r="C9195">
        <v>10</v>
      </c>
      <c r="D9195">
        <v>0</v>
      </c>
      <c r="E9195">
        <v>271</v>
      </c>
      <c r="F9195">
        <v>89</v>
      </c>
      <c r="G9195">
        <v>251</v>
      </c>
      <c r="H9195">
        <v>165</v>
      </c>
      <c r="I9195">
        <v>6</v>
      </c>
      <c r="J9195">
        <v>8</v>
      </c>
      <c r="K9195">
        <v>0</v>
      </c>
      <c r="L9195">
        <v>671</v>
      </c>
      <c r="N9195" cm="1">
        <f t="array" ref="N9195">SUMPRODUCT(C9195:K9195,TRANSPOSE(('Derivation of PM - 8 Factors'!$Q$32:$Q$40)))+'Derivation of PM - 8 Factors'!$Q$31</f>
        <v>0.81809152781441752</v>
      </c>
      <c r="O9195" cm="1">
        <f t="array" ref="O9195">SUMPRODUCT(C9195:L9195,TRANSPOSE('Derivation of PM - 8 Fact+FICO'!$S$30:$S$39))+Predictions!$S$37</f>
        <v>0.88857337547588255</v>
      </c>
      <c r="P9195">
        <f>(L9195*'Derivation of PM - FICO ONLY'!$L$30)+'Derivation of PM - FICO ONLY'!$L$29</f>
        <v>0.68144656579364127</v>
      </c>
      <c r="Q9195">
        <f>'Derivation of PM - 6 Fact'!$AN$34+('Derivation of PM - 6 Fact'!$AN$35*Predictions!C9195)+('Derivation of PM - 6 Fact'!$AN$36*Predictions!E9195)+('Derivation of PM - 6 Fact'!$AN$37*Predictions!F9195)+('Derivation of PM - 6 Fact'!$AN$38*Predictions!G9195)+('Derivation of PM - 6 Fact'!$AN$39*Predictions!H9195)+('Derivation of PM - 6 Fact'!$AN$40*Predictions!L9195)</f>
        <v>0.83770680304529155</v>
      </c>
      <c r="U9195">
        <f t="shared" si="573"/>
        <v>1</v>
      </c>
      <c r="V9195">
        <f t="shared" si="574"/>
        <v>1</v>
      </c>
      <c r="W9195">
        <f t="shared" si="575"/>
        <v>1</v>
      </c>
      <c r="X9195">
        <f t="shared" si="576"/>
        <v>1</v>
      </c>
    </row>
    <row r="9196" spans="1:24" x14ac:dyDescent="0.3">
      <c r="A9196" t="s">
        <v>2</v>
      </c>
      <c r="B9196">
        <v>27186</v>
      </c>
      <c r="C9196">
        <v>1</v>
      </c>
      <c r="D9196">
        <v>0</v>
      </c>
      <c r="E9196">
        <v>38</v>
      </c>
      <c r="F9196">
        <v>40</v>
      </c>
      <c r="G9196">
        <v>38</v>
      </c>
      <c r="H9196">
        <v>20</v>
      </c>
      <c r="I9196">
        <v>6</v>
      </c>
      <c r="J9196">
        <v>12</v>
      </c>
      <c r="K9196">
        <v>0</v>
      </c>
      <c r="L9196">
        <v>605</v>
      </c>
      <c r="N9196" cm="1">
        <f t="array" ref="N9196">SUMPRODUCT(C9196:K9196,TRANSPOSE(('Derivation of PM - 8 Factors'!$Q$32:$Q$40)))+'Derivation of PM - 8 Factors'!$Q$31</f>
        <v>0.58323980559876609</v>
      </c>
      <c r="O9196" cm="1">
        <f t="array" ref="O9196">SUMPRODUCT(C9196:L9196,TRANSPOSE('Derivation of PM - 8 Fact+FICO'!$S$30:$S$39))+Predictions!$S$37</f>
        <v>0.65802917009418327</v>
      </c>
      <c r="P9196">
        <f>(L9196*'Derivation of PM - FICO ONLY'!$L$30)+'Derivation of PM - FICO ONLY'!$L$29</f>
        <v>0.43175951798285195</v>
      </c>
      <c r="Q9196">
        <f>'Derivation of PM - 6 Fact'!$AN$34+('Derivation of PM - 6 Fact'!$AN$35*Predictions!C9196)+('Derivation of PM - 6 Fact'!$AN$36*Predictions!E9196)+('Derivation of PM - 6 Fact'!$AN$37*Predictions!F9196)+('Derivation of PM - 6 Fact'!$AN$38*Predictions!G9196)+('Derivation of PM - 6 Fact'!$AN$39*Predictions!H9196)+('Derivation of PM - 6 Fact'!$AN$40*Predictions!L9196)</f>
        <v>0.56268204817247724</v>
      </c>
      <c r="U9196">
        <f t="shared" si="573"/>
        <v>1</v>
      </c>
      <c r="V9196">
        <f t="shared" si="574"/>
        <v>1</v>
      </c>
      <c r="W9196">
        <f t="shared" si="575"/>
        <v>0</v>
      </c>
      <c r="X9196">
        <f t="shared" si="576"/>
        <v>1</v>
      </c>
    </row>
    <row r="9197" spans="1:24" x14ac:dyDescent="0.3">
      <c r="A9197" t="s">
        <v>2</v>
      </c>
      <c r="B9197">
        <v>27187</v>
      </c>
      <c r="C9197">
        <v>8</v>
      </c>
      <c r="D9197">
        <v>0</v>
      </c>
      <c r="E9197">
        <v>349</v>
      </c>
      <c r="F9197">
        <v>60</v>
      </c>
      <c r="G9197">
        <v>157</v>
      </c>
      <c r="H9197">
        <v>87</v>
      </c>
      <c r="I9197">
        <v>10</v>
      </c>
      <c r="J9197">
        <v>19</v>
      </c>
      <c r="K9197">
        <v>0</v>
      </c>
      <c r="L9197">
        <v>683</v>
      </c>
      <c r="N9197" cm="1">
        <f t="array" ref="N9197">SUMPRODUCT(C9197:K9197,TRANSPOSE(('Derivation of PM - 8 Factors'!$Q$32:$Q$40)))+'Derivation of PM - 8 Factors'!$Q$31</f>
        <v>1.0881134893559006</v>
      </c>
      <c r="O9197" cm="1">
        <f t="array" ref="O9197">SUMPRODUCT(C9197:L9197,TRANSPOSE('Derivation of PM - 8 Fact+FICO'!$S$30:$S$39))+Predictions!$S$37</f>
        <v>1.1593075885512392</v>
      </c>
      <c r="P9197">
        <f>(L9197*'Derivation of PM - FICO ONLY'!$L$30)+'Derivation of PM - FICO ONLY'!$L$29</f>
        <v>0.7268442108501485</v>
      </c>
      <c r="Q9197">
        <f>'Derivation of PM - 6 Fact'!$AN$34+('Derivation of PM - 6 Fact'!$AN$35*Predictions!C9197)+('Derivation of PM - 6 Fact'!$AN$36*Predictions!E9197)+('Derivation of PM - 6 Fact'!$AN$37*Predictions!F9197)+('Derivation of PM - 6 Fact'!$AN$38*Predictions!G9197)+('Derivation of PM - 6 Fact'!$AN$39*Predictions!H9197)+('Derivation of PM - 6 Fact'!$AN$40*Predictions!L9197)</f>
        <v>1.0321161147649414</v>
      </c>
      <c r="U9197">
        <f t="shared" si="573"/>
        <v>1</v>
      </c>
      <c r="V9197">
        <f t="shared" si="574"/>
        <v>1</v>
      </c>
      <c r="W9197">
        <f t="shared" si="575"/>
        <v>1</v>
      </c>
      <c r="X9197">
        <f t="shared" si="576"/>
        <v>1</v>
      </c>
    </row>
    <row r="9198" spans="1:24" x14ac:dyDescent="0.3">
      <c r="A9198" t="s">
        <v>2</v>
      </c>
      <c r="B9198">
        <v>27188</v>
      </c>
      <c r="C9198">
        <v>1</v>
      </c>
      <c r="D9198">
        <v>73</v>
      </c>
      <c r="E9198">
        <v>56</v>
      </c>
      <c r="F9198">
        <v>22</v>
      </c>
      <c r="G9198">
        <v>26</v>
      </c>
      <c r="H9198">
        <v>48</v>
      </c>
      <c r="I9198">
        <v>1</v>
      </c>
      <c r="J9198">
        <v>2</v>
      </c>
      <c r="K9198">
        <v>1</v>
      </c>
      <c r="L9198">
        <v>533</v>
      </c>
      <c r="N9198" cm="1">
        <f t="array" ref="N9198">SUMPRODUCT(C9198:K9198,TRANSPOSE(('Derivation of PM - 8 Factors'!$Q$32:$Q$40)))+'Derivation of PM - 8 Factors'!$Q$31</f>
        <v>1.3087195520900763E-2</v>
      </c>
      <c r="O9198" cm="1">
        <f t="array" ref="O9198">SUMPRODUCT(C9198:L9198,TRANSPOSE('Derivation of PM - 8 Fact+FICO'!$S$30:$S$39))+Predictions!$S$37</f>
        <v>8.7223211140626963E-2</v>
      </c>
      <c r="P9198">
        <f>(L9198*'Derivation of PM - FICO ONLY'!$L$30)+'Derivation of PM - FICO ONLY'!$L$29</f>
        <v>0.15937364764380901</v>
      </c>
      <c r="Q9198">
        <f>'Derivation of PM - 6 Fact'!$AN$34+('Derivation of PM - 6 Fact'!$AN$35*Predictions!C9198)+('Derivation of PM - 6 Fact'!$AN$36*Predictions!E9198)+('Derivation of PM - 6 Fact'!$AN$37*Predictions!F9198)+('Derivation of PM - 6 Fact'!$AN$38*Predictions!G9198)+('Derivation of PM - 6 Fact'!$AN$39*Predictions!H9198)+('Derivation of PM - 6 Fact'!$AN$40*Predictions!L9198)</f>
        <v>0.11283904205468545</v>
      </c>
      <c r="U9198">
        <f t="shared" si="573"/>
        <v>0</v>
      </c>
      <c r="V9198">
        <f t="shared" si="574"/>
        <v>0</v>
      </c>
      <c r="W9198">
        <f t="shared" si="575"/>
        <v>0</v>
      </c>
      <c r="X9198">
        <f t="shared" si="576"/>
        <v>0</v>
      </c>
    </row>
    <row r="9199" spans="1:24" x14ac:dyDescent="0.3">
      <c r="A9199" t="s">
        <v>2</v>
      </c>
      <c r="B9199">
        <v>27189</v>
      </c>
      <c r="C9199">
        <v>8</v>
      </c>
      <c r="D9199">
        <v>0</v>
      </c>
      <c r="E9199">
        <v>394</v>
      </c>
      <c r="F9199">
        <v>36</v>
      </c>
      <c r="G9199">
        <v>104</v>
      </c>
      <c r="H9199">
        <v>87</v>
      </c>
      <c r="I9199">
        <v>2</v>
      </c>
      <c r="J9199">
        <v>5</v>
      </c>
      <c r="K9199">
        <v>0</v>
      </c>
      <c r="L9199">
        <v>581</v>
      </c>
      <c r="N9199" cm="1">
        <f t="array" ref="N9199">SUMPRODUCT(C9199:K9199,TRANSPOSE(('Derivation of PM - 8 Factors'!$Q$32:$Q$40)))+'Derivation of PM - 8 Factors'!$Q$31</f>
        <v>0.86861165033102117</v>
      </c>
      <c r="O9199" cm="1">
        <f t="array" ref="O9199">SUMPRODUCT(C9199:L9199,TRANSPOSE('Derivation of PM - 8 Fact+FICO'!$S$30:$S$39))+Predictions!$S$37</f>
        <v>0.93826168512008412</v>
      </c>
      <c r="P9199">
        <f>(L9199*'Derivation of PM - FICO ONLY'!$L$30)+'Derivation of PM - FICO ONLY'!$L$29</f>
        <v>0.34096422786983749</v>
      </c>
      <c r="Q9199">
        <f>'Derivation of PM - 6 Fact'!$AN$34+('Derivation of PM - 6 Fact'!$AN$35*Predictions!C9199)+('Derivation of PM - 6 Fact'!$AN$36*Predictions!E9199)+('Derivation of PM - 6 Fact'!$AN$37*Predictions!F9199)+('Derivation of PM - 6 Fact'!$AN$38*Predictions!G9199)+('Derivation of PM - 6 Fact'!$AN$39*Predictions!H9199)+('Derivation of PM - 6 Fact'!$AN$40*Predictions!L9199)</f>
        <v>0.89123150380218863</v>
      </c>
      <c r="U9199">
        <f t="shared" si="573"/>
        <v>1</v>
      </c>
      <c r="V9199">
        <f t="shared" si="574"/>
        <v>1</v>
      </c>
      <c r="W9199">
        <f t="shared" si="575"/>
        <v>0</v>
      </c>
      <c r="X9199">
        <f t="shared" si="576"/>
        <v>1</v>
      </c>
    </row>
    <row r="9200" spans="1:24" x14ac:dyDescent="0.3">
      <c r="A9200" t="s">
        <v>2</v>
      </c>
      <c r="B9200">
        <v>27190</v>
      </c>
      <c r="C9200">
        <v>10</v>
      </c>
      <c r="D9200">
        <v>86</v>
      </c>
      <c r="E9200">
        <v>374</v>
      </c>
      <c r="F9200">
        <v>75</v>
      </c>
      <c r="G9200">
        <v>213</v>
      </c>
      <c r="H9200">
        <v>123</v>
      </c>
      <c r="I9200">
        <v>7</v>
      </c>
      <c r="J9200">
        <v>14</v>
      </c>
      <c r="K9200">
        <v>0</v>
      </c>
      <c r="L9200">
        <v>696</v>
      </c>
      <c r="N9200" cm="1">
        <f t="array" ref="N9200">SUMPRODUCT(C9200:K9200,TRANSPOSE(('Derivation of PM - 8 Factors'!$Q$32:$Q$40)))+'Derivation of PM - 8 Factors'!$Q$31</f>
        <v>1.0958263203324927</v>
      </c>
      <c r="O9200" cm="1">
        <f t="array" ref="O9200">SUMPRODUCT(C9200:L9200,TRANSPOSE('Derivation of PM - 8 Fact+FICO'!$S$30:$S$39))+Predictions!$S$37</f>
        <v>1.1659376661899359</v>
      </c>
      <c r="P9200">
        <f>(L9200*'Derivation of PM - FICO ONLY'!$L$30)+'Derivation of PM - FICO ONLY'!$L$29</f>
        <v>0.77602499299469785</v>
      </c>
      <c r="Q9200">
        <f>'Derivation of PM - 6 Fact'!$AN$34+('Derivation of PM - 6 Fact'!$AN$35*Predictions!C9200)+('Derivation of PM - 6 Fact'!$AN$36*Predictions!E9200)+('Derivation of PM - 6 Fact'!$AN$37*Predictions!F9200)+('Derivation of PM - 6 Fact'!$AN$38*Predictions!G9200)+('Derivation of PM - 6 Fact'!$AN$39*Predictions!H9200)+('Derivation of PM - 6 Fact'!$AN$40*Predictions!L9200)</f>
        <v>1.090673228312576</v>
      </c>
      <c r="U9200">
        <f t="shared" si="573"/>
        <v>1</v>
      </c>
      <c r="V9200">
        <f t="shared" si="574"/>
        <v>1</v>
      </c>
      <c r="W9200">
        <f t="shared" si="575"/>
        <v>1</v>
      </c>
      <c r="X9200">
        <f t="shared" si="576"/>
        <v>1</v>
      </c>
    </row>
    <row r="9201" spans="1:24" x14ac:dyDescent="0.3">
      <c r="A9201" t="s">
        <v>2</v>
      </c>
      <c r="B9201">
        <v>27191</v>
      </c>
      <c r="C9201">
        <v>6</v>
      </c>
      <c r="D9201">
        <v>74</v>
      </c>
      <c r="E9201">
        <v>267</v>
      </c>
      <c r="F9201">
        <v>68</v>
      </c>
      <c r="G9201">
        <v>124</v>
      </c>
      <c r="H9201">
        <v>99</v>
      </c>
      <c r="I9201">
        <v>2</v>
      </c>
      <c r="J9201">
        <v>10</v>
      </c>
      <c r="K9201">
        <v>1</v>
      </c>
      <c r="L9201">
        <v>647</v>
      </c>
      <c r="N9201" cm="1">
        <f t="array" ref="N9201">SUMPRODUCT(C9201:K9201,TRANSPOSE(('Derivation of PM - 8 Factors'!$Q$32:$Q$40)))+'Derivation of PM - 8 Factors'!$Q$31</f>
        <v>0.87407801168192756</v>
      </c>
      <c r="O9201" cm="1">
        <f t="array" ref="O9201">SUMPRODUCT(C9201:L9201,TRANSPOSE('Derivation of PM - 8 Fact+FICO'!$S$30:$S$39))+Predictions!$S$37</f>
        <v>0.94781654964393269</v>
      </c>
      <c r="P9201">
        <f>(L9201*'Derivation of PM - FICO ONLY'!$L$30)+'Derivation of PM - FICO ONLY'!$L$29</f>
        <v>0.59065127568062681</v>
      </c>
      <c r="Q9201">
        <f>'Derivation of PM - 6 Fact'!$AN$34+('Derivation of PM - 6 Fact'!$AN$35*Predictions!C9201)+('Derivation of PM - 6 Fact'!$AN$36*Predictions!E9201)+('Derivation of PM - 6 Fact'!$AN$37*Predictions!F9201)+('Derivation of PM - 6 Fact'!$AN$38*Predictions!G9201)+('Derivation of PM - 6 Fact'!$AN$39*Predictions!H9201)+('Derivation of PM - 6 Fact'!$AN$40*Predictions!L9201)</f>
        <v>0.93693412455149949</v>
      </c>
      <c r="U9201">
        <f t="shared" si="573"/>
        <v>1</v>
      </c>
      <c r="V9201">
        <f t="shared" si="574"/>
        <v>1</v>
      </c>
      <c r="W9201">
        <f t="shared" si="575"/>
        <v>1</v>
      </c>
      <c r="X9201">
        <f t="shared" si="576"/>
        <v>1</v>
      </c>
    </row>
    <row r="9202" spans="1:24" x14ac:dyDescent="0.3">
      <c r="A9202" t="s">
        <v>2</v>
      </c>
      <c r="B9202">
        <v>27192</v>
      </c>
      <c r="C9202">
        <v>6</v>
      </c>
      <c r="D9202">
        <v>0</v>
      </c>
      <c r="E9202">
        <v>85</v>
      </c>
      <c r="F9202">
        <v>72</v>
      </c>
      <c r="G9202">
        <v>139</v>
      </c>
      <c r="H9202">
        <v>79</v>
      </c>
      <c r="I9202">
        <v>5</v>
      </c>
      <c r="J9202">
        <v>9</v>
      </c>
      <c r="K9202">
        <v>0</v>
      </c>
      <c r="L9202">
        <v>678</v>
      </c>
      <c r="N9202" cm="1">
        <f t="array" ref="N9202">SUMPRODUCT(C9202:K9202,TRANSPOSE(('Derivation of PM - 8 Factors'!$Q$32:$Q$40)))+'Derivation of PM - 8 Factors'!$Q$31</f>
        <v>1.0249295716479072</v>
      </c>
      <c r="O9202" cm="1">
        <f t="array" ref="O9202">SUMPRODUCT(C9202:L9202,TRANSPOSE('Derivation of PM - 8 Fact+FICO'!$S$30:$S$39))+Predictions!$S$37</f>
        <v>1.0997135655396024</v>
      </c>
      <c r="P9202">
        <f>(L9202*'Derivation of PM - FICO ONLY'!$L$30)+'Derivation of PM - FICO ONLY'!$L$29</f>
        <v>0.707928525409937</v>
      </c>
      <c r="Q9202">
        <f>'Derivation of PM - 6 Fact'!$AN$34+('Derivation of PM - 6 Fact'!$AN$35*Predictions!C9202)+('Derivation of PM - 6 Fact'!$AN$36*Predictions!E9202)+('Derivation of PM - 6 Fact'!$AN$37*Predictions!F9202)+('Derivation of PM - 6 Fact'!$AN$38*Predictions!G9202)+('Derivation of PM - 6 Fact'!$AN$39*Predictions!H9202)+('Derivation of PM - 6 Fact'!$AN$40*Predictions!L9202)</f>
        <v>1.0329871216194091</v>
      </c>
      <c r="U9202">
        <f t="shared" si="573"/>
        <v>1</v>
      </c>
      <c r="V9202">
        <f t="shared" si="574"/>
        <v>1</v>
      </c>
      <c r="W9202">
        <f t="shared" si="575"/>
        <v>1</v>
      </c>
      <c r="X9202">
        <f t="shared" si="576"/>
        <v>1</v>
      </c>
    </row>
    <row r="9203" spans="1:24" x14ac:dyDescent="0.3">
      <c r="A9203" t="s">
        <v>2</v>
      </c>
      <c r="B9203">
        <v>27193</v>
      </c>
      <c r="C9203">
        <v>7</v>
      </c>
      <c r="D9203">
        <v>0</v>
      </c>
      <c r="E9203">
        <v>158</v>
      </c>
      <c r="F9203">
        <v>12</v>
      </c>
      <c r="G9203">
        <v>56</v>
      </c>
      <c r="H9203">
        <v>28</v>
      </c>
      <c r="I9203">
        <v>9</v>
      </c>
      <c r="J9203">
        <v>10</v>
      </c>
      <c r="K9203">
        <v>1</v>
      </c>
      <c r="L9203">
        <v>686</v>
      </c>
      <c r="N9203" cm="1">
        <f t="array" ref="N9203">SUMPRODUCT(C9203:K9203,TRANSPOSE(('Derivation of PM - 8 Factors'!$Q$32:$Q$40)))+'Derivation of PM - 8 Factors'!$Q$31</f>
        <v>0.87554873916218035</v>
      </c>
      <c r="O9203" cm="1">
        <f t="array" ref="O9203">SUMPRODUCT(C9203:L9203,TRANSPOSE('Derivation of PM - 8 Fact+FICO'!$S$30:$S$39))+Predictions!$S$37</f>
        <v>0.95228405970216556</v>
      </c>
      <c r="P9203">
        <f>(L9203*'Derivation of PM - FICO ONLY'!$L$30)+'Derivation of PM - FICO ONLY'!$L$29</f>
        <v>0.73819362211427531</v>
      </c>
      <c r="Q9203">
        <f>'Derivation of PM - 6 Fact'!$AN$34+('Derivation of PM - 6 Fact'!$AN$35*Predictions!C9203)+('Derivation of PM - 6 Fact'!$AN$36*Predictions!E9203)+('Derivation of PM - 6 Fact'!$AN$37*Predictions!F9203)+('Derivation of PM - 6 Fact'!$AN$38*Predictions!G9203)+('Derivation of PM - 6 Fact'!$AN$39*Predictions!H9203)+('Derivation of PM - 6 Fact'!$AN$40*Predictions!L9203)</f>
        <v>0.91597769372634441</v>
      </c>
      <c r="U9203">
        <f t="shared" si="573"/>
        <v>1</v>
      </c>
      <c r="V9203">
        <f t="shared" si="574"/>
        <v>1</v>
      </c>
      <c r="W9203">
        <f t="shared" si="575"/>
        <v>1</v>
      </c>
      <c r="X9203">
        <f t="shared" si="576"/>
        <v>1</v>
      </c>
    </row>
    <row r="9204" spans="1:24" x14ac:dyDescent="0.3">
      <c r="A9204" t="s">
        <v>2</v>
      </c>
      <c r="B9204">
        <v>27194</v>
      </c>
      <c r="C9204">
        <v>10</v>
      </c>
      <c r="D9204">
        <v>0</v>
      </c>
      <c r="E9204">
        <v>460</v>
      </c>
      <c r="F9204">
        <v>36</v>
      </c>
      <c r="G9204">
        <v>132</v>
      </c>
      <c r="H9204">
        <v>85</v>
      </c>
      <c r="I9204">
        <v>15</v>
      </c>
      <c r="J9204">
        <v>16</v>
      </c>
      <c r="K9204">
        <v>0</v>
      </c>
      <c r="L9204">
        <v>672</v>
      </c>
      <c r="N9204" cm="1">
        <f t="array" ref="N9204">SUMPRODUCT(C9204:K9204,TRANSPOSE(('Derivation of PM - 8 Factors'!$Q$32:$Q$40)))+'Derivation of PM - 8 Factors'!$Q$31</f>
        <v>1.141160149831473</v>
      </c>
      <c r="O9204" cm="1">
        <f t="array" ref="O9204">SUMPRODUCT(C9204:L9204,TRANSPOSE('Derivation of PM - 8 Fact+FICO'!$S$30:$S$39))+Predictions!$S$37</f>
        <v>1.2123102783952733</v>
      </c>
      <c r="P9204">
        <f>(L9204*'Derivation of PM - FICO ONLY'!$L$30)+'Derivation of PM - FICO ONLY'!$L$29</f>
        <v>0.68522970288168339</v>
      </c>
      <c r="Q9204">
        <f>'Derivation of PM - 6 Fact'!$AN$34+('Derivation of PM - 6 Fact'!$AN$35*Predictions!C9204)+('Derivation of PM - 6 Fact'!$AN$36*Predictions!E9204)+('Derivation of PM - 6 Fact'!$AN$37*Predictions!F9204)+('Derivation of PM - 6 Fact'!$AN$38*Predictions!G9204)+('Derivation of PM - 6 Fact'!$AN$39*Predictions!H9204)+('Derivation of PM - 6 Fact'!$AN$40*Predictions!L9204)</f>
        <v>1.094898188160436</v>
      </c>
      <c r="U9204">
        <f t="shared" si="573"/>
        <v>1</v>
      </c>
      <c r="V9204">
        <f t="shared" si="574"/>
        <v>1</v>
      </c>
      <c r="W9204">
        <f t="shared" si="575"/>
        <v>1</v>
      </c>
      <c r="X9204">
        <f t="shared" si="576"/>
        <v>1</v>
      </c>
    </row>
    <row r="9205" spans="1:24" x14ac:dyDescent="0.3">
      <c r="A9205" t="s">
        <v>2</v>
      </c>
      <c r="B9205">
        <v>27195</v>
      </c>
      <c r="C9205">
        <v>2</v>
      </c>
      <c r="D9205">
        <v>0</v>
      </c>
      <c r="E9205">
        <v>-141</v>
      </c>
      <c r="F9205">
        <v>76</v>
      </c>
      <c r="G9205">
        <v>62</v>
      </c>
      <c r="H9205">
        <v>73</v>
      </c>
      <c r="I9205">
        <v>7</v>
      </c>
      <c r="J9205">
        <v>8</v>
      </c>
      <c r="K9205">
        <v>1</v>
      </c>
      <c r="L9205">
        <v>495</v>
      </c>
      <c r="N9205" cm="1">
        <f t="array" ref="N9205">SUMPRODUCT(C9205:K9205,TRANSPOSE(('Derivation of PM - 8 Factors'!$Q$32:$Q$40)))+'Derivation of PM - 8 Factors'!$Q$31</f>
        <v>0.8167271768890656</v>
      </c>
      <c r="O9205" cm="1">
        <f t="array" ref="O9205">SUMPRODUCT(C9205:L9205,TRANSPOSE('Derivation of PM - 8 Fact+FICO'!$S$30:$S$39))+Predictions!$S$37</f>
        <v>0.89052667141488773</v>
      </c>
      <c r="P9205">
        <f>(L9205*'Derivation of PM - FICO ONLY'!$L$30)+'Derivation of PM - FICO ONLY'!$L$29</f>
        <v>1.561443829820286E-2</v>
      </c>
      <c r="Q9205">
        <f>'Derivation of PM - 6 Fact'!$AN$34+('Derivation of PM - 6 Fact'!$AN$35*Predictions!C9205)+('Derivation of PM - 6 Fact'!$AN$36*Predictions!E9205)+('Derivation of PM - 6 Fact'!$AN$37*Predictions!F9205)+('Derivation of PM - 6 Fact'!$AN$38*Predictions!G9205)+('Derivation of PM - 6 Fact'!$AN$39*Predictions!H9205)+('Derivation of PM - 6 Fact'!$AN$40*Predictions!L9205)</f>
        <v>0.86895621153521263</v>
      </c>
      <c r="U9205">
        <f t="shared" si="573"/>
        <v>1</v>
      </c>
      <c r="V9205">
        <f t="shared" si="574"/>
        <v>1</v>
      </c>
      <c r="W9205">
        <f t="shared" si="575"/>
        <v>0</v>
      </c>
      <c r="X9205">
        <f t="shared" si="576"/>
        <v>1</v>
      </c>
    </row>
    <row r="9206" spans="1:24" x14ac:dyDescent="0.3">
      <c r="A9206" t="s">
        <v>2</v>
      </c>
      <c r="B9206">
        <v>27196</v>
      </c>
      <c r="C9206">
        <v>5</v>
      </c>
      <c r="D9206">
        <v>0</v>
      </c>
      <c r="E9206">
        <v>45</v>
      </c>
      <c r="F9206">
        <v>18</v>
      </c>
      <c r="G9206">
        <v>49</v>
      </c>
      <c r="H9206">
        <v>62</v>
      </c>
      <c r="I9206">
        <v>8</v>
      </c>
      <c r="J9206">
        <v>16</v>
      </c>
      <c r="K9206">
        <v>0</v>
      </c>
      <c r="L9206">
        <v>530</v>
      </c>
      <c r="N9206" cm="1">
        <f t="array" ref="N9206">SUMPRODUCT(C9206:K9206,TRANSPOSE(('Derivation of PM - 8 Factors'!$Q$32:$Q$40)))+'Derivation of PM - 8 Factors'!$Q$31</f>
        <v>0.52753056874055937</v>
      </c>
      <c r="O9206" cm="1">
        <f t="array" ref="O9206">SUMPRODUCT(C9206:L9206,TRANSPOSE('Derivation of PM - 8 Fact+FICO'!$S$30:$S$39))+Predictions!$S$37</f>
        <v>0.60093659051515536</v>
      </c>
      <c r="P9206">
        <f>(L9206*'Derivation of PM - FICO ONLY'!$L$30)+'Derivation of PM - FICO ONLY'!$L$29</f>
        <v>0.14802423637968221</v>
      </c>
      <c r="Q9206">
        <f>'Derivation of PM - 6 Fact'!$AN$34+('Derivation of PM - 6 Fact'!$AN$35*Predictions!C9206)+('Derivation of PM - 6 Fact'!$AN$36*Predictions!E9206)+('Derivation of PM - 6 Fact'!$AN$37*Predictions!F9206)+('Derivation of PM - 6 Fact'!$AN$38*Predictions!G9206)+('Derivation of PM - 6 Fact'!$AN$39*Predictions!H9206)+('Derivation of PM - 6 Fact'!$AN$40*Predictions!L9206)</f>
        <v>0.48113774919102786</v>
      </c>
      <c r="U9206">
        <f t="shared" si="573"/>
        <v>1</v>
      </c>
      <c r="V9206">
        <f t="shared" si="574"/>
        <v>1</v>
      </c>
      <c r="W9206">
        <f t="shared" si="575"/>
        <v>0</v>
      </c>
      <c r="X9206">
        <f t="shared" si="576"/>
        <v>0</v>
      </c>
    </row>
    <row r="9207" spans="1:24" x14ac:dyDescent="0.3">
      <c r="A9207" t="s">
        <v>2</v>
      </c>
      <c r="B9207">
        <v>27197</v>
      </c>
      <c r="C9207">
        <v>7</v>
      </c>
      <c r="D9207">
        <v>25</v>
      </c>
      <c r="E9207">
        <v>8</v>
      </c>
      <c r="F9207">
        <v>20</v>
      </c>
      <c r="G9207">
        <v>75</v>
      </c>
      <c r="H9207">
        <v>53</v>
      </c>
      <c r="I9207">
        <v>7</v>
      </c>
      <c r="J9207">
        <v>15</v>
      </c>
      <c r="K9207">
        <v>0</v>
      </c>
      <c r="L9207">
        <v>544</v>
      </c>
      <c r="N9207" cm="1">
        <f t="array" ref="N9207">SUMPRODUCT(C9207:K9207,TRANSPOSE(('Derivation of PM - 8 Factors'!$Q$32:$Q$40)))+'Derivation of PM - 8 Factors'!$Q$31</f>
        <v>0.79359012994924638</v>
      </c>
      <c r="O9207" cm="1">
        <f t="array" ref="O9207">SUMPRODUCT(C9207:L9207,TRANSPOSE('Derivation of PM - 8 Fact+FICO'!$S$30:$S$39))+Predictions!$S$37</f>
        <v>0.86553579082701859</v>
      </c>
      <c r="P9207">
        <f>(L9207*'Derivation of PM - FICO ONLY'!$L$30)+'Derivation of PM - FICO ONLY'!$L$29</f>
        <v>0.20098815561227368</v>
      </c>
      <c r="Q9207">
        <f>'Derivation of PM - 6 Fact'!$AN$34+('Derivation of PM - 6 Fact'!$AN$35*Predictions!C9207)+('Derivation of PM - 6 Fact'!$AN$36*Predictions!E9207)+('Derivation of PM - 6 Fact'!$AN$37*Predictions!F9207)+('Derivation of PM - 6 Fact'!$AN$38*Predictions!G9207)+('Derivation of PM - 6 Fact'!$AN$39*Predictions!H9207)+('Derivation of PM - 6 Fact'!$AN$40*Predictions!L9207)</f>
        <v>0.75970743580176248</v>
      </c>
      <c r="U9207">
        <f t="shared" si="573"/>
        <v>1</v>
      </c>
      <c r="V9207">
        <f t="shared" si="574"/>
        <v>1</v>
      </c>
      <c r="W9207">
        <f t="shared" si="575"/>
        <v>0</v>
      </c>
      <c r="X9207">
        <f t="shared" si="576"/>
        <v>1</v>
      </c>
    </row>
    <row r="9208" spans="1:24" x14ac:dyDescent="0.3">
      <c r="A9208" t="s">
        <v>2</v>
      </c>
      <c r="B9208">
        <v>27198</v>
      </c>
      <c r="C9208">
        <v>3</v>
      </c>
      <c r="D9208">
        <v>57</v>
      </c>
      <c r="E9208">
        <v>142</v>
      </c>
      <c r="F9208">
        <v>44</v>
      </c>
      <c r="G9208">
        <v>58</v>
      </c>
      <c r="H9208">
        <v>61</v>
      </c>
      <c r="I9208">
        <v>0</v>
      </c>
      <c r="J9208">
        <v>2</v>
      </c>
      <c r="K9208">
        <v>1</v>
      </c>
      <c r="L9208">
        <v>571</v>
      </c>
      <c r="N9208" cm="1">
        <f t="array" ref="N9208">SUMPRODUCT(C9208:K9208,TRANSPOSE(('Derivation of PM - 8 Factors'!$Q$32:$Q$40)))+'Derivation of PM - 8 Factors'!$Q$31</f>
        <v>0.49747509299632264</v>
      </c>
      <c r="O9208" cm="1">
        <f t="array" ref="O9208">SUMPRODUCT(C9208:L9208,TRANSPOSE('Derivation of PM - 8 Fact+FICO'!$S$30:$S$39))+Predictions!$S$37</f>
        <v>0.57105095046151766</v>
      </c>
      <c r="P9208">
        <f>(L9208*'Derivation of PM - FICO ONLY'!$L$30)+'Derivation of PM - FICO ONLY'!$L$29</f>
        <v>0.30313285698941494</v>
      </c>
      <c r="Q9208">
        <f>'Derivation of PM - 6 Fact'!$AN$34+('Derivation of PM - 6 Fact'!$AN$35*Predictions!C9208)+('Derivation of PM - 6 Fact'!$AN$36*Predictions!E9208)+('Derivation of PM - 6 Fact'!$AN$37*Predictions!F9208)+('Derivation of PM - 6 Fact'!$AN$38*Predictions!G9208)+('Derivation of PM - 6 Fact'!$AN$39*Predictions!H9208)+('Derivation of PM - 6 Fact'!$AN$40*Predictions!L9208)</f>
        <v>0.59797427904215761</v>
      </c>
      <c r="U9208">
        <f t="shared" si="573"/>
        <v>0</v>
      </c>
      <c r="V9208">
        <f t="shared" si="574"/>
        <v>1</v>
      </c>
      <c r="W9208">
        <f t="shared" si="575"/>
        <v>0</v>
      </c>
      <c r="X9208">
        <f t="shared" si="576"/>
        <v>1</v>
      </c>
    </row>
    <row r="9209" spans="1:24" x14ac:dyDescent="0.3">
      <c r="A9209" t="s">
        <v>2</v>
      </c>
      <c r="B9209">
        <v>27199</v>
      </c>
      <c r="C9209">
        <v>4</v>
      </c>
      <c r="D9209">
        <v>0</v>
      </c>
      <c r="E9209">
        <v>-189</v>
      </c>
      <c r="F9209">
        <v>5</v>
      </c>
      <c r="G9209">
        <v>34</v>
      </c>
      <c r="H9209">
        <v>34</v>
      </c>
      <c r="I9209">
        <v>4</v>
      </c>
      <c r="J9209">
        <v>14</v>
      </c>
      <c r="K9209">
        <v>0</v>
      </c>
      <c r="L9209">
        <v>494</v>
      </c>
      <c r="N9209" cm="1">
        <f t="array" ref="N9209">SUMPRODUCT(C9209:K9209,TRANSPOSE(('Derivation of PM - 8 Factors'!$Q$32:$Q$40)))+'Derivation of PM - 8 Factors'!$Q$31</f>
        <v>0.34188920688101021</v>
      </c>
      <c r="O9209" cm="1">
        <f t="array" ref="O9209">SUMPRODUCT(C9209:L9209,TRANSPOSE('Derivation of PM - 8 Fact+FICO'!$S$30:$S$39))+Predictions!$S$37</f>
        <v>0.41528306151376532</v>
      </c>
      <c r="P9209">
        <f>(L9209*'Derivation of PM - FICO ONLY'!$L$30)+'Derivation of PM - FICO ONLY'!$L$29</f>
        <v>1.1831301210160516E-2</v>
      </c>
      <c r="Q9209">
        <f>'Derivation of PM - 6 Fact'!$AN$34+('Derivation of PM - 6 Fact'!$AN$35*Predictions!C9209)+('Derivation of PM - 6 Fact'!$AN$36*Predictions!E9209)+('Derivation of PM - 6 Fact'!$AN$37*Predictions!F9209)+('Derivation of PM - 6 Fact'!$AN$38*Predictions!G9209)+('Derivation of PM - 6 Fact'!$AN$39*Predictions!H9209)+('Derivation of PM - 6 Fact'!$AN$40*Predictions!L9209)</f>
        <v>0.30937654748278143</v>
      </c>
      <c r="U9209">
        <f t="shared" si="573"/>
        <v>0</v>
      </c>
      <c r="V9209">
        <f t="shared" si="574"/>
        <v>0</v>
      </c>
      <c r="W9209">
        <f t="shared" si="575"/>
        <v>0</v>
      </c>
      <c r="X9209">
        <f t="shared" si="576"/>
        <v>0</v>
      </c>
    </row>
    <row r="9210" spans="1:24" x14ac:dyDescent="0.3">
      <c r="A9210" t="s">
        <v>2</v>
      </c>
      <c r="B9210">
        <v>27200</v>
      </c>
      <c r="C9210">
        <v>4</v>
      </c>
      <c r="D9210">
        <v>83</v>
      </c>
      <c r="E9210">
        <v>97</v>
      </c>
      <c r="F9210">
        <v>8</v>
      </c>
      <c r="G9210">
        <v>36</v>
      </c>
      <c r="H9210">
        <v>34</v>
      </c>
      <c r="I9210">
        <v>2</v>
      </c>
      <c r="J9210">
        <v>9</v>
      </c>
      <c r="K9210">
        <v>1</v>
      </c>
      <c r="L9210">
        <v>513</v>
      </c>
      <c r="N9210" cm="1">
        <f t="array" ref="N9210">SUMPRODUCT(C9210:K9210,TRANSPOSE(('Derivation of PM - 8 Factors'!$Q$32:$Q$40)))+'Derivation of PM - 8 Factors'!$Q$31</f>
        <v>0.33965429338762032</v>
      </c>
      <c r="O9210" cm="1">
        <f t="array" ref="O9210">SUMPRODUCT(C9210:L9210,TRANSPOSE('Derivation of PM - 8 Fact+FICO'!$S$30:$S$39))+Predictions!$S$37</f>
        <v>0.4105339227753721</v>
      </c>
      <c r="P9210">
        <f>(L9210*'Derivation of PM - FICO ONLY'!$L$30)+'Derivation of PM - FICO ONLY'!$L$29</f>
        <v>8.3710905882963704E-2</v>
      </c>
      <c r="Q9210">
        <f>'Derivation of PM - 6 Fact'!$AN$34+('Derivation of PM - 6 Fact'!$AN$35*Predictions!C9210)+('Derivation of PM - 6 Fact'!$AN$36*Predictions!E9210)+('Derivation of PM - 6 Fact'!$AN$37*Predictions!F9210)+('Derivation of PM - 6 Fact'!$AN$38*Predictions!G9210)+('Derivation of PM - 6 Fact'!$AN$39*Predictions!H9210)+('Derivation of PM - 6 Fact'!$AN$40*Predictions!L9210)</f>
        <v>0.39772652173594458</v>
      </c>
      <c r="U9210">
        <f t="shared" si="573"/>
        <v>0</v>
      </c>
      <c r="V9210">
        <f t="shared" si="574"/>
        <v>0</v>
      </c>
      <c r="W9210">
        <f t="shared" si="575"/>
        <v>0</v>
      </c>
      <c r="X9210">
        <f t="shared" si="576"/>
        <v>0</v>
      </c>
    </row>
    <row r="9211" spans="1:24" x14ac:dyDescent="0.3">
      <c r="A9211" t="s">
        <v>2</v>
      </c>
      <c r="B9211">
        <v>27201</v>
      </c>
      <c r="C9211">
        <v>6</v>
      </c>
      <c r="D9211">
        <v>66</v>
      </c>
      <c r="E9211">
        <v>43</v>
      </c>
      <c r="F9211">
        <v>16</v>
      </c>
      <c r="G9211">
        <v>60</v>
      </c>
      <c r="H9211">
        <v>55</v>
      </c>
      <c r="I9211">
        <v>7</v>
      </c>
      <c r="J9211">
        <v>10</v>
      </c>
      <c r="K9211">
        <v>0</v>
      </c>
      <c r="L9211">
        <v>608</v>
      </c>
      <c r="N9211" cm="1">
        <f t="array" ref="N9211">SUMPRODUCT(C9211:K9211,TRANSPOSE(('Derivation of PM - 8 Factors'!$Q$32:$Q$40)))+'Derivation of PM - 8 Factors'!$Q$31</f>
        <v>0.59506949413964383</v>
      </c>
      <c r="O9211" cm="1">
        <f t="array" ref="O9211">SUMPRODUCT(C9211:L9211,TRANSPOSE('Derivation of PM - 8 Fact+FICO'!$S$30:$S$39))+Predictions!$S$37</f>
        <v>0.67100362246215772</v>
      </c>
      <c r="P9211">
        <f>(L9211*'Derivation of PM - FICO ONLY'!$L$30)+'Derivation of PM - FICO ONLY'!$L$29</f>
        <v>0.44310892924697876</v>
      </c>
      <c r="Q9211">
        <f>'Derivation of PM - 6 Fact'!$AN$34+('Derivation of PM - 6 Fact'!$AN$35*Predictions!C9211)+('Derivation of PM - 6 Fact'!$AN$36*Predictions!E9211)+('Derivation of PM - 6 Fact'!$AN$37*Predictions!F9211)+('Derivation of PM - 6 Fact'!$AN$38*Predictions!G9211)+('Derivation of PM - 6 Fact'!$AN$39*Predictions!H9211)+('Derivation of PM - 6 Fact'!$AN$40*Predictions!L9211)</f>
        <v>0.59934918406504956</v>
      </c>
      <c r="U9211">
        <f t="shared" si="573"/>
        <v>1</v>
      </c>
      <c r="V9211">
        <f t="shared" si="574"/>
        <v>1</v>
      </c>
      <c r="W9211">
        <f t="shared" si="575"/>
        <v>0</v>
      </c>
      <c r="X9211">
        <f t="shared" si="576"/>
        <v>1</v>
      </c>
    </row>
    <row r="9212" spans="1:24" x14ac:dyDescent="0.3">
      <c r="A9212" t="s">
        <v>2</v>
      </c>
      <c r="B9212">
        <v>27202</v>
      </c>
      <c r="C9212">
        <v>4</v>
      </c>
      <c r="D9212">
        <v>0</v>
      </c>
      <c r="E9212">
        <v>-96</v>
      </c>
      <c r="F9212">
        <v>29</v>
      </c>
      <c r="G9212">
        <v>61</v>
      </c>
      <c r="H9212">
        <v>42</v>
      </c>
      <c r="I9212">
        <v>13</v>
      </c>
      <c r="J9212">
        <v>20</v>
      </c>
      <c r="K9212">
        <v>1</v>
      </c>
      <c r="L9212">
        <v>509</v>
      </c>
      <c r="N9212" cm="1">
        <f t="array" ref="N9212">SUMPRODUCT(C9212:K9212,TRANSPOSE(('Derivation of PM - 8 Factors'!$Q$32:$Q$40)))+'Derivation of PM - 8 Factors'!$Q$31</f>
        <v>0.58347243532467952</v>
      </c>
      <c r="O9212" cm="1">
        <f t="array" ref="O9212">SUMPRODUCT(C9212:L9212,TRANSPOSE('Derivation of PM - 8 Fact+FICO'!$S$30:$S$39))+Predictions!$S$37</f>
        <v>0.65519547637750986</v>
      </c>
      <c r="P9212">
        <f>(L9212*'Derivation of PM - FICO ONLY'!$L$30)+'Derivation of PM - FICO ONLY'!$L$29</f>
        <v>6.8578357530794554E-2</v>
      </c>
      <c r="Q9212">
        <f>'Derivation of PM - 6 Fact'!$AN$34+('Derivation of PM - 6 Fact'!$AN$35*Predictions!C9212)+('Derivation of PM - 6 Fact'!$AN$36*Predictions!E9212)+('Derivation of PM - 6 Fact'!$AN$37*Predictions!F9212)+('Derivation of PM - 6 Fact'!$AN$38*Predictions!G9212)+('Derivation of PM - 6 Fact'!$AN$39*Predictions!H9212)+('Derivation of PM - 6 Fact'!$AN$40*Predictions!L9212)</f>
        <v>0.55959003681656216</v>
      </c>
      <c r="U9212">
        <f t="shared" si="573"/>
        <v>1</v>
      </c>
      <c r="V9212">
        <f t="shared" si="574"/>
        <v>1</v>
      </c>
      <c r="W9212">
        <f t="shared" si="575"/>
        <v>0</v>
      </c>
      <c r="X9212">
        <f t="shared" si="576"/>
        <v>1</v>
      </c>
    </row>
    <row r="9213" spans="1:24" x14ac:dyDescent="0.3">
      <c r="A9213" t="s">
        <v>2</v>
      </c>
      <c r="B9213">
        <v>27203</v>
      </c>
      <c r="C9213">
        <v>3</v>
      </c>
      <c r="D9213">
        <v>11</v>
      </c>
      <c r="E9213">
        <v>-2</v>
      </c>
      <c r="F9213">
        <v>47</v>
      </c>
      <c r="G9213">
        <v>63</v>
      </c>
      <c r="H9213">
        <v>56</v>
      </c>
      <c r="I9213">
        <v>19</v>
      </c>
      <c r="J9213">
        <v>20</v>
      </c>
      <c r="K9213">
        <v>0</v>
      </c>
      <c r="L9213">
        <v>518</v>
      </c>
      <c r="N9213" cm="1">
        <f t="array" ref="N9213">SUMPRODUCT(C9213:K9213,TRANSPOSE(('Derivation of PM - 8 Factors'!$Q$32:$Q$40)))+'Derivation of PM - 8 Factors'!$Q$31</f>
        <v>0.70889952101038733</v>
      </c>
      <c r="O9213" cm="1">
        <f t="array" ref="O9213">SUMPRODUCT(C9213:L9213,TRANSPOSE('Derivation of PM - 8 Fact+FICO'!$S$30:$S$39))+Predictions!$S$37</f>
        <v>0.78085539228014489</v>
      </c>
      <c r="P9213">
        <f>(L9213*'Derivation of PM - FICO ONLY'!$L$30)+'Derivation of PM - FICO ONLY'!$L$29</f>
        <v>0.10262659132317498</v>
      </c>
      <c r="Q9213">
        <f>'Derivation of PM - 6 Fact'!$AN$34+('Derivation of PM - 6 Fact'!$AN$35*Predictions!C9213)+('Derivation of PM - 6 Fact'!$AN$36*Predictions!E9213)+('Derivation of PM - 6 Fact'!$AN$37*Predictions!F9213)+('Derivation of PM - 6 Fact'!$AN$38*Predictions!G9213)+('Derivation of PM - 6 Fact'!$AN$39*Predictions!H9213)+('Derivation of PM - 6 Fact'!$AN$40*Predictions!L9213)</f>
        <v>0.63357731820763197</v>
      </c>
      <c r="U9213">
        <f t="shared" si="573"/>
        <v>1</v>
      </c>
      <c r="V9213">
        <f t="shared" si="574"/>
        <v>1</v>
      </c>
      <c r="W9213">
        <f t="shared" si="575"/>
        <v>0</v>
      </c>
      <c r="X9213">
        <f t="shared" si="576"/>
        <v>1</v>
      </c>
    </row>
    <row r="9214" spans="1:24" x14ac:dyDescent="0.3">
      <c r="A9214" t="s">
        <v>2</v>
      </c>
      <c r="B9214">
        <v>27204</v>
      </c>
      <c r="C9214">
        <v>7</v>
      </c>
      <c r="D9214">
        <v>0</v>
      </c>
      <c r="E9214">
        <v>74</v>
      </c>
      <c r="F9214">
        <v>46</v>
      </c>
      <c r="G9214">
        <v>108</v>
      </c>
      <c r="H9214">
        <v>79</v>
      </c>
      <c r="I9214">
        <v>0</v>
      </c>
      <c r="J9214">
        <v>1</v>
      </c>
      <c r="K9214">
        <v>0</v>
      </c>
      <c r="L9214">
        <v>633</v>
      </c>
      <c r="N9214" cm="1">
        <f t="array" ref="N9214">SUMPRODUCT(C9214:K9214,TRANSPOSE(('Derivation of PM - 8 Factors'!$Q$32:$Q$40)))+'Derivation of PM - 8 Factors'!$Q$31</f>
        <v>0.83841422209782712</v>
      </c>
      <c r="O9214" cm="1">
        <f t="array" ref="O9214">SUMPRODUCT(C9214:L9214,TRANSPOSE('Derivation of PM - 8 Fact+FICO'!$S$30:$S$39))+Predictions!$S$37</f>
        <v>0.91345281331299222</v>
      </c>
      <c r="P9214">
        <f>(L9214*'Derivation of PM - FICO ONLY'!$L$30)+'Derivation of PM - FICO ONLY'!$L$29</f>
        <v>0.53768735644803534</v>
      </c>
      <c r="Q9214">
        <f>'Derivation of PM - 6 Fact'!$AN$34+('Derivation of PM - 6 Fact'!$AN$35*Predictions!C9214)+('Derivation of PM - 6 Fact'!$AN$36*Predictions!E9214)+('Derivation of PM - 6 Fact'!$AN$37*Predictions!F9214)+('Derivation of PM - 6 Fact'!$AN$38*Predictions!G9214)+('Derivation of PM - 6 Fact'!$AN$39*Predictions!H9214)+('Derivation of PM - 6 Fact'!$AN$40*Predictions!L9214)</f>
        <v>0.8927345557144698</v>
      </c>
      <c r="U9214">
        <f t="shared" si="573"/>
        <v>1</v>
      </c>
      <c r="V9214">
        <f t="shared" si="574"/>
        <v>1</v>
      </c>
      <c r="W9214">
        <f t="shared" si="575"/>
        <v>1</v>
      </c>
      <c r="X9214">
        <f t="shared" si="576"/>
        <v>1</v>
      </c>
    </row>
    <row r="9215" spans="1:24" x14ac:dyDescent="0.3">
      <c r="A9215" t="s">
        <v>2</v>
      </c>
      <c r="B9215">
        <v>27205</v>
      </c>
      <c r="C9215">
        <v>4</v>
      </c>
      <c r="D9215">
        <v>0</v>
      </c>
      <c r="E9215">
        <v>-104</v>
      </c>
      <c r="F9215">
        <v>27</v>
      </c>
      <c r="G9215">
        <v>57</v>
      </c>
      <c r="H9215">
        <v>68</v>
      </c>
      <c r="I9215">
        <v>16</v>
      </c>
      <c r="J9215">
        <v>18</v>
      </c>
      <c r="K9215">
        <v>0</v>
      </c>
      <c r="L9215">
        <v>525</v>
      </c>
      <c r="N9215" cm="1">
        <f t="array" ref="N9215">SUMPRODUCT(C9215:K9215,TRANSPOSE(('Derivation of PM - 8 Factors'!$Q$32:$Q$40)))+'Derivation of PM - 8 Factors'!$Q$31</f>
        <v>0.43323720752035</v>
      </c>
      <c r="O9215" cm="1">
        <f t="array" ref="O9215">SUMPRODUCT(C9215:L9215,TRANSPOSE('Derivation of PM - 8 Fact+FICO'!$S$30:$S$39))+Predictions!$S$37</f>
        <v>0.50806715305608907</v>
      </c>
      <c r="P9215">
        <f>(L9215*'Derivation of PM - FICO ONLY'!$L$30)+'Derivation of PM - FICO ONLY'!$L$29</f>
        <v>0.12910855093947071</v>
      </c>
      <c r="Q9215">
        <f>'Derivation of PM - 6 Fact'!$AN$34+('Derivation of PM - 6 Fact'!$AN$35*Predictions!C9215)+('Derivation of PM - 6 Fact'!$AN$36*Predictions!E9215)+('Derivation of PM - 6 Fact'!$AN$37*Predictions!F9215)+('Derivation of PM - 6 Fact'!$AN$38*Predictions!G9215)+('Derivation of PM - 6 Fact'!$AN$39*Predictions!H9215)+('Derivation of PM - 6 Fact'!$AN$40*Predictions!L9215)</f>
        <v>0.37193729103998935</v>
      </c>
      <c r="U9215">
        <f t="shared" si="573"/>
        <v>0</v>
      </c>
      <c r="V9215">
        <f t="shared" si="574"/>
        <v>1</v>
      </c>
      <c r="W9215">
        <f t="shared" si="575"/>
        <v>0</v>
      </c>
      <c r="X9215">
        <f t="shared" si="576"/>
        <v>0</v>
      </c>
    </row>
    <row r="9216" spans="1:24" x14ac:dyDescent="0.3">
      <c r="A9216" t="s">
        <v>2</v>
      </c>
      <c r="B9216">
        <v>27206</v>
      </c>
      <c r="C9216">
        <v>10</v>
      </c>
      <c r="D9216">
        <v>31</v>
      </c>
      <c r="E9216">
        <v>475</v>
      </c>
      <c r="F9216">
        <v>10</v>
      </c>
      <c r="G9216">
        <v>76</v>
      </c>
      <c r="H9216">
        <v>75</v>
      </c>
      <c r="I9216">
        <v>18</v>
      </c>
      <c r="J9216">
        <v>19</v>
      </c>
      <c r="K9216">
        <v>1</v>
      </c>
      <c r="L9216">
        <v>577</v>
      </c>
      <c r="N9216" cm="1">
        <f t="array" ref="N9216">SUMPRODUCT(C9216:K9216,TRANSPOSE(('Derivation of PM - 8 Factors'!$Q$32:$Q$40)))+'Derivation of PM - 8 Factors'!$Q$31</f>
        <v>1.0160328225357844</v>
      </c>
      <c r="O9216" cm="1">
        <f t="array" ref="O9216">SUMPRODUCT(C9216:L9216,TRANSPOSE('Derivation of PM - 8 Fact+FICO'!$S$30:$S$39))+Predictions!$S$37</f>
        <v>1.0858247861737202</v>
      </c>
      <c r="P9216">
        <f>(L9216*'Derivation of PM - FICO ONLY'!$L$30)+'Derivation of PM - FICO ONLY'!$L$29</f>
        <v>0.32583167951766856</v>
      </c>
      <c r="Q9216">
        <f>'Derivation of PM - 6 Fact'!$AN$34+('Derivation of PM - 6 Fact'!$AN$35*Predictions!C9216)+('Derivation of PM - 6 Fact'!$AN$36*Predictions!E9216)+('Derivation of PM - 6 Fact'!$AN$37*Predictions!F9216)+('Derivation of PM - 6 Fact'!$AN$38*Predictions!G9216)+('Derivation of PM - 6 Fact'!$AN$39*Predictions!H9216)+('Derivation of PM - 6 Fact'!$AN$40*Predictions!L9216)</f>
        <v>0.99649501183773093</v>
      </c>
      <c r="U9216">
        <f t="shared" si="573"/>
        <v>1</v>
      </c>
      <c r="V9216">
        <f t="shared" si="574"/>
        <v>1</v>
      </c>
      <c r="W9216">
        <f t="shared" si="575"/>
        <v>0</v>
      </c>
      <c r="X9216">
        <f t="shared" si="576"/>
        <v>1</v>
      </c>
    </row>
    <row r="9217" spans="1:24" x14ac:dyDescent="0.3">
      <c r="A9217" t="s">
        <v>2</v>
      </c>
      <c r="B9217">
        <v>27207</v>
      </c>
      <c r="C9217">
        <v>6</v>
      </c>
      <c r="D9217">
        <v>14</v>
      </c>
      <c r="E9217">
        <v>166</v>
      </c>
      <c r="F9217">
        <v>12</v>
      </c>
      <c r="G9217">
        <v>55</v>
      </c>
      <c r="H9217">
        <v>39</v>
      </c>
      <c r="I9217">
        <v>15</v>
      </c>
      <c r="J9217">
        <v>20</v>
      </c>
      <c r="K9217">
        <v>1</v>
      </c>
      <c r="L9217">
        <v>536</v>
      </c>
      <c r="N9217" cm="1">
        <f t="array" ref="N9217">SUMPRODUCT(C9217:K9217,TRANSPOSE(('Derivation of PM - 8 Factors'!$Q$32:$Q$40)))+'Derivation of PM - 8 Factors'!$Q$31</f>
        <v>0.70189823507820592</v>
      </c>
      <c r="O9217" cm="1">
        <f t="array" ref="O9217">SUMPRODUCT(C9217:L9217,TRANSPOSE('Derivation of PM - 8 Fact+FICO'!$S$30:$S$39))+Predictions!$S$37</f>
        <v>0.772120707408811</v>
      </c>
      <c r="P9217">
        <f>(L9217*'Derivation of PM - FICO ONLY'!$L$30)+'Derivation of PM - FICO ONLY'!$L$29</f>
        <v>0.17072305890793582</v>
      </c>
      <c r="Q9217">
        <f>'Derivation of PM - 6 Fact'!$AN$34+('Derivation of PM - 6 Fact'!$AN$35*Predictions!C9217)+('Derivation of PM - 6 Fact'!$AN$36*Predictions!E9217)+('Derivation of PM - 6 Fact'!$AN$37*Predictions!F9217)+('Derivation of PM - 6 Fact'!$AN$38*Predictions!G9217)+('Derivation of PM - 6 Fact'!$AN$39*Predictions!H9217)+('Derivation of PM - 6 Fact'!$AN$40*Predictions!L9217)</f>
        <v>0.67569323313374319</v>
      </c>
      <c r="U9217">
        <f t="shared" si="573"/>
        <v>1</v>
      </c>
      <c r="V9217">
        <f t="shared" si="574"/>
        <v>1</v>
      </c>
      <c r="W9217">
        <f t="shared" si="575"/>
        <v>0</v>
      </c>
      <c r="X9217">
        <f t="shared" si="576"/>
        <v>1</v>
      </c>
    </row>
    <row r="9218" spans="1:24" x14ac:dyDescent="0.3">
      <c r="A9218" t="s">
        <v>2</v>
      </c>
      <c r="B9218">
        <v>27208</v>
      </c>
      <c r="C9218">
        <v>2</v>
      </c>
      <c r="D9218">
        <v>19</v>
      </c>
      <c r="E9218">
        <v>-150</v>
      </c>
      <c r="F9218">
        <v>22</v>
      </c>
      <c r="G9218">
        <v>35</v>
      </c>
      <c r="H9218">
        <v>46</v>
      </c>
      <c r="I9218">
        <v>3</v>
      </c>
      <c r="J9218">
        <v>7</v>
      </c>
      <c r="K9218">
        <v>0</v>
      </c>
      <c r="L9218">
        <v>486</v>
      </c>
      <c r="N9218" cm="1">
        <f t="array" ref="N9218">SUMPRODUCT(C9218:K9218,TRANSPOSE(('Derivation of PM - 8 Factors'!$Q$32:$Q$40)))+'Derivation of PM - 8 Factors'!$Q$31</f>
        <v>0.1963704688679607</v>
      </c>
      <c r="O9218" cm="1">
        <f t="array" ref="O9218">SUMPRODUCT(C9218:L9218,TRANSPOSE('Derivation of PM - 8 Fact+FICO'!$S$30:$S$39))+Predictions!$S$37</f>
        <v>0.26976742413769111</v>
      </c>
      <c r="P9218">
        <f>(L9218*'Derivation of PM - FICO ONLY'!$L$30)+'Derivation of PM - FICO ONLY'!$L$29</f>
        <v>-1.8433795494177563E-2</v>
      </c>
      <c r="Q9218">
        <f>'Derivation of PM - 6 Fact'!$AN$34+('Derivation of PM - 6 Fact'!$AN$35*Predictions!C9218)+('Derivation of PM - 6 Fact'!$AN$36*Predictions!E9218)+('Derivation of PM - 6 Fact'!$AN$37*Predictions!F9218)+('Derivation of PM - 6 Fact'!$AN$38*Predictions!G9218)+('Derivation of PM - 6 Fact'!$AN$39*Predictions!H9218)+('Derivation of PM - 6 Fact'!$AN$40*Predictions!L9218)</f>
        <v>0.20829690770033385</v>
      </c>
      <c r="U9218">
        <f t="shared" si="573"/>
        <v>0</v>
      </c>
      <c r="V9218">
        <f t="shared" si="574"/>
        <v>0</v>
      </c>
      <c r="W9218">
        <f t="shared" si="575"/>
        <v>0</v>
      </c>
      <c r="X9218">
        <f t="shared" si="576"/>
        <v>0</v>
      </c>
    </row>
    <row r="9219" spans="1:24" x14ac:dyDescent="0.3">
      <c r="A9219" t="s">
        <v>2</v>
      </c>
      <c r="B9219">
        <v>27209</v>
      </c>
      <c r="C9219">
        <v>5</v>
      </c>
      <c r="D9219">
        <v>82</v>
      </c>
      <c r="E9219">
        <v>-190</v>
      </c>
      <c r="F9219">
        <v>19</v>
      </c>
      <c r="G9219">
        <v>53</v>
      </c>
      <c r="H9219">
        <v>67</v>
      </c>
      <c r="I9219">
        <v>1</v>
      </c>
      <c r="J9219">
        <v>3</v>
      </c>
      <c r="K9219">
        <v>0</v>
      </c>
      <c r="L9219">
        <v>401</v>
      </c>
      <c r="N9219" cm="1">
        <f t="array" ref="N9219">SUMPRODUCT(C9219:K9219,TRANSPOSE(('Derivation of PM - 8 Factors'!$Q$32:$Q$40)))+'Derivation of PM - 8 Factors'!$Q$31</f>
        <v>0.35584813289692929</v>
      </c>
      <c r="O9219" cm="1">
        <f t="array" ref="O9219">SUMPRODUCT(C9219:L9219,TRANSPOSE('Derivation of PM - 8 Fact+FICO'!$S$30:$S$39))+Predictions!$S$37</f>
        <v>0.42585302180338519</v>
      </c>
      <c r="P9219">
        <f>(L9219*'Derivation of PM - FICO ONLY'!$L$30)+'Derivation of PM - FICO ONLY'!$L$29</f>
        <v>-0.34000044797776985</v>
      </c>
      <c r="Q9219">
        <f>'Derivation of PM - 6 Fact'!$AN$34+('Derivation of PM - 6 Fact'!$AN$35*Predictions!C9219)+('Derivation of PM - 6 Fact'!$AN$36*Predictions!E9219)+('Derivation of PM - 6 Fact'!$AN$37*Predictions!F9219)+('Derivation of PM - 6 Fact'!$AN$38*Predictions!G9219)+('Derivation of PM - 6 Fact'!$AN$39*Predictions!H9219)+('Derivation of PM - 6 Fact'!$AN$40*Predictions!L9219)</f>
        <v>0.40146120441060529</v>
      </c>
      <c r="U9219">
        <f t="shared" si="573"/>
        <v>0</v>
      </c>
      <c r="V9219">
        <f t="shared" si="574"/>
        <v>0</v>
      </c>
      <c r="W9219">
        <f t="shared" si="575"/>
        <v>0</v>
      </c>
      <c r="X9219">
        <f t="shared" si="576"/>
        <v>0</v>
      </c>
    </row>
    <row r="9220" spans="1:24" x14ac:dyDescent="0.3">
      <c r="A9220" t="s">
        <v>2</v>
      </c>
      <c r="B9220">
        <v>27210</v>
      </c>
      <c r="C9220">
        <v>3</v>
      </c>
      <c r="D9220">
        <v>0</v>
      </c>
      <c r="E9220">
        <v>98</v>
      </c>
      <c r="F9220">
        <v>30</v>
      </c>
      <c r="G9220">
        <v>49</v>
      </c>
      <c r="H9220">
        <v>58</v>
      </c>
      <c r="I9220">
        <v>17</v>
      </c>
      <c r="J9220">
        <v>20</v>
      </c>
      <c r="K9220">
        <v>0</v>
      </c>
      <c r="L9220">
        <v>621</v>
      </c>
      <c r="N9220" cm="1">
        <f t="array" ref="N9220">SUMPRODUCT(C9220:K9220,TRANSPOSE(('Derivation of PM - 8 Factors'!$Q$32:$Q$40)))+'Derivation of PM - 8 Factors'!$Q$31</f>
        <v>0.48016094622567984</v>
      </c>
      <c r="O9220" cm="1">
        <f t="array" ref="O9220">SUMPRODUCT(C9220:L9220,TRANSPOSE('Derivation of PM - 8 Fact+FICO'!$S$30:$S$39))+Predictions!$S$37</f>
        <v>0.55711562137153259</v>
      </c>
      <c r="P9220">
        <f>(L9220*'Derivation of PM - FICO ONLY'!$L$30)+'Derivation of PM - FICO ONLY'!$L$29</f>
        <v>0.49228971139152811</v>
      </c>
      <c r="Q9220">
        <f>'Derivation of PM - 6 Fact'!$AN$34+('Derivation of PM - 6 Fact'!$AN$35*Predictions!C9220)+('Derivation of PM - 6 Fact'!$AN$36*Predictions!E9220)+('Derivation of PM - 6 Fact'!$AN$37*Predictions!F9220)+('Derivation of PM - 6 Fact'!$AN$38*Predictions!G9220)+('Derivation of PM - 6 Fact'!$AN$39*Predictions!H9220)+('Derivation of PM - 6 Fact'!$AN$40*Predictions!L9220)</f>
        <v>0.40755970883968962</v>
      </c>
      <c r="U9220">
        <f t="shared" si="573"/>
        <v>0</v>
      </c>
      <c r="V9220">
        <f t="shared" si="574"/>
        <v>1</v>
      </c>
      <c r="W9220">
        <f t="shared" si="575"/>
        <v>0</v>
      </c>
      <c r="X9220">
        <f t="shared" si="576"/>
        <v>0</v>
      </c>
    </row>
    <row r="9221" spans="1:24" x14ac:dyDescent="0.3">
      <c r="A9221" t="s">
        <v>2</v>
      </c>
      <c r="B9221">
        <v>27211</v>
      </c>
      <c r="C9221">
        <v>7</v>
      </c>
      <c r="D9221">
        <v>0</v>
      </c>
      <c r="E9221">
        <v>437</v>
      </c>
      <c r="F9221">
        <v>54</v>
      </c>
      <c r="G9221">
        <v>132</v>
      </c>
      <c r="H9221">
        <v>99</v>
      </c>
      <c r="I9221">
        <v>19</v>
      </c>
      <c r="J9221">
        <v>20</v>
      </c>
      <c r="K9221">
        <v>0</v>
      </c>
      <c r="L9221">
        <v>739</v>
      </c>
      <c r="N9221" cm="1">
        <f t="array" ref="N9221">SUMPRODUCT(C9221:K9221,TRANSPOSE(('Derivation of PM - 8 Factors'!$Q$32:$Q$40)))+'Derivation of PM - 8 Factors'!$Q$31</f>
        <v>0.89979084574116863</v>
      </c>
      <c r="O9221" cm="1">
        <f t="array" ref="O9221">SUMPRODUCT(C9221:L9221,TRANSPOSE('Derivation of PM - 8 Fact+FICO'!$S$30:$S$39))+Predictions!$S$37</f>
        <v>0.9754919104693891</v>
      </c>
      <c r="P9221">
        <f>(L9221*'Derivation of PM - FICO ONLY'!$L$30)+'Derivation of PM - FICO ONLY'!$L$29</f>
        <v>0.93869988778051527</v>
      </c>
      <c r="Q9221">
        <f>'Derivation of PM - 6 Fact'!$AN$34+('Derivation of PM - 6 Fact'!$AN$35*Predictions!C9221)+('Derivation of PM - 6 Fact'!$AN$36*Predictions!E9221)+('Derivation of PM - 6 Fact'!$AN$37*Predictions!F9221)+('Derivation of PM - 6 Fact'!$AN$38*Predictions!G9221)+('Derivation of PM - 6 Fact'!$AN$39*Predictions!H9221)+('Derivation of PM - 6 Fact'!$AN$40*Predictions!L9221)</f>
        <v>0.83233656526596156</v>
      </c>
      <c r="U9221">
        <f t="shared" si="573"/>
        <v>1</v>
      </c>
      <c r="V9221">
        <f t="shared" si="574"/>
        <v>1</v>
      </c>
      <c r="W9221">
        <f t="shared" si="575"/>
        <v>1</v>
      </c>
      <c r="X9221">
        <f t="shared" si="576"/>
        <v>1</v>
      </c>
    </row>
    <row r="9222" spans="1:24" x14ac:dyDescent="0.3">
      <c r="A9222" t="s">
        <v>2</v>
      </c>
      <c r="B9222">
        <v>27212</v>
      </c>
      <c r="C9222">
        <v>6</v>
      </c>
      <c r="D9222">
        <v>50</v>
      </c>
      <c r="E9222">
        <v>250</v>
      </c>
      <c r="F9222">
        <v>58</v>
      </c>
      <c r="G9222">
        <v>118</v>
      </c>
      <c r="H9222">
        <v>96</v>
      </c>
      <c r="I9222">
        <v>2</v>
      </c>
      <c r="J9222">
        <v>11</v>
      </c>
      <c r="K9222">
        <v>0</v>
      </c>
      <c r="L9222">
        <v>689</v>
      </c>
      <c r="N9222" cm="1">
        <f t="array" ref="N9222">SUMPRODUCT(C9222:K9222,TRANSPOSE(('Derivation of PM - 8 Factors'!$Q$32:$Q$40)))+'Derivation of PM - 8 Factors'!$Q$31</f>
        <v>0.80092967113191882</v>
      </c>
      <c r="O9222" cm="1">
        <f t="array" ref="O9222">SUMPRODUCT(C9222:L9222,TRANSPOSE('Derivation of PM - 8 Fact+FICO'!$S$30:$S$39))+Predictions!$S$37</f>
        <v>0.87707823878448121</v>
      </c>
      <c r="P9222">
        <f>(L9222*'Derivation of PM - FICO ONLY'!$L$30)+'Derivation of PM - FICO ONLY'!$L$29</f>
        <v>0.74954303337840211</v>
      </c>
      <c r="Q9222">
        <f>'Derivation of PM - 6 Fact'!$AN$34+('Derivation of PM - 6 Fact'!$AN$35*Predictions!C9222)+('Derivation of PM - 6 Fact'!$AN$36*Predictions!E9222)+('Derivation of PM - 6 Fact'!$AN$37*Predictions!F9222)+('Derivation of PM - 6 Fact'!$AN$38*Predictions!G9222)+('Derivation of PM - 6 Fact'!$AN$39*Predictions!H9222)+('Derivation of PM - 6 Fact'!$AN$40*Predictions!L9222)</f>
        <v>0.80673807374825612</v>
      </c>
      <c r="U9222">
        <f t="shared" si="573"/>
        <v>1</v>
      </c>
      <c r="V9222">
        <f t="shared" si="574"/>
        <v>1</v>
      </c>
      <c r="W9222">
        <f t="shared" si="575"/>
        <v>1</v>
      </c>
      <c r="X9222">
        <f t="shared" si="576"/>
        <v>1</v>
      </c>
    </row>
    <row r="9223" spans="1:24" x14ac:dyDescent="0.3">
      <c r="A9223" t="s">
        <v>2</v>
      </c>
      <c r="B9223">
        <v>27213</v>
      </c>
      <c r="C9223">
        <v>1</v>
      </c>
      <c r="D9223">
        <v>20</v>
      </c>
      <c r="E9223">
        <v>-139</v>
      </c>
      <c r="F9223">
        <v>3</v>
      </c>
      <c r="G9223">
        <v>14</v>
      </c>
      <c r="H9223">
        <v>45</v>
      </c>
      <c r="I9223">
        <v>4</v>
      </c>
      <c r="J9223">
        <v>10</v>
      </c>
      <c r="K9223">
        <v>1</v>
      </c>
      <c r="L9223">
        <v>451</v>
      </c>
      <c r="N9223" cm="1">
        <f t="array" ref="N9223">SUMPRODUCT(C9223:K9223,TRANSPOSE(('Derivation of PM - 8 Factors'!$Q$32:$Q$40)))+'Derivation of PM - 8 Factors'!$Q$31</f>
        <v>-0.22215120094312837</v>
      </c>
      <c r="O9223" cm="1">
        <f t="array" ref="O9223">SUMPRODUCT(C9223:L9223,TRANSPOSE('Derivation of PM - 8 Fact+FICO'!$S$30:$S$39))+Predictions!$S$37</f>
        <v>-0.14907559854492777</v>
      </c>
      <c r="P9223">
        <f>(L9223*'Derivation of PM - FICO ONLY'!$L$30)+'Derivation of PM - FICO ONLY'!$L$29</f>
        <v>-0.15084359357565669</v>
      </c>
      <c r="Q9223">
        <f>'Derivation of PM - 6 Fact'!$AN$34+('Derivation of PM - 6 Fact'!$AN$35*Predictions!C9223)+('Derivation of PM - 6 Fact'!$AN$36*Predictions!E9223)+('Derivation of PM - 6 Fact'!$AN$37*Predictions!F9223)+('Derivation of PM - 6 Fact'!$AN$38*Predictions!G9223)+('Derivation of PM - 6 Fact'!$AN$39*Predictions!H9223)+('Derivation of PM - 6 Fact'!$AN$40*Predictions!L9223)</f>
        <v>-0.182044897935424</v>
      </c>
      <c r="U9223">
        <f t="shared" si="573"/>
        <v>0</v>
      </c>
      <c r="V9223">
        <f t="shared" si="574"/>
        <v>0</v>
      </c>
      <c r="W9223">
        <f t="shared" si="575"/>
        <v>0</v>
      </c>
      <c r="X9223">
        <f t="shared" si="576"/>
        <v>0</v>
      </c>
    </row>
    <row r="9224" spans="1:24" x14ac:dyDescent="0.3">
      <c r="A9224" t="s">
        <v>2</v>
      </c>
      <c r="B9224">
        <v>27214</v>
      </c>
      <c r="C9224">
        <v>4</v>
      </c>
      <c r="D9224">
        <v>0</v>
      </c>
      <c r="E9224">
        <v>-53</v>
      </c>
      <c r="F9224">
        <v>0</v>
      </c>
      <c r="G9224">
        <v>25</v>
      </c>
      <c r="H9224">
        <v>41</v>
      </c>
      <c r="I9224">
        <v>9</v>
      </c>
      <c r="J9224">
        <v>11</v>
      </c>
      <c r="K9224">
        <v>0</v>
      </c>
      <c r="L9224">
        <v>503</v>
      </c>
      <c r="N9224" cm="1">
        <f t="array" ref="N9224">SUMPRODUCT(C9224:K9224,TRANSPOSE(('Derivation of PM - 8 Factors'!$Q$32:$Q$40)))+'Derivation of PM - 8 Factors'!$Q$31</f>
        <v>0.26347142774630028</v>
      </c>
      <c r="O9224" cm="1">
        <f t="array" ref="O9224">SUMPRODUCT(C9224:L9224,TRANSPOSE('Derivation of PM - 8 Fact+FICO'!$S$30:$S$39))+Predictions!$S$37</f>
        <v>0.33697496308024621</v>
      </c>
      <c r="P9224">
        <f>(L9224*'Derivation of PM - FICO ONLY'!$L$30)+'Derivation of PM - FICO ONLY'!$L$29</f>
        <v>4.5879535002540939E-2</v>
      </c>
      <c r="Q9224">
        <f>'Derivation of PM - 6 Fact'!$AN$34+('Derivation of PM - 6 Fact'!$AN$35*Predictions!C9224)+('Derivation of PM - 6 Fact'!$AN$36*Predictions!E9224)+('Derivation of PM - 6 Fact'!$AN$37*Predictions!F9224)+('Derivation of PM - 6 Fact'!$AN$38*Predictions!G9224)+('Derivation of PM - 6 Fact'!$AN$39*Predictions!H9224)+('Derivation of PM - 6 Fact'!$AN$40*Predictions!L9224)</f>
        <v>0.24281868519392563</v>
      </c>
      <c r="U9224">
        <f t="shared" si="573"/>
        <v>0</v>
      </c>
      <c r="V9224">
        <f t="shared" si="574"/>
        <v>0</v>
      </c>
      <c r="W9224">
        <f t="shared" si="575"/>
        <v>0</v>
      </c>
      <c r="X9224">
        <f t="shared" si="576"/>
        <v>0</v>
      </c>
    </row>
    <row r="9225" spans="1:24" x14ac:dyDescent="0.3">
      <c r="A9225" t="s">
        <v>2</v>
      </c>
      <c r="B9225">
        <v>27215</v>
      </c>
      <c r="C9225">
        <v>7</v>
      </c>
      <c r="D9225">
        <v>0</v>
      </c>
      <c r="E9225">
        <v>373</v>
      </c>
      <c r="F9225">
        <v>73</v>
      </c>
      <c r="G9225">
        <v>160</v>
      </c>
      <c r="H9225">
        <v>97</v>
      </c>
      <c r="I9225">
        <v>13</v>
      </c>
      <c r="J9225">
        <v>16</v>
      </c>
      <c r="K9225">
        <v>0</v>
      </c>
      <c r="L9225">
        <v>779</v>
      </c>
      <c r="N9225" cm="1">
        <f t="array" ref="N9225">SUMPRODUCT(C9225:K9225,TRANSPOSE(('Derivation of PM - 8 Factors'!$Q$32:$Q$40)))+'Derivation of PM - 8 Factors'!$Q$31</f>
        <v>1.0648199130443472</v>
      </c>
      <c r="O9225" cm="1">
        <f t="array" ref="O9225">SUMPRODUCT(C9225:L9225,TRANSPOSE('Derivation of PM - 8 Fact+FICO'!$S$30:$S$39))+Predictions!$S$37</f>
        <v>1.1409661984430997</v>
      </c>
      <c r="P9225">
        <f>(L9225*'Derivation of PM - FICO ONLY'!$L$30)+'Derivation of PM - FICO ONLY'!$L$29</f>
        <v>1.0900253713022059</v>
      </c>
      <c r="Q9225">
        <f>'Derivation of PM - 6 Fact'!$AN$34+('Derivation of PM - 6 Fact'!$AN$35*Predictions!C9225)+('Derivation of PM - 6 Fact'!$AN$36*Predictions!E9225)+('Derivation of PM - 6 Fact'!$AN$37*Predictions!F9225)+('Derivation of PM - 6 Fact'!$AN$38*Predictions!G9225)+('Derivation of PM - 6 Fact'!$AN$39*Predictions!H9225)+('Derivation of PM - 6 Fact'!$AN$40*Predictions!L9225)</f>
        <v>1.0291220632398443</v>
      </c>
      <c r="U9225">
        <f t="shared" si="573"/>
        <v>1</v>
      </c>
      <c r="V9225">
        <f t="shared" si="574"/>
        <v>1</v>
      </c>
      <c r="W9225">
        <f t="shared" si="575"/>
        <v>1</v>
      </c>
      <c r="X9225">
        <f t="shared" si="576"/>
        <v>1</v>
      </c>
    </row>
    <row r="9226" spans="1:24" x14ac:dyDescent="0.3">
      <c r="A9226" t="s">
        <v>2</v>
      </c>
      <c r="B9226">
        <v>27216</v>
      </c>
      <c r="C9226">
        <v>8</v>
      </c>
      <c r="D9226">
        <v>63</v>
      </c>
      <c r="E9226">
        <v>256</v>
      </c>
      <c r="F9226">
        <v>99</v>
      </c>
      <c r="G9226">
        <v>216</v>
      </c>
      <c r="H9226">
        <v>124</v>
      </c>
      <c r="I9226">
        <v>0</v>
      </c>
      <c r="J9226">
        <v>7</v>
      </c>
      <c r="K9226">
        <v>0</v>
      </c>
      <c r="L9226">
        <v>697</v>
      </c>
      <c r="N9226" cm="1">
        <f t="array" ref="N9226">SUMPRODUCT(C9226:K9226,TRANSPOSE(('Derivation of PM - 8 Factors'!$Q$32:$Q$40)))+'Derivation of PM - 8 Factors'!$Q$31</f>
        <v>1.1175844744362458</v>
      </c>
      <c r="O9226" cm="1">
        <f t="array" ref="O9226">SUMPRODUCT(C9226:L9226,TRANSPOSE('Derivation of PM - 8 Fact+FICO'!$S$30:$S$39))+Predictions!$S$37</f>
        <v>1.1889403353210488</v>
      </c>
      <c r="P9226">
        <f>(L9226*'Derivation of PM - FICO ONLY'!$L$30)+'Derivation of PM - FICO ONLY'!$L$29</f>
        <v>0.77980813008273997</v>
      </c>
      <c r="Q9226">
        <f>'Derivation of PM - 6 Fact'!$AN$34+('Derivation of PM - 6 Fact'!$AN$35*Predictions!C9226)+('Derivation of PM - 6 Fact'!$AN$36*Predictions!E9226)+('Derivation of PM - 6 Fact'!$AN$37*Predictions!F9226)+('Derivation of PM - 6 Fact'!$AN$38*Predictions!G9226)+('Derivation of PM - 6 Fact'!$AN$39*Predictions!H9226)+('Derivation of PM - 6 Fact'!$AN$40*Predictions!L9226)</f>
        <v>1.156403737523148</v>
      </c>
      <c r="U9226">
        <f t="shared" si="573"/>
        <v>1</v>
      </c>
      <c r="V9226">
        <f t="shared" si="574"/>
        <v>1</v>
      </c>
      <c r="W9226">
        <f t="shared" si="575"/>
        <v>1</v>
      </c>
      <c r="X9226">
        <f t="shared" si="576"/>
        <v>1</v>
      </c>
    </row>
    <row r="9227" spans="1:24" x14ac:dyDescent="0.3">
      <c r="A9227" t="s">
        <v>2</v>
      </c>
      <c r="B9227">
        <v>27217</v>
      </c>
      <c r="C9227">
        <v>5</v>
      </c>
      <c r="D9227">
        <v>86</v>
      </c>
      <c r="E9227">
        <v>274</v>
      </c>
      <c r="F9227">
        <v>14</v>
      </c>
      <c r="G9227">
        <v>49</v>
      </c>
      <c r="H9227">
        <v>26</v>
      </c>
      <c r="I9227">
        <v>5</v>
      </c>
      <c r="J9227">
        <v>7</v>
      </c>
      <c r="K9227">
        <v>1</v>
      </c>
      <c r="L9227">
        <v>662</v>
      </c>
      <c r="N9227" cm="1">
        <f t="array" ref="N9227">SUMPRODUCT(C9227:K9227,TRANSPOSE(('Derivation of PM - 8 Factors'!$Q$32:$Q$40)))+'Derivation of PM - 8 Factors'!$Q$31</f>
        <v>0.61625424677011953</v>
      </c>
      <c r="O9227" cm="1">
        <f t="array" ref="O9227">SUMPRODUCT(C9227:L9227,TRANSPOSE('Derivation of PM - 8 Fact+FICO'!$S$30:$S$39))+Predictions!$S$37</f>
        <v>0.69079747353038212</v>
      </c>
      <c r="P9227">
        <f>(L9227*'Derivation of PM - FICO ONLY'!$L$30)+'Derivation of PM - FICO ONLY'!$L$29</f>
        <v>0.64739833200126085</v>
      </c>
      <c r="Q9227">
        <f>'Derivation of PM - 6 Fact'!$AN$34+('Derivation of PM - 6 Fact'!$AN$35*Predictions!C9227)+('Derivation of PM - 6 Fact'!$AN$36*Predictions!E9227)+('Derivation of PM - 6 Fact'!$AN$37*Predictions!F9227)+('Derivation of PM - 6 Fact'!$AN$38*Predictions!G9227)+('Derivation of PM - 6 Fact'!$AN$39*Predictions!H9227)+('Derivation of PM - 6 Fact'!$AN$40*Predictions!L9227)</f>
        <v>0.68888880433897026</v>
      </c>
      <c r="U9227">
        <f t="shared" si="573"/>
        <v>1</v>
      </c>
      <c r="V9227">
        <f t="shared" si="574"/>
        <v>1</v>
      </c>
      <c r="W9227">
        <f t="shared" si="575"/>
        <v>1</v>
      </c>
      <c r="X9227">
        <f t="shared" si="576"/>
        <v>1</v>
      </c>
    </row>
    <row r="9228" spans="1:24" x14ac:dyDescent="0.3">
      <c r="A9228" t="s">
        <v>2</v>
      </c>
      <c r="B9228">
        <v>27218</v>
      </c>
      <c r="C9228">
        <v>8</v>
      </c>
      <c r="D9228">
        <v>0</v>
      </c>
      <c r="E9228">
        <v>289</v>
      </c>
      <c r="F9228">
        <v>27</v>
      </c>
      <c r="G9228">
        <v>96</v>
      </c>
      <c r="H9228">
        <v>82</v>
      </c>
      <c r="I9228">
        <v>9</v>
      </c>
      <c r="J9228">
        <v>14</v>
      </c>
      <c r="K9228">
        <v>1</v>
      </c>
      <c r="L9228">
        <v>538</v>
      </c>
      <c r="N9228" cm="1">
        <f t="array" ref="N9228">SUMPRODUCT(C9228:K9228,TRANSPOSE(('Derivation of PM - 8 Factors'!$Q$32:$Q$40)))+'Derivation of PM - 8 Factors'!$Q$31</f>
        <v>0.77314585143392422</v>
      </c>
      <c r="O9228" cm="1">
        <f t="array" ref="O9228">SUMPRODUCT(C9228:L9228,TRANSPOSE('Derivation of PM - 8 Fact+FICO'!$S$30:$S$39))+Predictions!$S$37</f>
        <v>0.84220389146196872</v>
      </c>
      <c r="P9228">
        <f>(L9228*'Derivation of PM - FICO ONLY'!$L$30)+'Derivation of PM - FICO ONLY'!$L$29</f>
        <v>0.17828933308402006</v>
      </c>
      <c r="Q9228">
        <f>'Derivation of PM - 6 Fact'!$AN$34+('Derivation of PM - 6 Fact'!$AN$35*Predictions!C9228)+('Derivation of PM - 6 Fact'!$AN$36*Predictions!E9228)+('Derivation of PM - 6 Fact'!$AN$37*Predictions!F9228)+('Derivation of PM - 6 Fact'!$AN$38*Predictions!G9228)+('Derivation of PM - 6 Fact'!$AN$39*Predictions!H9228)+('Derivation of PM - 6 Fact'!$AN$40*Predictions!L9228)</f>
        <v>0.78622219625588896</v>
      </c>
      <c r="U9228">
        <f t="shared" ref="U9228:U9291" si="577">IF(N9228&gt;$S$13,1,0)</f>
        <v>1</v>
      </c>
      <c r="V9228">
        <f t="shared" ref="V9228:V9291" si="578">IF(O9228&gt;$S$13,1,0)</f>
        <v>1</v>
      </c>
      <c r="W9228">
        <f t="shared" ref="W9228:W9291" si="579">IF(P9228&gt;$S$13,1,0)</f>
        <v>0</v>
      </c>
      <c r="X9228">
        <f t="shared" ref="X9228:X9291" si="580">IF(Q9228&gt;$S$13,1,0)</f>
        <v>1</v>
      </c>
    </row>
    <row r="9229" spans="1:24" x14ac:dyDescent="0.3">
      <c r="A9229" t="s">
        <v>2</v>
      </c>
      <c r="B9229">
        <v>27219</v>
      </c>
      <c r="C9229">
        <v>4</v>
      </c>
      <c r="D9229">
        <v>82</v>
      </c>
      <c r="E9229">
        <v>-149</v>
      </c>
      <c r="F9229">
        <v>94</v>
      </c>
      <c r="G9229">
        <v>129</v>
      </c>
      <c r="H9229">
        <v>122</v>
      </c>
      <c r="I9229">
        <v>9</v>
      </c>
      <c r="J9229">
        <v>11</v>
      </c>
      <c r="K9229">
        <v>0</v>
      </c>
      <c r="L9229">
        <v>573</v>
      </c>
      <c r="N9229" cm="1">
        <f t="array" ref="N9229">SUMPRODUCT(C9229:K9229,TRANSPOSE(('Derivation of PM - 8 Factors'!$Q$32:$Q$40)))+'Derivation of PM - 8 Factors'!$Q$31</f>
        <v>0.8239604873814167</v>
      </c>
      <c r="O9229" cm="1">
        <f t="array" ref="O9229">SUMPRODUCT(C9229:L9229,TRANSPOSE('Derivation of PM - 8 Fact+FICO'!$S$30:$S$39))+Predictions!$S$37</f>
        <v>0.90032042427717573</v>
      </c>
      <c r="P9229">
        <f>(L9229*'Derivation of PM - FICO ONLY'!$L$30)+'Derivation of PM - FICO ONLY'!$L$29</f>
        <v>0.31069913116549963</v>
      </c>
      <c r="Q9229">
        <f>'Derivation of PM - 6 Fact'!$AN$34+('Derivation of PM - 6 Fact'!$AN$35*Predictions!C9229)+('Derivation of PM - 6 Fact'!$AN$36*Predictions!E9229)+('Derivation of PM - 6 Fact'!$AN$37*Predictions!F9229)+('Derivation of PM - 6 Fact'!$AN$38*Predictions!G9229)+('Derivation of PM - 6 Fact'!$AN$39*Predictions!H9229)+('Derivation of PM - 6 Fact'!$AN$40*Predictions!L9229)</f>
        <v>0.83251380248874407</v>
      </c>
      <c r="U9229">
        <f t="shared" si="577"/>
        <v>1</v>
      </c>
      <c r="V9229">
        <f t="shared" si="578"/>
        <v>1</v>
      </c>
      <c r="W9229">
        <f t="shared" si="579"/>
        <v>0</v>
      </c>
      <c r="X9229">
        <f t="shared" si="580"/>
        <v>1</v>
      </c>
    </row>
    <row r="9230" spans="1:24" x14ac:dyDescent="0.3">
      <c r="A9230" t="s">
        <v>2</v>
      </c>
      <c r="B9230">
        <v>27220</v>
      </c>
      <c r="C9230">
        <v>1</v>
      </c>
      <c r="D9230">
        <v>59</v>
      </c>
      <c r="E9230">
        <v>-69</v>
      </c>
      <c r="F9230">
        <v>16</v>
      </c>
      <c r="G9230">
        <v>24</v>
      </c>
      <c r="H9230">
        <v>26</v>
      </c>
      <c r="I9230">
        <v>5</v>
      </c>
      <c r="J9230">
        <v>8</v>
      </c>
      <c r="K9230">
        <v>0</v>
      </c>
      <c r="L9230">
        <v>597</v>
      </c>
      <c r="N9230" cm="1">
        <f t="array" ref="N9230">SUMPRODUCT(C9230:K9230,TRANSPOSE(('Derivation of PM - 8 Factors'!$Q$32:$Q$40)))+'Derivation of PM - 8 Factors'!$Q$31</f>
        <v>0.13027654785612849</v>
      </c>
      <c r="O9230" cm="1">
        <f t="array" ref="O9230">SUMPRODUCT(C9230:L9230,TRANSPOSE('Derivation of PM - 8 Fact+FICO'!$S$30:$S$39))+Predictions!$S$37</f>
        <v>0.2074452036754828</v>
      </c>
      <c r="P9230">
        <f>(L9230*'Derivation of PM - FICO ONLY'!$L$30)+'Derivation of PM - FICO ONLY'!$L$29</f>
        <v>0.40149442127851365</v>
      </c>
      <c r="Q9230">
        <f>'Derivation of PM - 6 Fact'!$AN$34+('Derivation of PM - 6 Fact'!$AN$35*Predictions!C9230)+('Derivation of PM - 6 Fact'!$AN$36*Predictions!E9230)+('Derivation of PM - 6 Fact'!$AN$37*Predictions!F9230)+('Derivation of PM - 6 Fact'!$AN$38*Predictions!G9230)+('Derivation of PM - 6 Fact'!$AN$39*Predictions!H9230)+('Derivation of PM - 6 Fact'!$AN$40*Predictions!L9230)</f>
        <v>0.14459127662409207</v>
      </c>
      <c r="U9230">
        <f t="shared" si="577"/>
        <v>0</v>
      </c>
      <c r="V9230">
        <f t="shared" si="578"/>
        <v>0</v>
      </c>
      <c r="W9230">
        <f t="shared" si="579"/>
        <v>0</v>
      </c>
      <c r="X9230">
        <f t="shared" si="580"/>
        <v>0</v>
      </c>
    </row>
    <row r="9231" spans="1:24" x14ac:dyDescent="0.3">
      <c r="A9231" t="s">
        <v>2</v>
      </c>
      <c r="B9231">
        <v>27221</v>
      </c>
      <c r="C9231">
        <v>9</v>
      </c>
      <c r="D9231">
        <v>0</v>
      </c>
      <c r="E9231">
        <v>393</v>
      </c>
      <c r="F9231">
        <v>75</v>
      </c>
      <c r="G9231">
        <v>200</v>
      </c>
      <c r="H9231">
        <v>134</v>
      </c>
      <c r="I9231">
        <v>8</v>
      </c>
      <c r="J9231">
        <v>17</v>
      </c>
      <c r="K9231">
        <v>0</v>
      </c>
      <c r="L9231">
        <v>766</v>
      </c>
      <c r="N9231" cm="1">
        <f t="array" ref="N9231">SUMPRODUCT(C9231:K9231,TRANSPOSE(('Derivation of PM - 8 Factors'!$Q$32:$Q$40)))+'Derivation of PM - 8 Factors'!$Q$31</f>
        <v>0.96515690968597578</v>
      </c>
      <c r="O9231" cm="1">
        <f t="array" ref="O9231">SUMPRODUCT(C9231:L9231,TRANSPOSE('Derivation of PM - 8 Fact+FICO'!$S$30:$S$39))+Predictions!$S$37</f>
        <v>1.0402035576865731</v>
      </c>
      <c r="P9231">
        <f>(L9231*'Derivation of PM - FICO ONLY'!$L$30)+'Derivation of PM - FICO ONLY'!$L$29</f>
        <v>1.0408445891576561</v>
      </c>
      <c r="Q9231">
        <f>'Derivation of PM - 6 Fact'!$AN$34+('Derivation of PM - 6 Fact'!$AN$35*Predictions!C9231)+('Derivation of PM - 6 Fact'!$AN$36*Predictions!E9231)+('Derivation of PM - 6 Fact'!$AN$37*Predictions!F9231)+('Derivation of PM - 6 Fact'!$AN$38*Predictions!G9231)+('Derivation of PM - 6 Fact'!$AN$39*Predictions!H9231)+('Derivation of PM - 6 Fact'!$AN$40*Predictions!L9231)</f>
        <v>0.93039832537285383</v>
      </c>
      <c r="U9231">
        <f t="shared" si="577"/>
        <v>1</v>
      </c>
      <c r="V9231">
        <f t="shared" si="578"/>
        <v>1</v>
      </c>
      <c r="W9231">
        <f t="shared" si="579"/>
        <v>1</v>
      </c>
      <c r="X9231">
        <f t="shared" si="580"/>
        <v>1</v>
      </c>
    </row>
    <row r="9232" spans="1:24" x14ac:dyDescent="0.3">
      <c r="A9232" t="s">
        <v>2</v>
      </c>
      <c r="B9232">
        <v>27222</v>
      </c>
      <c r="C9232">
        <v>1</v>
      </c>
      <c r="D9232">
        <v>0</v>
      </c>
      <c r="E9232">
        <v>-146</v>
      </c>
      <c r="F9232">
        <v>19</v>
      </c>
      <c r="G9232">
        <v>26</v>
      </c>
      <c r="H9232">
        <v>25</v>
      </c>
      <c r="I9232">
        <v>11</v>
      </c>
      <c r="J9232">
        <v>19</v>
      </c>
      <c r="K9232">
        <v>1</v>
      </c>
      <c r="L9232">
        <v>526</v>
      </c>
      <c r="N9232" cm="1">
        <f t="array" ref="N9232">SUMPRODUCT(C9232:K9232,TRANSPOSE(('Derivation of PM - 8 Factors'!$Q$32:$Q$40)))+'Derivation of PM - 8 Factors'!$Q$31</f>
        <v>0.19705700832463888</v>
      </c>
      <c r="O9232" cm="1">
        <f t="array" ref="O9232">SUMPRODUCT(C9232:L9232,TRANSPOSE('Derivation of PM - 8 Fact+FICO'!$S$30:$S$39))+Predictions!$S$37</f>
        <v>0.2714749171144854</v>
      </c>
      <c r="P9232">
        <f>(L9232*'Derivation of PM - FICO ONLY'!$L$30)+'Derivation of PM - FICO ONLY'!$L$29</f>
        <v>0.13289168802751306</v>
      </c>
      <c r="Q9232">
        <f>'Derivation of PM - 6 Fact'!$AN$34+('Derivation of PM - 6 Fact'!$AN$35*Predictions!C9232)+('Derivation of PM - 6 Fact'!$AN$36*Predictions!E9232)+('Derivation of PM - 6 Fact'!$AN$37*Predictions!F9232)+('Derivation of PM - 6 Fact'!$AN$38*Predictions!G9232)+('Derivation of PM - 6 Fact'!$AN$39*Predictions!H9232)+('Derivation of PM - 6 Fact'!$AN$40*Predictions!L9232)</f>
        <v>0.17972675017589668</v>
      </c>
      <c r="U9232">
        <f t="shared" si="577"/>
        <v>0</v>
      </c>
      <c r="V9232">
        <f t="shared" si="578"/>
        <v>0</v>
      </c>
      <c r="W9232">
        <f t="shared" si="579"/>
        <v>0</v>
      </c>
      <c r="X9232">
        <f t="shared" si="580"/>
        <v>0</v>
      </c>
    </row>
    <row r="9233" spans="1:24" x14ac:dyDescent="0.3">
      <c r="A9233" t="s">
        <v>2</v>
      </c>
      <c r="B9233">
        <v>27223</v>
      </c>
      <c r="C9233">
        <v>2</v>
      </c>
      <c r="D9233">
        <v>52</v>
      </c>
      <c r="E9233">
        <v>-231</v>
      </c>
      <c r="F9233">
        <v>66</v>
      </c>
      <c r="G9233">
        <v>66</v>
      </c>
      <c r="H9233">
        <v>65</v>
      </c>
      <c r="I9233">
        <v>2</v>
      </c>
      <c r="J9233">
        <v>12</v>
      </c>
      <c r="K9233">
        <v>0</v>
      </c>
      <c r="L9233">
        <v>453</v>
      </c>
      <c r="N9233" cm="1">
        <f t="array" ref="N9233">SUMPRODUCT(C9233:K9233,TRANSPOSE(('Derivation of PM - 8 Factors'!$Q$32:$Q$40)))+'Derivation of PM - 8 Factors'!$Q$31</f>
        <v>0.70855598547661747</v>
      </c>
      <c r="O9233" cm="1">
        <f t="array" ref="O9233">SUMPRODUCT(C9233:L9233,TRANSPOSE('Derivation of PM - 8 Fact+FICO'!$S$30:$S$39))+Predictions!$S$37</f>
        <v>0.78035037362141924</v>
      </c>
      <c r="P9233">
        <f>(L9233*'Derivation of PM - FICO ONLY'!$L$30)+'Derivation of PM - FICO ONLY'!$L$29</f>
        <v>-0.14327731939957222</v>
      </c>
      <c r="Q9233">
        <f>'Derivation of PM - 6 Fact'!$AN$34+('Derivation of PM - 6 Fact'!$AN$35*Predictions!C9233)+('Derivation of PM - 6 Fact'!$AN$36*Predictions!E9233)+('Derivation of PM - 6 Fact'!$AN$37*Predictions!F9233)+('Derivation of PM - 6 Fact'!$AN$38*Predictions!G9233)+('Derivation of PM - 6 Fact'!$AN$39*Predictions!H9233)+('Derivation of PM - 6 Fact'!$AN$40*Predictions!L9233)</f>
        <v>0.70059087107591123</v>
      </c>
      <c r="U9233">
        <f t="shared" si="577"/>
        <v>1</v>
      </c>
      <c r="V9233">
        <f t="shared" si="578"/>
        <v>1</v>
      </c>
      <c r="W9233">
        <f t="shared" si="579"/>
        <v>0</v>
      </c>
      <c r="X9233">
        <f t="shared" si="580"/>
        <v>1</v>
      </c>
    </row>
    <row r="9234" spans="1:24" x14ac:dyDescent="0.3">
      <c r="A9234" t="s">
        <v>2</v>
      </c>
      <c r="B9234">
        <v>27224</v>
      </c>
      <c r="C9234">
        <v>8</v>
      </c>
      <c r="D9234">
        <v>0</v>
      </c>
      <c r="E9234">
        <v>321</v>
      </c>
      <c r="F9234">
        <v>99</v>
      </c>
      <c r="G9234">
        <v>213</v>
      </c>
      <c r="H9234">
        <v>131</v>
      </c>
      <c r="I9234">
        <v>3</v>
      </c>
      <c r="J9234">
        <v>4</v>
      </c>
      <c r="K9234">
        <v>0</v>
      </c>
      <c r="L9234">
        <v>796</v>
      </c>
      <c r="N9234" cm="1">
        <f t="array" ref="N9234">SUMPRODUCT(C9234:K9234,TRANSPOSE(('Derivation of PM - 8 Factors'!$Q$32:$Q$40)))+'Derivation of PM - 8 Factors'!$Q$31</f>
        <v>1.0944665857938729</v>
      </c>
      <c r="O9234" cm="1">
        <f t="array" ref="O9234">SUMPRODUCT(C9234:L9234,TRANSPOSE('Derivation of PM - 8 Fact+FICO'!$S$30:$S$39))+Predictions!$S$37</f>
        <v>1.1706732771207611</v>
      </c>
      <c r="P9234">
        <f>(L9234*'Derivation of PM - FICO ONLY'!$L$30)+'Derivation of PM - FICO ONLY'!$L$29</f>
        <v>1.1543387017989242</v>
      </c>
      <c r="Q9234">
        <f>'Derivation of PM - 6 Fact'!$AN$34+('Derivation of PM - 6 Fact'!$AN$35*Predictions!C9234)+('Derivation of PM - 6 Fact'!$AN$36*Predictions!E9234)+('Derivation of PM - 6 Fact'!$AN$37*Predictions!F9234)+('Derivation of PM - 6 Fact'!$AN$38*Predictions!G9234)+('Derivation of PM - 6 Fact'!$AN$39*Predictions!H9234)+('Derivation of PM - 6 Fact'!$AN$40*Predictions!L9234)</f>
        <v>1.1415230256603301</v>
      </c>
      <c r="U9234">
        <f t="shared" si="577"/>
        <v>1</v>
      </c>
      <c r="V9234">
        <f t="shared" si="578"/>
        <v>1</v>
      </c>
      <c r="W9234">
        <f t="shared" si="579"/>
        <v>1</v>
      </c>
      <c r="X9234">
        <f t="shared" si="580"/>
        <v>1</v>
      </c>
    </row>
    <row r="9235" spans="1:24" x14ac:dyDescent="0.3">
      <c r="A9235" t="s">
        <v>2</v>
      </c>
      <c r="B9235">
        <v>27225</v>
      </c>
      <c r="C9235">
        <v>6</v>
      </c>
      <c r="D9235">
        <v>0</v>
      </c>
      <c r="E9235">
        <v>-30</v>
      </c>
      <c r="F9235">
        <v>68</v>
      </c>
      <c r="G9235">
        <v>132</v>
      </c>
      <c r="H9235">
        <v>129</v>
      </c>
      <c r="I9235">
        <v>14</v>
      </c>
      <c r="J9235">
        <v>16</v>
      </c>
      <c r="K9235">
        <v>0</v>
      </c>
      <c r="L9235">
        <v>468</v>
      </c>
      <c r="N9235" cm="1">
        <f t="array" ref="N9235">SUMPRODUCT(C9235:K9235,TRANSPOSE(('Derivation of PM - 8 Factors'!$Q$32:$Q$40)))+'Derivation of PM - 8 Factors'!$Q$31</f>
        <v>0.68338042325816051</v>
      </c>
      <c r="O9235" cm="1">
        <f t="array" ref="O9235">SUMPRODUCT(C9235:L9235,TRANSPOSE('Derivation of PM - 8 Fact+FICO'!$S$30:$S$39))+Predictions!$S$37</f>
        <v>0.75359043668142744</v>
      </c>
      <c r="P9235">
        <f>(L9235*'Derivation of PM - FICO ONLY'!$L$30)+'Derivation of PM - FICO ONLY'!$L$29</f>
        <v>-8.6530263078938185E-2</v>
      </c>
      <c r="Q9235">
        <f>'Derivation of PM - 6 Fact'!$AN$34+('Derivation of PM - 6 Fact'!$AN$35*Predictions!C9235)+('Derivation of PM - 6 Fact'!$AN$36*Predictions!E9235)+('Derivation of PM - 6 Fact'!$AN$37*Predictions!F9235)+('Derivation of PM - 6 Fact'!$AN$38*Predictions!G9235)+('Derivation of PM - 6 Fact'!$AN$39*Predictions!H9235)+('Derivation of PM - 6 Fact'!$AN$40*Predictions!L9235)</f>
        <v>0.63817092340057791</v>
      </c>
      <c r="U9235">
        <f t="shared" si="577"/>
        <v>1</v>
      </c>
      <c r="V9235">
        <f t="shared" si="578"/>
        <v>1</v>
      </c>
      <c r="W9235">
        <f t="shared" si="579"/>
        <v>0</v>
      </c>
      <c r="X9235">
        <f t="shared" si="580"/>
        <v>1</v>
      </c>
    </row>
    <row r="9236" spans="1:24" x14ac:dyDescent="0.3">
      <c r="A9236" t="s">
        <v>2</v>
      </c>
      <c r="B9236">
        <v>27226</v>
      </c>
      <c r="C9236">
        <v>5</v>
      </c>
      <c r="D9236">
        <v>0</v>
      </c>
      <c r="E9236">
        <v>112</v>
      </c>
      <c r="F9236">
        <v>44</v>
      </c>
      <c r="G9236">
        <v>82</v>
      </c>
      <c r="H9236">
        <v>59</v>
      </c>
      <c r="I9236">
        <v>4</v>
      </c>
      <c r="J9236">
        <v>14</v>
      </c>
      <c r="K9236">
        <v>1</v>
      </c>
      <c r="L9236">
        <v>658</v>
      </c>
      <c r="N9236" cm="1">
        <f t="array" ref="N9236">SUMPRODUCT(C9236:K9236,TRANSPOSE(('Derivation of PM - 8 Factors'!$Q$32:$Q$40)))+'Derivation of PM - 8 Factors'!$Q$31</f>
        <v>0.78531390413584379</v>
      </c>
      <c r="O9236" cm="1">
        <f t="array" ref="O9236">SUMPRODUCT(C9236:L9236,TRANSPOSE('Derivation of PM - 8 Fact+FICO'!$S$30:$S$39))+Predictions!$S$37</f>
        <v>0.86150868086885746</v>
      </c>
      <c r="P9236">
        <f>(L9236*'Derivation of PM - FICO ONLY'!$L$30)+'Derivation of PM - FICO ONLY'!$L$29</f>
        <v>0.63226578364909192</v>
      </c>
      <c r="Q9236">
        <f>'Derivation of PM - 6 Fact'!$AN$34+('Derivation of PM - 6 Fact'!$AN$35*Predictions!C9236)+('Derivation of PM - 6 Fact'!$AN$36*Predictions!E9236)+('Derivation of PM - 6 Fact'!$AN$37*Predictions!F9236)+('Derivation of PM - 6 Fact'!$AN$38*Predictions!G9236)+('Derivation of PM - 6 Fact'!$AN$39*Predictions!H9236)+('Derivation of PM - 6 Fact'!$AN$40*Predictions!L9236)</f>
        <v>0.80923992620900465</v>
      </c>
      <c r="U9236">
        <f t="shared" si="577"/>
        <v>1</v>
      </c>
      <c r="V9236">
        <f t="shared" si="578"/>
        <v>1</v>
      </c>
      <c r="W9236">
        <f t="shared" si="579"/>
        <v>1</v>
      </c>
      <c r="X9236">
        <f t="shared" si="580"/>
        <v>1</v>
      </c>
    </row>
    <row r="9237" spans="1:24" x14ac:dyDescent="0.3">
      <c r="A9237" t="s">
        <v>2</v>
      </c>
      <c r="B9237">
        <v>27227</v>
      </c>
      <c r="C9237">
        <v>9</v>
      </c>
      <c r="D9237">
        <v>0</v>
      </c>
      <c r="E9237">
        <v>443</v>
      </c>
      <c r="F9237">
        <v>62</v>
      </c>
      <c r="G9237">
        <v>176</v>
      </c>
      <c r="H9237">
        <v>103</v>
      </c>
      <c r="I9237">
        <v>8</v>
      </c>
      <c r="J9237">
        <v>14</v>
      </c>
      <c r="K9237">
        <v>0</v>
      </c>
      <c r="L9237">
        <v>749</v>
      </c>
      <c r="N9237" cm="1">
        <f t="array" ref="N9237">SUMPRODUCT(C9237:K9237,TRANSPOSE(('Derivation of PM - 8 Factors'!$Q$32:$Q$40)))+'Derivation of PM - 8 Factors'!$Q$31</f>
        <v>1.0618486073586673</v>
      </c>
      <c r="O9237" cm="1">
        <f t="array" ref="O9237">SUMPRODUCT(C9237:L9237,TRANSPOSE('Derivation of PM - 8 Fact+FICO'!$S$30:$S$39))+Predictions!$S$37</f>
        <v>1.1349699030067288</v>
      </c>
      <c r="P9237">
        <f>(L9237*'Derivation of PM - FICO ONLY'!$L$30)+'Derivation of PM - FICO ONLY'!$L$29</f>
        <v>0.97653125866093782</v>
      </c>
      <c r="Q9237">
        <f>'Derivation of PM - 6 Fact'!$AN$34+('Derivation of PM - 6 Fact'!$AN$35*Predictions!C9237)+('Derivation of PM - 6 Fact'!$AN$36*Predictions!E9237)+('Derivation of PM - 6 Fact'!$AN$37*Predictions!F9237)+('Derivation of PM - 6 Fact'!$AN$38*Predictions!G9237)+('Derivation of PM - 6 Fact'!$AN$39*Predictions!H9237)+('Derivation of PM - 6 Fact'!$AN$40*Predictions!L9237)</f>
        <v>1.039772418245648</v>
      </c>
      <c r="U9237">
        <f t="shared" si="577"/>
        <v>1</v>
      </c>
      <c r="V9237">
        <f t="shared" si="578"/>
        <v>1</v>
      </c>
      <c r="W9237">
        <f t="shared" si="579"/>
        <v>1</v>
      </c>
      <c r="X9237">
        <f t="shared" si="580"/>
        <v>1</v>
      </c>
    </row>
    <row r="9238" spans="1:24" x14ac:dyDescent="0.3">
      <c r="A9238" t="s">
        <v>2</v>
      </c>
      <c r="B9238">
        <v>27228</v>
      </c>
      <c r="C9238">
        <v>8</v>
      </c>
      <c r="D9238">
        <v>38</v>
      </c>
      <c r="E9238">
        <v>338</v>
      </c>
      <c r="F9238">
        <v>23</v>
      </c>
      <c r="G9238">
        <v>81</v>
      </c>
      <c r="H9238">
        <v>79</v>
      </c>
      <c r="I9238">
        <v>1</v>
      </c>
      <c r="J9238">
        <v>8</v>
      </c>
      <c r="K9238">
        <v>1</v>
      </c>
      <c r="L9238">
        <v>556</v>
      </c>
      <c r="N9238" cm="1">
        <f t="array" ref="N9238">SUMPRODUCT(C9238:K9238,TRANSPOSE(('Derivation of PM - 8 Factors'!$Q$32:$Q$40)))+'Derivation of PM - 8 Factors'!$Q$31</f>
        <v>0.76561217609596799</v>
      </c>
      <c r="O9238" cm="1">
        <f t="array" ref="O9238">SUMPRODUCT(C9238:L9238,TRANSPOSE('Derivation of PM - 8 Fact+FICO'!$S$30:$S$39))+Predictions!$S$37</f>
        <v>0.83581183879423415</v>
      </c>
      <c r="P9238">
        <f>(L9238*'Derivation of PM - FICO ONLY'!$L$30)+'Derivation of PM - FICO ONLY'!$L$29</f>
        <v>0.24638580066878091</v>
      </c>
      <c r="Q9238">
        <f>'Derivation of PM - 6 Fact'!$AN$34+('Derivation of PM - 6 Fact'!$AN$35*Predictions!C9238)+('Derivation of PM - 6 Fact'!$AN$36*Predictions!E9238)+('Derivation of PM - 6 Fact'!$AN$37*Predictions!F9238)+('Derivation of PM - 6 Fact'!$AN$38*Predictions!G9238)+('Derivation of PM - 6 Fact'!$AN$39*Predictions!H9238)+('Derivation of PM - 6 Fact'!$AN$40*Predictions!L9238)</f>
        <v>0.82538171659946336</v>
      </c>
      <c r="U9238">
        <f t="shared" si="577"/>
        <v>1</v>
      </c>
      <c r="V9238">
        <f t="shared" si="578"/>
        <v>1</v>
      </c>
      <c r="W9238">
        <f t="shared" si="579"/>
        <v>0</v>
      </c>
      <c r="X9238">
        <f t="shared" si="580"/>
        <v>1</v>
      </c>
    </row>
    <row r="9239" spans="1:24" x14ac:dyDescent="0.3">
      <c r="A9239" t="s">
        <v>2</v>
      </c>
      <c r="B9239">
        <v>27229</v>
      </c>
      <c r="C9239">
        <v>1</v>
      </c>
      <c r="D9239">
        <v>0</v>
      </c>
      <c r="E9239">
        <v>-30</v>
      </c>
      <c r="F9239">
        <v>30</v>
      </c>
      <c r="G9239">
        <v>30</v>
      </c>
      <c r="H9239">
        <v>35</v>
      </c>
      <c r="I9239">
        <v>8</v>
      </c>
      <c r="J9239">
        <v>14</v>
      </c>
      <c r="K9239">
        <v>1</v>
      </c>
      <c r="L9239">
        <v>507</v>
      </c>
      <c r="N9239" cm="1">
        <f t="array" ref="N9239">SUMPRODUCT(C9239:K9239,TRANSPOSE(('Derivation of PM - 8 Factors'!$Q$32:$Q$40)))+'Derivation of PM - 8 Factors'!$Q$31</f>
        <v>0.2971905987933382</v>
      </c>
      <c r="O9239" cm="1">
        <f t="array" ref="O9239">SUMPRODUCT(C9239:L9239,TRANSPOSE('Derivation of PM - 8 Fact+FICO'!$S$30:$S$39))+Predictions!$S$37</f>
        <v>0.36977932304267458</v>
      </c>
      <c r="P9239">
        <f>(L9239*'Derivation of PM - FICO ONLY'!$L$30)+'Derivation of PM - FICO ONLY'!$L$29</f>
        <v>6.1012083354710089E-2</v>
      </c>
      <c r="Q9239">
        <f>'Derivation of PM - 6 Fact'!$AN$34+('Derivation of PM - 6 Fact'!$AN$35*Predictions!C9239)+('Derivation of PM - 6 Fact'!$AN$36*Predictions!E9239)+('Derivation of PM - 6 Fact'!$AN$37*Predictions!F9239)+('Derivation of PM - 6 Fact'!$AN$38*Predictions!G9239)+('Derivation of PM - 6 Fact'!$AN$39*Predictions!H9239)+('Derivation of PM - 6 Fact'!$AN$40*Predictions!L9239)</f>
        <v>0.30914755876984795</v>
      </c>
      <c r="U9239">
        <f t="shared" si="577"/>
        <v>0</v>
      </c>
      <c r="V9239">
        <f t="shared" si="578"/>
        <v>0</v>
      </c>
      <c r="W9239">
        <f t="shared" si="579"/>
        <v>0</v>
      </c>
      <c r="X9239">
        <f t="shared" si="580"/>
        <v>0</v>
      </c>
    </row>
    <row r="9240" spans="1:24" x14ac:dyDescent="0.3">
      <c r="A9240" t="s">
        <v>2</v>
      </c>
      <c r="B9240">
        <v>27230</v>
      </c>
      <c r="C9240">
        <v>6</v>
      </c>
      <c r="D9240">
        <v>14</v>
      </c>
      <c r="E9240">
        <v>155</v>
      </c>
      <c r="F9240">
        <v>17</v>
      </c>
      <c r="G9240">
        <v>58</v>
      </c>
      <c r="H9240">
        <v>56</v>
      </c>
      <c r="I9240">
        <v>4</v>
      </c>
      <c r="J9240">
        <v>8</v>
      </c>
      <c r="K9240">
        <v>1</v>
      </c>
      <c r="L9240">
        <v>532</v>
      </c>
      <c r="N9240" cm="1">
        <f t="array" ref="N9240">SUMPRODUCT(C9240:K9240,TRANSPOSE(('Derivation of PM - 8 Factors'!$Q$32:$Q$40)))+'Derivation of PM - 8 Factors'!$Q$31</f>
        <v>0.58302742696089771</v>
      </c>
      <c r="O9240" cm="1">
        <f t="array" ref="O9240">SUMPRODUCT(C9240:L9240,TRANSPOSE('Derivation of PM - 8 Fact+FICO'!$S$30:$S$39))+Predictions!$S$37</f>
        <v>0.65421047084294781</v>
      </c>
      <c r="P9240">
        <f>(L9240*'Derivation of PM - FICO ONLY'!$L$30)+'Derivation of PM - FICO ONLY'!$L$29</f>
        <v>0.15559051055576645</v>
      </c>
      <c r="Q9240">
        <f>'Derivation of PM - 6 Fact'!$AN$34+('Derivation of PM - 6 Fact'!$AN$35*Predictions!C9240)+('Derivation of PM - 6 Fact'!$AN$36*Predictions!E9240)+('Derivation of PM - 6 Fact'!$AN$37*Predictions!F9240)+('Derivation of PM - 6 Fact'!$AN$38*Predictions!G9240)+('Derivation of PM - 6 Fact'!$AN$39*Predictions!H9240)+('Derivation of PM - 6 Fact'!$AN$40*Predictions!L9240)</f>
        <v>0.63552802743663295</v>
      </c>
      <c r="U9240">
        <f t="shared" si="577"/>
        <v>1</v>
      </c>
      <c r="V9240">
        <f t="shared" si="578"/>
        <v>1</v>
      </c>
      <c r="W9240">
        <f t="shared" si="579"/>
        <v>0</v>
      </c>
      <c r="X9240">
        <f t="shared" si="580"/>
        <v>1</v>
      </c>
    </row>
    <row r="9241" spans="1:24" x14ac:dyDescent="0.3">
      <c r="A9241" t="s">
        <v>2</v>
      </c>
      <c r="B9241">
        <v>27231</v>
      </c>
      <c r="C9241">
        <v>2</v>
      </c>
      <c r="D9241">
        <v>0</v>
      </c>
      <c r="E9241">
        <v>-156</v>
      </c>
      <c r="F9241">
        <v>4</v>
      </c>
      <c r="G9241">
        <v>21</v>
      </c>
      <c r="H9241">
        <v>37</v>
      </c>
      <c r="I9241">
        <v>12</v>
      </c>
      <c r="J9241">
        <v>20</v>
      </c>
      <c r="K9241">
        <v>0</v>
      </c>
      <c r="L9241">
        <v>453</v>
      </c>
      <c r="N9241" cm="1">
        <f t="array" ref="N9241">SUMPRODUCT(C9241:K9241,TRANSPOSE(('Derivation of PM - 8 Factors'!$Q$32:$Q$40)))+'Derivation of PM - 8 Factors'!$Q$31</f>
        <v>9.0131423708494529E-2</v>
      </c>
      <c r="O9241" cm="1">
        <f t="array" ref="O9241">SUMPRODUCT(C9241:L9241,TRANSPOSE('Derivation of PM - 8 Fact+FICO'!$S$30:$S$39))+Predictions!$S$37</f>
        <v>0.16235268816414203</v>
      </c>
      <c r="P9241">
        <f>(L9241*'Derivation of PM - FICO ONLY'!$L$30)+'Derivation of PM - FICO ONLY'!$L$29</f>
        <v>-0.14327731939957222</v>
      </c>
      <c r="Q9241">
        <f>'Derivation of PM - 6 Fact'!$AN$34+('Derivation of PM - 6 Fact'!$AN$35*Predictions!C9241)+('Derivation of PM - 6 Fact'!$AN$36*Predictions!E9241)+('Derivation of PM - 6 Fact'!$AN$37*Predictions!F9241)+('Derivation of PM - 6 Fact'!$AN$38*Predictions!G9241)+('Derivation of PM - 6 Fact'!$AN$39*Predictions!H9241)+('Derivation of PM - 6 Fact'!$AN$40*Predictions!L9241)</f>
        <v>1.4169904772826532E-2</v>
      </c>
      <c r="U9241">
        <f t="shared" si="577"/>
        <v>0</v>
      </c>
      <c r="V9241">
        <f t="shared" si="578"/>
        <v>0</v>
      </c>
      <c r="W9241">
        <f t="shared" si="579"/>
        <v>0</v>
      </c>
      <c r="X9241">
        <f t="shared" si="580"/>
        <v>0</v>
      </c>
    </row>
    <row r="9242" spans="1:24" x14ac:dyDescent="0.3">
      <c r="A9242" t="s">
        <v>2</v>
      </c>
      <c r="B9242">
        <v>27232</v>
      </c>
      <c r="C9242">
        <v>8</v>
      </c>
      <c r="D9242">
        <v>93</v>
      </c>
      <c r="E9242">
        <v>391</v>
      </c>
      <c r="F9242">
        <v>44</v>
      </c>
      <c r="G9242">
        <v>118</v>
      </c>
      <c r="H9242">
        <v>73</v>
      </c>
      <c r="I9242">
        <v>3</v>
      </c>
      <c r="J9242">
        <v>12</v>
      </c>
      <c r="K9242">
        <v>0</v>
      </c>
      <c r="L9242">
        <v>732</v>
      </c>
      <c r="N9242" cm="1">
        <f t="array" ref="N9242">SUMPRODUCT(C9242:K9242,TRANSPOSE(('Derivation of PM - 8 Factors'!$Q$32:$Q$40)))+'Derivation of PM - 8 Factors'!$Q$31</f>
        <v>1.0544147715438039</v>
      </c>
      <c r="O9242" cm="1">
        <f t="array" ref="O9242">SUMPRODUCT(C9242:L9242,TRANSPOSE('Derivation of PM - 8 Fact+FICO'!$S$30:$S$39))+Predictions!$S$37</f>
        <v>1.1293049258601677</v>
      </c>
      <c r="P9242">
        <f>(L9242*'Derivation of PM - FICO ONLY'!$L$30)+'Derivation of PM - FICO ONLY'!$L$29</f>
        <v>0.91221792816421909</v>
      </c>
      <c r="Q9242">
        <f>'Derivation of PM - 6 Fact'!$AN$34+('Derivation of PM - 6 Fact'!$AN$35*Predictions!C9242)+('Derivation of PM - 6 Fact'!$AN$36*Predictions!E9242)+('Derivation of PM - 6 Fact'!$AN$37*Predictions!F9242)+('Derivation of PM - 6 Fact'!$AN$38*Predictions!G9242)+('Derivation of PM - 6 Fact'!$AN$39*Predictions!H9242)+('Derivation of PM - 6 Fact'!$AN$40*Predictions!L9242)</f>
        <v>1.0596072345680121</v>
      </c>
      <c r="U9242">
        <f t="shared" si="577"/>
        <v>1</v>
      </c>
      <c r="V9242">
        <f t="shared" si="578"/>
        <v>1</v>
      </c>
      <c r="W9242">
        <f t="shared" si="579"/>
        <v>1</v>
      </c>
      <c r="X9242">
        <f t="shared" si="580"/>
        <v>1</v>
      </c>
    </row>
    <row r="9243" spans="1:24" x14ac:dyDescent="0.3">
      <c r="A9243" t="s">
        <v>2</v>
      </c>
      <c r="B9243">
        <v>27233</v>
      </c>
      <c r="C9243">
        <v>7</v>
      </c>
      <c r="D9243">
        <v>0</v>
      </c>
      <c r="E9243">
        <v>22</v>
      </c>
      <c r="F9243">
        <v>51</v>
      </c>
      <c r="G9243">
        <v>124</v>
      </c>
      <c r="H9243">
        <v>74</v>
      </c>
      <c r="I9243">
        <v>2</v>
      </c>
      <c r="J9243">
        <v>10</v>
      </c>
      <c r="K9243">
        <v>0</v>
      </c>
      <c r="L9243">
        <v>613</v>
      </c>
      <c r="N9243" cm="1">
        <f t="array" ref="N9243">SUMPRODUCT(C9243:K9243,TRANSPOSE(('Derivation of PM - 8 Factors'!$Q$32:$Q$40)))+'Derivation of PM - 8 Factors'!$Q$31</f>
        <v>0.91782528455369061</v>
      </c>
      <c r="O9243" cm="1">
        <f t="array" ref="O9243">SUMPRODUCT(C9243:L9243,TRANSPOSE('Derivation of PM - 8 Fact+FICO'!$S$30:$S$39))+Predictions!$S$37</f>
        <v>0.99089605810686077</v>
      </c>
      <c r="P9243">
        <f>(L9243*'Derivation of PM - FICO ONLY'!$L$30)+'Derivation of PM - FICO ONLY'!$L$29</f>
        <v>0.46202461468718981</v>
      </c>
      <c r="Q9243">
        <f>'Derivation of PM - 6 Fact'!$AN$34+('Derivation of PM - 6 Fact'!$AN$35*Predictions!C9243)+('Derivation of PM - 6 Fact'!$AN$36*Predictions!E9243)+('Derivation of PM - 6 Fact'!$AN$37*Predictions!F9243)+('Derivation of PM - 6 Fact'!$AN$38*Predictions!G9243)+('Derivation of PM - 6 Fact'!$AN$39*Predictions!H9243)+('Derivation of PM - 6 Fact'!$AN$40*Predictions!L9243)</f>
        <v>0.91897340473904043</v>
      </c>
      <c r="U9243">
        <f t="shared" si="577"/>
        <v>1</v>
      </c>
      <c r="V9243">
        <f t="shared" si="578"/>
        <v>1</v>
      </c>
      <c r="W9243">
        <f t="shared" si="579"/>
        <v>0</v>
      </c>
      <c r="X9243">
        <f t="shared" si="580"/>
        <v>1</v>
      </c>
    </row>
    <row r="9244" spans="1:24" x14ac:dyDescent="0.3">
      <c r="A9244" t="s">
        <v>2</v>
      </c>
      <c r="B9244">
        <v>27234</v>
      </c>
      <c r="C9244">
        <v>3</v>
      </c>
      <c r="D9244">
        <v>0</v>
      </c>
      <c r="E9244">
        <v>-137</v>
      </c>
      <c r="F9244">
        <v>20</v>
      </c>
      <c r="G9244">
        <v>41</v>
      </c>
      <c r="H9244">
        <v>60</v>
      </c>
      <c r="I9244">
        <v>2</v>
      </c>
      <c r="J9244">
        <v>7</v>
      </c>
      <c r="K9244">
        <v>1</v>
      </c>
      <c r="L9244">
        <v>460</v>
      </c>
      <c r="N9244" cm="1">
        <f t="array" ref="N9244">SUMPRODUCT(C9244:K9244,TRANSPOSE(('Derivation of PM - 8 Factors'!$Q$32:$Q$40)))+'Derivation of PM - 8 Factors'!$Q$31</f>
        <v>0.15405193892087191</v>
      </c>
      <c r="O9244" cm="1">
        <f t="array" ref="O9244">SUMPRODUCT(C9244:L9244,TRANSPOSE('Derivation of PM - 8 Fact+FICO'!$S$30:$S$39))+Predictions!$S$37</f>
        <v>0.22667809394852603</v>
      </c>
      <c r="P9244">
        <f>(L9244*'Derivation of PM - FICO ONLY'!$L$30)+'Derivation of PM - FICO ONLY'!$L$29</f>
        <v>-0.11679535978327626</v>
      </c>
      <c r="Q9244">
        <f>'Derivation of PM - 6 Fact'!$AN$34+('Derivation of PM - 6 Fact'!$AN$35*Predictions!C9244)+('Derivation of PM - 6 Fact'!$AN$36*Predictions!E9244)+('Derivation of PM - 6 Fact'!$AN$37*Predictions!F9244)+('Derivation of PM - 6 Fact'!$AN$38*Predictions!G9244)+('Derivation of PM - 6 Fact'!$AN$39*Predictions!H9244)+('Derivation of PM - 6 Fact'!$AN$40*Predictions!L9244)</f>
        <v>0.21190603162826382</v>
      </c>
      <c r="U9244">
        <f t="shared" si="577"/>
        <v>0</v>
      </c>
      <c r="V9244">
        <f t="shared" si="578"/>
        <v>0</v>
      </c>
      <c r="W9244">
        <f t="shared" si="579"/>
        <v>0</v>
      </c>
      <c r="X9244">
        <f t="shared" si="580"/>
        <v>0</v>
      </c>
    </row>
    <row r="9245" spans="1:24" x14ac:dyDescent="0.3">
      <c r="A9245" t="s">
        <v>2</v>
      </c>
      <c r="B9245">
        <v>27235</v>
      </c>
      <c r="C9245">
        <v>10</v>
      </c>
      <c r="D9245">
        <v>0</v>
      </c>
      <c r="E9245">
        <v>585</v>
      </c>
      <c r="F9245">
        <v>89</v>
      </c>
      <c r="G9245">
        <v>239</v>
      </c>
      <c r="H9245">
        <v>144</v>
      </c>
      <c r="I9245">
        <v>8</v>
      </c>
      <c r="J9245">
        <v>10</v>
      </c>
      <c r="K9245">
        <v>0</v>
      </c>
      <c r="L9245">
        <v>733</v>
      </c>
      <c r="N9245" cm="1">
        <f t="array" ref="N9245">SUMPRODUCT(C9245:K9245,TRANSPOSE(('Derivation of PM - 8 Factors'!$Q$32:$Q$40)))+'Derivation of PM - 8 Factors'!$Q$31</f>
        <v>1.0925081458358303</v>
      </c>
      <c r="O9245" cm="1">
        <f t="array" ref="O9245">SUMPRODUCT(C9245:L9245,TRANSPOSE('Derivation of PM - 8 Fact+FICO'!$S$30:$S$39))+Predictions!$S$37</f>
        <v>1.1616411589882252</v>
      </c>
      <c r="P9245">
        <f>(L9245*'Derivation of PM - FICO ONLY'!$L$30)+'Derivation of PM - FICO ONLY'!$L$29</f>
        <v>0.91600106525226166</v>
      </c>
      <c r="Q9245">
        <f>'Derivation of PM - 6 Fact'!$AN$34+('Derivation of PM - 6 Fact'!$AN$35*Predictions!C9245)+('Derivation of PM - 6 Fact'!$AN$36*Predictions!E9245)+('Derivation of PM - 6 Fact'!$AN$37*Predictions!F9245)+('Derivation of PM - 6 Fact'!$AN$38*Predictions!G9245)+('Derivation of PM - 6 Fact'!$AN$39*Predictions!H9245)+('Derivation of PM - 6 Fact'!$AN$40*Predictions!L9245)</f>
        <v>1.0957620471406901</v>
      </c>
      <c r="U9245">
        <f t="shared" si="577"/>
        <v>1</v>
      </c>
      <c r="V9245">
        <f t="shared" si="578"/>
        <v>1</v>
      </c>
      <c r="W9245">
        <f t="shared" si="579"/>
        <v>1</v>
      </c>
      <c r="X9245">
        <f t="shared" si="580"/>
        <v>1</v>
      </c>
    </row>
    <row r="9246" spans="1:24" x14ac:dyDescent="0.3">
      <c r="A9246" t="s">
        <v>2</v>
      </c>
      <c r="B9246">
        <v>27236</v>
      </c>
      <c r="C9246">
        <v>4</v>
      </c>
      <c r="D9246">
        <v>55</v>
      </c>
      <c r="E9246">
        <v>-179</v>
      </c>
      <c r="F9246">
        <v>43</v>
      </c>
      <c r="G9246">
        <v>73</v>
      </c>
      <c r="H9246">
        <v>53</v>
      </c>
      <c r="I9246">
        <v>6</v>
      </c>
      <c r="J9246">
        <v>9</v>
      </c>
      <c r="K9246">
        <v>1</v>
      </c>
      <c r="L9246">
        <v>438</v>
      </c>
      <c r="N9246" cm="1">
        <f t="array" ref="N9246">SUMPRODUCT(C9246:K9246,TRANSPOSE(('Derivation of PM - 8 Factors'!$Q$32:$Q$40)))+'Derivation of PM - 8 Factors'!$Q$31</f>
        <v>0.6061572772552325</v>
      </c>
      <c r="O9246" cm="1">
        <f t="array" ref="O9246">SUMPRODUCT(C9246:L9246,TRANSPOSE('Derivation of PM - 8 Fact+FICO'!$S$30:$S$39))+Predictions!$S$37</f>
        <v>0.67534891315205137</v>
      </c>
      <c r="P9246">
        <f>(L9246*'Derivation of PM - FICO ONLY'!$L$30)+'Derivation of PM - FICO ONLY'!$L$29</f>
        <v>-0.20002437572020604</v>
      </c>
      <c r="Q9246">
        <f>'Derivation of PM - 6 Fact'!$AN$34+('Derivation of PM - 6 Fact'!$AN$35*Predictions!C9246)+('Derivation of PM - 6 Fact'!$AN$36*Predictions!E9246)+('Derivation of PM - 6 Fact'!$AN$37*Predictions!F9246)+('Derivation of PM - 6 Fact'!$AN$38*Predictions!G9246)+('Derivation of PM - 6 Fact'!$AN$39*Predictions!H9246)+('Derivation of PM - 6 Fact'!$AN$40*Predictions!L9246)</f>
        <v>0.65951931934679364</v>
      </c>
      <c r="U9246">
        <f t="shared" si="577"/>
        <v>1</v>
      </c>
      <c r="V9246">
        <f t="shared" si="578"/>
        <v>1</v>
      </c>
      <c r="W9246">
        <f t="shared" si="579"/>
        <v>0</v>
      </c>
      <c r="X9246">
        <f t="shared" si="580"/>
        <v>1</v>
      </c>
    </row>
    <row r="9247" spans="1:24" x14ac:dyDescent="0.3">
      <c r="A9247" t="s">
        <v>2</v>
      </c>
      <c r="B9247">
        <v>27237</v>
      </c>
      <c r="C9247">
        <v>4</v>
      </c>
      <c r="D9247">
        <v>0</v>
      </c>
      <c r="E9247">
        <v>-51</v>
      </c>
      <c r="F9247">
        <v>63</v>
      </c>
      <c r="G9247">
        <v>87</v>
      </c>
      <c r="H9247">
        <v>76</v>
      </c>
      <c r="I9247">
        <v>14</v>
      </c>
      <c r="J9247">
        <v>20</v>
      </c>
      <c r="K9247">
        <v>0</v>
      </c>
      <c r="L9247">
        <v>624</v>
      </c>
      <c r="N9247" cm="1">
        <f t="array" ref="N9247">SUMPRODUCT(C9247:K9247,TRANSPOSE(('Derivation of PM - 8 Factors'!$Q$32:$Q$40)))+'Derivation of PM - 8 Factors'!$Q$31</f>
        <v>0.88850195339087734</v>
      </c>
      <c r="O9247" cm="1">
        <f t="array" ref="O9247">SUMPRODUCT(C9247:L9247,TRANSPOSE('Derivation of PM - 8 Fact+FICO'!$S$30:$S$39))+Predictions!$S$37</f>
        <v>0.96584799345809902</v>
      </c>
      <c r="P9247">
        <f>(L9247*'Derivation of PM - FICO ONLY'!$L$30)+'Derivation of PM - FICO ONLY'!$L$29</f>
        <v>0.50363912265565491</v>
      </c>
      <c r="Q9247">
        <f>'Derivation of PM - 6 Fact'!$AN$34+('Derivation of PM - 6 Fact'!$AN$35*Predictions!C9247)+('Derivation of PM - 6 Fact'!$AN$36*Predictions!E9247)+('Derivation of PM - 6 Fact'!$AN$37*Predictions!F9247)+('Derivation of PM - 6 Fact'!$AN$38*Predictions!G9247)+('Derivation of PM - 6 Fact'!$AN$39*Predictions!H9247)+('Derivation of PM - 6 Fact'!$AN$40*Predictions!L9247)</f>
        <v>0.82341708234928368</v>
      </c>
      <c r="U9247">
        <f t="shared" si="577"/>
        <v>1</v>
      </c>
      <c r="V9247">
        <f t="shared" si="578"/>
        <v>1</v>
      </c>
      <c r="W9247">
        <f t="shared" si="579"/>
        <v>1</v>
      </c>
      <c r="X9247">
        <f t="shared" si="580"/>
        <v>1</v>
      </c>
    </row>
    <row r="9248" spans="1:24" x14ac:dyDescent="0.3">
      <c r="A9248" t="s">
        <v>2</v>
      </c>
      <c r="B9248">
        <v>27238</v>
      </c>
      <c r="C9248">
        <v>2</v>
      </c>
      <c r="D9248">
        <v>64</v>
      </c>
      <c r="E9248">
        <v>-71</v>
      </c>
      <c r="F9248">
        <v>44</v>
      </c>
      <c r="G9248">
        <v>53</v>
      </c>
      <c r="H9248">
        <v>43</v>
      </c>
      <c r="I9248">
        <v>6</v>
      </c>
      <c r="J9248">
        <v>16</v>
      </c>
      <c r="K9248">
        <v>1</v>
      </c>
      <c r="L9248">
        <v>606</v>
      </c>
      <c r="N9248" cm="1">
        <f t="array" ref="N9248">SUMPRODUCT(C9248:K9248,TRANSPOSE(('Derivation of PM - 8 Factors'!$Q$32:$Q$40)))+'Derivation of PM - 8 Factors'!$Q$31</f>
        <v>0.5284469815929006</v>
      </c>
      <c r="O9248" cm="1">
        <f t="array" ref="O9248">SUMPRODUCT(C9248:L9248,TRANSPOSE('Derivation of PM - 8 Fact+FICO'!$S$30:$S$39))+Predictions!$S$37</f>
        <v>0.60518509398140519</v>
      </c>
      <c r="P9248">
        <f>(L9248*'Derivation of PM - FICO ONLY'!$L$30)+'Derivation of PM - FICO ONLY'!$L$29</f>
        <v>0.43554265507089407</v>
      </c>
      <c r="Q9248">
        <f>'Derivation of PM - 6 Fact'!$AN$34+('Derivation of PM - 6 Fact'!$AN$35*Predictions!C9248)+('Derivation of PM - 6 Fact'!$AN$36*Predictions!E9248)+('Derivation of PM - 6 Fact'!$AN$37*Predictions!F9248)+('Derivation of PM - 6 Fact'!$AN$38*Predictions!G9248)+('Derivation of PM - 6 Fact'!$AN$39*Predictions!H9248)+('Derivation of PM - 6 Fact'!$AN$40*Predictions!L9248)</f>
        <v>0.54865180659850887</v>
      </c>
      <c r="U9248">
        <f t="shared" si="577"/>
        <v>1</v>
      </c>
      <c r="V9248">
        <f t="shared" si="578"/>
        <v>1</v>
      </c>
      <c r="W9248">
        <f t="shared" si="579"/>
        <v>0</v>
      </c>
      <c r="X9248">
        <f t="shared" si="580"/>
        <v>1</v>
      </c>
    </row>
    <row r="9249" spans="1:24" x14ac:dyDescent="0.3">
      <c r="A9249" t="s">
        <v>2</v>
      </c>
      <c r="B9249">
        <v>27239</v>
      </c>
      <c r="C9249">
        <v>4</v>
      </c>
      <c r="D9249">
        <v>0</v>
      </c>
      <c r="E9249">
        <v>-105</v>
      </c>
      <c r="F9249">
        <v>34</v>
      </c>
      <c r="G9249">
        <v>60</v>
      </c>
      <c r="H9249">
        <v>56</v>
      </c>
      <c r="I9249">
        <v>4</v>
      </c>
      <c r="J9249">
        <v>7</v>
      </c>
      <c r="K9249">
        <v>1</v>
      </c>
      <c r="L9249">
        <v>592</v>
      </c>
      <c r="N9249" cm="1">
        <f t="array" ref="N9249">SUMPRODUCT(C9249:K9249,TRANSPOSE(('Derivation of PM - 8 Factors'!$Q$32:$Q$40)))+'Derivation of PM - 8 Factors'!$Q$31</f>
        <v>0.50348027767519432</v>
      </c>
      <c r="O9249" cm="1">
        <f t="array" ref="O9249">SUMPRODUCT(C9249:L9249,TRANSPOSE('Derivation of PM - 8 Fact+FICO'!$S$30:$S$39))+Predictions!$S$37</f>
        <v>0.58046705483022776</v>
      </c>
      <c r="P9249">
        <f>(L9249*'Derivation of PM - FICO ONLY'!$L$30)+'Derivation of PM - FICO ONLY'!$L$29</f>
        <v>0.3825787358383026</v>
      </c>
      <c r="Q9249">
        <f>'Derivation of PM - 6 Fact'!$AN$34+('Derivation of PM - 6 Fact'!$AN$35*Predictions!C9249)+('Derivation of PM - 6 Fact'!$AN$36*Predictions!E9249)+('Derivation of PM - 6 Fact'!$AN$37*Predictions!F9249)+('Derivation of PM - 6 Fact'!$AN$38*Predictions!G9249)+('Derivation of PM - 6 Fact'!$AN$39*Predictions!H9249)+('Derivation of PM - 6 Fact'!$AN$40*Predictions!L9249)</f>
        <v>0.56648685464924287</v>
      </c>
      <c r="U9249">
        <f t="shared" si="577"/>
        <v>1</v>
      </c>
      <c r="V9249">
        <f t="shared" si="578"/>
        <v>1</v>
      </c>
      <c r="W9249">
        <f t="shared" si="579"/>
        <v>0</v>
      </c>
      <c r="X9249">
        <f t="shared" si="580"/>
        <v>1</v>
      </c>
    </row>
    <row r="9250" spans="1:24" x14ac:dyDescent="0.3">
      <c r="A9250" t="s">
        <v>2</v>
      </c>
      <c r="B9250">
        <v>27240</v>
      </c>
      <c r="C9250">
        <v>4</v>
      </c>
      <c r="D9250">
        <v>0</v>
      </c>
      <c r="E9250">
        <v>-181</v>
      </c>
      <c r="F9250">
        <v>32</v>
      </c>
      <c r="G9250">
        <v>59</v>
      </c>
      <c r="H9250">
        <v>60</v>
      </c>
      <c r="I9250">
        <v>18</v>
      </c>
      <c r="J9250">
        <v>20</v>
      </c>
      <c r="K9250">
        <v>0</v>
      </c>
      <c r="L9250">
        <v>466</v>
      </c>
      <c r="N9250" cm="1">
        <f t="array" ref="N9250">SUMPRODUCT(C9250:K9250,TRANSPOSE(('Derivation of PM - 8 Factors'!$Q$32:$Q$40)))+'Derivation of PM - 8 Factors'!$Q$31</f>
        <v>0.56745555399344727</v>
      </c>
      <c r="O9250" cm="1">
        <f t="array" ref="O9250">SUMPRODUCT(C9250:L9250,TRANSPOSE('Derivation of PM - 8 Fact+FICO'!$S$30:$S$39))+Predictions!$S$37</f>
        <v>0.63957991444909656</v>
      </c>
      <c r="P9250">
        <f>(L9250*'Derivation of PM - FICO ONLY'!$L$30)+'Derivation of PM - FICO ONLY'!$L$29</f>
        <v>-9.409653725502265E-2</v>
      </c>
      <c r="Q9250">
        <f>'Derivation of PM - 6 Fact'!$AN$34+('Derivation of PM - 6 Fact'!$AN$35*Predictions!C9250)+('Derivation of PM - 6 Fact'!$AN$36*Predictions!E9250)+('Derivation of PM - 6 Fact'!$AN$37*Predictions!F9250)+('Derivation of PM - 6 Fact'!$AN$38*Predictions!G9250)+('Derivation of PM - 6 Fact'!$AN$39*Predictions!H9250)+('Derivation of PM - 6 Fact'!$AN$40*Predictions!L9250)</f>
        <v>0.49091825034657521</v>
      </c>
      <c r="U9250">
        <f t="shared" si="577"/>
        <v>1</v>
      </c>
      <c r="V9250">
        <f t="shared" si="578"/>
        <v>1</v>
      </c>
      <c r="W9250">
        <f t="shared" si="579"/>
        <v>0</v>
      </c>
      <c r="X9250">
        <f t="shared" si="580"/>
        <v>0</v>
      </c>
    </row>
    <row r="9251" spans="1:24" x14ac:dyDescent="0.3">
      <c r="A9251" t="s">
        <v>2</v>
      </c>
      <c r="B9251">
        <v>27241</v>
      </c>
      <c r="C9251">
        <v>3</v>
      </c>
      <c r="D9251">
        <v>0</v>
      </c>
      <c r="E9251">
        <v>57</v>
      </c>
      <c r="F9251">
        <v>40</v>
      </c>
      <c r="G9251">
        <v>57</v>
      </c>
      <c r="H9251">
        <v>61</v>
      </c>
      <c r="I9251">
        <v>13</v>
      </c>
      <c r="J9251">
        <v>17</v>
      </c>
      <c r="K9251">
        <v>0</v>
      </c>
      <c r="L9251">
        <v>581</v>
      </c>
      <c r="N9251" cm="1">
        <f t="array" ref="N9251">SUMPRODUCT(C9251:K9251,TRANSPOSE(('Derivation of PM - 8 Factors'!$Q$32:$Q$40)))+'Derivation of PM - 8 Factors'!$Q$31</f>
        <v>0.5708461459923051</v>
      </c>
      <c r="O9251" cm="1">
        <f t="array" ref="O9251">SUMPRODUCT(C9251:L9251,TRANSPOSE('Derivation of PM - 8 Fact+FICO'!$S$30:$S$39))+Predictions!$S$37</f>
        <v>0.64594936174073458</v>
      </c>
      <c r="P9251">
        <f>(L9251*'Derivation of PM - FICO ONLY'!$L$30)+'Derivation of PM - FICO ONLY'!$L$29</f>
        <v>0.34096422786983749</v>
      </c>
      <c r="Q9251">
        <f>'Derivation of PM - 6 Fact'!$AN$34+('Derivation of PM - 6 Fact'!$AN$35*Predictions!C9251)+('Derivation of PM - 6 Fact'!$AN$36*Predictions!E9251)+('Derivation of PM - 6 Fact'!$AN$37*Predictions!F9251)+('Derivation of PM - 6 Fact'!$AN$38*Predictions!G9251)+('Derivation of PM - 6 Fact'!$AN$39*Predictions!H9251)+('Derivation of PM - 6 Fact'!$AN$40*Predictions!L9251)</f>
        <v>0.51778900783727511</v>
      </c>
      <c r="U9251">
        <f t="shared" si="577"/>
        <v>1</v>
      </c>
      <c r="V9251">
        <f t="shared" si="578"/>
        <v>1</v>
      </c>
      <c r="W9251">
        <f t="shared" si="579"/>
        <v>0</v>
      </c>
      <c r="X9251">
        <f t="shared" si="580"/>
        <v>1</v>
      </c>
    </row>
    <row r="9252" spans="1:24" x14ac:dyDescent="0.3">
      <c r="A9252" t="s">
        <v>2</v>
      </c>
      <c r="B9252">
        <v>27242</v>
      </c>
      <c r="C9252">
        <v>1</v>
      </c>
      <c r="D9252">
        <v>29</v>
      </c>
      <c r="E9252">
        <v>28</v>
      </c>
      <c r="F9252">
        <v>45</v>
      </c>
      <c r="G9252">
        <v>38</v>
      </c>
      <c r="H9252">
        <v>58</v>
      </c>
      <c r="I9252">
        <v>19</v>
      </c>
      <c r="J9252">
        <v>20</v>
      </c>
      <c r="K9252">
        <v>1</v>
      </c>
      <c r="L9252">
        <v>471</v>
      </c>
      <c r="N9252" cm="1">
        <f t="array" ref="N9252">SUMPRODUCT(C9252:K9252,TRANSPOSE(('Derivation of PM - 8 Factors'!$Q$32:$Q$40)))+'Derivation of PM - 8 Factors'!$Q$31</f>
        <v>0.42004707178950751</v>
      </c>
      <c r="O9252" cm="1">
        <f t="array" ref="O9252">SUMPRODUCT(C9252:L9252,TRANSPOSE('Derivation of PM - 8 Fact+FICO'!$S$30:$S$39))+Predictions!$S$37</f>
        <v>0.49138952270246383</v>
      </c>
      <c r="P9252">
        <f>(L9252*'Derivation of PM - FICO ONLY'!$L$30)+'Derivation of PM - FICO ONLY'!$L$29</f>
        <v>-7.5180851814811378E-2</v>
      </c>
      <c r="Q9252">
        <f>'Derivation of PM - 6 Fact'!$AN$34+('Derivation of PM - 6 Fact'!$AN$35*Predictions!C9252)+('Derivation of PM - 6 Fact'!$AN$36*Predictions!E9252)+('Derivation of PM - 6 Fact'!$AN$37*Predictions!F9252)+('Derivation of PM - 6 Fact'!$AN$38*Predictions!G9252)+('Derivation of PM - 6 Fact'!$AN$39*Predictions!H9252)+('Derivation of PM - 6 Fact'!$AN$40*Predictions!L9252)</f>
        <v>0.39325766431174597</v>
      </c>
      <c r="U9252">
        <f t="shared" si="577"/>
        <v>0</v>
      </c>
      <c r="V9252">
        <f t="shared" si="578"/>
        <v>0</v>
      </c>
      <c r="W9252">
        <f t="shared" si="579"/>
        <v>0</v>
      </c>
      <c r="X9252">
        <f t="shared" si="580"/>
        <v>0</v>
      </c>
    </row>
    <row r="9253" spans="1:24" x14ac:dyDescent="0.3">
      <c r="A9253" t="s">
        <v>2</v>
      </c>
      <c r="B9253">
        <v>27243</v>
      </c>
      <c r="C9253">
        <v>4</v>
      </c>
      <c r="D9253">
        <v>0</v>
      </c>
      <c r="E9253">
        <v>-152</v>
      </c>
      <c r="F9253">
        <v>25</v>
      </c>
      <c r="G9253">
        <v>53</v>
      </c>
      <c r="H9253">
        <v>58</v>
      </c>
      <c r="I9253">
        <v>5</v>
      </c>
      <c r="J9253">
        <v>6</v>
      </c>
      <c r="K9253">
        <v>0</v>
      </c>
      <c r="L9253">
        <v>575</v>
      </c>
      <c r="N9253" cm="1">
        <f t="array" ref="N9253">SUMPRODUCT(C9253:K9253,TRANSPOSE(('Derivation of PM - 8 Factors'!$Q$32:$Q$40)))+'Derivation of PM - 8 Factors'!$Q$31</f>
        <v>0.40078629286820977</v>
      </c>
      <c r="O9253" cm="1">
        <f t="array" ref="O9253">SUMPRODUCT(C9253:L9253,TRANSPOSE('Derivation of PM - 8 Fact+FICO'!$S$30:$S$39))+Predictions!$S$37</f>
        <v>0.47814099287010192</v>
      </c>
      <c r="P9253">
        <f>(L9253*'Derivation of PM - FICO ONLY'!$L$30)+'Derivation of PM - FICO ONLY'!$L$29</f>
        <v>0.31826540534158387</v>
      </c>
      <c r="Q9253">
        <f>'Derivation of PM - 6 Fact'!$AN$34+('Derivation of PM - 6 Fact'!$AN$35*Predictions!C9253)+('Derivation of PM - 6 Fact'!$AN$36*Predictions!E9253)+('Derivation of PM - 6 Fact'!$AN$37*Predictions!F9253)+('Derivation of PM - 6 Fact'!$AN$38*Predictions!G9253)+('Derivation of PM - 6 Fact'!$AN$39*Predictions!H9253)+('Derivation of PM - 6 Fact'!$AN$40*Predictions!L9253)</f>
        <v>0.41943525721959457</v>
      </c>
      <c r="U9253">
        <f t="shared" si="577"/>
        <v>0</v>
      </c>
      <c r="V9253">
        <f t="shared" si="578"/>
        <v>0</v>
      </c>
      <c r="W9253">
        <f t="shared" si="579"/>
        <v>0</v>
      </c>
      <c r="X9253">
        <f t="shared" si="580"/>
        <v>0</v>
      </c>
    </row>
    <row r="9254" spans="1:24" x14ac:dyDescent="0.3">
      <c r="A9254" t="s">
        <v>2</v>
      </c>
      <c r="B9254">
        <v>27244</v>
      </c>
      <c r="C9254">
        <v>8</v>
      </c>
      <c r="D9254">
        <v>0</v>
      </c>
      <c r="E9254">
        <v>39</v>
      </c>
      <c r="F9254">
        <v>1</v>
      </c>
      <c r="G9254">
        <v>47</v>
      </c>
      <c r="H9254">
        <v>42</v>
      </c>
      <c r="I9254">
        <v>7</v>
      </c>
      <c r="J9254">
        <v>11</v>
      </c>
      <c r="K9254">
        <v>1</v>
      </c>
      <c r="L9254">
        <v>648</v>
      </c>
      <c r="N9254" cm="1">
        <f t="array" ref="N9254">SUMPRODUCT(C9254:K9254,TRANSPOSE(('Derivation of PM - 8 Factors'!$Q$32:$Q$40)))+'Derivation of PM - 8 Factors'!$Q$31</f>
        <v>0.7815911657882475</v>
      </c>
      <c r="O9254" cm="1">
        <f t="array" ref="O9254">SUMPRODUCT(C9254:L9254,TRANSPOSE('Derivation of PM - 8 Fact+FICO'!$S$30:$S$39))+Predictions!$S$37</f>
        <v>0.85955968019844975</v>
      </c>
      <c r="P9254">
        <f>(L9254*'Derivation of PM - FICO ONLY'!$L$30)+'Derivation of PM - FICO ONLY'!$L$29</f>
        <v>0.59443441276866937</v>
      </c>
      <c r="Q9254">
        <f>'Derivation of PM - 6 Fact'!$AN$34+('Derivation of PM - 6 Fact'!$AN$35*Predictions!C9254)+('Derivation of PM - 6 Fact'!$AN$36*Predictions!E9254)+('Derivation of PM - 6 Fact'!$AN$37*Predictions!F9254)+('Derivation of PM - 6 Fact'!$AN$38*Predictions!G9254)+('Derivation of PM - 6 Fact'!$AN$39*Predictions!H9254)+('Derivation of PM - 6 Fact'!$AN$40*Predictions!L9254)</f>
        <v>0.81801177792484903</v>
      </c>
      <c r="U9254">
        <f t="shared" si="577"/>
        <v>1</v>
      </c>
      <c r="V9254">
        <f t="shared" si="578"/>
        <v>1</v>
      </c>
      <c r="W9254">
        <f t="shared" si="579"/>
        <v>1</v>
      </c>
      <c r="X9254">
        <f t="shared" si="580"/>
        <v>1</v>
      </c>
    </row>
    <row r="9255" spans="1:24" x14ac:dyDescent="0.3">
      <c r="A9255" t="s">
        <v>2</v>
      </c>
      <c r="B9255">
        <v>27245</v>
      </c>
      <c r="C9255">
        <v>6</v>
      </c>
      <c r="D9255">
        <v>0</v>
      </c>
      <c r="E9255">
        <v>-58</v>
      </c>
      <c r="F9255">
        <v>31</v>
      </c>
      <c r="G9255">
        <v>79</v>
      </c>
      <c r="H9255">
        <v>71</v>
      </c>
      <c r="I9255">
        <v>0</v>
      </c>
      <c r="J9255">
        <v>2</v>
      </c>
      <c r="K9255">
        <v>0</v>
      </c>
      <c r="L9255">
        <v>527</v>
      </c>
      <c r="N9255" cm="1">
        <f t="array" ref="N9255">SUMPRODUCT(C9255:K9255,TRANSPOSE(('Derivation of PM - 8 Factors'!$Q$32:$Q$40)))+'Derivation of PM - 8 Factors'!$Q$31</f>
        <v>0.59832657319799731</v>
      </c>
      <c r="O9255" cm="1">
        <f t="array" ref="O9255">SUMPRODUCT(C9255:L9255,TRANSPOSE('Derivation of PM - 8 Fact+FICO'!$S$30:$S$39))+Predictions!$S$37</f>
        <v>0.67129269481598053</v>
      </c>
      <c r="P9255">
        <f>(L9255*'Derivation of PM - FICO ONLY'!$L$30)+'Derivation of PM - FICO ONLY'!$L$29</f>
        <v>0.1366748251155554</v>
      </c>
      <c r="Q9255">
        <f>'Derivation of PM - 6 Fact'!$AN$34+('Derivation of PM - 6 Fact'!$AN$35*Predictions!C9255)+('Derivation of PM - 6 Fact'!$AN$36*Predictions!E9255)+('Derivation of PM - 6 Fact'!$AN$37*Predictions!F9255)+('Derivation of PM - 6 Fact'!$AN$38*Predictions!G9255)+('Derivation of PM - 6 Fact'!$AN$39*Predictions!H9255)+('Derivation of PM - 6 Fact'!$AN$40*Predictions!L9255)</f>
        <v>0.6418226879369876</v>
      </c>
      <c r="U9255">
        <f t="shared" si="577"/>
        <v>1</v>
      </c>
      <c r="V9255">
        <f t="shared" si="578"/>
        <v>1</v>
      </c>
      <c r="W9255">
        <f t="shared" si="579"/>
        <v>0</v>
      </c>
      <c r="X9255">
        <f t="shared" si="580"/>
        <v>1</v>
      </c>
    </row>
    <row r="9256" spans="1:24" x14ac:dyDescent="0.3">
      <c r="A9256" t="s">
        <v>2</v>
      </c>
      <c r="B9256">
        <v>27246</v>
      </c>
      <c r="C9256">
        <v>7</v>
      </c>
      <c r="D9256">
        <v>25</v>
      </c>
      <c r="E9256">
        <v>50</v>
      </c>
      <c r="F9256">
        <v>17</v>
      </c>
      <c r="G9256">
        <v>63</v>
      </c>
      <c r="H9256">
        <v>32</v>
      </c>
      <c r="I9256">
        <v>13</v>
      </c>
      <c r="J9256">
        <v>20</v>
      </c>
      <c r="K9256">
        <v>0</v>
      </c>
      <c r="L9256">
        <v>606</v>
      </c>
      <c r="N9256" cm="1">
        <f t="array" ref="N9256">SUMPRODUCT(C9256:K9256,TRANSPOSE(('Derivation of PM - 8 Factors'!$Q$32:$Q$40)))+'Derivation of PM - 8 Factors'!$Q$31</f>
        <v>0.98788169219990829</v>
      </c>
      <c r="O9256" cm="1">
        <f t="array" ref="O9256">SUMPRODUCT(C9256:L9256,TRANSPOSE('Derivation of PM - 8 Fact+FICO'!$S$30:$S$39))+Predictions!$S$37</f>
        <v>1.0616868738546941</v>
      </c>
      <c r="P9256">
        <f>(L9256*'Derivation of PM - FICO ONLY'!$L$30)+'Derivation of PM - FICO ONLY'!$L$29</f>
        <v>0.43554265507089407</v>
      </c>
      <c r="Q9256">
        <f>'Derivation of PM - 6 Fact'!$AN$34+('Derivation of PM - 6 Fact'!$AN$35*Predictions!C9256)+('Derivation of PM - 6 Fact'!$AN$36*Predictions!E9256)+('Derivation of PM - 6 Fact'!$AN$37*Predictions!F9256)+('Derivation of PM - 6 Fact'!$AN$38*Predictions!G9256)+('Derivation of PM - 6 Fact'!$AN$39*Predictions!H9256)+('Derivation of PM - 6 Fact'!$AN$40*Predictions!L9256)</f>
        <v>0.92127813825934657</v>
      </c>
      <c r="U9256">
        <f t="shared" si="577"/>
        <v>1</v>
      </c>
      <c r="V9256">
        <f t="shared" si="578"/>
        <v>1</v>
      </c>
      <c r="W9256">
        <f t="shared" si="579"/>
        <v>0</v>
      </c>
      <c r="X9256">
        <f t="shared" si="580"/>
        <v>1</v>
      </c>
    </row>
    <row r="9257" spans="1:24" x14ac:dyDescent="0.3">
      <c r="A9257" t="s">
        <v>2</v>
      </c>
      <c r="B9257">
        <v>27247</v>
      </c>
      <c r="C9257">
        <v>1</v>
      </c>
      <c r="D9257">
        <v>0</v>
      </c>
      <c r="E9257">
        <v>144</v>
      </c>
      <c r="F9257">
        <v>14</v>
      </c>
      <c r="G9257">
        <v>19</v>
      </c>
      <c r="H9257">
        <v>28</v>
      </c>
      <c r="I9257">
        <v>9</v>
      </c>
      <c r="J9257">
        <v>12</v>
      </c>
      <c r="K9257">
        <v>0</v>
      </c>
      <c r="L9257">
        <v>644</v>
      </c>
      <c r="N9257" cm="1">
        <f t="array" ref="N9257">SUMPRODUCT(C9257:K9257,TRANSPOSE(('Derivation of PM - 8 Factors'!$Q$32:$Q$40)))+'Derivation of PM - 8 Factors'!$Q$31</f>
        <v>0.18048733281655205</v>
      </c>
      <c r="O9257" cm="1">
        <f t="array" ref="O9257">SUMPRODUCT(C9257:L9257,TRANSPOSE('Derivation of PM - 8 Fact+FICO'!$S$30:$S$39))+Predictions!$S$37</f>
        <v>0.2579716774551129</v>
      </c>
      <c r="P9257">
        <f>(L9257*'Derivation of PM - FICO ONLY'!$L$30)+'Derivation of PM - FICO ONLY'!$L$29</f>
        <v>0.5793018644165</v>
      </c>
      <c r="Q9257">
        <f>'Derivation of PM - 6 Fact'!$AN$34+('Derivation of PM - 6 Fact'!$AN$35*Predictions!C9257)+('Derivation of PM - 6 Fact'!$AN$36*Predictions!E9257)+('Derivation of PM - 6 Fact'!$AN$37*Predictions!F9257)+('Derivation of PM - 6 Fact'!$AN$38*Predictions!G9257)+('Derivation of PM - 6 Fact'!$AN$39*Predictions!H9257)+('Derivation of PM - 6 Fact'!$AN$40*Predictions!L9257)</f>
        <v>0.15750741759726289</v>
      </c>
      <c r="U9257">
        <f t="shared" si="577"/>
        <v>0</v>
      </c>
      <c r="V9257">
        <f t="shared" si="578"/>
        <v>0</v>
      </c>
      <c r="W9257">
        <f t="shared" si="579"/>
        <v>1</v>
      </c>
      <c r="X9257">
        <f t="shared" si="580"/>
        <v>0</v>
      </c>
    </row>
    <row r="9258" spans="1:24" x14ac:dyDescent="0.3">
      <c r="A9258" t="s">
        <v>2</v>
      </c>
      <c r="B9258">
        <v>27248</v>
      </c>
      <c r="C9258">
        <v>10</v>
      </c>
      <c r="D9258">
        <v>0</v>
      </c>
      <c r="E9258">
        <v>281</v>
      </c>
      <c r="F9258">
        <v>81</v>
      </c>
      <c r="G9258">
        <v>224</v>
      </c>
      <c r="H9258">
        <v>126</v>
      </c>
      <c r="I9258">
        <v>6</v>
      </c>
      <c r="J9258">
        <v>13</v>
      </c>
      <c r="K9258">
        <v>0</v>
      </c>
      <c r="L9258">
        <v>783</v>
      </c>
      <c r="N9258" cm="1">
        <f t="array" ref="N9258">SUMPRODUCT(C9258:K9258,TRANSPOSE(('Derivation of PM - 8 Factors'!$Q$32:$Q$40)))+'Derivation of PM - 8 Factors'!$Q$31</f>
        <v>1.1164092777084311</v>
      </c>
      <c r="O9258" cm="1">
        <f t="array" ref="O9258">SUMPRODUCT(C9258:L9258,TRANSPOSE('Derivation of PM - 8 Fact+FICO'!$S$30:$S$39))+Predictions!$S$37</f>
        <v>1.1912509493101093</v>
      </c>
      <c r="P9258">
        <f>(L9258*'Derivation of PM - FICO ONLY'!$L$30)+'Derivation of PM - FICO ONLY'!$L$29</f>
        <v>1.1051579196543748</v>
      </c>
      <c r="Q9258">
        <f>'Derivation of PM - 6 Fact'!$AN$34+('Derivation of PM - 6 Fact'!$AN$35*Predictions!C9258)+('Derivation of PM - 6 Fact'!$AN$36*Predictions!E9258)+('Derivation of PM - 6 Fact'!$AN$37*Predictions!F9258)+('Derivation of PM - 6 Fact'!$AN$38*Predictions!G9258)+('Derivation of PM - 6 Fact'!$AN$39*Predictions!H9258)+('Derivation of PM - 6 Fact'!$AN$40*Predictions!L9258)</f>
        <v>1.1091637130577829</v>
      </c>
      <c r="U9258">
        <f t="shared" si="577"/>
        <v>1</v>
      </c>
      <c r="V9258">
        <f t="shared" si="578"/>
        <v>1</v>
      </c>
      <c r="W9258">
        <f t="shared" si="579"/>
        <v>1</v>
      </c>
      <c r="X9258">
        <f t="shared" si="580"/>
        <v>1</v>
      </c>
    </row>
    <row r="9259" spans="1:24" x14ac:dyDescent="0.3">
      <c r="A9259" t="s">
        <v>2</v>
      </c>
      <c r="B9259">
        <v>27249</v>
      </c>
      <c r="C9259">
        <v>9</v>
      </c>
      <c r="D9259">
        <v>0</v>
      </c>
      <c r="E9259">
        <v>124</v>
      </c>
      <c r="F9259">
        <v>43</v>
      </c>
      <c r="G9259">
        <v>132</v>
      </c>
      <c r="H9259">
        <v>98</v>
      </c>
      <c r="I9259">
        <v>13</v>
      </c>
      <c r="J9259">
        <v>19</v>
      </c>
      <c r="K9259">
        <v>0</v>
      </c>
      <c r="L9259">
        <v>698</v>
      </c>
      <c r="N9259" cm="1">
        <f t="array" ref="N9259">SUMPRODUCT(C9259:K9259,TRANSPOSE(('Derivation of PM - 8 Factors'!$Q$32:$Q$40)))+'Derivation of PM - 8 Factors'!$Q$31</f>
        <v>0.97514663759225861</v>
      </c>
      <c r="O9259" cm="1">
        <f t="array" ref="O9259">SUMPRODUCT(C9259:L9259,TRANSPOSE('Derivation of PM - 8 Fact+FICO'!$S$30:$S$39))+Predictions!$S$37</f>
        <v>1.0524088034632841</v>
      </c>
      <c r="P9259">
        <f>(L9259*'Derivation of PM - FICO ONLY'!$L$30)+'Derivation of PM - FICO ONLY'!$L$29</f>
        <v>0.78359126717078253</v>
      </c>
      <c r="Q9259">
        <f>'Derivation of PM - 6 Fact'!$AN$34+('Derivation of PM - 6 Fact'!$AN$35*Predictions!C9259)+('Derivation of PM - 6 Fact'!$AN$36*Predictions!E9259)+('Derivation of PM - 6 Fact'!$AN$37*Predictions!F9259)+('Derivation of PM - 6 Fact'!$AN$38*Predictions!G9259)+('Derivation of PM - 6 Fact'!$AN$39*Predictions!H9259)+('Derivation of PM - 6 Fact'!$AN$40*Predictions!L9259)</f>
        <v>0.92036470375099744</v>
      </c>
      <c r="U9259">
        <f t="shared" si="577"/>
        <v>1</v>
      </c>
      <c r="V9259">
        <f t="shared" si="578"/>
        <v>1</v>
      </c>
      <c r="W9259">
        <f t="shared" si="579"/>
        <v>1</v>
      </c>
      <c r="X9259">
        <f t="shared" si="580"/>
        <v>1</v>
      </c>
    </row>
    <row r="9260" spans="1:24" x14ac:dyDescent="0.3">
      <c r="A9260" t="s">
        <v>2</v>
      </c>
      <c r="B9260">
        <v>27250</v>
      </c>
      <c r="C9260">
        <v>6</v>
      </c>
      <c r="D9260">
        <v>52</v>
      </c>
      <c r="E9260">
        <v>285</v>
      </c>
      <c r="F9260">
        <v>99</v>
      </c>
      <c r="G9260">
        <v>176</v>
      </c>
      <c r="H9260">
        <v>88</v>
      </c>
      <c r="I9260">
        <v>2</v>
      </c>
      <c r="J9260">
        <v>11</v>
      </c>
      <c r="K9260">
        <v>0</v>
      </c>
      <c r="L9260">
        <v>772</v>
      </c>
      <c r="N9260" cm="1">
        <f t="array" ref="N9260">SUMPRODUCT(C9260:K9260,TRANSPOSE(('Derivation of PM - 8 Factors'!$Q$32:$Q$40)))+'Derivation of PM - 8 Factors'!$Q$31</f>
        <v>1.2837392863012107</v>
      </c>
      <c r="O9260" cm="1">
        <f t="array" ref="O9260">SUMPRODUCT(C9260:L9260,TRANSPOSE('Derivation of PM - 8 Fact+FICO'!$S$30:$S$39))+Predictions!$S$37</f>
        <v>1.3586288920132901</v>
      </c>
      <c r="P9260">
        <f>(L9260*'Derivation of PM - FICO ONLY'!$L$30)+'Derivation of PM - FICO ONLY'!$L$29</f>
        <v>1.0635434116859097</v>
      </c>
      <c r="Q9260">
        <f>'Derivation of PM - 6 Fact'!$AN$34+('Derivation of PM - 6 Fact'!$AN$35*Predictions!C9260)+('Derivation of PM - 6 Fact'!$AN$36*Predictions!E9260)+('Derivation of PM - 6 Fact'!$AN$37*Predictions!F9260)+('Derivation of PM - 6 Fact'!$AN$38*Predictions!G9260)+('Derivation of PM - 6 Fact'!$AN$39*Predictions!H9260)+('Derivation of PM - 6 Fact'!$AN$40*Predictions!L9260)</f>
        <v>1.2957150031884901</v>
      </c>
      <c r="U9260">
        <f t="shared" si="577"/>
        <v>1</v>
      </c>
      <c r="V9260">
        <f t="shared" si="578"/>
        <v>1</v>
      </c>
      <c r="W9260">
        <f t="shared" si="579"/>
        <v>1</v>
      </c>
      <c r="X9260">
        <f t="shared" si="580"/>
        <v>1</v>
      </c>
    </row>
    <row r="9261" spans="1:24" x14ac:dyDescent="0.3">
      <c r="A9261" t="s">
        <v>2</v>
      </c>
      <c r="B9261">
        <v>27251</v>
      </c>
      <c r="C9261">
        <v>4</v>
      </c>
      <c r="D9261">
        <v>0</v>
      </c>
      <c r="E9261">
        <v>18</v>
      </c>
      <c r="F9261">
        <v>1</v>
      </c>
      <c r="G9261">
        <v>25</v>
      </c>
      <c r="H9261">
        <v>24</v>
      </c>
      <c r="I9261">
        <v>9</v>
      </c>
      <c r="J9261">
        <v>14</v>
      </c>
      <c r="K9261">
        <v>1</v>
      </c>
      <c r="L9261">
        <v>632</v>
      </c>
      <c r="N9261" cm="1">
        <f t="array" ref="N9261">SUMPRODUCT(C9261:K9261,TRANSPOSE(('Derivation of PM - 8 Factors'!$Q$32:$Q$40)))+'Derivation of PM - 8 Factors'!$Q$31</f>
        <v>0.37615269558652675</v>
      </c>
      <c r="O9261" cm="1">
        <f t="array" ref="O9261">SUMPRODUCT(C9261:L9261,TRANSPOSE('Derivation of PM - 8 Fact+FICO'!$S$30:$S$39))+Predictions!$S$37</f>
        <v>0.4538433048669207</v>
      </c>
      <c r="P9261">
        <f>(L9261*'Derivation of PM - FICO ONLY'!$L$30)+'Derivation of PM - FICO ONLY'!$L$29</f>
        <v>0.53390421935999277</v>
      </c>
      <c r="Q9261">
        <f>'Derivation of PM - 6 Fact'!$AN$34+('Derivation of PM - 6 Fact'!$AN$35*Predictions!C9261)+('Derivation of PM - 6 Fact'!$AN$36*Predictions!E9261)+('Derivation of PM - 6 Fact'!$AN$37*Predictions!F9261)+('Derivation of PM - 6 Fact'!$AN$38*Predictions!G9261)+('Derivation of PM - 6 Fact'!$AN$39*Predictions!H9261)+('Derivation of PM - 6 Fact'!$AN$40*Predictions!L9261)</f>
        <v>0.39155645233395847</v>
      </c>
      <c r="U9261">
        <f t="shared" si="577"/>
        <v>0</v>
      </c>
      <c r="V9261">
        <f t="shared" si="578"/>
        <v>0</v>
      </c>
      <c r="W9261">
        <f t="shared" si="579"/>
        <v>1</v>
      </c>
      <c r="X9261">
        <f t="shared" si="580"/>
        <v>0</v>
      </c>
    </row>
    <row r="9262" spans="1:24" x14ac:dyDescent="0.3">
      <c r="A9262" t="s">
        <v>2</v>
      </c>
      <c r="B9262">
        <v>27252</v>
      </c>
      <c r="C9262">
        <v>6</v>
      </c>
      <c r="D9262">
        <v>61</v>
      </c>
      <c r="E9262">
        <v>-97</v>
      </c>
      <c r="F9262">
        <v>8</v>
      </c>
      <c r="G9262">
        <v>46</v>
      </c>
      <c r="H9262">
        <v>59</v>
      </c>
      <c r="I9262">
        <v>1</v>
      </c>
      <c r="J9262">
        <v>2</v>
      </c>
      <c r="K9262">
        <v>1</v>
      </c>
      <c r="L9262">
        <v>411</v>
      </c>
      <c r="N9262" cm="1">
        <f t="array" ref="N9262">SUMPRODUCT(C9262:K9262,TRANSPOSE(('Derivation of PM - 8 Factors'!$Q$32:$Q$40)))+'Derivation of PM - 8 Factors'!$Q$31</f>
        <v>0.37856705502371069</v>
      </c>
      <c r="O9262" cm="1">
        <f t="array" ref="O9262">SUMPRODUCT(C9262:L9262,TRANSPOSE('Derivation of PM - 8 Fact+FICO'!$S$30:$S$39))+Predictions!$S$37</f>
        <v>0.44795335931309027</v>
      </c>
      <c r="P9262">
        <f>(L9262*'Derivation of PM - FICO ONLY'!$L$30)+'Derivation of PM - FICO ONLY'!$L$29</f>
        <v>-0.30216907709734731</v>
      </c>
      <c r="Q9262">
        <f>'Derivation of PM - 6 Fact'!$AN$34+('Derivation of PM - 6 Fact'!$AN$35*Predictions!C9262)+('Derivation of PM - 6 Fact'!$AN$36*Predictions!E9262)+('Derivation of PM - 6 Fact'!$AN$37*Predictions!F9262)+('Derivation of PM - 6 Fact'!$AN$38*Predictions!G9262)+('Derivation of PM - 6 Fact'!$AN$39*Predictions!H9262)+('Derivation of PM - 6 Fact'!$AN$40*Predictions!L9262)</f>
        <v>0.47340289812280845</v>
      </c>
      <c r="U9262">
        <f t="shared" si="577"/>
        <v>0</v>
      </c>
      <c r="V9262">
        <f t="shared" si="578"/>
        <v>0</v>
      </c>
      <c r="W9262">
        <f t="shared" si="579"/>
        <v>0</v>
      </c>
      <c r="X9262">
        <f t="shared" si="580"/>
        <v>0</v>
      </c>
    </row>
    <row r="9263" spans="1:24" x14ac:dyDescent="0.3">
      <c r="A9263" t="s">
        <v>2</v>
      </c>
      <c r="B9263">
        <v>27253</v>
      </c>
      <c r="C9263">
        <v>7</v>
      </c>
      <c r="D9263">
        <v>94</v>
      </c>
      <c r="E9263">
        <v>68</v>
      </c>
      <c r="F9263">
        <v>32</v>
      </c>
      <c r="G9263">
        <v>95</v>
      </c>
      <c r="H9263">
        <v>54</v>
      </c>
      <c r="I9263">
        <v>1</v>
      </c>
      <c r="J9263">
        <v>10</v>
      </c>
      <c r="K9263">
        <v>0</v>
      </c>
      <c r="L9263">
        <v>573</v>
      </c>
      <c r="N9263" cm="1">
        <f t="array" ref="N9263">SUMPRODUCT(C9263:K9263,TRANSPOSE(('Derivation of PM - 8 Factors'!$Q$32:$Q$40)))+'Derivation of PM - 8 Factors'!$Q$31</f>
        <v>0.85834291054129541</v>
      </c>
      <c r="O9263" cm="1">
        <f t="array" ref="O9263">SUMPRODUCT(C9263:L9263,TRANSPOSE('Derivation of PM - 8 Fact+FICO'!$S$30:$S$39))+Predictions!$S$37</f>
        <v>0.92956710050051483</v>
      </c>
      <c r="P9263">
        <f>(L9263*'Derivation of PM - FICO ONLY'!$L$30)+'Derivation of PM - FICO ONLY'!$L$29</f>
        <v>0.31069913116549963</v>
      </c>
      <c r="Q9263">
        <f>'Derivation of PM - 6 Fact'!$AN$34+('Derivation of PM - 6 Fact'!$AN$35*Predictions!C9263)+('Derivation of PM - 6 Fact'!$AN$36*Predictions!E9263)+('Derivation of PM - 6 Fact'!$AN$37*Predictions!F9263)+('Derivation of PM - 6 Fact'!$AN$38*Predictions!G9263)+('Derivation of PM - 6 Fact'!$AN$39*Predictions!H9263)+('Derivation of PM - 6 Fact'!$AN$40*Predictions!L9263)</f>
        <v>0.8714446540979317</v>
      </c>
      <c r="U9263">
        <f t="shared" si="577"/>
        <v>1</v>
      </c>
      <c r="V9263">
        <f t="shared" si="578"/>
        <v>1</v>
      </c>
      <c r="W9263">
        <f t="shared" si="579"/>
        <v>0</v>
      </c>
      <c r="X9263">
        <f t="shared" si="580"/>
        <v>1</v>
      </c>
    </row>
    <row r="9264" spans="1:24" x14ac:dyDescent="0.3">
      <c r="A9264" t="s">
        <v>2</v>
      </c>
      <c r="B9264">
        <v>27254</v>
      </c>
      <c r="C9264">
        <v>3</v>
      </c>
      <c r="D9264">
        <v>0</v>
      </c>
      <c r="E9264">
        <v>189</v>
      </c>
      <c r="F9264">
        <v>3</v>
      </c>
      <c r="G9264">
        <v>22</v>
      </c>
      <c r="H9264">
        <v>28</v>
      </c>
      <c r="I9264">
        <v>5</v>
      </c>
      <c r="J9264">
        <v>6</v>
      </c>
      <c r="K9264">
        <v>1</v>
      </c>
      <c r="L9264">
        <v>515</v>
      </c>
      <c r="N9264" cm="1">
        <f t="array" ref="N9264">SUMPRODUCT(C9264:K9264,TRANSPOSE(('Derivation of PM - 8 Factors'!$Q$32:$Q$40)))+'Derivation of PM - 8 Factors'!$Q$31</f>
        <v>0.21590404809669003</v>
      </c>
      <c r="O9264" cm="1">
        <f t="array" ref="O9264">SUMPRODUCT(C9264:L9264,TRANSPOSE('Derivation of PM - 8 Fact+FICO'!$S$30:$S$39))+Predictions!$S$37</f>
        <v>0.28644540846878391</v>
      </c>
      <c r="P9264">
        <f>(L9264*'Derivation of PM - FICO ONLY'!$L$30)+'Derivation of PM - FICO ONLY'!$L$29</f>
        <v>9.1277180059048169E-2</v>
      </c>
      <c r="Q9264">
        <f>'Derivation of PM - 6 Fact'!$AN$34+('Derivation of PM - 6 Fact'!$AN$35*Predictions!C9264)+('Derivation of PM - 6 Fact'!$AN$36*Predictions!E9264)+('Derivation of PM - 6 Fact'!$AN$37*Predictions!F9264)+('Derivation of PM - 6 Fact'!$AN$38*Predictions!G9264)+('Derivation of PM - 6 Fact'!$AN$39*Predictions!H9264)+('Derivation of PM - 6 Fact'!$AN$40*Predictions!L9264)</f>
        <v>0.27224984722642914</v>
      </c>
      <c r="U9264">
        <f t="shared" si="577"/>
        <v>0</v>
      </c>
      <c r="V9264">
        <f t="shared" si="578"/>
        <v>0</v>
      </c>
      <c r="W9264">
        <f t="shared" si="579"/>
        <v>0</v>
      </c>
      <c r="X9264">
        <f t="shared" si="580"/>
        <v>0</v>
      </c>
    </row>
    <row r="9265" spans="1:24" x14ac:dyDescent="0.3">
      <c r="A9265" t="s">
        <v>2</v>
      </c>
      <c r="B9265">
        <v>27255</v>
      </c>
      <c r="C9265">
        <v>3</v>
      </c>
      <c r="D9265">
        <v>29</v>
      </c>
      <c r="E9265">
        <v>-180</v>
      </c>
      <c r="F9265">
        <v>11</v>
      </c>
      <c r="G9265">
        <v>29</v>
      </c>
      <c r="H9265">
        <v>40</v>
      </c>
      <c r="I9265">
        <v>1</v>
      </c>
      <c r="J9265">
        <v>2</v>
      </c>
      <c r="K9265">
        <v>0</v>
      </c>
      <c r="L9265">
        <v>439</v>
      </c>
      <c r="N9265" cm="1">
        <f t="array" ref="N9265">SUMPRODUCT(C9265:K9265,TRANSPOSE(('Derivation of PM - 8 Factors'!$Q$32:$Q$40)))+'Derivation of PM - 8 Factors'!$Q$31</f>
        <v>0.19840728632491911</v>
      </c>
      <c r="O9265" cm="1">
        <f t="array" ref="O9265">SUMPRODUCT(C9265:L9265,TRANSPOSE('Derivation of PM - 8 Fact+FICO'!$S$30:$S$39))+Predictions!$S$37</f>
        <v>0.26989921769029879</v>
      </c>
      <c r="P9265">
        <f>(L9265*'Derivation of PM - FICO ONLY'!$L$30)+'Derivation of PM - FICO ONLY'!$L$29</f>
        <v>-0.19624123863216392</v>
      </c>
      <c r="Q9265">
        <f>'Derivation of PM - 6 Fact'!$AN$34+('Derivation of PM - 6 Fact'!$AN$35*Predictions!C9265)+('Derivation of PM - 6 Fact'!$AN$36*Predictions!E9265)+('Derivation of PM - 6 Fact'!$AN$37*Predictions!F9265)+('Derivation of PM - 6 Fact'!$AN$38*Predictions!G9265)+('Derivation of PM - 6 Fact'!$AN$39*Predictions!H9265)+('Derivation of PM - 6 Fact'!$AN$40*Predictions!L9265)</f>
        <v>0.23970767176791544</v>
      </c>
      <c r="U9265">
        <f t="shared" si="577"/>
        <v>0</v>
      </c>
      <c r="V9265">
        <f t="shared" si="578"/>
        <v>0</v>
      </c>
      <c r="W9265">
        <f t="shared" si="579"/>
        <v>0</v>
      </c>
      <c r="X9265">
        <f t="shared" si="580"/>
        <v>0</v>
      </c>
    </row>
    <row r="9266" spans="1:24" x14ac:dyDescent="0.3">
      <c r="A9266" t="s">
        <v>2</v>
      </c>
      <c r="B9266">
        <v>27256</v>
      </c>
      <c r="C9266">
        <v>6</v>
      </c>
      <c r="D9266">
        <v>50</v>
      </c>
      <c r="E9266">
        <v>201</v>
      </c>
      <c r="F9266">
        <v>27</v>
      </c>
      <c r="G9266">
        <v>77</v>
      </c>
      <c r="H9266">
        <v>56</v>
      </c>
      <c r="I9266">
        <v>3</v>
      </c>
      <c r="J9266">
        <v>7</v>
      </c>
      <c r="K9266">
        <v>0</v>
      </c>
      <c r="L9266">
        <v>635</v>
      </c>
      <c r="N9266" cm="1">
        <f t="array" ref="N9266">SUMPRODUCT(C9266:K9266,TRANSPOSE(('Derivation of PM - 8 Factors'!$Q$32:$Q$40)))+'Derivation of PM - 8 Factors'!$Q$31</f>
        <v>0.70274099495666398</v>
      </c>
      <c r="O9266" cm="1">
        <f t="array" ref="O9266">SUMPRODUCT(C9266:L9266,TRANSPOSE('Derivation of PM - 8 Fact+FICO'!$S$30:$S$39))+Predictions!$S$37</f>
        <v>0.77693721548861205</v>
      </c>
      <c r="P9266">
        <f>(L9266*'Derivation of PM - FICO ONLY'!$L$30)+'Derivation of PM - FICO ONLY'!$L$29</f>
        <v>0.54525363062411958</v>
      </c>
      <c r="Q9266">
        <f>'Derivation of PM - 6 Fact'!$AN$34+('Derivation of PM - 6 Fact'!$AN$35*Predictions!C9266)+('Derivation of PM - 6 Fact'!$AN$36*Predictions!E9266)+('Derivation of PM - 6 Fact'!$AN$37*Predictions!F9266)+('Derivation of PM - 6 Fact'!$AN$38*Predictions!G9266)+('Derivation of PM - 6 Fact'!$AN$39*Predictions!H9266)+('Derivation of PM - 6 Fact'!$AN$40*Predictions!L9266)</f>
        <v>0.72443139822340286</v>
      </c>
      <c r="U9266">
        <f t="shared" si="577"/>
        <v>1</v>
      </c>
      <c r="V9266">
        <f t="shared" si="578"/>
        <v>1</v>
      </c>
      <c r="W9266">
        <f t="shared" si="579"/>
        <v>1</v>
      </c>
      <c r="X9266">
        <f t="shared" si="580"/>
        <v>1</v>
      </c>
    </row>
    <row r="9267" spans="1:24" x14ac:dyDescent="0.3">
      <c r="A9267" t="s">
        <v>2</v>
      </c>
      <c r="B9267">
        <v>27257</v>
      </c>
      <c r="C9267">
        <v>4</v>
      </c>
      <c r="D9267">
        <v>34</v>
      </c>
      <c r="E9267">
        <v>-150</v>
      </c>
      <c r="F9267">
        <v>15</v>
      </c>
      <c r="G9267">
        <v>41</v>
      </c>
      <c r="H9267">
        <v>65</v>
      </c>
      <c r="I9267">
        <v>8</v>
      </c>
      <c r="J9267">
        <v>9</v>
      </c>
      <c r="K9267">
        <v>0</v>
      </c>
      <c r="L9267">
        <v>559</v>
      </c>
      <c r="N9267" cm="1">
        <f t="array" ref="N9267">SUMPRODUCT(C9267:K9267,TRANSPOSE(('Derivation of PM - 8 Factors'!$Q$32:$Q$40)))+'Derivation of PM - 8 Factors'!$Q$31</f>
        <v>0.2523083241379962</v>
      </c>
      <c r="O9267" cm="1">
        <f t="array" ref="O9267">SUMPRODUCT(C9267:L9267,TRANSPOSE('Derivation of PM - 8 Fact+FICO'!$S$30:$S$39))+Predictions!$S$37</f>
        <v>0.33027678890326323</v>
      </c>
      <c r="P9267">
        <f>(L9267*'Derivation of PM - FICO ONLY'!$L$30)+'Derivation of PM - FICO ONLY'!$L$29</f>
        <v>0.25773521193290772</v>
      </c>
      <c r="Q9267">
        <f>'Derivation of PM - 6 Fact'!$AN$34+('Derivation of PM - 6 Fact'!$AN$35*Predictions!C9267)+('Derivation of PM - 6 Fact'!$AN$36*Predictions!E9267)+('Derivation of PM - 6 Fact'!$AN$37*Predictions!F9267)+('Derivation of PM - 6 Fact'!$AN$38*Predictions!G9267)+('Derivation of PM - 6 Fact'!$AN$39*Predictions!H9267)+('Derivation of PM - 6 Fact'!$AN$40*Predictions!L9267)</f>
        <v>0.25635493173409762</v>
      </c>
      <c r="U9267">
        <f t="shared" si="577"/>
        <v>0</v>
      </c>
      <c r="V9267">
        <f t="shared" si="578"/>
        <v>0</v>
      </c>
      <c r="W9267">
        <f t="shared" si="579"/>
        <v>0</v>
      </c>
      <c r="X9267">
        <f t="shared" si="580"/>
        <v>0</v>
      </c>
    </row>
    <row r="9268" spans="1:24" x14ac:dyDescent="0.3">
      <c r="A9268" t="s">
        <v>2</v>
      </c>
      <c r="B9268">
        <v>27258</v>
      </c>
      <c r="C9268">
        <v>8</v>
      </c>
      <c r="D9268">
        <v>88</v>
      </c>
      <c r="E9268">
        <v>181</v>
      </c>
      <c r="F9268">
        <v>90</v>
      </c>
      <c r="G9268">
        <v>212</v>
      </c>
      <c r="H9268">
        <v>131</v>
      </c>
      <c r="I9268">
        <v>17</v>
      </c>
      <c r="J9268">
        <v>18</v>
      </c>
      <c r="K9268">
        <v>0</v>
      </c>
      <c r="L9268">
        <v>657</v>
      </c>
      <c r="N9268" cm="1">
        <f t="array" ref="N9268">SUMPRODUCT(C9268:K9268,TRANSPOSE(('Derivation of PM - 8 Factors'!$Q$32:$Q$40)))+'Derivation of PM - 8 Factors'!$Q$31</f>
        <v>0.98776264396127034</v>
      </c>
      <c r="O9268" cm="1">
        <f t="array" ref="O9268">SUMPRODUCT(C9268:L9268,TRANSPOSE('Derivation of PM - 8 Fact+FICO'!$S$30:$S$39))+Predictions!$S$37</f>
        <v>1.0589666740962063</v>
      </c>
      <c r="P9268">
        <f>(L9268*'Derivation of PM - FICO ONLY'!$L$30)+'Derivation of PM - FICO ONLY'!$L$29</f>
        <v>0.62848264656104935</v>
      </c>
      <c r="Q9268">
        <f>'Derivation of PM - 6 Fact'!$AN$34+('Derivation of PM - 6 Fact'!$AN$35*Predictions!C9268)+('Derivation of PM - 6 Fact'!$AN$36*Predictions!E9268)+('Derivation of PM - 6 Fact'!$AN$37*Predictions!F9268)+('Derivation of PM - 6 Fact'!$AN$38*Predictions!G9268)+('Derivation of PM - 6 Fact'!$AN$39*Predictions!H9268)+('Derivation of PM - 6 Fact'!$AN$40*Predictions!L9268)</f>
        <v>0.95382892101262096</v>
      </c>
      <c r="U9268">
        <f t="shared" si="577"/>
        <v>1</v>
      </c>
      <c r="V9268">
        <f t="shared" si="578"/>
        <v>1</v>
      </c>
      <c r="W9268">
        <f t="shared" si="579"/>
        <v>1</v>
      </c>
      <c r="X9268">
        <f t="shared" si="580"/>
        <v>1</v>
      </c>
    </row>
    <row r="9269" spans="1:24" x14ac:dyDescent="0.3">
      <c r="A9269" t="s">
        <v>2</v>
      </c>
      <c r="B9269">
        <v>27259</v>
      </c>
      <c r="C9269">
        <v>2</v>
      </c>
      <c r="D9269">
        <v>8</v>
      </c>
      <c r="E9269">
        <v>-74</v>
      </c>
      <c r="F9269">
        <v>6</v>
      </c>
      <c r="G9269">
        <v>23</v>
      </c>
      <c r="H9269">
        <v>44</v>
      </c>
      <c r="I9269">
        <v>11</v>
      </c>
      <c r="J9269">
        <v>20</v>
      </c>
      <c r="K9269">
        <v>0</v>
      </c>
      <c r="L9269">
        <v>547</v>
      </c>
      <c r="N9269" cm="1">
        <f t="array" ref="N9269">SUMPRODUCT(C9269:K9269,TRANSPOSE(('Derivation of PM - 8 Factors'!$Q$32:$Q$40)))+'Derivation of PM - 8 Factors'!$Q$31</f>
        <v>8.0015205243882004E-2</v>
      </c>
      <c r="O9269" cm="1">
        <f t="array" ref="O9269">SUMPRODUCT(C9269:L9269,TRANSPOSE('Derivation of PM - 8 Fact+FICO'!$S$30:$S$39))+Predictions!$S$37</f>
        <v>0.15620341511633817</v>
      </c>
      <c r="P9269">
        <f>(L9269*'Derivation of PM - FICO ONLY'!$L$30)+'Derivation of PM - FICO ONLY'!$L$29</f>
        <v>0.21233756687640049</v>
      </c>
      <c r="Q9269">
        <f>'Derivation of PM - 6 Fact'!$AN$34+('Derivation of PM - 6 Fact'!$AN$35*Predictions!C9269)+('Derivation of PM - 6 Fact'!$AN$36*Predictions!E9269)+('Derivation of PM - 6 Fact'!$AN$37*Predictions!F9269)+('Derivation of PM - 6 Fact'!$AN$38*Predictions!G9269)+('Derivation of PM - 6 Fact'!$AN$39*Predictions!H9269)+('Derivation of PM - 6 Fact'!$AN$40*Predictions!L9269)</f>
        <v>1.0246215921775693E-2</v>
      </c>
      <c r="U9269">
        <f t="shared" si="577"/>
        <v>0</v>
      </c>
      <c r="V9269">
        <f t="shared" si="578"/>
        <v>0</v>
      </c>
      <c r="W9269">
        <f t="shared" si="579"/>
        <v>0</v>
      </c>
      <c r="X9269">
        <f t="shared" si="580"/>
        <v>0</v>
      </c>
    </row>
    <row r="9270" spans="1:24" x14ac:dyDescent="0.3">
      <c r="A9270" t="s">
        <v>2</v>
      </c>
      <c r="B9270">
        <v>27260</v>
      </c>
      <c r="C9270">
        <v>10</v>
      </c>
      <c r="D9270">
        <v>0</v>
      </c>
      <c r="E9270">
        <v>669</v>
      </c>
      <c r="F9270">
        <v>37</v>
      </c>
      <c r="G9270">
        <v>136</v>
      </c>
      <c r="H9270">
        <v>94</v>
      </c>
      <c r="I9270">
        <v>6</v>
      </c>
      <c r="J9270">
        <v>9</v>
      </c>
      <c r="K9270">
        <v>0</v>
      </c>
      <c r="L9270">
        <v>844</v>
      </c>
      <c r="N9270" cm="1">
        <f t="array" ref="N9270">SUMPRODUCT(C9270:K9270,TRANSPOSE(('Derivation of PM - 8 Factors'!$Q$32:$Q$40)))+'Derivation of PM - 8 Factors'!$Q$31</f>
        <v>1.0641774779309345</v>
      </c>
      <c r="O9270" cm="1">
        <f t="array" ref="O9270">SUMPRODUCT(C9270:L9270,TRANSPOSE('Derivation of PM - 8 Fact+FICO'!$S$30:$S$39))+Predictions!$S$37</f>
        <v>1.1415715313110903</v>
      </c>
      <c r="P9270">
        <f>(L9270*'Derivation of PM - FICO ONLY'!$L$30)+'Derivation of PM - FICO ONLY'!$L$29</f>
        <v>1.3359292820249526</v>
      </c>
      <c r="Q9270">
        <f>'Derivation of PM - 6 Fact'!$AN$34+('Derivation of PM - 6 Fact'!$AN$35*Predictions!C9270)+('Derivation of PM - 6 Fact'!$AN$36*Predictions!E9270)+('Derivation of PM - 6 Fact'!$AN$37*Predictions!F9270)+('Derivation of PM - 6 Fact'!$AN$38*Predictions!G9270)+('Derivation of PM - 6 Fact'!$AN$39*Predictions!H9270)+('Derivation of PM - 6 Fact'!$AN$40*Predictions!L9270)</f>
        <v>1.0713858269281342</v>
      </c>
      <c r="U9270">
        <f t="shared" si="577"/>
        <v>1</v>
      </c>
      <c r="V9270">
        <f t="shared" si="578"/>
        <v>1</v>
      </c>
      <c r="W9270">
        <f t="shared" si="579"/>
        <v>1</v>
      </c>
      <c r="X9270">
        <f t="shared" si="580"/>
        <v>1</v>
      </c>
    </row>
    <row r="9271" spans="1:24" x14ac:dyDescent="0.3">
      <c r="A9271" t="s">
        <v>2</v>
      </c>
      <c r="B9271">
        <v>27261</v>
      </c>
      <c r="C9271">
        <v>9</v>
      </c>
      <c r="D9271">
        <v>0</v>
      </c>
      <c r="E9271">
        <v>230</v>
      </c>
      <c r="F9271">
        <v>56</v>
      </c>
      <c r="G9271">
        <v>154</v>
      </c>
      <c r="H9271">
        <v>82</v>
      </c>
      <c r="I9271">
        <v>1</v>
      </c>
      <c r="J9271">
        <v>5</v>
      </c>
      <c r="K9271">
        <v>1</v>
      </c>
      <c r="L9271">
        <v>755</v>
      </c>
      <c r="N9271" cm="1">
        <f t="array" ref="N9271">SUMPRODUCT(C9271:K9271,TRANSPOSE(('Derivation of PM - 8 Factors'!$Q$32:$Q$40)))+'Derivation of PM - 8 Factors'!$Q$31</f>
        <v>1.0754842848400339</v>
      </c>
      <c r="O9271" cm="1">
        <f t="array" ref="O9271">SUMPRODUCT(C9271:L9271,TRANSPOSE('Derivation of PM - 8 Fact+FICO'!$S$30:$S$39))+Predictions!$S$37</f>
        <v>1.1514941526618181</v>
      </c>
      <c r="P9271">
        <f>(L9271*'Derivation of PM - FICO ONLY'!$L$30)+'Derivation of PM - FICO ONLY'!$L$29</f>
        <v>0.99923008118919143</v>
      </c>
      <c r="Q9271">
        <f>'Derivation of PM - 6 Fact'!$AN$34+('Derivation of PM - 6 Fact'!$AN$35*Predictions!C9271)+('Derivation of PM - 6 Fact'!$AN$36*Predictions!E9271)+('Derivation of PM - 6 Fact'!$AN$37*Predictions!F9271)+('Derivation of PM - 6 Fact'!$AN$38*Predictions!G9271)+('Derivation of PM - 6 Fact'!$AN$39*Predictions!H9271)+('Derivation of PM - 6 Fact'!$AN$40*Predictions!L9271)</f>
        <v>1.1607522528549536</v>
      </c>
      <c r="U9271">
        <f t="shared" si="577"/>
        <v>1</v>
      </c>
      <c r="V9271">
        <f t="shared" si="578"/>
        <v>1</v>
      </c>
      <c r="W9271">
        <f t="shared" si="579"/>
        <v>1</v>
      </c>
      <c r="X9271">
        <f t="shared" si="580"/>
        <v>1</v>
      </c>
    </row>
    <row r="9272" spans="1:24" x14ac:dyDescent="0.3">
      <c r="A9272" t="s">
        <v>2</v>
      </c>
      <c r="B9272">
        <v>27262</v>
      </c>
      <c r="C9272">
        <v>3</v>
      </c>
      <c r="D9272">
        <v>85</v>
      </c>
      <c r="E9272">
        <v>21</v>
      </c>
      <c r="F9272">
        <v>12</v>
      </c>
      <c r="G9272">
        <v>32</v>
      </c>
      <c r="H9272">
        <v>46</v>
      </c>
      <c r="I9272">
        <v>8</v>
      </c>
      <c r="J9272">
        <v>9</v>
      </c>
      <c r="K9272">
        <v>1</v>
      </c>
      <c r="L9272">
        <v>428</v>
      </c>
      <c r="N9272" cm="1">
        <f t="array" ref="N9272">SUMPRODUCT(C9272:K9272,TRANSPOSE(('Derivation of PM - 8 Factors'!$Q$32:$Q$40)))+'Derivation of PM - 8 Factors'!$Q$31</f>
        <v>0.18006049145545847</v>
      </c>
      <c r="O9272" cm="1">
        <f t="array" ref="O9272">SUMPRODUCT(C9272:L9272,TRANSPOSE('Derivation of PM - 8 Fact+FICO'!$S$30:$S$39))+Predictions!$S$37</f>
        <v>0.24894821923739421</v>
      </c>
      <c r="P9272">
        <f>(L9272*'Derivation of PM - FICO ONLY'!$L$30)+'Derivation of PM - FICO ONLY'!$L$29</f>
        <v>-0.2378557466006288</v>
      </c>
      <c r="Q9272">
        <f>'Derivation of PM - 6 Fact'!$AN$34+('Derivation of PM - 6 Fact'!$AN$35*Predictions!C9272)+('Derivation of PM - 6 Fact'!$AN$36*Predictions!E9272)+('Derivation of PM - 6 Fact'!$AN$37*Predictions!F9272)+('Derivation of PM - 6 Fact'!$AN$38*Predictions!G9272)+('Derivation of PM - 6 Fact'!$AN$39*Predictions!H9272)+('Derivation of PM - 6 Fact'!$AN$40*Predictions!L9272)</f>
        <v>0.23139104164515065</v>
      </c>
      <c r="U9272">
        <f t="shared" si="577"/>
        <v>0</v>
      </c>
      <c r="V9272">
        <f t="shared" si="578"/>
        <v>0</v>
      </c>
      <c r="W9272">
        <f t="shared" si="579"/>
        <v>0</v>
      </c>
      <c r="X9272">
        <f t="shared" si="580"/>
        <v>0</v>
      </c>
    </row>
    <row r="9273" spans="1:24" x14ac:dyDescent="0.3">
      <c r="A9273" t="s">
        <v>2</v>
      </c>
      <c r="B9273">
        <v>27263</v>
      </c>
      <c r="C9273">
        <v>4</v>
      </c>
      <c r="D9273">
        <v>0</v>
      </c>
      <c r="E9273">
        <v>-176</v>
      </c>
      <c r="F9273">
        <v>16</v>
      </c>
      <c r="G9273">
        <v>42</v>
      </c>
      <c r="H9273">
        <v>66</v>
      </c>
      <c r="I9273">
        <v>5</v>
      </c>
      <c r="J9273">
        <v>9</v>
      </c>
      <c r="K9273">
        <v>0</v>
      </c>
      <c r="L9273">
        <v>536</v>
      </c>
      <c r="N9273" cm="1">
        <f t="array" ref="N9273">SUMPRODUCT(C9273:K9273,TRANSPOSE(('Derivation of PM - 8 Factors'!$Q$32:$Q$40)))+'Derivation of PM - 8 Factors'!$Q$31</f>
        <v>0.25753571410590537</v>
      </c>
      <c r="O9273" cm="1">
        <f t="array" ref="O9273">SUMPRODUCT(C9273:L9273,TRANSPOSE('Derivation of PM - 8 Fact+FICO'!$S$30:$S$39))+Predictions!$S$37</f>
        <v>0.33466059274415066</v>
      </c>
      <c r="P9273">
        <f>(L9273*'Derivation of PM - FICO ONLY'!$L$30)+'Derivation of PM - FICO ONLY'!$L$29</f>
        <v>0.17072305890793582</v>
      </c>
      <c r="Q9273">
        <f>'Derivation of PM - 6 Fact'!$AN$34+('Derivation of PM - 6 Fact'!$AN$35*Predictions!C9273)+('Derivation of PM - 6 Fact'!$AN$36*Predictions!E9273)+('Derivation of PM - 6 Fact'!$AN$37*Predictions!F9273)+('Derivation of PM - 6 Fact'!$AN$38*Predictions!G9273)+('Derivation of PM - 6 Fact'!$AN$39*Predictions!H9273)+('Derivation of PM - 6 Fact'!$AN$40*Predictions!L9273)</f>
        <v>0.25730694403896254</v>
      </c>
      <c r="U9273">
        <f t="shared" si="577"/>
        <v>0</v>
      </c>
      <c r="V9273">
        <f t="shared" si="578"/>
        <v>0</v>
      </c>
      <c r="W9273">
        <f t="shared" si="579"/>
        <v>0</v>
      </c>
      <c r="X9273">
        <f t="shared" si="580"/>
        <v>0</v>
      </c>
    </row>
    <row r="9274" spans="1:24" x14ac:dyDescent="0.3">
      <c r="A9274" t="s">
        <v>2</v>
      </c>
      <c r="B9274">
        <v>27264</v>
      </c>
      <c r="C9274">
        <v>4</v>
      </c>
      <c r="D9274">
        <v>0</v>
      </c>
      <c r="E9274">
        <v>-158</v>
      </c>
      <c r="F9274">
        <v>17</v>
      </c>
      <c r="G9274">
        <v>47</v>
      </c>
      <c r="H9274">
        <v>52</v>
      </c>
      <c r="I9274">
        <v>4</v>
      </c>
      <c r="J9274">
        <v>7</v>
      </c>
      <c r="K9274">
        <v>0</v>
      </c>
      <c r="L9274">
        <v>539</v>
      </c>
      <c r="N9274" cm="1">
        <f t="array" ref="N9274">SUMPRODUCT(C9274:K9274,TRANSPOSE(('Derivation of PM - 8 Factors'!$Q$32:$Q$40)))+'Derivation of PM - 8 Factors'!$Q$31</f>
        <v>0.33236313425125485</v>
      </c>
      <c r="O9274" cm="1">
        <f t="array" ref="O9274">SUMPRODUCT(C9274:L9274,TRANSPOSE('Derivation of PM - 8 Fact+FICO'!$S$30:$S$39))+Predictions!$S$37</f>
        <v>0.40801898573270795</v>
      </c>
      <c r="P9274">
        <f>(L9274*'Derivation of PM - FICO ONLY'!$L$30)+'Derivation of PM - FICO ONLY'!$L$29</f>
        <v>0.18207247017206263</v>
      </c>
      <c r="Q9274">
        <f>'Derivation of PM - 6 Fact'!$AN$34+('Derivation of PM - 6 Fact'!$AN$35*Predictions!C9274)+('Derivation of PM - 6 Fact'!$AN$36*Predictions!E9274)+('Derivation of PM - 6 Fact'!$AN$37*Predictions!F9274)+('Derivation of PM - 6 Fact'!$AN$38*Predictions!G9274)+('Derivation of PM - 6 Fact'!$AN$39*Predictions!H9274)+('Derivation of PM - 6 Fact'!$AN$40*Predictions!L9274)</f>
        <v>0.34364232932725047</v>
      </c>
      <c r="U9274">
        <f t="shared" si="577"/>
        <v>0</v>
      </c>
      <c r="V9274">
        <f t="shared" si="578"/>
        <v>0</v>
      </c>
      <c r="W9274">
        <f t="shared" si="579"/>
        <v>0</v>
      </c>
      <c r="X9274">
        <f t="shared" si="580"/>
        <v>0</v>
      </c>
    </row>
    <row r="9275" spans="1:24" x14ac:dyDescent="0.3">
      <c r="A9275" t="s">
        <v>2</v>
      </c>
      <c r="B9275">
        <v>27265</v>
      </c>
      <c r="C9275">
        <v>9</v>
      </c>
      <c r="D9275">
        <v>90</v>
      </c>
      <c r="E9275">
        <v>465</v>
      </c>
      <c r="F9275">
        <v>46</v>
      </c>
      <c r="G9275">
        <v>136</v>
      </c>
      <c r="H9275">
        <v>85</v>
      </c>
      <c r="I9275">
        <v>8</v>
      </c>
      <c r="J9275">
        <v>16</v>
      </c>
      <c r="K9275">
        <v>0</v>
      </c>
      <c r="L9275">
        <v>809</v>
      </c>
      <c r="N9275" cm="1">
        <f t="array" ref="N9275">SUMPRODUCT(C9275:K9275,TRANSPOSE(('Derivation of PM - 8 Factors'!$Q$32:$Q$40)))+'Derivation of PM - 8 Factors'!$Q$31</f>
        <v>1.1150246804050876</v>
      </c>
      <c r="O9275" cm="1">
        <f t="array" ref="O9275">SUMPRODUCT(C9275:L9275,TRANSPOSE('Derivation of PM - 8 Fact+FICO'!$S$30:$S$39))+Predictions!$S$37</f>
        <v>1.1923848368089081</v>
      </c>
      <c r="P9275">
        <f>(L9275*'Derivation of PM - FICO ONLY'!$L$30)+'Derivation of PM - FICO ONLY'!$L$29</f>
        <v>1.2035194839434735</v>
      </c>
      <c r="Q9275">
        <f>'Derivation of PM - 6 Fact'!$AN$34+('Derivation of PM - 6 Fact'!$AN$35*Predictions!C9275)+('Derivation of PM - 6 Fact'!$AN$36*Predictions!E9275)+('Derivation of PM - 6 Fact'!$AN$37*Predictions!F9275)+('Derivation of PM - 6 Fact'!$AN$38*Predictions!G9275)+('Derivation of PM - 6 Fact'!$AN$39*Predictions!H9275)+('Derivation of PM - 6 Fact'!$AN$40*Predictions!L9275)</f>
        <v>1.0969905160306519</v>
      </c>
      <c r="U9275">
        <f t="shared" si="577"/>
        <v>1</v>
      </c>
      <c r="V9275">
        <f t="shared" si="578"/>
        <v>1</v>
      </c>
      <c r="W9275">
        <f t="shared" si="579"/>
        <v>1</v>
      </c>
      <c r="X9275">
        <f t="shared" si="580"/>
        <v>1</v>
      </c>
    </row>
    <row r="9276" spans="1:24" x14ac:dyDescent="0.3">
      <c r="A9276" t="s">
        <v>2</v>
      </c>
      <c r="B9276">
        <v>27266</v>
      </c>
      <c r="C9276">
        <v>1</v>
      </c>
      <c r="D9276">
        <v>91</v>
      </c>
      <c r="E9276">
        <v>-271</v>
      </c>
      <c r="F9276">
        <v>21</v>
      </c>
      <c r="G9276">
        <v>27</v>
      </c>
      <c r="H9276">
        <v>44</v>
      </c>
      <c r="I9276">
        <v>5</v>
      </c>
      <c r="J9276">
        <v>15</v>
      </c>
      <c r="K9276">
        <v>0</v>
      </c>
      <c r="L9276">
        <v>443</v>
      </c>
      <c r="N9276" cm="1">
        <f t="array" ref="N9276">SUMPRODUCT(C9276:K9276,TRANSPOSE(('Derivation of PM - 8 Factors'!$Q$32:$Q$40)))+'Derivation of PM - 8 Factors'!$Q$31</f>
        <v>8.494632713775932E-2</v>
      </c>
      <c r="O9276" cm="1">
        <f t="array" ref="O9276">SUMPRODUCT(C9276:L9276,TRANSPOSE('Derivation of PM - 8 Fact+FICO'!$S$30:$S$39))+Predictions!$S$37</f>
        <v>0.15805609381410285</v>
      </c>
      <c r="P9276">
        <f>(L9276*'Derivation of PM - FICO ONLY'!$L$30)+'Derivation of PM - FICO ONLY'!$L$29</f>
        <v>-0.18110869027999477</v>
      </c>
      <c r="Q9276">
        <f>'Derivation of PM - 6 Fact'!$AN$34+('Derivation of PM - 6 Fact'!$AN$35*Predictions!C9276)+('Derivation of PM - 6 Fact'!$AN$36*Predictions!E9276)+('Derivation of PM - 6 Fact'!$AN$37*Predictions!F9276)+('Derivation of PM - 6 Fact'!$AN$38*Predictions!G9276)+('Derivation of PM - 6 Fact'!$AN$39*Predictions!H9276)+('Derivation of PM - 6 Fact'!$AN$40*Predictions!L9276)</f>
        <v>6.1134638345919576E-2</v>
      </c>
      <c r="U9276">
        <f t="shared" si="577"/>
        <v>0</v>
      </c>
      <c r="V9276">
        <f t="shared" si="578"/>
        <v>0</v>
      </c>
      <c r="W9276">
        <f t="shared" si="579"/>
        <v>0</v>
      </c>
      <c r="X9276">
        <f t="shared" si="580"/>
        <v>0</v>
      </c>
    </row>
    <row r="9277" spans="1:24" x14ac:dyDescent="0.3">
      <c r="A9277" t="s">
        <v>2</v>
      </c>
      <c r="B9277">
        <v>27267</v>
      </c>
      <c r="C9277">
        <v>3</v>
      </c>
      <c r="D9277">
        <v>0</v>
      </c>
      <c r="E9277">
        <v>-262</v>
      </c>
      <c r="F9277">
        <v>39</v>
      </c>
      <c r="G9277">
        <v>59</v>
      </c>
      <c r="H9277">
        <v>77</v>
      </c>
      <c r="I9277">
        <v>7</v>
      </c>
      <c r="J9277">
        <v>12</v>
      </c>
      <c r="K9277">
        <v>1</v>
      </c>
      <c r="L9277">
        <v>357</v>
      </c>
      <c r="N9277" cm="1">
        <f t="array" ref="N9277">SUMPRODUCT(C9277:K9277,TRANSPOSE(('Derivation of PM - 8 Factors'!$Q$32:$Q$40)))+'Derivation of PM - 8 Factors'!$Q$31</f>
        <v>0.29805663123304338</v>
      </c>
      <c r="O9277" cm="1">
        <f t="array" ref="O9277">SUMPRODUCT(C9277:L9277,TRANSPOSE('Derivation of PM - 8 Fact+FICO'!$S$30:$S$39))+Predictions!$S$37</f>
        <v>0.3670875584990641</v>
      </c>
      <c r="P9277">
        <f>(L9277*'Derivation of PM - FICO ONLY'!$L$30)+'Derivation of PM - FICO ONLY'!$L$29</f>
        <v>-0.5064584798516294</v>
      </c>
      <c r="Q9277">
        <f>'Derivation of PM - 6 Fact'!$AN$34+('Derivation of PM - 6 Fact'!$AN$35*Predictions!C9277)+('Derivation of PM - 6 Fact'!$AN$36*Predictions!E9277)+('Derivation of PM - 6 Fact'!$AN$37*Predictions!F9277)+('Derivation of PM - 6 Fact'!$AN$38*Predictions!G9277)+('Derivation of PM - 6 Fact'!$AN$39*Predictions!H9277)+('Derivation of PM - 6 Fact'!$AN$40*Predictions!L9277)</f>
        <v>0.32190592919593775</v>
      </c>
      <c r="U9277">
        <f t="shared" si="577"/>
        <v>0</v>
      </c>
      <c r="V9277">
        <f t="shared" si="578"/>
        <v>0</v>
      </c>
      <c r="W9277">
        <f t="shared" si="579"/>
        <v>0</v>
      </c>
      <c r="X9277">
        <f t="shared" si="580"/>
        <v>0</v>
      </c>
    </row>
    <row r="9278" spans="1:24" x14ac:dyDescent="0.3">
      <c r="A9278" t="s">
        <v>2</v>
      </c>
      <c r="B9278">
        <v>27268</v>
      </c>
      <c r="C9278">
        <v>1</v>
      </c>
      <c r="D9278">
        <v>0</v>
      </c>
      <c r="E9278">
        <v>-72</v>
      </c>
      <c r="F9278">
        <v>31</v>
      </c>
      <c r="G9278">
        <v>28</v>
      </c>
      <c r="H9278">
        <v>39</v>
      </c>
      <c r="I9278">
        <v>6</v>
      </c>
      <c r="J9278">
        <v>15</v>
      </c>
      <c r="K9278">
        <v>1</v>
      </c>
      <c r="L9278">
        <v>437</v>
      </c>
      <c r="N9278" cm="1">
        <f t="array" ref="N9278">SUMPRODUCT(C9278:K9278,TRANSPOSE(('Derivation of PM - 8 Factors'!$Q$32:$Q$40)))+'Derivation of PM - 8 Factors'!$Q$31</f>
        <v>0.29713205041336044</v>
      </c>
      <c r="O9278" cm="1">
        <f t="array" ref="O9278">SUMPRODUCT(C9278:L9278,TRANSPOSE('Derivation of PM - 8 Fact+FICO'!$S$30:$S$39))+Predictions!$S$37</f>
        <v>0.3672256624842809</v>
      </c>
      <c r="P9278">
        <f>(L9278*'Derivation of PM - FICO ONLY'!$L$30)+'Derivation of PM - FICO ONLY'!$L$29</f>
        <v>-0.20380751280824838</v>
      </c>
      <c r="Q9278">
        <f>'Derivation of PM - 6 Fact'!$AN$34+('Derivation of PM - 6 Fact'!$AN$35*Predictions!C9278)+('Derivation of PM - 6 Fact'!$AN$36*Predictions!E9278)+('Derivation of PM - 6 Fact'!$AN$37*Predictions!F9278)+('Derivation of PM - 6 Fact'!$AN$38*Predictions!G9278)+('Derivation of PM - 6 Fact'!$AN$39*Predictions!H9278)+('Derivation of PM - 6 Fact'!$AN$40*Predictions!L9278)</f>
        <v>0.3021758066320081</v>
      </c>
      <c r="U9278">
        <f t="shared" si="577"/>
        <v>0</v>
      </c>
      <c r="V9278">
        <f t="shared" si="578"/>
        <v>0</v>
      </c>
      <c r="W9278">
        <f t="shared" si="579"/>
        <v>0</v>
      </c>
      <c r="X9278">
        <f t="shared" si="580"/>
        <v>0</v>
      </c>
    </row>
    <row r="9279" spans="1:24" x14ac:dyDescent="0.3">
      <c r="A9279" t="s">
        <v>2</v>
      </c>
      <c r="B9279">
        <v>27269</v>
      </c>
      <c r="C9279">
        <v>6</v>
      </c>
      <c r="D9279">
        <v>0</v>
      </c>
      <c r="E9279">
        <v>161</v>
      </c>
      <c r="F9279">
        <v>58</v>
      </c>
      <c r="G9279">
        <v>118</v>
      </c>
      <c r="H9279">
        <v>79</v>
      </c>
      <c r="I9279">
        <v>14</v>
      </c>
      <c r="J9279">
        <v>18</v>
      </c>
      <c r="K9279">
        <v>0</v>
      </c>
      <c r="L9279">
        <v>664</v>
      </c>
      <c r="N9279" cm="1">
        <f t="array" ref="N9279">SUMPRODUCT(C9279:K9279,TRANSPOSE(('Derivation of PM - 8 Factors'!$Q$32:$Q$40)))+'Derivation of PM - 8 Factors'!$Q$31</f>
        <v>0.95848949147566742</v>
      </c>
      <c r="O9279" cm="1">
        <f t="array" ref="O9279">SUMPRODUCT(C9279:L9279,TRANSPOSE('Derivation of PM - 8 Fact+FICO'!$S$30:$S$39))+Predictions!$S$37</f>
        <v>1.0332738993760611</v>
      </c>
      <c r="P9279">
        <f>(L9279*'Derivation of PM - FICO ONLY'!$L$30)+'Derivation of PM - FICO ONLY'!$L$29</f>
        <v>0.65496460617734553</v>
      </c>
      <c r="Q9279">
        <f>'Derivation of PM - 6 Fact'!$AN$34+('Derivation of PM - 6 Fact'!$AN$35*Predictions!C9279)+('Derivation of PM - 6 Fact'!$AN$36*Predictions!E9279)+('Derivation of PM - 6 Fact'!$AN$37*Predictions!F9279)+('Derivation of PM - 6 Fact'!$AN$38*Predictions!G9279)+('Derivation of PM - 6 Fact'!$AN$39*Predictions!H9279)+('Derivation of PM - 6 Fact'!$AN$40*Predictions!L9279)</f>
        <v>0.90503369049885385</v>
      </c>
      <c r="U9279">
        <f t="shared" si="577"/>
        <v>1</v>
      </c>
      <c r="V9279">
        <f t="shared" si="578"/>
        <v>1</v>
      </c>
      <c r="W9279">
        <f t="shared" si="579"/>
        <v>1</v>
      </c>
      <c r="X9279">
        <f t="shared" si="580"/>
        <v>1</v>
      </c>
    </row>
    <row r="9280" spans="1:24" x14ac:dyDescent="0.3">
      <c r="A9280" t="s">
        <v>2</v>
      </c>
      <c r="B9280">
        <v>27270</v>
      </c>
      <c r="C9280">
        <v>8</v>
      </c>
      <c r="D9280">
        <v>26</v>
      </c>
      <c r="E9280">
        <v>-27</v>
      </c>
      <c r="F9280">
        <v>7</v>
      </c>
      <c r="G9280">
        <v>55</v>
      </c>
      <c r="H9280">
        <v>62</v>
      </c>
      <c r="I9280">
        <v>1</v>
      </c>
      <c r="J9280">
        <v>7</v>
      </c>
      <c r="K9280">
        <v>1</v>
      </c>
      <c r="L9280">
        <v>558</v>
      </c>
      <c r="N9280" cm="1">
        <f t="array" ref="N9280">SUMPRODUCT(C9280:K9280,TRANSPOSE(('Derivation of PM - 8 Factors'!$Q$32:$Q$40)))+'Derivation of PM - 8 Factors'!$Q$31</f>
        <v>0.66878668601858016</v>
      </c>
      <c r="O9280" cm="1">
        <f t="array" ref="O9280">SUMPRODUCT(C9280:L9280,TRANSPOSE('Derivation of PM - 8 Fact+FICO'!$S$30:$S$39))+Predictions!$S$37</f>
        <v>0.74402308192199218</v>
      </c>
      <c r="P9280">
        <f>(L9280*'Derivation of PM - FICO ONLY'!$L$30)+'Derivation of PM - FICO ONLY'!$L$29</f>
        <v>0.25395207484486559</v>
      </c>
      <c r="Q9280">
        <f>'Derivation of PM - 6 Fact'!$AN$34+('Derivation of PM - 6 Fact'!$AN$35*Predictions!C9280)+('Derivation of PM - 6 Fact'!$AN$36*Predictions!E9280)+('Derivation of PM - 6 Fact'!$AN$37*Predictions!F9280)+('Derivation of PM - 6 Fact'!$AN$38*Predictions!G9280)+('Derivation of PM - 6 Fact'!$AN$39*Predictions!H9280)+('Derivation of PM - 6 Fact'!$AN$40*Predictions!L9280)</f>
        <v>0.73547356397606567</v>
      </c>
      <c r="U9280">
        <f t="shared" si="577"/>
        <v>1</v>
      </c>
      <c r="V9280">
        <f t="shared" si="578"/>
        <v>1</v>
      </c>
      <c r="W9280">
        <f t="shared" si="579"/>
        <v>0</v>
      </c>
      <c r="X9280">
        <f t="shared" si="580"/>
        <v>1</v>
      </c>
    </row>
    <row r="9281" spans="1:24" x14ac:dyDescent="0.3">
      <c r="A9281" t="s">
        <v>2</v>
      </c>
      <c r="B9281">
        <v>27271</v>
      </c>
      <c r="C9281">
        <v>10</v>
      </c>
      <c r="D9281">
        <v>0</v>
      </c>
      <c r="E9281">
        <v>406</v>
      </c>
      <c r="F9281">
        <v>32</v>
      </c>
      <c r="G9281">
        <v>121</v>
      </c>
      <c r="H9281">
        <v>67</v>
      </c>
      <c r="I9281">
        <v>18</v>
      </c>
      <c r="J9281">
        <v>20</v>
      </c>
      <c r="K9281">
        <v>0</v>
      </c>
      <c r="L9281">
        <v>801</v>
      </c>
      <c r="N9281" cm="1">
        <f t="array" ref="N9281">SUMPRODUCT(C9281:K9281,TRANSPOSE(('Derivation of PM - 8 Factors'!$Q$32:$Q$40)))+'Derivation of PM - 8 Factors'!$Q$31</f>
        <v>1.267197623300325</v>
      </c>
      <c r="O9281" cm="1">
        <f t="array" ref="O9281">SUMPRODUCT(C9281:L9281,TRANSPOSE('Derivation of PM - 8 Fact+FICO'!$S$30:$S$39))+Predictions!$S$37</f>
        <v>1.3447137459749434</v>
      </c>
      <c r="P9281">
        <f>(L9281*'Derivation of PM - FICO ONLY'!$L$30)+'Derivation of PM - FICO ONLY'!$L$29</f>
        <v>1.1732543872391357</v>
      </c>
      <c r="Q9281">
        <f>'Derivation of PM - 6 Fact'!$AN$34+('Derivation of PM - 6 Fact'!$AN$35*Predictions!C9281)+('Derivation of PM - 6 Fact'!$AN$36*Predictions!E9281)+('Derivation of PM - 6 Fact'!$AN$37*Predictions!F9281)+('Derivation of PM - 6 Fact'!$AN$38*Predictions!G9281)+('Derivation of PM - 6 Fact'!$AN$39*Predictions!H9281)+('Derivation of PM - 6 Fact'!$AN$40*Predictions!L9281)</f>
        <v>1.2012736442199308</v>
      </c>
      <c r="U9281">
        <f t="shared" si="577"/>
        <v>1</v>
      </c>
      <c r="V9281">
        <f t="shared" si="578"/>
        <v>1</v>
      </c>
      <c r="W9281">
        <f t="shared" si="579"/>
        <v>1</v>
      </c>
      <c r="X9281">
        <f t="shared" si="580"/>
        <v>1</v>
      </c>
    </row>
    <row r="9282" spans="1:24" x14ac:dyDescent="0.3">
      <c r="A9282" t="s">
        <v>2</v>
      </c>
      <c r="B9282">
        <v>27272</v>
      </c>
      <c r="C9282">
        <v>7</v>
      </c>
      <c r="D9282">
        <v>12</v>
      </c>
      <c r="E9282">
        <v>227</v>
      </c>
      <c r="F9282">
        <v>4</v>
      </c>
      <c r="G9282">
        <v>45</v>
      </c>
      <c r="H9282">
        <v>24</v>
      </c>
      <c r="I9282">
        <v>16</v>
      </c>
      <c r="J9282">
        <v>20</v>
      </c>
      <c r="K9282">
        <v>0</v>
      </c>
      <c r="L9282">
        <v>704</v>
      </c>
      <c r="N9282" cm="1">
        <f t="array" ref="N9282">SUMPRODUCT(C9282:K9282,TRANSPOSE(('Derivation of PM - 8 Factors'!$Q$32:$Q$40)))+'Derivation of PM - 8 Factors'!$Q$31</f>
        <v>0.93929860899901396</v>
      </c>
      <c r="O9282" cm="1">
        <f t="array" ref="O9282">SUMPRODUCT(C9282:L9282,TRANSPOSE('Derivation of PM - 8 Fact+FICO'!$S$30:$S$39))+Predictions!$S$37</f>
        <v>1.0165573691595806</v>
      </c>
      <c r="P9282">
        <f>(L9282*'Derivation of PM - FICO ONLY'!$L$30)+'Derivation of PM - FICO ONLY'!$L$29</f>
        <v>0.80629008969903615</v>
      </c>
      <c r="Q9282">
        <f>'Derivation of PM - 6 Fact'!$AN$34+('Derivation of PM - 6 Fact'!$AN$35*Predictions!C9282)+('Derivation of PM - 6 Fact'!$AN$36*Predictions!E9282)+('Derivation of PM - 6 Fact'!$AN$37*Predictions!F9282)+('Derivation of PM - 6 Fact'!$AN$38*Predictions!G9282)+('Derivation of PM - 6 Fact'!$AN$39*Predictions!H9282)+('Derivation of PM - 6 Fact'!$AN$40*Predictions!L9282)</f>
        <v>0.86906902593045443</v>
      </c>
      <c r="U9282">
        <f t="shared" si="577"/>
        <v>1</v>
      </c>
      <c r="V9282">
        <f t="shared" si="578"/>
        <v>1</v>
      </c>
      <c r="W9282">
        <f t="shared" si="579"/>
        <v>1</v>
      </c>
      <c r="X9282">
        <f t="shared" si="580"/>
        <v>1</v>
      </c>
    </row>
    <row r="9283" spans="1:24" x14ac:dyDescent="0.3">
      <c r="A9283" t="s">
        <v>2</v>
      </c>
      <c r="B9283">
        <v>27273</v>
      </c>
      <c r="C9283">
        <v>4</v>
      </c>
      <c r="D9283">
        <v>0</v>
      </c>
      <c r="E9283">
        <v>243</v>
      </c>
      <c r="F9283">
        <v>0</v>
      </c>
      <c r="G9283">
        <v>27</v>
      </c>
      <c r="H9283">
        <v>49</v>
      </c>
      <c r="I9283">
        <v>9</v>
      </c>
      <c r="J9283">
        <v>14</v>
      </c>
      <c r="K9283">
        <v>1</v>
      </c>
      <c r="L9283">
        <v>568</v>
      </c>
      <c r="N9283" cm="1">
        <f t="array" ref="N9283">SUMPRODUCT(C9283:K9283,TRANSPOSE(('Derivation of PM - 8 Factors'!$Q$32:$Q$40)))+'Derivation of PM - 8 Factors'!$Q$31</f>
        <v>0.2162703269895225</v>
      </c>
      <c r="O9283" cm="1">
        <f t="array" ref="O9283">SUMPRODUCT(C9283:L9283,TRANSPOSE('Derivation of PM - 8 Fact+FICO'!$S$30:$S$39))+Predictions!$S$37</f>
        <v>0.28993154367191631</v>
      </c>
      <c r="P9283">
        <f>(L9283*'Derivation of PM - FICO ONLY'!$L$30)+'Derivation of PM - FICO ONLY'!$L$29</f>
        <v>0.29178344572528814</v>
      </c>
      <c r="Q9283">
        <f>'Derivation of PM - 6 Fact'!$AN$34+('Derivation of PM - 6 Fact'!$AN$35*Predictions!C9283)+('Derivation of PM - 6 Fact'!$AN$36*Predictions!E9283)+('Derivation of PM - 6 Fact'!$AN$37*Predictions!F9283)+('Derivation of PM - 6 Fact'!$AN$38*Predictions!G9283)+('Derivation of PM - 6 Fact'!$AN$39*Predictions!H9283)+('Derivation of PM - 6 Fact'!$AN$40*Predictions!L9283)</f>
        <v>0.22676349933168205</v>
      </c>
      <c r="U9283">
        <f t="shared" si="577"/>
        <v>0</v>
      </c>
      <c r="V9283">
        <f t="shared" si="578"/>
        <v>0</v>
      </c>
      <c r="W9283">
        <f t="shared" si="579"/>
        <v>0</v>
      </c>
      <c r="X9283">
        <f t="shared" si="580"/>
        <v>0</v>
      </c>
    </row>
    <row r="9284" spans="1:24" x14ac:dyDescent="0.3">
      <c r="A9284" t="s">
        <v>2</v>
      </c>
      <c r="B9284">
        <v>27274</v>
      </c>
      <c r="C9284">
        <v>6</v>
      </c>
      <c r="D9284">
        <v>0</v>
      </c>
      <c r="E9284">
        <v>-69</v>
      </c>
      <c r="F9284">
        <v>48</v>
      </c>
      <c r="G9284">
        <v>103</v>
      </c>
      <c r="H9284">
        <v>96</v>
      </c>
      <c r="I9284">
        <v>1</v>
      </c>
      <c r="J9284">
        <v>2</v>
      </c>
      <c r="K9284">
        <v>0</v>
      </c>
      <c r="L9284">
        <v>468</v>
      </c>
      <c r="N9284" cm="1">
        <f t="array" ref="N9284">SUMPRODUCT(C9284:K9284,TRANSPOSE(('Derivation of PM - 8 Factors'!$Q$32:$Q$40)))+'Derivation of PM - 8 Factors'!$Q$31</f>
        <v>0.60526910532788247</v>
      </c>
      <c r="O9284" cm="1">
        <f t="array" ref="O9284">SUMPRODUCT(C9284:L9284,TRANSPOSE('Derivation of PM - 8 Fact+FICO'!$S$30:$S$39))+Predictions!$S$37</f>
        <v>0.67559862208620969</v>
      </c>
      <c r="P9284">
        <f>(L9284*'Derivation of PM - FICO ONLY'!$L$30)+'Derivation of PM - FICO ONLY'!$L$29</f>
        <v>-8.6530263078938185E-2</v>
      </c>
      <c r="Q9284">
        <f>'Derivation of PM - 6 Fact'!$AN$34+('Derivation of PM - 6 Fact'!$AN$35*Predictions!C9284)+('Derivation of PM - 6 Fact'!$AN$36*Predictions!E9284)+('Derivation of PM - 6 Fact'!$AN$37*Predictions!F9284)+('Derivation of PM - 6 Fact'!$AN$38*Predictions!G9284)+('Derivation of PM - 6 Fact'!$AN$39*Predictions!H9284)+('Derivation of PM - 6 Fact'!$AN$40*Predictions!L9284)</f>
        <v>0.64785072741446126</v>
      </c>
      <c r="U9284">
        <f t="shared" si="577"/>
        <v>1</v>
      </c>
      <c r="V9284">
        <f t="shared" si="578"/>
        <v>1</v>
      </c>
      <c r="W9284">
        <f t="shared" si="579"/>
        <v>0</v>
      </c>
      <c r="X9284">
        <f t="shared" si="580"/>
        <v>1</v>
      </c>
    </row>
    <row r="9285" spans="1:24" x14ac:dyDescent="0.3">
      <c r="A9285" t="s">
        <v>2</v>
      </c>
      <c r="B9285">
        <v>27275</v>
      </c>
      <c r="C9285">
        <v>8</v>
      </c>
      <c r="D9285">
        <v>0</v>
      </c>
      <c r="E9285">
        <v>262</v>
      </c>
      <c r="F9285">
        <v>22</v>
      </c>
      <c r="G9285">
        <v>84</v>
      </c>
      <c r="H9285">
        <v>54</v>
      </c>
      <c r="I9285">
        <v>5</v>
      </c>
      <c r="J9285">
        <v>7</v>
      </c>
      <c r="K9285">
        <v>0</v>
      </c>
      <c r="L9285">
        <v>742</v>
      </c>
      <c r="N9285" cm="1">
        <f t="array" ref="N9285">SUMPRODUCT(C9285:K9285,TRANSPOSE(('Derivation of PM - 8 Factors'!$Q$32:$Q$40)))+'Derivation of PM - 8 Factors'!$Q$31</f>
        <v>0.93844351732119624</v>
      </c>
      <c r="O9285" cm="1">
        <f t="array" ref="O9285">SUMPRODUCT(C9285:L9285,TRANSPOSE('Derivation of PM - 8 Fact+FICO'!$S$30:$S$39))+Predictions!$S$37</f>
        <v>1.0164960370749119</v>
      </c>
      <c r="P9285">
        <f>(L9285*'Derivation of PM - FICO ONLY'!$L$30)+'Derivation of PM - FICO ONLY'!$L$29</f>
        <v>0.95004929904464208</v>
      </c>
      <c r="Q9285">
        <f>'Derivation of PM - 6 Fact'!$AN$34+('Derivation of PM - 6 Fact'!$AN$35*Predictions!C9285)+('Derivation of PM - 6 Fact'!$AN$36*Predictions!E9285)+('Derivation of PM - 6 Fact'!$AN$37*Predictions!F9285)+('Derivation of PM - 6 Fact'!$AN$38*Predictions!G9285)+('Derivation of PM - 6 Fact'!$AN$39*Predictions!H9285)+('Derivation of PM - 6 Fact'!$AN$40*Predictions!L9285)</f>
        <v>0.9542876970413281</v>
      </c>
      <c r="U9285">
        <f t="shared" si="577"/>
        <v>1</v>
      </c>
      <c r="V9285">
        <f t="shared" si="578"/>
        <v>1</v>
      </c>
      <c r="W9285">
        <f t="shared" si="579"/>
        <v>1</v>
      </c>
      <c r="X9285">
        <f t="shared" si="580"/>
        <v>1</v>
      </c>
    </row>
    <row r="9286" spans="1:24" x14ac:dyDescent="0.3">
      <c r="A9286" t="s">
        <v>2</v>
      </c>
      <c r="B9286">
        <v>27276</v>
      </c>
      <c r="C9286">
        <v>5</v>
      </c>
      <c r="D9286">
        <v>0</v>
      </c>
      <c r="E9286">
        <v>153</v>
      </c>
      <c r="F9286">
        <v>46</v>
      </c>
      <c r="G9286">
        <v>85</v>
      </c>
      <c r="H9286">
        <v>59</v>
      </c>
      <c r="I9286">
        <v>5</v>
      </c>
      <c r="J9286">
        <v>7</v>
      </c>
      <c r="K9286">
        <v>0</v>
      </c>
      <c r="L9286">
        <v>713</v>
      </c>
      <c r="N9286" cm="1">
        <f t="array" ref="N9286">SUMPRODUCT(C9286:K9286,TRANSPOSE(('Derivation of PM - 8 Factors'!$Q$32:$Q$40)))+'Derivation of PM - 8 Factors'!$Q$31</f>
        <v>0.82132485459831717</v>
      </c>
      <c r="O9286" cm="1">
        <f t="array" ref="O9286">SUMPRODUCT(C9286:L9286,TRANSPOSE('Derivation of PM - 8 Fact+FICO'!$S$30:$S$39))+Predictions!$S$37</f>
        <v>0.89951509543560682</v>
      </c>
      <c r="P9286">
        <f>(L9286*'Derivation of PM - FICO ONLY'!$L$30)+'Derivation of PM - FICO ONLY'!$L$29</f>
        <v>0.84033832349141613</v>
      </c>
      <c r="Q9286">
        <f>'Derivation of PM - 6 Fact'!$AN$34+('Derivation of PM - 6 Fact'!$AN$35*Predictions!C9286)+('Derivation of PM - 6 Fact'!$AN$36*Predictions!E9286)+('Derivation of PM - 6 Fact'!$AN$37*Predictions!F9286)+('Derivation of PM - 6 Fact'!$AN$38*Predictions!G9286)+('Derivation of PM - 6 Fact'!$AN$39*Predictions!H9286)+('Derivation of PM - 6 Fact'!$AN$40*Predictions!L9286)</f>
        <v>0.8380803151502948</v>
      </c>
      <c r="U9286">
        <f t="shared" si="577"/>
        <v>1</v>
      </c>
      <c r="V9286">
        <f t="shared" si="578"/>
        <v>1</v>
      </c>
      <c r="W9286">
        <f t="shared" si="579"/>
        <v>1</v>
      </c>
      <c r="X9286">
        <f t="shared" si="580"/>
        <v>1</v>
      </c>
    </row>
    <row r="9287" spans="1:24" x14ac:dyDescent="0.3">
      <c r="A9287" t="s">
        <v>2</v>
      </c>
      <c r="B9287">
        <v>27277</v>
      </c>
      <c r="C9287">
        <v>7</v>
      </c>
      <c r="D9287">
        <v>0</v>
      </c>
      <c r="E9287">
        <v>264</v>
      </c>
      <c r="F9287">
        <v>51</v>
      </c>
      <c r="G9287">
        <v>120</v>
      </c>
      <c r="H9287">
        <v>83</v>
      </c>
      <c r="I9287">
        <v>0</v>
      </c>
      <c r="J9287">
        <v>10</v>
      </c>
      <c r="K9287">
        <v>0</v>
      </c>
      <c r="L9287">
        <v>605</v>
      </c>
      <c r="N9287" cm="1">
        <f t="array" ref="N9287">SUMPRODUCT(C9287:K9287,TRANSPOSE(('Derivation of PM - 8 Factors'!$Q$32:$Q$40)))+'Derivation of PM - 8 Factors'!$Q$31</f>
        <v>0.91892071582281165</v>
      </c>
      <c r="O9287" cm="1">
        <f t="array" ref="O9287">SUMPRODUCT(C9287:L9287,TRANSPOSE('Derivation of PM - 8 Fact+FICO'!$S$30:$S$39))+Predictions!$S$37</f>
        <v>0.98970808677014188</v>
      </c>
      <c r="P9287">
        <f>(L9287*'Derivation of PM - FICO ONLY'!$L$30)+'Derivation of PM - FICO ONLY'!$L$29</f>
        <v>0.43175951798285195</v>
      </c>
      <c r="Q9287">
        <f>'Derivation of PM - 6 Fact'!$AN$34+('Derivation of PM - 6 Fact'!$AN$35*Predictions!C9287)+('Derivation of PM - 6 Fact'!$AN$36*Predictions!E9287)+('Derivation of PM - 6 Fact'!$AN$37*Predictions!F9287)+('Derivation of PM - 6 Fact'!$AN$38*Predictions!G9287)+('Derivation of PM - 6 Fact'!$AN$39*Predictions!H9287)+('Derivation of PM - 6 Fact'!$AN$40*Predictions!L9287)</f>
        <v>0.91803688496189928</v>
      </c>
      <c r="U9287">
        <f t="shared" si="577"/>
        <v>1</v>
      </c>
      <c r="V9287">
        <f t="shared" si="578"/>
        <v>1</v>
      </c>
      <c r="W9287">
        <f t="shared" si="579"/>
        <v>0</v>
      </c>
      <c r="X9287">
        <f t="shared" si="580"/>
        <v>1</v>
      </c>
    </row>
    <row r="9288" spans="1:24" x14ac:dyDescent="0.3">
      <c r="A9288" t="s">
        <v>2</v>
      </c>
      <c r="B9288">
        <v>27278</v>
      </c>
      <c r="C9288">
        <v>4</v>
      </c>
      <c r="D9288">
        <v>0</v>
      </c>
      <c r="E9288">
        <v>48</v>
      </c>
      <c r="F9288">
        <v>34</v>
      </c>
      <c r="G9288">
        <v>62</v>
      </c>
      <c r="H9288">
        <v>37</v>
      </c>
      <c r="I9288">
        <v>1</v>
      </c>
      <c r="J9288">
        <v>6</v>
      </c>
      <c r="K9288">
        <v>0</v>
      </c>
      <c r="L9288">
        <v>510</v>
      </c>
      <c r="N9288" cm="1">
        <f t="array" ref="N9288">SUMPRODUCT(C9288:K9288,TRANSPOSE(('Derivation of PM - 8 Factors'!$Q$32:$Q$40)))+'Derivation of PM - 8 Factors'!$Q$31</f>
        <v>0.68624854574348837</v>
      </c>
      <c r="O9288" cm="1">
        <f t="array" ref="O9288">SUMPRODUCT(C9288:L9288,TRANSPOSE('Derivation of PM - 8 Fact+FICO'!$S$30:$S$39))+Predictions!$S$37</f>
        <v>0.75582616239317391</v>
      </c>
      <c r="P9288">
        <f>(L9288*'Derivation of PM - FICO ONLY'!$L$30)+'Derivation of PM - FICO ONLY'!$L$29</f>
        <v>7.2361494618836897E-2</v>
      </c>
      <c r="Q9288">
        <f>'Derivation of PM - 6 Fact'!$AN$34+('Derivation of PM - 6 Fact'!$AN$35*Predictions!C9288)+('Derivation of PM - 6 Fact'!$AN$36*Predictions!E9288)+('Derivation of PM - 6 Fact'!$AN$37*Predictions!F9288)+('Derivation of PM - 6 Fact'!$AN$38*Predictions!G9288)+('Derivation of PM - 6 Fact'!$AN$39*Predictions!H9288)+('Derivation of PM - 6 Fact'!$AN$40*Predictions!L9288)</f>
        <v>0.70092826535444352</v>
      </c>
      <c r="U9288">
        <f t="shared" si="577"/>
        <v>1</v>
      </c>
      <c r="V9288">
        <f t="shared" si="578"/>
        <v>1</v>
      </c>
      <c r="W9288">
        <f t="shared" si="579"/>
        <v>0</v>
      </c>
      <c r="X9288">
        <f t="shared" si="580"/>
        <v>1</v>
      </c>
    </row>
    <row r="9289" spans="1:24" x14ac:dyDescent="0.3">
      <c r="A9289" t="s">
        <v>2</v>
      </c>
      <c r="B9289">
        <v>27279</v>
      </c>
      <c r="C9289">
        <v>3</v>
      </c>
      <c r="D9289">
        <v>0</v>
      </c>
      <c r="E9289">
        <v>42</v>
      </c>
      <c r="F9289">
        <v>8</v>
      </c>
      <c r="G9289">
        <v>29</v>
      </c>
      <c r="H9289">
        <v>50</v>
      </c>
      <c r="I9289">
        <v>0</v>
      </c>
      <c r="J9289">
        <v>7</v>
      </c>
      <c r="K9289">
        <v>0</v>
      </c>
      <c r="L9289">
        <v>560</v>
      </c>
      <c r="N9289" cm="1">
        <f t="array" ref="N9289">SUMPRODUCT(C9289:K9289,TRANSPOSE(('Derivation of PM - 8 Factors'!$Q$32:$Q$40)))+'Derivation of PM - 8 Factors'!$Q$31</f>
        <v>0.1464651171347234</v>
      </c>
      <c r="O9289" cm="1">
        <f t="array" ref="O9289">SUMPRODUCT(C9289:L9289,TRANSPOSE('Derivation of PM - 8 Fact+FICO'!$S$30:$S$39))+Predictions!$S$37</f>
        <v>0.22192696712019799</v>
      </c>
      <c r="P9289">
        <f>(L9289*'Derivation of PM - FICO ONLY'!$L$30)+'Derivation of PM - FICO ONLY'!$L$29</f>
        <v>0.26151834902094984</v>
      </c>
      <c r="Q9289">
        <f>'Derivation of PM - 6 Fact'!$AN$34+('Derivation of PM - 6 Fact'!$AN$35*Predictions!C9289)+('Derivation of PM - 6 Fact'!$AN$36*Predictions!E9289)+('Derivation of PM - 6 Fact'!$AN$37*Predictions!F9289)+('Derivation of PM - 6 Fact'!$AN$38*Predictions!G9289)+('Derivation of PM - 6 Fact'!$AN$39*Predictions!H9289)+('Derivation of PM - 6 Fact'!$AN$40*Predictions!L9289)</f>
        <v>0.1580815368406861</v>
      </c>
      <c r="U9289">
        <f t="shared" si="577"/>
        <v>0</v>
      </c>
      <c r="V9289">
        <f t="shared" si="578"/>
        <v>0</v>
      </c>
      <c r="W9289">
        <f t="shared" si="579"/>
        <v>0</v>
      </c>
      <c r="X9289">
        <f t="shared" si="580"/>
        <v>0</v>
      </c>
    </row>
    <row r="9290" spans="1:24" x14ac:dyDescent="0.3">
      <c r="A9290" t="s">
        <v>2</v>
      </c>
      <c r="B9290">
        <v>27280</v>
      </c>
      <c r="C9290">
        <v>6</v>
      </c>
      <c r="D9290">
        <v>0</v>
      </c>
      <c r="E9290">
        <v>87</v>
      </c>
      <c r="F9290">
        <v>5</v>
      </c>
      <c r="G9290">
        <v>42</v>
      </c>
      <c r="H9290">
        <v>23</v>
      </c>
      <c r="I9290">
        <v>10</v>
      </c>
      <c r="J9290">
        <v>16</v>
      </c>
      <c r="K9290">
        <v>0</v>
      </c>
      <c r="L9290">
        <v>505</v>
      </c>
      <c r="N9290" cm="1">
        <f t="array" ref="N9290">SUMPRODUCT(C9290:K9290,TRANSPOSE(('Derivation of PM - 8 Factors'!$Q$32:$Q$40)))+'Derivation of PM - 8 Factors'!$Q$31</f>
        <v>0.7658367905993988</v>
      </c>
      <c r="O9290" cm="1">
        <f t="array" ref="O9290">SUMPRODUCT(C9290:L9290,TRANSPOSE('Derivation of PM - 8 Fact+FICO'!$S$30:$S$39))+Predictions!$S$37</f>
        <v>0.83518008385383979</v>
      </c>
      <c r="P9290">
        <f>(L9290*'Derivation of PM - FICO ONLY'!$L$30)+'Derivation of PM - FICO ONLY'!$L$29</f>
        <v>5.3445809178625625E-2</v>
      </c>
      <c r="Q9290">
        <f>'Derivation of PM - 6 Fact'!$AN$34+('Derivation of PM - 6 Fact'!$AN$35*Predictions!C9290)+('Derivation of PM - 6 Fact'!$AN$36*Predictions!E9290)+('Derivation of PM - 6 Fact'!$AN$37*Predictions!F9290)+('Derivation of PM - 6 Fact'!$AN$38*Predictions!G9290)+('Derivation of PM - 6 Fact'!$AN$39*Predictions!H9290)+('Derivation of PM - 6 Fact'!$AN$40*Predictions!L9290)</f>
        <v>0.7131631291531656</v>
      </c>
      <c r="U9290">
        <f t="shared" si="577"/>
        <v>1</v>
      </c>
      <c r="V9290">
        <f t="shared" si="578"/>
        <v>1</v>
      </c>
      <c r="W9290">
        <f t="shared" si="579"/>
        <v>0</v>
      </c>
      <c r="X9290">
        <f t="shared" si="580"/>
        <v>1</v>
      </c>
    </row>
    <row r="9291" spans="1:24" x14ac:dyDescent="0.3">
      <c r="A9291" t="s">
        <v>2</v>
      </c>
      <c r="B9291">
        <v>27281</v>
      </c>
      <c r="C9291">
        <v>7</v>
      </c>
      <c r="D9291">
        <v>12</v>
      </c>
      <c r="E9291">
        <v>315</v>
      </c>
      <c r="F9291">
        <v>34</v>
      </c>
      <c r="G9291">
        <v>91</v>
      </c>
      <c r="H9291">
        <v>80</v>
      </c>
      <c r="I9291">
        <v>0</v>
      </c>
      <c r="J9291">
        <v>9</v>
      </c>
      <c r="K9291">
        <v>0</v>
      </c>
      <c r="L9291">
        <v>569</v>
      </c>
      <c r="N9291" cm="1">
        <f t="array" ref="N9291">SUMPRODUCT(C9291:K9291,TRANSPOSE(('Derivation of PM - 8 Factors'!$Q$32:$Q$40)))+'Derivation of PM - 8 Factors'!$Q$31</f>
        <v>0.79209872489430755</v>
      </c>
      <c r="O9291" cm="1">
        <f t="array" ref="O9291">SUMPRODUCT(C9291:L9291,TRANSPOSE('Derivation of PM - 8 Fact+FICO'!$S$30:$S$39))+Predictions!$S$37</f>
        <v>0.86246366057828106</v>
      </c>
      <c r="P9291">
        <f>(L9291*'Derivation of PM - FICO ONLY'!$L$30)+'Derivation of PM - FICO ONLY'!$L$29</f>
        <v>0.29556658281333026</v>
      </c>
      <c r="Q9291">
        <f>'Derivation of PM - 6 Fact'!$AN$34+('Derivation of PM - 6 Fact'!$AN$35*Predictions!C9291)+('Derivation of PM - 6 Fact'!$AN$36*Predictions!E9291)+('Derivation of PM - 6 Fact'!$AN$37*Predictions!F9291)+('Derivation of PM - 6 Fact'!$AN$38*Predictions!G9291)+('Derivation of PM - 6 Fact'!$AN$39*Predictions!H9291)+('Derivation of PM - 6 Fact'!$AN$40*Predictions!L9291)</f>
        <v>0.79501573547041116</v>
      </c>
      <c r="U9291">
        <f t="shared" si="577"/>
        <v>1</v>
      </c>
      <c r="V9291">
        <f t="shared" si="578"/>
        <v>1</v>
      </c>
      <c r="W9291">
        <f t="shared" si="579"/>
        <v>0</v>
      </c>
      <c r="X9291">
        <f t="shared" si="580"/>
        <v>1</v>
      </c>
    </row>
    <row r="9292" spans="1:24" x14ac:dyDescent="0.3">
      <c r="A9292" t="s">
        <v>2</v>
      </c>
      <c r="B9292">
        <v>27282</v>
      </c>
      <c r="C9292">
        <v>6</v>
      </c>
      <c r="D9292">
        <v>0</v>
      </c>
      <c r="E9292">
        <v>226</v>
      </c>
      <c r="F9292">
        <v>2</v>
      </c>
      <c r="G9292">
        <v>37</v>
      </c>
      <c r="H9292">
        <v>41</v>
      </c>
      <c r="I9292">
        <v>0</v>
      </c>
      <c r="J9292">
        <v>8</v>
      </c>
      <c r="K9292">
        <v>1</v>
      </c>
      <c r="L9292">
        <v>592</v>
      </c>
      <c r="N9292" cm="1">
        <f t="array" ref="N9292">SUMPRODUCT(C9292:K9292,TRANSPOSE(('Derivation of PM - 8 Factors'!$Q$32:$Q$40)))+'Derivation of PM - 8 Factors'!$Q$31</f>
        <v>0.53878637979569888</v>
      </c>
      <c r="O9292" cm="1">
        <f t="array" ref="O9292">SUMPRODUCT(C9292:L9292,TRANSPOSE('Derivation of PM - 8 Fact+FICO'!$S$30:$S$39))+Predictions!$S$37</f>
        <v>0.61244241447896142</v>
      </c>
      <c r="P9292">
        <f>(L9292*'Derivation of PM - FICO ONLY'!$L$30)+'Derivation of PM - FICO ONLY'!$L$29</f>
        <v>0.3825787358383026</v>
      </c>
      <c r="Q9292">
        <f>'Derivation of PM - 6 Fact'!$AN$34+('Derivation of PM - 6 Fact'!$AN$35*Predictions!C9292)+('Derivation of PM - 6 Fact'!$AN$36*Predictions!E9292)+('Derivation of PM - 6 Fact'!$AN$37*Predictions!F9292)+('Derivation of PM - 6 Fact'!$AN$38*Predictions!G9292)+('Derivation of PM - 6 Fact'!$AN$39*Predictions!H9292)+('Derivation of PM - 6 Fact'!$AN$40*Predictions!L9292)</f>
        <v>0.59199449812628335</v>
      </c>
      <c r="U9292">
        <f t="shared" ref="U9292:U9355" si="581">IF(N9292&gt;$S$13,1,0)</f>
        <v>1</v>
      </c>
      <c r="V9292">
        <f t="shared" ref="V9292:V9355" si="582">IF(O9292&gt;$S$13,1,0)</f>
        <v>1</v>
      </c>
      <c r="W9292">
        <f t="shared" ref="W9292:W9355" si="583">IF(P9292&gt;$S$13,1,0)</f>
        <v>0</v>
      </c>
      <c r="X9292">
        <f t="shared" ref="X9292:X9355" si="584">IF(Q9292&gt;$S$13,1,0)</f>
        <v>1</v>
      </c>
    </row>
    <row r="9293" spans="1:24" x14ac:dyDescent="0.3">
      <c r="A9293" t="s">
        <v>2</v>
      </c>
      <c r="B9293">
        <v>27283</v>
      </c>
      <c r="C9293">
        <v>8</v>
      </c>
      <c r="D9293">
        <v>87</v>
      </c>
      <c r="E9293">
        <v>101</v>
      </c>
      <c r="F9293">
        <v>70</v>
      </c>
      <c r="G9293">
        <v>173</v>
      </c>
      <c r="H9293">
        <v>107</v>
      </c>
      <c r="I9293">
        <v>3</v>
      </c>
      <c r="J9293">
        <v>11</v>
      </c>
      <c r="K9293">
        <v>0</v>
      </c>
      <c r="L9293">
        <v>694</v>
      </c>
      <c r="N9293" cm="1">
        <f t="array" ref="N9293">SUMPRODUCT(C9293:K9293,TRANSPOSE(('Derivation of PM - 8 Factors'!$Q$32:$Q$40)))+'Derivation of PM - 8 Factors'!$Q$31</f>
        <v>0.93852079826759205</v>
      </c>
      <c r="O9293" cm="1">
        <f t="array" ref="O9293">SUMPRODUCT(C9293:L9293,TRANSPOSE('Derivation of PM - 8 Fact+FICO'!$S$30:$S$39))+Predictions!$S$37</f>
        <v>1.0134535163170002</v>
      </c>
      <c r="P9293">
        <f>(L9293*'Derivation of PM - FICO ONLY'!$L$30)+'Derivation of PM - FICO ONLY'!$L$29</f>
        <v>0.76845871881861316</v>
      </c>
      <c r="Q9293">
        <f>'Derivation of PM - 6 Fact'!$AN$34+('Derivation of PM - 6 Fact'!$AN$35*Predictions!C9293)+('Derivation of PM - 6 Fact'!$AN$36*Predictions!E9293)+('Derivation of PM - 6 Fact'!$AN$37*Predictions!F9293)+('Derivation of PM - 6 Fact'!$AN$38*Predictions!G9293)+('Derivation of PM - 6 Fact'!$AN$39*Predictions!H9293)+('Derivation of PM - 6 Fact'!$AN$40*Predictions!L9293)</f>
        <v>0.95532209902261744</v>
      </c>
      <c r="U9293">
        <f t="shared" si="581"/>
        <v>1</v>
      </c>
      <c r="V9293">
        <f t="shared" si="582"/>
        <v>1</v>
      </c>
      <c r="W9293">
        <f t="shared" si="583"/>
        <v>1</v>
      </c>
      <c r="X9293">
        <f t="shared" si="584"/>
        <v>1</v>
      </c>
    </row>
    <row r="9294" spans="1:24" x14ac:dyDescent="0.3">
      <c r="A9294" t="s">
        <v>2</v>
      </c>
      <c r="B9294">
        <v>27284</v>
      </c>
      <c r="C9294">
        <v>4</v>
      </c>
      <c r="D9294">
        <v>87</v>
      </c>
      <c r="E9294">
        <v>-108</v>
      </c>
      <c r="F9294">
        <v>43</v>
      </c>
      <c r="G9294">
        <v>74</v>
      </c>
      <c r="H9294">
        <v>53</v>
      </c>
      <c r="I9294">
        <v>2</v>
      </c>
      <c r="J9294">
        <v>6</v>
      </c>
      <c r="K9294">
        <v>0</v>
      </c>
      <c r="L9294">
        <v>496</v>
      </c>
      <c r="N9294" cm="1">
        <f t="array" ref="N9294">SUMPRODUCT(C9294:K9294,TRANSPOSE(('Derivation of PM - 8 Factors'!$Q$32:$Q$40)))+'Derivation of PM - 8 Factors'!$Q$31</f>
        <v>0.63539071541618242</v>
      </c>
      <c r="O9294" cm="1">
        <f t="array" ref="O9294">SUMPRODUCT(C9294:L9294,TRANSPOSE('Derivation of PM - 8 Fact+FICO'!$S$30:$S$39))+Predictions!$S$37</f>
        <v>0.7064286033428645</v>
      </c>
      <c r="P9294">
        <f>(L9294*'Derivation of PM - FICO ONLY'!$L$30)+'Derivation of PM - FICO ONLY'!$L$29</f>
        <v>1.9397575386245203E-2</v>
      </c>
      <c r="Q9294">
        <f>'Derivation of PM - 6 Fact'!$AN$34+('Derivation of PM - 6 Fact'!$AN$35*Predictions!C9294)+('Derivation of PM - 6 Fact'!$AN$36*Predictions!E9294)+('Derivation of PM - 6 Fact'!$AN$37*Predictions!F9294)+('Derivation of PM - 6 Fact'!$AN$38*Predictions!G9294)+('Derivation of PM - 6 Fact'!$AN$39*Predictions!H9294)+('Derivation of PM - 6 Fact'!$AN$40*Predictions!L9294)</f>
        <v>0.66764023879738033</v>
      </c>
      <c r="U9294">
        <f t="shared" si="581"/>
        <v>1</v>
      </c>
      <c r="V9294">
        <f t="shared" si="582"/>
        <v>1</v>
      </c>
      <c r="W9294">
        <f t="shared" si="583"/>
        <v>0</v>
      </c>
      <c r="X9294">
        <f t="shared" si="584"/>
        <v>1</v>
      </c>
    </row>
    <row r="9295" spans="1:24" x14ac:dyDescent="0.3">
      <c r="A9295" t="s">
        <v>2</v>
      </c>
      <c r="B9295">
        <v>27285</v>
      </c>
      <c r="C9295">
        <v>6</v>
      </c>
      <c r="D9295">
        <v>0</v>
      </c>
      <c r="E9295">
        <v>-133</v>
      </c>
      <c r="F9295">
        <v>86</v>
      </c>
      <c r="G9295">
        <v>161</v>
      </c>
      <c r="H9295">
        <v>119</v>
      </c>
      <c r="I9295">
        <v>5</v>
      </c>
      <c r="J9295">
        <v>10</v>
      </c>
      <c r="K9295">
        <v>0</v>
      </c>
      <c r="L9295">
        <v>628</v>
      </c>
      <c r="N9295" cm="1">
        <f t="array" ref="N9295">SUMPRODUCT(C9295:K9295,TRANSPOSE(('Derivation of PM - 8 Factors'!$Q$32:$Q$40)))+'Derivation of PM - 8 Factors'!$Q$31</f>
        <v>0.85781275016024716</v>
      </c>
      <c r="O9295" cm="1">
        <f t="array" ref="O9295">SUMPRODUCT(C9295:L9295,TRANSPOSE('Derivation of PM - 8 Fact+FICO'!$S$30:$S$39))+Predictions!$S$37</f>
        <v>0.93407021240618882</v>
      </c>
      <c r="P9295">
        <f>(L9295*'Derivation of PM - FICO ONLY'!$L$30)+'Derivation of PM - FICO ONLY'!$L$29</f>
        <v>0.51877167100782384</v>
      </c>
      <c r="Q9295">
        <f>'Derivation of PM - 6 Fact'!$AN$34+('Derivation of PM - 6 Fact'!$AN$35*Predictions!C9295)+('Derivation of PM - 6 Fact'!$AN$36*Predictions!E9295)+('Derivation of PM - 6 Fact'!$AN$37*Predictions!F9295)+('Derivation of PM - 6 Fact'!$AN$38*Predictions!G9295)+('Derivation of PM - 6 Fact'!$AN$39*Predictions!H9295)+('Derivation of PM - 6 Fact'!$AN$40*Predictions!L9295)</f>
        <v>0.86430281836616341</v>
      </c>
      <c r="U9295">
        <f t="shared" si="581"/>
        <v>1</v>
      </c>
      <c r="V9295">
        <f t="shared" si="582"/>
        <v>1</v>
      </c>
      <c r="W9295">
        <f t="shared" si="583"/>
        <v>1</v>
      </c>
      <c r="X9295">
        <f t="shared" si="584"/>
        <v>1</v>
      </c>
    </row>
    <row r="9296" spans="1:24" x14ac:dyDescent="0.3">
      <c r="A9296" t="s">
        <v>2</v>
      </c>
      <c r="B9296">
        <v>27286</v>
      </c>
      <c r="C9296">
        <v>9</v>
      </c>
      <c r="D9296">
        <v>0</v>
      </c>
      <c r="E9296">
        <v>100</v>
      </c>
      <c r="F9296">
        <v>45</v>
      </c>
      <c r="G9296">
        <v>133</v>
      </c>
      <c r="H9296">
        <v>71</v>
      </c>
      <c r="I9296">
        <v>1</v>
      </c>
      <c r="J9296">
        <v>7</v>
      </c>
      <c r="K9296">
        <v>0</v>
      </c>
      <c r="L9296">
        <v>635</v>
      </c>
      <c r="N9296" cm="1">
        <f t="array" ref="N9296">SUMPRODUCT(C9296:K9296,TRANSPOSE(('Derivation of PM - 8 Factors'!$Q$32:$Q$40)))+'Derivation of PM - 8 Factors'!$Q$31</f>
        <v>1.105152074337034</v>
      </c>
      <c r="O9296" cm="1">
        <f t="array" ref="O9296">SUMPRODUCT(C9296:L9296,TRANSPOSE('Derivation of PM - 8 Fact+FICO'!$S$30:$S$39))+Predictions!$S$37</f>
        <v>1.1775213742350283</v>
      </c>
      <c r="P9296">
        <f>(L9296*'Derivation of PM - FICO ONLY'!$L$30)+'Derivation of PM - FICO ONLY'!$L$29</f>
        <v>0.54525363062411958</v>
      </c>
      <c r="Q9296">
        <f>'Derivation of PM - 6 Fact'!$AN$34+('Derivation of PM - 6 Fact'!$AN$35*Predictions!C9296)+('Derivation of PM - 6 Fact'!$AN$36*Predictions!E9296)+('Derivation of PM - 6 Fact'!$AN$37*Predictions!F9296)+('Derivation of PM - 6 Fact'!$AN$38*Predictions!G9296)+('Derivation of PM - 6 Fact'!$AN$39*Predictions!H9296)+('Derivation of PM - 6 Fact'!$AN$40*Predictions!L9296)</f>
        <v>1.1242700406259094</v>
      </c>
      <c r="U9296">
        <f t="shared" si="581"/>
        <v>1</v>
      </c>
      <c r="V9296">
        <f t="shared" si="582"/>
        <v>1</v>
      </c>
      <c r="W9296">
        <f t="shared" si="583"/>
        <v>1</v>
      </c>
      <c r="X9296">
        <f t="shared" si="584"/>
        <v>1</v>
      </c>
    </row>
    <row r="9297" spans="1:24" x14ac:dyDescent="0.3">
      <c r="A9297" t="s">
        <v>2</v>
      </c>
      <c r="B9297">
        <v>27287</v>
      </c>
      <c r="C9297">
        <v>10</v>
      </c>
      <c r="D9297">
        <v>67</v>
      </c>
      <c r="E9297">
        <v>298</v>
      </c>
      <c r="F9297">
        <v>59</v>
      </c>
      <c r="G9297">
        <v>174</v>
      </c>
      <c r="H9297">
        <v>95</v>
      </c>
      <c r="I9297">
        <v>10</v>
      </c>
      <c r="J9297">
        <v>17</v>
      </c>
      <c r="K9297">
        <v>0</v>
      </c>
      <c r="L9297">
        <v>658</v>
      </c>
      <c r="N9297" cm="1">
        <f t="array" ref="N9297">SUMPRODUCT(C9297:K9297,TRANSPOSE(('Derivation of PM - 8 Factors'!$Q$32:$Q$40)))+'Derivation of PM - 8 Factors'!$Q$31</f>
        <v>1.2212276982755332</v>
      </c>
      <c r="O9297" cm="1">
        <f t="array" ref="O9297">SUMPRODUCT(C9297:L9297,TRANSPOSE('Derivation of PM - 8 Fact+FICO'!$S$30:$S$39))+Predictions!$S$37</f>
        <v>1.2911773070820312</v>
      </c>
      <c r="P9297">
        <f>(L9297*'Derivation of PM - FICO ONLY'!$L$30)+'Derivation of PM - FICO ONLY'!$L$29</f>
        <v>0.63226578364909192</v>
      </c>
      <c r="Q9297">
        <f>'Derivation of PM - 6 Fact'!$AN$34+('Derivation of PM - 6 Fact'!$AN$35*Predictions!C9297)+('Derivation of PM - 6 Fact'!$AN$36*Predictions!E9297)+('Derivation of PM - 6 Fact'!$AN$37*Predictions!F9297)+('Derivation of PM - 6 Fact'!$AN$38*Predictions!G9297)+('Derivation of PM - 6 Fact'!$AN$39*Predictions!H9297)+('Derivation of PM - 6 Fact'!$AN$40*Predictions!L9297)</f>
        <v>1.188971977670541</v>
      </c>
      <c r="U9297">
        <f t="shared" si="581"/>
        <v>1</v>
      </c>
      <c r="V9297">
        <f t="shared" si="582"/>
        <v>1</v>
      </c>
      <c r="W9297">
        <f t="shared" si="583"/>
        <v>1</v>
      </c>
      <c r="X9297">
        <f t="shared" si="584"/>
        <v>1</v>
      </c>
    </row>
    <row r="9298" spans="1:24" x14ac:dyDescent="0.3">
      <c r="A9298" t="s">
        <v>2</v>
      </c>
      <c r="B9298">
        <v>27288</v>
      </c>
      <c r="C9298">
        <v>6</v>
      </c>
      <c r="D9298">
        <v>0</v>
      </c>
      <c r="E9298">
        <v>214</v>
      </c>
      <c r="F9298">
        <v>75</v>
      </c>
      <c r="G9298">
        <v>142</v>
      </c>
      <c r="H9298">
        <v>110</v>
      </c>
      <c r="I9298">
        <v>12</v>
      </c>
      <c r="J9298">
        <v>13</v>
      </c>
      <c r="K9298">
        <v>0</v>
      </c>
      <c r="L9298">
        <v>667</v>
      </c>
      <c r="N9298" cm="1">
        <f t="array" ref="N9298">SUMPRODUCT(C9298:K9298,TRANSPOSE(('Derivation of PM - 8 Factors'!$Q$32:$Q$40)))+'Derivation of PM - 8 Factors'!$Q$31</f>
        <v>0.90476252889752695</v>
      </c>
      <c r="O9298" cm="1">
        <f t="array" ref="O9298">SUMPRODUCT(C9298:L9298,TRANSPOSE('Derivation of PM - 8 Fact+FICO'!$S$30:$S$39))+Predictions!$S$37</f>
        <v>0.97962950511444391</v>
      </c>
      <c r="P9298">
        <f>(L9298*'Derivation of PM - FICO ONLY'!$L$30)+'Derivation of PM - FICO ONLY'!$L$29</f>
        <v>0.66631401744147234</v>
      </c>
      <c r="Q9298">
        <f>'Derivation of PM - 6 Fact'!$AN$34+('Derivation of PM - 6 Fact'!$AN$35*Predictions!C9298)+('Derivation of PM - 6 Fact'!$AN$36*Predictions!E9298)+('Derivation of PM - 6 Fact'!$AN$37*Predictions!F9298)+('Derivation of PM - 6 Fact'!$AN$38*Predictions!G9298)+('Derivation of PM - 6 Fact'!$AN$39*Predictions!H9298)+('Derivation of PM - 6 Fact'!$AN$40*Predictions!L9298)</f>
        <v>0.88400039578580236</v>
      </c>
      <c r="U9298">
        <f t="shared" si="581"/>
        <v>1</v>
      </c>
      <c r="V9298">
        <f t="shared" si="582"/>
        <v>1</v>
      </c>
      <c r="W9298">
        <f t="shared" si="583"/>
        <v>1</v>
      </c>
      <c r="X9298">
        <f t="shared" si="584"/>
        <v>1</v>
      </c>
    </row>
    <row r="9299" spans="1:24" x14ac:dyDescent="0.3">
      <c r="A9299" t="s">
        <v>2</v>
      </c>
      <c r="B9299">
        <v>27289</v>
      </c>
      <c r="C9299">
        <v>6</v>
      </c>
      <c r="D9299">
        <v>31</v>
      </c>
      <c r="E9299">
        <v>-94</v>
      </c>
      <c r="F9299">
        <v>0</v>
      </c>
      <c r="G9299">
        <v>33</v>
      </c>
      <c r="H9299">
        <v>39</v>
      </c>
      <c r="I9299">
        <v>12</v>
      </c>
      <c r="J9299">
        <v>18</v>
      </c>
      <c r="K9299">
        <v>1</v>
      </c>
      <c r="L9299">
        <v>412</v>
      </c>
      <c r="N9299" cm="1">
        <f t="array" ref="N9299">SUMPRODUCT(C9299:K9299,TRANSPOSE(('Derivation of PM - 8 Factors'!$Q$32:$Q$40)))+'Derivation of PM - 8 Factors'!$Q$31</f>
        <v>0.54602679933222076</v>
      </c>
      <c r="O9299" cm="1">
        <f t="array" ref="O9299">SUMPRODUCT(C9299:L9299,TRANSPOSE('Derivation of PM - 8 Fact+FICO'!$S$30:$S$39))+Predictions!$S$37</f>
        <v>0.61487897518340151</v>
      </c>
      <c r="P9299">
        <f>(L9299*'Derivation of PM - FICO ONLY'!$L$30)+'Derivation of PM - FICO ONLY'!$L$29</f>
        <v>-0.29838594000930496</v>
      </c>
      <c r="Q9299">
        <f>'Derivation of PM - 6 Fact'!$AN$34+('Derivation of PM - 6 Fact'!$AN$35*Predictions!C9299)+('Derivation of PM - 6 Fact'!$AN$36*Predictions!E9299)+('Derivation of PM - 6 Fact'!$AN$37*Predictions!F9299)+('Derivation of PM - 6 Fact'!$AN$38*Predictions!G9299)+('Derivation of PM - 6 Fact'!$AN$39*Predictions!H9299)+('Derivation of PM - 6 Fact'!$AN$40*Predictions!L9299)</f>
        <v>0.53326455246250148</v>
      </c>
      <c r="U9299">
        <f t="shared" si="581"/>
        <v>1</v>
      </c>
      <c r="V9299">
        <f t="shared" si="582"/>
        <v>1</v>
      </c>
      <c r="W9299">
        <f t="shared" si="583"/>
        <v>0</v>
      </c>
      <c r="X9299">
        <f t="shared" si="584"/>
        <v>1</v>
      </c>
    </row>
    <row r="9300" spans="1:24" x14ac:dyDescent="0.3">
      <c r="A9300" t="s">
        <v>2</v>
      </c>
      <c r="B9300">
        <v>27290</v>
      </c>
      <c r="C9300">
        <v>10</v>
      </c>
      <c r="D9300">
        <v>11</v>
      </c>
      <c r="E9300">
        <v>623</v>
      </c>
      <c r="F9300">
        <v>96</v>
      </c>
      <c r="G9300">
        <v>256</v>
      </c>
      <c r="H9300">
        <v>165</v>
      </c>
      <c r="I9300">
        <v>3</v>
      </c>
      <c r="J9300">
        <v>4</v>
      </c>
      <c r="K9300">
        <v>0</v>
      </c>
      <c r="L9300">
        <v>808</v>
      </c>
      <c r="N9300" cm="1">
        <f t="array" ref="N9300">SUMPRODUCT(C9300:K9300,TRANSPOSE(('Derivation of PM - 8 Factors'!$Q$32:$Q$40)))+'Derivation of PM - 8 Factors'!$Q$31</f>
        <v>0.94974493178974095</v>
      </c>
      <c r="O9300" cm="1">
        <f t="array" ref="O9300">SUMPRODUCT(C9300:L9300,TRANSPOSE('Derivation of PM - 8 Fact+FICO'!$S$30:$S$39))+Predictions!$S$37</f>
        <v>1.0223852429327356</v>
      </c>
      <c r="P9300">
        <f>(L9300*'Derivation of PM - FICO ONLY'!$L$30)+'Derivation of PM - FICO ONLY'!$L$29</f>
        <v>1.1997363468554314</v>
      </c>
      <c r="Q9300">
        <f>'Derivation of PM - 6 Fact'!$AN$34+('Derivation of PM - 6 Fact'!$AN$35*Predictions!C9300)+('Derivation of PM - 6 Fact'!$AN$36*Predictions!E9300)+('Derivation of PM - 6 Fact'!$AN$37*Predictions!F9300)+('Derivation of PM - 6 Fact'!$AN$38*Predictions!G9300)+('Derivation of PM - 6 Fact'!$AN$39*Predictions!H9300)+('Derivation of PM - 6 Fact'!$AN$40*Predictions!L9300)</f>
        <v>0.99852839232583623</v>
      </c>
      <c r="U9300">
        <f t="shared" si="581"/>
        <v>1</v>
      </c>
      <c r="V9300">
        <f t="shared" si="582"/>
        <v>1</v>
      </c>
      <c r="W9300">
        <f t="shared" si="583"/>
        <v>1</v>
      </c>
      <c r="X9300">
        <f t="shared" si="584"/>
        <v>1</v>
      </c>
    </row>
    <row r="9301" spans="1:24" x14ac:dyDescent="0.3">
      <c r="A9301" t="s">
        <v>2</v>
      </c>
      <c r="B9301">
        <v>27291</v>
      </c>
      <c r="C9301">
        <v>7</v>
      </c>
      <c r="D9301">
        <v>47</v>
      </c>
      <c r="E9301">
        <v>85</v>
      </c>
      <c r="F9301">
        <v>0</v>
      </c>
      <c r="G9301">
        <v>39</v>
      </c>
      <c r="H9301">
        <v>45</v>
      </c>
      <c r="I9301">
        <v>7</v>
      </c>
      <c r="J9301">
        <v>8</v>
      </c>
      <c r="K9301">
        <v>0</v>
      </c>
      <c r="L9301">
        <v>497</v>
      </c>
      <c r="N9301" cm="1">
        <f t="array" ref="N9301">SUMPRODUCT(C9301:K9301,TRANSPOSE(('Derivation of PM - 8 Factors'!$Q$32:$Q$40)))+'Derivation of PM - 8 Factors'!$Q$31</f>
        <v>0.65301721883337727</v>
      </c>
      <c r="O9301" cm="1">
        <f t="array" ref="O9301">SUMPRODUCT(C9301:L9301,TRANSPOSE('Derivation of PM - 8 Fact+FICO'!$S$30:$S$39))+Predictions!$S$37</f>
        <v>0.72389628478852852</v>
      </c>
      <c r="P9301">
        <f>(L9301*'Derivation of PM - FICO ONLY'!$L$30)+'Derivation of PM - FICO ONLY'!$L$29</f>
        <v>2.3180712474287324E-2</v>
      </c>
      <c r="Q9301">
        <f>'Derivation of PM - 6 Fact'!$AN$34+('Derivation of PM - 6 Fact'!$AN$35*Predictions!C9301)+('Derivation of PM - 6 Fact'!$AN$36*Predictions!E9301)+('Derivation of PM - 6 Fact'!$AN$37*Predictions!F9301)+('Derivation of PM - 6 Fact'!$AN$38*Predictions!G9301)+('Derivation of PM - 6 Fact'!$AN$39*Predictions!H9301)+('Derivation of PM - 6 Fact'!$AN$40*Predictions!L9301)</f>
        <v>0.65764563246947716</v>
      </c>
      <c r="U9301">
        <f t="shared" si="581"/>
        <v>1</v>
      </c>
      <c r="V9301">
        <f t="shared" si="582"/>
        <v>1</v>
      </c>
      <c r="W9301">
        <f t="shared" si="583"/>
        <v>0</v>
      </c>
      <c r="X9301">
        <f t="shared" si="584"/>
        <v>1</v>
      </c>
    </row>
    <row r="9302" spans="1:24" x14ac:dyDescent="0.3">
      <c r="A9302" t="s">
        <v>2</v>
      </c>
      <c r="B9302">
        <v>27292</v>
      </c>
      <c r="C9302">
        <v>5</v>
      </c>
      <c r="D9302">
        <v>0</v>
      </c>
      <c r="E9302">
        <v>231</v>
      </c>
      <c r="F9302">
        <v>32</v>
      </c>
      <c r="G9302">
        <v>65</v>
      </c>
      <c r="H9302">
        <v>36</v>
      </c>
      <c r="I9302">
        <v>19</v>
      </c>
      <c r="J9302">
        <v>20</v>
      </c>
      <c r="K9302">
        <v>1</v>
      </c>
      <c r="L9302">
        <v>689</v>
      </c>
      <c r="N9302" cm="1">
        <f t="array" ref="N9302">SUMPRODUCT(C9302:K9302,TRANSPOSE(('Derivation of PM - 8 Factors'!$Q$32:$Q$40)))+'Derivation of PM - 8 Factors'!$Q$31</f>
        <v>0.88196252149633936</v>
      </c>
      <c r="O9302" cm="1">
        <f t="array" ref="O9302">SUMPRODUCT(C9302:L9302,TRANSPOSE('Derivation of PM - 8 Fact+FICO'!$S$30:$S$39))+Predictions!$S$37</f>
        <v>0.95792377606413615</v>
      </c>
      <c r="P9302">
        <f>(L9302*'Derivation of PM - FICO ONLY'!$L$30)+'Derivation of PM - FICO ONLY'!$L$29</f>
        <v>0.74954303337840211</v>
      </c>
      <c r="Q9302">
        <f>'Derivation of PM - 6 Fact'!$AN$34+('Derivation of PM - 6 Fact'!$AN$35*Predictions!C9302)+('Derivation of PM - 6 Fact'!$AN$36*Predictions!E9302)+('Derivation of PM - 6 Fact'!$AN$37*Predictions!F9302)+('Derivation of PM - 6 Fact'!$AN$38*Predictions!G9302)+('Derivation of PM - 6 Fact'!$AN$39*Predictions!H9302)+('Derivation of PM - 6 Fact'!$AN$40*Predictions!L9302)</f>
        <v>0.85736727142921287</v>
      </c>
      <c r="U9302">
        <f t="shared" si="581"/>
        <v>1</v>
      </c>
      <c r="V9302">
        <f t="shared" si="582"/>
        <v>1</v>
      </c>
      <c r="W9302">
        <f t="shared" si="583"/>
        <v>1</v>
      </c>
      <c r="X9302">
        <f t="shared" si="584"/>
        <v>1</v>
      </c>
    </row>
    <row r="9303" spans="1:24" x14ac:dyDescent="0.3">
      <c r="A9303" t="s">
        <v>2</v>
      </c>
      <c r="B9303">
        <v>27293</v>
      </c>
      <c r="C9303">
        <v>10</v>
      </c>
      <c r="D9303">
        <v>8</v>
      </c>
      <c r="E9303">
        <v>345</v>
      </c>
      <c r="F9303">
        <v>2</v>
      </c>
      <c r="G9303">
        <v>58</v>
      </c>
      <c r="H9303">
        <v>47</v>
      </c>
      <c r="I9303">
        <v>8</v>
      </c>
      <c r="J9303">
        <v>11</v>
      </c>
      <c r="K9303">
        <v>0</v>
      </c>
      <c r="L9303">
        <v>570</v>
      </c>
      <c r="N9303" cm="1">
        <f t="array" ref="N9303">SUMPRODUCT(C9303:K9303,TRANSPOSE(('Derivation of PM - 8 Factors'!$Q$32:$Q$40)))+'Derivation of PM - 8 Factors'!$Q$31</f>
        <v>1.1366544438442647</v>
      </c>
      <c r="O9303" cm="1">
        <f t="array" ref="O9303">SUMPRODUCT(C9303:L9303,TRANSPOSE('Derivation of PM - 8 Fact+FICO'!$S$30:$S$39))+Predictions!$S$37</f>
        <v>1.2067843741868827</v>
      </c>
      <c r="P9303">
        <f>(L9303*'Derivation of PM - FICO ONLY'!$L$30)+'Derivation of PM - FICO ONLY'!$L$29</f>
        <v>0.29934971990137282</v>
      </c>
      <c r="Q9303">
        <f>'Derivation of PM - 6 Fact'!$AN$34+('Derivation of PM - 6 Fact'!$AN$35*Predictions!C9303)+('Derivation of PM - 6 Fact'!$AN$36*Predictions!E9303)+('Derivation of PM - 6 Fact'!$AN$37*Predictions!F9303)+('Derivation of PM - 6 Fact'!$AN$38*Predictions!G9303)+('Derivation of PM - 6 Fact'!$AN$39*Predictions!H9303)+('Derivation of PM - 6 Fact'!$AN$40*Predictions!L9303)</f>
        <v>1.1169558743887134</v>
      </c>
      <c r="U9303">
        <f t="shared" si="581"/>
        <v>1</v>
      </c>
      <c r="V9303">
        <f t="shared" si="582"/>
        <v>1</v>
      </c>
      <c r="W9303">
        <f t="shared" si="583"/>
        <v>0</v>
      </c>
      <c r="X9303">
        <f t="shared" si="584"/>
        <v>1</v>
      </c>
    </row>
    <row r="9304" spans="1:24" x14ac:dyDescent="0.3">
      <c r="A9304" t="s">
        <v>2</v>
      </c>
      <c r="B9304">
        <v>27294</v>
      </c>
      <c r="C9304">
        <v>5</v>
      </c>
      <c r="D9304">
        <v>0</v>
      </c>
      <c r="E9304">
        <v>92</v>
      </c>
      <c r="F9304">
        <v>36</v>
      </c>
      <c r="G9304">
        <v>79</v>
      </c>
      <c r="H9304">
        <v>76</v>
      </c>
      <c r="I9304">
        <v>3</v>
      </c>
      <c r="J9304">
        <v>5</v>
      </c>
      <c r="K9304">
        <v>0</v>
      </c>
      <c r="L9304">
        <v>490</v>
      </c>
      <c r="N9304" cm="1">
        <f t="array" ref="N9304">SUMPRODUCT(C9304:K9304,TRANSPOSE(('Derivation of PM - 8 Factors'!$Q$32:$Q$40)))+'Derivation of PM - 8 Factors'!$Q$31</f>
        <v>0.534558054122246</v>
      </c>
      <c r="O9304" cm="1">
        <f t="array" ref="O9304">SUMPRODUCT(C9304:L9304,TRANSPOSE('Derivation of PM - 8 Fact+FICO'!$S$30:$S$39))+Predictions!$S$37</f>
        <v>0.60434048252590045</v>
      </c>
      <c r="P9304">
        <f>(L9304*'Derivation of PM - FICO ONLY'!$L$30)+'Derivation of PM - FICO ONLY'!$L$29</f>
        <v>-3.3012471420084122E-3</v>
      </c>
      <c r="Q9304">
        <f>'Derivation of PM - 6 Fact'!$AN$34+('Derivation of PM - 6 Fact'!$AN$35*Predictions!C9304)+('Derivation of PM - 6 Fact'!$AN$36*Predictions!E9304)+('Derivation of PM - 6 Fact'!$AN$37*Predictions!F9304)+('Derivation of PM - 6 Fact'!$AN$38*Predictions!G9304)+('Derivation of PM - 6 Fact'!$AN$39*Predictions!H9304)+('Derivation of PM - 6 Fact'!$AN$40*Predictions!L9304)</f>
        <v>0.55482981897578587</v>
      </c>
      <c r="U9304">
        <f t="shared" si="581"/>
        <v>1</v>
      </c>
      <c r="V9304">
        <f t="shared" si="582"/>
        <v>1</v>
      </c>
      <c r="W9304">
        <f t="shared" si="583"/>
        <v>0</v>
      </c>
      <c r="X9304">
        <f t="shared" si="584"/>
        <v>1</v>
      </c>
    </row>
    <row r="9305" spans="1:24" x14ac:dyDescent="0.3">
      <c r="A9305" t="s">
        <v>2</v>
      </c>
      <c r="B9305">
        <v>27295</v>
      </c>
      <c r="C9305">
        <v>8</v>
      </c>
      <c r="D9305">
        <v>0</v>
      </c>
      <c r="E9305">
        <v>141</v>
      </c>
      <c r="F9305">
        <v>6</v>
      </c>
      <c r="G9305">
        <v>56</v>
      </c>
      <c r="H9305">
        <v>43</v>
      </c>
      <c r="I9305">
        <v>1</v>
      </c>
      <c r="J9305">
        <v>11</v>
      </c>
      <c r="K9305">
        <v>1</v>
      </c>
      <c r="L9305">
        <v>612</v>
      </c>
      <c r="N9305" cm="1">
        <f t="array" ref="N9305">SUMPRODUCT(C9305:K9305,TRANSPOSE(('Derivation of PM - 8 Factors'!$Q$32:$Q$40)))+'Derivation of PM - 8 Factors'!$Q$31</f>
        <v>0.82806628311863539</v>
      </c>
      <c r="O9305" cm="1">
        <f t="array" ref="O9305">SUMPRODUCT(C9305:L9305,TRANSPOSE('Derivation of PM - 8 Fact+FICO'!$S$30:$S$39))+Predictions!$S$37</f>
        <v>0.90243518571245984</v>
      </c>
      <c r="P9305">
        <f>(L9305*'Derivation of PM - FICO ONLY'!$L$30)+'Derivation of PM - FICO ONLY'!$L$29</f>
        <v>0.45824147759914768</v>
      </c>
      <c r="Q9305">
        <f>'Derivation of PM - 6 Fact'!$AN$34+('Derivation of PM - 6 Fact'!$AN$35*Predictions!C9305)+('Derivation of PM - 6 Fact'!$AN$36*Predictions!E9305)+('Derivation of PM - 6 Fact'!$AN$37*Predictions!F9305)+('Derivation of PM - 6 Fact'!$AN$38*Predictions!G9305)+('Derivation of PM - 6 Fact'!$AN$39*Predictions!H9305)+('Derivation of PM - 6 Fact'!$AN$40*Predictions!L9305)</f>
        <v>0.86628532135851866</v>
      </c>
      <c r="U9305">
        <f t="shared" si="581"/>
        <v>1</v>
      </c>
      <c r="V9305">
        <f t="shared" si="582"/>
        <v>1</v>
      </c>
      <c r="W9305">
        <f t="shared" si="583"/>
        <v>0</v>
      </c>
      <c r="X9305">
        <f t="shared" si="584"/>
        <v>1</v>
      </c>
    </row>
    <row r="9306" spans="1:24" x14ac:dyDescent="0.3">
      <c r="A9306" t="s">
        <v>2</v>
      </c>
      <c r="B9306">
        <v>27296</v>
      </c>
      <c r="C9306">
        <v>1</v>
      </c>
      <c r="D9306">
        <v>39</v>
      </c>
      <c r="E9306">
        <v>-242</v>
      </c>
      <c r="F9306">
        <v>92</v>
      </c>
      <c r="G9306">
        <v>62</v>
      </c>
      <c r="H9306">
        <v>48</v>
      </c>
      <c r="I9306">
        <v>2</v>
      </c>
      <c r="J9306">
        <v>5</v>
      </c>
      <c r="K9306">
        <v>1</v>
      </c>
      <c r="L9306">
        <v>494</v>
      </c>
      <c r="N9306" cm="1">
        <f t="array" ref="N9306">SUMPRODUCT(C9306:K9306,TRANSPOSE(('Derivation of PM - 8 Factors'!$Q$32:$Q$40)))+'Derivation of PM - 8 Factors'!$Q$31</f>
        <v>1.0665030381499887</v>
      </c>
      <c r="O9306" cm="1">
        <f t="array" ref="O9306">SUMPRODUCT(C9306:L9306,TRANSPOSE('Derivation of PM - 8 Fact+FICO'!$S$30:$S$39))+Predictions!$S$37</f>
        <v>1.1395279075042024</v>
      </c>
      <c r="P9306">
        <f>(L9306*'Derivation of PM - FICO ONLY'!$L$30)+'Derivation of PM - FICO ONLY'!$L$29</f>
        <v>1.1831301210160516E-2</v>
      </c>
      <c r="Q9306">
        <f>'Derivation of PM - 6 Fact'!$AN$34+('Derivation of PM - 6 Fact'!$AN$35*Predictions!C9306)+('Derivation of PM - 6 Fact'!$AN$36*Predictions!E9306)+('Derivation of PM - 6 Fact'!$AN$37*Predictions!F9306)+('Derivation of PM - 6 Fact'!$AN$38*Predictions!G9306)+('Derivation of PM - 6 Fact'!$AN$39*Predictions!H9306)+('Derivation of PM - 6 Fact'!$AN$40*Predictions!L9306)</f>
        <v>1.1467690209167671</v>
      </c>
      <c r="U9306">
        <f t="shared" si="581"/>
        <v>1</v>
      </c>
      <c r="V9306">
        <f t="shared" si="582"/>
        <v>1</v>
      </c>
      <c r="W9306">
        <f t="shared" si="583"/>
        <v>0</v>
      </c>
      <c r="X9306">
        <f t="shared" si="584"/>
        <v>1</v>
      </c>
    </row>
    <row r="9307" spans="1:24" x14ac:dyDescent="0.3">
      <c r="A9307" t="s">
        <v>2</v>
      </c>
      <c r="B9307">
        <v>27297</v>
      </c>
      <c r="C9307">
        <v>5</v>
      </c>
      <c r="D9307">
        <v>0</v>
      </c>
      <c r="E9307">
        <v>115</v>
      </c>
      <c r="F9307">
        <v>4</v>
      </c>
      <c r="G9307">
        <v>36</v>
      </c>
      <c r="H9307">
        <v>57</v>
      </c>
      <c r="I9307">
        <v>3</v>
      </c>
      <c r="J9307">
        <v>12</v>
      </c>
      <c r="K9307">
        <v>1</v>
      </c>
      <c r="L9307">
        <v>591</v>
      </c>
      <c r="N9307" cm="1">
        <f t="array" ref="N9307">SUMPRODUCT(C9307:K9307,TRANSPOSE(('Derivation of PM - 8 Factors'!$Q$32:$Q$40)))+'Derivation of PM - 8 Factors'!$Q$31</f>
        <v>0.31391141288044955</v>
      </c>
      <c r="O9307" cm="1">
        <f t="array" ref="O9307">SUMPRODUCT(C9307:L9307,TRANSPOSE('Derivation of PM - 8 Fact+FICO'!$S$30:$S$39))+Predictions!$S$37</f>
        <v>0.39007804946319835</v>
      </c>
      <c r="P9307">
        <f>(L9307*'Derivation of PM - FICO ONLY'!$L$30)+'Derivation of PM - FICO ONLY'!$L$29</f>
        <v>0.37879559875026003</v>
      </c>
      <c r="Q9307">
        <f>'Derivation of PM - 6 Fact'!$AN$34+('Derivation of PM - 6 Fact'!$AN$35*Predictions!C9307)+('Derivation of PM - 6 Fact'!$AN$36*Predictions!E9307)+('Derivation of PM - 6 Fact'!$AN$37*Predictions!F9307)+('Derivation of PM - 6 Fact'!$AN$38*Predictions!G9307)+('Derivation of PM - 6 Fact'!$AN$39*Predictions!H9307)+('Derivation of PM - 6 Fact'!$AN$40*Predictions!L9307)</f>
        <v>0.34441055558508737</v>
      </c>
      <c r="U9307">
        <f t="shared" si="581"/>
        <v>0</v>
      </c>
      <c r="V9307">
        <f t="shared" si="582"/>
        <v>0</v>
      </c>
      <c r="W9307">
        <f t="shared" si="583"/>
        <v>0</v>
      </c>
      <c r="X9307">
        <f t="shared" si="584"/>
        <v>0</v>
      </c>
    </row>
    <row r="9308" spans="1:24" x14ac:dyDescent="0.3">
      <c r="A9308" t="s">
        <v>2</v>
      </c>
      <c r="B9308">
        <v>27298</v>
      </c>
      <c r="C9308">
        <v>3</v>
      </c>
      <c r="D9308">
        <v>0</v>
      </c>
      <c r="E9308">
        <v>-222</v>
      </c>
      <c r="F9308">
        <v>41</v>
      </c>
      <c r="G9308">
        <v>55</v>
      </c>
      <c r="H9308">
        <v>50</v>
      </c>
      <c r="I9308">
        <v>11</v>
      </c>
      <c r="J9308">
        <v>20</v>
      </c>
      <c r="K9308">
        <v>0</v>
      </c>
      <c r="L9308">
        <v>536</v>
      </c>
      <c r="N9308" cm="1">
        <f t="array" ref="N9308">SUMPRODUCT(C9308:K9308,TRANSPOSE(('Derivation of PM - 8 Factors'!$Q$32:$Q$40)))+'Derivation of PM - 8 Factors'!$Q$31</f>
        <v>0.64338292225686977</v>
      </c>
      <c r="O9308" cm="1">
        <f t="array" ref="O9308">SUMPRODUCT(C9308:L9308,TRANSPOSE('Derivation of PM - 8 Fact+FICO'!$S$30:$S$39))+Predictions!$S$37</f>
        <v>0.71884831925275894</v>
      </c>
      <c r="P9308">
        <f>(L9308*'Derivation of PM - FICO ONLY'!$L$30)+'Derivation of PM - FICO ONLY'!$L$29</f>
        <v>0.17072305890793582</v>
      </c>
      <c r="Q9308">
        <f>'Derivation of PM - 6 Fact'!$AN$34+('Derivation of PM - 6 Fact'!$AN$35*Predictions!C9308)+('Derivation of PM - 6 Fact'!$AN$36*Predictions!E9308)+('Derivation of PM - 6 Fact'!$AN$37*Predictions!F9308)+('Derivation of PM - 6 Fact'!$AN$38*Predictions!G9308)+('Derivation of PM - 6 Fact'!$AN$39*Predictions!H9308)+('Derivation of PM - 6 Fact'!$AN$40*Predictions!L9308)</f>
        <v>0.57573324233880208</v>
      </c>
      <c r="U9308">
        <f t="shared" si="581"/>
        <v>1</v>
      </c>
      <c r="V9308">
        <f t="shared" si="582"/>
        <v>1</v>
      </c>
      <c r="W9308">
        <f t="shared" si="583"/>
        <v>0</v>
      </c>
      <c r="X9308">
        <f t="shared" si="584"/>
        <v>1</v>
      </c>
    </row>
    <row r="9309" spans="1:24" x14ac:dyDescent="0.3">
      <c r="A9309" t="s">
        <v>2</v>
      </c>
      <c r="B9309">
        <v>27299</v>
      </c>
      <c r="C9309">
        <v>8</v>
      </c>
      <c r="D9309">
        <v>0</v>
      </c>
      <c r="E9309">
        <v>381</v>
      </c>
      <c r="F9309">
        <v>64</v>
      </c>
      <c r="G9309">
        <v>163</v>
      </c>
      <c r="H9309">
        <v>87</v>
      </c>
      <c r="I9309">
        <v>0</v>
      </c>
      <c r="J9309">
        <v>10</v>
      </c>
      <c r="K9309">
        <v>0</v>
      </c>
      <c r="L9309">
        <v>759</v>
      </c>
      <c r="N9309" cm="1">
        <f t="array" ref="N9309">SUMPRODUCT(C9309:K9309,TRANSPOSE(('Derivation of PM - 8 Factors'!$Q$32:$Q$40)))+'Derivation of PM - 8 Factors'!$Q$31</f>
        <v>1.0733589576623508</v>
      </c>
      <c r="O9309" cm="1">
        <f t="array" ref="O9309">SUMPRODUCT(C9309:L9309,TRANSPOSE('Derivation of PM - 8 Fact+FICO'!$S$30:$S$39))+Predictions!$S$37</f>
        <v>1.147395113028272</v>
      </c>
      <c r="P9309">
        <f>(L9309*'Derivation of PM - FICO ONLY'!$L$30)+'Derivation of PM - FICO ONLY'!$L$29</f>
        <v>1.0143626295413604</v>
      </c>
      <c r="Q9309">
        <f>'Derivation of PM - 6 Fact'!$AN$34+('Derivation of PM - 6 Fact'!$AN$35*Predictions!C9309)+('Derivation of PM - 6 Fact'!$AN$36*Predictions!E9309)+('Derivation of PM - 6 Fact'!$AN$37*Predictions!F9309)+('Derivation of PM - 6 Fact'!$AN$38*Predictions!G9309)+('Derivation of PM - 6 Fact'!$AN$39*Predictions!H9309)+('Derivation of PM - 6 Fact'!$AN$40*Predictions!L9309)</f>
        <v>1.0804695371802981</v>
      </c>
      <c r="U9309">
        <f t="shared" si="581"/>
        <v>1</v>
      </c>
      <c r="V9309">
        <f t="shared" si="582"/>
        <v>1</v>
      </c>
      <c r="W9309">
        <f t="shared" si="583"/>
        <v>1</v>
      </c>
      <c r="X9309">
        <f t="shared" si="584"/>
        <v>1</v>
      </c>
    </row>
    <row r="9310" spans="1:24" x14ac:dyDescent="0.3">
      <c r="A9310" t="s">
        <v>2</v>
      </c>
      <c r="B9310">
        <v>27300</v>
      </c>
      <c r="C9310">
        <v>6</v>
      </c>
      <c r="D9310">
        <v>0</v>
      </c>
      <c r="E9310">
        <v>-72</v>
      </c>
      <c r="F9310">
        <v>67</v>
      </c>
      <c r="G9310">
        <v>134</v>
      </c>
      <c r="H9310">
        <v>131</v>
      </c>
      <c r="I9310">
        <v>0</v>
      </c>
      <c r="J9310">
        <v>2</v>
      </c>
      <c r="K9310">
        <v>0</v>
      </c>
      <c r="L9310">
        <v>617</v>
      </c>
      <c r="N9310" cm="1">
        <f t="array" ref="N9310">SUMPRODUCT(C9310:K9310,TRANSPOSE(('Derivation of PM - 8 Factors'!$Q$32:$Q$40)))+'Derivation of PM - 8 Factors'!$Q$31</f>
        <v>0.54194045383885947</v>
      </c>
      <c r="O9310" cm="1">
        <f t="array" ref="O9310">SUMPRODUCT(C9310:L9310,TRANSPOSE('Derivation of PM - 8 Fact+FICO'!$S$30:$S$39))+Predictions!$S$37</f>
        <v>0.61985173479504563</v>
      </c>
      <c r="P9310">
        <f>(L9310*'Derivation of PM - FICO ONLY'!$L$30)+'Derivation of PM - FICO ONLY'!$L$29</f>
        <v>0.47715716303935918</v>
      </c>
      <c r="Q9310">
        <f>'Derivation of PM - 6 Fact'!$AN$34+('Derivation of PM - 6 Fact'!$AN$35*Predictions!C9310)+('Derivation of PM - 6 Fact'!$AN$36*Predictions!E9310)+('Derivation of PM - 6 Fact'!$AN$37*Predictions!F9310)+('Derivation of PM - 6 Fact'!$AN$38*Predictions!G9310)+('Derivation of PM - 6 Fact'!$AN$39*Predictions!H9310)+('Derivation of PM - 6 Fact'!$AN$40*Predictions!L9310)</f>
        <v>0.59635881361513554</v>
      </c>
      <c r="U9310">
        <f t="shared" si="581"/>
        <v>1</v>
      </c>
      <c r="V9310">
        <f t="shared" si="582"/>
        <v>1</v>
      </c>
      <c r="W9310">
        <f t="shared" si="583"/>
        <v>0</v>
      </c>
      <c r="X9310">
        <f t="shared" si="584"/>
        <v>1</v>
      </c>
    </row>
    <row r="9311" spans="1:24" x14ac:dyDescent="0.3">
      <c r="A9311" t="s">
        <v>2</v>
      </c>
      <c r="B9311">
        <v>27301</v>
      </c>
      <c r="C9311">
        <v>3</v>
      </c>
      <c r="D9311">
        <v>98</v>
      </c>
      <c r="E9311">
        <v>201</v>
      </c>
      <c r="F9311">
        <v>7</v>
      </c>
      <c r="G9311">
        <v>30</v>
      </c>
      <c r="H9311">
        <v>48</v>
      </c>
      <c r="I9311">
        <v>4</v>
      </c>
      <c r="J9311">
        <v>14</v>
      </c>
      <c r="K9311">
        <v>0</v>
      </c>
      <c r="L9311">
        <v>522</v>
      </c>
      <c r="N9311" cm="1">
        <f t="array" ref="N9311">SUMPRODUCT(C9311:K9311,TRANSPOSE(('Derivation of PM - 8 Factors'!$Q$32:$Q$40)))+'Derivation of PM - 8 Factors'!$Q$31</f>
        <v>0.18876071090513369</v>
      </c>
      <c r="O9311" cm="1">
        <f t="array" ref="O9311">SUMPRODUCT(C9311:L9311,TRANSPOSE('Derivation of PM - 8 Fact+FICO'!$S$30:$S$39))+Predictions!$S$37</f>
        <v>0.26026994440938839</v>
      </c>
      <c r="P9311">
        <f>(L9311*'Derivation of PM - FICO ONLY'!$L$30)+'Derivation of PM - FICO ONLY'!$L$29</f>
        <v>0.1177591396753439</v>
      </c>
      <c r="Q9311">
        <f>'Derivation of PM - 6 Fact'!$AN$34+('Derivation of PM - 6 Fact'!$AN$35*Predictions!C9311)+('Derivation of PM - 6 Fact'!$AN$36*Predictions!E9311)+('Derivation of PM - 6 Fact'!$AN$37*Predictions!F9311)+('Derivation of PM - 6 Fact'!$AN$38*Predictions!G9311)+('Derivation of PM - 6 Fact'!$AN$39*Predictions!H9311)+('Derivation of PM - 6 Fact'!$AN$40*Predictions!L9311)</f>
        <v>0.16979615815126448</v>
      </c>
      <c r="U9311">
        <f t="shared" si="581"/>
        <v>0</v>
      </c>
      <c r="V9311">
        <f t="shared" si="582"/>
        <v>0</v>
      </c>
      <c r="W9311">
        <f t="shared" si="583"/>
        <v>0</v>
      </c>
      <c r="X9311">
        <f t="shared" si="584"/>
        <v>0</v>
      </c>
    </row>
    <row r="9312" spans="1:24" x14ac:dyDescent="0.3">
      <c r="A9312" t="s">
        <v>2</v>
      </c>
      <c r="B9312">
        <v>27302</v>
      </c>
      <c r="C9312">
        <v>5</v>
      </c>
      <c r="D9312">
        <v>0</v>
      </c>
      <c r="E9312">
        <v>133</v>
      </c>
      <c r="F9312">
        <v>5</v>
      </c>
      <c r="G9312">
        <v>37</v>
      </c>
      <c r="H9312">
        <v>36</v>
      </c>
      <c r="I9312">
        <v>2</v>
      </c>
      <c r="J9312">
        <v>10</v>
      </c>
      <c r="K9312">
        <v>0</v>
      </c>
      <c r="L9312">
        <v>603</v>
      </c>
      <c r="N9312" cm="1">
        <f t="array" ref="N9312">SUMPRODUCT(C9312:K9312,TRANSPOSE(('Derivation of PM - 8 Factors'!$Q$32:$Q$40)))+'Derivation of PM - 8 Factors'!$Q$31</f>
        <v>0.50729758870098252</v>
      </c>
      <c r="O9312" cm="1">
        <f t="array" ref="O9312">SUMPRODUCT(C9312:L9312,TRANSPOSE('Derivation of PM - 8 Fact+FICO'!$S$30:$S$39))+Predictions!$S$37</f>
        <v>0.5821577824758144</v>
      </c>
      <c r="P9312">
        <f>(L9312*'Derivation of PM - FICO ONLY'!$L$30)+'Derivation of PM - FICO ONLY'!$L$29</f>
        <v>0.42419324380676726</v>
      </c>
      <c r="Q9312">
        <f>'Derivation of PM - 6 Fact'!$AN$34+('Derivation of PM - 6 Fact'!$AN$35*Predictions!C9312)+('Derivation of PM - 6 Fact'!$AN$36*Predictions!E9312)+('Derivation of PM - 6 Fact'!$AN$37*Predictions!F9312)+('Derivation of PM - 6 Fact'!$AN$38*Predictions!G9312)+('Derivation of PM - 6 Fact'!$AN$39*Predictions!H9312)+('Derivation of PM - 6 Fact'!$AN$40*Predictions!L9312)</f>
        <v>0.50021667296123073</v>
      </c>
      <c r="U9312">
        <f t="shared" si="581"/>
        <v>1</v>
      </c>
      <c r="V9312">
        <f t="shared" si="582"/>
        <v>1</v>
      </c>
      <c r="W9312">
        <f t="shared" si="583"/>
        <v>0</v>
      </c>
      <c r="X9312">
        <f t="shared" si="584"/>
        <v>1</v>
      </c>
    </row>
    <row r="9313" spans="1:24" x14ac:dyDescent="0.3">
      <c r="A9313" t="s">
        <v>2</v>
      </c>
      <c r="B9313">
        <v>27303</v>
      </c>
      <c r="C9313">
        <v>4</v>
      </c>
      <c r="D9313">
        <v>74</v>
      </c>
      <c r="E9313">
        <v>-199</v>
      </c>
      <c r="F9313">
        <v>16</v>
      </c>
      <c r="G9313">
        <v>43</v>
      </c>
      <c r="H9313">
        <v>67</v>
      </c>
      <c r="I9313">
        <v>13</v>
      </c>
      <c r="J9313">
        <v>17</v>
      </c>
      <c r="K9313">
        <v>1</v>
      </c>
      <c r="L9313">
        <v>425</v>
      </c>
      <c r="N9313" cm="1">
        <f t="array" ref="N9313">SUMPRODUCT(C9313:K9313,TRANSPOSE(('Derivation of PM - 8 Factors'!$Q$32:$Q$40)))+'Derivation of PM - 8 Factors'!$Q$31</f>
        <v>0.2316542314787737</v>
      </c>
      <c r="O9313" cm="1">
        <f t="array" ref="O9313">SUMPRODUCT(C9313:L9313,TRANSPOSE('Derivation of PM - 8 Fact+FICO'!$S$30:$S$39))+Predictions!$S$37</f>
        <v>0.30371902903085696</v>
      </c>
      <c r="P9313">
        <f>(L9313*'Derivation of PM - FICO ONLY'!$L$30)+'Derivation of PM - FICO ONLY'!$L$29</f>
        <v>-0.24920515786475561</v>
      </c>
      <c r="Q9313">
        <f>'Derivation of PM - 6 Fact'!$AN$34+('Derivation of PM - 6 Fact'!$AN$35*Predictions!C9313)+('Derivation of PM - 6 Fact'!$AN$36*Predictions!E9313)+('Derivation of PM - 6 Fact'!$AN$37*Predictions!F9313)+('Derivation of PM - 6 Fact'!$AN$38*Predictions!G9313)+('Derivation of PM - 6 Fact'!$AN$39*Predictions!H9313)+('Derivation of PM - 6 Fact'!$AN$40*Predictions!L9313)</f>
        <v>0.235980290718138</v>
      </c>
      <c r="U9313">
        <f t="shared" si="581"/>
        <v>0</v>
      </c>
      <c r="V9313">
        <f t="shared" si="582"/>
        <v>0</v>
      </c>
      <c r="W9313">
        <f t="shared" si="583"/>
        <v>0</v>
      </c>
      <c r="X9313">
        <f t="shared" si="584"/>
        <v>0</v>
      </c>
    </row>
    <row r="9314" spans="1:24" x14ac:dyDescent="0.3">
      <c r="A9314" t="s">
        <v>2</v>
      </c>
      <c r="B9314">
        <v>27304</v>
      </c>
      <c r="C9314">
        <v>9</v>
      </c>
      <c r="D9314">
        <v>43</v>
      </c>
      <c r="E9314">
        <v>175</v>
      </c>
      <c r="F9314">
        <v>40</v>
      </c>
      <c r="G9314">
        <v>129</v>
      </c>
      <c r="H9314">
        <v>80</v>
      </c>
      <c r="I9314">
        <v>9</v>
      </c>
      <c r="J9314">
        <v>19</v>
      </c>
      <c r="K9314">
        <v>0</v>
      </c>
      <c r="L9314">
        <v>711</v>
      </c>
      <c r="N9314" cm="1">
        <f t="array" ref="N9314">SUMPRODUCT(C9314:K9314,TRANSPOSE(('Derivation of PM - 8 Factors'!$Q$32:$Q$40)))+'Derivation of PM - 8 Factors'!$Q$31</f>
        <v>1.0559367881314463</v>
      </c>
      <c r="O9314" cm="1">
        <f t="array" ref="O9314">SUMPRODUCT(C9314:L9314,TRANSPOSE('Derivation of PM - 8 Fact+FICO'!$S$30:$S$39))+Predictions!$S$37</f>
        <v>1.1320679729261292</v>
      </c>
      <c r="P9314">
        <f>(L9314*'Derivation of PM - FICO ONLY'!$L$30)+'Derivation of PM - FICO ONLY'!$L$29</f>
        <v>0.83277204931533189</v>
      </c>
      <c r="Q9314">
        <f>'Derivation of PM - 6 Fact'!$AN$34+('Derivation of PM - 6 Fact'!$AN$35*Predictions!C9314)+('Derivation of PM - 6 Fact'!$AN$36*Predictions!E9314)+('Derivation of PM - 6 Fact'!$AN$37*Predictions!F9314)+('Derivation of PM - 6 Fact'!$AN$38*Predictions!G9314)+('Derivation of PM - 6 Fact'!$AN$39*Predictions!H9314)+('Derivation of PM - 6 Fact'!$AN$40*Predictions!L9314)</f>
        <v>1.010401091253134</v>
      </c>
      <c r="U9314">
        <f t="shared" si="581"/>
        <v>1</v>
      </c>
      <c r="V9314">
        <f t="shared" si="582"/>
        <v>1</v>
      </c>
      <c r="W9314">
        <f t="shared" si="583"/>
        <v>1</v>
      </c>
      <c r="X9314">
        <f t="shared" si="584"/>
        <v>1</v>
      </c>
    </row>
    <row r="9315" spans="1:24" x14ac:dyDescent="0.3">
      <c r="A9315" t="s">
        <v>2</v>
      </c>
      <c r="B9315">
        <v>27305</v>
      </c>
      <c r="C9315">
        <v>9</v>
      </c>
      <c r="D9315">
        <v>0</v>
      </c>
      <c r="E9315">
        <v>589</v>
      </c>
      <c r="F9315">
        <v>43</v>
      </c>
      <c r="G9315">
        <v>137</v>
      </c>
      <c r="H9315">
        <v>73</v>
      </c>
      <c r="I9315">
        <v>1</v>
      </c>
      <c r="J9315">
        <v>9</v>
      </c>
      <c r="K9315">
        <v>0</v>
      </c>
      <c r="L9315">
        <v>850</v>
      </c>
      <c r="N9315" cm="1">
        <f t="array" ref="N9315">SUMPRODUCT(C9315:K9315,TRANSPOSE(('Derivation of PM - 8 Factors'!$Q$32:$Q$40)))+'Derivation of PM - 8 Factors'!$Q$31</f>
        <v>1.1257758952106591</v>
      </c>
      <c r="O9315" cm="1">
        <f t="array" ref="O9315">SUMPRODUCT(C9315:L9315,TRANSPOSE('Derivation of PM - 8 Fact+FICO'!$S$30:$S$39))+Predictions!$S$37</f>
        <v>1.2026977808152917</v>
      </c>
      <c r="P9315">
        <f>(L9315*'Derivation of PM - FICO ONLY'!$L$30)+'Derivation of PM - FICO ONLY'!$L$29</f>
        <v>1.3586281045532063</v>
      </c>
      <c r="Q9315">
        <f>'Derivation of PM - 6 Fact'!$AN$34+('Derivation of PM - 6 Fact'!$AN$35*Predictions!C9315)+('Derivation of PM - 6 Fact'!$AN$36*Predictions!E9315)+('Derivation of PM - 6 Fact'!$AN$37*Predictions!F9315)+('Derivation of PM - 6 Fact'!$AN$38*Predictions!G9315)+('Derivation of PM - 6 Fact'!$AN$39*Predictions!H9315)+('Derivation of PM - 6 Fact'!$AN$40*Predictions!L9315)</f>
        <v>1.1371958074474777</v>
      </c>
      <c r="U9315">
        <f t="shared" si="581"/>
        <v>1</v>
      </c>
      <c r="V9315">
        <f t="shared" si="582"/>
        <v>1</v>
      </c>
      <c r="W9315">
        <f t="shared" si="583"/>
        <v>1</v>
      </c>
      <c r="X9315">
        <f t="shared" si="584"/>
        <v>1</v>
      </c>
    </row>
    <row r="9316" spans="1:24" x14ac:dyDescent="0.3">
      <c r="A9316" t="s">
        <v>2</v>
      </c>
      <c r="B9316">
        <v>27306</v>
      </c>
      <c r="C9316">
        <v>8</v>
      </c>
      <c r="D9316">
        <v>14</v>
      </c>
      <c r="E9316">
        <v>162</v>
      </c>
      <c r="F9316">
        <v>36</v>
      </c>
      <c r="G9316">
        <v>111</v>
      </c>
      <c r="H9316">
        <v>94</v>
      </c>
      <c r="I9316">
        <v>3</v>
      </c>
      <c r="J9316">
        <v>6</v>
      </c>
      <c r="K9316">
        <v>0</v>
      </c>
      <c r="L9316">
        <v>618</v>
      </c>
      <c r="N9316" cm="1">
        <f t="array" ref="N9316">SUMPRODUCT(C9316:K9316,TRANSPOSE(('Derivation of PM - 8 Factors'!$Q$32:$Q$40)))+'Derivation of PM - 8 Factors'!$Q$31</f>
        <v>0.74731756680303452</v>
      </c>
      <c r="O9316" cm="1">
        <f t="array" ref="O9316">SUMPRODUCT(C9316:L9316,TRANSPOSE('Derivation of PM - 8 Fact+FICO'!$S$30:$S$39))+Predictions!$S$37</f>
        <v>0.82149415439225271</v>
      </c>
      <c r="P9316">
        <f>(L9316*'Derivation of PM - FICO ONLY'!$L$30)+'Derivation of PM - FICO ONLY'!$L$29</f>
        <v>0.4809403001274013</v>
      </c>
      <c r="Q9316">
        <f>'Derivation of PM - 6 Fact'!$AN$34+('Derivation of PM - 6 Fact'!$AN$35*Predictions!C9316)+('Derivation of PM - 6 Fact'!$AN$36*Predictions!E9316)+('Derivation of PM - 6 Fact'!$AN$37*Predictions!F9316)+('Derivation of PM - 6 Fact'!$AN$38*Predictions!G9316)+('Derivation of PM - 6 Fact'!$AN$39*Predictions!H9316)+('Derivation of PM - 6 Fact'!$AN$40*Predictions!L9316)</f>
        <v>0.77184666281216896</v>
      </c>
      <c r="U9316">
        <f t="shared" si="581"/>
        <v>1</v>
      </c>
      <c r="V9316">
        <f t="shared" si="582"/>
        <v>1</v>
      </c>
      <c r="W9316">
        <f t="shared" si="583"/>
        <v>0</v>
      </c>
      <c r="X9316">
        <f t="shared" si="584"/>
        <v>1</v>
      </c>
    </row>
    <row r="9317" spans="1:24" x14ac:dyDescent="0.3">
      <c r="A9317" t="s">
        <v>2</v>
      </c>
      <c r="B9317">
        <v>27307</v>
      </c>
      <c r="C9317">
        <v>2</v>
      </c>
      <c r="D9317">
        <v>0</v>
      </c>
      <c r="E9317">
        <v>-162</v>
      </c>
      <c r="F9317">
        <v>0</v>
      </c>
      <c r="G9317">
        <v>16</v>
      </c>
      <c r="H9317">
        <v>28</v>
      </c>
      <c r="I9317">
        <v>8</v>
      </c>
      <c r="J9317">
        <v>16</v>
      </c>
      <c r="K9317">
        <v>0</v>
      </c>
      <c r="L9317">
        <v>535</v>
      </c>
      <c r="N9317" cm="1">
        <f t="array" ref="N9317">SUMPRODUCT(C9317:K9317,TRANSPOSE(('Derivation of PM - 8 Factors'!$Q$32:$Q$40)))+'Derivation of PM - 8 Factors'!$Q$31</f>
        <v>7.8422639446249665E-2</v>
      </c>
      <c r="O9317" cm="1">
        <f t="array" ref="O9317">SUMPRODUCT(C9317:L9317,TRANSPOSE('Derivation of PM - 8 Fact+FICO'!$S$30:$S$39))+Predictions!$S$37</f>
        <v>0.15438759652898865</v>
      </c>
      <c r="P9317">
        <f>(L9317*'Derivation of PM - FICO ONLY'!$L$30)+'Derivation of PM - FICO ONLY'!$L$29</f>
        <v>0.16693992181989326</v>
      </c>
      <c r="Q9317">
        <f>'Derivation of PM - 6 Fact'!$AN$34+('Derivation of PM - 6 Fact'!$AN$35*Predictions!C9317)+('Derivation of PM - 6 Fact'!$AN$36*Predictions!E9317)+('Derivation of PM - 6 Fact'!$AN$37*Predictions!F9317)+('Derivation of PM - 6 Fact'!$AN$38*Predictions!G9317)+('Derivation of PM - 6 Fact'!$AN$39*Predictions!H9317)+('Derivation of PM - 6 Fact'!$AN$40*Predictions!L9317)</f>
        <v>3.1965287014849651E-2</v>
      </c>
      <c r="U9317">
        <f t="shared" si="581"/>
        <v>0</v>
      </c>
      <c r="V9317">
        <f t="shared" si="582"/>
        <v>0</v>
      </c>
      <c r="W9317">
        <f t="shared" si="583"/>
        <v>0</v>
      </c>
      <c r="X9317">
        <f t="shared" si="584"/>
        <v>0</v>
      </c>
    </row>
    <row r="9318" spans="1:24" x14ac:dyDescent="0.3">
      <c r="A9318" t="s">
        <v>2</v>
      </c>
      <c r="B9318">
        <v>27308</v>
      </c>
      <c r="C9318">
        <v>7</v>
      </c>
      <c r="D9318">
        <v>49</v>
      </c>
      <c r="E9318">
        <v>311</v>
      </c>
      <c r="F9318">
        <v>91</v>
      </c>
      <c r="G9318">
        <v>193</v>
      </c>
      <c r="H9318">
        <v>118</v>
      </c>
      <c r="I9318">
        <v>6</v>
      </c>
      <c r="J9318">
        <v>13</v>
      </c>
      <c r="K9318">
        <v>0</v>
      </c>
      <c r="L9318">
        <v>666</v>
      </c>
      <c r="N9318" cm="1">
        <f t="array" ref="N9318">SUMPRODUCT(C9318:K9318,TRANSPOSE(('Derivation of PM - 8 Factors'!$Q$32:$Q$40)))+'Derivation of PM - 8 Factors'!$Q$31</f>
        <v>1.0255622946194121</v>
      </c>
      <c r="O9318" cm="1">
        <f t="array" ref="O9318">SUMPRODUCT(C9318:L9318,TRANSPOSE('Derivation of PM - 8 Fact+FICO'!$S$30:$S$39))+Predictions!$S$37</f>
        <v>1.0960238378443732</v>
      </c>
      <c r="P9318">
        <f>(L9318*'Derivation of PM - FICO ONLY'!$L$30)+'Derivation of PM - FICO ONLY'!$L$29</f>
        <v>0.66253088035342977</v>
      </c>
      <c r="Q9318">
        <f>'Derivation of PM - 6 Fact'!$AN$34+('Derivation of PM - 6 Fact'!$AN$35*Predictions!C9318)+('Derivation of PM - 6 Fact'!$AN$36*Predictions!E9318)+('Derivation of PM - 6 Fact'!$AN$37*Predictions!F9318)+('Derivation of PM - 6 Fact'!$AN$38*Predictions!G9318)+('Derivation of PM - 6 Fact'!$AN$39*Predictions!H9318)+('Derivation of PM - 6 Fact'!$AN$40*Predictions!L9318)</f>
        <v>1.0191264408881293</v>
      </c>
      <c r="U9318">
        <f t="shared" si="581"/>
        <v>1</v>
      </c>
      <c r="V9318">
        <f t="shared" si="582"/>
        <v>1</v>
      </c>
      <c r="W9318">
        <f t="shared" si="583"/>
        <v>1</v>
      </c>
      <c r="X9318">
        <f t="shared" si="584"/>
        <v>1</v>
      </c>
    </row>
    <row r="9319" spans="1:24" x14ac:dyDescent="0.3">
      <c r="A9319" t="s">
        <v>2</v>
      </c>
      <c r="B9319">
        <v>27309</v>
      </c>
      <c r="C9319">
        <v>10</v>
      </c>
      <c r="D9319">
        <v>0</v>
      </c>
      <c r="E9319">
        <v>302</v>
      </c>
      <c r="F9319">
        <v>19</v>
      </c>
      <c r="G9319">
        <v>96</v>
      </c>
      <c r="H9319">
        <v>76</v>
      </c>
      <c r="I9319">
        <v>2</v>
      </c>
      <c r="J9319">
        <v>11</v>
      </c>
      <c r="K9319">
        <v>0</v>
      </c>
      <c r="L9319">
        <v>669</v>
      </c>
      <c r="N9319" cm="1">
        <f t="array" ref="N9319">SUMPRODUCT(C9319:K9319,TRANSPOSE(('Derivation of PM - 8 Factors'!$Q$32:$Q$40)))+'Derivation of PM - 8 Factors'!$Q$31</f>
        <v>1.0282575405536369</v>
      </c>
      <c r="O9319" cm="1">
        <f t="array" ref="O9319">SUMPRODUCT(C9319:L9319,TRANSPOSE('Derivation of PM - 8 Fact+FICO'!$S$30:$S$39))+Predictions!$S$37</f>
        <v>1.1029961237804389</v>
      </c>
      <c r="P9319">
        <f>(L9319*'Derivation of PM - FICO ONLY'!$L$30)+'Derivation of PM - FICO ONLY'!$L$29</f>
        <v>0.67388029161755658</v>
      </c>
      <c r="Q9319">
        <f>'Derivation of PM - 6 Fact'!$AN$34+('Derivation of PM - 6 Fact'!$AN$35*Predictions!C9319)+('Derivation of PM - 6 Fact'!$AN$36*Predictions!E9319)+('Derivation of PM - 6 Fact'!$AN$37*Predictions!F9319)+('Derivation of PM - 6 Fact'!$AN$38*Predictions!G9319)+('Derivation of PM - 6 Fact'!$AN$39*Predictions!H9319)+('Derivation of PM - 6 Fact'!$AN$40*Predictions!L9319)</f>
        <v>1.0208484039783383</v>
      </c>
      <c r="U9319">
        <f t="shared" si="581"/>
        <v>1</v>
      </c>
      <c r="V9319">
        <f t="shared" si="582"/>
        <v>1</v>
      </c>
      <c r="W9319">
        <f t="shared" si="583"/>
        <v>1</v>
      </c>
      <c r="X9319">
        <f t="shared" si="584"/>
        <v>1</v>
      </c>
    </row>
    <row r="9320" spans="1:24" x14ac:dyDescent="0.3">
      <c r="A9320" t="s">
        <v>2</v>
      </c>
      <c r="B9320">
        <v>27310</v>
      </c>
      <c r="C9320">
        <v>5</v>
      </c>
      <c r="D9320">
        <v>48</v>
      </c>
      <c r="E9320">
        <v>-31</v>
      </c>
      <c r="F9320">
        <v>35</v>
      </c>
      <c r="G9320">
        <v>78</v>
      </c>
      <c r="H9320">
        <v>78</v>
      </c>
      <c r="I9320">
        <v>3</v>
      </c>
      <c r="J9320">
        <v>9</v>
      </c>
      <c r="K9320">
        <v>1</v>
      </c>
      <c r="L9320">
        <v>591</v>
      </c>
      <c r="N9320" cm="1">
        <f t="array" ref="N9320">SUMPRODUCT(C9320:K9320,TRANSPOSE(('Derivation of PM - 8 Factors'!$Q$32:$Q$40)))+'Derivation of PM - 8 Factors'!$Q$31</f>
        <v>0.45355458715906882</v>
      </c>
      <c r="O9320" cm="1">
        <f t="array" ref="O9320">SUMPRODUCT(C9320:L9320,TRANSPOSE('Derivation of PM - 8 Fact+FICO'!$S$30:$S$39))+Predictions!$S$37</f>
        <v>0.52991707414417721</v>
      </c>
      <c r="P9320">
        <f>(L9320*'Derivation of PM - FICO ONLY'!$L$30)+'Derivation of PM - FICO ONLY'!$L$29</f>
        <v>0.37879559875026003</v>
      </c>
      <c r="Q9320">
        <f>'Derivation of PM - 6 Fact'!$AN$34+('Derivation of PM - 6 Fact'!$AN$35*Predictions!C9320)+('Derivation of PM - 6 Fact'!$AN$36*Predictions!E9320)+('Derivation of PM - 6 Fact'!$AN$37*Predictions!F9320)+('Derivation of PM - 6 Fact'!$AN$38*Predictions!G9320)+('Derivation of PM - 6 Fact'!$AN$39*Predictions!H9320)+('Derivation of PM - 6 Fact'!$AN$40*Predictions!L9320)</f>
        <v>0.51509253842264935</v>
      </c>
      <c r="U9320">
        <f t="shared" si="581"/>
        <v>0</v>
      </c>
      <c r="V9320">
        <f t="shared" si="582"/>
        <v>1</v>
      </c>
      <c r="W9320">
        <f t="shared" si="583"/>
        <v>0</v>
      </c>
      <c r="X9320">
        <f t="shared" si="584"/>
        <v>1</v>
      </c>
    </row>
    <row r="9321" spans="1:24" x14ac:dyDescent="0.3">
      <c r="A9321" t="s">
        <v>2</v>
      </c>
      <c r="B9321">
        <v>27311</v>
      </c>
      <c r="C9321">
        <v>4</v>
      </c>
      <c r="D9321">
        <v>97</v>
      </c>
      <c r="E9321">
        <v>-219</v>
      </c>
      <c r="F9321">
        <v>24</v>
      </c>
      <c r="G9321">
        <v>47</v>
      </c>
      <c r="H9321">
        <v>70</v>
      </c>
      <c r="I9321">
        <v>8</v>
      </c>
      <c r="J9321">
        <v>14</v>
      </c>
      <c r="K9321">
        <v>0</v>
      </c>
      <c r="L9321">
        <v>381</v>
      </c>
      <c r="N9321" cm="1">
        <f t="array" ref="N9321">SUMPRODUCT(C9321:K9321,TRANSPOSE(('Derivation of PM - 8 Factors'!$Q$32:$Q$40)))+'Derivation of PM - 8 Factors'!$Q$31</f>
        <v>0.3559604927313994</v>
      </c>
      <c r="O9321" cm="1">
        <f t="array" ref="O9321">SUMPRODUCT(C9321:L9321,TRANSPOSE('Derivation of PM - 8 Fact+FICO'!$S$30:$S$39))+Predictions!$S$37</f>
        <v>0.4259697802132299</v>
      </c>
      <c r="P9321">
        <f>(L9321*'Derivation of PM - FICO ONLY'!$L$30)+'Derivation of PM - FICO ONLY'!$L$29</f>
        <v>-0.41566318973861516</v>
      </c>
      <c r="Q9321">
        <f>'Derivation of PM - 6 Fact'!$AN$34+('Derivation of PM - 6 Fact'!$AN$35*Predictions!C9321)+('Derivation of PM - 6 Fact'!$AN$36*Predictions!E9321)+('Derivation of PM - 6 Fact'!$AN$37*Predictions!F9321)+('Derivation of PM - 6 Fact'!$AN$38*Predictions!G9321)+('Derivation of PM - 6 Fact'!$AN$39*Predictions!H9321)+('Derivation of PM - 6 Fact'!$AN$40*Predictions!L9321)</f>
        <v>0.33498774806519982</v>
      </c>
      <c r="U9321">
        <f t="shared" si="581"/>
        <v>0</v>
      </c>
      <c r="V9321">
        <f t="shared" si="582"/>
        <v>0</v>
      </c>
      <c r="W9321">
        <f t="shared" si="583"/>
        <v>0</v>
      </c>
      <c r="X9321">
        <f t="shared" si="584"/>
        <v>0</v>
      </c>
    </row>
    <row r="9322" spans="1:24" x14ac:dyDescent="0.3">
      <c r="A9322" t="s">
        <v>2</v>
      </c>
      <c r="B9322">
        <v>27312</v>
      </c>
      <c r="C9322">
        <v>6</v>
      </c>
      <c r="D9322">
        <v>0</v>
      </c>
      <c r="E9322">
        <v>185</v>
      </c>
      <c r="F9322">
        <v>87</v>
      </c>
      <c r="G9322">
        <v>155</v>
      </c>
      <c r="H9322">
        <v>97</v>
      </c>
      <c r="I9322">
        <v>17</v>
      </c>
      <c r="J9322">
        <v>19</v>
      </c>
      <c r="K9322">
        <v>0</v>
      </c>
      <c r="L9322">
        <v>749</v>
      </c>
      <c r="N9322" cm="1">
        <f t="array" ref="N9322">SUMPRODUCT(C9322:K9322,TRANSPOSE(('Derivation of PM - 8 Factors'!$Q$32:$Q$40)))+'Derivation of PM - 8 Factors'!$Q$31</f>
        <v>1.1720346457064403</v>
      </c>
      <c r="O9322" cm="1">
        <f t="array" ref="O9322">SUMPRODUCT(C9322:L9322,TRANSPOSE('Derivation of PM - 8 Fact+FICO'!$S$30:$S$39))+Predictions!$S$37</f>
        <v>1.2492964579711567</v>
      </c>
      <c r="P9322">
        <f>(L9322*'Derivation of PM - FICO ONLY'!$L$30)+'Derivation of PM - FICO ONLY'!$L$29</f>
        <v>0.97653125866093782</v>
      </c>
      <c r="Q9322">
        <f>'Derivation of PM - 6 Fact'!$AN$34+('Derivation of PM - 6 Fact'!$AN$35*Predictions!C9322)+('Derivation of PM - 6 Fact'!$AN$36*Predictions!E9322)+('Derivation of PM - 6 Fact'!$AN$37*Predictions!F9322)+('Derivation of PM - 6 Fact'!$AN$38*Predictions!G9322)+('Derivation of PM - 6 Fact'!$AN$39*Predictions!H9322)+('Derivation of PM - 6 Fact'!$AN$40*Predictions!L9322)</f>
        <v>1.1172457017451962</v>
      </c>
      <c r="U9322">
        <f t="shared" si="581"/>
        <v>1</v>
      </c>
      <c r="V9322">
        <f t="shared" si="582"/>
        <v>1</v>
      </c>
      <c r="W9322">
        <f t="shared" si="583"/>
        <v>1</v>
      </c>
      <c r="X9322">
        <f t="shared" si="584"/>
        <v>1</v>
      </c>
    </row>
    <row r="9323" spans="1:24" x14ac:dyDescent="0.3">
      <c r="A9323" t="s">
        <v>2</v>
      </c>
      <c r="B9323">
        <v>27313</v>
      </c>
      <c r="C9323">
        <v>7</v>
      </c>
      <c r="D9323">
        <v>0</v>
      </c>
      <c r="E9323">
        <v>1</v>
      </c>
      <c r="F9323">
        <v>43</v>
      </c>
      <c r="G9323">
        <v>108</v>
      </c>
      <c r="H9323">
        <v>64</v>
      </c>
      <c r="I9323">
        <v>8</v>
      </c>
      <c r="J9323">
        <v>9</v>
      </c>
      <c r="K9323">
        <v>0</v>
      </c>
      <c r="L9323">
        <v>545</v>
      </c>
      <c r="N9323" cm="1">
        <f t="array" ref="N9323">SUMPRODUCT(C9323:K9323,TRANSPOSE(('Derivation of PM - 8 Factors'!$Q$32:$Q$40)))+'Derivation of PM - 8 Factors'!$Q$31</f>
        <v>0.92417045796643882</v>
      </c>
      <c r="O9323" cm="1">
        <f t="array" ref="O9323">SUMPRODUCT(C9323:L9323,TRANSPOSE('Derivation of PM - 8 Fact+FICO'!$S$30:$S$39))+Predictions!$S$37</f>
        <v>0.99469329432575315</v>
      </c>
      <c r="P9323">
        <f>(L9323*'Derivation of PM - FICO ONLY'!$L$30)+'Derivation of PM - FICO ONLY'!$L$29</f>
        <v>0.20477129270031624</v>
      </c>
      <c r="Q9323">
        <f>'Derivation of PM - 6 Fact'!$AN$34+('Derivation of PM - 6 Fact'!$AN$35*Predictions!C9323)+('Derivation of PM - 6 Fact'!$AN$36*Predictions!E9323)+('Derivation of PM - 6 Fact'!$AN$37*Predictions!F9323)+('Derivation of PM - 6 Fact'!$AN$38*Predictions!G9323)+('Derivation of PM - 6 Fact'!$AN$39*Predictions!H9323)+('Derivation of PM - 6 Fact'!$AN$40*Predictions!L9323)</f>
        <v>0.92201107019743378</v>
      </c>
      <c r="U9323">
        <f t="shared" si="581"/>
        <v>1</v>
      </c>
      <c r="V9323">
        <f t="shared" si="582"/>
        <v>1</v>
      </c>
      <c r="W9323">
        <f t="shared" si="583"/>
        <v>0</v>
      </c>
      <c r="X9323">
        <f t="shared" si="584"/>
        <v>1</v>
      </c>
    </row>
    <row r="9324" spans="1:24" x14ac:dyDescent="0.3">
      <c r="A9324" t="s">
        <v>2</v>
      </c>
      <c r="B9324">
        <v>27314</v>
      </c>
      <c r="C9324">
        <v>5</v>
      </c>
      <c r="D9324">
        <v>91</v>
      </c>
      <c r="E9324">
        <v>53</v>
      </c>
      <c r="F9324">
        <v>45</v>
      </c>
      <c r="G9324">
        <v>84</v>
      </c>
      <c r="H9324">
        <v>53</v>
      </c>
      <c r="I9324">
        <v>15</v>
      </c>
      <c r="J9324">
        <v>17</v>
      </c>
      <c r="K9324">
        <v>0</v>
      </c>
      <c r="L9324">
        <v>621</v>
      </c>
      <c r="N9324" cm="1">
        <f t="array" ref="N9324">SUMPRODUCT(C9324:K9324,TRANSPOSE(('Derivation of PM - 8 Factors'!$Q$32:$Q$40)))+'Derivation of PM - 8 Factors'!$Q$31</f>
        <v>0.88157736655011032</v>
      </c>
      <c r="O9324" cm="1">
        <f t="array" ref="O9324">SUMPRODUCT(C9324:L9324,TRANSPOSE('Derivation of PM - 8 Fact+FICO'!$S$30:$S$39))+Predictions!$S$37</f>
        <v>0.95611637179162123</v>
      </c>
      <c r="P9324">
        <f>(L9324*'Derivation of PM - FICO ONLY'!$L$30)+'Derivation of PM - FICO ONLY'!$L$29</f>
        <v>0.49228971139152811</v>
      </c>
      <c r="Q9324">
        <f>'Derivation of PM - 6 Fact'!$AN$34+('Derivation of PM - 6 Fact'!$AN$35*Predictions!C9324)+('Derivation of PM - 6 Fact'!$AN$36*Predictions!E9324)+('Derivation of PM - 6 Fact'!$AN$37*Predictions!F9324)+('Derivation of PM - 6 Fact'!$AN$38*Predictions!G9324)+('Derivation of PM - 6 Fact'!$AN$39*Predictions!H9324)+('Derivation of PM - 6 Fact'!$AN$40*Predictions!L9324)</f>
        <v>0.84542713215959919</v>
      </c>
      <c r="U9324">
        <f t="shared" si="581"/>
        <v>1</v>
      </c>
      <c r="V9324">
        <f t="shared" si="582"/>
        <v>1</v>
      </c>
      <c r="W9324">
        <f t="shared" si="583"/>
        <v>0</v>
      </c>
      <c r="X9324">
        <f t="shared" si="584"/>
        <v>1</v>
      </c>
    </row>
    <row r="9325" spans="1:24" x14ac:dyDescent="0.3">
      <c r="A9325" t="s">
        <v>2</v>
      </c>
      <c r="B9325">
        <v>27315</v>
      </c>
      <c r="C9325">
        <v>5</v>
      </c>
      <c r="D9325">
        <v>86</v>
      </c>
      <c r="E9325">
        <v>-127</v>
      </c>
      <c r="F9325">
        <v>3</v>
      </c>
      <c r="G9325">
        <v>35</v>
      </c>
      <c r="H9325">
        <v>58</v>
      </c>
      <c r="I9325">
        <v>9</v>
      </c>
      <c r="J9325">
        <v>10</v>
      </c>
      <c r="K9325">
        <v>0</v>
      </c>
      <c r="L9325">
        <v>470</v>
      </c>
      <c r="N9325" cm="1">
        <f t="array" ref="N9325">SUMPRODUCT(C9325:K9325,TRANSPOSE(('Derivation of PM - 8 Factors'!$Q$32:$Q$40)))+'Derivation of PM - 8 Factors'!$Q$31</f>
        <v>0.28109921227805557</v>
      </c>
      <c r="O9325" cm="1">
        <f t="array" ref="O9325">SUMPRODUCT(C9325:L9325,TRANSPOSE('Derivation of PM - 8 Fact+FICO'!$S$30:$S$39))+Predictions!$S$37</f>
        <v>0.35440627209001058</v>
      </c>
      <c r="P9325">
        <f>(L9325*'Derivation of PM - FICO ONLY'!$L$30)+'Derivation of PM - FICO ONLY'!$L$29</f>
        <v>-7.8963988902853721E-2</v>
      </c>
      <c r="Q9325">
        <f>'Derivation of PM - 6 Fact'!$AN$34+('Derivation of PM - 6 Fact'!$AN$35*Predictions!C9325)+('Derivation of PM - 6 Fact'!$AN$36*Predictions!E9325)+('Derivation of PM - 6 Fact'!$AN$37*Predictions!F9325)+('Derivation of PM - 6 Fact'!$AN$38*Predictions!G9325)+('Derivation of PM - 6 Fact'!$AN$39*Predictions!H9325)+('Derivation of PM - 6 Fact'!$AN$40*Predictions!L9325)</f>
        <v>0.28206901356512176</v>
      </c>
      <c r="U9325">
        <f t="shared" si="581"/>
        <v>0</v>
      </c>
      <c r="V9325">
        <f t="shared" si="582"/>
        <v>0</v>
      </c>
      <c r="W9325">
        <f t="shared" si="583"/>
        <v>0</v>
      </c>
      <c r="X9325">
        <f t="shared" si="584"/>
        <v>0</v>
      </c>
    </row>
    <row r="9326" spans="1:24" x14ac:dyDescent="0.3">
      <c r="A9326" t="s">
        <v>2</v>
      </c>
      <c r="B9326">
        <v>27316</v>
      </c>
      <c r="C9326">
        <v>4</v>
      </c>
      <c r="D9326">
        <v>0</v>
      </c>
      <c r="E9326">
        <v>239</v>
      </c>
      <c r="F9326">
        <v>43</v>
      </c>
      <c r="G9326">
        <v>72</v>
      </c>
      <c r="H9326">
        <v>58</v>
      </c>
      <c r="I9326">
        <v>8</v>
      </c>
      <c r="J9326">
        <v>17</v>
      </c>
      <c r="K9326">
        <v>1</v>
      </c>
      <c r="L9326">
        <v>635</v>
      </c>
      <c r="N9326" cm="1">
        <f t="array" ref="N9326">SUMPRODUCT(C9326:K9326,TRANSPOSE(('Derivation of PM - 8 Factors'!$Q$32:$Q$40)))+'Derivation of PM - 8 Factors'!$Q$31</f>
        <v>0.70532395693185257</v>
      </c>
      <c r="O9326" cm="1">
        <f t="array" ref="O9326">SUMPRODUCT(C9326:L9326,TRANSPOSE('Derivation of PM - 8 Fact+FICO'!$S$30:$S$39))+Predictions!$S$37</f>
        <v>0.77958656748877486</v>
      </c>
      <c r="P9326">
        <f>(L9326*'Derivation of PM - FICO ONLY'!$L$30)+'Derivation of PM - FICO ONLY'!$L$29</f>
        <v>0.54525363062411958</v>
      </c>
      <c r="Q9326">
        <f>'Derivation of PM - 6 Fact'!$AN$34+('Derivation of PM - 6 Fact'!$AN$35*Predictions!C9326)+('Derivation of PM - 6 Fact'!$AN$36*Predictions!E9326)+('Derivation of PM - 6 Fact'!$AN$37*Predictions!F9326)+('Derivation of PM - 6 Fact'!$AN$38*Predictions!G9326)+('Derivation of PM - 6 Fact'!$AN$39*Predictions!H9326)+('Derivation of PM - 6 Fact'!$AN$40*Predictions!L9326)</f>
        <v>0.70547013484886556</v>
      </c>
      <c r="U9326">
        <f t="shared" si="581"/>
        <v>1</v>
      </c>
      <c r="V9326">
        <f t="shared" si="582"/>
        <v>1</v>
      </c>
      <c r="W9326">
        <f t="shared" si="583"/>
        <v>1</v>
      </c>
      <c r="X9326">
        <f t="shared" si="584"/>
        <v>1</v>
      </c>
    </row>
    <row r="9327" spans="1:24" x14ac:dyDescent="0.3">
      <c r="A9327" t="s">
        <v>2</v>
      </c>
      <c r="B9327">
        <v>27317</v>
      </c>
      <c r="C9327">
        <v>2</v>
      </c>
      <c r="D9327">
        <v>0</v>
      </c>
      <c r="E9327">
        <v>-236</v>
      </c>
      <c r="F9327">
        <v>5</v>
      </c>
      <c r="G9327">
        <v>19</v>
      </c>
      <c r="H9327">
        <v>26</v>
      </c>
      <c r="I9327">
        <v>7</v>
      </c>
      <c r="J9327">
        <v>14</v>
      </c>
      <c r="K9327">
        <v>1</v>
      </c>
      <c r="L9327">
        <v>456</v>
      </c>
      <c r="N9327" cm="1">
        <f t="array" ref="N9327">SUMPRODUCT(C9327:K9327,TRANSPOSE(('Derivation of PM - 8 Factors'!$Q$32:$Q$40)))+'Derivation of PM - 8 Factors'!$Q$31</f>
        <v>9.2922756604479878E-2</v>
      </c>
      <c r="O9327" cm="1">
        <f t="array" ref="O9327">SUMPRODUCT(C9327:L9327,TRANSPOSE('Derivation of PM - 8 Fact+FICO'!$S$30:$S$39))+Predictions!$S$37</f>
        <v>0.16559726868335817</v>
      </c>
      <c r="P9327">
        <f>(L9327*'Derivation of PM - FICO ONLY'!$L$30)+'Derivation of PM - FICO ONLY'!$L$29</f>
        <v>-0.13192790813544542</v>
      </c>
      <c r="Q9327">
        <f>'Derivation of PM - 6 Fact'!$AN$34+('Derivation of PM - 6 Fact'!$AN$35*Predictions!C9327)+('Derivation of PM - 6 Fact'!$AN$36*Predictions!E9327)+('Derivation of PM - 6 Fact'!$AN$37*Predictions!F9327)+('Derivation of PM - 6 Fact'!$AN$38*Predictions!G9327)+('Derivation of PM - 6 Fact'!$AN$39*Predictions!H9327)+('Derivation of PM - 6 Fact'!$AN$40*Predictions!L9327)</f>
        <v>0.10486771507611864</v>
      </c>
      <c r="U9327">
        <f t="shared" si="581"/>
        <v>0</v>
      </c>
      <c r="V9327">
        <f t="shared" si="582"/>
        <v>0</v>
      </c>
      <c r="W9327">
        <f t="shared" si="583"/>
        <v>0</v>
      </c>
      <c r="X9327">
        <f t="shared" si="584"/>
        <v>0</v>
      </c>
    </row>
    <row r="9328" spans="1:24" x14ac:dyDescent="0.3">
      <c r="A9328" t="s">
        <v>2</v>
      </c>
      <c r="B9328">
        <v>27318</v>
      </c>
      <c r="C9328">
        <v>3</v>
      </c>
      <c r="D9328">
        <v>53</v>
      </c>
      <c r="E9328">
        <v>199</v>
      </c>
      <c r="F9328">
        <v>57</v>
      </c>
      <c r="G9328">
        <v>74</v>
      </c>
      <c r="H9328">
        <v>67</v>
      </c>
      <c r="I9328">
        <v>17</v>
      </c>
      <c r="J9328">
        <v>18</v>
      </c>
      <c r="K9328">
        <v>1</v>
      </c>
      <c r="L9328">
        <v>546</v>
      </c>
      <c r="N9328" cm="1">
        <f t="array" ref="N9328">SUMPRODUCT(C9328:K9328,TRANSPOSE(('Derivation of PM - 8 Factors'!$Q$32:$Q$40)))+'Derivation of PM - 8 Factors'!$Q$31</f>
        <v>0.72040623028793727</v>
      </c>
      <c r="O9328" cm="1">
        <f t="array" ref="O9328">SUMPRODUCT(C9328:L9328,TRANSPOSE('Derivation of PM - 8 Fact+FICO'!$S$30:$S$39))+Predictions!$S$37</f>
        <v>0.79141117141621997</v>
      </c>
      <c r="P9328">
        <f>(L9328*'Derivation of PM - FICO ONLY'!$L$30)+'Derivation of PM - FICO ONLY'!$L$29</f>
        <v>0.20855442978835836</v>
      </c>
      <c r="Q9328">
        <f>'Derivation of PM - 6 Fact'!$AN$34+('Derivation of PM - 6 Fact'!$AN$35*Predictions!C9328)+('Derivation of PM - 6 Fact'!$AN$36*Predictions!E9328)+('Derivation of PM - 6 Fact'!$AN$37*Predictions!F9328)+('Derivation of PM - 6 Fact'!$AN$38*Predictions!G9328)+('Derivation of PM - 6 Fact'!$AN$39*Predictions!H9328)+('Derivation of PM - 6 Fact'!$AN$40*Predictions!L9328)</f>
        <v>0.7140550955283137</v>
      </c>
      <c r="U9328">
        <f t="shared" si="581"/>
        <v>1</v>
      </c>
      <c r="V9328">
        <f t="shared" si="582"/>
        <v>1</v>
      </c>
      <c r="W9328">
        <f t="shared" si="583"/>
        <v>0</v>
      </c>
      <c r="X9328">
        <f t="shared" si="584"/>
        <v>1</v>
      </c>
    </row>
    <row r="9329" spans="1:24" x14ac:dyDescent="0.3">
      <c r="A9329" t="s">
        <v>2</v>
      </c>
      <c r="B9329">
        <v>27319</v>
      </c>
      <c r="C9329">
        <v>6</v>
      </c>
      <c r="D9329">
        <v>68</v>
      </c>
      <c r="E9329">
        <v>-139</v>
      </c>
      <c r="F9329">
        <v>55</v>
      </c>
      <c r="G9329">
        <v>106</v>
      </c>
      <c r="H9329">
        <v>109</v>
      </c>
      <c r="I9329">
        <v>11</v>
      </c>
      <c r="J9329">
        <v>20</v>
      </c>
      <c r="K9329">
        <v>0</v>
      </c>
      <c r="L9329">
        <v>531</v>
      </c>
      <c r="N9329" cm="1">
        <f t="array" ref="N9329">SUMPRODUCT(C9329:K9329,TRANSPOSE(('Derivation of PM - 8 Factors'!$Q$32:$Q$40)))+'Derivation of PM - 8 Factors'!$Q$31</f>
        <v>0.71696756591499067</v>
      </c>
      <c r="O9329" cm="1">
        <f t="array" ref="O9329">SUMPRODUCT(C9329:L9329,TRANSPOSE('Derivation of PM - 8 Fact+FICO'!$S$30:$S$39))+Predictions!$S$37</f>
        <v>0.79187054996818873</v>
      </c>
      <c r="P9329">
        <f>(L9329*'Derivation of PM - FICO ONLY'!$L$30)+'Derivation of PM - FICO ONLY'!$L$29</f>
        <v>0.15180737346772433</v>
      </c>
      <c r="Q9329">
        <f>'Derivation of PM - 6 Fact'!$AN$34+('Derivation of PM - 6 Fact'!$AN$35*Predictions!C9329)+('Derivation of PM - 6 Fact'!$AN$36*Predictions!E9329)+('Derivation of PM - 6 Fact'!$AN$37*Predictions!F9329)+('Derivation of PM - 6 Fact'!$AN$38*Predictions!G9329)+('Derivation of PM - 6 Fact'!$AN$39*Predictions!H9329)+('Derivation of PM - 6 Fact'!$AN$40*Predictions!L9329)</f>
        <v>0.66532179798097146</v>
      </c>
      <c r="U9329">
        <f t="shared" si="581"/>
        <v>1</v>
      </c>
      <c r="V9329">
        <f t="shared" si="582"/>
        <v>1</v>
      </c>
      <c r="W9329">
        <f t="shared" si="583"/>
        <v>0</v>
      </c>
      <c r="X9329">
        <f t="shared" si="584"/>
        <v>1</v>
      </c>
    </row>
    <row r="9330" spans="1:24" x14ac:dyDescent="0.3">
      <c r="A9330" t="s">
        <v>2</v>
      </c>
      <c r="B9330">
        <v>27320</v>
      </c>
      <c r="C9330">
        <v>6</v>
      </c>
      <c r="D9330">
        <v>0</v>
      </c>
      <c r="E9330">
        <v>218</v>
      </c>
      <c r="F9330">
        <v>7</v>
      </c>
      <c r="G9330">
        <v>46</v>
      </c>
      <c r="H9330">
        <v>24</v>
      </c>
      <c r="I9330">
        <v>9</v>
      </c>
      <c r="J9330">
        <v>10</v>
      </c>
      <c r="K9330">
        <v>0</v>
      </c>
      <c r="L9330">
        <v>555</v>
      </c>
      <c r="N9330" cm="1">
        <f t="array" ref="N9330">SUMPRODUCT(C9330:K9330,TRANSPOSE(('Derivation of PM - 8 Factors'!$Q$32:$Q$40)))+'Derivation of PM - 8 Factors'!$Q$31</f>
        <v>0.75979636328316924</v>
      </c>
      <c r="O9330" cm="1">
        <f t="array" ref="O9330">SUMPRODUCT(C9330:L9330,TRANSPOSE('Derivation of PM - 8 Fact+FICO'!$S$30:$S$39))+Predictions!$S$37</f>
        <v>0.82985412083864674</v>
      </c>
      <c r="P9330">
        <f>(L9330*'Derivation of PM - FICO ONLY'!$L$30)+'Derivation of PM - FICO ONLY'!$L$29</f>
        <v>0.24260266358073879</v>
      </c>
      <c r="Q9330">
        <f>'Derivation of PM - 6 Fact'!$AN$34+('Derivation of PM - 6 Fact'!$AN$35*Predictions!C9330)+('Derivation of PM - 6 Fact'!$AN$36*Predictions!E9330)+('Derivation of PM - 6 Fact'!$AN$37*Predictions!F9330)+('Derivation of PM - 6 Fact'!$AN$38*Predictions!G9330)+('Derivation of PM - 6 Fact'!$AN$39*Predictions!H9330)+('Derivation of PM - 6 Fact'!$AN$40*Predictions!L9330)</f>
        <v>0.74321578979708869</v>
      </c>
      <c r="U9330">
        <f t="shared" si="581"/>
        <v>1</v>
      </c>
      <c r="V9330">
        <f t="shared" si="582"/>
        <v>1</v>
      </c>
      <c r="W9330">
        <f t="shared" si="583"/>
        <v>0</v>
      </c>
      <c r="X9330">
        <f t="shared" si="584"/>
        <v>1</v>
      </c>
    </row>
    <row r="9331" spans="1:24" x14ac:dyDescent="0.3">
      <c r="A9331" t="s">
        <v>2</v>
      </c>
      <c r="B9331">
        <v>27321</v>
      </c>
      <c r="C9331">
        <v>6</v>
      </c>
      <c r="D9331">
        <v>74</v>
      </c>
      <c r="E9331">
        <v>322</v>
      </c>
      <c r="F9331">
        <v>30</v>
      </c>
      <c r="G9331">
        <v>82</v>
      </c>
      <c r="H9331">
        <v>69</v>
      </c>
      <c r="I9331">
        <v>0</v>
      </c>
      <c r="J9331">
        <v>10</v>
      </c>
      <c r="K9331">
        <v>0</v>
      </c>
      <c r="L9331">
        <v>691</v>
      </c>
      <c r="N9331" cm="1">
        <f t="array" ref="N9331">SUMPRODUCT(C9331:K9331,TRANSPOSE(('Derivation of PM - 8 Factors'!$Q$32:$Q$40)))+'Derivation of PM - 8 Factors'!$Q$31</f>
        <v>0.67314173738687855</v>
      </c>
      <c r="O9331" cm="1">
        <f t="array" ref="O9331">SUMPRODUCT(C9331:L9331,TRANSPOSE('Derivation of PM - 8 Fact+FICO'!$S$30:$S$39))+Predictions!$S$37</f>
        <v>0.74917918415496854</v>
      </c>
      <c r="P9331">
        <f>(L9331*'Derivation of PM - FICO ONLY'!$L$30)+'Derivation of PM - FICO ONLY'!$L$29</f>
        <v>0.75710930755448635</v>
      </c>
      <c r="Q9331">
        <f>'Derivation of PM - 6 Fact'!$AN$34+('Derivation of PM - 6 Fact'!$AN$35*Predictions!C9331)+('Derivation of PM - 6 Fact'!$AN$36*Predictions!E9331)+('Derivation of PM - 6 Fact'!$AN$37*Predictions!F9331)+('Derivation of PM - 6 Fact'!$AN$38*Predictions!G9331)+('Derivation of PM - 6 Fact'!$AN$39*Predictions!H9331)+('Derivation of PM - 6 Fact'!$AN$40*Predictions!L9331)</f>
        <v>0.68613158932837714</v>
      </c>
      <c r="U9331">
        <f t="shared" si="581"/>
        <v>1</v>
      </c>
      <c r="V9331">
        <f t="shared" si="582"/>
        <v>1</v>
      </c>
      <c r="W9331">
        <f t="shared" si="583"/>
        <v>1</v>
      </c>
      <c r="X9331">
        <f t="shared" si="584"/>
        <v>1</v>
      </c>
    </row>
    <row r="9332" spans="1:24" x14ac:dyDescent="0.3">
      <c r="A9332" t="s">
        <v>2</v>
      </c>
      <c r="B9332">
        <v>27322</v>
      </c>
      <c r="C9332">
        <v>10</v>
      </c>
      <c r="D9332">
        <v>60</v>
      </c>
      <c r="E9332">
        <v>568</v>
      </c>
      <c r="F9332">
        <v>36</v>
      </c>
      <c r="G9332">
        <v>126</v>
      </c>
      <c r="H9332">
        <v>81</v>
      </c>
      <c r="I9332">
        <v>8</v>
      </c>
      <c r="J9332">
        <v>14</v>
      </c>
      <c r="K9332">
        <v>0</v>
      </c>
      <c r="L9332">
        <v>788</v>
      </c>
      <c r="N9332" cm="1">
        <f t="array" ref="N9332">SUMPRODUCT(C9332:K9332,TRANSPOSE(('Derivation of PM - 8 Factors'!$Q$32:$Q$40)))+'Derivation of PM - 8 Factors'!$Q$31</f>
        <v>1.1925949377786365</v>
      </c>
      <c r="O9332" cm="1">
        <f t="array" ref="O9332">SUMPRODUCT(C9332:L9332,TRANSPOSE('Derivation of PM - 8 Fact+FICO'!$S$30:$S$39))+Predictions!$S$37</f>
        <v>1.2681933287263034</v>
      </c>
      <c r="P9332">
        <f>(L9332*'Derivation of PM - FICO ONLY'!$L$30)+'Derivation of PM - FICO ONLY'!$L$29</f>
        <v>1.1240736050945859</v>
      </c>
      <c r="Q9332">
        <f>'Derivation of PM - 6 Fact'!$AN$34+('Derivation of PM - 6 Fact'!$AN$35*Predictions!C9332)+('Derivation of PM - 6 Fact'!$AN$36*Predictions!E9332)+('Derivation of PM - 6 Fact'!$AN$37*Predictions!F9332)+('Derivation of PM - 6 Fact'!$AN$38*Predictions!G9332)+('Derivation of PM - 6 Fact'!$AN$39*Predictions!H9332)+('Derivation of PM - 6 Fact'!$AN$40*Predictions!L9332)</f>
        <v>1.17745333734585</v>
      </c>
      <c r="U9332">
        <f t="shared" si="581"/>
        <v>1</v>
      </c>
      <c r="V9332">
        <f t="shared" si="582"/>
        <v>1</v>
      </c>
      <c r="W9332">
        <f t="shared" si="583"/>
        <v>1</v>
      </c>
      <c r="X9332">
        <f t="shared" si="584"/>
        <v>1</v>
      </c>
    </row>
    <row r="9333" spans="1:24" x14ac:dyDescent="0.3">
      <c r="A9333" t="s">
        <v>2</v>
      </c>
      <c r="B9333">
        <v>27323</v>
      </c>
      <c r="C9333">
        <v>6</v>
      </c>
      <c r="D9333">
        <v>15</v>
      </c>
      <c r="E9333">
        <v>-59</v>
      </c>
      <c r="F9333">
        <v>80</v>
      </c>
      <c r="G9333">
        <v>140</v>
      </c>
      <c r="H9333">
        <v>109</v>
      </c>
      <c r="I9333">
        <v>6</v>
      </c>
      <c r="J9333">
        <v>7</v>
      </c>
      <c r="K9333">
        <v>0</v>
      </c>
      <c r="L9333">
        <v>559</v>
      </c>
      <c r="N9333" cm="1">
        <f t="array" ref="N9333">SUMPRODUCT(C9333:K9333,TRANSPOSE(('Derivation of PM - 8 Factors'!$Q$32:$Q$40)))+'Derivation of PM - 8 Factors'!$Q$31</f>
        <v>0.92696011371351428</v>
      </c>
      <c r="O9333" cm="1">
        <f t="array" ref="O9333">SUMPRODUCT(C9333:L9333,TRANSPOSE('Derivation of PM - 8 Fact+FICO'!$S$30:$S$39))+Predictions!$S$37</f>
        <v>0.99983406287329124</v>
      </c>
      <c r="P9333">
        <f>(L9333*'Derivation of PM - FICO ONLY'!$L$30)+'Derivation of PM - FICO ONLY'!$L$29</f>
        <v>0.25773521193290772</v>
      </c>
      <c r="Q9333">
        <f>'Derivation of PM - 6 Fact'!$AN$34+('Derivation of PM - 6 Fact'!$AN$35*Predictions!C9333)+('Derivation of PM - 6 Fact'!$AN$36*Predictions!E9333)+('Derivation of PM - 6 Fact'!$AN$37*Predictions!F9333)+('Derivation of PM - 6 Fact'!$AN$38*Predictions!G9333)+('Derivation of PM - 6 Fact'!$AN$39*Predictions!H9333)+('Derivation of PM - 6 Fact'!$AN$40*Predictions!L9333)</f>
        <v>0.9464972539832085</v>
      </c>
      <c r="U9333">
        <f t="shared" si="581"/>
        <v>1</v>
      </c>
      <c r="V9333">
        <f t="shared" si="582"/>
        <v>1</v>
      </c>
      <c r="W9333">
        <f t="shared" si="583"/>
        <v>0</v>
      </c>
      <c r="X9333">
        <f t="shared" si="584"/>
        <v>1</v>
      </c>
    </row>
    <row r="9334" spans="1:24" x14ac:dyDescent="0.3">
      <c r="A9334" t="s">
        <v>2</v>
      </c>
      <c r="B9334">
        <v>27324</v>
      </c>
      <c r="C9334">
        <v>10</v>
      </c>
      <c r="D9334">
        <v>0</v>
      </c>
      <c r="E9334">
        <v>288</v>
      </c>
      <c r="F9334">
        <v>39</v>
      </c>
      <c r="G9334">
        <v>139</v>
      </c>
      <c r="H9334">
        <v>108</v>
      </c>
      <c r="I9334">
        <v>9</v>
      </c>
      <c r="J9334">
        <v>19</v>
      </c>
      <c r="K9334">
        <v>0</v>
      </c>
      <c r="L9334">
        <v>638</v>
      </c>
      <c r="N9334" cm="1">
        <f t="array" ref="N9334">SUMPRODUCT(C9334:K9334,TRANSPOSE(('Derivation of PM - 8 Factors'!$Q$32:$Q$40)))+'Derivation of PM - 8 Factors'!$Q$31</f>
        <v>0.98595906798750965</v>
      </c>
      <c r="O9334" cm="1">
        <f t="array" ref="O9334">SUMPRODUCT(C9334:L9334,TRANSPOSE('Derivation of PM - 8 Fact+FICO'!$S$30:$S$39))+Predictions!$S$37</f>
        <v>1.0585791178114607</v>
      </c>
      <c r="P9334">
        <f>(L9334*'Derivation of PM - FICO ONLY'!$L$30)+'Derivation of PM - FICO ONLY'!$L$29</f>
        <v>0.55660304188824639</v>
      </c>
      <c r="Q9334">
        <f>'Derivation of PM - 6 Fact'!$AN$34+('Derivation of PM - 6 Fact'!$AN$35*Predictions!C9334)+('Derivation of PM - 6 Fact'!$AN$36*Predictions!E9334)+('Derivation of PM - 6 Fact'!$AN$37*Predictions!F9334)+('Derivation of PM - 6 Fact'!$AN$38*Predictions!G9334)+('Derivation of PM - 6 Fact'!$AN$39*Predictions!H9334)+('Derivation of PM - 6 Fact'!$AN$40*Predictions!L9334)</f>
        <v>0.92964387264631831</v>
      </c>
      <c r="U9334">
        <f t="shared" si="581"/>
        <v>1</v>
      </c>
      <c r="V9334">
        <f t="shared" si="582"/>
        <v>1</v>
      </c>
      <c r="W9334">
        <f t="shared" si="583"/>
        <v>1</v>
      </c>
      <c r="X9334">
        <f t="shared" si="584"/>
        <v>1</v>
      </c>
    </row>
    <row r="9335" spans="1:24" x14ac:dyDescent="0.3">
      <c r="A9335" t="s">
        <v>2</v>
      </c>
      <c r="B9335">
        <v>27325</v>
      </c>
      <c r="C9335">
        <v>4</v>
      </c>
      <c r="D9335">
        <v>0</v>
      </c>
      <c r="E9335">
        <v>85</v>
      </c>
      <c r="F9335">
        <v>41</v>
      </c>
      <c r="G9335">
        <v>64</v>
      </c>
      <c r="H9335">
        <v>71</v>
      </c>
      <c r="I9335">
        <v>10</v>
      </c>
      <c r="J9335">
        <v>13</v>
      </c>
      <c r="K9335">
        <v>0</v>
      </c>
      <c r="L9335">
        <v>556</v>
      </c>
      <c r="N9335" cm="1">
        <f t="array" ref="N9335">SUMPRODUCT(C9335:K9335,TRANSPOSE(('Derivation of PM - 8 Factors'!$Q$32:$Q$40)))+'Derivation of PM - 8 Factors'!$Q$31</f>
        <v>0.62829536544682107</v>
      </c>
      <c r="O9335" cm="1">
        <f t="array" ref="O9335">SUMPRODUCT(C9335:L9335,TRANSPOSE('Derivation of PM - 8 Fact+FICO'!$S$30:$S$39))+Predictions!$S$37</f>
        <v>0.70209247788649964</v>
      </c>
      <c r="P9335">
        <f>(L9335*'Derivation of PM - FICO ONLY'!$L$30)+'Derivation of PM - FICO ONLY'!$L$29</f>
        <v>0.24638580066878091</v>
      </c>
      <c r="Q9335">
        <f>'Derivation of PM - 6 Fact'!$AN$34+('Derivation of PM - 6 Fact'!$AN$35*Predictions!C9335)+('Derivation of PM - 6 Fact'!$AN$36*Predictions!E9335)+('Derivation of PM - 6 Fact'!$AN$37*Predictions!F9335)+('Derivation of PM - 6 Fact'!$AN$38*Predictions!G9335)+('Derivation of PM - 6 Fact'!$AN$39*Predictions!H9335)+('Derivation of PM - 6 Fact'!$AN$40*Predictions!L9335)</f>
        <v>0.59974111223851789</v>
      </c>
      <c r="U9335">
        <f t="shared" si="581"/>
        <v>1</v>
      </c>
      <c r="V9335">
        <f t="shared" si="582"/>
        <v>1</v>
      </c>
      <c r="W9335">
        <f t="shared" si="583"/>
        <v>0</v>
      </c>
      <c r="X9335">
        <f t="shared" si="584"/>
        <v>1</v>
      </c>
    </row>
    <row r="9336" spans="1:24" x14ac:dyDescent="0.3">
      <c r="A9336" t="s">
        <v>2</v>
      </c>
      <c r="B9336">
        <v>27326</v>
      </c>
      <c r="C9336">
        <v>6</v>
      </c>
      <c r="D9336">
        <v>0</v>
      </c>
      <c r="E9336">
        <v>58</v>
      </c>
      <c r="F9336">
        <v>5</v>
      </c>
      <c r="G9336">
        <v>44</v>
      </c>
      <c r="H9336">
        <v>32</v>
      </c>
      <c r="I9336">
        <v>5</v>
      </c>
      <c r="J9336">
        <v>10</v>
      </c>
      <c r="K9336">
        <v>0</v>
      </c>
      <c r="L9336">
        <v>583</v>
      </c>
      <c r="N9336" cm="1">
        <f t="array" ref="N9336">SUMPRODUCT(C9336:K9336,TRANSPOSE(('Derivation of PM - 8 Factors'!$Q$32:$Q$40)))+'Derivation of PM - 8 Factors'!$Q$31</f>
        <v>0.65086248401110847</v>
      </c>
      <c r="O9336" cm="1">
        <f t="array" ref="O9336">SUMPRODUCT(C9336:L9336,TRANSPOSE('Derivation of PM - 8 Fact+FICO'!$S$30:$S$39))+Predictions!$S$37</f>
        <v>0.72485577349213748</v>
      </c>
      <c r="P9336">
        <f>(L9336*'Derivation of PM - FICO ONLY'!$L$30)+'Derivation of PM - FICO ONLY'!$L$29</f>
        <v>0.34853050204592217</v>
      </c>
      <c r="Q9336">
        <f>'Derivation of PM - 6 Fact'!$AN$34+('Derivation of PM - 6 Fact'!$AN$35*Predictions!C9336)+('Derivation of PM - 6 Fact'!$AN$36*Predictions!E9336)+('Derivation of PM - 6 Fact'!$AN$37*Predictions!F9336)+('Derivation of PM - 6 Fact'!$AN$38*Predictions!G9336)+('Derivation of PM - 6 Fact'!$AN$39*Predictions!H9336)+('Derivation of PM - 6 Fact'!$AN$40*Predictions!L9336)</f>
        <v>0.64153479873511632</v>
      </c>
      <c r="U9336">
        <f t="shared" si="581"/>
        <v>1</v>
      </c>
      <c r="V9336">
        <f t="shared" si="582"/>
        <v>1</v>
      </c>
      <c r="W9336">
        <f t="shared" si="583"/>
        <v>0</v>
      </c>
      <c r="X9336">
        <f t="shared" si="584"/>
        <v>1</v>
      </c>
    </row>
    <row r="9337" spans="1:24" x14ac:dyDescent="0.3">
      <c r="A9337" t="s">
        <v>2</v>
      </c>
      <c r="B9337">
        <v>27327</v>
      </c>
      <c r="C9337">
        <v>3</v>
      </c>
      <c r="D9337">
        <v>0</v>
      </c>
      <c r="E9337">
        <v>-209</v>
      </c>
      <c r="F9337">
        <v>8</v>
      </c>
      <c r="G9337">
        <v>29</v>
      </c>
      <c r="H9337">
        <v>41</v>
      </c>
      <c r="I9337">
        <v>13</v>
      </c>
      <c r="J9337">
        <v>20</v>
      </c>
      <c r="K9337">
        <v>0</v>
      </c>
      <c r="L9337">
        <v>510</v>
      </c>
      <c r="N9337" cm="1">
        <f t="array" ref="N9337">SUMPRODUCT(C9337:K9337,TRANSPOSE(('Derivation of PM - 8 Factors'!$Q$32:$Q$40)))+'Derivation of PM - 8 Factors'!$Q$31</f>
        <v>0.24975062539634538</v>
      </c>
      <c r="O9337" cm="1">
        <f t="array" ref="O9337">SUMPRODUCT(C9337:L9337,TRANSPOSE('Derivation of PM - 8 Fact+FICO'!$S$30:$S$39))+Predictions!$S$37</f>
        <v>0.32508487407722053</v>
      </c>
      <c r="P9337">
        <f>(L9337*'Derivation of PM - FICO ONLY'!$L$30)+'Derivation of PM - FICO ONLY'!$L$29</f>
        <v>7.2361494618836897E-2</v>
      </c>
      <c r="Q9337">
        <f>'Derivation of PM - 6 Fact'!$AN$34+('Derivation of PM - 6 Fact'!$AN$35*Predictions!C9337)+('Derivation of PM - 6 Fact'!$AN$36*Predictions!E9337)+('Derivation of PM - 6 Fact'!$AN$37*Predictions!F9337)+('Derivation of PM - 6 Fact'!$AN$38*Predictions!G9337)+('Derivation of PM - 6 Fact'!$AN$39*Predictions!H9337)+('Derivation of PM - 6 Fact'!$AN$40*Predictions!L9337)</f>
        <v>0.17718434274399025</v>
      </c>
      <c r="U9337">
        <f t="shared" si="581"/>
        <v>0</v>
      </c>
      <c r="V9337">
        <f t="shared" si="582"/>
        <v>0</v>
      </c>
      <c r="W9337">
        <f t="shared" si="583"/>
        <v>0</v>
      </c>
      <c r="X9337">
        <f t="shared" si="584"/>
        <v>0</v>
      </c>
    </row>
    <row r="9338" spans="1:24" x14ac:dyDescent="0.3">
      <c r="A9338" t="s">
        <v>2</v>
      </c>
      <c r="B9338">
        <v>27328</v>
      </c>
      <c r="C9338">
        <v>1</v>
      </c>
      <c r="D9338">
        <v>73</v>
      </c>
      <c r="E9338">
        <v>-68</v>
      </c>
      <c r="F9338">
        <v>41</v>
      </c>
      <c r="G9338">
        <v>29</v>
      </c>
      <c r="H9338">
        <v>40</v>
      </c>
      <c r="I9338">
        <v>2</v>
      </c>
      <c r="J9338">
        <v>10</v>
      </c>
      <c r="K9338">
        <v>0</v>
      </c>
      <c r="L9338">
        <v>551</v>
      </c>
      <c r="N9338" cm="1">
        <f t="array" ref="N9338">SUMPRODUCT(C9338:K9338,TRANSPOSE(('Derivation of PM - 8 Factors'!$Q$32:$Q$40)))+'Derivation of PM - 8 Factors'!$Q$31</f>
        <v>0.47302093686692237</v>
      </c>
      <c r="O9338" cm="1">
        <f t="array" ref="O9338">SUMPRODUCT(C9338:L9338,TRANSPOSE('Derivation of PM - 8 Fact+FICO'!$S$30:$S$39))+Predictions!$S$37</f>
        <v>0.54854816981515386</v>
      </c>
      <c r="P9338">
        <f>(L9338*'Derivation of PM - FICO ONLY'!$L$30)+'Derivation of PM - FICO ONLY'!$L$29</f>
        <v>0.22747011522856941</v>
      </c>
      <c r="Q9338">
        <f>'Derivation of PM - 6 Fact'!$AN$34+('Derivation of PM - 6 Fact'!$AN$35*Predictions!C9338)+('Derivation of PM - 6 Fact'!$AN$36*Predictions!E9338)+('Derivation of PM - 6 Fact'!$AN$37*Predictions!F9338)+('Derivation of PM - 6 Fact'!$AN$38*Predictions!G9338)+('Derivation of PM - 6 Fact'!$AN$39*Predictions!H9338)+('Derivation of PM - 6 Fact'!$AN$40*Predictions!L9338)</f>
        <v>0.47955478448289518</v>
      </c>
      <c r="U9338">
        <f t="shared" si="581"/>
        <v>0</v>
      </c>
      <c r="V9338">
        <f t="shared" si="582"/>
        <v>1</v>
      </c>
      <c r="W9338">
        <f t="shared" si="583"/>
        <v>0</v>
      </c>
      <c r="X9338">
        <f t="shared" si="584"/>
        <v>0</v>
      </c>
    </row>
    <row r="9339" spans="1:24" x14ac:dyDescent="0.3">
      <c r="A9339" t="s">
        <v>2</v>
      </c>
      <c r="B9339">
        <v>27329</v>
      </c>
      <c r="C9339">
        <v>1</v>
      </c>
      <c r="D9339">
        <v>0</v>
      </c>
      <c r="E9339">
        <v>-231</v>
      </c>
      <c r="F9339">
        <v>22</v>
      </c>
      <c r="G9339">
        <v>22</v>
      </c>
      <c r="H9339">
        <v>23</v>
      </c>
      <c r="I9339">
        <v>8</v>
      </c>
      <c r="J9339">
        <v>10</v>
      </c>
      <c r="K9339">
        <v>0</v>
      </c>
      <c r="L9339">
        <v>467</v>
      </c>
      <c r="N9339" cm="1">
        <f t="array" ref="N9339">SUMPRODUCT(C9339:K9339,TRANSPOSE(('Derivation of PM - 8 Factors'!$Q$32:$Q$40)))+'Derivation of PM - 8 Factors'!$Q$31</f>
        <v>0.26870180120284282</v>
      </c>
      <c r="O9339" cm="1">
        <f t="array" ref="O9339">SUMPRODUCT(C9339:L9339,TRANSPOSE('Derivation of PM - 8 Fact+FICO'!$S$30:$S$39))+Predictions!$S$37</f>
        <v>0.34139085209665598</v>
      </c>
      <c r="P9339">
        <f>(L9339*'Derivation of PM - FICO ONLY'!$L$30)+'Derivation of PM - FICO ONLY'!$L$29</f>
        <v>-9.0313400166980529E-2</v>
      </c>
      <c r="Q9339">
        <f>'Derivation of PM - 6 Fact'!$AN$34+('Derivation of PM - 6 Fact'!$AN$35*Predictions!C9339)+('Derivation of PM - 6 Fact'!$AN$36*Predictions!E9339)+('Derivation of PM - 6 Fact'!$AN$37*Predictions!F9339)+('Derivation of PM - 6 Fact'!$AN$38*Predictions!G9339)+('Derivation of PM - 6 Fact'!$AN$39*Predictions!H9339)+('Derivation of PM - 6 Fact'!$AN$40*Predictions!L9339)</f>
        <v>0.25455843551085083</v>
      </c>
      <c r="U9339">
        <f t="shared" si="581"/>
        <v>0</v>
      </c>
      <c r="V9339">
        <f t="shared" si="582"/>
        <v>0</v>
      </c>
      <c r="W9339">
        <f t="shared" si="583"/>
        <v>0</v>
      </c>
      <c r="X9339">
        <f t="shared" si="584"/>
        <v>0</v>
      </c>
    </row>
    <row r="9340" spans="1:24" x14ac:dyDescent="0.3">
      <c r="A9340" t="s">
        <v>2</v>
      </c>
      <c r="B9340">
        <v>27330</v>
      </c>
      <c r="C9340">
        <v>7</v>
      </c>
      <c r="D9340">
        <v>29</v>
      </c>
      <c r="E9340">
        <v>417</v>
      </c>
      <c r="F9340">
        <v>67</v>
      </c>
      <c r="G9340">
        <v>150</v>
      </c>
      <c r="H9340">
        <v>83</v>
      </c>
      <c r="I9340">
        <v>5</v>
      </c>
      <c r="J9340">
        <v>10</v>
      </c>
      <c r="K9340">
        <v>0</v>
      </c>
      <c r="L9340">
        <v>672</v>
      </c>
      <c r="N9340" cm="1">
        <f t="array" ref="N9340">SUMPRODUCT(C9340:K9340,TRANSPOSE(('Derivation of PM - 8 Factors'!$Q$32:$Q$40)))+'Derivation of PM - 8 Factors'!$Q$31</f>
        <v>1.0669947107575855</v>
      </c>
      <c r="O9340" cm="1">
        <f t="array" ref="O9340">SUMPRODUCT(C9340:L9340,TRANSPOSE('Derivation of PM - 8 Fact+FICO'!$S$30:$S$39))+Predictions!$S$37</f>
        <v>1.1370853167015129</v>
      </c>
      <c r="P9340">
        <f>(L9340*'Derivation of PM - FICO ONLY'!$L$30)+'Derivation of PM - FICO ONLY'!$L$29</f>
        <v>0.68522970288168339</v>
      </c>
      <c r="Q9340">
        <f>'Derivation of PM - 6 Fact'!$AN$34+('Derivation of PM - 6 Fact'!$AN$35*Predictions!C9340)+('Derivation of PM - 6 Fact'!$AN$36*Predictions!E9340)+('Derivation of PM - 6 Fact'!$AN$37*Predictions!F9340)+('Derivation of PM - 6 Fact'!$AN$38*Predictions!G9340)+('Derivation of PM - 6 Fact'!$AN$39*Predictions!H9340)+('Derivation of PM - 6 Fact'!$AN$40*Predictions!L9340)</f>
        <v>1.0697429010008486</v>
      </c>
      <c r="U9340">
        <f t="shared" si="581"/>
        <v>1</v>
      </c>
      <c r="V9340">
        <f t="shared" si="582"/>
        <v>1</v>
      </c>
      <c r="W9340">
        <f t="shared" si="583"/>
        <v>1</v>
      </c>
      <c r="X9340">
        <f t="shared" si="584"/>
        <v>1</v>
      </c>
    </row>
    <row r="9341" spans="1:24" x14ac:dyDescent="0.3">
      <c r="A9341" t="s">
        <v>2</v>
      </c>
      <c r="B9341">
        <v>27331</v>
      </c>
      <c r="C9341">
        <v>1</v>
      </c>
      <c r="D9341">
        <v>0</v>
      </c>
      <c r="E9341">
        <v>-93</v>
      </c>
      <c r="F9341">
        <v>85</v>
      </c>
      <c r="G9341">
        <v>52</v>
      </c>
      <c r="H9341">
        <v>53</v>
      </c>
      <c r="I9341">
        <v>4</v>
      </c>
      <c r="J9341">
        <v>12</v>
      </c>
      <c r="K9341">
        <v>0</v>
      </c>
      <c r="L9341">
        <v>558</v>
      </c>
      <c r="N9341" cm="1">
        <f t="array" ref="N9341">SUMPRODUCT(C9341:K9341,TRANSPOSE(('Derivation of PM - 8 Factors'!$Q$32:$Q$40)))+'Derivation of PM - 8 Factors'!$Q$31</f>
        <v>1.0836520598815462</v>
      </c>
      <c r="O9341" cm="1">
        <f t="array" ref="O9341">SUMPRODUCT(C9341:L9341,TRANSPOSE('Derivation of PM - 8 Fact+FICO'!$S$30:$S$39))+Predictions!$S$37</f>
        <v>1.1590670942256203</v>
      </c>
      <c r="P9341">
        <f>(L9341*'Derivation of PM - FICO ONLY'!$L$30)+'Derivation of PM - FICO ONLY'!$L$29</f>
        <v>0.25395207484486559</v>
      </c>
      <c r="Q9341">
        <f>'Derivation of PM - 6 Fact'!$AN$34+('Derivation of PM - 6 Fact'!$AN$35*Predictions!C9341)+('Derivation of PM - 6 Fact'!$AN$36*Predictions!E9341)+('Derivation of PM - 6 Fact'!$AN$37*Predictions!F9341)+('Derivation of PM - 6 Fact'!$AN$38*Predictions!G9341)+('Derivation of PM - 6 Fact'!$AN$39*Predictions!H9341)+('Derivation of PM - 6 Fact'!$AN$40*Predictions!L9341)</f>
        <v>1.0671988461672952</v>
      </c>
      <c r="U9341">
        <f t="shared" si="581"/>
        <v>1</v>
      </c>
      <c r="V9341">
        <f t="shared" si="582"/>
        <v>1</v>
      </c>
      <c r="W9341">
        <f t="shared" si="583"/>
        <v>0</v>
      </c>
      <c r="X9341">
        <f t="shared" si="584"/>
        <v>1</v>
      </c>
    </row>
    <row r="9342" spans="1:24" x14ac:dyDescent="0.3">
      <c r="A9342" t="s">
        <v>2</v>
      </c>
      <c r="B9342">
        <v>27332</v>
      </c>
      <c r="C9342">
        <v>8</v>
      </c>
      <c r="D9342">
        <v>71</v>
      </c>
      <c r="E9342">
        <v>293</v>
      </c>
      <c r="F9342">
        <v>76</v>
      </c>
      <c r="G9342">
        <v>179</v>
      </c>
      <c r="H9342">
        <v>107</v>
      </c>
      <c r="I9342">
        <v>5</v>
      </c>
      <c r="J9342">
        <v>9</v>
      </c>
      <c r="K9342">
        <v>0</v>
      </c>
      <c r="L9342">
        <v>715</v>
      </c>
      <c r="N9342" cm="1">
        <f t="array" ref="N9342">SUMPRODUCT(C9342:K9342,TRANSPOSE(('Derivation of PM - 8 Factors'!$Q$32:$Q$40)))+'Derivation of PM - 8 Factors'!$Q$31</f>
        <v>1.0395209332735071</v>
      </c>
      <c r="O9342" cm="1">
        <f t="array" ref="O9342">SUMPRODUCT(C9342:L9342,TRANSPOSE('Derivation of PM - 8 Fact+FICO'!$S$30:$S$39))+Predictions!$S$37</f>
        <v>1.1128190031047569</v>
      </c>
      <c r="P9342">
        <f>(L9342*'Derivation of PM - FICO ONLY'!$L$30)+'Derivation of PM - FICO ONLY'!$L$29</f>
        <v>0.84790459766750081</v>
      </c>
      <c r="Q9342">
        <f>'Derivation of PM - 6 Fact'!$AN$34+('Derivation of PM - 6 Fact'!$AN$35*Predictions!C9342)+('Derivation of PM - 6 Fact'!$AN$36*Predictions!E9342)+('Derivation of PM - 6 Fact'!$AN$37*Predictions!F9342)+('Derivation of PM - 6 Fact'!$AN$38*Predictions!G9342)+('Derivation of PM - 6 Fact'!$AN$39*Predictions!H9342)+('Derivation of PM - 6 Fact'!$AN$40*Predictions!L9342)</f>
        <v>1.0619926810219078</v>
      </c>
      <c r="U9342">
        <f t="shared" si="581"/>
        <v>1</v>
      </c>
      <c r="V9342">
        <f t="shared" si="582"/>
        <v>1</v>
      </c>
      <c r="W9342">
        <f t="shared" si="583"/>
        <v>1</v>
      </c>
      <c r="X9342">
        <f t="shared" si="584"/>
        <v>1</v>
      </c>
    </row>
    <row r="9343" spans="1:24" x14ac:dyDescent="0.3">
      <c r="A9343" t="s">
        <v>2</v>
      </c>
      <c r="B9343">
        <v>27333</v>
      </c>
      <c r="C9343">
        <v>8</v>
      </c>
      <c r="D9343">
        <v>38</v>
      </c>
      <c r="E9343">
        <v>118</v>
      </c>
      <c r="F9343">
        <v>39</v>
      </c>
      <c r="G9343">
        <v>111</v>
      </c>
      <c r="H9343">
        <v>68</v>
      </c>
      <c r="I9343">
        <v>19</v>
      </c>
      <c r="J9343">
        <v>20</v>
      </c>
      <c r="K9343">
        <v>0</v>
      </c>
      <c r="L9343">
        <v>650</v>
      </c>
      <c r="N9343" cm="1">
        <f t="array" ref="N9343">SUMPRODUCT(C9343:K9343,TRANSPOSE(('Derivation of PM - 8 Factors'!$Q$32:$Q$40)))+'Derivation of PM - 8 Factors'!$Q$31</f>
        <v>1.0582539573843175</v>
      </c>
      <c r="O9343" cm="1">
        <f t="array" ref="O9343">SUMPRODUCT(C9343:L9343,TRANSPOSE('Derivation of PM - 8 Fact+FICO'!$S$30:$S$39))+Predictions!$S$37</f>
        <v>1.1326143659235157</v>
      </c>
      <c r="P9343">
        <f>(L9343*'Derivation of PM - FICO ONLY'!$L$30)+'Derivation of PM - FICO ONLY'!$L$29</f>
        <v>0.60200068694475362</v>
      </c>
      <c r="Q9343">
        <f>'Derivation of PM - 6 Fact'!$AN$34+('Derivation of PM - 6 Fact'!$AN$35*Predictions!C9343)+('Derivation of PM - 6 Fact'!$AN$36*Predictions!E9343)+('Derivation of PM - 6 Fact'!$AN$37*Predictions!F9343)+('Derivation of PM - 6 Fact'!$AN$38*Predictions!G9343)+('Derivation of PM - 6 Fact'!$AN$39*Predictions!H9343)+('Derivation of PM - 6 Fact'!$AN$40*Predictions!L9343)</f>
        <v>0.99474418362705108</v>
      </c>
      <c r="U9343">
        <f t="shared" si="581"/>
        <v>1</v>
      </c>
      <c r="V9343">
        <f t="shared" si="582"/>
        <v>1</v>
      </c>
      <c r="W9343">
        <f t="shared" si="583"/>
        <v>1</v>
      </c>
      <c r="X9343">
        <f t="shared" si="584"/>
        <v>1</v>
      </c>
    </row>
    <row r="9344" spans="1:24" x14ac:dyDescent="0.3">
      <c r="A9344" t="s">
        <v>2</v>
      </c>
      <c r="B9344">
        <v>27334</v>
      </c>
      <c r="C9344">
        <v>1</v>
      </c>
      <c r="D9344">
        <v>0</v>
      </c>
      <c r="E9344">
        <v>183</v>
      </c>
      <c r="F9344">
        <v>7</v>
      </c>
      <c r="G9344">
        <v>14</v>
      </c>
      <c r="H9344">
        <v>39</v>
      </c>
      <c r="I9344">
        <v>3</v>
      </c>
      <c r="J9344">
        <v>8</v>
      </c>
      <c r="K9344">
        <v>1</v>
      </c>
      <c r="L9344">
        <v>549</v>
      </c>
      <c r="N9344" cm="1">
        <f t="array" ref="N9344">SUMPRODUCT(C9344:K9344,TRANSPOSE(('Derivation of PM - 8 Factors'!$Q$32:$Q$40)))+'Derivation of PM - 8 Factors'!$Q$31</f>
        <v>-6.3476708232278495E-2</v>
      </c>
      <c r="O9344" cm="1">
        <f t="array" ref="O9344">SUMPRODUCT(C9344:L9344,TRANSPOSE('Derivation of PM - 8 Fact+FICO'!$S$30:$S$39))+Predictions!$S$37</f>
        <v>1.0142500511415433E-2</v>
      </c>
      <c r="P9344">
        <f>(L9344*'Derivation of PM - FICO ONLY'!$L$30)+'Derivation of PM - FICO ONLY'!$L$29</f>
        <v>0.21990384105248517</v>
      </c>
      <c r="Q9344">
        <f>'Derivation of PM - 6 Fact'!$AN$34+('Derivation of PM - 6 Fact'!$AN$35*Predictions!C9344)+('Derivation of PM - 6 Fact'!$AN$36*Predictions!E9344)+('Derivation of PM - 6 Fact'!$AN$37*Predictions!F9344)+('Derivation of PM - 6 Fact'!$AN$38*Predictions!G9344)+('Derivation of PM - 6 Fact'!$AN$39*Predictions!H9344)+('Derivation of PM - 6 Fact'!$AN$40*Predictions!L9344)</f>
        <v>-1.4772630305600436E-2</v>
      </c>
      <c r="U9344">
        <f t="shared" si="581"/>
        <v>0</v>
      </c>
      <c r="V9344">
        <f t="shared" si="582"/>
        <v>0</v>
      </c>
      <c r="W9344">
        <f t="shared" si="583"/>
        <v>0</v>
      </c>
      <c r="X9344">
        <f t="shared" si="584"/>
        <v>0</v>
      </c>
    </row>
    <row r="9345" spans="1:24" x14ac:dyDescent="0.3">
      <c r="A9345" t="s">
        <v>2</v>
      </c>
      <c r="B9345">
        <v>27335</v>
      </c>
      <c r="C9345">
        <v>6</v>
      </c>
      <c r="D9345">
        <v>0</v>
      </c>
      <c r="E9345">
        <v>208</v>
      </c>
      <c r="F9345">
        <v>13</v>
      </c>
      <c r="G9345">
        <v>56</v>
      </c>
      <c r="H9345">
        <v>62</v>
      </c>
      <c r="I9345">
        <v>19</v>
      </c>
      <c r="J9345">
        <v>20</v>
      </c>
      <c r="K9345">
        <v>0</v>
      </c>
      <c r="L9345">
        <v>590</v>
      </c>
      <c r="N9345" cm="1">
        <f t="array" ref="N9345">SUMPRODUCT(C9345:K9345,TRANSPOSE(('Derivation of PM - 8 Factors'!$Q$32:$Q$40)))+'Derivation of PM - 8 Factors'!$Q$31</f>
        <v>0.62161887759873546</v>
      </c>
      <c r="O9345" cm="1">
        <f t="array" ref="O9345">SUMPRODUCT(C9345:L9345,TRANSPOSE('Derivation of PM - 8 Fact+FICO'!$S$30:$S$39))+Predictions!$S$37</f>
        <v>0.69560995876307752</v>
      </c>
      <c r="P9345">
        <f>(L9345*'Derivation of PM - FICO ONLY'!$L$30)+'Derivation of PM - FICO ONLY'!$L$29</f>
        <v>0.37501246166221791</v>
      </c>
      <c r="Q9345">
        <f>'Derivation of PM - 6 Fact'!$AN$34+('Derivation of PM - 6 Fact'!$AN$35*Predictions!C9345)+('Derivation of PM - 6 Fact'!$AN$36*Predictions!E9345)+('Derivation of PM - 6 Fact'!$AN$37*Predictions!F9345)+('Derivation of PM - 6 Fact'!$AN$38*Predictions!G9345)+('Derivation of PM - 6 Fact'!$AN$39*Predictions!H9345)+('Derivation of PM - 6 Fact'!$AN$40*Predictions!L9345)</f>
        <v>0.54447777065246805</v>
      </c>
      <c r="U9345">
        <f t="shared" si="581"/>
        <v>1</v>
      </c>
      <c r="V9345">
        <f t="shared" si="582"/>
        <v>1</v>
      </c>
      <c r="W9345">
        <f t="shared" si="583"/>
        <v>0</v>
      </c>
      <c r="X9345">
        <f t="shared" si="584"/>
        <v>1</v>
      </c>
    </row>
    <row r="9346" spans="1:24" x14ac:dyDescent="0.3">
      <c r="A9346" t="s">
        <v>2</v>
      </c>
      <c r="B9346">
        <v>27336</v>
      </c>
      <c r="C9346">
        <v>10</v>
      </c>
      <c r="D9346">
        <v>0</v>
      </c>
      <c r="E9346">
        <v>197</v>
      </c>
      <c r="F9346">
        <v>56</v>
      </c>
      <c r="G9346">
        <v>167</v>
      </c>
      <c r="H9346">
        <v>117</v>
      </c>
      <c r="I9346">
        <v>1</v>
      </c>
      <c r="J9346">
        <v>10</v>
      </c>
      <c r="K9346">
        <v>0</v>
      </c>
      <c r="L9346">
        <v>758</v>
      </c>
      <c r="N9346" cm="1">
        <f t="array" ref="N9346">SUMPRODUCT(C9346:K9346,TRANSPOSE(('Derivation of PM - 8 Factors'!$Q$32:$Q$40)))+'Derivation of PM - 8 Factors'!$Q$31</f>
        <v>1.0056409338009751</v>
      </c>
      <c r="O9346" cm="1">
        <f t="array" ref="O9346">SUMPRODUCT(C9346:L9346,TRANSPOSE('Derivation of PM - 8 Fact+FICO'!$S$30:$S$39))+Predictions!$S$37</f>
        <v>1.0837514642683341</v>
      </c>
      <c r="P9346">
        <f>(L9346*'Derivation of PM - FICO ONLY'!$L$30)+'Derivation of PM - FICO ONLY'!$L$29</f>
        <v>1.0105794924533182</v>
      </c>
      <c r="Q9346">
        <f>'Derivation of PM - 6 Fact'!$AN$34+('Derivation of PM - 6 Fact'!$AN$35*Predictions!C9346)+('Derivation of PM - 6 Fact'!$AN$36*Predictions!E9346)+('Derivation of PM - 6 Fact'!$AN$37*Predictions!F9346)+('Derivation of PM - 6 Fact'!$AN$38*Predictions!G9346)+('Derivation of PM - 6 Fact'!$AN$39*Predictions!H9346)+('Derivation of PM - 6 Fact'!$AN$40*Predictions!L9346)</f>
        <v>1.0164525840811263</v>
      </c>
      <c r="U9346">
        <f t="shared" si="581"/>
        <v>1</v>
      </c>
      <c r="V9346">
        <f t="shared" si="582"/>
        <v>1</v>
      </c>
      <c r="W9346">
        <f t="shared" si="583"/>
        <v>1</v>
      </c>
      <c r="X9346">
        <f t="shared" si="584"/>
        <v>1</v>
      </c>
    </row>
    <row r="9347" spans="1:24" x14ac:dyDescent="0.3">
      <c r="A9347" t="s">
        <v>2</v>
      </c>
      <c r="B9347">
        <v>27337</v>
      </c>
      <c r="C9347">
        <v>8</v>
      </c>
      <c r="D9347">
        <v>0</v>
      </c>
      <c r="E9347">
        <v>477</v>
      </c>
      <c r="F9347">
        <v>48</v>
      </c>
      <c r="G9347">
        <v>129</v>
      </c>
      <c r="H9347">
        <v>92</v>
      </c>
      <c r="I9347">
        <v>6</v>
      </c>
      <c r="J9347">
        <v>9</v>
      </c>
      <c r="K9347">
        <v>0</v>
      </c>
      <c r="L9347">
        <v>771</v>
      </c>
      <c r="N9347" cm="1">
        <f t="array" ref="N9347">SUMPRODUCT(C9347:K9347,TRANSPOSE(('Derivation of PM - 8 Factors'!$Q$32:$Q$40)))+'Derivation of PM - 8 Factors'!$Q$31</f>
        <v>0.9536513084573548</v>
      </c>
      <c r="O9347" cm="1">
        <f t="array" ref="O9347">SUMPRODUCT(C9347:L9347,TRANSPOSE('Derivation of PM - 8 Fact+FICO'!$S$30:$S$39))+Predictions!$S$37</f>
        <v>1.0300975848559462</v>
      </c>
      <c r="P9347">
        <f>(L9347*'Derivation of PM - FICO ONLY'!$L$30)+'Derivation of PM - FICO ONLY'!$L$29</f>
        <v>1.0597602745978676</v>
      </c>
      <c r="Q9347">
        <f>'Derivation of PM - 6 Fact'!$AN$34+('Derivation of PM - 6 Fact'!$AN$35*Predictions!C9347)+('Derivation of PM - 6 Fact'!$AN$36*Predictions!E9347)+('Derivation of PM - 6 Fact'!$AN$37*Predictions!F9347)+('Derivation of PM - 6 Fact'!$AN$38*Predictions!G9347)+('Derivation of PM - 6 Fact'!$AN$39*Predictions!H9347)+('Derivation of PM - 6 Fact'!$AN$40*Predictions!L9347)</f>
        <v>0.95986463640766151</v>
      </c>
      <c r="U9347">
        <f t="shared" si="581"/>
        <v>1</v>
      </c>
      <c r="V9347">
        <f t="shared" si="582"/>
        <v>1</v>
      </c>
      <c r="W9347">
        <f t="shared" si="583"/>
        <v>1</v>
      </c>
      <c r="X9347">
        <f t="shared" si="584"/>
        <v>1</v>
      </c>
    </row>
    <row r="9348" spans="1:24" x14ac:dyDescent="0.3">
      <c r="A9348" t="s">
        <v>2</v>
      </c>
      <c r="B9348">
        <v>27338</v>
      </c>
      <c r="C9348">
        <v>6</v>
      </c>
      <c r="D9348">
        <v>0</v>
      </c>
      <c r="E9348">
        <v>-102</v>
      </c>
      <c r="F9348">
        <v>29</v>
      </c>
      <c r="G9348">
        <v>73</v>
      </c>
      <c r="H9348">
        <v>55</v>
      </c>
      <c r="I9348">
        <v>2</v>
      </c>
      <c r="J9348">
        <v>7</v>
      </c>
      <c r="K9348">
        <v>0</v>
      </c>
      <c r="L9348">
        <v>556</v>
      </c>
      <c r="N9348" cm="1">
        <f t="array" ref="N9348">SUMPRODUCT(C9348:K9348,TRANSPOSE(('Derivation of PM - 8 Factors'!$Q$32:$Q$40)))+'Derivation of PM - 8 Factors'!$Q$31</f>
        <v>0.72598057540220051</v>
      </c>
      <c r="O9348" cm="1">
        <f t="array" ref="O9348">SUMPRODUCT(C9348:L9348,TRANSPOSE('Derivation of PM - 8 Fact+FICO'!$S$30:$S$39))+Predictions!$S$37</f>
        <v>0.80009898186138528</v>
      </c>
      <c r="P9348">
        <f>(L9348*'Derivation of PM - FICO ONLY'!$L$30)+'Derivation of PM - FICO ONLY'!$L$29</f>
        <v>0.24638580066878091</v>
      </c>
      <c r="Q9348">
        <f>'Derivation of PM - 6 Fact'!$AN$34+('Derivation of PM - 6 Fact'!$AN$35*Predictions!C9348)+('Derivation of PM - 6 Fact'!$AN$36*Predictions!E9348)+('Derivation of PM - 6 Fact'!$AN$37*Predictions!F9348)+('Derivation of PM - 6 Fact'!$AN$38*Predictions!G9348)+('Derivation of PM - 6 Fact'!$AN$39*Predictions!H9348)+('Derivation of PM - 6 Fact'!$AN$40*Predictions!L9348)</f>
        <v>0.74002557884561315</v>
      </c>
      <c r="U9348">
        <f t="shared" si="581"/>
        <v>1</v>
      </c>
      <c r="V9348">
        <f t="shared" si="582"/>
        <v>1</v>
      </c>
      <c r="W9348">
        <f t="shared" si="583"/>
        <v>0</v>
      </c>
      <c r="X9348">
        <f t="shared" si="584"/>
        <v>1</v>
      </c>
    </row>
    <row r="9349" spans="1:24" x14ac:dyDescent="0.3">
      <c r="A9349" t="s">
        <v>2</v>
      </c>
      <c r="B9349">
        <v>27339</v>
      </c>
      <c r="C9349">
        <v>8</v>
      </c>
      <c r="D9349">
        <v>0</v>
      </c>
      <c r="E9349">
        <v>341</v>
      </c>
      <c r="F9349">
        <v>86</v>
      </c>
      <c r="G9349">
        <v>193</v>
      </c>
      <c r="H9349">
        <v>129</v>
      </c>
      <c r="I9349">
        <v>4</v>
      </c>
      <c r="J9349">
        <v>5</v>
      </c>
      <c r="K9349">
        <v>0</v>
      </c>
      <c r="L9349">
        <v>657</v>
      </c>
      <c r="N9349" cm="1">
        <f t="array" ref="N9349">SUMPRODUCT(C9349:K9349,TRANSPOSE(('Derivation of PM - 8 Factors'!$Q$32:$Q$40)))+'Derivation of PM - 8 Factors'!$Q$31</f>
        <v>0.99256033543513378</v>
      </c>
      <c r="O9349" cm="1">
        <f t="array" ref="O9349">SUMPRODUCT(C9349:L9349,TRANSPOSE('Derivation of PM - 8 Fact+FICO'!$S$30:$S$39))+Predictions!$S$37</f>
        <v>1.0631102810607289</v>
      </c>
      <c r="P9349">
        <f>(L9349*'Derivation of PM - FICO ONLY'!$L$30)+'Derivation of PM - FICO ONLY'!$L$29</f>
        <v>0.62848264656104935</v>
      </c>
      <c r="Q9349">
        <f>'Derivation of PM - 6 Fact'!$AN$34+('Derivation of PM - 6 Fact'!$AN$35*Predictions!C9349)+('Derivation of PM - 6 Fact'!$AN$36*Predictions!E9349)+('Derivation of PM - 6 Fact'!$AN$37*Predictions!F9349)+('Derivation of PM - 6 Fact'!$AN$38*Predictions!G9349)+('Derivation of PM - 6 Fact'!$AN$39*Predictions!H9349)+('Derivation of PM - 6 Fact'!$AN$40*Predictions!L9349)</f>
        <v>1.0248046343910102</v>
      </c>
      <c r="U9349">
        <f t="shared" si="581"/>
        <v>1</v>
      </c>
      <c r="V9349">
        <f t="shared" si="582"/>
        <v>1</v>
      </c>
      <c r="W9349">
        <f t="shared" si="583"/>
        <v>1</v>
      </c>
      <c r="X9349">
        <f t="shared" si="584"/>
        <v>1</v>
      </c>
    </row>
    <row r="9350" spans="1:24" x14ac:dyDescent="0.3">
      <c r="A9350" t="s">
        <v>2</v>
      </c>
      <c r="B9350">
        <v>27340</v>
      </c>
      <c r="C9350">
        <v>4</v>
      </c>
      <c r="D9350">
        <v>5</v>
      </c>
      <c r="E9350">
        <v>205</v>
      </c>
      <c r="F9350">
        <v>18</v>
      </c>
      <c r="G9350">
        <v>42</v>
      </c>
      <c r="H9350">
        <v>37</v>
      </c>
      <c r="I9350">
        <v>7</v>
      </c>
      <c r="J9350">
        <v>11</v>
      </c>
      <c r="K9350">
        <v>1</v>
      </c>
      <c r="L9350">
        <v>525</v>
      </c>
      <c r="N9350" cm="1">
        <f t="array" ref="N9350">SUMPRODUCT(C9350:K9350,TRANSPOSE(('Derivation of PM - 8 Factors'!$Q$32:$Q$40)))+'Derivation of PM - 8 Factors'!$Q$31</f>
        <v>0.51591111637855336</v>
      </c>
      <c r="O9350" cm="1">
        <f t="array" ref="O9350">SUMPRODUCT(C9350:L9350,TRANSPOSE('Derivation of PM - 8 Fact+FICO'!$S$30:$S$39))+Predictions!$S$37</f>
        <v>0.58592475473020977</v>
      </c>
      <c r="P9350">
        <f>(L9350*'Derivation of PM - FICO ONLY'!$L$30)+'Derivation of PM - FICO ONLY'!$L$29</f>
        <v>0.12910855093947071</v>
      </c>
      <c r="Q9350">
        <f>'Derivation of PM - 6 Fact'!$AN$34+('Derivation of PM - 6 Fact'!$AN$35*Predictions!C9350)+('Derivation of PM - 6 Fact'!$AN$36*Predictions!E9350)+('Derivation of PM - 6 Fact'!$AN$37*Predictions!F9350)+('Derivation of PM - 6 Fact'!$AN$38*Predictions!G9350)+('Derivation of PM - 6 Fact'!$AN$39*Predictions!H9350)+('Derivation of PM - 6 Fact'!$AN$40*Predictions!L9350)</f>
        <v>0.54450406178239552</v>
      </c>
      <c r="U9350">
        <f t="shared" si="581"/>
        <v>1</v>
      </c>
      <c r="V9350">
        <f t="shared" si="582"/>
        <v>1</v>
      </c>
      <c r="W9350">
        <f t="shared" si="583"/>
        <v>0</v>
      </c>
      <c r="X9350">
        <f t="shared" si="584"/>
        <v>1</v>
      </c>
    </row>
    <row r="9351" spans="1:24" x14ac:dyDescent="0.3">
      <c r="A9351" t="s">
        <v>2</v>
      </c>
      <c r="B9351">
        <v>27341</v>
      </c>
      <c r="C9351">
        <v>5</v>
      </c>
      <c r="D9351">
        <v>13</v>
      </c>
      <c r="E9351">
        <v>89</v>
      </c>
      <c r="F9351">
        <v>44</v>
      </c>
      <c r="G9351">
        <v>87</v>
      </c>
      <c r="H9351">
        <v>57</v>
      </c>
      <c r="I9351">
        <v>2</v>
      </c>
      <c r="J9351">
        <v>6</v>
      </c>
      <c r="K9351">
        <v>1</v>
      </c>
      <c r="L9351">
        <v>531</v>
      </c>
      <c r="N9351" cm="1">
        <f t="array" ref="N9351">SUMPRODUCT(C9351:K9351,TRANSPOSE(('Derivation of PM - 8 Factors'!$Q$32:$Q$40)))+'Derivation of PM - 8 Factors'!$Q$31</f>
        <v>0.71681138501491781</v>
      </c>
      <c r="O9351" cm="1">
        <f t="array" ref="O9351">SUMPRODUCT(C9351:L9351,TRANSPOSE('Derivation of PM - 8 Fact+FICO'!$S$30:$S$39))+Predictions!$S$37</f>
        <v>0.78663823384046205</v>
      </c>
      <c r="P9351">
        <f>(L9351*'Derivation of PM - FICO ONLY'!$L$30)+'Derivation of PM - FICO ONLY'!$L$29</f>
        <v>0.15180737346772433</v>
      </c>
      <c r="Q9351">
        <f>'Derivation of PM - 6 Fact'!$AN$34+('Derivation of PM - 6 Fact'!$AN$35*Predictions!C9351)+('Derivation of PM - 6 Fact'!$AN$36*Predictions!E9351)+('Derivation of PM - 6 Fact'!$AN$37*Predictions!F9351)+('Derivation of PM - 6 Fact'!$AN$38*Predictions!G9351)+('Derivation of PM - 6 Fact'!$AN$39*Predictions!H9351)+('Derivation of PM - 6 Fact'!$AN$40*Predictions!L9351)</f>
        <v>0.78463402194750764</v>
      </c>
      <c r="U9351">
        <f t="shared" si="581"/>
        <v>1</v>
      </c>
      <c r="V9351">
        <f t="shared" si="582"/>
        <v>1</v>
      </c>
      <c r="W9351">
        <f t="shared" si="583"/>
        <v>0</v>
      </c>
      <c r="X9351">
        <f t="shared" si="584"/>
        <v>1</v>
      </c>
    </row>
    <row r="9352" spans="1:24" x14ac:dyDescent="0.3">
      <c r="A9352" t="s">
        <v>2</v>
      </c>
      <c r="B9352">
        <v>27342</v>
      </c>
      <c r="C9352">
        <v>8</v>
      </c>
      <c r="D9352">
        <v>7</v>
      </c>
      <c r="E9352">
        <v>181</v>
      </c>
      <c r="F9352">
        <v>92</v>
      </c>
      <c r="G9352">
        <v>214</v>
      </c>
      <c r="H9352">
        <v>127</v>
      </c>
      <c r="I9352">
        <v>10</v>
      </c>
      <c r="J9352">
        <v>16</v>
      </c>
      <c r="K9352">
        <v>0</v>
      </c>
      <c r="L9352">
        <v>657</v>
      </c>
      <c r="N9352" cm="1">
        <f t="array" ref="N9352">SUMPRODUCT(C9352:K9352,TRANSPOSE(('Derivation of PM - 8 Factors'!$Q$32:$Q$40)))+'Derivation of PM - 8 Factors'!$Q$31</f>
        <v>1.0372043705532041</v>
      </c>
      <c r="O9352" cm="1">
        <f t="array" ref="O9352">SUMPRODUCT(C9352:L9352,TRANSPOSE('Derivation of PM - 8 Fact+FICO'!$S$30:$S$39))+Predictions!$S$37</f>
        <v>1.1079063548708565</v>
      </c>
      <c r="P9352">
        <f>(L9352*'Derivation of PM - FICO ONLY'!$L$30)+'Derivation of PM - FICO ONLY'!$L$29</f>
        <v>0.62848264656104935</v>
      </c>
      <c r="Q9352">
        <f>'Derivation of PM - 6 Fact'!$AN$34+('Derivation of PM - 6 Fact'!$AN$35*Predictions!C9352)+('Derivation of PM - 6 Fact'!$AN$36*Predictions!E9352)+('Derivation of PM - 6 Fact'!$AN$37*Predictions!F9352)+('Derivation of PM - 6 Fact'!$AN$38*Predictions!G9352)+('Derivation of PM - 6 Fact'!$AN$39*Predictions!H9352)+('Derivation of PM - 6 Fact'!$AN$40*Predictions!L9352)</f>
        <v>1.0058908446531629</v>
      </c>
      <c r="U9352">
        <f t="shared" si="581"/>
        <v>1</v>
      </c>
      <c r="V9352">
        <f t="shared" si="582"/>
        <v>1</v>
      </c>
      <c r="W9352">
        <f t="shared" si="583"/>
        <v>1</v>
      </c>
      <c r="X9352">
        <f t="shared" si="584"/>
        <v>1</v>
      </c>
    </row>
    <row r="9353" spans="1:24" x14ac:dyDescent="0.3">
      <c r="A9353" t="s">
        <v>2</v>
      </c>
      <c r="B9353">
        <v>27343</v>
      </c>
      <c r="C9353">
        <v>10</v>
      </c>
      <c r="D9353">
        <v>0</v>
      </c>
      <c r="E9353">
        <v>379</v>
      </c>
      <c r="F9353">
        <v>41</v>
      </c>
      <c r="G9353">
        <v>139</v>
      </c>
      <c r="H9353">
        <v>109</v>
      </c>
      <c r="I9353">
        <v>7</v>
      </c>
      <c r="J9353">
        <v>13</v>
      </c>
      <c r="K9353">
        <v>0</v>
      </c>
      <c r="L9353">
        <v>749</v>
      </c>
      <c r="N9353" cm="1">
        <f t="array" ref="N9353">SUMPRODUCT(C9353:K9353,TRANSPOSE(('Derivation of PM - 8 Factors'!$Q$32:$Q$40)))+'Derivation of PM - 8 Factors'!$Q$31</f>
        <v>0.99505574645634276</v>
      </c>
      <c r="O9353" cm="1">
        <f t="array" ref="O9353">SUMPRODUCT(C9353:L9353,TRANSPOSE('Derivation of PM - 8 Fact+FICO'!$S$30:$S$39))+Predictions!$S$37</f>
        <v>1.0721043940002246</v>
      </c>
      <c r="P9353">
        <f>(L9353*'Derivation of PM - FICO ONLY'!$L$30)+'Derivation of PM - FICO ONLY'!$L$29</f>
        <v>0.97653125866093782</v>
      </c>
      <c r="Q9353">
        <f>'Derivation of PM - 6 Fact'!$AN$34+('Derivation of PM - 6 Fact'!$AN$35*Predictions!C9353)+('Derivation of PM - 6 Fact'!$AN$36*Predictions!E9353)+('Derivation of PM - 6 Fact'!$AN$37*Predictions!F9353)+('Derivation of PM - 6 Fact'!$AN$38*Predictions!G9353)+('Derivation of PM - 6 Fact'!$AN$39*Predictions!H9353)+('Derivation of PM - 6 Fact'!$AN$40*Predictions!L9353)</f>
        <v>0.97908915126225338</v>
      </c>
      <c r="U9353">
        <f t="shared" si="581"/>
        <v>1</v>
      </c>
      <c r="V9353">
        <f t="shared" si="582"/>
        <v>1</v>
      </c>
      <c r="W9353">
        <f t="shared" si="583"/>
        <v>1</v>
      </c>
      <c r="X9353">
        <f t="shared" si="584"/>
        <v>1</v>
      </c>
    </row>
    <row r="9354" spans="1:24" x14ac:dyDescent="0.3">
      <c r="A9354" t="s">
        <v>2</v>
      </c>
      <c r="B9354">
        <v>27344</v>
      </c>
      <c r="C9354">
        <v>7</v>
      </c>
      <c r="D9354">
        <v>38</v>
      </c>
      <c r="E9354">
        <v>343</v>
      </c>
      <c r="F9354">
        <v>98</v>
      </c>
      <c r="G9354">
        <v>203</v>
      </c>
      <c r="H9354">
        <v>134</v>
      </c>
      <c r="I9354">
        <v>1</v>
      </c>
      <c r="J9354">
        <v>2</v>
      </c>
      <c r="K9354">
        <v>0</v>
      </c>
      <c r="L9354">
        <v>818</v>
      </c>
      <c r="N9354" cm="1">
        <f t="array" ref="N9354">SUMPRODUCT(C9354:K9354,TRANSPOSE(('Derivation of PM - 8 Factors'!$Q$32:$Q$40)))+'Derivation of PM - 8 Factors'!$Q$31</f>
        <v>0.93001009212526642</v>
      </c>
      <c r="O9354" cm="1">
        <f t="array" ref="O9354">SUMPRODUCT(C9354:L9354,TRANSPOSE('Derivation of PM - 8 Fact+FICO'!$S$30:$S$39))+Predictions!$S$37</f>
        <v>1.0079748991002506</v>
      </c>
      <c r="P9354">
        <f>(L9354*'Derivation of PM - FICO ONLY'!$L$30)+'Derivation of PM - FICO ONLY'!$L$29</f>
        <v>1.2375677177358539</v>
      </c>
      <c r="Q9354">
        <f>'Derivation of PM - 6 Fact'!$AN$34+('Derivation of PM - 6 Fact'!$AN$35*Predictions!C9354)+('Derivation of PM - 6 Fact'!$AN$36*Predictions!E9354)+('Derivation of PM - 6 Fact'!$AN$37*Predictions!F9354)+('Derivation of PM - 6 Fact'!$AN$38*Predictions!G9354)+('Derivation of PM - 6 Fact'!$AN$39*Predictions!H9354)+('Derivation of PM - 6 Fact'!$AN$40*Predictions!L9354)</f>
        <v>0.99737348717879559</v>
      </c>
      <c r="U9354">
        <f t="shared" si="581"/>
        <v>1</v>
      </c>
      <c r="V9354">
        <f t="shared" si="582"/>
        <v>1</v>
      </c>
      <c r="W9354">
        <f t="shared" si="583"/>
        <v>1</v>
      </c>
      <c r="X9354">
        <f t="shared" si="584"/>
        <v>1</v>
      </c>
    </row>
    <row r="9355" spans="1:24" x14ac:dyDescent="0.3">
      <c r="A9355" t="s">
        <v>2</v>
      </c>
      <c r="B9355">
        <v>27345</v>
      </c>
      <c r="C9355">
        <v>7</v>
      </c>
      <c r="D9355">
        <v>2</v>
      </c>
      <c r="E9355">
        <v>363</v>
      </c>
      <c r="F9355">
        <v>39</v>
      </c>
      <c r="G9355">
        <v>106</v>
      </c>
      <c r="H9355">
        <v>92</v>
      </c>
      <c r="I9355">
        <v>5</v>
      </c>
      <c r="J9355">
        <v>13</v>
      </c>
      <c r="K9355">
        <v>1</v>
      </c>
      <c r="L9355">
        <v>578</v>
      </c>
      <c r="N9355" cm="1">
        <f t="array" ref="N9355">SUMPRODUCT(C9355:K9355,TRANSPOSE(('Derivation of PM - 8 Factors'!$Q$32:$Q$40)))+'Derivation of PM - 8 Factors'!$Q$31</f>
        <v>0.70607983015375919</v>
      </c>
      <c r="O9355" cm="1">
        <f t="array" ref="O9355">SUMPRODUCT(C9355:L9355,TRANSPOSE('Derivation of PM - 8 Fact+FICO'!$S$30:$S$39))+Predictions!$S$37</f>
        <v>0.77617681409390316</v>
      </c>
      <c r="P9355">
        <f>(L9355*'Derivation of PM - FICO ONLY'!$L$30)+'Derivation of PM - FICO ONLY'!$L$29</f>
        <v>0.32961481660571068</v>
      </c>
      <c r="Q9355">
        <f>'Derivation of PM - 6 Fact'!$AN$34+('Derivation of PM - 6 Fact'!$AN$35*Predictions!C9355)+('Derivation of PM - 6 Fact'!$AN$36*Predictions!E9355)+('Derivation of PM - 6 Fact'!$AN$37*Predictions!F9355)+('Derivation of PM - 6 Fact'!$AN$38*Predictions!G9355)+('Derivation of PM - 6 Fact'!$AN$39*Predictions!H9355)+('Derivation of PM - 6 Fact'!$AN$40*Predictions!L9355)</f>
        <v>0.73044714700782853</v>
      </c>
      <c r="U9355">
        <f t="shared" si="581"/>
        <v>1</v>
      </c>
      <c r="V9355">
        <f t="shared" si="582"/>
        <v>1</v>
      </c>
      <c r="W9355">
        <f t="shared" si="583"/>
        <v>0</v>
      </c>
      <c r="X9355">
        <f t="shared" si="584"/>
        <v>1</v>
      </c>
    </row>
    <row r="9356" spans="1:24" x14ac:dyDescent="0.3">
      <c r="A9356" t="s">
        <v>2</v>
      </c>
      <c r="B9356">
        <v>27346</v>
      </c>
      <c r="C9356">
        <v>2</v>
      </c>
      <c r="D9356">
        <v>0</v>
      </c>
      <c r="E9356">
        <v>-10</v>
      </c>
      <c r="F9356">
        <v>48</v>
      </c>
      <c r="G9356">
        <v>46</v>
      </c>
      <c r="H9356">
        <v>39</v>
      </c>
      <c r="I9356">
        <v>2</v>
      </c>
      <c r="J9356">
        <v>10</v>
      </c>
      <c r="K9356">
        <v>1</v>
      </c>
      <c r="L9356">
        <v>471</v>
      </c>
      <c r="N9356" cm="1">
        <f t="array" ref="N9356">SUMPRODUCT(C9356:K9356,TRANSPOSE(('Derivation of PM - 8 Factors'!$Q$32:$Q$40)))+'Derivation of PM - 8 Factors'!$Q$31</f>
        <v>0.65193869595944609</v>
      </c>
      <c r="O9356" cm="1">
        <f t="array" ref="O9356">SUMPRODUCT(C9356:L9356,TRANSPOSE('Derivation of PM - 8 Fact+FICO'!$S$30:$S$39))+Predictions!$S$37</f>
        <v>0.72162714659594041</v>
      </c>
      <c r="P9356">
        <f>(L9356*'Derivation of PM - FICO ONLY'!$L$30)+'Derivation of PM - FICO ONLY'!$L$29</f>
        <v>-7.5180851814811378E-2</v>
      </c>
      <c r="Q9356">
        <f>'Derivation of PM - 6 Fact'!$AN$34+('Derivation of PM - 6 Fact'!$AN$35*Predictions!C9356)+('Derivation of PM - 6 Fact'!$AN$36*Predictions!E9356)+('Derivation of PM - 6 Fact'!$AN$37*Predictions!F9356)+('Derivation of PM - 6 Fact'!$AN$38*Predictions!G9356)+('Derivation of PM - 6 Fact'!$AN$39*Predictions!H9356)+('Derivation of PM - 6 Fact'!$AN$40*Predictions!L9356)</f>
        <v>0.69042087976472455</v>
      </c>
      <c r="U9356">
        <f t="shared" ref="U9356:U9419" si="585">IF(N9356&gt;$S$13,1,0)</f>
        <v>1</v>
      </c>
      <c r="V9356">
        <f t="shared" ref="V9356:V9419" si="586">IF(O9356&gt;$S$13,1,0)</f>
        <v>1</v>
      </c>
      <c r="W9356">
        <f t="shared" ref="W9356:W9419" si="587">IF(P9356&gt;$S$13,1,0)</f>
        <v>0</v>
      </c>
      <c r="X9356">
        <f t="shared" ref="X9356:X9419" si="588">IF(Q9356&gt;$S$13,1,0)</f>
        <v>1</v>
      </c>
    </row>
    <row r="9357" spans="1:24" x14ac:dyDescent="0.3">
      <c r="A9357" t="s">
        <v>2</v>
      </c>
      <c r="B9357">
        <v>27347</v>
      </c>
      <c r="C9357">
        <v>9</v>
      </c>
      <c r="D9357">
        <v>0</v>
      </c>
      <c r="E9357">
        <v>503</v>
      </c>
      <c r="F9357">
        <v>83</v>
      </c>
      <c r="G9357">
        <v>215</v>
      </c>
      <c r="H9357">
        <v>134</v>
      </c>
      <c r="I9357">
        <v>6</v>
      </c>
      <c r="J9357">
        <v>8</v>
      </c>
      <c r="K9357">
        <v>0</v>
      </c>
      <c r="L9357">
        <v>740</v>
      </c>
      <c r="N9357" cm="1">
        <f t="array" ref="N9357">SUMPRODUCT(C9357:K9357,TRANSPOSE(('Derivation of PM - 8 Factors'!$Q$32:$Q$40)))+'Derivation of PM - 8 Factors'!$Q$31</f>
        <v>0.99208148456150069</v>
      </c>
      <c r="O9357" cm="1">
        <f t="array" ref="O9357">SUMPRODUCT(C9357:L9357,TRANSPOSE('Derivation of PM - 8 Fact+FICO'!$S$30:$S$39))+Predictions!$S$37</f>
        <v>1.0635264562555442</v>
      </c>
      <c r="P9357">
        <f>(L9357*'Derivation of PM - FICO ONLY'!$L$30)+'Derivation of PM - FICO ONLY'!$L$29</f>
        <v>0.9424830248685574</v>
      </c>
      <c r="Q9357">
        <f>'Derivation of PM - 6 Fact'!$AN$34+('Derivation of PM - 6 Fact'!$AN$35*Predictions!C9357)+('Derivation of PM - 6 Fact'!$AN$36*Predictions!E9357)+('Derivation of PM - 6 Fact'!$AN$37*Predictions!F9357)+('Derivation of PM - 6 Fact'!$AN$38*Predictions!G9357)+('Derivation of PM - 6 Fact'!$AN$39*Predictions!H9357)+('Derivation of PM - 6 Fact'!$AN$40*Predictions!L9357)</f>
        <v>1.0083835530092571</v>
      </c>
      <c r="U9357">
        <f t="shared" si="585"/>
        <v>1</v>
      </c>
      <c r="V9357">
        <f t="shared" si="586"/>
        <v>1</v>
      </c>
      <c r="W9357">
        <f t="shared" si="587"/>
        <v>1</v>
      </c>
      <c r="X9357">
        <f t="shared" si="588"/>
        <v>1</v>
      </c>
    </row>
    <row r="9358" spans="1:24" x14ac:dyDescent="0.3">
      <c r="A9358" t="s">
        <v>2</v>
      </c>
      <c r="B9358">
        <v>27348</v>
      </c>
      <c r="C9358">
        <v>6</v>
      </c>
      <c r="D9358">
        <v>0</v>
      </c>
      <c r="E9358">
        <v>170</v>
      </c>
      <c r="F9358">
        <v>0</v>
      </c>
      <c r="G9358">
        <v>33</v>
      </c>
      <c r="H9358">
        <v>24</v>
      </c>
      <c r="I9358">
        <v>3</v>
      </c>
      <c r="J9358">
        <v>13</v>
      </c>
      <c r="K9358">
        <v>0</v>
      </c>
      <c r="L9358">
        <v>547</v>
      </c>
      <c r="N9358" cm="1">
        <f t="array" ref="N9358">SUMPRODUCT(C9358:K9358,TRANSPOSE(('Derivation of PM - 8 Factors'!$Q$32:$Q$40)))+'Derivation of PM - 8 Factors'!$Q$31</f>
        <v>0.70956725791404374</v>
      </c>
      <c r="O9358" cm="1">
        <f t="array" ref="O9358">SUMPRODUCT(C9358:L9358,TRANSPOSE('Derivation of PM - 8 Fact+FICO'!$S$30:$S$39))+Predictions!$S$37</f>
        <v>0.78066520593288591</v>
      </c>
      <c r="P9358">
        <f>(L9358*'Derivation of PM - FICO ONLY'!$L$30)+'Derivation of PM - FICO ONLY'!$L$29</f>
        <v>0.21233756687640049</v>
      </c>
      <c r="Q9358">
        <f>'Derivation of PM - 6 Fact'!$AN$34+('Derivation of PM - 6 Fact'!$AN$35*Predictions!C9358)+('Derivation of PM - 6 Fact'!$AN$36*Predictions!E9358)+('Derivation of PM - 6 Fact'!$AN$37*Predictions!F9358)+('Derivation of PM - 6 Fact'!$AN$38*Predictions!G9358)+('Derivation of PM - 6 Fact'!$AN$39*Predictions!H9358)+('Derivation of PM - 6 Fact'!$AN$40*Predictions!L9358)</f>
        <v>0.6800979257714268</v>
      </c>
      <c r="U9358">
        <f t="shared" si="585"/>
        <v>1</v>
      </c>
      <c r="V9358">
        <f t="shared" si="586"/>
        <v>1</v>
      </c>
      <c r="W9358">
        <f t="shared" si="587"/>
        <v>0</v>
      </c>
      <c r="X9358">
        <f t="shared" si="588"/>
        <v>1</v>
      </c>
    </row>
    <row r="9359" spans="1:24" x14ac:dyDescent="0.3">
      <c r="A9359" t="s">
        <v>2</v>
      </c>
      <c r="B9359">
        <v>27349</v>
      </c>
      <c r="C9359">
        <v>5</v>
      </c>
      <c r="D9359">
        <v>21</v>
      </c>
      <c r="E9359">
        <v>232</v>
      </c>
      <c r="F9359">
        <v>36</v>
      </c>
      <c r="G9359">
        <v>74</v>
      </c>
      <c r="H9359">
        <v>56</v>
      </c>
      <c r="I9359">
        <v>9</v>
      </c>
      <c r="J9359">
        <v>14</v>
      </c>
      <c r="K9359">
        <v>1</v>
      </c>
      <c r="L9359">
        <v>623</v>
      </c>
      <c r="N9359" cm="1">
        <f t="array" ref="N9359">SUMPRODUCT(C9359:K9359,TRANSPOSE(('Derivation of PM - 8 Factors'!$Q$32:$Q$40)))+'Derivation of PM - 8 Factors'!$Q$31</f>
        <v>0.72434221784597064</v>
      </c>
      <c r="O9359" cm="1">
        <f t="array" ref="O9359">SUMPRODUCT(C9359:L9359,TRANSPOSE('Derivation of PM - 8 Fact+FICO'!$S$30:$S$39))+Predictions!$S$37</f>
        <v>0.79785386293945848</v>
      </c>
      <c r="P9359">
        <f>(L9359*'Derivation of PM - FICO ONLY'!$L$30)+'Derivation of PM - FICO ONLY'!$L$29</f>
        <v>0.49985598556761279</v>
      </c>
      <c r="Q9359">
        <f>'Derivation of PM - 6 Fact'!$AN$34+('Derivation of PM - 6 Fact'!$AN$35*Predictions!C9359)+('Derivation of PM - 6 Fact'!$AN$36*Predictions!E9359)+('Derivation of PM - 6 Fact'!$AN$37*Predictions!F9359)+('Derivation of PM - 6 Fact'!$AN$38*Predictions!G9359)+('Derivation of PM - 6 Fact'!$AN$39*Predictions!H9359)+('Derivation of PM - 6 Fact'!$AN$40*Predictions!L9359)</f>
        <v>0.74397279626413759</v>
      </c>
      <c r="U9359">
        <f t="shared" si="585"/>
        <v>1</v>
      </c>
      <c r="V9359">
        <f t="shared" si="586"/>
        <v>1</v>
      </c>
      <c r="W9359">
        <f t="shared" si="587"/>
        <v>0</v>
      </c>
      <c r="X9359">
        <f t="shared" si="588"/>
        <v>1</v>
      </c>
    </row>
    <row r="9360" spans="1:24" x14ac:dyDescent="0.3">
      <c r="A9360" t="s">
        <v>2</v>
      </c>
      <c r="B9360">
        <v>27350</v>
      </c>
      <c r="C9360">
        <v>3</v>
      </c>
      <c r="D9360">
        <v>77</v>
      </c>
      <c r="E9360">
        <v>-137</v>
      </c>
      <c r="F9360">
        <v>72</v>
      </c>
      <c r="G9360">
        <v>86</v>
      </c>
      <c r="H9360">
        <v>70</v>
      </c>
      <c r="I9360">
        <v>16</v>
      </c>
      <c r="J9360">
        <v>20</v>
      </c>
      <c r="K9360">
        <v>1</v>
      </c>
      <c r="L9360">
        <v>584</v>
      </c>
      <c r="N9360" cm="1">
        <f t="array" ref="N9360">SUMPRODUCT(C9360:K9360,TRANSPOSE(('Derivation of PM - 8 Factors'!$Q$32:$Q$40)))+'Derivation of PM - 8 Factors'!$Q$31</f>
        <v>0.85765169607009561</v>
      </c>
      <c r="O9360" cm="1">
        <f t="array" ref="O9360">SUMPRODUCT(C9360:L9360,TRANSPOSE('Derivation of PM - 8 Fact+FICO'!$S$30:$S$39))+Predictions!$S$37</f>
        <v>0.93374272766560185</v>
      </c>
      <c r="P9360">
        <f>(L9360*'Derivation of PM - FICO ONLY'!$L$30)+'Derivation of PM - FICO ONLY'!$L$29</f>
        <v>0.3523136391339643</v>
      </c>
      <c r="Q9360">
        <f>'Derivation of PM - 6 Fact'!$AN$34+('Derivation of PM - 6 Fact'!$AN$35*Predictions!C9360)+('Derivation of PM - 6 Fact'!$AN$36*Predictions!E9360)+('Derivation of PM - 6 Fact'!$AN$37*Predictions!F9360)+('Derivation of PM - 6 Fact'!$AN$38*Predictions!G9360)+('Derivation of PM - 6 Fact'!$AN$39*Predictions!H9360)+('Derivation of PM - 6 Fact'!$AN$40*Predictions!L9360)</f>
        <v>0.85241687883228956</v>
      </c>
      <c r="U9360">
        <f t="shared" si="585"/>
        <v>1</v>
      </c>
      <c r="V9360">
        <f t="shared" si="586"/>
        <v>1</v>
      </c>
      <c r="W9360">
        <f t="shared" si="587"/>
        <v>0</v>
      </c>
      <c r="X9360">
        <f t="shared" si="588"/>
        <v>1</v>
      </c>
    </row>
    <row r="9361" spans="1:24" x14ac:dyDescent="0.3">
      <c r="A9361" t="s">
        <v>2</v>
      </c>
      <c r="B9361">
        <v>27351</v>
      </c>
      <c r="C9361">
        <v>5</v>
      </c>
      <c r="D9361">
        <v>0</v>
      </c>
      <c r="E9361">
        <v>22</v>
      </c>
      <c r="F9361">
        <v>14</v>
      </c>
      <c r="G9361">
        <v>48</v>
      </c>
      <c r="H9361">
        <v>27</v>
      </c>
      <c r="I9361">
        <v>6</v>
      </c>
      <c r="J9361">
        <v>7</v>
      </c>
      <c r="K9361">
        <v>1</v>
      </c>
      <c r="L9361">
        <v>618</v>
      </c>
      <c r="N9361" cm="1">
        <f t="array" ref="N9361">SUMPRODUCT(C9361:K9361,TRANSPOSE(('Derivation of PM - 8 Factors'!$Q$32:$Q$40)))+'Derivation of PM - 8 Factors'!$Q$31</f>
        <v>0.58882814566276676</v>
      </c>
      <c r="O9361" cm="1">
        <f t="array" ref="O9361">SUMPRODUCT(C9361:L9361,TRANSPOSE('Derivation of PM - 8 Fact+FICO'!$S$30:$S$39))+Predictions!$S$37</f>
        <v>0.66435049712656935</v>
      </c>
      <c r="P9361">
        <f>(L9361*'Derivation of PM - FICO ONLY'!$L$30)+'Derivation of PM - FICO ONLY'!$L$29</f>
        <v>0.4809403001274013</v>
      </c>
      <c r="Q9361">
        <f>'Derivation of PM - 6 Fact'!$AN$34+('Derivation of PM - 6 Fact'!$AN$35*Predictions!C9361)+('Derivation of PM - 6 Fact'!$AN$36*Predictions!E9361)+('Derivation of PM - 6 Fact'!$AN$37*Predictions!F9361)+('Derivation of PM - 6 Fact'!$AN$38*Predictions!G9361)+('Derivation of PM - 6 Fact'!$AN$39*Predictions!H9361)+('Derivation of PM - 6 Fact'!$AN$40*Predictions!L9361)</f>
        <v>0.64720786243149775</v>
      </c>
      <c r="U9361">
        <f t="shared" si="585"/>
        <v>1</v>
      </c>
      <c r="V9361">
        <f t="shared" si="586"/>
        <v>1</v>
      </c>
      <c r="W9361">
        <f t="shared" si="587"/>
        <v>0</v>
      </c>
      <c r="X9361">
        <f t="shared" si="588"/>
        <v>1</v>
      </c>
    </row>
    <row r="9362" spans="1:24" x14ac:dyDescent="0.3">
      <c r="A9362" t="s">
        <v>2</v>
      </c>
      <c r="B9362">
        <v>27352</v>
      </c>
      <c r="C9362">
        <v>3</v>
      </c>
      <c r="D9362">
        <v>0</v>
      </c>
      <c r="E9362">
        <v>-48</v>
      </c>
      <c r="F9362">
        <v>48</v>
      </c>
      <c r="G9362">
        <v>70</v>
      </c>
      <c r="H9362">
        <v>88</v>
      </c>
      <c r="I9362">
        <v>1</v>
      </c>
      <c r="J9362">
        <v>7</v>
      </c>
      <c r="K9362">
        <v>1</v>
      </c>
      <c r="L9362">
        <v>537</v>
      </c>
      <c r="N9362" cm="1">
        <f t="array" ref="N9362">SUMPRODUCT(C9362:K9362,TRANSPOSE(('Derivation of PM - 8 Factors'!$Q$32:$Q$40)))+'Derivation of PM - 8 Factors'!$Q$31</f>
        <v>0.32934580302549354</v>
      </c>
      <c r="O9362" cm="1">
        <f t="array" ref="O9362">SUMPRODUCT(C9362:L9362,TRANSPOSE('Derivation of PM - 8 Fact+FICO'!$S$30:$S$39))+Predictions!$S$37</f>
        <v>0.40459566783910483</v>
      </c>
      <c r="P9362">
        <f>(L9362*'Derivation of PM - FICO ONLY'!$L$30)+'Derivation of PM - FICO ONLY'!$L$29</f>
        <v>0.17450619599597794</v>
      </c>
      <c r="Q9362">
        <f>'Derivation of PM - 6 Fact'!$AN$34+('Derivation of PM - 6 Fact'!$AN$35*Predictions!C9362)+('Derivation of PM - 6 Fact'!$AN$36*Predictions!E9362)+('Derivation of PM - 6 Fact'!$AN$37*Predictions!F9362)+('Derivation of PM - 6 Fact'!$AN$38*Predictions!G9362)+('Derivation of PM - 6 Fact'!$AN$39*Predictions!H9362)+('Derivation of PM - 6 Fact'!$AN$40*Predictions!L9362)</f>
        <v>0.39363932230222959</v>
      </c>
      <c r="U9362">
        <f t="shared" si="585"/>
        <v>0</v>
      </c>
      <c r="V9362">
        <f t="shared" si="586"/>
        <v>0</v>
      </c>
      <c r="W9362">
        <f t="shared" si="587"/>
        <v>0</v>
      </c>
      <c r="X9362">
        <f t="shared" si="588"/>
        <v>0</v>
      </c>
    </row>
    <row r="9363" spans="1:24" x14ac:dyDescent="0.3">
      <c r="A9363" t="s">
        <v>2</v>
      </c>
      <c r="B9363">
        <v>27353</v>
      </c>
      <c r="C9363">
        <v>2</v>
      </c>
      <c r="D9363">
        <v>0</v>
      </c>
      <c r="E9363">
        <v>-159</v>
      </c>
      <c r="F9363">
        <v>32</v>
      </c>
      <c r="G9363">
        <v>38</v>
      </c>
      <c r="H9363">
        <v>36</v>
      </c>
      <c r="I9363">
        <v>2</v>
      </c>
      <c r="J9363">
        <v>8</v>
      </c>
      <c r="K9363">
        <v>0</v>
      </c>
      <c r="L9363">
        <v>503</v>
      </c>
      <c r="N9363" cm="1">
        <f t="array" ref="N9363">SUMPRODUCT(C9363:K9363,TRANSPOSE(('Derivation of PM - 8 Factors'!$Q$32:$Q$40)))+'Derivation of PM - 8 Factors'!$Q$31</f>
        <v>0.4366143367367753</v>
      </c>
      <c r="O9363" cm="1">
        <f t="array" ref="O9363">SUMPRODUCT(C9363:L9363,TRANSPOSE('Derivation of PM - 8 Fact+FICO'!$S$30:$S$39))+Predictions!$S$37</f>
        <v>0.50995070728557623</v>
      </c>
      <c r="P9363">
        <f>(L9363*'Derivation of PM - FICO ONLY'!$L$30)+'Derivation of PM - FICO ONLY'!$L$29</f>
        <v>4.5879535002540939E-2</v>
      </c>
      <c r="Q9363">
        <f>'Derivation of PM - 6 Fact'!$AN$34+('Derivation of PM - 6 Fact'!$AN$35*Predictions!C9363)+('Derivation of PM - 6 Fact'!$AN$36*Predictions!E9363)+('Derivation of PM - 6 Fact'!$AN$37*Predictions!F9363)+('Derivation of PM - 6 Fact'!$AN$38*Predictions!G9363)+('Derivation of PM - 6 Fact'!$AN$39*Predictions!H9363)+('Derivation of PM - 6 Fact'!$AN$40*Predictions!L9363)</f>
        <v>0.44081477753454174</v>
      </c>
      <c r="U9363">
        <f t="shared" si="585"/>
        <v>0</v>
      </c>
      <c r="V9363">
        <f t="shared" si="586"/>
        <v>1</v>
      </c>
      <c r="W9363">
        <f t="shared" si="587"/>
        <v>0</v>
      </c>
      <c r="X9363">
        <f t="shared" si="588"/>
        <v>0</v>
      </c>
    </row>
    <row r="9364" spans="1:24" x14ac:dyDescent="0.3">
      <c r="A9364" t="s">
        <v>2</v>
      </c>
      <c r="B9364">
        <v>27354</v>
      </c>
      <c r="C9364">
        <v>10</v>
      </c>
      <c r="D9364">
        <v>0</v>
      </c>
      <c r="E9364">
        <v>606</v>
      </c>
      <c r="F9364">
        <v>18</v>
      </c>
      <c r="G9364">
        <v>89</v>
      </c>
      <c r="H9364">
        <v>62</v>
      </c>
      <c r="I9364">
        <v>4</v>
      </c>
      <c r="J9364">
        <v>5</v>
      </c>
      <c r="K9364">
        <v>1</v>
      </c>
      <c r="L9364">
        <v>670</v>
      </c>
      <c r="N9364" cm="1">
        <f t="array" ref="N9364">SUMPRODUCT(C9364:K9364,TRANSPOSE(('Derivation of PM - 8 Factors'!$Q$32:$Q$40)))+'Derivation of PM - 8 Factors'!$Q$31</f>
        <v>1.1124507778233659</v>
      </c>
      <c r="O9364" cm="1">
        <f t="array" ref="O9364">SUMPRODUCT(C9364:L9364,TRANSPOSE('Derivation of PM - 8 Fact+FICO'!$S$30:$S$39))+Predictions!$S$37</f>
        <v>1.1832665238875484</v>
      </c>
      <c r="P9364">
        <f>(L9364*'Derivation of PM - FICO ONLY'!$L$30)+'Derivation of PM - FICO ONLY'!$L$29</f>
        <v>0.67766342870559915</v>
      </c>
      <c r="Q9364">
        <f>'Derivation of PM - 6 Fact'!$AN$34+('Derivation of PM - 6 Fact'!$AN$35*Predictions!C9364)+('Derivation of PM - 6 Fact'!$AN$36*Predictions!E9364)+('Derivation of PM - 6 Fact'!$AN$37*Predictions!F9364)+('Derivation of PM - 6 Fact'!$AN$38*Predictions!G9364)+('Derivation of PM - 6 Fact'!$AN$39*Predictions!H9364)+('Derivation of PM - 6 Fact'!$AN$40*Predictions!L9364)</f>
        <v>1.1813625394627354</v>
      </c>
      <c r="U9364">
        <f t="shared" si="585"/>
        <v>1</v>
      </c>
      <c r="V9364">
        <f t="shared" si="586"/>
        <v>1</v>
      </c>
      <c r="W9364">
        <f t="shared" si="587"/>
        <v>1</v>
      </c>
      <c r="X9364">
        <f t="shared" si="588"/>
        <v>1</v>
      </c>
    </row>
    <row r="9365" spans="1:24" x14ac:dyDescent="0.3">
      <c r="A9365" t="s">
        <v>2</v>
      </c>
      <c r="B9365">
        <v>27355</v>
      </c>
      <c r="C9365">
        <v>9</v>
      </c>
      <c r="D9365">
        <v>89</v>
      </c>
      <c r="E9365">
        <v>487</v>
      </c>
      <c r="F9365">
        <v>39</v>
      </c>
      <c r="G9365">
        <v>129</v>
      </c>
      <c r="H9365">
        <v>74</v>
      </c>
      <c r="I9365">
        <v>16</v>
      </c>
      <c r="J9365">
        <v>20</v>
      </c>
      <c r="K9365">
        <v>0</v>
      </c>
      <c r="L9365">
        <v>770</v>
      </c>
      <c r="N9365" cm="1">
        <f t="array" ref="N9365">SUMPRODUCT(C9365:K9365,TRANSPOSE(('Derivation of PM - 8 Factors'!$Q$32:$Q$40)))+'Derivation of PM - 8 Factors'!$Q$31</f>
        <v>1.1332311546342539</v>
      </c>
      <c r="O9365" cm="1">
        <f t="array" ref="O9365">SUMPRODUCT(C9365:L9365,TRANSPOSE('Derivation of PM - 8 Fact+FICO'!$S$30:$S$39))+Predictions!$S$37</f>
        <v>1.2081916133515127</v>
      </c>
      <c r="P9365">
        <f>(L9365*'Derivation of PM - FICO ONLY'!$L$30)+'Derivation of PM - FICO ONLY'!$L$29</f>
        <v>1.0559771375098255</v>
      </c>
      <c r="Q9365">
        <f>'Derivation of PM - 6 Fact'!$AN$34+('Derivation of PM - 6 Fact'!$AN$35*Predictions!C9365)+('Derivation of PM - 6 Fact'!$AN$36*Predictions!E9365)+('Derivation of PM - 6 Fact'!$AN$37*Predictions!F9365)+('Derivation of PM - 6 Fact'!$AN$38*Predictions!G9365)+('Derivation of PM - 6 Fact'!$AN$39*Predictions!H9365)+('Derivation of PM - 6 Fact'!$AN$40*Predictions!L9365)</f>
        <v>1.0825321451000725</v>
      </c>
      <c r="U9365">
        <f t="shared" si="585"/>
        <v>1</v>
      </c>
      <c r="V9365">
        <f t="shared" si="586"/>
        <v>1</v>
      </c>
      <c r="W9365">
        <f t="shared" si="587"/>
        <v>1</v>
      </c>
      <c r="X9365">
        <f t="shared" si="588"/>
        <v>1</v>
      </c>
    </row>
    <row r="9366" spans="1:24" x14ac:dyDescent="0.3">
      <c r="A9366" t="s">
        <v>2</v>
      </c>
      <c r="B9366">
        <v>27356</v>
      </c>
      <c r="C9366">
        <v>4</v>
      </c>
      <c r="D9366">
        <v>61</v>
      </c>
      <c r="E9366">
        <v>-220</v>
      </c>
      <c r="F9366">
        <v>5</v>
      </c>
      <c r="G9366">
        <v>29</v>
      </c>
      <c r="H9366">
        <v>43</v>
      </c>
      <c r="I9366">
        <v>2</v>
      </c>
      <c r="J9366">
        <v>7</v>
      </c>
      <c r="K9366">
        <v>0</v>
      </c>
      <c r="L9366">
        <v>510</v>
      </c>
      <c r="N9366" cm="1">
        <f t="array" ref="N9366">SUMPRODUCT(C9366:K9366,TRANSPOSE(('Derivation of PM - 8 Factors'!$Q$32:$Q$40)))+'Derivation of PM - 8 Factors'!$Q$31</f>
        <v>0.25204684297459456</v>
      </c>
      <c r="O9366" cm="1">
        <f t="array" ref="O9366">SUMPRODUCT(C9366:L9366,TRANSPOSE('Derivation of PM - 8 Fact+FICO'!$S$30:$S$39))+Predictions!$S$37</f>
        <v>0.32765432889731094</v>
      </c>
      <c r="P9366">
        <f>(L9366*'Derivation of PM - FICO ONLY'!$L$30)+'Derivation of PM - FICO ONLY'!$L$29</f>
        <v>7.2361494618836897E-2</v>
      </c>
      <c r="Q9366">
        <f>'Derivation of PM - 6 Fact'!$AN$34+('Derivation of PM - 6 Fact'!$AN$35*Predictions!C9366)+('Derivation of PM - 6 Fact'!$AN$36*Predictions!E9366)+('Derivation of PM - 6 Fact'!$AN$37*Predictions!F9366)+('Derivation of PM - 6 Fact'!$AN$38*Predictions!G9366)+('Derivation of PM - 6 Fact'!$AN$39*Predictions!H9366)+('Derivation of PM - 6 Fact'!$AN$40*Predictions!L9366)</f>
        <v>0.27361287960882846</v>
      </c>
      <c r="U9366">
        <f t="shared" si="585"/>
        <v>0</v>
      </c>
      <c r="V9366">
        <f t="shared" si="586"/>
        <v>0</v>
      </c>
      <c r="W9366">
        <f t="shared" si="587"/>
        <v>0</v>
      </c>
      <c r="X9366">
        <f t="shared" si="588"/>
        <v>0</v>
      </c>
    </row>
    <row r="9367" spans="1:24" x14ac:dyDescent="0.3">
      <c r="A9367" t="s">
        <v>2</v>
      </c>
      <c r="B9367">
        <v>27357</v>
      </c>
      <c r="C9367">
        <v>9</v>
      </c>
      <c r="D9367">
        <v>0</v>
      </c>
      <c r="E9367">
        <v>242</v>
      </c>
      <c r="F9367">
        <v>33</v>
      </c>
      <c r="G9367">
        <v>114</v>
      </c>
      <c r="H9367">
        <v>93</v>
      </c>
      <c r="I9367">
        <v>6</v>
      </c>
      <c r="J9367">
        <v>8</v>
      </c>
      <c r="K9367">
        <v>0</v>
      </c>
      <c r="L9367">
        <v>633</v>
      </c>
      <c r="N9367" cm="1">
        <f t="array" ref="N9367">SUMPRODUCT(C9367:K9367,TRANSPOSE(('Derivation of PM - 8 Factors'!$Q$32:$Q$40)))+'Derivation of PM - 8 Factors'!$Q$31</f>
        <v>0.87824201869747565</v>
      </c>
      <c r="O9367" cm="1">
        <f t="array" ref="O9367">SUMPRODUCT(C9367:L9367,TRANSPOSE('Derivation of PM - 8 Fact+FICO'!$S$30:$S$39))+Predictions!$S$37</f>
        <v>0.95193751367595147</v>
      </c>
      <c r="P9367">
        <f>(L9367*'Derivation of PM - FICO ONLY'!$L$30)+'Derivation of PM - FICO ONLY'!$L$29</f>
        <v>0.53768735644803534</v>
      </c>
      <c r="Q9367">
        <f>'Derivation of PM - 6 Fact'!$AN$34+('Derivation of PM - 6 Fact'!$AN$35*Predictions!C9367)+('Derivation of PM - 6 Fact'!$AN$36*Predictions!E9367)+('Derivation of PM - 6 Fact'!$AN$37*Predictions!F9367)+('Derivation of PM - 6 Fact'!$AN$38*Predictions!G9367)+('Derivation of PM - 6 Fact'!$AN$39*Predictions!H9367)+('Derivation of PM - 6 Fact'!$AN$40*Predictions!L9367)</f>
        <v>0.88603686157276873</v>
      </c>
      <c r="U9367">
        <f t="shared" si="585"/>
        <v>1</v>
      </c>
      <c r="V9367">
        <f t="shared" si="586"/>
        <v>1</v>
      </c>
      <c r="W9367">
        <f t="shared" si="587"/>
        <v>1</v>
      </c>
      <c r="X9367">
        <f t="shared" si="588"/>
        <v>1</v>
      </c>
    </row>
    <row r="9368" spans="1:24" x14ac:dyDescent="0.3">
      <c r="A9368" t="s">
        <v>2</v>
      </c>
      <c r="B9368">
        <v>27358</v>
      </c>
      <c r="C9368">
        <v>6</v>
      </c>
      <c r="D9368">
        <v>0</v>
      </c>
      <c r="E9368">
        <v>183</v>
      </c>
      <c r="F9368">
        <v>51</v>
      </c>
      <c r="G9368">
        <v>106</v>
      </c>
      <c r="H9368">
        <v>67</v>
      </c>
      <c r="I9368">
        <v>11</v>
      </c>
      <c r="J9368">
        <v>15</v>
      </c>
      <c r="K9368">
        <v>0</v>
      </c>
      <c r="L9368">
        <v>574</v>
      </c>
      <c r="N9368" cm="1">
        <f t="array" ref="N9368">SUMPRODUCT(C9368:K9368,TRANSPOSE(('Derivation of PM - 8 Factors'!$Q$32:$Q$40)))+'Derivation of PM - 8 Factors'!$Q$31</f>
        <v>0.96271747388300799</v>
      </c>
      <c r="O9368" cm="1">
        <f t="array" ref="O9368">SUMPRODUCT(C9368:L9368,TRANSPOSE('Derivation of PM - 8 Fact+FICO'!$S$30:$S$39))+Predictions!$S$37</f>
        <v>1.0328565565705718</v>
      </c>
      <c r="P9368">
        <f>(L9368*'Derivation of PM - FICO ONLY'!$L$30)+'Derivation of PM - FICO ONLY'!$L$29</f>
        <v>0.31448226825354175</v>
      </c>
      <c r="Q9368">
        <f>'Derivation of PM - 6 Fact'!$AN$34+('Derivation of PM - 6 Fact'!$AN$35*Predictions!C9368)+('Derivation of PM - 6 Fact'!$AN$36*Predictions!E9368)+('Derivation of PM - 6 Fact'!$AN$37*Predictions!F9368)+('Derivation of PM - 6 Fact'!$AN$38*Predictions!G9368)+('Derivation of PM - 6 Fact'!$AN$39*Predictions!H9368)+('Derivation of PM - 6 Fact'!$AN$40*Predictions!L9368)</f>
        <v>0.92272903002118489</v>
      </c>
      <c r="U9368">
        <f t="shared" si="585"/>
        <v>1</v>
      </c>
      <c r="V9368">
        <f t="shared" si="586"/>
        <v>1</v>
      </c>
      <c r="W9368">
        <f t="shared" si="587"/>
        <v>0</v>
      </c>
      <c r="X9368">
        <f t="shared" si="588"/>
        <v>1</v>
      </c>
    </row>
    <row r="9369" spans="1:24" x14ac:dyDescent="0.3">
      <c r="A9369" t="s">
        <v>2</v>
      </c>
      <c r="B9369">
        <v>27359</v>
      </c>
      <c r="C9369">
        <v>5</v>
      </c>
      <c r="D9369">
        <v>61</v>
      </c>
      <c r="E9369">
        <v>129</v>
      </c>
      <c r="F9369">
        <v>21</v>
      </c>
      <c r="G9369">
        <v>53</v>
      </c>
      <c r="H9369">
        <v>45</v>
      </c>
      <c r="I9369">
        <v>9</v>
      </c>
      <c r="J9369">
        <v>14</v>
      </c>
      <c r="K9369">
        <v>0</v>
      </c>
      <c r="L9369">
        <v>677</v>
      </c>
      <c r="N9369" cm="1">
        <f t="array" ref="N9369">SUMPRODUCT(C9369:K9369,TRANSPOSE(('Derivation of PM - 8 Factors'!$Q$32:$Q$40)))+'Derivation of PM - 8 Factors'!$Q$31</f>
        <v>0.66673769142840411</v>
      </c>
      <c r="O9369" cm="1">
        <f t="array" ref="O9369">SUMPRODUCT(C9369:L9369,TRANSPOSE('Derivation of PM - 8 Fact+FICO'!$S$30:$S$39))+Predictions!$S$37</f>
        <v>0.74476344449010767</v>
      </c>
      <c r="P9369">
        <f>(L9369*'Derivation of PM - FICO ONLY'!$L$30)+'Derivation of PM - FICO ONLY'!$L$29</f>
        <v>0.70414538832189488</v>
      </c>
      <c r="Q9369">
        <f>'Derivation of PM - 6 Fact'!$AN$34+('Derivation of PM - 6 Fact'!$AN$35*Predictions!C9369)+('Derivation of PM - 6 Fact'!$AN$36*Predictions!E9369)+('Derivation of PM - 6 Fact'!$AN$37*Predictions!F9369)+('Derivation of PM - 6 Fact'!$AN$38*Predictions!G9369)+('Derivation of PM - 6 Fact'!$AN$39*Predictions!H9369)+('Derivation of PM - 6 Fact'!$AN$40*Predictions!L9369)</f>
        <v>0.64698361514484171</v>
      </c>
      <c r="U9369">
        <f t="shared" si="585"/>
        <v>1</v>
      </c>
      <c r="V9369">
        <f t="shared" si="586"/>
        <v>1</v>
      </c>
      <c r="W9369">
        <f t="shared" si="587"/>
        <v>1</v>
      </c>
      <c r="X9369">
        <f t="shared" si="588"/>
        <v>1</v>
      </c>
    </row>
    <row r="9370" spans="1:24" x14ac:dyDescent="0.3">
      <c r="A9370" t="s">
        <v>2</v>
      </c>
      <c r="B9370">
        <v>27360</v>
      </c>
      <c r="C9370">
        <v>10</v>
      </c>
      <c r="D9370">
        <v>37</v>
      </c>
      <c r="E9370">
        <v>485</v>
      </c>
      <c r="F9370">
        <v>1</v>
      </c>
      <c r="G9370">
        <v>53</v>
      </c>
      <c r="H9370">
        <v>48</v>
      </c>
      <c r="I9370">
        <v>8</v>
      </c>
      <c r="J9370">
        <v>10</v>
      </c>
      <c r="K9370">
        <v>0</v>
      </c>
      <c r="L9370">
        <v>596</v>
      </c>
      <c r="N9370" cm="1">
        <f t="array" ref="N9370">SUMPRODUCT(C9370:K9370,TRANSPOSE(('Derivation of PM - 8 Factors'!$Q$32:$Q$40)))+'Derivation of PM - 8 Factors'!$Q$31</f>
        <v>1.152468779864166</v>
      </c>
      <c r="O9370" cm="1">
        <f t="array" ref="O9370">SUMPRODUCT(C9370:L9370,TRANSPOSE('Derivation of PM - 8 Fact+FICO'!$S$30:$S$39))+Predictions!$S$37</f>
        <v>1.2226699413658628</v>
      </c>
      <c r="P9370">
        <f>(L9370*'Derivation of PM - FICO ONLY'!$L$30)+'Derivation of PM - FICO ONLY'!$L$29</f>
        <v>0.39771128419047153</v>
      </c>
      <c r="Q9370">
        <f>'Derivation of PM - 6 Fact'!$AN$34+('Derivation of PM - 6 Fact'!$AN$35*Predictions!C9370)+('Derivation of PM - 6 Fact'!$AN$36*Predictions!E9370)+('Derivation of PM - 6 Fact'!$AN$37*Predictions!F9370)+('Derivation of PM - 6 Fact'!$AN$38*Predictions!G9370)+('Derivation of PM - 6 Fact'!$AN$39*Predictions!H9370)+('Derivation of PM - 6 Fact'!$AN$40*Predictions!L9370)</f>
        <v>1.1426742381964907</v>
      </c>
      <c r="U9370">
        <f t="shared" si="585"/>
        <v>1</v>
      </c>
      <c r="V9370">
        <f t="shared" si="586"/>
        <v>1</v>
      </c>
      <c r="W9370">
        <f t="shared" si="587"/>
        <v>0</v>
      </c>
      <c r="X9370">
        <f t="shared" si="588"/>
        <v>1</v>
      </c>
    </row>
    <row r="9371" spans="1:24" x14ac:dyDescent="0.3">
      <c r="A9371" t="s">
        <v>2</v>
      </c>
      <c r="B9371">
        <v>27361</v>
      </c>
      <c r="C9371">
        <v>10</v>
      </c>
      <c r="D9371">
        <v>0</v>
      </c>
      <c r="E9371">
        <v>225</v>
      </c>
      <c r="F9371">
        <v>42</v>
      </c>
      <c r="G9371">
        <v>147</v>
      </c>
      <c r="H9371">
        <v>86</v>
      </c>
      <c r="I9371">
        <v>12</v>
      </c>
      <c r="J9371">
        <v>19</v>
      </c>
      <c r="K9371">
        <v>0</v>
      </c>
      <c r="L9371">
        <v>743</v>
      </c>
      <c r="N9371" cm="1">
        <f t="array" ref="N9371">SUMPRODUCT(C9371:K9371,TRANSPOSE(('Derivation of PM - 8 Factors'!$Q$32:$Q$40)))+'Derivation of PM - 8 Factors'!$Q$31</f>
        <v>1.1352585028777842</v>
      </c>
      <c r="O9371" cm="1">
        <f t="array" ref="O9371">SUMPRODUCT(C9371:L9371,TRANSPOSE('Derivation of PM - 8 Fact+FICO'!$S$30:$S$39))+Predictions!$S$37</f>
        <v>1.2115228416688995</v>
      </c>
      <c r="P9371">
        <f>(L9371*'Derivation of PM - FICO ONLY'!$L$30)+'Derivation of PM - FICO ONLY'!$L$29</f>
        <v>0.9538324361326842</v>
      </c>
      <c r="Q9371">
        <f>'Derivation of PM - 6 Fact'!$AN$34+('Derivation of PM - 6 Fact'!$AN$35*Predictions!C9371)+('Derivation of PM - 6 Fact'!$AN$36*Predictions!E9371)+('Derivation of PM - 6 Fact'!$AN$37*Predictions!F9371)+('Derivation of PM - 6 Fact'!$AN$38*Predictions!G9371)+('Derivation of PM - 6 Fact'!$AN$39*Predictions!H9371)+('Derivation of PM - 6 Fact'!$AN$40*Predictions!L9371)</f>
        <v>1.0817972059231225</v>
      </c>
      <c r="U9371">
        <f t="shared" si="585"/>
        <v>1</v>
      </c>
      <c r="V9371">
        <f t="shared" si="586"/>
        <v>1</v>
      </c>
      <c r="W9371">
        <f t="shared" si="587"/>
        <v>1</v>
      </c>
      <c r="X9371">
        <f t="shared" si="588"/>
        <v>1</v>
      </c>
    </row>
    <row r="9372" spans="1:24" x14ac:dyDescent="0.3">
      <c r="A9372" t="s">
        <v>2</v>
      </c>
      <c r="B9372">
        <v>27362</v>
      </c>
      <c r="C9372">
        <v>4</v>
      </c>
      <c r="D9372">
        <v>30</v>
      </c>
      <c r="E9372">
        <v>-206</v>
      </c>
      <c r="F9372">
        <v>42</v>
      </c>
      <c r="G9372">
        <v>65</v>
      </c>
      <c r="H9372">
        <v>59</v>
      </c>
      <c r="I9372">
        <v>10</v>
      </c>
      <c r="J9372">
        <v>20</v>
      </c>
      <c r="K9372">
        <v>0</v>
      </c>
      <c r="L9372">
        <v>428</v>
      </c>
      <c r="N9372" cm="1">
        <f t="array" ref="N9372">SUMPRODUCT(C9372:K9372,TRANSPOSE(('Derivation of PM - 8 Factors'!$Q$32:$Q$40)))+'Derivation of PM - 8 Factors'!$Q$31</f>
        <v>0.70790424577945321</v>
      </c>
      <c r="O9372" cm="1">
        <f t="array" ref="O9372">SUMPRODUCT(C9372:L9372,TRANSPOSE('Derivation of PM - 8 Fact+FICO'!$S$30:$S$39))+Predictions!$S$37</f>
        <v>0.77786367062432826</v>
      </c>
      <c r="P9372">
        <f>(L9372*'Derivation of PM - FICO ONLY'!$L$30)+'Derivation of PM - FICO ONLY'!$L$29</f>
        <v>-0.2378557466006288</v>
      </c>
      <c r="Q9372">
        <f>'Derivation of PM - 6 Fact'!$AN$34+('Derivation of PM - 6 Fact'!$AN$35*Predictions!C9372)+('Derivation of PM - 6 Fact'!$AN$36*Predictions!E9372)+('Derivation of PM - 6 Fact'!$AN$37*Predictions!F9372)+('Derivation of PM - 6 Fact'!$AN$38*Predictions!G9372)+('Derivation of PM - 6 Fact'!$AN$39*Predictions!H9372)+('Derivation of PM - 6 Fact'!$AN$40*Predictions!L9372)</f>
        <v>0.64152525092033796</v>
      </c>
      <c r="U9372">
        <f t="shared" si="585"/>
        <v>1</v>
      </c>
      <c r="V9372">
        <f t="shared" si="586"/>
        <v>1</v>
      </c>
      <c r="W9372">
        <f t="shared" si="587"/>
        <v>0</v>
      </c>
      <c r="X9372">
        <f t="shared" si="588"/>
        <v>1</v>
      </c>
    </row>
    <row r="9373" spans="1:24" x14ac:dyDescent="0.3">
      <c r="A9373" t="s">
        <v>2</v>
      </c>
      <c r="B9373">
        <v>27363</v>
      </c>
      <c r="C9373">
        <v>7</v>
      </c>
      <c r="D9373">
        <v>0</v>
      </c>
      <c r="E9373">
        <v>88</v>
      </c>
      <c r="F9373">
        <v>83</v>
      </c>
      <c r="G9373">
        <v>167</v>
      </c>
      <c r="H9373">
        <v>122</v>
      </c>
      <c r="I9373">
        <v>16</v>
      </c>
      <c r="J9373">
        <v>18</v>
      </c>
      <c r="K9373">
        <v>0</v>
      </c>
      <c r="L9373">
        <v>576</v>
      </c>
      <c r="N9373" cm="1">
        <f t="array" ref="N9373">SUMPRODUCT(C9373:K9373,TRANSPOSE(('Derivation of PM - 8 Factors'!$Q$32:$Q$40)))+'Derivation of PM - 8 Factors'!$Q$31</f>
        <v>1.0067639291496868</v>
      </c>
      <c r="O9373" cm="1">
        <f t="array" ref="O9373">SUMPRODUCT(C9373:L9373,TRANSPOSE('Derivation of PM - 8 Fact+FICO'!$S$30:$S$39))+Predictions!$S$37</f>
        <v>1.077746323296692</v>
      </c>
      <c r="P9373">
        <f>(L9373*'Derivation of PM - FICO ONLY'!$L$30)+'Derivation of PM - FICO ONLY'!$L$29</f>
        <v>0.32204854242962599</v>
      </c>
      <c r="Q9373">
        <f>'Derivation of PM - 6 Fact'!$AN$34+('Derivation of PM - 6 Fact'!$AN$35*Predictions!C9373)+('Derivation of PM - 6 Fact'!$AN$36*Predictions!E9373)+('Derivation of PM - 6 Fact'!$AN$37*Predictions!F9373)+('Derivation of PM - 6 Fact'!$AN$38*Predictions!G9373)+('Derivation of PM - 6 Fact'!$AN$39*Predictions!H9373)+('Derivation of PM - 6 Fact'!$AN$40*Predictions!L9373)</f>
        <v>0.95319843007338956</v>
      </c>
      <c r="U9373">
        <f t="shared" si="585"/>
        <v>1</v>
      </c>
      <c r="V9373">
        <f t="shared" si="586"/>
        <v>1</v>
      </c>
      <c r="W9373">
        <f t="shared" si="587"/>
        <v>0</v>
      </c>
      <c r="X9373">
        <f t="shared" si="588"/>
        <v>1</v>
      </c>
    </row>
    <row r="9374" spans="1:24" x14ac:dyDescent="0.3">
      <c r="A9374" t="s">
        <v>2</v>
      </c>
      <c r="B9374">
        <v>27364</v>
      </c>
      <c r="C9374">
        <v>1</v>
      </c>
      <c r="D9374">
        <v>40</v>
      </c>
      <c r="E9374">
        <v>-83</v>
      </c>
      <c r="F9374">
        <v>41</v>
      </c>
      <c r="G9374">
        <v>39</v>
      </c>
      <c r="H9374">
        <v>27</v>
      </c>
      <c r="I9374">
        <v>16</v>
      </c>
      <c r="J9374">
        <v>20</v>
      </c>
      <c r="K9374">
        <v>1</v>
      </c>
      <c r="L9374">
        <v>514</v>
      </c>
      <c r="N9374" cm="1">
        <f t="array" ref="N9374">SUMPRODUCT(C9374:K9374,TRANSPOSE(('Derivation of PM - 8 Factors'!$Q$32:$Q$40)))+'Derivation of PM - 8 Factors'!$Q$31</f>
        <v>0.52647945545766328</v>
      </c>
      <c r="O9374" cm="1">
        <f t="array" ref="O9374">SUMPRODUCT(C9374:L9374,TRANSPOSE('Derivation of PM - 8 Fact+FICO'!$S$30:$S$39))+Predictions!$S$37</f>
        <v>0.59879870258954604</v>
      </c>
      <c r="P9374">
        <f>(L9374*'Derivation of PM - FICO ONLY'!$L$30)+'Derivation of PM - FICO ONLY'!$L$29</f>
        <v>8.7494042971005825E-2</v>
      </c>
      <c r="Q9374">
        <f>'Derivation of PM - 6 Fact'!$AN$34+('Derivation of PM - 6 Fact'!$AN$35*Predictions!C9374)+('Derivation of PM - 6 Fact'!$AN$36*Predictions!E9374)+('Derivation of PM - 6 Fact'!$AN$37*Predictions!F9374)+('Derivation of PM - 6 Fact'!$AN$38*Predictions!G9374)+('Derivation of PM - 6 Fact'!$AN$39*Predictions!H9374)+('Derivation of PM - 6 Fact'!$AN$40*Predictions!L9374)</f>
        <v>0.50581690927259582</v>
      </c>
      <c r="U9374">
        <f t="shared" si="585"/>
        <v>1</v>
      </c>
      <c r="V9374">
        <f t="shared" si="586"/>
        <v>1</v>
      </c>
      <c r="W9374">
        <f t="shared" si="587"/>
        <v>0</v>
      </c>
      <c r="X9374">
        <f t="shared" si="588"/>
        <v>1</v>
      </c>
    </row>
    <row r="9375" spans="1:24" x14ac:dyDescent="0.3">
      <c r="A9375" t="s">
        <v>2</v>
      </c>
      <c r="B9375">
        <v>27365</v>
      </c>
      <c r="C9375">
        <v>3</v>
      </c>
      <c r="D9375">
        <v>0</v>
      </c>
      <c r="E9375">
        <v>160</v>
      </c>
      <c r="F9375">
        <v>38</v>
      </c>
      <c r="G9375">
        <v>60</v>
      </c>
      <c r="H9375">
        <v>59</v>
      </c>
      <c r="I9375">
        <v>7</v>
      </c>
      <c r="J9375">
        <v>11</v>
      </c>
      <c r="K9375">
        <v>1</v>
      </c>
      <c r="L9375">
        <v>653</v>
      </c>
      <c r="N9375" cm="1">
        <f t="array" ref="N9375">SUMPRODUCT(C9375:K9375,TRANSPOSE(('Derivation of PM - 8 Factors'!$Q$32:$Q$40)))+'Derivation of PM - 8 Factors'!$Q$31</f>
        <v>0.45980876697699347</v>
      </c>
      <c r="O9375" cm="1">
        <f t="array" ref="O9375">SUMPRODUCT(C9375:L9375,TRANSPOSE('Derivation of PM - 8 Fact+FICO'!$S$30:$S$39))+Predictions!$S$37</f>
        <v>0.53686757802924923</v>
      </c>
      <c r="P9375">
        <f>(L9375*'Derivation of PM - FICO ONLY'!$L$30)+'Derivation of PM - FICO ONLY'!$L$29</f>
        <v>0.61335009820888042</v>
      </c>
      <c r="Q9375">
        <f>'Derivation of PM - 6 Fact'!$AN$34+('Derivation of PM - 6 Fact'!$AN$35*Predictions!C9375)+('Derivation of PM - 6 Fact'!$AN$36*Predictions!E9375)+('Derivation of PM - 6 Fact'!$AN$37*Predictions!F9375)+('Derivation of PM - 6 Fact'!$AN$38*Predictions!G9375)+('Derivation of PM - 6 Fact'!$AN$39*Predictions!H9375)+('Derivation of PM - 6 Fact'!$AN$40*Predictions!L9375)</f>
        <v>0.49691309519599391</v>
      </c>
      <c r="U9375">
        <f t="shared" si="585"/>
        <v>0</v>
      </c>
      <c r="V9375">
        <f t="shared" si="586"/>
        <v>1</v>
      </c>
      <c r="W9375">
        <f t="shared" si="587"/>
        <v>1</v>
      </c>
      <c r="X9375">
        <f t="shared" si="588"/>
        <v>0</v>
      </c>
    </row>
    <row r="9376" spans="1:24" x14ac:dyDescent="0.3">
      <c r="A9376" t="s">
        <v>2</v>
      </c>
      <c r="B9376">
        <v>27366</v>
      </c>
      <c r="C9376">
        <v>5</v>
      </c>
      <c r="D9376">
        <v>0</v>
      </c>
      <c r="E9376">
        <v>224</v>
      </c>
      <c r="F9376">
        <v>2</v>
      </c>
      <c r="G9376">
        <v>33</v>
      </c>
      <c r="H9376">
        <v>24</v>
      </c>
      <c r="I9376">
        <v>2</v>
      </c>
      <c r="J9376">
        <v>12</v>
      </c>
      <c r="K9376">
        <v>0</v>
      </c>
      <c r="L9376">
        <v>570</v>
      </c>
      <c r="N9376" cm="1">
        <f t="array" ref="N9376">SUMPRODUCT(C9376:K9376,TRANSPOSE(('Derivation of PM - 8 Factors'!$Q$32:$Q$40)))+'Derivation of PM - 8 Factors'!$Q$31</f>
        <v>0.58224313208620193</v>
      </c>
      <c r="O9376" cm="1">
        <f t="array" ref="O9376">SUMPRODUCT(C9376:L9376,TRANSPOSE('Derivation of PM - 8 Fact+FICO'!$S$30:$S$39))+Predictions!$S$37</f>
        <v>0.65381795155450018</v>
      </c>
      <c r="P9376">
        <f>(L9376*'Derivation of PM - FICO ONLY'!$L$30)+'Derivation of PM - FICO ONLY'!$L$29</f>
        <v>0.29934971990137282</v>
      </c>
      <c r="Q9376">
        <f>'Derivation of PM - 6 Fact'!$AN$34+('Derivation of PM - 6 Fact'!$AN$35*Predictions!C9376)+('Derivation of PM - 6 Fact'!$AN$36*Predictions!E9376)+('Derivation of PM - 6 Fact'!$AN$37*Predictions!F9376)+('Derivation of PM - 6 Fact'!$AN$38*Predictions!G9376)+('Derivation of PM - 6 Fact'!$AN$39*Predictions!H9376)+('Derivation of PM - 6 Fact'!$AN$40*Predictions!L9376)</f>
        <v>0.55973742450496333</v>
      </c>
      <c r="U9376">
        <f t="shared" si="585"/>
        <v>1</v>
      </c>
      <c r="V9376">
        <f t="shared" si="586"/>
        <v>1</v>
      </c>
      <c r="W9376">
        <f t="shared" si="587"/>
        <v>0</v>
      </c>
      <c r="X9376">
        <f t="shared" si="588"/>
        <v>1</v>
      </c>
    </row>
    <row r="9377" spans="1:24" x14ac:dyDescent="0.3">
      <c r="A9377" t="s">
        <v>2</v>
      </c>
      <c r="B9377">
        <v>27367</v>
      </c>
      <c r="C9377">
        <v>10</v>
      </c>
      <c r="D9377">
        <v>2</v>
      </c>
      <c r="E9377">
        <v>626</v>
      </c>
      <c r="F9377">
        <v>9</v>
      </c>
      <c r="G9377">
        <v>73</v>
      </c>
      <c r="H9377">
        <v>36</v>
      </c>
      <c r="I9377">
        <v>3</v>
      </c>
      <c r="J9377">
        <v>6</v>
      </c>
      <c r="K9377">
        <v>1</v>
      </c>
      <c r="L9377">
        <v>796</v>
      </c>
      <c r="N9377" cm="1">
        <f t="array" ref="N9377">SUMPRODUCT(C9377:K9377,TRANSPOSE(('Derivation of PM - 8 Factors'!$Q$32:$Q$40)))+'Derivation of PM - 8 Factors'!$Q$31</f>
        <v>1.2205246578451534</v>
      </c>
      <c r="O9377" cm="1">
        <f t="array" ref="O9377">SUMPRODUCT(C9377:L9377,TRANSPOSE('Derivation of PM - 8 Fact+FICO'!$S$30:$S$39))+Predictions!$S$37</f>
        <v>1.296449937592091</v>
      </c>
      <c r="P9377">
        <f>(L9377*'Derivation of PM - FICO ONLY'!$L$30)+'Derivation of PM - FICO ONLY'!$L$29</f>
        <v>1.1543387017989242</v>
      </c>
      <c r="Q9377">
        <f>'Derivation of PM - 6 Fact'!$AN$34+('Derivation of PM - 6 Fact'!$AN$35*Predictions!C9377)+('Derivation of PM - 6 Fact'!$AN$36*Predictions!E9377)+('Derivation of PM - 6 Fact'!$AN$37*Predictions!F9377)+('Derivation of PM - 6 Fact'!$AN$38*Predictions!G9377)+('Derivation of PM - 6 Fact'!$AN$39*Predictions!H9377)+('Derivation of PM - 6 Fact'!$AN$40*Predictions!L9377)</f>
        <v>1.2884948001718777</v>
      </c>
      <c r="U9377">
        <f t="shared" si="585"/>
        <v>1</v>
      </c>
      <c r="V9377">
        <f t="shared" si="586"/>
        <v>1</v>
      </c>
      <c r="W9377">
        <f t="shared" si="587"/>
        <v>1</v>
      </c>
      <c r="X9377">
        <f t="shared" si="588"/>
        <v>1</v>
      </c>
    </row>
    <row r="9378" spans="1:24" x14ac:dyDescent="0.3">
      <c r="A9378" t="s">
        <v>2</v>
      </c>
      <c r="B9378">
        <v>27368</v>
      </c>
      <c r="C9378">
        <v>7</v>
      </c>
      <c r="D9378">
        <v>0</v>
      </c>
      <c r="E9378">
        <v>122</v>
      </c>
      <c r="F9378">
        <v>57</v>
      </c>
      <c r="G9378">
        <v>134</v>
      </c>
      <c r="H9378">
        <v>79</v>
      </c>
      <c r="I9378">
        <v>2</v>
      </c>
      <c r="J9378">
        <v>6</v>
      </c>
      <c r="K9378">
        <v>0</v>
      </c>
      <c r="L9378">
        <v>707</v>
      </c>
      <c r="N9378" cm="1">
        <f t="array" ref="N9378">SUMPRODUCT(C9378:K9378,TRANSPOSE(('Derivation of PM - 8 Factors'!$Q$32:$Q$40)))+'Derivation of PM - 8 Factors'!$Q$31</f>
        <v>0.9314084563335937</v>
      </c>
      <c r="O9378" cm="1">
        <f t="array" ref="O9378">SUMPRODUCT(C9378:L9378,TRANSPOSE('Derivation of PM - 8 Fact+FICO'!$S$30:$S$39))+Predictions!$S$37</f>
        <v>1.0075429155728062</v>
      </c>
      <c r="P9378">
        <f>(L9378*'Derivation of PM - FICO ONLY'!$L$30)+'Derivation of PM - FICO ONLY'!$L$29</f>
        <v>0.81763950096316251</v>
      </c>
      <c r="Q9378">
        <f>'Derivation of PM - 6 Fact'!$AN$34+('Derivation of PM - 6 Fact'!$AN$35*Predictions!C9378)+('Derivation of PM - 6 Fact'!$AN$36*Predictions!E9378)+('Derivation of PM - 6 Fact'!$AN$37*Predictions!F9378)+('Derivation of PM - 6 Fact'!$AN$38*Predictions!G9378)+('Derivation of PM - 6 Fact'!$AN$39*Predictions!H9378)+('Derivation of PM - 6 Fact'!$AN$40*Predictions!L9378)</f>
        <v>0.95955273120269979</v>
      </c>
      <c r="U9378">
        <f t="shared" si="585"/>
        <v>1</v>
      </c>
      <c r="V9378">
        <f t="shared" si="586"/>
        <v>1</v>
      </c>
      <c r="W9378">
        <f t="shared" si="587"/>
        <v>1</v>
      </c>
      <c r="X9378">
        <f t="shared" si="588"/>
        <v>1</v>
      </c>
    </row>
    <row r="9379" spans="1:24" x14ac:dyDescent="0.3">
      <c r="A9379" t="s">
        <v>2</v>
      </c>
      <c r="B9379">
        <v>27369</v>
      </c>
      <c r="C9379">
        <v>1</v>
      </c>
      <c r="D9379">
        <v>0</v>
      </c>
      <c r="E9379">
        <v>-284</v>
      </c>
      <c r="F9379">
        <v>49</v>
      </c>
      <c r="G9379">
        <v>39</v>
      </c>
      <c r="H9379">
        <v>47</v>
      </c>
      <c r="I9379">
        <v>14</v>
      </c>
      <c r="J9379">
        <v>18</v>
      </c>
      <c r="K9379">
        <v>0</v>
      </c>
      <c r="L9379">
        <v>379</v>
      </c>
      <c r="N9379" cm="1">
        <f t="array" ref="N9379">SUMPRODUCT(C9379:K9379,TRANSPOSE(('Derivation of PM - 8 Factors'!$Q$32:$Q$40)))+'Derivation of PM - 8 Factors'!$Q$31</f>
        <v>0.54801629657055706</v>
      </c>
      <c r="O9379" cm="1">
        <f t="array" ref="O9379">SUMPRODUCT(C9379:L9379,TRANSPOSE('Derivation of PM - 8 Fact+FICO'!$S$30:$S$39))+Predictions!$S$37</f>
        <v>0.61756793365430784</v>
      </c>
      <c r="P9379">
        <f>(L9379*'Derivation of PM - FICO ONLY'!$L$30)+'Derivation of PM - FICO ONLY'!$L$29</f>
        <v>-0.42322946391469962</v>
      </c>
      <c r="Q9379">
        <f>'Derivation of PM - 6 Fact'!$AN$34+('Derivation of PM - 6 Fact'!$AN$35*Predictions!C9379)+('Derivation of PM - 6 Fact'!$AN$36*Predictions!E9379)+('Derivation of PM - 6 Fact'!$AN$37*Predictions!F9379)+('Derivation of PM - 6 Fact'!$AN$38*Predictions!G9379)+('Derivation of PM - 6 Fact'!$AN$39*Predictions!H9379)+('Derivation of PM - 6 Fact'!$AN$40*Predictions!L9379)</f>
        <v>0.48198475442191391</v>
      </c>
      <c r="U9379">
        <f t="shared" si="585"/>
        <v>1</v>
      </c>
      <c r="V9379">
        <f t="shared" si="586"/>
        <v>1</v>
      </c>
      <c r="W9379">
        <f t="shared" si="587"/>
        <v>0</v>
      </c>
      <c r="X9379">
        <f t="shared" si="588"/>
        <v>0</v>
      </c>
    </row>
    <row r="9380" spans="1:24" x14ac:dyDescent="0.3">
      <c r="A9380" t="s">
        <v>2</v>
      </c>
      <c r="B9380">
        <v>27370</v>
      </c>
      <c r="C9380">
        <v>8</v>
      </c>
      <c r="D9380">
        <v>40</v>
      </c>
      <c r="E9380">
        <v>314</v>
      </c>
      <c r="F9380">
        <v>46</v>
      </c>
      <c r="G9380">
        <v>130</v>
      </c>
      <c r="H9380">
        <v>96</v>
      </c>
      <c r="I9380">
        <v>19</v>
      </c>
      <c r="J9380">
        <v>20</v>
      </c>
      <c r="K9380">
        <v>0</v>
      </c>
      <c r="L9380">
        <v>643</v>
      </c>
      <c r="N9380" cm="1">
        <f t="array" ref="N9380">SUMPRODUCT(C9380:K9380,TRANSPOSE(('Derivation of PM - 8 Factors'!$Q$32:$Q$40)))+'Derivation of PM - 8 Factors'!$Q$31</f>
        <v>0.92356149376539109</v>
      </c>
      <c r="O9380" cm="1">
        <f t="array" ref="O9380">SUMPRODUCT(C9380:L9380,TRANSPOSE('Derivation of PM - 8 Fact+FICO'!$S$30:$S$39))+Predictions!$S$37</f>
        <v>0.99597213696503228</v>
      </c>
      <c r="P9380">
        <f>(L9380*'Derivation of PM - FICO ONLY'!$L$30)+'Derivation of PM - FICO ONLY'!$L$29</f>
        <v>0.57551872732845788</v>
      </c>
      <c r="Q9380">
        <f>'Derivation of PM - 6 Fact'!$AN$34+('Derivation of PM - 6 Fact'!$AN$35*Predictions!C9380)+('Derivation of PM - 6 Fact'!$AN$36*Predictions!E9380)+('Derivation of PM - 6 Fact'!$AN$37*Predictions!F9380)+('Derivation of PM - 6 Fact'!$AN$38*Predictions!G9380)+('Derivation of PM - 6 Fact'!$AN$39*Predictions!H9380)+('Derivation of PM - 6 Fact'!$AN$40*Predictions!L9380)</f>
        <v>0.85970600803141939</v>
      </c>
      <c r="U9380">
        <f t="shared" si="585"/>
        <v>1</v>
      </c>
      <c r="V9380">
        <f t="shared" si="586"/>
        <v>1</v>
      </c>
      <c r="W9380">
        <f t="shared" si="587"/>
        <v>1</v>
      </c>
      <c r="X9380">
        <f t="shared" si="588"/>
        <v>1</v>
      </c>
    </row>
    <row r="9381" spans="1:24" x14ac:dyDescent="0.3">
      <c r="A9381" t="s">
        <v>2</v>
      </c>
      <c r="B9381">
        <v>27371</v>
      </c>
      <c r="C9381">
        <v>3</v>
      </c>
      <c r="D9381">
        <v>24</v>
      </c>
      <c r="E9381">
        <v>14</v>
      </c>
      <c r="F9381">
        <v>72</v>
      </c>
      <c r="G9381">
        <v>81</v>
      </c>
      <c r="H9381">
        <v>61</v>
      </c>
      <c r="I9381">
        <v>4</v>
      </c>
      <c r="J9381">
        <v>6</v>
      </c>
      <c r="K9381">
        <v>0</v>
      </c>
      <c r="L9381">
        <v>473</v>
      </c>
      <c r="N9381" cm="1">
        <f t="array" ref="N9381">SUMPRODUCT(C9381:K9381,TRANSPOSE(('Derivation of PM - 8 Factors'!$Q$32:$Q$40)))+'Derivation of PM - 8 Factors'!$Q$31</f>
        <v>0.93999996619142279</v>
      </c>
      <c r="O9381" cm="1">
        <f t="array" ref="O9381">SUMPRODUCT(C9381:L9381,TRANSPOSE('Derivation of PM - 8 Fact+FICO'!$S$30:$S$39))+Predictions!$S$37</f>
        <v>1.0085713554034466</v>
      </c>
      <c r="P9381">
        <f>(L9381*'Derivation of PM - FICO ONLY'!$L$30)+'Derivation of PM - FICO ONLY'!$L$29</f>
        <v>-6.7614577638726914E-2</v>
      </c>
      <c r="Q9381">
        <f>'Derivation of PM - 6 Fact'!$AN$34+('Derivation of PM - 6 Fact'!$AN$35*Predictions!C9381)+('Derivation of PM - 6 Fact'!$AN$36*Predictions!E9381)+('Derivation of PM - 6 Fact'!$AN$37*Predictions!F9381)+('Derivation of PM - 6 Fact'!$AN$38*Predictions!G9381)+('Derivation of PM - 6 Fact'!$AN$39*Predictions!H9381)+('Derivation of PM - 6 Fact'!$AN$40*Predictions!L9381)</f>
        <v>0.95783245321683974</v>
      </c>
      <c r="U9381">
        <f t="shared" si="585"/>
        <v>1</v>
      </c>
      <c r="V9381">
        <f t="shared" si="586"/>
        <v>1</v>
      </c>
      <c r="W9381">
        <f t="shared" si="587"/>
        <v>0</v>
      </c>
      <c r="X9381">
        <f t="shared" si="588"/>
        <v>1</v>
      </c>
    </row>
    <row r="9382" spans="1:24" x14ac:dyDescent="0.3">
      <c r="A9382" t="s">
        <v>2</v>
      </c>
      <c r="B9382">
        <v>27372</v>
      </c>
      <c r="C9382">
        <v>1</v>
      </c>
      <c r="D9382">
        <v>93</v>
      </c>
      <c r="E9382">
        <v>-265</v>
      </c>
      <c r="F9382">
        <v>6</v>
      </c>
      <c r="G9382">
        <v>16</v>
      </c>
      <c r="H9382">
        <v>35</v>
      </c>
      <c r="I9382">
        <v>9</v>
      </c>
      <c r="J9382">
        <v>17</v>
      </c>
      <c r="K9382">
        <v>0</v>
      </c>
      <c r="L9382">
        <v>523</v>
      </c>
      <c r="N9382" cm="1">
        <f t="array" ref="N9382">SUMPRODUCT(C9382:K9382,TRANSPOSE(('Derivation of PM - 8 Factors'!$Q$32:$Q$40)))+'Derivation of PM - 8 Factors'!$Q$31</f>
        <v>-5.2071340903337537E-2</v>
      </c>
      <c r="O9382" cm="1">
        <f t="array" ref="O9382">SUMPRODUCT(C9382:L9382,TRANSPOSE('Derivation of PM - 8 Fact+FICO'!$S$30:$S$39))+Predictions!$S$37</f>
        <v>2.5028793445906312E-2</v>
      </c>
      <c r="P9382">
        <f>(L9382*'Derivation of PM - FICO ONLY'!$L$30)+'Derivation of PM - FICO ONLY'!$L$29</f>
        <v>0.12154227676338625</v>
      </c>
      <c r="Q9382">
        <f>'Derivation of PM - 6 Fact'!$AN$34+('Derivation of PM - 6 Fact'!$AN$35*Predictions!C9382)+('Derivation of PM - 6 Fact'!$AN$36*Predictions!E9382)+('Derivation of PM - 6 Fact'!$AN$37*Predictions!F9382)+('Derivation of PM - 6 Fact'!$AN$38*Predictions!G9382)+('Derivation of PM - 6 Fact'!$AN$39*Predictions!H9382)+('Derivation of PM - 6 Fact'!$AN$40*Predictions!L9382)</f>
        <v>-8.7340000308318996E-2</v>
      </c>
      <c r="U9382">
        <f t="shared" si="585"/>
        <v>0</v>
      </c>
      <c r="V9382">
        <f t="shared" si="586"/>
        <v>0</v>
      </c>
      <c r="W9382">
        <f t="shared" si="587"/>
        <v>0</v>
      </c>
      <c r="X9382">
        <f t="shared" si="588"/>
        <v>0</v>
      </c>
    </row>
    <row r="9383" spans="1:24" x14ac:dyDescent="0.3">
      <c r="A9383" t="s">
        <v>2</v>
      </c>
      <c r="B9383">
        <v>27373</v>
      </c>
      <c r="C9383">
        <v>4</v>
      </c>
      <c r="D9383">
        <v>0</v>
      </c>
      <c r="E9383">
        <v>36</v>
      </c>
      <c r="F9383">
        <v>12</v>
      </c>
      <c r="G9383">
        <v>38</v>
      </c>
      <c r="H9383">
        <v>49</v>
      </c>
      <c r="I9383">
        <v>15</v>
      </c>
      <c r="J9383">
        <v>20</v>
      </c>
      <c r="K9383">
        <v>1</v>
      </c>
      <c r="L9383">
        <v>616</v>
      </c>
      <c r="N9383" cm="1">
        <f t="array" ref="N9383">SUMPRODUCT(C9383:K9383,TRANSPOSE(('Derivation of PM - 8 Factors'!$Q$32:$Q$40)))+'Derivation of PM - 8 Factors'!$Q$31</f>
        <v>0.37853421028060585</v>
      </c>
      <c r="O9383" cm="1">
        <f t="array" ref="O9383">SUMPRODUCT(C9383:L9383,TRANSPOSE('Derivation of PM - 8 Fact+FICO'!$S$30:$S$39))+Predictions!$S$37</f>
        <v>0.45615097567489976</v>
      </c>
      <c r="P9383">
        <f>(L9383*'Derivation of PM - FICO ONLY'!$L$30)+'Derivation of PM - FICO ONLY'!$L$29</f>
        <v>0.47337402595131661</v>
      </c>
      <c r="Q9383">
        <f>'Derivation of PM - 6 Fact'!$AN$34+('Derivation of PM - 6 Fact'!$AN$35*Predictions!C9383)+('Derivation of PM - 6 Fact'!$AN$36*Predictions!E9383)+('Derivation of PM - 6 Fact'!$AN$37*Predictions!F9383)+('Derivation of PM - 6 Fact'!$AN$38*Predictions!G9383)+('Derivation of PM - 6 Fact'!$AN$39*Predictions!H9383)+('Derivation of PM - 6 Fact'!$AN$40*Predictions!L9383)</f>
        <v>0.35587502398768939</v>
      </c>
      <c r="U9383">
        <f t="shared" si="585"/>
        <v>0</v>
      </c>
      <c r="V9383">
        <f t="shared" si="586"/>
        <v>0</v>
      </c>
      <c r="W9383">
        <f t="shared" si="587"/>
        <v>0</v>
      </c>
      <c r="X9383">
        <f t="shared" si="588"/>
        <v>0</v>
      </c>
    </row>
    <row r="9384" spans="1:24" x14ac:dyDescent="0.3">
      <c r="A9384" t="s">
        <v>2</v>
      </c>
      <c r="B9384">
        <v>27374</v>
      </c>
      <c r="C9384">
        <v>10</v>
      </c>
      <c r="D9384">
        <v>63</v>
      </c>
      <c r="E9384">
        <v>285</v>
      </c>
      <c r="F9384">
        <v>58</v>
      </c>
      <c r="G9384">
        <v>180</v>
      </c>
      <c r="H9384">
        <v>94</v>
      </c>
      <c r="I9384">
        <v>1</v>
      </c>
      <c r="J9384">
        <v>5</v>
      </c>
      <c r="K9384">
        <v>0</v>
      </c>
      <c r="L9384">
        <v>641</v>
      </c>
      <c r="N9384" cm="1">
        <f t="array" ref="N9384">SUMPRODUCT(C9384:K9384,TRANSPOSE(('Derivation of PM - 8 Factors'!$Q$32:$Q$40)))+'Derivation of PM - 8 Factors'!$Q$31</f>
        <v>1.0982544555954941</v>
      </c>
      <c r="O9384" cm="1">
        <f t="array" ref="O9384">SUMPRODUCT(C9384:L9384,TRANSPOSE('Derivation of PM - 8 Fact+FICO'!$S$30:$S$39))+Predictions!$S$37</f>
        <v>1.1670229317297056</v>
      </c>
      <c r="P9384">
        <f>(L9384*'Derivation of PM - FICO ONLY'!$L$30)+'Derivation of PM - FICO ONLY'!$L$29</f>
        <v>0.56795245315237319</v>
      </c>
      <c r="Q9384">
        <f>'Derivation of PM - 6 Fact'!$AN$34+('Derivation of PM - 6 Fact'!$AN$35*Predictions!C9384)+('Derivation of PM - 6 Fact'!$AN$36*Predictions!E9384)+('Derivation of PM - 6 Fact'!$AN$37*Predictions!F9384)+('Derivation of PM - 6 Fact'!$AN$38*Predictions!G9384)+('Derivation of PM - 6 Fact'!$AN$39*Predictions!H9384)+('Derivation of PM - 6 Fact'!$AN$40*Predictions!L9384)</f>
        <v>1.1407980710779106</v>
      </c>
      <c r="U9384">
        <f t="shared" si="585"/>
        <v>1</v>
      </c>
      <c r="V9384">
        <f t="shared" si="586"/>
        <v>1</v>
      </c>
      <c r="W9384">
        <f t="shared" si="587"/>
        <v>1</v>
      </c>
      <c r="X9384">
        <f t="shared" si="588"/>
        <v>1</v>
      </c>
    </row>
    <row r="9385" spans="1:24" x14ac:dyDescent="0.3">
      <c r="A9385" t="s">
        <v>2</v>
      </c>
      <c r="B9385">
        <v>27375</v>
      </c>
      <c r="C9385">
        <v>6</v>
      </c>
      <c r="D9385">
        <v>99</v>
      </c>
      <c r="E9385">
        <v>-60</v>
      </c>
      <c r="F9385">
        <v>31</v>
      </c>
      <c r="G9385">
        <v>75</v>
      </c>
      <c r="H9385">
        <v>62</v>
      </c>
      <c r="I9385">
        <v>0</v>
      </c>
      <c r="J9385">
        <v>2</v>
      </c>
      <c r="K9385">
        <v>0</v>
      </c>
      <c r="L9385">
        <v>476</v>
      </c>
      <c r="N9385" cm="1">
        <f t="array" ref="N9385">SUMPRODUCT(C9385:K9385,TRANSPOSE(('Derivation of PM - 8 Factors'!$Q$32:$Q$40)))+'Derivation of PM - 8 Factors'!$Q$31</f>
        <v>0.66374412579068987</v>
      </c>
      <c r="O9385" cm="1">
        <f t="array" ref="O9385">SUMPRODUCT(C9385:L9385,TRANSPOSE('Derivation of PM - 8 Fact+FICO'!$S$30:$S$39))+Predictions!$S$37</f>
        <v>0.73387428106948249</v>
      </c>
      <c r="P9385">
        <f>(L9385*'Derivation of PM - FICO ONLY'!$L$30)+'Derivation of PM - FICO ONLY'!$L$29</f>
        <v>-5.6265166374600106E-2</v>
      </c>
      <c r="Q9385">
        <f>'Derivation of PM - 6 Fact'!$AN$34+('Derivation of PM - 6 Fact'!$AN$35*Predictions!C9385)+('Derivation of PM - 6 Fact'!$AN$36*Predictions!E9385)+('Derivation of PM - 6 Fact'!$AN$37*Predictions!F9385)+('Derivation of PM - 6 Fact'!$AN$38*Predictions!G9385)+('Derivation of PM - 6 Fact'!$AN$39*Predictions!H9385)+('Derivation of PM - 6 Fact'!$AN$40*Predictions!L9385)</f>
        <v>0.72129445950302606</v>
      </c>
      <c r="U9385">
        <f t="shared" si="585"/>
        <v>1</v>
      </c>
      <c r="V9385">
        <f t="shared" si="586"/>
        <v>1</v>
      </c>
      <c r="W9385">
        <f t="shared" si="587"/>
        <v>0</v>
      </c>
      <c r="X9385">
        <f t="shared" si="588"/>
        <v>1</v>
      </c>
    </row>
    <row r="9386" spans="1:24" x14ac:dyDescent="0.3">
      <c r="A9386" t="s">
        <v>2</v>
      </c>
      <c r="B9386">
        <v>27376</v>
      </c>
      <c r="C9386">
        <v>7</v>
      </c>
      <c r="D9386">
        <v>24</v>
      </c>
      <c r="E9386">
        <v>98</v>
      </c>
      <c r="F9386">
        <v>89</v>
      </c>
      <c r="G9386">
        <v>178</v>
      </c>
      <c r="H9386">
        <v>119</v>
      </c>
      <c r="I9386">
        <v>11</v>
      </c>
      <c r="J9386">
        <v>16</v>
      </c>
      <c r="K9386">
        <v>0</v>
      </c>
      <c r="L9386">
        <v>600</v>
      </c>
      <c r="N9386" cm="1">
        <f t="array" ref="N9386">SUMPRODUCT(C9386:K9386,TRANSPOSE(('Derivation of PM - 8 Factors'!$Q$32:$Q$40)))+'Derivation of PM - 8 Factors'!$Q$31</f>
        <v>1.0568128913206349</v>
      </c>
      <c r="O9386" cm="1">
        <f t="array" ref="O9386">SUMPRODUCT(C9386:L9386,TRANSPOSE('Derivation of PM - 8 Fact+FICO'!$S$30:$S$39))+Predictions!$S$37</f>
        <v>1.1277705022972035</v>
      </c>
      <c r="P9386">
        <f>(L9386*'Derivation of PM - FICO ONLY'!$L$30)+'Derivation of PM - FICO ONLY'!$L$29</f>
        <v>0.41284383254264045</v>
      </c>
      <c r="Q9386">
        <f>'Derivation of PM - 6 Fact'!$AN$34+('Derivation of PM - 6 Fact'!$AN$35*Predictions!C9386)+('Derivation of PM - 6 Fact'!$AN$36*Predictions!E9386)+('Derivation of PM - 6 Fact'!$AN$37*Predictions!F9386)+('Derivation of PM - 6 Fact'!$AN$38*Predictions!G9386)+('Derivation of PM - 6 Fact'!$AN$39*Predictions!H9386)+('Derivation of PM - 6 Fact'!$AN$40*Predictions!L9386)</f>
        <v>1.0241712881821121</v>
      </c>
      <c r="U9386">
        <f t="shared" si="585"/>
        <v>1</v>
      </c>
      <c r="V9386">
        <f t="shared" si="586"/>
        <v>1</v>
      </c>
      <c r="W9386">
        <f t="shared" si="587"/>
        <v>0</v>
      </c>
      <c r="X9386">
        <f t="shared" si="588"/>
        <v>1</v>
      </c>
    </row>
    <row r="9387" spans="1:24" x14ac:dyDescent="0.3">
      <c r="A9387" t="s">
        <v>2</v>
      </c>
      <c r="B9387">
        <v>27377</v>
      </c>
      <c r="C9387">
        <v>5</v>
      </c>
      <c r="D9387">
        <v>0</v>
      </c>
      <c r="E9387">
        <v>-62</v>
      </c>
      <c r="F9387">
        <v>47</v>
      </c>
      <c r="G9387">
        <v>85</v>
      </c>
      <c r="H9387">
        <v>60</v>
      </c>
      <c r="I9387">
        <v>19</v>
      </c>
      <c r="J9387">
        <v>20</v>
      </c>
      <c r="K9387">
        <v>0</v>
      </c>
      <c r="L9387">
        <v>507</v>
      </c>
      <c r="N9387" cm="1">
        <f t="array" ref="N9387">SUMPRODUCT(C9387:K9387,TRANSPOSE(('Derivation of PM - 8 Factors'!$Q$32:$Q$40)))+'Derivation of PM - 8 Factors'!$Q$31</f>
        <v>0.88257211647434475</v>
      </c>
      <c r="O9387" cm="1">
        <f t="array" ref="O9387">SUMPRODUCT(C9387:L9387,TRANSPOSE('Derivation of PM - 8 Fact+FICO'!$S$30:$S$39))+Predictions!$S$37</f>
        <v>0.95339004850328968</v>
      </c>
      <c r="P9387">
        <f>(L9387*'Derivation of PM - FICO ONLY'!$L$30)+'Derivation of PM - FICO ONLY'!$L$29</f>
        <v>6.1012083354710089E-2</v>
      </c>
      <c r="Q9387">
        <f>'Derivation of PM - 6 Fact'!$AN$34+('Derivation of PM - 6 Fact'!$AN$35*Predictions!C9387)+('Derivation of PM - 6 Fact'!$AN$36*Predictions!E9387)+('Derivation of PM - 6 Fact'!$AN$37*Predictions!F9387)+('Derivation of PM - 6 Fact'!$AN$38*Predictions!G9387)+('Derivation of PM - 6 Fact'!$AN$39*Predictions!H9387)+('Derivation of PM - 6 Fact'!$AN$40*Predictions!L9387)</f>
        <v>0.80665915806493105</v>
      </c>
      <c r="U9387">
        <f t="shared" si="585"/>
        <v>1</v>
      </c>
      <c r="V9387">
        <f t="shared" si="586"/>
        <v>1</v>
      </c>
      <c r="W9387">
        <f t="shared" si="587"/>
        <v>0</v>
      </c>
      <c r="X9387">
        <f t="shared" si="588"/>
        <v>1</v>
      </c>
    </row>
    <row r="9388" spans="1:24" x14ac:dyDescent="0.3">
      <c r="A9388" t="s">
        <v>2</v>
      </c>
      <c r="B9388">
        <v>27378</v>
      </c>
      <c r="C9388">
        <v>3</v>
      </c>
      <c r="D9388">
        <v>0</v>
      </c>
      <c r="E9388">
        <v>127</v>
      </c>
      <c r="F9388">
        <v>13</v>
      </c>
      <c r="G9388">
        <v>33</v>
      </c>
      <c r="H9388">
        <v>31</v>
      </c>
      <c r="I9388">
        <v>8</v>
      </c>
      <c r="J9388">
        <v>14</v>
      </c>
      <c r="K9388">
        <v>0</v>
      </c>
      <c r="L9388">
        <v>520</v>
      </c>
      <c r="N9388" cm="1">
        <f t="array" ref="N9388">SUMPRODUCT(C9388:K9388,TRANSPOSE(('Derivation of PM - 8 Factors'!$Q$32:$Q$40)))+'Derivation of PM - 8 Factors'!$Q$31</f>
        <v>0.40375771140556038</v>
      </c>
      <c r="O9388" cm="1">
        <f t="array" ref="O9388">SUMPRODUCT(C9388:L9388,TRANSPOSE('Derivation of PM - 8 Fact+FICO'!$S$30:$S$39))+Predictions!$S$37</f>
        <v>0.47459465106271531</v>
      </c>
      <c r="P9388">
        <f>(L9388*'Derivation of PM - FICO ONLY'!$L$30)+'Derivation of PM - FICO ONLY'!$L$29</f>
        <v>0.11019286549925944</v>
      </c>
      <c r="Q9388">
        <f>'Derivation of PM - 6 Fact'!$AN$34+('Derivation of PM - 6 Fact'!$AN$35*Predictions!C9388)+('Derivation of PM - 6 Fact'!$AN$36*Predictions!E9388)+('Derivation of PM - 6 Fact'!$AN$37*Predictions!F9388)+('Derivation of PM - 6 Fact'!$AN$38*Predictions!G9388)+('Derivation of PM - 6 Fact'!$AN$39*Predictions!H9388)+('Derivation of PM - 6 Fact'!$AN$40*Predictions!L9388)</f>
        <v>0.36469701892559281</v>
      </c>
      <c r="U9388">
        <f t="shared" si="585"/>
        <v>0</v>
      </c>
      <c r="V9388">
        <f t="shared" si="586"/>
        <v>0</v>
      </c>
      <c r="W9388">
        <f t="shared" si="587"/>
        <v>0</v>
      </c>
      <c r="X9388">
        <f t="shared" si="588"/>
        <v>0</v>
      </c>
    </row>
    <row r="9389" spans="1:24" x14ac:dyDescent="0.3">
      <c r="A9389" t="s">
        <v>2</v>
      </c>
      <c r="B9389">
        <v>27379</v>
      </c>
      <c r="C9389">
        <v>10</v>
      </c>
      <c r="D9389">
        <v>16</v>
      </c>
      <c r="E9389">
        <v>446</v>
      </c>
      <c r="F9389">
        <v>49</v>
      </c>
      <c r="G9389">
        <v>156</v>
      </c>
      <c r="H9389">
        <v>113</v>
      </c>
      <c r="I9389">
        <v>15</v>
      </c>
      <c r="J9389">
        <v>20</v>
      </c>
      <c r="K9389">
        <v>0</v>
      </c>
      <c r="L9389">
        <v>633</v>
      </c>
      <c r="N9389" cm="1">
        <f t="array" ref="N9389">SUMPRODUCT(C9389:K9389,TRANSPOSE(('Derivation of PM - 8 Factors'!$Q$32:$Q$40)))+'Derivation of PM - 8 Factors'!$Q$31</f>
        <v>1.073595598981669</v>
      </c>
      <c r="O9389" cm="1">
        <f t="array" ref="O9389">SUMPRODUCT(C9389:L9389,TRANSPOSE('Derivation of PM - 8 Fact+FICO'!$S$30:$S$39))+Predictions!$S$37</f>
        <v>1.1432958803252942</v>
      </c>
      <c r="P9389">
        <f>(L9389*'Derivation of PM - FICO ONLY'!$L$30)+'Derivation of PM - FICO ONLY'!$L$29</f>
        <v>0.53768735644803534</v>
      </c>
      <c r="Q9389">
        <f>'Derivation of PM - 6 Fact'!$AN$34+('Derivation of PM - 6 Fact'!$AN$35*Predictions!C9389)+('Derivation of PM - 6 Fact'!$AN$36*Predictions!E9389)+('Derivation of PM - 6 Fact'!$AN$37*Predictions!F9389)+('Derivation of PM - 6 Fact'!$AN$38*Predictions!G9389)+('Derivation of PM - 6 Fact'!$AN$39*Predictions!H9389)+('Derivation of PM - 6 Fact'!$AN$40*Predictions!L9389)</f>
        <v>1.0081752743644525</v>
      </c>
      <c r="U9389">
        <f t="shared" si="585"/>
        <v>1</v>
      </c>
      <c r="V9389">
        <f t="shared" si="586"/>
        <v>1</v>
      </c>
      <c r="W9389">
        <f t="shared" si="587"/>
        <v>1</v>
      </c>
      <c r="X9389">
        <f t="shared" si="588"/>
        <v>1</v>
      </c>
    </row>
    <row r="9390" spans="1:24" x14ac:dyDescent="0.3">
      <c r="A9390" t="s">
        <v>2</v>
      </c>
      <c r="B9390">
        <v>27380</v>
      </c>
      <c r="C9390">
        <v>7</v>
      </c>
      <c r="D9390">
        <v>0</v>
      </c>
      <c r="E9390">
        <v>-43</v>
      </c>
      <c r="F9390">
        <v>1</v>
      </c>
      <c r="G9390">
        <v>43</v>
      </c>
      <c r="H9390">
        <v>32</v>
      </c>
      <c r="I9390">
        <v>13</v>
      </c>
      <c r="J9390">
        <v>16</v>
      </c>
      <c r="K9390">
        <v>0</v>
      </c>
      <c r="L9390">
        <v>469</v>
      </c>
      <c r="N9390" cm="1">
        <f t="array" ref="N9390">SUMPRODUCT(C9390:K9390,TRANSPOSE(('Derivation of PM - 8 Factors'!$Q$32:$Q$40)))+'Derivation of PM - 8 Factors'!$Q$31</f>
        <v>0.77349994466763361</v>
      </c>
      <c r="O9390" cm="1">
        <f t="array" ref="O9390">SUMPRODUCT(C9390:L9390,TRANSPOSE('Derivation of PM - 8 Fact+FICO'!$S$30:$S$39))+Predictions!$S$37</f>
        <v>0.84325521553507388</v>
      </c>
      <c r="P9390">
        <f>(L9390*'Derivation of PM - FICO ONLY'!$L$30)+'Derivation of PM - FICO ONLY'!$L$29</f>
        <v>-8.2747125990896064E-2</v>
      </c>
      <c r="Q9390">
        <f>'Derivation of PM - 6 Fact'!$AN$34+('Derivation of PM - 6 Fact'!$AN$35*Predictions!C9390)+('Derivation of PM - 6 Fact'!$AN$36*Predictions!E9390)+('Derivation of PM - 6 Fact'!$AN$37*Predictions!F9390)+('Derivation of PM - 6 Fact'!$AN$38*Predictions!G9390)+('Derivation of PM - 6 Fact'!$AN$39*Predictions!H9390)+('Derivation of PM - 6 Fact'!$AN$40*Predictions!L9390)</f>
        <v>0.71911783739286939</v>
      </c>
      <c r="U9390">
        <f t="shared" si="585"/>
        <v>1</v>
      </c>
      <c r="V9390">
        <f t="shared" si="586"/>
        <v>1</v>
      </c>
      <c r="W9390">
        <f t="shared" si="587"/>
        <v>0</v>
      </c>
      <c r="X9390">
        <f t="shared" si="588"/>
        <v>1</v>
      </c>
    </row>
    <row r="9391" spans="1:24" x14ac:dyDescent="0.3">
      <c r="A9391" t="s">
        <v>2</v>
      </c>
      <c r="B9391">
        <v>27381</v>
      </c>
      <c r="C9391">
        <v>6</v>
      </c>
      <c r="D9391">
        <v>80</v>
      </c>
      <c r="E9391">
        <v>-85</v>
      </c>
      <c r="F9391">
        <v>96</v>
      </c>
      <c r="G9391">
        <v>167</v>
      </c>
      <c r="H9391">
        <v>124</v>
      </c>
      <c r="I9391">
        <v>3</v>
      </c>
      <c r="J9391">
        <v>8</v>
      </c>
      <c r="K9391">
        <v>0</v>
      </c>
      <c r="L9391">
        <v>531</v>
      </c>
      <c r="N9391" cm="1">
        <f t="array" ref="N9391">SUMPRODUCT(C9391:K9391,TRANSPOSE(('Derivation of PM - 8 Factors'!$Q$32:$Q$40)))+'Derivation of PM - 8 Factors'!$Q$31</f>
        <v>0.95458084712217661</v>
      </c>
      <c r="O9391" cm="1">
        <f t="array" ref="O9391">SUMPRODUCT(C9391:L9391,TRANSPOSE('Derivation of PM - 8 Fact+FICO'!$S$30:$S$39))+Predictions!$S$37</f>
        <v>1.02547994302209</v>
      </c>
      <c r="P9391">
        <f>(L9391*'Derivation of PM - FICO ONLY'!$L$30)+'Derivation of PM - FICO ONLY'!$L$29</f>
        <v>0.15180737346772433</v>
      </c>
      <c r="Q9391">
        <f>'Derivation of PM - 6 Fact'!$AN$34+('Derivation of PM - 6 Fact'!$AN$35*Predictions!C9391)+('Derivation of PM - 6 Fact'!$AN$36*Predictions!E9391)+('Derivation of PM - 6 Fact'!$AN$37*Predictions!F9391)+('Derivation of PM - 6 Fact'!$AN$38*Predictions!G9391)+('Derivation of PM - 6 Fact'!$AN$39*Predictions!H9391)+('Derivation of PM - 6 Fact'!$AN$40*Predictions!L9391)</f>
        <v>0.98316660612798779</v>
      </c>
      <c r="U9391">
        <f t="shared" si="585"/>
        <v>1</v>
      </c>
      <c r="V9391">
        <f t="shared" si="586"/>
        <v>1</v>
      </c>
      <c r="W9391">
        <f t="shared" si="587"/>
        <v>0</v>
      </c>
      <c r="X9391">
        <f t="shared" si="588"/>
        <v>1</v>
      </c>
    </row>
    <row r="9392" spans="1:24" x14ac:dyDescent="0.3">
      <c r="A9392" t="s">
        <v>2</v>
      </c>
      <c r="B9392">
        <v>27382</v>
      </c>
      <c r="C9392">
        <v>9</v>
      </c>
      <c r="D9392">
        <v>86</v>
      </c>
      <c r="E9392">
        <v>285</v>
      </c>
      <c r="F9392">
        <v>21</v>
      </c>
      <c r="G9392">
        <v>93</v>
      </c>
      <c r="H9392">
        <v>72</v>
      </c>
      <c r="I9392">
        <v>6</v>
      </c>
      <c r="J9392">
        <v>10</v>
      </c>
      <c r="K9392">
        <v>1</v>
      </c>
      <c r="L9392">
        <v>608</v>
      </c>
      <c r="N9392" cm="1">
        <f t="array" ref="N9392">SUMPRODUCT(C9392:K9392,TRANSPOSE(('Derivation of PM - 8 Factors'!$Q$32:$Q$40)))+'Derivation of PM - 8 Factors'!$Q$31</f>
        <v>0.87277032722944548</v>
      </c>
      <c r="O9392" cm="1">
        <f t="array" ref="O9392">SUMPRODUCT(C9392:L9392,TRANSPOSE('Derivation of PM - 8 Fact+FICO'!$S$30:$S$39))+Predictions!$S$37</f>
        <v>0.94475672983129022</v>
      </c>
      <c r="P9392">
        <f>(L9392*'Derivation of PM - FICO ONLY'!$L$30)+'Derivation of PM - FICO ONLY'!$L$29</f>
        <v>0.44310892924697876</v>
      </c>
      <c r="Q9392">
        <f>'Derivation of PM - 6 Fact'!$AN$34+('Derivation of PM - 6 Fact'!$AN$35*Predictions!C9392)+('Derivation of PM - 6 Fact'!$AN$36*Predictions!E9392)+('Derivation of PM - 6 Fact'!$AN$37*Predictions!F9392)+('Derivation of PM - 6 Fact'!$AN$38*Predictions!G9392)+('Derivation of PM - 6 Fact'!$AN$39*Predictions!H9392)+('Derivation of PM - 6 Fact'!$AN$40*Predictions!L9392)</f>
        <v>0.92890328429274971</v>
      </c>
      <c r="U9392">
        <f t="shared" si="585"/>
        <v>1</v>
      </c>
      <c r="V9392">
        <f t="shared" si="586"/>
        <v>1</v>
      </c>
      <c r="W9392">
        <f t="shared" si="587"/>
        <v>0</v>
      </c>
      <c r="X9392">
        <f t="shared" si="588"/>
        <v>1</v>
      </c>
    </row>
    <row r="9393" spans="1:24" x14ac:dyDescent="0.3">
      <c r="A9393" t="s">
        <v>2</v>
      </c>
      <c r="B9393">
        <v>27383</v>
      </c>
      <c r="C9393">
        <v>8</v>
      </c>
      <c r="D9393">
        <v>0</v>
      </c>
      <c r="E9393">
        <v>441</v>
      </c>
      <c r="F9393">
        <v>34</v>
      </c>
      <c r="G9393">
        <v>101</v>
      </c>
      <c r="H9393">
        <v>61</v>
      </c>
      <c r="I9393">
        <v>4</v>
      </c>
      <c r="J9393">
        <v>10</v>
      </c>
      <c r="K9393">
        <v>0</v>
      </c>
      <c r="L9393">
        <v>653</v>
      </c>
      <c r="N9393" cm="1">
        <f t="array" ref="N9393">SUMPRODUCT(C9393:K9393,TRANSPOSE(('Derivation of PM - 8 Factors'!$Q$32:$Q$40)))+'Derivation of PM - 8 Factors'!$Q$31</f>
        <v>1.0616955284275487</v>
      </c>
      <c r="O9393" cm="1">
        <f t="array" ref="O9393">SUMPRODUCT(C9393:L9393,TRANSPOSE('Derivation of PM - 8 Fact+FICO'!$S$30:$S$39))+Predictions!$S$37</f>
        <v>1.1325552300409538</v>
      </c>
      <c r="P9393">
        <f>(L9393*'Derivation of PM - FICO ONLY'!$L$30)+'Derivation of PM - FICO ONLY'!$L$29</f>
        <v>0.61335009820888042</v>
      </c>
      <c r="Q9393">
        <f>'Derivation of PM - 6 Fact'!$AN$34+('Derivation of PM - 6 Fact'!$AN$35*Predictions!C9393)+('Derivation of PM - 6 Fact'!$AN$36*Predictions!E9393)+('Derivation of PM - 6 Fact'!$AN$37*Predictions!F9393)+('Derivation of PM - 6 Fact'!$AN$38*Predictions!G9393)+('Derivation of PM - 6 Fact'!$AN$39*Predictions!H9393)+('Derivation of PM - 6 Fact'!$AN$40*Predictions!L9393)</f>
        <v>1.0551763363746869</v>
      </c>
      <c r="U9393">
        <f t="shared" si="585"/>
        <v>1</v>
      </c>
      <c r="V9393">
        <f t="shared" si="586"/>
        <v>1</v>
      </c>
      <c r="W9393">
        <f t="shared" si="587"/>
        <v>1</v>
      </c>
      <c r="X9393">
        <f t="shared" si="588"/>
        <v>1</v>
      </c>
    </row>
    <row r="9394" spans="1:24" x14ac:dyDescent="0.3">
      <c r="A9394" t="s">
        <v>2</v>
      </c>
      <c r="B9394">
        <v>27384</v>
      </c>
      <c r="C9394">
        <v>8</v>
      </c>
      <c r="D9394">
        <v>0</v>
      </c>
      <c r="E9394">
        <v>295</v>
      </c>
      <c r="F9394">
        <v>1</v>
      </c>
      <c r="G9394">
        <v>47</v>
      </c>
      <c r="H9394">
        <v>40</v>
      </c>
      <c r="I9394">
        <v>0</v>
      </c>
      <c r="J9394">
        <v>4</v>
      </c>
      <c r="K9394">
        <v>0</v>
      </c>
      <c r="L9394">
        <v>632</v>
      </c>
      <c r="N9394" cm="1">
        <f t="array" ref="N9394">SUMPRODUCT(C9394:K9394,TRANSPOSE(('Derivation of PM - 8 Factors'!$Q$32:$Q$40)))+'Derivation of PM - 8 Factors'!$Q$31</f>
        <v>0.84111526315679985</v>
      </c>
      <c r="O9394" cm="1">
        <f t="array" ref="O9394">SUMPRODUCT(C9394:L9394,TRANSPOSE('Derivation of PM - 8 Fact+FICO'!$S$30:$S$39))+Predictions!$S$37</f>
        <v>0.91509473769290894</v>
      </c>
      <c r="P9394">
        <f>(L9394*'Derivation of PM - FICO ONLY'!$L$30)+'Derivation of PM - FICO ONLY'!$L$29</f>
        <v>0.53390421935999277</v>
      </c>
      <c r="Q9394">
        <f>'Derivation of PM - 6 Fact'!$AN$34+('Derivation of PM - 6 Fact'!$AN$35*Predictions!C9394)+('Derivation of PM - 6 Fact'!$AN$36*Predictions!E9394)+('Derivation of PM - 6 Fact'!$AN$37*Predictions!F9394)+('Derivation of PM - 6 Fact'!$AN$38*Predictions!G9394)+('Derivation of PM - 6 Fact'!$AN$39*Predictions!H9394)+('Derivation of PM - 6 Fact'!$AN$40*Predictions!L9394)</f>
        <v>0.86956500579838658</v>
      </c>
      <c r="U9394">
        <f t="shared" si="585"/>
        <v>1</v>
      </c>
      <c r="V9394">
        <f t="shared" si="586"/>
        <v>1</v>
      </c>
      <c r="W9394">
        <f t="shared" si="587"/>
        <v>1</v>
      </c>
      <c r="X9394">
        <f t="shared" si="588"/>
        <v>1</v>
      </c>
    </row>
    <row r="9395" spans="1:24" x14ac:dyDescent="0.3">
      <c r="A9395" t="s">
        <v>2</v>
      </c>
      <c r="B9395">
        <v>27385</v>
      </c>
      <c r="C9395">
        <v>8</v>
      </c>
      <c r="D9395">
        <v>19</v>
      </c>
      <c r="E9395">
        <v>275</v>
      </c>
      <c r="F9395">
        <v>30</v>
      </c>
      <c r="G9395">
        <v>101</v>
      </c>
      <c r="H9395">
        <v>81</v>
      </c>
      <c r="I9395">
        <v>1</v>
      </c>
      <c r="J9395">
        <v>5</v>
      </c>
      <c r="K9395">
        <v>1</v>
      </c>
      <c r="L9395">
        <v>722</v>
      </c>
      <c r="N9395" cm="1">
        <f t="array" ref="N9395">SUMPRODUCT(C9395:K9395,TRANSPOSE(('Derivation of PM - 8 Factors'!$Q$32:$Q$40)))+'Derivation of PM - 8 Factors'!$Q$31</f>
        <v>0.74296609162980964</v>
      </c>
      <c r="O9395" cm="1">
        <f t="array" ref="O9395">SUMPRODUCT(C9395:L9395,TRANSPOSE('Derivation of PM - 8 Fact+FICO'!$S$30:$S$39))+Predictions!$S$37</f>
        <v>0.82067234620421892</v>
      </c>
      <c r="P9395">
        <f>(L9395*'Derivation of PM - FICO ONLY'!$L$30)+'Derivation of PM - FICO ONLY'!$L$29</f>
        <v>0.87438655728379655</v>
      </c>
      <c r="Q9395">
        <f>'Derivation of PM - 6 Fact'!$AN$34+('Derivation of PM - 6 Fact'!$AN$35*Predictions!C9395)+('Derivation of PM - 6 Fact'!$AN$36*Predictions!E9395)+('Derivation of PM - 6 Fact'!$AN$37*Predictions!F9395)+('Derivation of PM - 6 Fact'!$AN$38*Predictions!G9395)+('Derivation of PM - 6 Fact'!$AN$39*Predictions!H9395)+('Derivation of PM - 6 Fact'!$AN$40*Predictions!L9395)</f>
        <v>0.82689527551493403</v>
      </c>
      <c r="U9395">
        <f t="shared" si="585"/>
        <v>1</v>
      </c>
      <c r="V9395">
        <f t="shared" si="586"/>
        <v>1</v>
      </c>
      <c r="W9395">
        <f t="shared" si="587"/>
        <v>1</v>
      </c>
      <c r="X9395">
        <f t="shared" si="588"/>
        <v>1</v>
      </c>
    </row>
    <row r="9396" spans="1:24" x14ac:dyDescent="0.3">
      <c r="A9396" t="s">
        <v>2</v>
      </c>
      <c r="B9396">
        <v>27386</v>
      </c>
      <c r="C9396">
        <v>10</v>
      </c>
      <c r="D9396">
        <v>0</v>
      </c>
      <c r="E9396">
        <v>184</v>
      </c>
      <c r="F9396">
        <v>7</v>
      </c>
      <c r="G9396">
        <v>68</v>
      </c>
      <c r="H9396">
        <v>48</v>
      </c>
      <c r="I9396">
        <v>3</v>
      </c>
      <c r="J9396">
        <v>5</v>
      </c>
      <c r="K9396">
        <v>1</v>
      </c>
      <c r="L9396">
        <v>546</v>
      </c>
      <c r="N9396" cm="1">
        <f t="array" ref="N9396">SUMPRODUCT(C9396:K9396,TRANSPOSE(('Derivation of PM - 8 Factors'!$Q$32:$Q$40)))+'Derivation of PM - 8 Factors'!$Q$31</f>
        <v>1.0521953762333607</v>
      </c>
      <c r="O9396" cm="1">
        <f t="array" ref="O9396">SUMPRODUCT(C9396:L9396,TRANSPOSE('Derivation of PM - 8 Fact+FICO'!$S$30:$S$39))+Predictions!$S$37</f>
        <v>1.1224279034892368</v>
      </c>
      <c r="P9396">
        <f>(L9396*'Derivation of PM - FICO ONLY'!$L$30)+'Derivation of PM - FICO ONLY'!$L$29</f>
        <v>0.20855442978835836</v>
      </c>
      <c r="Q9396">
        <f>'Derivation of PM - 6 Fact'!$AN$34+('Derivation of PM - 6 Fact'!$AN$35*Predictions!C9396)+('Derivation of PM - 6 Fact'!$AN$36*Predictions!E9396)+('Derivation of PM - 6 Fact'!$AN$37*Predictions!F9396)+('Derivation of PM - 6 Fact'!$AN$38*Predictions!G9396)+('Derivation of PM - 6 Fact'!$AN$39*Predictions!H9396)+('Derivation of PM - 6 Fact'!$AN$40*Predictions!L9396)</f>
        <v>1.1201064454824923</v>
      </c>
      <c r="U9396">
        <f t="shared" si="585"/>
        <v>1</v>
      </c>
      <c r="V9396">
        <f t="shared" si="586"/>
        <v>1</v>
      </c>
      <c r="W9396">
        <f t="shared" si="587"/>
        <v>0</v>
      </c>
      <c r="X9396">
        <f t="shared" si="588"/>
        <v>1</v>
      </c>
    </row>
    <row r="9397" spans="1:24" x14ac:dyDescent="0.3">
      <c r="A9397" t="s">
        <v>2</v>
      </c>
      <c r="B9397">
        <v>27387</v>
      </c>
      <c r="C9397">
        <v>9</v>
      </c>
      <c r="D9397">
        <v>92</v>
      </c>
      <c r="E9397">
        <v>398</v>
      </c>
      <c r="F9397">
        <v>40</v>
      </c>
      <c r="G9397">
        <v>124</v>
      </c>
      <c r="H9397">
        <v>78</v>
      </c>
      <c r="I9397">
        <v>15</v>
      </c>
      <c r="J9397">
        <v>16</v>
      </c>
      <c r="K9397">
        <v>0</v>
      </c>
      <c r="L9397">
        <v>619</v>
      </c>
      <c r="N9397" cm="1">
        <f t="array" ref="N9397">SUMPRODUCT(C9397:K9397,TRANSPOSE(('Derivation of PM - 8 Factors'!$Q$32:$Q$40)))+'Derivation of PM - 8 Factors'!$Q$31</f>
        <v>1.1137505191579939</v>
      </c>
      <c r="O9397" cm="1">
        <f t="array" ref="O9397">SUMPRODUCT(C9397:L9397,TRANSPOSE('Derivation of PM - 8 Fact+FICO'!$S$30:$S$39))+Predictions!$S$37</f>
        <v>1.1831064355803169</v>
      </c>
      <c r="P9397">
        <f>(L9397*'Derivation of PM - FICO ONLY'!$L$30)+'Derivation of PM - FICO ONLY'!$L$29</f>
        <v>0.48472343721544342</v>
      </c>
      <c r="Q9397">
        <f>'Derivation of PM - 6 Fact'!$AN$34+('Derivation of PM - 6 Fact'!$AN$35*Predictions!C9397)+('Derivation of PM - 6 Fact'!$AN$36*Predictions!E9397)+('Derivation of PM - 6 Fact'!$AN$37*Predictions!F9397)+('Derivation of PM - 6 Fact'!$AN$38*Predictions!G9397)+('Derivation of PM - 6 Fact'!$AN$39*Predictions!H9397)+('Derivation of PM - 6 Fact'!$AN$40*Predictions!L9397)</f>
        <v>1.0811697036933903</v>
      </c>
      <c r="U9397">
        <f t="shared" si="585"/>
        <v>1</v>
      </c>
      <c r="V9397">
        <f t="shared" si="586"/>
        <v>1</v>
      </c>
      <c r="W9397">
        <f t="shared" si="587"/>
        <v>0</v>
      </c>
      <c r="X9397">
        <f t="shared" si="588"/>
        <v>1</v>
      </c>
    </row>
    <row r="9398" spans="1:24" x14ac:dyDescent="0.3">
      <c r="A9398" t="s">
        <v>2</v>
      </c>
      <c r="B9398">
        <v>27388</v>
      </c>
      <c r="C9398">
        <v>1</v>
      </c>
      <c r="D9398">
        <v>0</v>
      </c>
      <c r="E9398">
        <v>181</v>
      </c>
      <c r="F9398">
        <v>25</v>
      </c>
      <c r="G9398">
        <v>23</v>
      </c>
      <c r="H9398">
        <v>32</v>
      </c>
      <c r="I9398">
        <v>19</v>
      </c>
      <c r="J9398">
        <v>20</v>
      </c>
      <c r="K9398">
        <v>0</v>
      </c>
      <c r="L9398">
        <v>635</v>
      </c>
      <c r="N9398" cm="1">
        <f t="array" ref="N9398">SUMPRODUCT(C9398:K9398,TRANSPOSE(('Derivation of PM - 8 Factors'!$Q$32:$Q$40)))+'Derivation of PM - 8 Factors'!$Q$31</f>
        <v>0.39253187161042535</v>
      </c>
      <c r="O9398" cm="1">
        <f t="array" ref="O9398">SUMPRODUCT(C9398:L9398,TRANSPOSE('Derivation of PM - 8 Fact+FICO'!$S$30:$S$39))+Predictions!$S$37</f>
        <v>0.46918156759024865</v>
      </c>
      <c r="P9398">
        <f>(L9398*'Derivation of PM - FICO ONLY'!$L$30)+'Derivation of PM - FICO ONLY'!$L$29</f>
        <v>0.54525363062411958</v>
      </c>
      <c r="Q9398">
        <f>'Derivation of PM - 6 Fact'!$AN$34+('Derivation of PM - 6 Fact'!$AN$35*Predictions!C9398)+('Derivation of PM - 6 Fact'!$AN$36*Predictions!E9398)+('Derivation of PM - 6 Fact'!$AN$37*Predictions!F9398)+('Derivation of PM - 6 Fact'!$AN$38*Predictions!G9398)+('Derivation of PM - 6 Fact'!$AN$39*Predictions!H9398)+('Derivation of PM - 6 Fact'!$AN$40*Predictions!L9398)</f>
        <v>0.31530445926527656</v>
      </c>
      <c r="U9398">
        <f t="shared" si="585"/>
        <v>0</v>
      </c>
      <c r="V9398">
        <f t="shared" si="586"/>
        <v>0</v>
      </c>
      <c r="W9398">
        <f t="shared" si="587"/>
        <v>1</v>
      </c>
      <c r="X9398">
        <f t="shared" si="588"/>
        <v>0</v>
      </c>
    </row>
    <row r="9399" spans="1:24" x14ac:dyDescent="0.3">
      <c r="A9399" t="s">
        <v>2</v>
      </c>
      <c r="B9399">
        <v>27389</v>
      </c>
      <c r="C9399">
        <v>10</v>
      </c>
      <c r="D9399">
        <v>80</v>
      </c>
      <c r="E9399">
        <v>645</v>
      </c>
      <c r="F9399">
        <v>67</v>
      </c>
      <c r="G9399">
        <v>196</v>
      </c>
      <c r="H9399">
        <v>116</v>
      </c>
      <c r="I9399">
        <v>5</v>
      </c>
      <c r="J9399">
        <v>9</v>
      </c>
      <c r="K9399">
        <v>1</v>
      </c>
      <c r="L9399">
        <v>741</v>
      </c>
      <c r="N9399" cm="1">
        <f t="array" ref="N9399">SUMPRODUCT(C9399:K9399,TRANSPOSE(('Derivation of PM - 8 Factors'!$Q$32:$Q$40)))+'Derivation of PM - 8 Factors'!$Q$31</f>
        <v>1.0594280395817581</v>
      </c>
      <c r="O9399" cm="1">
        <f t="array" ref="O9399">SUMPRODUCT(C9399:L9399,TRANSPOSE('Derivation of PM - 8 Fact+FICO'!$S$30:$S$39))+Predictions!$S$37</f>
        <v>1.1293482859574313</v>
      </c>
      <c r="P9399">
        <f>(L9399*'Derivation of PM - FICO ONLY'!$L$30)+'Derivation of PM - FICO ONLY'!$L$29</f>
        <v>0.94626616195659952</v>
      </c>
      <c r="Q9399">
        <f>'Derivation of PM - 6 Fact'!$AN$34+('Derivation of PM - 6 Fact'!$AN$35*Predictions!C9399)+('Derivation of PM - 6 Fact'!$AN$36*Predictions!E9399)+('Derivation of PM - 6 Fact'!$AN$37*Predictions!F9399)+('Derivation of PM - 6 Fact'!$AN$38*Predictions!G9399)+('Derivation of PM - 6 Fact'!$AN$39*Predictions!H9399)+('Derivation of PM - 6 Fact'!$AN$40*Predictions!L9399)</f>
        <v>1.1295491860877638</v>
      </c>
      <c r="U9399">
        <f t="shared" si="585"/>
        <v>1</v>
      </c>
      <c r="V9399">
        <f t="shared" si="586"/>
        <v>1</v>
      </c>
      <c r="W9399">
        <f t="shared" si="587"/>
        <v>1</v>
      </c>
      <c r="X9399">
        <f t="shared" si="588"/>
        <v>1</v>
      </c>
    </row>
    <row r="9400" spans="1:24" x14ac:dyDescent="0.3">
      <c r="A9400" t="s">
        <v>2</v>
      </c>
      <c r="B9400">
        <v>27390</v>
      </c>
      <c r="C9400">
        <v>7</v>
      </c>
      <c r="D9400">
        <v>0</v>
      </c>
      <c r="E9400">
        <v>333</v>
      </c>
      <c r="F9400">
        <v>81</v>
      </c>
      <c r="G9400">
        <v>165</v>
      </c>
      <c r="H9400">
        <v>105</v>
      </c>
      <c r="I9400">
        <v>0</v>
      </c>
      <c r="J9400">
        <v>9</v>
      </c>
      <c r="K9400">
        <v>0</v>
      </c>
      <c r="L9400">
        <v>728</v>
      </c>
      <c r="N9400" cm="1">
        <f t="array" ref="N9400">SUMPRODUCT(C9400:K9400,TRANSPOSE(('Derivation of PM - 8 Factors'!$Q$32:$Q$40)))+'Derivation of PM - 8 Factors'!$Q$31</f>
        <v>1.072426683824681</v>
      </c>
      <c r="O9400" cm="1">
        <f t="array" ref="O9400">SUMPRODUCT(C9400:L9400,TRANSPOSE('Derivation of PM - 8 Fact+FICO'!$S$30:$S$39))+Predictions!$S$37</f>
        <v>1.1467051556373644</v>
      </c>
      <c r="P9400">
        <f>(L9400*'Derivation of PM - FICO ONLY'!$L$30)+'Derivation of PM - FICO ONLY'!$L$29</f>
        <v>0.89708537981205017</v>
      </c>
      <c r="Q9400">
        <f>'Derivation of PM - 6 Fact'!$AN$34+('Derivation of PM - 6 Fact'!$AN$35*Predictions!C9400)+('Derivation of PM - 6 Fact'!$AN$36*Predictions!E9400)+('Derivation of PM - 6 Fact'!$AN$37*Predictions!F9400)+('Derivation of PM - 6 Fact'!$AN$38*Predictions!G9400)+('Derivation of PM - 6 Fact'!$AN$39*Predictions!H9400)+('Derivation of PM - 6 Fact'!$AN$40*Predictions!L9400)</f>
        <v>1.0858476624093345</v>
      </c>
      <c r="U9400">
        <f t="shared" si="585"/>
        <v>1</v>
      </c>
      <c r="V9400">
        <f t="shared" si="586"/>
        <v>1</v>
      </c>
      <c r="W9400">
        <f t="shared" si="587"/>
        <v>1</v>
      </c>
      <c r="X9400">
        <f t="shared" si="588"/>
        <v>1</v>
      </c>
    </row>
    <row r="9401" spans="1:24" x14ac:dyDescent="0.3">
      <c r="A9401" t="s">
        <v>2</v>
      </c>
      <c r="B9401">
        <v>27391</v>
      </c>
      <c r="C9401">
        <v>2</v>
      </c>
      <c r="D9401">
        <v>61</v>
      </c>
      <c r="E9401">
        <v>181</v>
      </c>
      <c r="F9401">
        <v>20</v>
      </c>
      <c r="G9401">
        <v>27</v>
      </c>
      <c r="H9401">
        <v>15</v>
      </c>
      <c r="I9401">
        <v>7</v>
      </c>
      <c r="J9401">
        <v>17</v>
      </c>
      <c r="K9401">
        <v>1</v>
      </c>
      <c r="L9401">
        <v>627</v>
      </c>
      <c r="N9401" cm="1">
        <f t="array" ref="N9401">SUMPRODUCT(C9401:K9401,TRANSPOSE(('Derivation of PM - 8 Factors'!$Q$32:$Q$40)))+'Derivation of PM - 8 Factors'!$Q$31</f>
        <v>0.47281988182653234</v>
      </c>
      <c r="O9401" cm="1">
        <f t="array" ref="O9401">SUMPRODUCT(C9401:L9401,TRANSPOSE('Derivation of PM - 8 Fact+FICO'!$S$30:$S$39))+Predictions!$S$37</f>
        <v>0.54746632595861544</v>
      </c>
      <c r="P9401">
        <f>(L9401*'Derivation of PM - FICO ONLY'!$L$30)+'Derivation of PM - FICO ONLY'!$L$29</f>
        <v>0.51498853391978172</v>
      </c>
      <c r="Q9401">
        <f>'Derivation of PM - 6 Fact'!$AN$34+('Derivation of PM - 6 Fact'!$AN$35*Predictions!C9401)+('Derivation of PM - 6 Fact'!$AN$36*Predictions!E9401)+('Derivation of PM - 6 Fact'!$AN$37*Predictions!F9401)+('Derivation of PM - 6 Fact'!$AN$38*Predictions!G9401)+('Derivation of PM - 6 Fact'!$AN$39*Predictions!H9401)+('Derivation of PM - 6 Fact'!$AN$40*Predictions!L9401)</f>
        <v>0.4803327655422539</v>
      </c>
      <c r="U9401">
        <f t="shared" si="585"/>
        <v>0</v>
      </c>
      <c r="V9401">
        <f t="shared" si="586"/>
        <v>1</v>
      </c>
      <c r="W9401">
        <f t="shared" si="587"/>
        <v>1</v>
      </c>
      <c r="X9401">
        <f t="shared" si="588"/>
        <v>0</v>
      </c>
    </row>
    <row r="9402" spans="1:24" x14ac:dyDescent="0.3">
      <c r="A9402" t="s">
        <v>2</v>
      </c>
      <c r="B9402">
        <v>27392</v>
      </c>
      <c r="C9402">
        <v>6</v>
      </c>
      <c r="D9402">
        <v>35</v>
      </c>
      <c r="E9402">
        <v>154</v>
      </c>
      <c r="F9402">
        <v>63</v>
      </c>
      <c r="G9402">
        <v>126</v>
      </c>
      <c r="H9402">
        <v>101</v>
      </c>
      <c r="I9402">
        <v>16</v>
      </c>
      <c r="J9402">
        <v>20</v>
      </c>
      <c r="K9402">
        <v>0</v>
      </c>
      <c r="L9402">
        <v>552</v>
      </c>
      <c r="N9402" cm="1">
        <f t="array" ref="N9402">SUMPRODUCT(C9402:K9402,TRANSPOSE(('Derivation of PM - 8 Factors'!$Q$32:$Q$40)))+'Derivation of PM - 8 Factors'!$Q$31</f>
        <v>0.8629263355165534</v>
      </c>
      <c r="O9402" cm="1">
        <f t="array" ref="O9402">SUMPRODUCT(C9402:L9402,TRANSPOSE('Derivation of PM - 8 Fact+FICO'!$S$30:$S$39))+Predictions!$S$37</f>
        <v>0.93340361884619027</v>
      </c>
      <c r="P9402">
        <f>(L9402*'Derivation of PM - FICO ONLY'!$L$30)+'Derivation of PM - FICO ONLY'!$L$29</f>
        <v>0.23125325231661198</v>
      </c>
      <c r="Q9402">
        <f>'Derivation of PM - 6 Fact'!$AN$34+('Derivation of PM - 6 Fact'!$AN$35*Predictions!C9402)+('Derivation of PM - 6 Fact'!$AN$36*Predictions!E9402)+('Derivation of PM - 6 Fact'!$AN$37*Predictions!F9402)+('Derivation of PM - 6 Fact'!$AN$38*Predictions!G9402)+('Derivation of PM - 6 Fact'!$AN$39*Predictions!H9402)+('Derivation of PM - 6 Fact'!$AN$40*Predictions!L9402)</f>
        <v>0.79875215474632</v>
      </c>
      <c r="U9402">
        <f t="shared" si="585"/>
        <v>1</v>
      </c>
      <c r="V9402">
        <f t="shared" si="586"/>
        <v>1</v>
      </c>
      <c r="W9402">
        <f t="shared" si="587"/>
        <v>0</v>
      </c>
      <c r="X9402">
        <f t="shared" si="588"/>
        <v>1</v>
      </c>
    </row>
    <row r="9403" spans="1:24" x14ac:dyDescent="0.3">
      <c r="A9403" t="s">
        <v>2</v>
      </c>
      <c r="B9403">
        <v>27393</v>
      </c>
      <c r="C9403">
        <v>6</v>
      </c>
      <c r="D9403">
        <v>0</v>
      </c>
      <c r="E9403">
        <v>-139</v>
      </c>
      <c r="F9403">
        <v>44</v>
      </c>
      <c r="G9403">
        <v>93</v>
      </c>
      <c r="H9403">
        <v>87</v>
      </c>
      <c r="I9403">
        <v>7</v>
      </c>
      <c r="J9403">
        <v>12</v>
      </c>
      <c r="K9403">
        <v>0</v>
      </c>
      <c r="L9403">
        <v>611</v>
      </c>
      <c r="N9403" cm="1">
        <f t="array" ref="N9403">SUMPRODUCT(C9403:K9403,TRANSPOSE(('Derivation of PM - 8 Factors'!$Q$32:$Q$40)))+'Derivation of PM - 8 Factors'!$Q$31</f>
        <v>0.69936978577424136</v>
      </c>
      <c r="O9403" cm="1">
        <f t="array" ref="O9403">SUMPRODUCT(C9403:L9403,TRANSPOSE('Derivation of PM - 8 Fact+FICO'!$S$30:$S$39))+Predictions!$S$37</f>
        <v>0.77751076312219436</v>
      </c>
      <c r="P9403">
        <f>(L9403*'Derivation of PM - FICO ONLY'!$L$30)+'Derivation of PM - FICO ONLY'!$L$29</f>
        <v>0.45445834051110556</v>
      </c>
      <c r="Q9403">
        <f>'Derivation of PM - 6 Fact'!$AN$34+('Derivation of PM - 6 Fact'!$AN$35*Predictions!C9403)+('Derivation of PM - 6 Fact'!$AN$36*Predictions!E9403)+('Derivation of PM - 6 Fact'!$AN$37*Predictions!F9403)+('Derivation of PM - 6 Fact'!$AN$38*Predictions!G9403)+('Derivation of PM - 6 Fact'!$AN$39*Predictions!H9403)+('Derivation of PM - 6 Fact'!$AN$40*Predictions!L9403)</f>
        <v>0.68698850611073958</v>
      </c>
      <c r="U9403">
        <f t="shared" si="585"/>
        <v>1</v>
      </c>
      <c r="V9403">
        <f t="shared" si="586"/>
        <v>1</v>
      </c>
      <c r="W9403">
        <f t="shared" si="587"/>
        <v>0</v>
      </c>
      <c r="X9403">
        <f t="shared" si="588"/>
        <v>1</v>
      </c>
    </row>
    <row r="9404" spans="1:24" x14ac:dyDescent="0.3">
      <c r="A9404" t="s">
        <v>2</v>
      </c>
      <c r="B9404">
        <v>27394</v>
      </c>
      <c r="C9404">
        <v>6</v>
      </c>
      <c r="D9404">
        <v>81</v>
      </c>
      <c r="E9404">
        <v>317</v>
      </c>
      <c r="F9404">
        <v>73</v>
      </c>
      <c r="G9404">
        <v>132</v>
      </c>
      <c r="H9404">
        <v>77</v>
      </c>
      <c r="I9404">
        <v>8</v>
      </c>
      <c r="J9404">
        <v>13</v>
      </c>
      <c r="K9404">
        <v>0</v>
      </c>
      <c r="L9404">
        <v>663</v>
      </c>
      <c r="N9404" cm="1">
        <f t="array" ref="N9404">SUMPRODUCT(C9404:K9404,TRANSPOSE(('Derivation of PM - 8 Factors'!$Q$32:$Q$40)))+'Derivation of PM - 8 Factors'!$Q$31</f>
        <v>1.1462294048053934</v>
      </c>
      <c r="O9404" cm="1">
        <f t="array" ref="O9404">SUMPRODUCT(C9404:L9404,TRANSPOSE('Derivation of PM - 8 Fact+FICO'!$S$30:$S$39))+Predictions!$S$37</f>
        <v>1.2179231107926767</v>
      </c>
      <c r="P9404">
        <f>(L9404*'Derivation of PM - FICO ONLY'!$L$30)+'Derivation of PM - FICO ONLY'!$L$29</f>
        <v>0.65118146908930297</v>
      </c>
      <c r="Q9404">
        <f>'Derivation of PM - 6 Fact'!$AN$34+('Derivation of PM - 6 Fact'!$AN$35*Predictions!C9404)+('Derivation of PM - 6 Fact'!$AN$36*Predictions!E9404)+('Derivation of PM - 6 Fact'!$AN$37*Predictions!F9404)+('Derivation of PM - 6 Fact'!$AN$38*Predictions!G9404)+('Derivation of PM - 6 Fact'!$AN$39*Predictions!H9404)+('Derivation of PM - 6 Fact'!$AN$40*Predictions!L9404)</f>
        <v>1.138534826201655</v>
      </c>
      <c r="U9404">
        <f t="shared" si="585"/>
        <v>1</v>
      </c>
      <c r="V9404">
        <f t="shared" si="586"/>
        <v>1</v>
      </c>
      <c r="W9404">
        <f t="shared" si="587"/>
        <v>1</v>
      </c>
      <c r="X9404">
        <f t="shared" si="588"/>
        <v>1</v>
      </c>
    </row>
    <row r="9405" spans="1:24" x14ac:dyDescent="0.3">
      <c r="A9405" t="s">
        <v>2</v>
      </c>
      <c r="B9405">
        <v>27395</v>
      </c>
      <c r="C9405">
        <v>3</v>
      </c>
      <c r="D9405">
        <v>65</v>
      </c>
      <c r="E9405">
        <v>-65</v>
      </c>
      <c r="F9405">
        <v>33</v>
      </c>
      <c r="G9405">
        <v>51</v>
      </c>
      <c r="H9405">
        <v>71</v>
      </c>
      <c r="I9405">
        <v>0</v>
      </c>
      <c r="J9405">
        <v>5</v>
      </c>
      <c r="K9405">
        <v>0</v>
      </c>
      <c r="L9405">
        <v>490</v>
      </c>
      <c r="N9405" cm="1">
        <f t="array" ref="N9405">SUMPRODUCT(C9405:K9405,TRANSPOSE(('Derivation of PM - 8 Factors'!$Q$32:$Q$40)))+'Derivation of PM - 8 Factors'!$Q$31</f>
        <v>0.29847750747646506</v>
      </c>
      <c r="O9405" cm="1">
        <f t="array" ref="O9405">SUMPRODUCT(C9405:L9405,TRANSPOSE('Derivation of PM - 8 Fact+FICO'!$S$30:$S$39))+Predictions!$S$37</f>
        <v>0.37173897370451547</v>
      </c>
      <c r="P9405">
        <f>(L9405*'Derivation of PM - FICO ONLY'!$L$30)+'Derivation of PM - FICO ONLY'!$L$29</f>
        <v>-3.3012471420084122E-3</v>
      </c>
      <c r="Q9405">
        <f>'Derivation of PM - 6 Fact'!$AN$34+('Derivation of PM - 6 Fact'!$AN$35*Predictions!C9405)+('Derivation of PM - 6 Fact'!$AN$36*Predictions!E9405)+('Derivation of PM - 6 Fact'!$AN$37*Predictions!F9405)+('Derivation of PM - 6 Fact'!$AN$38*Predictions!G9405)+('Derivation of PM - 6 Fact'!$AN$39*Predictions!H9405)+('Derivation of PM - 6 Fact'!$AN$40*Predictions!L9405)</f>
        <v>0.3334176297111528</v>
      </c>
      <c r="U9405">
        <f t="shared" si="585"/>
        <v>0</v>
      </c>
      <c r="V9405">
        <f t="shared" si="586"/>
        <v>0</v>
      </c>
      <c r="W9405">
        <f t="shared" si="587"/>
        <v>0</v>
      </c>
      <c r="X9405">
        <f t="shared" si="588"/>
        <v>0</v>
      </c>
    </row>
    <row r="9406" spans="1:24" x14ac:dyDescent="0.3">
      <c r="A9406" t="s">
        <v>2</v>
      </c>
      <c r="B9406">
        <v>27396</v>
      </c>
      <c r="C9406">
        <v>4</v>
      </c>
      <c r="D9406">
        <v>0</v>
      </c>
      <c r="E9406">
        <v>-40</v>
      </c>
      <c r="F9406">
        <v>48</v>
      </c>
      <c r="G9406">
        <v>76</v>
      </c>
      <c r="H9406">
        <v>78</v>
      </c>
      <c r="I9406">
        <v>4</v>
      </c>
      <c r="J9406">
        <v>5</v>
      </c>
      <c r="K9406">
        <v>0</v>
      </c>
      <c r="L9406">
        <v>520</v>
      </c>
      <c r="N9406" cm="1">
        <f t="array" ref="N9406">SUMPRODUCT(C9406:K9406,TRANSPOSE(('Derivation of PM - 8 Factors'!$Q$32:$Q$40)))+'Derivation of PM - 8 Factors'!$Q$31</f>
        <v>0.5701826259973819</v>
      </c>
      <c r="O9406" cm="1">
        <f t="array" ref="O9406">SUMPRODUCT(C9406:L9406,TRANSPOSE('Derivation of PM - 8 Fact+FICO'!$S$30:$S$39))+Predictions!$S$37</f>
        <v>0.64333598045308382</v>
      </c>
      <c r="P9406">
        <f>(L9406*'Derivation of PM - FICO ONLY'!$L$30)+'Derivation of PM - FICO ONLY'!$L$29</f>
        <v>0.11019286549925944</v>
      </c>
      <c r="Q9406">
        <f>'Derivation of PM - 6 Fact'!$AN$34+('Derivation of PM - 6 Fact'!$AN$35*Predictions!C9406)+('Derivation of PM - 6 Fact'!$AN$36*Predictions!E9406)+('Derivation of PM - 6 Fact'!$AN$37*Predictions!F9406)+('Derivation of PM - 6 Fact'!$AN$38*Predictions!G9406)+('Derivation of PM - 6 Fact'!$AN$39*Predictions!H9406)+('Derivation of PM - 6 Fact'!$AN$40*Predictions!L9406)</f>
        <v>0.5933021790835824</v>
      </c>
      <c r="U9406">
        <f t="shared" si="585"/>
        <v>1</v>
      </c>
      <c r="V9406">
        <f t="shared" si="586"/>
        <v>1</v>
      </c>
      <c r="W9406">
        <f t="shared" si="587"/>
        <v>0</v>
      </c>
      <c r="X9406">
        <f t="shared" si="588"/>
        <v>1</v>
      </c>
    </row>
    <row r="9407" spans="1:24" x14ac:dyDescent="0.3">
      <c r="A9407" t="s">
        <v>2</v>
      </c>
      <c r="B9407">
        <v>27397</v>
      </c>
      <c r="C9407">
        <v>2</v>
      </c>
      <c r="D9407">
        <v>11</v>
      </c>
      <c r="E9407">
        <v>-135</v>
      </c>
      <c r="F9407">
        <v>31</v>
      </c>
      <c r="G9407">
        <v>39</v>
      </c>
      <c r="H9407">
        <v>42</v>
      </c>
      <c r="I9407">
        <v>10</v>
      </c>
      <c r="J9407">
        <v>17</v>
      </c>
      <c r="K9407">
        <v>1</v>
      </c>
      <c r="L9407">
        <v>464</v>
      </c>
      <c r="N9407" cm="1">
        <f t="array" ref="N9407">SUMPRODUCT(C9407:K9407,TRANSPOSE(('Derivation of PM - 8 Factors'!$Q$32:$Q$40)))+'Derivation of PM - 8 Factors'!$Q$31</f>
        <v>0.38344783357701162</v>
      </c>
      <c r="O9407" cm="1">
        <f t="array" ref="O9407">SUMPRODUCT(C9407:L9407,TRANSPOSE('Derivation of PM - 8 Fact+FICO'!$S$30:$S$39))+Predictions!$S$37</f>
        <v>0.45503833155479434</v>
      </c>
      <c r="P9407">
        <f>(L9407*'Derivation of PM - FICO ONLY'!$L$30)+'Derivation of PM - FICO ONLY'!$L$29</f>
        <v>-0.10166281143110734</v>
      </c>
      <c r="Q9407">
        <f>'Derivation of PM - 6 Fact'!$AN$34+('Derivation of PM - 6 Fact'!$AN$35*Predictions!C9407)+('Derivation of PM - 6 Fact'!$AN$36*Predictions!E9407)+('Derivation of PM - 6 Fact'!$AN$37*Predictions!F9407)+('Derivation of PM - 6 Fact'!$AN$38*Predictions!G9407)+('Derivation of PM - 6 Fact'!$AN$39*Predictions!H9407)+('Derivation of PM - 6 Fact'!$AN$40*Predictions!L9407)</f>
        <v>0.37865557302985514</v>
      </c>
      <c r="U9407">
        <f t="shared" si="585"/>
        <v>0</v>
      </c>
      <c r="V9407">
        <f t="shared" si="586"/>
        <v>0</v>
      </c>
      <c r="W9407">
        <f t="shared" si="587"/>
        <v>0</v>
      </c>
      <c r="X9407">
        <f t="shared" si="588"/>
        <v>0</v>
      </c>
    </row>
    <row r="9408" spans="1:24" x14ac:dyDescent="0.3">
      <c r="A9408" t="s">
        <v>2</v>
      </c>
      <c r="B9408">
        <v>27398</v>
      </c>
      <c r="C9408">
        <v>9</v>
      </c>
      <c r="D9408">
        <v>0</v>
      </c>
      <c r="E9408">
        <v>500</v>
      </c>
      <c r="F9408">
        <v>86</v>
      </c>
      <c r="G9408">
        <v>209</v>
      </c>
      <c r="H9408">
        <v>118</v>
      </c>
      <c r="I9408">
        <v>1</v>
      </c>
      <c r="J9408">
        <v>8</v>
      </c>
      <c r="K9408">
        <v>1</v>
      </c>
      <c r="L9408">
        <v>704</v>
      </c>
      <c r="N9408" cm="1">
        <f t="array" ref="N9408">SUMPRODUCT(C9408:K9408,TRANSPOSE(('Derivation of PM - 8 Factors'!$Q$32:$Q$40)))+'Derivation of PM - 8 Factors'!$Q$31</f>
        <v>1.1350964183573984</v>
      </c>
      <c r="O9408" cm="1">
        <f t="array" ref="O9408">SUMPRODUCT(C9408:L9408,TRANSPOSE('Derivation of PM - 8 Fact+FICO'!$S$30:$S$39))+Predictions!$S$37</f>
        <v>1.2040643551886983</v>
      </c>
      <c r="P9408">
        <f>(L9408*'Derivation of PM - FICO ONLY'!$L$30)+'Derivation of PM - FICO ONLY'!$L$29</f>
        <v>0.80629008969903615</v>
      </c>
      <c r="Q9408">
        <f>'Derivation of PM - 6 Fact'!$AN$34+('Derivation of PM - 6 Fact'!$AN$35*Predictions!C9408)+('Derivation of PM - 6 Fact'!$AN$36*Predictions!E9408)+('Derivation of PM - 6 Fact'!$AN$37*Predictions!F9408)+('Derivation of PM - 6 Fact'!$AN$38*Predictions!G9408)+('Derivation of PM - 6 Fact'!$AN$39*Predictions!H9408)+('Derivation of PM - 6 Fact'!$AN$40*Predictions!L9408)</f>
        <v>1.2012518925563247</v>
      </c>
      <c r="U9408">
        <f t="shared" si="585"/>
        <v>1</v>
      </c>
      <c r="V9408">
        <f t="shared" si="586"/>
        <v>1</v>
      </c>
      <c r="W9408">
        <f t="shared" si="587"/>
        <v>1</v>
      </c>
      <c r="X9408">
        <f t="shared" si="588"/>
        <v>1</v>
      </c>
    </row>
    <row r="9409" spans="1:24" x14ac:dyDescent="0.3">
      <c r="A9409" t="s">
        <v>2</v>
      </c>
      <c r="B9409">
        <v>27399</v>
      </c>
      <c r="C9409">
        <v>4</v>
      </c>
      <c r="D9409">
        <v>0</v>
      </c>
      <c r="E9409">
        <v>249</v>
      </c>
      <c r="F9409">
        <v>83</v>
      </c>
      <c r="G9409">
        <v>111</v>
      </c>
      <c r="H9409">
        <v>75</v>
      </c>
      <c r="I9409">
        <v>5</v>
      </c>
      <c r="J9409">
        <v>7</v>
      </c>
      <c r="K9409">
        <v>0</v>
      </c>
      <c r="L9409">
        <v>559</v>
      </c>
      <c r="N9409" cm="1">
        <f t="array" ref="N9409">SUMPRODUCT(C9409:K9409,TRANSPOSE(('Derivation of PM - 8 Factors'!$Q$32:$Q$40)))+'Derivation of PM - 8 Factors'!$Q$31</f>
        <v>1.0945440893102982</v>
      </c>
      <c r="O9409" cm="1">
        <f t="array" ref="O9409">SUMPRODUCT(C9409:L9409,TRANSPOSE('Derivation of PM - 8 Fact+FICO'!$S$30:$S$39))+Predictions!$S$37</f>
        <v>1.1633808677252717</v>
      </c>
      <c r="P9409">
        <f>(L9409*'Derivation of PM - FICO ONLY'!$L$30)+'Derivation of PM - FICO ONLY'!$L$29</f>
        <v>0.25773521193290772</v>
      </c>
      <c r="Q9409">
        <f>'Derivation of PM - 6 Fact'!$AN$34+('Derivation of PM - 6 Fact'!$AN$35*Predictions!C9409)+('Derivation of PM - 6 Fact'!$AN$36*Predictions!E9409)+('Derivation of PM - 6 Fact'!$AN$37*Predictions!F9409)+('Derivation of PM - 6 Fact'!$AN$38*Predictions!G9409)+('Derivation of PM - 6 Fact'!$AN$39*Predictions!H9409)+('Derivation of PM - 6 Fact'!$AN$40*Predictions!L9409)</f>
        <v>1.1045863107007412</v>
      </c>
      <c r="U9409">
        <f t="shared" si="585"/>
        <v>1</v>
      </c>
      <c r="V9409">
        <f t="shared" si="586"/>
        <v>1</v>
      </c>
      <c r="W9409">
        <f t="shared" si="587"/>
        <v>0</v>
      </c>
      <c r="X9409">
        <f t="shared" si="588"/>
        <v>1</v>
      </c>
    </row>
    <row r="9410" spans="1:24" x14ac:dyDescent="0.3">
      <c r="A9410" t="s">
        <v>2</v>
      </c>
      <c r="B9410">
        <v>27400</v>
      </c>
      <c r="C9410">
        <v>9</v>
      </c>
      <c r="D9410">
        <v>0</v>
      </c>
      <c r="E9410">
        <v>409</v>
      </c>
      <c r="F9410">
        <v>32</v>
      </c>
      <c r="G9410">
        <v>114</v>
      </c>
      <c r="H9410">
        <v>94</v>
      </c>
      <c r="I9410">
        <v>15</v>
      </c>
      <c r="J9410">
        <v>20</v>
      </c>
      <c r="K9410">
        <v>0</v>
      </c>
      <c r="L9410">
        <v>767</v>
      </c>
      <c r="N9410" cm="1">
        <f t="array" ref="N9410">SUMPRODUCT(C9410:K9410,TRANSPOSE(('Derivation of PM - 8 Factors'!$Q$32:$Q$40)))+'Derivation of PM - 8 Factors'!$Q$31</f>
        <v>0.95712394540891021</v>
      </c>
      <c r="O9410" cm="1">
        <f t="array" ref="O9410">SUMPRODUCT(C9410:L9410,TRANSPOSE('Derivation of PM - 8 Fact+FICO'!$S$30:$S$39))+Predictions!$S$37</f>
        <v>1.0354411268023727</v>
      </c>
      <c r="P9410">
        <f>(L9410*'Derivation of PM - FICO ONLY'!$L$30)+'Derivation of PM - FICO ONLY'!$L$29</f>
        <v>1.0446277262456987</v>
      </c>
      <c r="Q9410">
        <f>'Derivation of PM - 6 Fact'!$AN$34+('Derivation of PM - 6 Fact'!$AN$35*Predictions!C9410)+('Derivation of PM - 6 Fact'!$AN$36*Predictions!E9410)+('Derivation of PM - 6 Fact'!$AN$37*Predictions!F9410)+('Derivation of PM - 6 Fact'!$AN$38*Predictions!G9410)+('Derivation of PM - 6 Fact'!$AN$39*Predictions!H9410)+('Derivation of PM - 6 Fact'!$AN$40*Predictions!L9410)</f>
        <v>0.89322592126354106</v>
      </c>
      <c r="U9410">
        <f t="shared" si="585"/>
        <v>1</v>
      </c>
      <c r="V9410">
        <f t="shared" si="586"/>
        <v>1</v>
      </c>
      <c r="W9410">
        <f t="shared" si="587"/>
        <v>1</v>
      </c>
      <c r="X9410">
        <f t="shared" si="588"/>
        <v>1</v>
      </c>
    </row>
    <row r="9411" spans="1:24" x14ac:dyDescent="0.3">
      <c r="A9411" t="s">
        <v>2</v>
      </c>
      <c r="B9411">
        <v>27401</v>
      </c>
      <c r="C9411">
        <v>7</v>
      </c>
      <c r="D9411">
        <v>17</v>
      </c>
      <c r="E9411">
        <v>-89</v>
      </c>
      <c r="F9411">
        <v>46</v>
      </c>
      <c r="G9411">
        <v>109</v>
      </c>
      <c r="H9411">
        <v>111</v>
      </c>
      <c r="I9411">
        <v>1</v>
      </c>
      <c r="J9411">
        <v>2</v>
      </c>
      <c r="K9411">
        <v>0</v>
      </c>
      <c r="L9411">
        <v>572</v>
      </c>
      <c r="N9411" cm="1">
        <f t="array" ref="N9411">SUMPRODUCT(C9411:K9411,TRANSPOSE(('Derivation of PM - 8 Factors'!$Q$32:$Q$40)))+'Derivation of PM - 8 Factors'!$Q$31</f>
        <v>0.59414562579259145</v>
      </c>
      <c r="O9411" cm="1">
        <f t="array" ref="O9411">SUMPRODUCT(C9411:L9411,TRANSPOSE('Derivation of PM - 8 Fact+FICO'!$S$30:$S$39))+Predictions!$S$37</f>
        <v>0.67044356174804487</v>
      </c>
      <c r="P9411">
        <f>(L9411*'Derivation of PM - FICO ONLY'!$L$30)+'Derivation of PM - FICO ONLY'!$L$29</f>
        <v>0.30691599407745707</v>
      </c>
      <c r="Q9411">
        <f>'Derivation of PM - 6 Fact'!$AN$34+('Derivation of PM - 6 Fact'!$AN$35*Predictions!C9411)+('Derivation of PM - 6 Fact'!$AN$36*Predictions!E9411)+('Derivation of PM - 6 Fact'!$AN$37*Predictions!F9411)+('Derivation of PM - 6 Fact'!$AN$38*Predictions!G9411)+('Derivation of PM - 6 Fact'!$AN$39*Predictions!H9411)+('Derivation of PM - 6 Fact'!$AN$40*Predictions!L9411)</f>
        <v>0.64627738137072621</v>
      </c>
      <c r="U9411">
        <f t="shared" si="585"/>
        <v>1</v>
      </c>
      <c r="V9411">
        <f t="shared" si="586"/>
        <v>1</v>
      </c>
      <c r="W9411">
        <f t="shared" si="587"/>
        <v>0</v>
      </c>
      <c r="X9411">
        <f t="shared" si="588"/>
        <v>1</v>
      </c>
    </row>
    <row r="9412" spans="1:24" x14ac:dyDescent="0.3">
      <c r="A9412" t="s">
        <v>2</v>
      </c>
      <c r="B9412">
        <v>27402</v>
      </c>
      <c r="C9412">
        <v>1</v>
      </c>
      <c r="D9412">
        <v>100</v>
      </c>
      <c r="E9412">
        <v>-56</v>
      </c>
      <c r="F9412">
        <v>20</v>
      </c>
      <c r="G9412">
        <v>22</v>
      </c>
      <c r="H9412">
        <v>45</v>
      </c>
      <c r="I9412">
        <v>2</v>
      </c>
      <c r="J9412">
        <v>8</v>
      </c>
      <c r="K9412">
        <v>1</v>
      </c>
      <c r="L9412">
        <v>481</v>
      </c>
      <c r="N9412" cm="1">
        <f t="array" ref="N9412">SUMPRODUCT(C9412:K9412,TRANSPOSE(('Derivation of PM - 8 Factors'!$Q$32:$Q$40)))+'Derivation of PM - 8 Factors'!$Q$31</f>
        <v>3.1021623901723888E-2</v>
      </c>
      <c r="O9412" cm="1">
        <f t="array" ref="O9412">SUMPRODUCT(C9412:L9412,TRANSPOSE('Derivation of PM - 8 Fact+FICO'!$S$30:$S$39))+Predictions!$S$37</f>
        <v>0.10397305409488486</v>
      </c>
      <c r="P9412">
        <f>(L9412*'Derivation of PM - FICO ONLY'!$L$30)+'Derivation of PM - FICO ONLY'!$L$29</f>
        <v>-3.7349480934388835E-2</v>
      </c>
      <c r="Q9412">
        <f>'Derivation of PM - 6 Fact'!$AN$34+('Derivation of PM - 6 Fact'!$AN$35*Predictions!C9412)+('Derivation of PM - 6 Fact'!$AN$36*Predictions!E9412)+('Derivation of PM - 6 Fact'!$AN$37*Predictions!F9412)+('Derivation of PM - 6 Fact'!$AN$38*Predictions!G9412)+('Derivation of PM - 6 Fact'!$AN$39*Predictions!H9412)+('Derivation of PM - 6 Fact'!$AN$40*Predictions!L9412)</f>
        <v>9.8892561930876782E-2</v>
      </c>
      <c r="U9412">
        <f t="shared" si="585"/>
        <v>0</v>
      </c>
      <c r="V9412">
        <f t="shared" si="586"/>
        <v>0</v>
      </c>
      <c r="W9412">
        <f t="shared" si="587"/>
        <v>0</v>
      </c>
      <c r="X9412">
        <f t="shared" si="588"/>
        <v>0</v>
      </c>
    </row>
    <row r="9413" spans="1:24" x14ac:dyDescent="0.3">
      <c r="A9413" t="s">
        <v>2</v>
      </c>
      <c r="B9413">
        <v>27403</v>
      </c>
      <c r="C9413">
        <v>10</v>
      </c>
      <c r="D9413">
        <v>43</v>
      </c>
      <c r="E9413">
        <v>377</v>
      </c>
      <c r="F9413">
        <v>8</v>
      </c>
      <c r="G9413">
        <v>70</v>
      </c>
      <c r="H9413">
        <v>37</v>
      </c>
      <c r="I9413">
        <v>4</v>
      </c>
      <c r="J9413">
        <v>12</v>
      </c>
      <c r="K9413">
        <v>0</v>
      </c>
      <c r="L9413">
        <v>588</v>
      </c>
      <c r="N9413" cm="1">
        <f t="array" ref="N9413">SUMPRODUCT(C9413:K9413,TRANSPOSE(('Derivation of PM - 8 Factors'!$Q$32:$Q$40)))+'Derivation of PM - 8 Factors'!$Q$31</f>
        <v>1.2478523942154682</v>
      </c>
      <c r="O9413" cm="1">
        <f t="array" ref="O9413">SUMPRODUCT(C9413:L9413,TRANSPOSE('Derivation of PM - 8 Fact+FICO'!$S$30:$S$39))+Predictions!$S$37</f>
        <v>1.3167977814383327</v>
      </c>
      <c r="P9413">
        <f>(L9413*'Derivation of PM - FICO ONLY'!$L$30)+'Derivation of PM - FICO ONLY'!$L$29</f>
        <v>0.36744618748613322</v>
      </c>
      <c r="Q9413">
        <f>'Derivation of PM - 6 Fact'!$AN$34+('Derivation of PM - 6 Fact'!$AN$35*Predictions!C9413)+('Derivation of PM - 6 Fact'!$AN$36*Predictions!E9413)+('Derivation of PM - 6 Fact'!$AN$37*Predictions!F9413)+('Derivation of PM - 6 Fact'!$AN$38*Predictions!G9413)+('Derivation of PM - 6 Fact'!$AN$39*Predictions!H9413)+('Derivation of PM - 6 Fact'!$AN$40*Predictions!L9413)</f>
        <v>1.2319529064223564</v>
      </c>
      <c r="U9413">
        <f t="shared" si="585"/>
        <v>1</v>
      </c>
      <c r="V9413">
        <f t="shared" si="586"/>
        <v>1</v>
      </c>
      <c r="W9413">
        <f t="shared" si="587"/>
        <v>0</v>
      </c>
      <c r="X9413">
        <f t="shared" si="588"/>
        <v>1</v>
      </c>
    </row>
    <row r="9414" spans="1:24" x14ac:dyDescent="0.3">
      <c r="A9414" t="s">
        <v>2</v>
      </c>
      <c r="B9414">
        <v>27404</v>
      </c>
      <c r="C9414">
        <v>1</v>
      </c>
      <c r="D9414">
        <v>0</v>
      </c>
      <c r="E9414">
        <v>-182</v>
      </c>
      <c r="F9414">
        <v>30</v>
      </c>
      <c r="G9414">
        <v>29</v>
      </c>
      <c r="H9414">
        <v>57</v>
      </c>
      <c r="I9414">
        <v>14</v>
      </c>
      <c r="J9414">
        <v>20</v>
      </c>
      <c r="K9414">
        <v>1</v>
      </c>
      <c r="L9414">
        <v>534</v>
      </c>
      <c r="N9414" cm="1">
        <f t="array" ref="N9414">SUMPRODUCT(C9414:K9414,TRANSPOSE(('Derivation of PM - 8 Factors'!$Q$32:$Q$40)))+'Derivation of PM - 8 Factors'!$Q$31</f>
        <v>0.16881831001674188</v>
      </c>
      <c r="O9414" cm="1">
        <f t="array" ref="O9414">SUMPRODUCT(C9414:L9414,TRANSPOSE('Derivation of PM - 8 Fact+FICO'!$S$30:$S$39))+Predictions!$S$37</f>
        <v>0.24622608726189635</v>
      </c>
      <c r="P9414">
        <f>(L9414*'Derivation of PM - FICO ONLY'!$L$30)+'Derivation of PM - FICO ONLY'!$L$29</f>
        <v>0.16315678473185113</v>
      </c>
      <c r="Q9414">
        <f>'Derivation of PM - 6 Fact'!$AN$34+('Derivation of PM - 6 Fact'!$AN$35*Predictions!C9414)+('Derivation of PM - 6 Fact'!$AN$36*Predictions!E9414)+('Derivation of PM - 6 Fact'!$AN$37*Predictions!F9414)+('Derivation of PM - 6 Fact'!$AN$38*Predictions!G9414)+('Derivation of PM - 6 Fact'!$AN$39*Predictions!H9414)+('Derivation of PM - 6 Fact'!$AN$40*Predictions!L9414)</f>
        <v>0.14653377536064102</v>
      </c>
      <c r="U9414">
        <f t="shared" si="585"/>
        <v>0</v>
      </c>
      <c r="V9414">
        <f t="shared" si="586"/>
        <v>0</v>
      </c>
      <c r="W9414">
        <f t="shared" si="587"/>
        <v>0</v>
      </c>
      <c r="X9414">
        <f t="shared" si="588"/>
        <v>0</v>
      </c>
    </row>
    <row r="9415" spans="1:24" x14ac:dyDescent="0.3">
      <c r="A9415" t="s">
        <v>2</v>
      </c>
      <c r="B9415">
        <v>27405</v>
      </c>
      <c r="C9415">
        <v>5</v>
      </c>
      <c r="D9415">
        <v>1</v>
      </c>
      <c r="E9415">
        <v>-85</v>
      </c>
      <c r="F9415">
        <v>49</v>
      </c>
      <c r="G9415">
        <v>88</v>
      </c>
      <c r="H9415">
        <v>64</v>
      </c>
      <c r="I9415">
        <v>9</v>
      </c>
      <c r="J9415">
        <v>18</v>
      </c>
      <c r="K9415">
        <v>0</v>
      </c>
      <c r="L9415">
        <v>592</v>
      </c>
      <c r="N9415" cm="1">
        <f t="array" ref="N9415">SUMPRODUCT(C9415:K9415,TRANSPOSE(('Derivation of PM - 8 Factors'!$Q$32:$Q$40)))+'Derivation of PM - 8 Factors'!$Q$31</f>
        <v>0.852146019156797</v>
      </c>
      <c r="O9415" cm="1">
        <f t="array" ref="O9415">SUMPRODUCT(C9415:L9415,TRANSPOSE('Derivation of PM - 8 Fact+FICO'!$S$30:$S$39))+Predictions!$S$37</f>
        <v>0.92734617978267686</v>
      </c>
      <c r="P9415">
        <f>(L9415*'Derivation of PM - FICO ONLY'!$L$30)+'Derivation of PM - FICO ONLY'!$L$29</f>
        <v>0.3825787358383026</v>
      </c>
      <c r="Q9415">
        <f>'Derivation of PM - 6 Fact'!$AN$34+('Derivation of PM - 6 Fact'!$AN$35*Predictions!C9415)+('Derivation of PM - 6 Fact'!$AN$36*Predictions!E9415)+('Derivation of PM - 6 Fact'!$AN$37*Predictions!F9415)+('Derivation of PM - 6 Fact'!$AN$38*Predictions!G9415)+('Derivation of PM - 6 Fact'!$AN$39*Predictions!H9415)+('Derivation of PM - 6 Fact'!$AN$40*Predictions!L9415)</f>
        <v>0.80062261135752977</v>
      </c>
      <c r="U9415">
        <f t="shared" si="585"/>
        <v>1</v>
      </c>
      <c r="V9415">
        <f t="shared" si="586"/>
        <v>1</v>
      </c>
      <c r="W9415">
        <f t="shared" si="587"/>
        <v>0</v>
      </c>
      <c r="X9415">
        <f t="shared" si="588"/>
        <v>1</v>
      </c>
    </row>
    <row r="9416" spans="1:24" x14ac:dyDescent="0.3">
      <c r="A9416" t="s">
        <v>2</v>
      </c>
      <c r="B9416">
        <v>27406</v>
      </c>
      <c r="C9416">
        <v>4</v>
      </c>
      <c r="D9416">
        <v>0</v>
      </c>
      <c r="E9416">
        <v>112</v>
      </c>
      <c r="F9416">
        <v>68</v>
      </c>
      <c r="G9416">
        <v>100</v>
      </c>
      <c r="H9416">
        <v>63</v>
      </c>
      <c r="I9416">
        <v>3</v>
      </c>
      <c r="J9416">
        <v>5</v>
      </c>
      <c r="K9416">
        <v>0</v>
      </c>
      <c r="L9416">
        <v>669</v>
      </c>
      <c r="N9416" cm="1">
        <f t="array" ref="N9416">SUMPRODUCT(C9416:K9416,TRANSPOSE(('Derivation of PM - 8 Factors'!$Q$32:$Q$40)))+'Derivation of PM - 8 Factors'!$Q$31</f>
        <v>0.9264528217882293</v>
      </c>
      <c r="O9416" cm="1">
        <f t="array" ref="O9416">SUMPRODUCT(C9416:L9416,TRANSPOSE('Derivation of PM - 8 Fact+FICO'!$S$30:$S$39))+Predictions!$S$37</f>
        <v>1.0021586910222486</v>
      </c>
      <c r="P9416">
        <f>(L9416*'Derivation of PM - FICO ONLY'!$L$30)+'Derivation of PM - FICO ONLY'!$L$29</f>
        <v>0.67388029161755658</v>
      </c>
      <c r="Q9416">
        <f>'Derivation of PM - 6 Fact'!$AN$34+('Derivation of PM - 6 Fact'!$AN$35*Predictions!C9416)+('Derivation of PM - 6 Fact'!$AN$36*Predictions!E9416)+('Derivation of PM - 6 Fact'!$AN$37*Predictions!F9416)+('Derivation of PM - 6 Fact'!$AN$38*Predictions!G9416)+('Derivation of PM - 6 Fact'!$AN$39*Predictions!H9416)+('Derivation of PM - 6 Fact'!$AN$40*Predictions!L9416)</f>
        <v>0.9557647662317198</v>
      </c>
      <c r="U9416">
        <f t="shared" si="585"/>
        <v>1</v>
      </c>
      <c r="V9416">
        <f t="shared" si="586"/>
        <v>1</v>
      </c>
      <c r="W9416">
        <f t="shared" si="587"/>
        <v>1</v>
      </c>
      <c r="X9416">
        <f t="shared" si="588"/>
        <v>1</v>
      </c>
    </row>
    <row r="9417" spans="1:24" x14ac:dyDescent="0.3">
      <c r="A9417" t="s">
        <v>2</v>
      </c>
      <c r="B9417">
        <v>27407</v>
      </c>
      <c r="C9417">
        <v>6</v>
      </c>
      <c r="D9417">
        <v>0</v>
      </c>
      <c r="E9417">
        <v>-74</v>
      </c>
      <c r="F9417">
        <v>99</v>
      </c>
      <c r="G9417">
        <v>185</v>
      </c>
      <c r="H9417">
        <v>136</v>
      </c>
      <c r="I9417">
        <v>17</v>
      </c>
      <c r="J9417">
        <v>20</v>
      </c>
      <c r="K9417">
        <v>0</v>
      </c>
      <c r="L9417">
        <v>660</v>
      </c>
      <c r="N9417" cm="1">
        <f t="array" ref="N9417">SUMPRODUCT(C9417:K9417,TRANSPOSE(('Derivation of PM - 8 Factors'!$Q$32:$Q$40)))+'Derivation of PM - 8 Factors'!$Q$31</f>
        <v>0.92292222395776857</v>
      </c>
      <c r="O9417" cm="1">
        <f t="array" ref="O9417">SUMPRODUCT(C9417:L9417,TRANSPOSE('Derivation of PM - 8 Fact+FICO'!$S$30:$S$39))+Predictions!$S$37</f>
        <v>0.99958437072676265</v>
      </c>
      <c r="P9417">
        <f>(L9417*'Derivation of PM - FICO ONLY'!$L$30)+'Derivation of PM - FICO ONLY'!$L$29</f>
        <v>0.63983205782517616</v>
      </c>
      <c r="Q9417">
        <f>'Derivation of PM - 6 Fact'!$AN$34+('Derivation of PM - 6 Fact'!$AN$35*Predictions!C9417)+('Derivation of PM - 6 Fact'!$AN$36*Predictions!E9417)+('Derivation of PM - 6 Fact'!$AN$37*Predictions!F9417)+('Derivation of PM - 6 Fact'!$AN$38*Predictions!G9417)+('Derivation of PM - 6 Fact'!$AN$39*Predictions!H9417)+('Derivation of PM - 6 Fact'!$AN$40*Predictions!L9417)</f>
        <v>0.86546257070375021</v>
      </c>
      <c r="U9417">
        <f t="shared" si="585"/>
        <v>1</v>
      </c>
      <c r="V9417">
        <f t="shared" si="586"/>
        <v>1</v>
      </c>
      <c r="W9417">
        <f t="shared" si="587"/>
        <v>1</v>
      </c>
      <c r="X9417">
        <f t="shared" si="588"/>
        <v>1</v>
      </c>
    </row>
    <row r="9418" spans="1:24" x14ac:dyDescent="0.3">
      <c r="A9418" t="s">
        <v>2</v>
      </c>
      <c r="B9418">
        <v>27408</v>
      </c>
      <c r="C9418">
        <v>1</v>
      </c>
      <c r="D9418">
        <v>26</v>
      </c>
      <c r="E9418">
        <v>-2</v>
      </c>
      <c r="F9418">
        <v>29</v>
      </c>
      <c r="G9418">
        <v>27</v>
      </c>
      <c r="H9418">
        <v>48</v>
      </c>
      <c r="I9418">
        <v>14</v>
      </c>
      <c r="J9418">
        <v>20</v>
      </c>
      <c r="K9418">
        <v>0</v>
      </c>
      <c r="L9418">
        <v>564</v>
      </c>
      <c r="N9418" cm="1">
        <f t="array" ref="N9418">SUMPRODUCT(C9418:K9418,TRANSPOSE(('Derivation of PM - 8 Factors'!$Q$32:$Q$40)))+'Derivation of PM - 8 Factors'!$Q$31</f>
        <v>0.29675311841380403</v>
      </c>
      <c r="O9418" cm="1">
        <f t="array" ref="O9418">SUMPRODUCT(C9418:L9418,TRANSPOSE('Derivation of PM - 8 Fact+FICO'!$S$30:$S$39))+Predictions!$S$37</f>
        <v>0.37293788833037156</v>
      </c>
      <c r="P9418">
        <f>(L9418*'Derivation of PM - FICO ONLY'!$L$30)+'Derivation of PM - FICO ONLY'!$L$29</f>
        <v>0.27665089737311921</v>
      </c>
      <c r="Q9418">
        <f>'Derivation of PM - 6 Fact'!$AN$34+('Derivation of PM - 6 Fact'!$AN$35*Predictions!C9418)+('Derivation of PM - 6 Fact'!$AN$36*Predictions!E9418)+('Derivation of PM - 6 Fact'!$AN$37*Predictions!F9418)+('Derivation of PM - 6 Fact'!$AN$38*Predictions!G9418)+('Derivation of PM - 6 Fact'!$AN$39*Predictions!H9418)+('Derivation of PM - 6 Fact'!$AN$40*Predictions!L9418)</f>
        <v>0.22826401504571853</v>
      </c>
      <c r="U9418">
        <f t="shared" si="585"/>
        <v>0</v>
      </c>
      <c r="V9418">
        <f t="shared" si="586"/>
        <v>0</v>
      </c>
      <c r="W9418">
        <f t="shared" si="587"/>
        <v>0</v>
      </c>
      <c r="X9418">
        <f t="shared" si="588"/>
        <v>0</v>
      </c>
    </row>
    <row r="9419" spans="1:24" x14ac:dyDescent="0.3">
      <c r="A9419" t="s">
        <v>2</v>
      </c>
      <c r="B9419">
        <v>27409</v>
      </c>
      <c r="C9419">
        <v>4</v>
      </c>
      <c r="D9419">
        <v>62</v>
      </c>
      <c r="E9419">
        <v>-182</v>
      </c>
      <c r="F9419">
        <v>38</v>
      </c>
      <c r="G9419">
        <v>61</v>
      </c>
      <c r="H9419">
        <v>68</v>
      </c>
      <c r="I9419">
        <v>3</v>
      </c>
      <c r="J9419">
        <v>11</v>
      </c>
      <c r="K9419">
        <v>0</v>
      </c>
      <c r="L9419">
        <v>409</v>
      </c>
      <c r="N9419" cm="1">
        <f t="array" ref="N9419">SUMPRODUCT(C9419:K9419,TRANSPOSE(('Derivation of PM - 8 Factors'!$Q$32:$Q$40)))+'Derivation of PM - 8 Factors'!$Q$31</f>
        <v>0.53800832165603973</v>
      </c>
      <c r="O9419" cm="1">
        <f t="array" ref="O9419">SUMPRODUCT(C9419:L9419,TRANSPOSE('Derivation of PM - 8 Fact+FICO'!$S$30:$S$39))+Predictions!$S$37</f>
        <v>0.6077302815662069</v>
      </c>
      <c r="P9419">
        <f>(L9419*'Derivation of PM - FICO ONLY'!$L$30)+'Derivation of PM - FICO ONLY'!$L$29</f>
        <v>-0.30973535127343177</v>
      </c>
      <c r="Q9419">
        <f>'Derivation of PM - 6 Fact'!$AN$34+('Derivation of PM - 6 Fact'!$AN$35*Predictions!C9419)+('Derivation of PM - 6 Fact'!$AN$36*Predictions!E9419)+('Derivation of PM - 6 Fact'!$AN$37*Predictions!F9419)+('Derivation of PM - 6 Fact'!$AN$38*Predictions!G9419)+('Derivation of PM - 6 Fact'!$AN$39*Predictions!H9419)+('Derivation of PM - 6 Fact'!$AN$40*Predictions!L9419)</f>
        <v>0.5334570253098263</v>
      </c>
      <c r="U9419">
        <f t="shared" si="585"/>
        <v>1</v>
      </c>
      <c r="V9419">
        <f t="shared" si="586"/>
        <v>1</v>
      </c>
      <c r="W9419">
        <f t="shared" si="587"/>
        <v>0</v>
      </c>
      <c r="X9419">
        <f t="shared" si="588"/>
        <v>1</v>
      </c>
    </row>
    <row r="9420" spans="1:24" x14ac:dyDescent="0.3">
      <c r="A9420" t="s">
        <v>2</v>
      </c>
      <c r="B9420">
        <v>27410</v>
      </c>
      <c r="C9420">
        <v>10</v>
      </c>
      <c r="D9420">
        <v>21</v>
      </c>
      <c r="E9420">
        <v>609</v>
      </c>
      <c r="F9420">
        <v>89</v>
      </c>
      <c r="G9420">
        <v>247</v>
      </c>
      <c r="H9420">
        <v>146</v>
      </c>
      <c r="I9420">
        <v>0</v>
      </c>
      <c r="J9420">
        <v>7</v>
      </c>
      <c r="K9420">
        <v>0</v>
      </c>
      <c r="L9420">
        <v>795</v>
      </c>
      <c r="N9420" cm="1">
        <f t="array" ref="N9420">SUMPRODUCT(C9420:K9420,TRANSPOSE(('Derivation of PM - 8 Factors'!$Q$32:$Q$40)))+'Derivation of PM - 8 Factors'!$Q$31</f>
        <v>1.010776033063201</v>
      </c>
      <c r="O9420" cm="1">
        <f t="array" ref="O9420">SUMPRODUCT(C9420:L9420,TRANSPOSE('Derivation of PM - 8 Fact+FICO'!$S$30:$S$39))+Predictions!$S$37</f>
        <v>1.0821391548822221</v>
      </c>
      <c r="P9420">
        <f>(L9420*'Derivation of PM - FICO ONLY'!$L$30)+'Derivation of PM - FICO ONLY'!$L$29</f>
        <v>1.1505555647108821</v>
      </c>
      <c r="Q9420">
        <f>'Derivation of PM - 6 Fact'!$AN$34+('Derivation of PM - 6 Fact'!$AN$35*Predictions!C9420)+('Derivation of PM - 6 Fact'!$AN$36*Predictions!E9420)+('Derivation of PM - 6 Fact'!$AN$37*Predictions!F9420)+('Derivation of PM - 6 Fact'!$AN$38*Predictions!G9420)+('Derivation of PM - 6 Fact'!$AN$39*Predictions!H9420)+('Derivation of PM - 6 Fact'!$AN$40*Predictions!L9420)</f>
        <v>1.0443342141550205</v>
      </c>
      <c r="U9420">
        <f t="shared" ref="U9420:U9483" si="589">IF(N9420&gt;$S$13,1,0)</f>
        <v>1</v>
      </c>
      <c r="V9420">
        <f t="shared" ref="V9420:V9483" si="590">IF(O9420&gt;$S$13,1,0)</f>
        <v>1</v>
      </c>
      <c r="W9420">
        <f t="shared" ref="W9420:W9483" si="591">IF(P9420&gt;$S$13,1,0)</f>
        <v>1</v>
      </c>
      <c r="X9420">
        <f t="shared" ref="X9420:X9483" si="592">IF(Q9420&gt;$S$13,1,0)</f>
        <v>1</v>
      </c>
    </row>
    <row r="9421" spans="1:24" x14ac:dyDescent="0.3">
      <c r="A9421" t="s">
        <v>2</v>
      </c>
      <c r="B9421">
        <v>27411</v>
      </c>
      <c r="C9421">
        <v>1</v>
      </c>
      <c r="D9421">
        <v>14</v>
      </c>
      <c r="E9421">
        <v>120</v>
      </c>
      <c r="F9421">
        <v>76</v>
      </c>
      <c r="G9421">
        <v>46</v>
      </c>
      <c r="H9421">
        <v>41</v>
      </c>
      <c r="I9421">
        <v>11</v>
      </c>
      <c r="J9421">
        <v>14</v>
      </c>
      <c r="K9421">
        <v>0</v>
      </c>
      <c r="L9421">
        <v>513</v>
      </c>
      <c r="N9421" cm="1">
        <f t="array" ref="N9421">SUMPRODUCT(C9421:K9421,TRANSPOSE(('Derivation of PM - 8 Factors'!$Q$32:$Q$40)))+'Derivation of PM - 8 Factors'!$Q$31</f>
        <v>1.0833286221591587</v>
      </c>
      <c r="O9421" cm="1">
        <f t="array" ref="O9421">SUMPRODUCT(C9421:L9421,TRANSPOSE('Derivation of PM - 8 Fact+FICO'!$S$30:$S$39))+Predictions!$S$37</f>
        <v>1.1536734415644689</v>
      </c>
      <c r="P9421">
        <f>(L9421*'Derivation of PM - FICO ONLY'!$L$30)+'Derivation of PM - FICO ONLY'!$L$29</f>
        <v>8.3710905882963704E-2</v>
      </c>
      <c r="Q9421">
        <f>'Derivation of PM - 6 Fact'!$AN$34+('Derivation of PM - 6 Fact'!$AN$35*Predictions!C9421)+('Derivation of PM - 6 Fact'!$AN$36*Predictions!E9421)+('Derivation of PM - 6 Fact'!$AN$37*Predictions!F9421)+('Derivation of PM - 6 Fact'!$AN$38*Predictions!G9421)+('Derivation of PM - 6 Fact'!$AN$39*Predictions!H9421)+('Derivation of PM - 6 Fact'!$AN$40*Predictions!L9421)</f>
        <v>1.0459499111196084</v>
      </c>
      <c r="U9421">
        <f t="shared" si="589"/>
        <v>1</v>
      </c>
      <c r="V9421">
        <f t="shared" si="590"/>
        <v>1</v>
      </c>
      <c r="W9421">
        <f t="shared" si="591"/>
        <v>0</v>
      </c>
      <c r="X9421">
        <f t="shared" si="592"/>
        <v>1</v>
      </c>
    </row>
    <row r="9422" spans="1:24" x14ac:dyDescent="0.3">
      <c r="A9422" t="s">
        <v>2</v>
      </c>
      <c r="B9422">
        <v>27412</v>
      </c>
      <c r="C9422">
        <v>10</v>
      </c>
      <c r="D9422">
        <v>0</v>
      </c>
      <c r="E9422">
        <v>316</v>
      </c>
      <c r="F9422">
        <v>3</v>
      </c>
      <c r="G9422">
        <v>59</v>
      </c>
      <c r="H9422">
        <v>38</v>
      </c>
      <c r="I9422">
        <v>4</v>
      </c>
      <c r="J9422">
        <v>7</v>
      </c>
      <c r="K9422">
        <v>1</v>
      </c>
      <c r="L9422">
        <v>616</v>
      </c>
      <c r="N9422" cm="1">
        <f t="array" ref="N9422">SUMPRODUCT(C9422:K9422,TRANSPOSE(('Derivation of PM - 8 Factors'!$Q$32:$Q$40)))+'Derivation of PM - 8 Factors'!$Q$31</f>
        <v>1.1312691550073493</v>
      </c>
      <c r="O9422" cm="1">
        <f t="array" ref="O9422">SUMPRODUCT(C9422:L9422,TRANSPOSE('Derivation of PM - 8 Fact+FICO'!$S$30:$S$39))+Predictions!$S$37</f>
        <v>1.2032664335159093</v>
      </c>
      <c r="P9422">
        <f>(L9422*'Derivation of PM - FICO ONLY'!$L$30)+'Derivation of PM - FICO ONLY'!$L$29</f>
        <v>0.47337402595131661</v>
      </c>
      <c r="Q9422">
        <f>'Derivation of PM - 6 Fact'!$AN$34+('Derivation of PM - 6 Fact'!$AN$35*Predictions!C9422)+('Derivation of PM - 6 Fact'!$AN$36*Predictions!E9422)+('Derivation of PM - 6 Fact'!$AN$37*Predictions!F9422)+('Derivation of PM - 6 Fact'!$AN$38*Predictions!G9422)+('Derivation of PM - 6 Fact'!$AN$39*Predictions!H9422)+('Derivation of PM - 6 Fact'!$AN$40*Predictions!L9422)</f>
        <v>1.1874446748712415</v>
      </c>
      <c r="U9422">
        <f t="shared" si="589"/>
        <v>1</v>
      </c>
      <c r="V9422">
        <f t="shared" si="590"/>
        <v>1</v>
      </c>
      <c r="W9422">
        <f t="shared" si="591"/>
        <v>0</v>
      </c>
      <c r="X9422">
        <f t="shared" si="592"/>
        <v>1</v>
      </c>
    </row>
    <row r="9423" spans="1:24" x14ac:dyDescent="0.3">
      <c r="A9423" t="s">
        <v>2</v>
      </c>
      <c r="B9423">
        <v>27413</v>
      </c>
      <c r="C9423">
        <v>2</v>
      </c>
      <c r="D9423">
        <v>0</v>
      </c>
      <c r="E9423">
        <v>130</v>
      </c>
      <c r="F9423">
        <v>27</v>
      </c>
      <c r="G9423">
        <v>32</v>
      </c>
      <c r="H9423">
        <v>35</v>
      </c>
      <c r="I9423">
        <v>8</v>
      </c>
      <c r="J9423">
        <v>17</v>
      </c>
      <c r="K9423">
        <v>0</v>
      </c>
      <c r="L9423">
        <v>502</v>
      </c>
      <c r="N9423" cm="1">
        <f t="array" ref="N9423">SUMPRODUCT(C9423:K9423,TRANSPOSE(('Derivation of PM - 8 Factors'!$Q$32:$Q$40)))+'Derivation of PM - 8 Factors'!$Q$31</f>
        <v>0.49036500404561201</v>
      </c>
      <c r="O9423" cm="1">
        <f t="array" ref="O9423">SUMPRODUCT(C9423:L9423,TRANSPOSE('Derivation of PM - 8 Fact+FICO'!$S$30:$S$39))+Predictions!$S$37</f>
        <v>0.56062248571088324</v>
      </c>
      <c r="P9423">
        <f>(L9423*'Derivation of PM - FICO ONLY'!$L$30)+'Derivation of PM - FICO ONLY'!$L$29</f>
        <v>4.2096397914498818E-2</v>
      </c>
      <c r="Q9423">
        <f>'Derivation of PM - 6 Fact'!$AN$34+('Derivation of PM - 6 Fact'!$AN$35*Predictions!C9423)+('Derivation of PM - 6 Fact'!$AN$36*Predictions!E9423)+('Derivation of PM - 6 Fact'!$AN$37*Predictions!F9423)+('Derivation of PM - 6 Fact'!$AN$38*Predictions!G9423)+('Derivation of PM - 6 Fact'!$AN$39*Predictions!H9423)+('Derivation of PM - 6 Fact'!$AN$40*Predictions!L9423)</f>
        <v>0.43349483341362954</v>
      </c>
      <c r="U9423">
        <f t="shared" si="589"/>
        <v>0</v>
      </c>
      <c r="V9423">
        <f t="shared" si="590"/>
        <v>1</v>
      </c>
      <c r="W9423">
        <f t="shared" si="591"/>
        <v>0</v>
      </c>
      <c r="X9423">
        <f t="shared" si="592"/>
        <v>0</v>
      </c>
    </row>
    <row r="9424" spans="1:24" x14ac:dyDescent="0.3">
      <c r="A9424" t="s">
        <v>2</v>
      </c>
      <c r="B9424">
        <v>27414</v>
      </c>
      <c r="C9424">
        <v>10</v>
      </c>
      <c r="D9424">
        <v>46</v>
      </c>
      <c r="E9424">
        <v>159</v>
      </c>
      <c r="F9424">
        <v>70</v>
      </c>
      <c r="G9424">
        <v>195</v>
      </c>
      <c r="H9424">
        <v>137</v>
      </c>
      <c r="I9424">
        <v>3</v>
      </c>
      <c r="J9424">
        <v>9</v>
      </c>
      <c r="K9424">
        <v>0</v>
      </c>
      <c r="L9424">
        <v>729</v>
      </c>
      <c r="N9424" cm="1">
        <f t="array" ref="N9424">SUMPRODUCT(C9424:K9424,TRANSPOSE(('Derivation of PM - 8 Factors'!$Q$32:$Q$40)))+'Derivation of PM - 8 Factors'!$Q$31</f>
        <v>0.95105706654577959</v>
      </c>
      <c r="O9424" cm="1">
        <f t="array" ref="O9424">SUMPRODUCT(C9424:L9424,TRANSPOSE('Derivation of PM - 8 Fact+FICO'!$S$30:$S$39))+Predictions!$S$37</f>
        <v>1.0276591101769781</v>
      </c>
      <c r="P9424">
        <f>(L9424*'Derivation of PM - FICO ONLY'!$L$30)+'Derivation of PM - FICO ONLY'!$L$29</f>
        <v>0.90086851690009273</v>
      </c>
      <c r="Q9424">
        <f>'Derivation of PM - 6 Fact'!$AN$34+('Derivation of PM - 6 Fact'!$AN$35*Predictions!C9424)+('Derivation of PM - 6 Fact'!$AN$36*Predictions!E9424)+('Derivation of PM - 6 Fact'!$AN$37*Predictions!F9424)+('Derivation of PM - 6 Fact'!$AN$38*Predictions!G9424)+('Derivation of PM - 6 Fact'!$AN$39*Predictions!H9424)+('Derivation of PM - 6 Fact'!$AN$40*Predictions!L9424)</f>
        <v>0.97569466561177309</v>
      </c>
      <c r="U9424">
        <f t="shared" si="589"/>
        <v>1</v>
      </c>
      <c r="V9424">
        <f t="shared" si="590"/>
        <v>1</v>
      </c>
      <c r="W9424">
        <f t="shared" si="591"/>
        <v>1</v>
      </c>
      <c r="X9424">
        <f t="shared" si="592"/>
        <v>1</v>
      </c>
    </row>
    <row r="9425" spans="1:24" x14ac:dyDescent="0.3">
      <c r="A9425" t="s">
        <v>2</v>
      </c>
      <c r="B9425">
        <v>27415</v>
      </c>
      <c r="C9425">
        <v>3</v>
      </c>
      <c r="D9425">
        <v>0</v>
      </c>
      <c r="E9425">
        <v>31</v>
      </c>
      <c r="F9425">
        <v>15</v>
      </c>
      <c r="G9425">
        <v>31</v>
      </c>
      <c r="H9425">
        <v>54</v>
      </c>
      <c r="I9425">
        <v>0</v>
      </c>
      <c r="J9425">
        <v>8</v>
      </c>
      <c r="K9425">
        <v>1</v>
      </c>
      <c r="L9425">
        <v>584</v>
      </c>
      <c r="N9425" cm="1">
        <f t="array" ref="N9425">SUMPRODUCT(C9425:K9425,TRANSPOSE(('Derivation of PM - 8 Factors'!$Q$32:$Q$40)))+'Derivation of PM - 8 Factors'!$Q$31</f>
        <v>0.19153830248169593</v>
      </c>
      <c r="O9425" cm="1">
        <f t="array" ref="O9425">SUMPRODUCT(C9425:L9425,TRANSPOSE('Derivation of PM - 8 Fact+FICO'!$S$30:$S$39))+Predictions!$S$37</f>
        <v>0.26847815332866071</v>
      </c>
      <c r="P9425">
        <f>(L9425*'Derivation of PM - FICO ONLY'!$L$30)+'Derivation of PM - FICO ONLY'!$L$29</f>
        <v>0.3523136391339643</v>
      </c>
      <c r="Q9425">
        <f>'Derivation of PM - 6 Fact'!$AN$34+('Derivation of PM - 6 Fact'!$AN$35*Predictions!C9425)+('Derivation of PM - 6 Fact'!$AN$36*Predictions!E9425)+('Derivation of PM - 6 Fact'!$AN$37*Predictions!F9425)+('Derivation of PM - 6 Fact'!$AN$38*Predictions!G9425)+('Derivation of PM - 6 Fact'!$AN$39*Predictions!H9425)+('Derivation of PM - 6 Fact'!$AN$40*Predictions!L9425)</f>
        <v>0.2480977612799411</v>
      </c>
      <c r="U9425">
        <f t="shared" si="589"/>
        <v>0</v>
      </c>
      <c r="V9425">
        <f t="shared" si="590"/>
        <v>0</v>
      </c>
      <c r="W9425">
        <f t="shared" si="591"/>
        <v>0</v>
      </c>
      <c r="X9425">
        <f t="shared" si="592"/>
        <v>0</v>
      </c>
    </row>
    <row r="9426" spans="1:24" x14ac:dyDescent="0.3">
      <c r="A9426" t="s">
        <v>2</v>
      </c>
      <c r="B9426">
        <v>27416</v>
      </c>
      <c r="C9426">
        <v>8</v>
      </c>
      <c r="D9426">
        <v>0</v>
      </c>
      <c r="E9426">
        <v>357</v>
      </c>
      <c r="F9426">
        <v>94</v>
      </c>
      <c r="G9426">
        <v>201</v>
      </c>
      <c r="H9426">
        <v>107</v>
      </c>
      <c r="I9426">
        <v>17</v>
      </c>
      <c r="J9426">
        <v>20</v>
      </c>
      <c r="K9426">
        <v>0</v>
      </c>
      <c r="L9426">
        <v>789</v>
      </c>
      <c r="N9426" cm="1">
        <f t="array" ref="N9426">SUMPRODUCT(C9426:K9426,TRANSPOSE(('Derivation of PM - 8 Factors'!$Q$32:$Q$40)))+'Derivation of PM - 8 Factors'!$Q$31</f>
        <v>1.3407131942931871</v>
      </c>
      <c r="O9426" cm="1">
        <f t="array" ref="O9426">SUMPRODUCT(C9426:L9426,TRANSPOSE('Derivation of PM - 8 Fact+FICO'!$S$30:$S$39))+Predictions!$S$37</f>
        <v>1.4152682718674092</v>
      </c>
      <c r="P9426">
        <f>(L9426*'Derivation of PM - FICO ONLY'!$L$30)+'Derivation of PM - FICO ONLY'!$L$29</f>
        <v>1.1278567421826284</v>
      </c>
      <c r="Q9426">
        <f>'Derivation of PM - 6 Fact'!$AN$34+('Derivation of PM - 6 Fact'!$AN$35*Predictions!C9426)+('Derivation of PM - 6 Fact'!$AN$36*Predictions!E9426)+('Derivation of PM - 6 Fact'!$AN$37*Predictions!F9426)+('Derivation of PM - 6 Fact'!$AN$38*Predictions!G9426)+('Derivation of PM - 6 Fact'!$AN$39*Predictions!H9426)+('Derivation of PM - 6 Fact'!$AN$40*Predictions!L9426)</f>
        <v>1.2820227059923459</v>
      </c>
      <c r="U9426">
        <f t="shared" si="589"/>
        <v>1</v>
      </c>
      <c r="V9426">
        <f t="shared" si="590"/>
        <v>1</v>
      </c>
      <c r="W9426">
        <f t="shared" si="591"/>
        <v>1</v>
      </c>
      <c r="X9426">
        <f t="shared" si="592"/>
        <v>1</v>
      </c>
    </row>
    <row r="9427" spans="1:24" x14ac:dyDescent="0.3">
      <c r="A9427" t="s">
        <v>2</v>
      </c>
      <c r="B9427">
        <v>27417</v>
      </c>
      <c r="C9427">
        <v>1</v>
      </c>
      <c r="D9427">
        <v>0</v>
      </c>
      <c r="E9427">
        <v>-266</v>
      </c>
      <c r="F9427">
        <v>5</v>
      </c>
      <c r="G9427">
        <v>15</v>
      </c>
      <c r="H9427">
        <v>15</v>
      </c>
      <c r="I9427">
        <v>13</v>
      </c>
      <c r="J9427">
        <v>17</v>
      </c>
      <c r="K9427">
        <v>0</v>
      </c>
      <c r="L9427">
        <v>451</v>
      </c>
      <c r="N9427" cm="1">
        <f t="array" ref="N9427">SUMPRODUCT(C9427:K9427,TRANSPOSE(('Derivation of PM - 8 Factors'!$Q$32:$Q$40)))+'Derivation of PM - 8 Factors'!$Q$31</f>
        <v>8.874197328119024E-2</v>
      </c>
      <c r="O9427" cm="1">
        <f t="array" ref="O9427">SUMPRODUCT(C9427:L9427,TRANSPOSE('Derivation of PM - 8 Fact+FICO'!$S$30:$S$39))+Predictions!$S$37</f>
        <v>0.16098903672341633</v>
      </c>
      <c r="P9427">
        <f>(L9427*'Derivation of PM - FICO ONLY'!$L$30)+'Derivation of PM - FICO ONLY'!$L$29</f>
        <v>-0.15084359357565669</v>
      </c>
      <c r="Q9427">
        <f>'Derivation of PM - 6 Fact'!$AN$34+('Derivation of PM - 6 Fact'!$AN$35*Predictions!C9427)+('Derivation of PM - 6 Fact'!$AN$36*Predictions!E9427)+('Derivation of PM - 6 Fact'!$AN$37*Predictions!F9427)+('Derivation of PM - 6 Fact'!$AN$38*Predictions!G9427)+('Derivation of PM - 6 Fact'!$AN$39*Predictions!H9427)+('Derivation of PM - 6 Fact'!$AN$40*Predictions!L9427)</f>
        <v>2.9265636623027665E-2</v>
      </c>
      <c r="U9427">
        <f t="shared" si="589"/>
        <v>0</v>
      </c>
      <c r="V9427">
        <f t="shared" si="590"/>
        <v>0</v>
      </c>
      <c r="W9427">
        <f t="shared" si="591"/>
        <v>0</v>
      </c>
      <c r="X9427">
        <f t="shared" si="592"/>
        <v>0</v>
      </c>
    </row>
    <row r="9428" spans="1:24" x14ac:dyDescent="0.3">
      <c r="A9428" t="s">
        <v>2</v>
      </c>
      <c r="B9428">
        <v>27418</v>
      </c>
      <c r="C9428">
        <v>10</v>
      </c>
      <c r="D9428">
        <v>0</v>
      </c>
      <c r="E9428">
        <v>121</v>
      </c>
      <c r="F9428">
        <v>33</v>
      </c>
      <c r="G9428">
        <v>119</v>
      </c>
      <c r="H9428">
        <v>64</v>
      </c>
      <c r="I9428">
        <v>4</v>
      </c>
      <c r="J9428">
        <v>10</v>
      </c>
      <c r="K9428">
        <v>0</v>
      </c>
      <c r="L9428">
        <v>668</v>
      </c>
      <c r="N9428" cm="1">
        <f t="array" ref="N9428">SUMPRODUCT(C9428:K9428,TRANSPOSE(('Derivation of PM - 8 Factors'!$Q$32:$Q$40)))+'Derivation of PM - 8 Factors'!$Q$31</f>
        <v>1.2009459721890294</v>
      </c>
      <c r="O9428" cm="1">
        <f t="array" ref="O9428">SUMPRODUCT(C9428:L9428,TRANSPOSE('Derivation of PM - 8 Fact+FICO'!$S$30:$S$39))+Predictions!$S$37</f>
        <v>1.27519703821914</v>
      </c>
      <c r="P9428">
        <f>(L9428*'Derivation of PM - FICO ONLY'!$L$30)+'Derivation of PM - FICO ONLY'!$L$29</f>
        <v>0.67009715452951446</v>
      </c>
      <c r="Q9428">
        <f>'Derivation of PM - 6 Fact'!$AN$34+('Derivation of PM - 6 Fact'!$AN$35*Predictions!C9428)+('Derivation of PM - 6 Fact'!$AN$36*Predictions!E9428)+('Derivation of PM - 6 Fact'!$AN$37*Predictions!F9428)+('Derivation of PM - 6 Fact'!$AN$38*Predictions!G9428)+('Derivation of PM - 6 Fact'!$AN$39*Predictions!H9428)+('Derivation of PM - 6 Fact'!$AN$40*Predictions!L9428)</f>
        <v>1.2006660290736548</v>
      </c>
      <c r="U9428">
        <f t="shared" si="589"/>
        <v>1</v>
      </c>
      <c r="V9428">
        <f t="shared" si="590"/>
        <v>1</v>
      </c>
      <c r="W9428">
        <f t="shared" si="591"/>
        <v>1</v>
      </c>
      <c r="X9428">
        <f t="shared" si="592"/>
        <v>1</v>
      </c>
    </row>
    <row r="9429" spans="1:24" x14ac:dyDescent="0.3">
      <c r="A9429" t="s">
        <v>2</v>
      </c>
      <c r="B9429">
        <v>27419</v>
      </c>
      <c r="C9429">
        <v>8</v>
      </c>
      <c r="D9429">
        <v>63</v>
      </c>
      <c r="E9429">
        <v>16</v>
      </c>
      <c r="F9429">
        <v>74</v>
      </c>
      <c r="G9429">
        <v>183</v>
      </c>
      <c r="H9429">
        <v>110</v>
      </c>
      <c r="I9429">
        <v>12</v>
      </c>
      <c r="J9429">
        <v>15</v>
      </c>
      <c r="K9429">
        <v>0</v>
      </c>
      <c r="L9429">
        <v>735</v>
      </c>
      <c r="N9429" cm="1">
        <f t="array" ref="N9429">SUMPRODUCT(C9429:K9429,TRANSPOSE(('Derivation of PM - 8 Factors'!$Q$32:$Q$40)))+'Derivation of PM - 8 Factors'!$Q$31</f>
        <v>0.95510839339362397</v>
      </c>
      <c r="O9429" cm="1">
        <f t="array" ref="O9429">SUMPRODUCT(C9429:L9429,TRANSPOSE('Derivation of PM - 8 Fact+FICO'!$S$30:$S$39))+Predictions!$S$37</f>
        <v>1.0325817127956434</v>
      </c>
      <c r="P9429">
        <f>(L9429*'Derivation of PM - FICO ONLY'!$L$30)+'Derivation of PM - FICO ONLY'!$L$29</f>
        <v>0.9235673394283459</v>
      </c>
      <c r="Q9429">
        <f>'Derivation of PM - 6 Fact'!$AN$34+('Derivation of PM - 6 Fact'!$AN$35*Predictions!C9429)+('Derivation of PM - 6 Fact'!$AN$36*Predictions!E9429)+('Derivation of PM - 6 Fact'!$AN$37*Predictions!F9429)+('Derivation of PM - 6 Fact'!$AN$38*Predictions!G9429)+('Derivation of PM - 6 Fact'!$AN$39*Predictions!H9429)+('Derivation of PM - 6 Fact'!$AN$40*Predictions!L9429)</f>
        <v>0.94167549930177186</v>
      </c>
      <c r="U9429">
        <f t="shared" si="589"/>
        <v>1</v>
      </c>
      <c r="V9429">
        <f t="shared" si="590"/>
        <v>1</v>
      </c>
      <c r="W9429">
        <f t="shared" si="591"/>
        <v>1</v>
      </c>
      <c r="X9429">
        <f t="shared" si="592"/>
        <v>1</v>
      </c>
    </row>
    <row r="9430" spans="1:24" x14ac:dyDescent="0.3">
      <c r="A9430" t="s">
        <v>2</v>
      </c>
      <c r="B9430">
        <v>27420</v>
      </c>
      <c r="C9430">
        <v>6</v>
      </c>
      <c r="D9430">
        <v>13</v>
      </c>
      <c r="E9430">
        <v>-142</v>
      </c>
      <c r="F9430">
        <v>77</v>
      </c>
      <c r="G9430">
        <v>139</v>
      </c>
      <c r="H9430">
        <v>122</v>
      </c>
      <c r="I9430">
        <v>2</v>
      </c>
      <c r="J9430">
        <v>4</v>
      </c>
      <c r="K9430">
        <v>0</v>
      </c>
      <c r="L9430">
        <v>464</v>
      </c>
      <c r="N9430" cm="1">
        <f t="array" ref="N9430">SUMPRODUCT(C9430:K9430,TRANSPOSE(('Derivation of PM - 8 Factors'!$Q$32:$Q$40)))+'Derivation of PM - 8 Factors'!$Q$31</f>
        <v>0.75644602211250689</v>
      </c>
      <c r="O9430" cm="1">
        <f t="array" ref="O9430">SUMPRODUCT(C9430:L9430,TRANSPOSE('Derivation of PM - 8 Fact+FICO'!$S$30:$S$39))+Predictions!$S$37</f>
        <v>0.82670440026174052</v>
      </c>
      <c r="P9430">
        <f>(L9430*'Derivation of PM - FICO ONLY'!$L$30)+'Derivation of PM - FICO ONLY'!$L$29</f>
        <v>-0.10166281143110734</v>
      </c>
      <c r="Q9430">
        <f>'Derivation of PM - 6 Fact'!$AN$34+('Derivation of PM - 6 Fact'!$AN$35*Predictions!C9430)+('Derivation of PM - 6 Fact'!$AN$36*Predictions!E9430)+('Derivation of PM - 6 Fact'!$AN$37*Predictions!F9430)+('Derivation of PM - 6 Fact'!$AN$38*Predictions!G9430)+('Derivation of PM - 6 Fact'!$AN$39*Predictions!H9430)+('Derivation of PM - 6 Fact'!$AN$40*Predictions!L9430)</f>
        <v>0.79319169465014083</v>
      </c>
      <c r="U9430">
        <f t="shared" si="589"/>
        <v>1</v>
      </c>
      <c r="V9430">
        <f t="shared" si="590"/>
        <v>1</v>
      </c>
      <c r="W9430">
        <f t="shared" si="591"/>
        <v>0</v>
      </c>
      <c r="X9430">
        <f t="shared" si="592"/>
        <v>1</v>
      </c>
    </row>
    <row r="9431" spans="1:24" x14ac:dyDescent="0.3">
      <c r="A9431" t="s">
        <v>2</v>
      </c>
      <c r="B9431">
        <v>27421</v>
      </c>
      <c r="C9431">
        <v>1</v>
      </c>
      <c r="D9431">
        <v>0</v>
      </c>
      <c r="E9431">
        <v>-296</v>
      </c>
      <c r="F9431">
        <v>68</v>
      </c>
      <c r="G9431">
        <v>47</v>
      </c>
      <c r="H9431">
        <v>40</v>
      </c>
      <c r="I9431">
        <v>0</v>
      </c>
      <c r="J9431">
        <v>1</v>
      </c>
      <c r="K9431">
        <v>1</v>
      </c>
      <c r="L9431">
        <v>464</v>
      </c>
      <c r="N9431" cm="1">
        <f t="array" ref="N9431">SUMPRODUCT(C9431:K9431,TRANSPOSE(('Derivation of PM - 8 Factors'!$Q$32:$Q$40)))+'Derivation of PM - 8 Factors'!$Q$31</f>
        <v>0.73842232498406402</v>
      </c>
      <c r="O9431" cm="1">
        <f t="array" ref="O9431">SUMPRODUCT(C9431:L9431,TRANSPOSE('Derivation of PM - 8 Fact+FICO'!$S$30:$S$39))+Predictions!$S$37</f>
        <v>0.81116061043081056</v>
      </c>
      <c r="P9431">
        <f>(L9431*'Derivation of PM - FICO ONLY'!$L$30)+'Derivation of PM - FICO ONLY'!$L$29</f>
        <v>-0.10166281143110734</v>
      </c>
      <c r="Q9431">
        <f>'Derivation of PM - 6 Fact'!$AN$34+('Derivation of PM - 6 Fact'!$AN$35*Predictions!C9431)+('Derivation of PM - 6 Fact'!$AN$36*Predictions!E9431)+('Derivation of PM - 6 Fact'!$AN$37*Predictions!F9431)+('Derivation of PM - 6 Fact'!$AN$38*Predictions!G9431)+('Derivation of PM - 6 Fact'!$AN$39*Predictions!H9431)+('Derivation of PM - 6 Fact'!$AN$40*Predictions!L9431)</f>
        <v>0.83442978979335547</v>
      </c>
      <c r="U9431">
        <f t="shared" si="589"/>
        <v>1</v>
      </c>
      <c r="V9431">
        <f t="shared" si="590"/>
        <v>1</v>
      </c>
      <c r="W9431">
        <f t="shared" si="591"/>
        <v>0</v>
      </c>
      <c r="X9431">
        <f t="shared" si="592"/>
        <v>1</v>
      </c>
    </row>
    <row r="9432" spans="1:24" x14ac:dyDescent="0.3">
      <c r="A9432" t="s">
        <v>2</v>
      </c>
      <c r="B9432">
        <v>27422</v>
      </c>
      <c r="C9432">
        <v>10</v>
      </c>
      <c r="D9432">
        <v>71</v>
      </c>
      <c r="E9432">
        <v>554</v>
      </c>
      <c r="F9432">
        <v>74</v>
      </c>
      <c r="G9432">
        <v>209</v>
      </c>
      <c r="H9432">
        <v>111</v>
      </c>
      <c r="I9432">
        <v>6</v>
      </c>
      <c r="J9432">
        <v>13</v>
      </c>
      <c r="K9432">
        <v>1</v>
      </c>
      <c r="L9432">
        <v>748</v>
      </c>
      <c r="N9432" cm="1">
        <f t="array" ref="N9432">SUMPRODUCT(C9432:K9432,TRANSPOSE(('Derivation of PM - 8 Factors'!$Q$32:$Q$40)))+'Derivation of PM - 8 Factors'!$Q$31</f>
        <v>1.1579535499770675</v>
      </c>
      <c r="O9432" cm="1">
        <f t="array" ref="O9432">SUMPRODUCT(C9432:L9432,TRANSPOSE('Derivation of PM - 8 Fact+FICO'!$S$30:$S$39))+Predictions!$S$37</f>
        <v>1.2279259309937274</v>
      </c>
      <c r="P9432">
        <f>(L9432*'Derivation of PM - FICO ONLY'!$L$30)+'Derivation of PM - FICO ONLY'!$L$29</f>
        <v>0.9727481215728957</v>
      </c>
      <c r="Q9432">
        <f>'Derivation of PM - 6 Fact'!$AN$34+('Derivation of PM - 6 Fact'!$AN$35*Predictions!C9432)+('Derivation of PM - 6 Fact'!$AN$36*Predictions!E9432)+('Derivation of PM - 6 Fact'!$AN$37*Predictions!F9432)+('Derivation of PM - 6 Fact'!$AN$38*Predictions!G9432)+('Derivation of PM - 6 Fact'!$AN$39*Predictions!H9432)+('Derivation of PM - 6 Fact'!$AN$40*Predictions!L9432)</f>
        <v>1.2046874079128285</v>
      </c>
      <c r="U9432">
        <f t="shared" si="589"/>
        <v>1</v>
      </c>
      <c r="V9432">
        <f t="shared" si="590"/>
        <v>1</v>
      </c>
      <c r="W9432">
        <f t="shared" si="591"/>
        <v>1</v>
      </c>
      <c r="X9432">
        <f t="shared" si="592"/>
        <v>1</v>
      </c>
    </row>
    <row r="9433" spans="1:24" x14ac:dyDescent="0.3">
      <c r="A9433" t="s">
        <v>2</v>
      </c>
      <c r="B9433">
        <v>27423</v>
      </c>
      <c r="C9433">
        <v>9</v>
      </c>
      <c r="D9433">
        <v>32</v>
      </c>
      <c r="E9433">
        <v>358</v>
      </c>
      <c r="F9433">
        <v>14</v>
      </c>
      <c r="G9433">
        <v>72</v>
      </c>
      <c r="H9433">
        <v>47</v>
      </c>
      <c r="I9433">
        <v>4</v>
      </c>
      <c r="J9433">
        <v>6</v>
      </c>
      <c r="K9433">
        <v>0</v>
      </c>
      <c r="L9433">
        <v>744</v>
      </c>
      <c r="N9433" cm="1">
        <f t="array" ref="N9433">SUMPRODUCT(C9433:K9433,TRANSPOSE(('Derivation of PM - 8 Factors'!$Q$32:$Q$40)))+'Derivation of PM - 8 Factors'!$Q$31</f>
        <v>1.0770894259447659</v>
      </c>
      <c r="O9433" cm="1">
        <f t="array" ref="O9433">SUMPRODUCT(C9433:L9433,TRANSPOSE('Derivation of PM - 8 Fact+FICO'!$S$30:$S$39))+Predictions!$S$37</f>
        <v>1.1544782388191914</v>
      </c>
      <c r="P9433">
        <f>(L9433*'Derivation of PM - FICO ONLY'!$L$30)+'Derivation of PM - FICO ONLY'!$L$29</f>
        <v>0.95761557322072632</v>
      </c>
      <c r="Q9433">
        <f>'Derivation of PM - 6 Fact'!$AN$34+('Derivation of PM - 6 Fact'!$AN$35*Predictions!C9433)+('Derivation of PM - 6 Fact'!$AN$36*Predictions!E9433)+('Derivation of PM - 6 Fact'!$AN$37*Predictions!F9433)+('Derivation of PM - 6 Fact'!$AN$38*Predictions!G9433)+('Derivation of PM - 6 Fact'!$AN$39*Predictions!H9433)+('Derivation of PM - 6 Fact'!$AN$40*Predictions!L9433)</f>
        <v>1.1026826565877992</v>
      </c>
      <c r="U9433">
        <f t="shared" si="589"/>
        <v>1</v>
      </c>
      <c r="V9433">
        <f t="shared" si="590"/>
        <v>1</v>
      </c>
      <c r="W9433">
        <f t="shared" si="591"/>
        <v>1</v>
      </c>
      <c r="X9433">
        <f t="shared" si="592"/>
        <v>1</v>
      </c>
    </row>
    <row r="9434" spans="1:24" x14ac:dyDescent="0.3">
      <c r="A9434" t="s">
        <v>2</v>
      </c>
      <c r="B9434">
        <v>27424</v>
      </c>
      <c r="C9434">
        <v>8</v>
      </c>
      <c r="D9434">
        <v>0</v>
      </c>
      <c r="E9434">
        <v>298</v>
      </c>
      <c r="F9434">
        <v>27</v>
      </c>
      <c r="G9434">
        <v>90</v>
      </c>
      <c r="H9434">
        <v>76</v>
      </c>
      <c r="I9434">
        <v>3</v>
      </c>
      <c r="J9434">
        <v>13</v>
      </c>
      <c r="K9434">
        <v>1</v>
      </c>
      <c r="L9434">
        <v>663</v>
      </c>
      <c r="N9434" cm="1">
        <f t="array" ref="N9434">SUMPRODUCT(C9434:K9434,TRANSPOSE(('Derivation of PM - 8 Factors'!$Q$32:$Q$40)))+'Derivation of PM - 8 Factors'!$Q$31</f>
        <v>0.83845681810039663</v>
      </c>
      <c r="O9434" cm="1">
        <f t="array" ref="O9434">SUMPRODUCT(C9434:L9434,TRANSPOSE('Derivation of PM - 8 Fact+FICO'!$S$30:$S$39))+Predictions!$S$37</f>
        <v>0.91341680483727827</v>
      </c>
      <c r="P9434">
        <f>(L9434*'Derivation of PM - FICO ONLY'!$L$30)+'Derivation of PM - FICO ONLY'!$L$29</f>
        <v>0.65118146908930297</v>
      </c>
      <c r="Q9434">
        <f>'Derivation of PM - 6 Fact'!$AN$34+('Derivation of PM - 6 Fact'!$AN$35*Predictions!C9434)+('Derivation of PM - 6 Fact'!$AN$36*Predictions!E9434)+('Derivation of PM - 6 Fact'!$AN$37*Predictions!F9434)+('Derivation of PM - 6 Fact'!$AN$38*Predictions!G9434)+('Derivation of PM - 6 Fact'!$AN$39*Predictions!H9434)+('Derivation of PM - 6 Fact'!$AN$40*Predictions!L9434)</f>
        <v>0.86743641411452066</v>
      </c>
      <c r="U9434">
        <f t="shared" si="589"/>
        <v>1</v>
      </c>
      <c r="V9434">
        <f t="shared" si="590"/>
        <v>1</v>
      </c>
      <c r="W9434">
        <f t="shared" si="591"/>
        <v>1</v>
      </c>
      <c r="X9434">
        <f t="shared" si="592"/>
        <v>1</v>
      </c>
    </row>
    <row r="9435" spans="1:24" x14ac:dyDescent="0.3">
      <c r="A9435" t="s">
        <v>2</v>
      </c>
      <c r="B9435">
        <v>27425</v>
      </c>
      <c r="C9435">
        <v>10</v>
      </c>
      <c r="D9435">
        <v>0</v>
      </c>
      <c r="E9435">
        <v>356</v>
      </c>
      <c r="F9435">
        <v>82</v>
      </c>
      <c r="G9435">
        <v>232</v>
      </c>
      <c r="H9435">
        <v>134</v>
      </c>
      <c r="I9435">
        <v>0</v>
      </c>
      <c r="J9435">
        <v>8</v>
      </c>
      <c r="K9435">
        <v>0</v>
      </c>
      <c r="L9435">
        <v>759</v>
      </c>
      <c r="N9435" cm="1">
        <f t="array" ref="N9435">SUMPRODUCT(C9435:K9435,TRANSPOSE(('Derivation of PM - 8 Factors'!$Q$32:$Q$40)))+'Derivation of PM - 8 Factors'!$Q$31</f>
        <v>1.0149487982847993</v>
      </c>
      <c r="O9435" cm="1">
        <f t="array" ref="O9435">SUMPRODUCT(C9435:L9435,TRANSPOSE('Derivation of PM - 8 Fact+FICO'!$S$30:$S$39))+Predictions!$S$37</f>
        <v>1.0877319101394807</v>
      </c>
      <c r="P9435">
        <f>(L9435*'Derivation of PM - FICO ONLY'!$L$30)+'Derivation of PM - FICO ONLY'!$L$29</f>
        <v>1.0143626295413604</v>
      </c>
      <c r="Q9435">
        <f>'Derivation of PM - 6 Fact'!$AN$34+('Derivation of PM - 6 Fact'!$AN$35*Predictions!C9435)+('Derivation of PM - 6 Fact'!$AN$36*Predictions!E9435)+('Derivation of PM - 6 Fact'!$AN$37*Predictions!F9435)+('Derivation of PM - 6 Fact'!$AN$38*Predictions!G9435)+('Derivation of PM - 6 Fact'!$AN$39*Predictions!H9435)+('Derivation of PM - 6 Fact'!$AN$40*Predictions!L9435)</f>
        <v>1.039619081216353</v>
      </c>
      <c r="U9435">
        <f t="shared" si="589"/>
        <v>1</v>
      </c>
      <c r="V9435">
        <f t="shared" si="590"/>
        <v>1</v>
      </c>
      <c r="W9435">
        <f t="shared" si="591"/>
        <v>1</v>
      </c>
      <c r="X9435">
        <f t="shared" si="592"/>
        <v>1</v>
      </c>
    </row>
    <row r="9436" spans="1:24" x14ac:dyDescent="0.3">
      <c r="A9436" t="s">
        <v>2</v>
      </c>
      <c r="B9436">
        <v>27426</v>
      </c>
      <c r="C9436">
        <v>2</v>
      </c>
      <c r="D9436">
        <v>0</v>
      </c>
      <c r="E9436">
        <v>-201</v>
      </c>
      <c r="F9436">
        <v>38</v>
      </c>
      <c r="G9436">
        <v>48</v>
      </c>
      <c r="H9436">
        <v>41</v>
      </c>
      <c r="I9436">
        <v>7</v>
      </c>
      <c r="J9436">
        <v>16</v>
      </c>
      <c r="K9436">
        <v>0</v>
      </c>
      <c r="L9436">
        <v>577</v>
      </c>
      <c r="N9436" cm="1">
        <f t="array" ref="N9436">SUMPRODUCT(C9436:K9436,TRANSPOSE(('Derivation of PM - 8 Factors'!$Q$32:$Q$40)))+'Derivation of PM - 8 Factors'!$Q$31</f>
        <v>0.49933525898356546</v>
      </c>
      <c r="O9436" cm="1">
        <f t="array" ref="O9436">SUMPRODUCT(C9436:L9436,TRANSPOSE('Derivation of PM - 8 Fact+FICO'!$S$30:$S$39))+Predictions!$S$37</f>
        <v>0.57637847931088637</v>
      </c>
      <c r="P9436">
        <f>(L9436*'Derivation of PM - FICO ONLY'!$L$30)+'Derivation of PM - FICO ONLY'!$L$29</f>
        <v>0.32583167951766856</v>
      </c>
      <c r="Q9436">
        <f>'Derivation of PM - 6 Fact'!$AN$34+('Derivation of PM - 6 Fact'!$AN$35*Predictions!C9436)+('Derivation of PM - 6 Fact'!$AN$36*Predictions!E9436)+('Derivation of PM - 6 Fact'!$AN$37*Predictions!F9436)+('Derivation of PM - 6 Fact'!$AN$38*Predictions!G9436)+('Derivation of PM - 6 Fact'!$AN$39*Predictions!H9436)+('Derivation of PM - 6 Fact'!$AN$40*Predictions!L9436)</f>
        <v>0.45873530691526165</v>
      </c>
      <c r="U9436">
        <f t="shared" si="589"/>
        <v>0</v>
      </c>
      <c r="V9436">
        <f t="shared" si="590"/>
        <v>1</v>
      </c>
      <c r="W9436">
        <f t="shared" si="591"/>
        <v>0</v>
      </c>
      <c r="X9436">
        <f t="shared" si="592"/>
        <v>0</v>
      </c>
    </row>
    <row r="9437" spans="1:24" x14ac:dyDescent="0.3">
      <c r="A9437" t="s">
        <v>2</v>
      </c>
      <c r="B9437">
        <v>27427</v>
      </c>
      <c r="C9437">
        <v>5</v>
      </c>
      <c r="D9437">
        <v>0</v>
      </c>
      <c r="E9437">
        <v>259</v>
      </c>
      <c r="F9437">
        <v>25</v>
      </c>
      <c r="G9437">
        <v>58</v>
      </c>
      <c r="H9437">
        <v>57</v>
      </c>
      <c r="I9437">
        <v>18</v>
      </c>
      <c r="J9437">
        <v>20</v>
      </c>
      <c r="K9437">
        <v>0</v>
      </c>
      <c r="L9437">
        <v>639</v>
      </c>
      <c r="N9437" cm="1">
        <f t="array" ref="N9437">SUMPRODUCT(C9437:K9437,TRANSPOSE(('Derivation of PM - 8 Factors'!$Q$32:$Q$40)))+'Derivation of PM - 8 Factors'!$Q$31</f>
        <v>0.7050682704890131</v>
      </c>
      <c r="O9437" cm="1">
        <f t="array" ref="O9437">SUMPRODUCT(C9437:L9437,TRANSPOSE('Derivation of PM - 8 Fact+FICO'!$S$30:$S$39))+Predictions!$S$37</f>
        <v>0.78029839122307965</v>
      </c>
      <c r="P9437">
        <f>(L9437*'Derivation of PM - FICO ONLY'!$L$30)+'Derivation of PM - FICO ONLY'!$L$29</f>
        <v>0.56038617897628895</v>
      </c>
      <c r="Q9437">
        <f>'Derivation of PM - 6 Fact'!$AN$34+('Derivation of PM - 6 Fact'!$AN$35*Predictions!C9437)+('Derivation of PM - 6 Fact'!$AN$36*Predictions!E9437)+('Derivation of PM - 6 Fact'!$AN$37*Predictions!F9437)+('Derivation of PM - 6 Fact'!$AN$38*Predictions!G9437)+('Derivation of PM - 6 Fact'!$AN$39*Predictions!H9437)+('Derivation of PM - 6 Fact'!$AN$40*Predictions!L9437)</f>
        <v>0.63034002748580187</v>
      </c>
      <c r="U9437">
        <f t="shared" si="589"/>
        <v>1</v>
      </c>
      <c r="V9437">
        <f t="shared" si="590"/>
        <v>1</v>
      </c>
      <c r="W9437">
        <f t="shared" si="591"/>
        <v>1</v>
      </c>
      <c r="X9437">
        <f t="shared" si="592"/>
        <v>1</v>
      </c>
    </row>
    <row r="9438" spans="1:24" x14ac:dyDescent="0.3">
      <c r="A9438" t="s">
        <v>2</v>
      </c>
      <c r="B9438">
        <v>27428</v>
      </c>
      <c r="C9438">
        <v>6</v>
      </c>
      <c r="D9438">
        <v>0</v>
      </c>
      <c r="E9438">
        <v>255</v>
      </c>
      <c r="F9438">
        <v>10</v>
      </c>
      <c r="G9438">
        <v>48</v>
      </c>
      <c r="H9438">
        <v>55</v>
      </c>
      <c r="I9438">
        <v>18</v>
      </c>
      <c r="J9438">
        <v>20</v>
      </c>
      <c r="K9438">
        <v>1</v>
      </c>
      <c r="L9438">
        <v>530</v>
      </c>
      <c r="N9438" cm="1">
        <f t="array" ref="N9438">SUMPRODUCT(C9438:K9438,TRANSPOSE(('Derivation of PM - 8 Factors'!$Q$32:$Q$40)))+'Derivation of PM - 8 Factors'!$Q$31</f>
        <v>0.61700299097869737</v>
      </c>
      <c r="O9438" cm="1">
        <f t="array" ref="O9438">SUMPRODUCT(C9438:L9438,TRANSPOSE('Derivation of PM - 8 Fact+FICO'!$S$30:$S$39))+Predictions!$S$37</f>
        <v>0.68763122240508545</v>
      </c>
      <c r="P9438">
        <f>(L9438*'Derivation of PM - FICO ONLY'!$L$30)+'Derivation of PM - FICO ONLY'!$L$29</f>
        <v>0.14802423637968221</v>
      </c>
      <c r="Q9438">
        <f>'Derivation of PM - 6 Fact'!$AN$34+('Derivation of PM - 6 Fact'!$AN$35*Predictions!C9438)+('Derivation of PM - 6 Fact'!$AN$36*Predictions!E9438)+('Derivation of PM - 6 Fact'!$AN$37*Predictions!F9438)+('Derivation of PM - 6 Fact'!$AN$38*Predictions!G9438)+('Derivation of PM - 6 Fact'!$AN$39*Predictions!H9438)+('Derivation of PM - 6 Fact'!$AN$40*Predictions!L9438)</f>
        <v>0.58510685704052301</v>
      </c>
      <c r="U9438">
        <f t="shared" si="589"/>
        <v>1</v>
      </c>
      <c r="V9438">
        <f t="shared" si="590"/>
        <v>1</v>
      </c>
      <c r="W9438">
        <f t="shared" si="591"/>
        <v>0</v>
      </c>
      <c r="X9438">
        <f t="shared" si="592"/>
        <v>1</v>
      </c>
    </row>
    <row r="9439" spans="1:24" x14ac:dyDescent="0.3">
      <c r="A9439" t="s">
        <v>2</v>
      </c>
      <c r="B9439">
        <v>27429</v>
      </c>
      <c r="C9439">
        <v>10</v>
      </c>
      <c r="D9439">
        <v>0</v>
      </c>
      <c r="E9439">
        <v>157</v>
      </c>
      <c r="F9439">
        <v>9</v>
      </c>
      <c r="G9439">
        <v>71</v>
      </c>
      <c r="H9439">
        <v>43</v>
      </c>
      <c r="I9439">
        <v>5</v>
      </c>
      <c r="J9439">
        <v>9</v>
      </c>
      <c r="K9439">
        <v>0</v>
      </c>
      <c r="L9439">
        <v>620</v>
      </c>
      <c r="N9439" cm="1">
        <f t="array" ref="N9439">SUMPRODUCT(C9439:K9439,TRANSPOSE(('Derivation of PM - 8 Factors'!$Q$32:$Q$40)))+'Derivation of PM - 8 Factors'!$Q$31</f>
        <v>1.174456665469801</v>
      </c>
      <c r="O9439" cm="1">
        <f t="array" ref="O9439">SUMPRODUCT(C9439:L9439,TRANSPOSE('Derivation of PM - 8 Fact+FICO'!$S$30:$S$39))+Predictions!$S$37</f>
        <v>1.2479471419723427</v>
      </c>
      <c r="P9439">
        <f>(L9439*'Derivation of PM - FICO ONLY'!$L$30)+'Derivation of PM - FICO ONLY'!$L$29</f>
        <v>0.48850657430348599</v>
      </c>
      <c r="Q9439">
        <f>'Derivation of PM - 6 Fact'!$AN$34+('Derivation of PM - 6 Fact'!$AN$35*Predictions!C9439)+('Derivation of PM - 6 Fact'!$AN$36*Predictions!E9439)+('Derivation of PM - 6 Fact'!$AN$37*Predictions!F9439)+('Derivation of PM - 6 Fact'!$AN$38*Predictions!G9439)+('Derivation of PM - 6 Fact'!$AN$39*Predictions!H9439)+('Derivation of PM - 6 Fact'!$AN$40*Predictions!L9439)</f>
        <v>1.1727969685655923</v>
      </c>
      <c r="U9439">
        <f t="shared" si="589"/>
        <v>1</v>
      </c>
      <c r="V9439">
        <f t="shared" si="590"/>
        <v>1</v>
      </c>
      <c r="W9439">
        <f t="shared" si="591"/>
        <v>0</v>
      </c>
      <c r="X9439">
        <f t="shared" si="592"/>
        <v>1</v>
      </c>
    </row>
    <row r="9440" spans="1:24" x14ac:dyDescent="0.3">
      <c r="A9440" t="s">
        <v>2</v>
      </c>
      <c r="B9440">
        <v>27430</v>
      </c>
      <c r="C9440">
        <v>4</v>
      </c>
      <c r="D9440">
        <v>0</v>
      </c>
      <c r="E9440">
        <v>11</v>
      </c>
      <c r="F9440">
        <v>44</v>
      </c>
      <c r="G9440">
        <v>77</v>
      </c>
      <c r="H9440">
        <v>76</v>
      </c>
      <c r="I9440">
        <v>17</v>
      </c>
      <c r="J9440">
        <v>20</v>
      </c>
      <c r="K9440">
        <v>0</v>
      </c>
      <c r="L9440">
        <v>467</v>
      </c>
      <c r="N9440" cm="1">
        <f t="array" ref="N9440">SUMPRODUCT(C9440:K9440,TRANSPOSE(('Derivation of PM - 8 Factors'!$Q$32:$Q$40)))+'Derivation of PM - 8 Factors'!$Q$31</f>
        <v>0.60953294430095006</v>
      </c>
      <c r="O9440" cm="1">
        <f t="array" ref="O9440">SUMPRODUCT(C9440:L9440,TRANSPOSE('Derivation of PM - 8 Fact+FICO'!$S$30:$S$39))+Predictions!$S$37</f>
        <v>0.67930735457293911</v>
      </c>
      <c r="P9440">
        <f>(L9440*'Derivation of PM - FICO ONLY'!$L$30)+'Derivation of PM - FICO ONLY'!$L$29</f>
        <v>-9.0313400166980529E-2</v>
      </c>
      <c r="Q9440">
        <f>'Derivation of PM - 6 Fact'!$AN$34+('Derivation of PM - 6 Fact'!$AN$35*Predictions!C9440)+('Derivation of PM - 6 Fact'!$AN$36*Predictions!E9440)+('Derivation of PM - 6 Fact'!$AN$37*Predictions!F9440)+('Derivation of PM - 6 Fact'!$AN$38*Predictions!G9440)+('Derivation of PM - 6 Fact'!$AN$39*Predictions!H9440)+('Derivation of PM - 6 Fact'!$AN$40*Predictions!L9440)</f>
        <v>0.53279520475138165</v>
      </c>
      <c r="U9440">
        <f t="shared" si="589"/>
        <v>1</v>
      </c>
      <c r="V9440">
        <f t="shared" si="590"/>
        <v>1</v>
      </c>
      <c r="W9440">
        <f t="shared" si="591"/>
        <v>0</v>
      </c>
      <c r="X9440">
        <f t="shared" si="592"/>
        <v>1</v>
      </c>
    </row>
    <row r="9441" spans="1:24" x14ac:dyDescent="0.3">
      <c r="A9441" t="s">
        <v>2</v>
      </c>
      <c r="B9441">
        <v>27431</v>
      </c>
      <c r="C9441">
        <v>8</v>
      </c>
      <c r="D9441">
        <v>0</v>
      </c>
      <c r="E9441">
        <v>254</v>
      </c>
      <c r="F9441">
        <v>85</v>
      </c>
      <c r="G9441">
        <v>191</v>
      </c>
      <c r="H9441">
        <v>129</v>
      </c>
      <c r="I9441">
        <v>1</v>
      </c>
      <c r="J9441">
        <v>4</v>
      </c>
      <c r="K9441">
        <v>0</v>
      </c>
      <c r="L9441">
        <v>757</v>
      </c>
      <c r="N9441" cm="1">
        <f t="array" ref="N9441">SUMPRODUCT(C9441:K9441,TRANSPOSE(('Derivation of PM - 8 Factors'!$Q$32:$Q$40)))+'Derivation of PM - 8 Factors'!$Q$31</f>
        <v>0.96291073626263834</v>
      </c>
      <c r="O9441" cm="1">
        <f t="array" ref="O9441">SUMPRODUCT(C9441:L9441,TRANSPOSE('Derivation of PM - 8 Fact+FICO'!$S$30:$S$39))+Predictions!$S$37</f>
        <v>1.0394610825697246</v>
      </c>
      <c r="P9441">
        <f>(L9441*'Derivation of PM - FICO ONLY'!$L$30)+'Derivation of PM - FICO ONLY'!$L$29</f>
        <v>1.0067963553652757</v>
      </c>
      <c r="Q9441">
        <f>'Derivation of PM - 6 Fact'!$AN$34+('Derivation of PM - 6 Fact'!$AN$35*Predictions!C9441)+('Derivation of PM - 6 Fact'!$AN$36*Predictions!E9441)+('Derivation of PM - 6 Fact'!$AN$37*Predictions!F9441)+('Derivation of PM - 6 Fact'!$AN$38*Predictions!G9441)+('Derivation of PM - 6 Fact'!$AN$39*Predictions!H9441)+('Derivation of PM - 6 Fact'!$AN$40*Predictions!L9441)</f>
        <v>1.0094267287944356</v>
      </c>
      <c r="U9441">
        <f t="shared" si="589"/>
        <v>1</v>
      </c>
      <c r="V9441">
        <f t="shared" si="590"/>
        <v>1</v>
      </c>
      <c r="W9441">
        <f t="shared" si="591"/>
        <v>1</v>
      </c>
      <c r="X9441">
        <f t="shared" si="592"/>
        <v>1</v>
      </c>
    </row>
    <row r="9442" spans="1:24" x14ac:dyDescent="0.3">
      <c r="A9442" t="s">
        <v>2</v>
      </c>
      <c r="B9442">
        <v>27432</v>
      </c>
      <c r="C9442">
        <v>9</v>
      </c>
      <c r="D9442">
        <v>10</v>
      </c>
      <c r="E9442">
        <v>174</v>
      </c>
      <c r="F9442">
        <v>93</v>
      </c>
      <c r="G9442">
        <v>222</v>
      </c>
      <c r="H9442">
        <v>135</v>
      </c>
      <c r="I9442">
        <v>0</v>
      </c>
      <c r="J9442">
        <v>3</v>
      </c>
      <c r="K9442">
        <v>1</v>
      </c>
      <c r="L9442">
        <v>663</v>
      </c>
      <c r="N9442" cm="1">
        <f t="array" ref="N9442">SUMPRODUCT(C9442:K9442,TRANSPOSE(('Derivation of PM - 8 Factors'!$Q$32:$Q$40)))+'Derivation of PM - 8 Factors'!$Q$31</f>
        <v>0.98992717419580667</v>
      </c>
      <c r="O9442" cm="1">
        <f t="array" ref="O9442">SUMPRODUCT(C9442:L9442,TRANSPOSE('Derivation of PM - 8 Fact+FICO'!$S$30:$S$39))+Predictions!$S$37</f>
        <v>1.061064419806385</v>
      </c>
      <c r="P9442">
        <f>(L9442*'Derivation of PM - FICO ONLY'!$L$30)+'Derivation of PM - FICO ONLY'!$L$29</f>
        <v>0.65118146908930297</v>
      </c>
      <c r="Q9442">
        <f>'Derivation of PM - 6 Fact'!$AN$34+('Derivation of PM - 6 Fact'!$AN$35*Predictions!C9442)+('Derivation of PM - 6 Fact'!$AN$36*Predictions!E9442)+('Derivation of PM - 6 Fact'!$AN$37*Predictions!F9442)+('Derivation of PM - 6 Fact'!$AN$38*Predictions!G9442)+('Derivation of PM - 6 Fact'!$AN$39*Predictions!H9442)+('Derivation of PM - 6 Fact'!$AN$40*Predictions!L9442)</f>
        <v>1.0917539271626717</v>
      </c>
      <c r="U9442">
        <f t="shared" si="589"/>
        <v>1</v>
      </c>
      <c r="V9442">
        <f t="shared" si="590"/>
        <v>1</v>
      </c>
      <c r="W9442">
        <f t="shared" si="591"/>
        <v>1</v>
      </c>
      <c r="X9442">
        <f t="shared" si="592"/>
        <v>1</v>
      </c>
    </row>
    <row r="9443" spans="1:24" x14ac:dyDescent="0.3">
      <c r="A9443" t="s">
        <v>2</v>
      </c>
      <c r="B9443">
        <v>27433</v>
      </c>
      <c r="C9443">
        <v>1</v>
      </c>
      <c r="D9443">
        <v>0</v>
      </c>
      <c r="E9443">
        <v>47</v>
      </c>
      <c r="F9443">
        <v>40</v>
      </c>
      <c r="G9443">
        <v>30</v>
      </c>
      <c r="H9443">
        <v>30</v>
      </c>
      <c r="I9443">
        <v>7</v>
      </c>
      <c r="J9443">
        <v>9</v>
      </c>
      <c r="K9443">
        <v>1</v>
      </c>
      <c r="L9443">
        <v>591</v>
      </c>
      <c r="N9443" cm="1">
        <f t="array" ref="N9443">SUMPRODUCT(C9443:K9443,TRANSPOSE(('Derivation of PM - 8 Factors'!$Q$32:$Q$40)))+'Derivation of PM - 8 Factors'!$Q$31</f>
        <v>0.49736183276656609</v>
      </c>
      <c r="O9443" cm="1">
        <f t="array" ref="O9443">SUMPRODUCT(C9443:L9443,TRANSPOSE('Derivation of PM - 8 Fact+FICO'!$S$30:$S$39))+Predictions!$S$37</f>
        <v>0.57278044548331686</v>
      </c>
      <c r="P9443">
        <f>(L9443*'Derivation of PM - FICO ONLY'!$L$30)+'Derivation of PM - FICO ONLY'!$L$29</f>
        <v>0.37879559875026003</v>
      </c>
      <c r="Q9443">
        <f>'Derivation of PM - 6 Fact'!$AN$34+('Derivation of PM - 6 Fact'!$AN$35*Predictions!C9443)+('Derivation of PM - 6 Fact'!$AN$36*Predictions!E9443)+('Derivation of PM - 6 Fact'!$AN$37*Predictions!F9443)+('Derivation of PM - 6 Fact'!$AN$38*Predictions!G9443)+('Derivation of PM - 6 Fact'!$AN$39*Predictions!H9443)+('Derivation of PM - 6 Fact'!$AN$40*Predictions!L9443)</f>
        <v>0.5416948066963021</v>
      </c>
      <c r="U9443">
        <f t="shared" si="589"/>
        <v>0</v>
      </c>
      <c r="V9443">
        <f t="shared" si="590"/>
        <v>1</v>
      </c>
      <c r="W9443">
        <f t="shared" si="591"/>
        <v>0</v>
      </c>
      <c r="X9443">
        <f t="shared" si="592"/>
        <v>1</v>
      </c>
    </row>
    <row r="9444" spans="1:24" x14ac:dyDescent="0.3">
      <c r="A9444" t="s">
        <v>2</v>
      </c>
      <c r="B9444">
        <v>27434</v>
      </c>
      <c r="C9444">
        <v>2</v>
      </c>
      <c r="D9444">
        <v>7</v>
      </c>
      <c r="E9444">
        <v>2</v>
      </c>
      <c r="F9444">
        <v>21</v>
      </c>
      <c r="G9444">
        <v>34</v>
      </c>
      <c r="H9444">
        <v>27</v>
      </c>
      <c r="I9444">
        <v>6</v>
      </c>
      <c r="J9444">
        <v>12</v>
      </c>
      <c r="K9444">
        <v>0</v>
      </c>
      <c r="L9444">
        <v>561</v>
      </c>
      <c r="N9444" cm="1">
        <f t="array" ref="N9444">SUMPRODUCT(C9444:K9444,TRANSPOSE(('Derivation of PM - 8 Factors'!$Q$32:$Q$40)))+'Derivation of PM - 8 Factors'!$Q$31</f>
        <v>0.36990135205528663</v>
      </c>
      <c r="O9444" cm="1">
        <f t="array" ref="O9444">SUMPRODUCT(C9444:L9444,TRANSPOSE('Derivation of PM - 8 Fact+FICO'!$S$30:$S$39))+Predictions!$S$37</f>
        <v>0.44380870437812409</v>
      </c>
      <c r="P9444">
        <f>(L9444*'Derivation of PM - FICO ONLY'!$L$30)+'Derivation of PM - FICO ONLY'!$L$29</f>
        <v>0.2653014861089924</v>
      </c>
      <c r="Q9444">
        <f>'Derivation of PM - 6 Fact'!$AN$34+('Derivation of PM - 6 Fact'!$AN$35*Predictions!C9444)+('Derivation of PM - 6 Fact'!$AN$36*Predictions!E9444)+('Derivation of PM - 6 Fact'!$AN$37*Predictions!F9444)+('Derivation of PM - 6 Fact'!$AN$38*Predictions!G9444)+('Derivation of PM - 6 Fact'!$AN$39*Predictions!H9444)+('Derivation of PM - 6 Fact'!$AN$40*Predictions!L9444)</f>
        <v>0.34893970083342585</v>
      </c>
      <c r="U9444">
        <f t="shared" si="589"/>
        <v>0</v>
      </c>
      <c r="V9444">
        <f t="shared" si="590"/>
        <v>0</v>
      </c>
      <c r="W9444">
        <f t="shared" si="591"/>
        <v>0</v>
      </c>
      <c r="X9444">
        <f t="shared" si="592"/>
        <v>0</v>
      </c>
    </row>
    <row r="9445" spans="1:24" x14ac:dyDescent="0.3">
      <c r="A9445" t="s">
        <v>2</v>
      </c>
      <c r="B9445">
        <v>27435</v>
      </c>
      <c r="C9445">
        <v>2</v>
      </c>
      <c r="D9445">
        <v>42</v>
      </c>
      <c r="E9445">
        <v>152</v>
      </c>
      <c r="F9445">
        <v>29</v>
      </c>
      <c r="G9445">
        <v>40</v>
      </c>
      <c r="H9445">
        <v>48</v>
      </c>
      <c r="I9445">
        <v>7</v>
      </c>
      <c r="J9445">
        <v>12</v>
      </c>
      <c r="K9445">
        <v>0</v>
      </c>
      <c r="L9445">
        <v>492</v>
      </c>
      <c r="N9445" cm="1">
        <f t="array" ref="N9445">SUMPRODUCT(C9445:K9445,TRANSPOSE(('Derivation of PM - 8 Factors'!$Q$32:$Q$40)))+'Derivation of PM - 8 Factors'!$Q$31</f>
        <v>0.36131457541743006</v>
      </c>
      <c r="O9445" cm="1">
        <f t="array" ref="O9445">SUMPRODUCT(C9445:L9445,TRANSPOSE('Derivation of PM - 8 Fact+FICO'!$S$30:$S$39))+Predictions!$S$37</f>
        <v>0.43123952756066614</v>
      </c>
      <c r="P9445">
        <f>(L9445*'Derivation of PM - FICO ONLY'!$L$30)+'Derivation of PM - FICO ONLY'!$L$29</f>
        <v>4.2650270340760521E-3</v>
      </c>
      <c r="Q9445">
        <f>'Derivation of PM - 6 Fact'!$AN$34+('Derivation of PM - 6 Fact'!$AN$35*Predictions!C9445)+('Derivation of PM - 6 Fact'!$AN$36*Predictions!E9445)+('Derivation of PM - 6 Fact'!$AN$37*Predictions!F9445)+('Derivation of PM - 6 Fact'!$AN$38*Predictions!G9445)+('Derivation of PM - 6 Fact'!$AN$39*Predictions!H9445)+('Derivation of PM - 6 Fact'!$AN$40*Predictions!L9445)</f>
        <v>0.34162912772299736</v>
      </c>
      <c r="U9445">
        <f t="shared" si="589"/>
        <v>0</v>
      </c>
      <c r="V9445">
        <f t="shared" si="590"/>
        <v>0</v>
      </c>
      <c r="W9445">
        <f t="shared" si="591"/>
        <v>0</v>
      </c>
      <c r="X9445">
        <f t="shared" si="592"/>
        <v>0</v>
      </c>
    </row>
    <row r="9446" spans="1:24" x14ac:dyDescent="0.3">
      <c r="A9446" t="s">
        <v>2</v>
      </c>
      <c r="B9446">
        <v>27436</v>
      </c>
      <c r="C9446">
        <v>6</v>
      </c>
      <c r="D9446">
        <v>0</v>
      </c>
      <c r="E9446">
        <v>53</v>
      </c>
      <c r="F9446">
        <v>57</v>
      </c>
      <c r="G9446">
        <v>113</v>
      </c>
      <c r="H9446">
        <v>63</v>
      </c>
      <c r="I9446">
        <v>5</v>
      </c>
      <c r="J9446">
        <v>13</v>
      </c>
      <c r="K9446">
        <v>0</v>
      </c>
      <c r="L9446">
        <v>546</v>
      </c>
      <c r="N9446" cm="1">
        <f t="array" ref="N9446">SUMPRODUCT(C9446:K9446,TRANSPOSE(('Derivation of PM - 8 Factors'!$Q$32:$Q$40)))+'Derivation of PM - 8 Factors'!$Q$31</f>
        <v>1.0220829925284689</v>
      </c>
      <c r="O9446" cm="1">
        <f t="array" ref="O9446">SUMPRODUCT(C9446:L9446,TRANSPOSE('Derivation of PM - 8 Fact+FICO'!$S$30:$S$39))+Predictions!$S$37</f>
        <v>1.0915209896103517</v>
      </c>
      <c r="P9446">
        <f>(L9446*'Derivation of PM - FICO ONLY'!$L$30)+'Derivation of PM - FICO ONLY'!$L$29</f>
        <v>0.20855442978835836</v>
      </c>
      <c r="Q9446">
        <f>'Derivation of PM - 6 Fact'!$AN$34+('Derivation of PM - 6 Fact'!$AN$35*Predictions!C9446)+('Derivation of PM - 6 Fact'!$AN$36*Predictions!E9446)+('Derivation of PM - 6 Fact'!$AN$37*Predictions!F9446)+('Derivation of PM - 6 Fact'!$AN$38*Predictions!G9446)+('Derivation of PM - 6 Fact'!$AN$39*Predictions!H9446)+('Derivation of PM - 6 Fact'!$AN$40*Predictions!L9446)</f>
        <v>0.99884226962403966</v>
      </c>
      <c r="U9446">
        <f t="shared" si="589"/>
        <v>1</v>
      </c>
      <c r="V9446">
        <f t="shared" si="590"/>
        <v>1</v>
      </c>
      <c r="W9446">
        <f t="shared" si="591"/>
        <v>0</v>
      </c>
      <c r="X9446">
        <f t="shared" si="592"/>
        <v>1</v>
      </c>
    </row>
    <row r="9447" spans="1:24" x14ac:dyDescent="0.3">
      <c r="A9447" t="s">
        <v>2</v>
      </c>
      <c r="B9447">
        <v>27437</v>
      </c>
      <c r="C9447">
        <v>8</v>
      </c>
      <c r="D9447">
        <v>43</v>
      </c>
      <c r="E9447">
        <v>105</v>
      </c>
      <c r="F9447">
        <v>36</v>
      </c>
      <c r="G9447">
        <v>103</v>
      </c>
      <c r="H9447">
        <v>70</v>
      </c>
      <c r="I9447">
        <v>8</v>
      </c>
      <c r="J9447">
        <v>15</v>
      </c>
      <c r="K9447">
        <v>0</v>
      </c>
      <c r="L9447">
        <v>664</v>
      </c>
      <c r="N9447" cm="1">
        <f t="array" ref="N9447">SUMPRODUCT(C9447:K9447,TRANSPOSE(('Derivation of PM - 8 Factors'!$Q$32:$Q$40)))+'Derivation of PM - 8 Factors'!$Q$31</f>
        <v>0.99473667780571895</v>
      </c>
      <c r="O9447" cm="1">
        <f t="array" ref="O9447">SUMPRODUCT(C9447:L9447,TRANSPOSE('Derivation of PM - 8 Fact+FICO'!$S$30:$S$39))+Predictions!$S$37</f>
        <v>1.0705894701787402</v>
      </c>
      <c r="P9447">
        <f>(L9447*'Derivation of PM - FICO ONLY'!$L$30)+'Derivation of PM - FICO ONLY'!$L$29</f>
        <v>0.65496460617734553</v>
      </c>
      <c r="Q9447">
        <f>'Derivation of PM - 6 Fact'!$AN$34+('Derivation of PM - 6 Fact'!$AN$35*Predictions!C9447)+('Derivation of PM - 6 Fact'!$AN$36*Predictions!E9447)+('Derivation of PM - 6 Fact'!$AN$37*Predictions!F9447)+('Derivation of PM - 6 Fact'!$AN$38*Predictions!G9447)+('Derivation of PM - 6 Fact'!$AN$39*Predictions!H9447)+('Derivation of PM - 6 Fact'!$AN$40*Predictions!L9447)</f>
        <v>0.97003720956214123</v>
      </c>
      <c r="U9447">
        <f t="shared" si="589"/>
        <v>1</v>
      </c>
      <c r="V9447">
        <f t="shared" si="590"/>
        <v>1</v>
      </c>
      <c r="W9447">
        <f t="shared" si="591"/>
        <v>1</v>
      </c>
      <c r="X9447">
        <f t="shared" si="592"/>
        <v>1</v>
      </c>
    </row>
    <row r="9448" spans="1:24" x14ac:dyDescent="0.3">
      <c r="A9448" t="s">
        <v>2</v>
      </c>
      <c r="B9448">
        <v>27438</v>
      </c>
      <c r="C9448">
        <v>8</v>
      </c>
      <c r="D9448">
        <v>14</v>
      </c>
      <c r="E9448">
        <v>360</v>
      </c>
      <c r="F9448">
        <v>61</v>
      </c>
      <c r="G9448">
        <v>151</v>
      </c>
      <c r="H9448">
        <v>104</v>
      </c>
      <c r="I9448">
        <v>17</v>
      </c>
      <c r="J9448">
        <v>20</v>
      </c>
      <c r="K9448">
        <v>0</v>
      </c>
      <c r="L9448">
        <v>712</v>
      </c>
      <c r="N9448" cm="1">
        <f t="array" ref="N9448">SUMPRODUCT(C9448:K9448,TRANSPOSE(('Derivation of PM - 8 Factors'!$Q$32:$Q$40)))+'Derivation of PM - 8 Factors'!$Q$31</f>
        <v>1.0367321544008388</v>
      </c>
      <c r="O9448" cm="1">
        <f t="array" ref="O9448">SUMPRODUCT(C9448:L9448,TRANSPOSE('Derivation of PM - 8 Fact+FICO'!$S$30:$S$39))+Predictions!$S$37</f>
        <v>1.1109791660799149</v>
      </c>
      <c r="P9448">
        <f>(L9448*'Derivation of PM - FICO ONLY'!$L$30)+'Derivation of PM - FICO ONLY'!$L$29</f>
        <v>0.83655518640337401</v>
      </c>
      <c r="Q9448">
        <f>'Derivation of PM - 6 Fact'!$AN$34+('Derivation of PM - 6 Fact'!$AN$35*Predictions!C9448)+('Derivation of PM - 6 Fact'!$AN$36*Predictions!E9448)+('Derivation of PM - 6 Fact'!$AN$37*Predictions!F9448)+('Derivation of PM - 6 Fact'!$AN$38*Predictions!G9448)+('Derivation of PM - 6 Fact'!$AN$39*Predictions!H9448)+('Derivation of PM - 6 Fact'!$AN$40*Predictions!L9448)</f>
        <v>0.97411863890839223</v>
      </c>
      <c r="U9448">
        <f t="shared" si="589"/>
        <v>1</v>
      </c>
      <c r="V9448">
        <f t="shared" si="590"/>
        <v>1</v>
      </c>
      <c r="W9448">
        <f t="shared" si="591"/>
        <v>1</v>
      </c>
      <c r="X9448">
        <f t="shared" si="592"/>
        <v>1</v>
      </c>
    </row>
    <row r="9449" spans="1:24" x14ac:dyDescent="0.3">
      <c r="A9449" t="s">
        <v>2</v>
      </c>
      <c r="B9449">
        <v>27439</v>
      </c>
      <c r="C9449">
        <v>5</v>
      </c>
      <c r="D9449">
        <v>25</v>
      </c>
      <c r="E9449">
        <v>-177</v>
      </c>
      <c r="F9449">
        <v>37</v>
      </c>
      <c r="G9449">
        <v>71</v>
      </c>
      <c r="H9449">
        <v>74</v>
      </c>
      <c r="I9449">
        <v>0</v>
      </c>
      <c r="J9449">
        <v>3</v>
      </c>
      <c r="K9449">
        <v>1</v>
      </c>
      <c r="L9449">
        <v>436</v>
      </c>
      <c r="N9449" cm="1">
        <f t="array" ref="N9449">SUMPRODUCT(C9449:K9449,TRANSPOSE(('Derivation of PM - 8 Factors'!$Q$32:$Q$40)))+'Derivation of PM - 8 Factors'!$Q$31</f>
        <v>0.49938130999521879</v>
      </c>
      <c r="O9449" cm="1">
        <f t="array" ref="O9449">SUMPRODUCT(C9449:L9449,TRANSPOSE('Derivation of PM - 8 Fact+FICO'!$S$30:$S$39))+Predictions!$S$37</f>
        <v>0.57015947096333242</v>
      </c>
      <c r="P9449">
        <f>(L9449*'Derivation of PM - FICO ONLY'!$L$30)+'Derivation of PM - FICO ONLY'!$L$29</f>
        <v>-0.20759064989629072</v>
      </c>
      <c r="Q9449">
        <f>'Derivation of PM - 6 Fact'!$AN$34+('Derivation of PM - 6 Fact'!$AN$35*Predictions!C9449)+('Derivation of PM - 6 Fact'!$AN$36*Predictions!E9449)+('Derivation of PM - 6 Fact'!$AN$37*Predictions!F9449)+('Derivation of PM - 6 Fact'!$AN$38*Predictions!G9449)+('Derivation of PM - 6 Fact'!$AN$39*Predictions!H9449)+('Derivation of PM - 6 Fact'!$AN$40*Predictions!L9449)</f>
        <v>0.58762311181050852</v>
      </c>
      <c r="U9449">
        <f t="shared" si="589"/>
        <v>0</v>
      </c>
      <c r="V9449">
        <f t="shared" si="590"/>
        <v>1</v>
      </c>
      <c r="W9449">
        <f t="shared" si="591"/>
        <v>0</v>
      </c>
      <c r="X9449">
        <f t="shared" si="592"/>
        <v>1</v>
      </c>
    </row>
    <row r="9450" spans="1:24" x14ac:dyDescent="0.3">
      <c r="A9450" t="s">
        <v>2</v>
      </c>
      <c r="B9450">
        <v>27440</v>
      </c>
      <c r="C9450">
        <v>8</v>
      </c>
      <c r="D9450">
        <v>0</v>
      </c>
      <c r="E9450">
        <v>195</v>
      </c>
      <c r="F9450">
        <v>14</v>
      </c>
      <c r="G9450">
        <v>67</v>
      </c>
      <c r="H9450">
        <v>38</v>
      </c>
      <c r="I9450">
        <v>11</v>
      </c>
      <c r="J9450">
        <v>20</v>
      </c>
      <c r="K9450">
        <v>0</v>
      </c>
      <c r="L9450">
        <v>566</v>
      </c>
      <c r="N9450" cm="1">
        <f t="array" ref="N9450">SUMPRODUCT(C9450:K9450,TRANSPOSE(('Derivation of PM - 8 Factors'!$Q$32:$Q$40)))+'Derivation of PM - 8 Factors'!$Q$31</f>
        <v>1.063568511271556</v>
      </c>
      <c r="O9450" cm="1">
        <f t="array" ref="O9450">SUMPRODUCT(C9450:L9450,TRANSPOSE('Derivation of PM - 8 Fact+FICO'!$S$30:$S$39))+Predictions!$S$37</f>
        <v>1.1338701061398515</v>
      </c>
      <c r="P9450">
        <f>(L9450*'Derivation of PM - FICO ONLY'!$L$30)+'Derivation of PM - FICO ONLY'!$L$29</f>
        <v>0.28421717154920345</v>
      </c>
      <c r="Q9450">
        <f>'Derivation of PM - 6 Fact'!$AN$34+('Derivation of PM - 6 Fact'!$AN$35*Predictions!C9450)+('Derivation of PM - 6 Fact'!$AN$36*Predictions!E9450)+('Derivation of PM - 6 Fact'!$AN$37*Predictions!F9450)+('Derivation of PM - 6 Fact'!$AN$38*Predictions!G9450)+('Derivation of PM - 6 Fact'!$AN$39*Predictions!H9450)+('Derivation of PM - 6 Fact'!$AN$40*Predictions!L9450)</f>
        <v>0.99044063688117101</v>
      </c>
      <c r="U9450">
        <f t="shared" si="589"/>
        <v>1</v>
      </c>
      <c r="V9450">
        <f t="shared" si="590"/>
        <v>1</v>
      </c>
      <c r="W9450">
        <f t="shared" si="591"/>
        <v>0</v>
      </c>
      <c r="X9450">
        <f t="shared" si="592"/>
        <v>1</v>
      </c>
    </row>
    <row r="9451" spans="1:24" x14ac:dyDescent="0.3">
      <c r="A9451" t="s">
        <v>2</v>
      </c>
      <c r="B9451">
        <v>27441</v>
      </c>
      <c r="C9451">
        <v>3</v>
      </c>
      <c r="D9451">
        <v>65</v>
      </c>
      <c r="E9451">
        <v>46</v>
      </c>
      <c r="F9451">
        <v>5</v>
      </c>
      <c r="G9451">
        <v>27</v>
      </c>
      <c r="H9451">
        <v>30</v>
      </c>
      <c r="I9451">
        <v>6</v>
      </c>
      <c r="J9451">
        <v>11</v>
      </c>
      <c r="K9451">
        <v>1</v>
      </c>
      <c r="L9451">
        <v>641</v>
      </c>
      <c r="N9451" cm="1">
        <f t="array" ref="N9451">SUMPRODUCT(C9451:K9451,TRANSPOSE(('Derivation of PM - 8 Factors'!$Q$32:$Q$40)))+'Derivation of PM - 8 Factors'!$Q$31</f>
        <v>0.20512767910724852</v>
      </c>
      <c r="O9451" cm="1">
        <f t="array" ref="O9451">SUMPRODUCT(C9451:L9451,TRANSPOSE('Derivation of PM - 8 Fact+FICO'!$S$30:$S$39))+Predictions!$S$37</f>
        <v>0.28321089271084077</v>
      </c>
      <c r="P9451">
        <f>(L9451*'Derivation of PM - FICO ONLY'!$L$30)+'Derivation of PM - FICO ONLY'!$L$29</f>
        <v>0.56795245315237319</v>
      </c>
      <c r="Q9451">
        <f>'Derivation of PM - 6 Fact'!$AN$34+('Derivation of PM - 6 Fact'!$AN$35*Predictions!C9451)+('Derivation of PM - 6 Fact'!$AN$36*Predictions!E9451)+('Derivation of PM - 6 Fact'!$AN$37*Predictions!F9451)+('Derivation of PM - 6 Fact'!$AN$38*Predictions!G9451)+('Derivation of PM - 6 Fact'!$AN$39*Predictions!H9451)+('Derivation of PM - 6 Fact'!$AN$40*Predictions!L9451)</f>
        <v>0.25205004328798714</v>
      </c>
      <c r="U9451">
        <f t="shared" si="589"/>
        <v>0</v>
      </c>
      <c r="V9451">
        <f t="shared" si="590"/>
        <v>0</v>
      </c>
      <c r="W9451">
        <f t="shared" si="591"/>
        <v>1</v>
      </c>
      <c r="X9451">
        <f t="shared" si="592"/>
        <v>0</v>
      </c>
    </row>
    <row r="9452" spans="1:24" x14ac:dyDescent="0.3">
      <c r="A9452" t="s">
        <v>2</v>
      </c>
      <c r="B9452">
        <v>27442</v>
      </c>
      <c r="C9452">
        <v>9</v>
      </c>
      <c r="D9452">
        <v>0</v>
      </c>
      <c r="E9452">
        <v>269</v>
      </c>
      <c r="F9452">
        <v>95</v>
      </c>
      <c r="G9452">
        <v>236</v>
      </c>
      <c r="H9452">
        <v>133</v>
      </c>
      <c r="I9452">
        <v>7</v>
      </c>
      <c r="J9452">
        <v>17</v>
      </c>
      <c r="K9452">
        <v>0</v>
      </c>
      <c r="L9452">
        <v>714</v>
      </c>
      <c r="N9452" cm="1">
        <f t="array" ref="N9452">SUMPRODUCT(C9452:K9452,TRANSPOSE(('Derivation of PM - 8 Factors'!$Q$32:$Q$40)))+'Derivation of PM - 8 Factors'!$Q$31</f>
        <v>1.1134291589168079</v>
      </c>
      <c r="O9452" cm="1">
        <f t="array" ref="O9452">SUMPRODUCT(C9452:L9452,TRANSPOSE('Derivation of PM - 8 Fact+FICO'!$S$30:$S$39))+Predictions!$S$37</f>
        <v>1.1846627643573147</v>
      </c>
      <c r="P9452">
        <f>(L9452*'Derivation of PM - FICO ONLY'!$L$30)+'Derivation of PM - FICO ONLY'!$L$29</f>
        <v>0.84412146057945869</v>
      </c>
      <c r="Q9452">
        <f>'Derivation of PM - 6 Fact'!$AN$34+('Derivation of PM - 6 Fact'!$AN$35*Predictions!C9452)+('Derivation of PM - 6 Fact'!$AN$36*Predictions!E9452)+('Derivation of PM - 6 Fact'!$AN$37*Predictions!F9452)+('Derivation of PM - 6 Fact'!$AN$38*Predictions!G9452)+('Derivation of PM - 6 Fact'!$AN$39*Predictions!H9452)+('Derivation of PM - 6 Fact'!$AN$40*Predictions!L9452)</f>
        <v>1.080225452835522</v>
      </c>
      <c r="U9452">
        <f t="shared" si="589"/>
        <v>1</v>
      </c>
      <c r="V9452">
        <f t="shared" si="590"/>
        <v>1</v>
      </c>
      <c r="W9452">
        <f t="shared" si="591"/>
        <v>1</v>
      </c>
      <c r="X9452">
        <f t="shared" si="592"/>
        <v>1</v>
      </c>
    </row>
    <row r="9453" spans="1:24" x14ac:dyDescent="0.3">
      <c r="A9453" t="s">
        <v>2</v>
      </c>
      <c r="B9453">
        <v>27443</v>
      </c>
      <c r="C9453">
        <v>6</v>
      </c>
      <c r="D9453">
        <v>8</v>
      </c>
      <c r="E9453">
        <v>267</v>
      </c>
      <c r="F9453">
        <v>94</v>
      </c>
      <c r="G9453">
        <v>169</v>
      </c>
      <c r="H9453">
        <v>113</v>
      </c>
      <c r="I9453">
        <v>9</v>
      </c>
      <c r="J9453">
        <v>14</v>
      </c>
      <c r="K9453">
        <v>0</v>
      </c>
      <c r="L9453">
        <v>615</v>
      </c>
      <c r="N9453" cm="1">
        <f t="array" ref="N9453">SUMPRODUCT(C9453:K9453,TRANSPOSE(('Derivation of PM - 8 Factors'!$Q$32:$Q$40)))+'Derivation of PM - 8 Factors'!$Q$31</f>
        <v>1.0911184956570266</v>
      </c>
      <c r="O9453" cm="1">
        <f t="array" ref="O9453">SUMPRODUCT(C9453:L9453,TRANSPOSE('Derivation of PM - 8 Fact+FICO'!$S$30:$S$39))+Predictions!$S$37</f>
        <v>1.1610251673260967</v>
      </c>
      <c r="P9453">
        <f>(L9453*'Derivation of PM - FICO ONLY'!$L$30)+'Derivation of PM - FICO ONLY'!$L$29</f>
        <v>0.46959088886327449</v>
      </c>
      <c r="Q9453">
        <f>'Derivation of PM - 6 Fact'!$AN$34+('Derivation of PM - 6 Fact'!$AN$35*Predictions!C9453)+('Derivation of PM - 6 Fact'!$AN$36*Predictions!E9453)+('Derivation of PM - 6 Fact'!$AN$37*Predictions!F9453)+('Derivation of PM - 6 Fact'!$AN$38*Predictions!G9453)+('Derivation of PM - 6 Fact'!$AN$39*Predictions!H9453)+('Derivation of PM - 6 Fact'!$AN$40*Predictions!L9453)</f>
        <v>1.0663668437315714</v>
      </c>
      <c r="U9453">
        <f t="shared" si="589"/>
        <v>1</v>
      </c>
      <c r="V9453">
        <f t="shared" si="590"/>
        <v>1</v>
      </c>
      <c r="W9453">
        <f t="shared" si="591"/>
        <v>0</v>
      </c>
      <c r="X9453">
        <f t="shared" si="592"/>
        <v>1</v>
      </c>
    </row>
    <row r="9454" spans="1:24" x14ac:dyDescent="0.3">
      <c r="A9454" t="s">
        <v>2</v>
      </c>
      <c r="B9454">
        <v>27444</v>
      </c>
      <c r="C9454">
        <v>9</v>
      </c>
      <c r="D9454">
        <v>0</v>
      </c>
      <c r="E9454">
        <v>355</v>
      </c>
      <c r="F9454">
        <v>93</v>
      </c>
      <c r="G9454">
        <v>228</v>
      </c>
      <c r="H9454">
        <v>152</v>
      </c>
      <c r="I9454">
        <v>10</v>
      </c>
      <c r="J9454">
        <v>18</v>
      </c>
      <c r="K9454">
        <v>0</v>
      </c>
      <c r="L9454">
        <v>661</v>
      </c>
      <c r="N9454" cm="1">
        <f t="array" ref="N9454">SUMPRODUCT(C9454:K9454,TRANSPOSE(('Derivation of PM - 8 Factors'!$Q$32:$Q$40)))+'Derivation of PM - 8 Factors'!$Q$31</f>
        <v>1.016841739356072</v>
      </c>
      <c r="O9454" cm="1">
        <f t="array" ref="O9454">SUMPRODUCT(C9454:L9454,TRANSPOSE('Derivation of PM - 8 Fact+FICO'!$S$30:$S$39))+Predictions!$S$37</f>
        <v>1.0865205565592344</v>
      </c>
      <c r="P9454">
        <f>(L9454*'Derivation of PM - FICO ONLY'!$L$30)+'Derivation of PM - FICO ONLY'!$L$29</f>
        <v>0.64361519491321872</v>
      </c>
      <c r="Q9454">
        <f>'Derivation of PM - 6 Fact'!$AN$34+('Derivation of PM - 6 Fact'!$AN$35*Predictions!C9454)+('Derivation of PM - 6 Fact'!$AN$36*Predictions!E9454)+('Derivation of PM - 6 Fact'!$AN$37*Predictions!F9454)+('Derivation of PM - 6 Fact'!$AN$38*Predictions!G9454)+('Derivation of PM - 6 Fact'!$AN$39*Predictions!H9454)+('Derivation of PM - 6 Fact'!$AN$40*Predictions!L9454)</f>
        <v>0.97247750567428415</v>
      </c>
      <c r="U9454">
        <f t="shared" si="589"/>
        <v>1</v>
      </c>
      <c r="V9454">
        <f t="shared" si="590"/>
        <v>1</v>
      </c>
      <c r="W9454">
        <f t="shared" si="591"/>
        <v>1</v>
      </c>
      <c r="X9454">
        <f t="shared" si="592"/>
        <v>1</v>
      </c>
    </row>
    <row r="9455" spans="1:24" x14ac:dyDescent="0.3">
      <c r="A9455" t="s">
        <v>2</v>
      </c>
      <c r="B9455">
        <v>27445</v>
      </c>
      <c r="C9455">
        <v>9</v>
      </c>
      <c r="D9455">
        <v>0</v>
      </c>
      <c r="E9455">
        <v>324</v>
      </c>
      <c r="F9455">
        <v>12</v>
      </c>
      <c r="G9455">
        <v>74</v>
      </c>
      <c r="H9455">
        <v>47</v>
      </c>
      <c r="I9455">
        <v>6</v>
      </c>
      <c r="J9455">
        <v>8</v>
      </c>
      <c r="K9455">
        <v>0</v>
      </c>
      <c r="L9455">
        <v>610</v>
      </c>
      <c r="N9455" cm="1">
        <f t="array" ref="N9455">SUMPRODUCT(C9455:K9455,TRANSPOSE(('Derivation of PM - 8 Factors'!$Q$32:$Q$40)))+'Derivation of PM - 8 Factors'!$Q$31</f>
        <v>1.0420922213719199</v>
      </c>
      <c r="O9455" cm="1">
        <f t="array" ref="O9455">SUMPRODUCT(C9455:L9455,TRANSPOSE('Derivation of PM - 8 Fact+FICO'!$S$30:$S$39))+Predictions!$S$37</f>
        <v>1.1132314535635905</v>
      </c>
      <c r="P9455">
        <f>(L9455*'Derivation of PM - FICO ONLY'!$L$30)+'Derivation of PM - FICO ONLY'!$L$29</f>
        <v>0.450675203423063</v>
      </c>
      <c r="Q9455">
        <f>'Derivation of PM - 6 Fact'!$AN$34+('Derivation of PM - 6 Fact'!$AN$35*Predictions!C9455)+('Derivation of PM - 6 Fact'!$AN$36*Predictions!E9455)+('Derivation of PM - 6 Fact'!$AN$37*Predictions!F9455)+('Derivation of PM - 6 Fact'!$AN$38*Predictions!G9455)+('Derivation of PM - 6 Fact'!$AN$39*Predictions!H9455)+('Derivation of PM - 6 Fact'!$AN$40*Predictions!L9455)</f>
        <v>1.042905470274365</v>
      </c>
      <c r="U9455">
        <f t="shared" si="589"/>
        <v>1</v>
      </c>
      <c r="V9455">
        <f t="shared" si="590"/>
        <v>1</v>
      </c>
      <c r="W9455">
        <f t="shared" si="591"/>
        <v>0</v>
      </c>
      <c r="X9455">
        <f t="shared" si="592"/>
        <v>1</v>
      </c>
    </row>
    <row r="9456" spans="1:24" x14ac:dyDescent="0.3">
      <c r="A9456" t="s">
        <v>2</v>
      </c>
      <c r="B9456">
        <v>27446</v>
      </c>
      <c r="C9456">
        <v>4</v>
      </c>
      <c r="D9456">
        <v>0</v>
      </c>
      <c r="E9456">
        <v>40</v>
      </c>
      <c r="F9456">
        <v>22</v>
      </c>
      <c r="G9456">
        <v>53</v>
      </c>
      <c r="H9456">
        <v>37</v>
      </c>
      <c r="I9456">
        <v>15</v>
      </c>
      <c r="J9456">
        <v>20</v>
      </c>
      <c r="K9456">
        <v>1</v>
      </c>
      <c r="L9456">
        <v>473</v>
      </c>
      <c r="N9456" cm="1">
        <f t="array" ref="N9456">SUMPRODUCT(C9456:K9456,TRANSPOSE(('Derivation of PM - 8 Factors'!$Q$32:$Q$40)))+'Derivation of PM - 8 Factors'!$Q$31</f>
        <v>0.55828137283241652</v>
      </c>
      <c r="O9456" cm="1">
        <f t="array" ref="O9456">SUMPRODUCT(C9456:L9456,TRANSPOSE('Derivation of PM - 8 Fact+FICO'!$S$30:$S$39))+Predictions!$S$37</f>
        <v>0.62690330016303941</v>
      </c>
      <c r="P9456">
        <f>(L9456*'Derivation of PM - FICO ONLY'!$L$30)+'Derivation of PM - FICO ONLY'!$L$29</f>
        <v>-6.7614577638726914E-2</v>
      </c>
      <c r="Q9456">
        <f>'Derivation of PM - 6 Fact'!$AN$34+('Derivation of PM - 6 Fact'!$AN$35*Predictions!C9456)+('Derivation of PM - 6 Fact'!$AN$36*Predictions!E9456)+('Derivation of PM - 6 Fact'!$AN$37*Predictions!F9456)+('Derivation of PM - 6 Fact'!$AN$38*Predictions!G9456)+('Derivation of PM - 6 Fact'!$AN$39*Predictions!H9456)+('Derivation of PM - 6 Fact'!$AN$40*Predictions!L9456)</f>
        <v>0.52835446614934589</v>
      </c>
      <c r="U9456">
        <f t="shared" si="589"/>
        <v>1</v>
      </c>
      <c r="V9456">
        <f t="shared" si="590"/>
        <v>1</v>
      </c>
      <c r="W9456">
        <f t="shared" si="591"/>
        <v>0</v>
      </c>
      <c r="X9456">
        <f t="shared" si="592"/>
        <v>1</v>
      </c>
    </row>
    <row r="9457" spans="1:24" x14ac:dyDescent="0.3">
      <c r="A9457" t="s">
        <v>2</v>
      </c>
      <c r="B9457">
        <v>27447</v>
      </c>
      <c r="C9457">
        <v>3</v>
      </c>
      <c r="D9457">
        <v>0</v>
      </c>
      <c r="E9457">
        <v>-222</v>
      </c>
      <c r="F9457">
        <v>7</v>
      </c>
      <c r="G9457">
        <v>28</v>
      </c>
      <c r="H9457">
        <v>31</v>
      </c>
      <c r="I9457">
        <v>15</v>
      </c>
      <c r="J9457">
        <v>19</v>
      </c>
      <c r="K9457">
        <v>0</v>
      </c>
      <c r="L9457">
        <v>397</v>
      </c>
      <c r="N9457" cm="1">
        <f t="array" ref="N9457">SUMPRODUCT(C9457:K9457,TRANSPOSE(('Derivation of PM - 8 Factors'!$Q$32:$Q$40)))+'Derivation of PM - 8 Factors'!$Q$31</f>
        <v>0.29785496317687943</v>
      </c>
      <c r="O9457" cm="1">
        <f t="array" ref="O9457">SUMPRODUCT(C9457:L9457,TRANSPOSE('Derivation of PM - 8 Fact+FICO'!$S$30:$S$39))+Predictions!$S$37</f>
        <v>0.3672123652481864</v>
      </c>
      <c r="P9457">
        <f>(L9457*'Derivation of PM - FICO ONLY'!$L$30)+'Derivation of PM - FICO ONLY'!$L$29</f>
        <v>-0.355132996329939</v>
      </c>
      <c r="Q9457">
        <f>'Derivation of PM - 6 Fact'!$AN$34+('Derivation of PM - 6 Fact'!$AN$35*Predictions!C9457)+('Derivation of PM - 6 Fact'!$AN$36*Predictions!E9457)+('Derivation of PM - 6 Fact'!$AN$37*Predictions!F9457)+('Derivation of PM - 6 Fact'!$AN$38*Predictions!G9457)+('Derivation of PM - 6 Fact'!$AN$39*Predictions!H9457)+('Derivation of PM - 6 Fact'!$AN$40*Predictions!L9457)</f>
        <v>0.22336642805708656</v>
      </c>
      <c r="U9457">
        <f t="shared" si="589"/>
        <v>0</v>
      </c>
      <c r="V9457">
        <f t="shared" si="590"/>
        <v>0</v>
      </c>
      <c r="W9457">
        <f t="shared" si="591"/>
        <v>0</v>
      </c>
      <c r="X9457">
        <f t="shared" si="592"/>
        <v>0</v>
      </c>
    </row>
    <row r="9458" spans="1:24" x14ac:dyDescent="0.3">
      <c r="A9458" t="s">
        <v>2</v>
      </c>
      <c r="B9458">
        <v>27448</v>
      </c>
      <c r="C9458">
        <v>3</v>
      </c>
      <c r="D9458">
        <v>20</v>
      </c>
      <c r="E9458">
        <v>-255</v>
      </c>
      <c r="F9458">
        <v>19</v>
      </c>
      <c r="G9458">
        <v>40</v>
      </c>
      <c r="H9458">
        <v>49</v>
      </c>
      <c r="I9458">
        <v>8</v>
      </c>
      <c r="J9458">
        <v>10</v>
      </c>
      <c r="K9458">
        <v>1</v>
      </c>
      <c r="L9458">
        <v>377</v>
      </c>
      <c r="N9458" cm="1">
        <f t="array" ref="N9458">SUMPRODUCT(C9458:K9458,TRANSPOSE(('Derivation of PM - 8 Factors'!$Q$32:$Q$40)))+'Derivation of PM - 8 Factors'!$Q$31</f>
        <v>0.21391580352246661</v>
      </c>
      <c r="O9458" cm="1">
        <f t="array" ref="O9458">SUMPRODUCT(C9458:L9458,TRANSPOSE('Derivation of PM - 8 Fact+FICO'!$S$30:$S$39))+Predictions!$S$37</f>
        <v>0.28318679272159475</v>
      </c>
      <c r="P9458">
        <f>(L9458*'Derivation of PM - FICO ONLY'!$L$30)+'Derivation of PM - FICO ONLY'!$L$29</f>
        <v>-0.43079573809078409</v>
      </c>
      <c r="Q9458">
        <f>'Derivation of PM - 6 Fact'!$AN$34+('Derivation of PM - 6 Fact'!$AN$35*Predictions!C9458)+('Derivation of PM - 6 Fact'!$AN$36*Predictions!E9458)+('Derivation of PM - 6 Fact'!$AN$37*Predictions!F9458)+('Derivation of PM - 6 Fact'!$AN$38*Predictions!G9458)+('Derivation of PM - 6 Fact'!$AN$39*Predictions!H9458)+('Derivation of PM - 6 Fact'!$AN$40*Predictions!L9458)</f>
        <v>0.25022867592247805</v>
      </c>
      <c r="U9458">
        <f t="shared" si="589"/>
        <v>0</v>
      </c>
      <c r="V9458">
        <f t="shared" si="590"/>
        <v>0</v>
      </c>
      <c r="W9458">
        <f t="shared" si="591"/>
        <v>0</v>
      </c>
      <c r="X9458">
        <f t="shared" si="592"/>
        <v>0</v>
      </c>
    </row>
    <row r="9459" spans="1:24" x14ac:dyDescent="0.3">
      <c r="A9459" t="s">
        <v>2</v>
      </c>
      <c r="B9459">
        <v>27449</v>
      </c>
      <c r="C9459">
        <v>9</v>
      </c>
      <c r="D9459">
        <v>12</v>
      </c>
      <c r="E9459">
        <v>526</v>
      </c>
      <c r="F9459">
        <v>29</v>
      </c>
      <c r="G9459">
        <v>108</v>
      </c>
      <c r="H9459">
        <v>65</v>
      </c>
      <c r="I9459">
        <v>1</v>
      </c>
      <c r="J9459">
        <v>3</v>
      </c>
      <c r="K9459">
        <v>0</v>
      </c>
      <c r="L9459">
        <v>705</v>
      </c>
      <c r="N9459" cm="1">
        <f t="array" ref="N9459">SUMPRODUCT(C9459:K9459,TRANSPOSE(('Derivation of PM - 8 Factors'!$Q$32:$Q$40)))+'Derivation of PM - 8 Factors'!$Q$31</f>
        <v>1.0396756520815016</v>
      </c>
      <c r="O9459" cm="1">
        <f t="array" ref="O9459">SUMPRODUCT(C9459:L9459,TRANSPOSE('Derivation of PM - 8 Fact+FICO'!$S$30:$S$39))+Predictions!$S$37</f>
        <v>1.1118851178937181</v>
      </c>
      <c r="P9459">
        <f>(L9459*'Derivation of PM - FICO ONLY'!$L$30)+'Derivation of PM - FICO ONLY'!$L$29</f>
        <v>0.81007322678707827</v>
      </c>
      <c r="Q9459">
        <f>'Derivation of PM - 6 Fact'!$AN$34+('Derivation of PM - 6 Fact'!$AN$35*Predictions!C9459)+('Derivation of PM - 6 Fact'!$AN$36*Predictions!E9459)+('Derivation of PM - 6 Fact'!$AN$37*Predictions!F9459)+('Derivation of PM - 6 Fact'!$AN$38*Predictions!G9459)+('Derivation of PM - 6 Fact'!$AN$39*Predictions!H9459)+('Derivation of PM - 6 Fact'!$AN$40*Predictions!L9459)</f>
        <v>1.0796026866795443</v>
      </c>
      <c r="U9459">
        <f t="shared" si="589"/>
        <v>1</v>
      </c>
      <c r="V9459">
        <f t="shared" si="590"/>
        <v>1</v>
      </c>
      <c r="W9459">
        <f t="shared" si="591"/>
        <v>1</v>
      </c>
      <c r="X9459">
        <f t="shared" si="592"/>
        <v>1</v>
      </c>
    </row>
    <row r="9460" spans="1:24" x14ac:dyDescent="0.3">
      <c r="A9460" t="s">
        <v>2</v>
      </c>
      <c r="B9460">
        <v>27450</v>
      </c>
      <c r="C9460">
        <v>6</v>
      </c>
      <c r="D9460">
        <v>53</v>
      </c>
      <c r="E9460">
        <v>247</v>
      </c>
      <c r="F9460">
        <v>18</v>
      </c>
      <c r="G9460">
        <v>64</v>
      </c>
      <c r="H9460">
        <v>55</v>
      </c>
      <c r="I9460">
        <v>5</v>
      </c>
      <c r="J9460">
        <v>10</v>
      </c>
      <c r="K9460">
        <v>0</v>
      </c>
      <c r="L9460">
        <v>620</v>
      </c>
      <c r="N9460" cm="1">
        <f t="array" ref="N9460">SUMPRODUCT(C9460:K9460,TRANSPOSE(('Derivation of PM - 8 Factors'!$Q$32:$Q$40)))+'Derivation of PM - 8 Factors'!$Q$31</f>
        <v>0.6439666035003645</v>
      </c>
      <c r="O9460" cm="1">
        <f t="array" ref="O9460">SUMPRODUCT(C9460:L9460,TRANSPOSE('Derivation of PM - 8 Fact+FICO'!$S$30:$S$39))+Predictions!$S$37</f>
        <v>0.71777642177066714</v>
      </c>
      <c r="P9460">
        <f>(L9460*'Derivation of PM - FICO ONLY'!$L$30)+'Derivation of PM - FICO ONLY'!$L$29</f>
        <v>0.48850657430348599</v>
      </c>
      <c r="Q9460">
        <f>'Derivation of PM - 6 Fact'!$AN$34+('Derivation of PM - 6 Fact'!$AN$35*Predictions!C9460)+('Derivation of PM - 6 Fact'!$AN$36*Predictions!E9460)+('Derivation of PM - 6 Fact'!$AN$37*Predictions!F9460)+('Derivation of PM - 6 Fact'!$AN$38*Predictions!G9460)+('Derivation of PM - 6 Fact'!$AN$39*Predictions!H9460)+('Derivation of PM - 6 Fact'!$AN$40*Predictions!L9460)</f>
        <v>0.64528864720448909</v>
      </c>
      <c r="U9460">
        <f t="shared" si="589"/>
        <v>1</v>
      </c>
      <c r="V9460">
        <f t="shared" si="590"/>
        <v>1</v>
      </c>
      <c r="W9460">
        <f t="shared" si="591"/>
        <v>0</v>
      </c>
      <c r="X9460">
        <f t="shared" si="592"/>
        <v>1</v>
      </c>
    </row>
    <row r="9461" spans="1:24" x14ac:dyDescent="0.3">
      <c r="A9461" t="s">
        <v>2</v>
      </c>
      <c r="B9461">
        <v>27451</v>
      </c>
      <c r="C9461">
        <v>8</v>
      </c>
      <c r="D9461">
        <v>52</v>
      </c>
      <c r="E9461">
        <v>299</v>
      </c>
      <c r="F9461">
        <v>10</v>
      </c>
      <c r="G9461">
        <v>61</v>
      </c>
      <c r="H9461">
        <v>61</v>
      </c>
      <c r="I9461">
        <v>8</v>
      </c>
      <c r="J9461">
        <v>15</v>
      </c>
      <c r="K9461">
        <v>0</v>
      </c>
      <c r="L9461">
        <v>643</v>
      </c>
      <c r="N9461" cm="1">
        <f t="array" ref="N9461">SUMPRODUCT(C9461:K9461,TRANSPOSE(('Derivation of PM - 8 Factors'!$Q$32:$Q$40)))+'Derivation of PM - 8 Factors'!$Q$31</f>
        <v>0.846943131496672</v>
      </c>
      <c r="O9461" cm="1">
        <f t="array" ref="O9461">SUMPRODUCT(C9461:L9461,TRANSPOSE('Derivation of PM - 8 Fact+FICO'!$S$30:$S$39))+Predictions!$S$37</f>
        <v>0.92193070420539225</v>
      </c>
      <c r="P9461">
        <f>(L9461*'Derivation of PM - FICO ONLY'!$L$30)+'Derivation of PM - FICO ONLY'!$L$29</f>
        <v>0.57551872732845788</v>
      </c>
      <c r="Q9461">
        <f>'Derivation of PM - 6 Fact'!$AN$34+('Derivation of PM - 6 Fact'!$AN$35*Predictions!C9461)+('Derivation of PM - 6 Fact'!$AN$36*Predictions!E9461)+('Derivation of PM - 6 Fact'!$AN$37*Predictions!F9461)+('Derivation of PM - 6 Fact'!$AN$38*Predictions!G9461)+('Derivation of PM - 6 Fact'!$AN$39*Predictions!H9461)+('Derivation of PM - 6 Fact'!$AN$40*Predictions!L9461)</f>
        <v>0.81743989288990238</v>
      </c>
      <c r="U9461">
        <f t="shared" si="589"/>
        <v>1</v>
      </c>
      <c r="V9461">
        <f t="shared" si="590"/>
        <v>1</v>
      </c>
      <c r="W9461">
        <f t="shared" si="591"/>
        <v>1</v>
      </c>
      <c r="X9461">
        <f t="shared" si="592"/>
        <v>1</v>
      </c>
    </row>
    <row r="9462" spans="1:24" x14ac:dyDescent="0.3">
      <c r="A9462" t="s">
        <v>2</v>
      </c>
      <c r="B9462">
        <v>27452</v>
      </c>
      <c r="C9462">
        <v>3</v>
      </c>
      <c r="D9462">
        <v>61</v>
      </c>
      <c r="E9462">
        <v>44</v>
      </c>
      <c r="F9462">
        <v>49</v>
      </c>
      <c r="G9462">
        <v>61</v>
      </c>
      <c r="H9462">
        <v>61</v>
      </c>
      <c r="I9462">
        <v>6</v>
      </c>
      <c r="J9462">
        <v>13</v>
      </c>
      <c r="K9462">
        <v>0</v>
      </c>
      <c r="L9462">
        <v>640</v>
      </c>
      <c r="N9462" cm="1">
        <f t="array" ref="N9462">SUMPRODUCT(C9462:K9462,TRANSPOSE(('Derivation of PM - 8 Factors'!$Q$32:$Q$40)))+'Derivation of PM - 8 Factors'!$Q$31</f>
        <v>0.67191307923043486</v>
      </c>
      <c r="O9462" cm="1">
        <f t="array" ref="O9462">SUMPRODUCT(C9462:L9462,TRANSPOSE('Derivation of PM - 8 Fact+FICO'!$S$30:$S$39))+Predictions!$S$37</f>
        <v>0.74968898642796744</v>
      </c>
      <c r="P9462">
        <f>(L9462*'Derivation of PM - FICO ONLY'!$L$30)+'Derivation of PM - FICO ONLY'!$L$29</f>
        <v>0.56416931606433107</v>
      </c>
      <c r="Q9462">
        <f>'Derivation of PM - 6 Fact'!$AN$34+('Derivation of PM - 6 Fact'!$AN$35*Predictions!C9462)+('Derivation of PM - 6 Fact'!$AN$36*Predictions!E9462)+('Derivation of PM - 6 Fact'!$AN$37*Predictions!F9462)+('Derivation of PM - 6 Fact'!$AN$38*Predictions!G9462)+('Derivation of PM - 6 Fact'!$AN$39*Predictions!H9462)+('Derivation of PM - 6 Fact'!$AN$40*Predictions!L9462)</f>
        <v>0.66131343538259091</v>
      </c>
      <c r="U9462">
        <f t="shared" si="589"/>
        <v>1</v>
      </c>
      <c r="V9462">
        <f t="shared" si="590"/>
        <v>1</v>
      </c>
      <c r="W9462">
        <f t="shared" si="591"/>
        <v>1</v>
      </c>
      <c r="X9462">
        <f t="shared" si="592"/>
        <v>1</v>
      </c>
    </row>
    <row r="9463" spans="1:24" x14ac:dyDescent="0.3">
      <c r="A9463" t="s">
        <v>2</v>
      </c>
      <c r="B9463">
        <v>27453</v>
      </c>
      <c r="C9463">
        <v>4</v>
      </c>
      <c r="D9463">
        <v>66</v>
      </c>
      <c r="E9463">
        <v>96</v>
      </c>
      <c r="F9463">
        <v>95</v>
      </c>
      <c r="G9463">
        <v>123</v>
      </c>
      <c r="H9463">
        <v>83</v>
      </c>
      <c r="I9463">
        <v>11</v>
      </c>
      <c r="J9463">
        <v>12</v>
      </c>
      <c r="K9463">
        <v>0</v>
      </c>
      <c r="L9463">
        <v>675</v>
      </c>
      <c r="N9463" cm="1">
        <f t="array" ref="N9463">SUMPRODUCT(C9463:K9463,TRANSPOSE(('Derivation of PM - 8 Factors'!$Q$32:$Q$40)))+'Derivation of PM - 8 Factors'!$Q$31</f>
        <v>1.1891838559303503</v>
      </c>
      <c r="O9463" cm="1">
        <f t="array" ref="O9463">SUMPRODUCT(C9463:L9463,TRANSPOSE('Derivation of PM - 8 Fact+FICO'!$S$30:$S$39))+Predictions!$S$37</f>
        <v>1.2651747302740119</v>
      </c>
      <c r="P9463">
        <f>(L9463*'Derivation of PM - FICO ONLY'!$L$30)+'Derivation of PM - FICO ONLY'!$L$29</f>
        <v>0.6965791141458102</v>
      </c>
      <c r="Q9463">
        <f>'Derivation of PM - 6 Fact'!$AN$34+('Derivation of PM - 6 Fact'!$AN$35*Predictions!C9463)+('Derivation of PM - 6 Fact'!$AN$36*Predictions!E9463)+('Derivation of PM - 6 Fact'!$AN$37*Predictions!F9463)+('Derivation of PM - 6 Fact'!$AN$38*Predictions!G9463)+('Derivation of PM - 6 Fact'!$AN$39*Predictions!H9463)+('Derivation of PM - 6 Fact'!$AN$40*Predictions!L9463)</f>
        <v>1.1864928720010282</v>
      </c>
      <c r="U9463">
        <f t="shared" si="589"/>
        <v>1</v>
      </c>
      <c r="V9463">
        <f t="shared" si="590"/>
        <v>1</v>
      </c>
      <c r="W9463">
        <f t="shared" si="591"/>
        <v>1</v>
      </c>
      <c r="X9463">
        <f t="shared" si="592"/>
        <v>1</v>
      </c>
    </row>
    <row r="9464" spans="1:24" x14ac:dyDescent="0.3">
      <c r="A9464" t="s">
        <v>2</v>
      </c>
      <c r="B9464">
        <v>27454</v>
      </c>
      <c r="C9464">
        <v>3</v>
      </c>
      <c r="D9464">
        <v>0</v>
      </c>
      <c r="E9464">
        <v>-195</v>
      </c>
      <c r="F9464">
        <v>0</v>
      </c>
      <c r="G9464">
        <v>23</v>
      </c>
      <c r="H9464">
        <v>17</v>
      </c>
      <c r="I9464">
        <v>8</v>
      </c>
      <c r="J9464">
        <v>17</v>
      </c>
      <c r="K9464">
        <v>0</v>
      </c>
      <c r="L9464">
        <v>428</v>
      </c>
      <c r="N9464" cm="1">
        <f t="array" ref="N9464">SUMPRODUCT(C9464:K9464,TRANSPOSE(('Derivation of PM - 8 Factors'!$Q$32:$Q$40)))+'Derivation of PM - 8 Factors'!$Q$31</f>
        <v>0.27945628552119972</v>
      </c>
      <c r="O9464" cm="1">
        <f t="array" ref="O9464">SUMPRODUCT(C9464:L9464,TRANSPOSE('Derivation of PM - 8 Fact+FICO'!$S$30:$S$39))+Predictions!$S$37</f>
        <v>0.34927265793617429</v>
      </c>
      <c r="P9464">
        <f>(L9464*'Derivation of PM - FICO ONLY'!$L$30)+'Derivation of PM - FICO ONLY'!$L$29</f>
        <v>-0.2378557466006288</v>
      </c>
      <c r="Q9464">
        <f>'Derivation of PM - 6 Fact'!$AN$34+('Derivation of PM - 6 Fact'!$AN$35*Predictions!C9464)+('Derivation of PM - 6 Fact'!$AN$36*Predictions!E9464)+('Derivation of PM - 6 Fact'!$AN$37*Predictions!F9464)+('Derivation of PM - 6 Fact'!$AN$38*Predictions!G9464)+('Derivation of PM - 6 Fact'!$AN$39*Predictions!H9464)+('Derivation of PM - 6 Fact'!$AN$40*Predictions!L9464)</f>
        <v>0.22191524743906055</v>
      </c>
      <c r="U9464">
        <f t="shared" si="589"/>
        <v>0</v>
      </c>
      <c r="V9464">
        <f t="shared" si="590"/>
        <v>0</v>
      </c>
      <c r="W9464">
        <f t="shared" si="591"/>
        <v>0</v>
      </c>
      <c r="X9464">
        <f t="shared" si="592"/>
        <v>0</v>
      </c>
    </row>
    <row r="9465" spans="1:24" x14ac:dyDescent="0.3">
      <c r="A9465" t="s">
        <v>2</v>
      </c>
      <c r="B9465">
        <v>27455</v>
      </c>
      <c r="C9465">
        <v>6</v>
      </c>
      <c r="D9465">
        <v>19</v>
      </c>
      <c r="E9465">
        <v>166</v>
      </c>
      <c r="F9465">
        <v>71</v>
      </c>
      <c r="G9465">
        <v>129</v>
      </c>
      <c r="H9465">
        <v>78</v>
      </c>
      <c r="I9465">
        <v>1</v>
      </c>
      <c r="J9465">
        <v>9</v>
      </c>
      <c r="K9465">
        <v>0</v>
      </c>
      <c r="L9465">
        <v>681</v>
      </c>
      <c r="N9465" cm="1">
        <f t="array" ref="N9465">SUMPRODUCT(C9465:K9465,TRANSPOSE(('Derivation of PM - 8 Factors'!$Q$32:$Q$40)))+'Derivation of PM - 8 Factors'!$Q$31</f>
        <v>1.0769633770620699</v>
      </c>
      <c r="O9465" cm="1">
        <f t="array" ref="O9465">SUMPRODUCT(C9465:L9465,TRANSPOSE('Derivation of PM - 8 Fact+FICO'!$S$30:$S$39))+Predictions!$S$37</f>
        <v>1.151557986386353</v>
      </c>
      <c r="P9465">
        <f>(L9465*'Derivation of PM - FICO ONLY'!$L$30)+'Derivation of PM - FICO ONLY'!$L$29</f>
        <v>0.71927793667406381</v>
      </c>
      <c r="Q9465">
        <f>'Derivation of PM - 6 Fact'!$AN$34+('Derivation of PM - 6 Fact'!$AN$35*Predictions!C9465)+('Derivation of PM - 6 Fact'!$AN$36*Predictions!E9465)+('Derivation of PM - 6 Fact'!$AN$37*Predictions!F9465)+('Derivation of PM - 6 Fact'!$AN$38*Predictions!G9465)+('Derivation of PM - 6 Fact'!$AN$39*Predictions!H9465)+('Derivation of PM - 6 Fact'!$AN$40*Predictions!L9465)</f>
        <v>1.0899156645695411</v>
      </c>
      <c r="U9465">
        <f t="shared" si="589"/>
        <v>1</v>
      </c>
      <c r="V9465">
        <f t="shared" si="590"/>
        <v>1</v>
      </c>
      <c r="W9465">
        <f t="shared" si="591"/>
        <v>1</v>
      </c>
      <c r="X9465">
        <f t="shared" si="592"/>
        <v>1</v>
      </c>
    </row>
    <row r="9466" spans="1:24" x14ac:dyDescent="0.3">
      <c r="A9466" t="s">
        <v>2</v>
      </c>
      <c r="B9466">
        <v>27456</v>
      </c>
      <c r="C9466">
        <v>5</v>
      </c>
      <c r="D9466">
        <v>35</v>
      </c>
      <c r="E9466">
        <v>-46</v>
      </c>
      <c r="F9466">
        <v>60</v>
      </c>
      <c r="G9466">
        <v>104</v>
      </c>
      <c r="H9466">
        <v>86</v>
      </c>
      <c r="I9466">
        <v>19</v>
      </c>
      <c r="J9466">
        <v>20</v>
      </c>
      <c r="K9466">
        <v>1</v>
      </c>
      <c r="L9466">
        <v>623</v>
      </c>
      <c r="N9466" cm="1">
        <f t="array" ref="N9466">SUMPRODUCT(C9466:K9466,TRANSPOSE(('Derivation of PM - 8 Factors'!$Q$32:$Q$40)))+'Derivation of PM - 8 Factors'!$Q$31</f>
        <v>0.78643700365727343</v>
      </c>
      <c r="O9466" cm="1">
        <f t="array" ref="O9466">SUMPRODUCT(C9466:L9466,TRANSPOSE('Derivation of PM - 8 Fact+FICO'!$S$30:$S$39))+Predictions!$S$37</f>
        <v>0.86328060194006329</v>
      </c>
      <c r="P9466">
        <f>(L9466*'Derivation of PM - FICO ONLY'!$L$30)+'Derivation of PM - FICO ONLY'!$L$29</f>
        <v>0.49985598556761279</v>
      </c>
      <c r="Q9466">
        <f>'Derivation of PM - 6 Fact'!$AN$34+('Derivation of PM - 6 Fact'!$AN$35*Predictions!C9466)+('Derivation of PM - 6 Fact'!$AN$36*Predictions!E9466)+('Derivation of PM - 6 Fact'!$AN$37*Predictions!F9466)+('Derivation of PM - 6 Fact'!$AN$38*Predictions!G9466)+('Derivation of PM - 6 Fact'!$AN$39*Predictions!H9466)+('Derivation of PM - 6 Fact'!$AN$40*Predictions!L9466)</f>
        <v>0.77362755454836907</v>
      </c>
      <c r="U9466">
        <f t="shared" si="589"/>
        <v>1</v>
      </c>
      <c r="V9466">
        <f t="shared" si="590"/>
        <v>1</v>
      </c>
      <c r="W9466">
        <f t="shared" si="591"/>
        <v>0</v>
      </c>
      <c r="X9466">
        <f t="shared" si="592"/>
        <v>1</v>
      </c>
    </row>
    <row r="9467" spans="1:24" x14ac:dyDescent="0.3">
      <c r="A9467" t="s">
        <v>2</v>
      </c>
      <c r="B9467">
        <v>27457</v>
      </c>
      <c r="C9467">
        <v>7</v>
      </c>
      <c r="D9467">
        <v>0</v>
      </c>
      <c r="E9467">
        <v>315</v>
      </c>
      <c r="F9467">
        <v>51</v>
      </c>
      <c r="G9467">
        <v>124</v>
      </c>
      <c r="H9467">
        <v>83</v>
      </c>
      <c r="I9467">
        <v>3</v>
      </c>
      <c r="J9467">
        <v>7</v>
      </c>
      <c r="K9467">
        <v>0</v>
      </c>
      <c r="L9467">
        <v>620</v>
      </c>
      <c r="N9467" cm="1">
        <f t="array" ref="N9467">SUMPRODUCT(C9467:K9467,TRANSPOSE(('Derivation of PM - 8 Factors'!$Q$32:$Q$40)))+'Derivation of PM - 8 Factors'!$Q$31</f>
        <v>0.8899142220136399</v>
      </c>
      <c r="O9467" cm="1">
        <f t="array" ref="O9467">SUMPRODUCT(C9467:L9467,TRANSPOSE('Derivation of PM - 8 Fact+FICO'!$S$30:$S$39))+Predictions!$S$37</f>
        <v>0.9605985727094738</v>
      </c>
      <c r="P9467">
        <f>(L9467*'Derivation of PM - FICO ONLY'!$L$30)+'Derivation of PM - FICO ONLY'!$L$29</f>
        <v>0.48850657430348599</v>
      </c>
      <c r="Q9467">
        <f>'Derivation of PM - 6 Fact'!$AN$34+('Derivation of PM - 6 Fact'!$AN$35*Predictions!C9467)+('Derivation of PM - 6 Fact'!$AN$36*Predictions!E9467)+('Derivation of PM - 6 Fact'!$AN$37*Predictions!F9467)+('Derivation of PM - 6 Fact'!$AN$38*Predictions!G9467)+('Derivation of PM - 6 Fact'!$AN$39*Predictions!H9467)+('Derivation of PM - 6 Fact'!$AN$40*Predictions!L9467)</f>
        <v>0.90412487388469742</v>
      </c>
      <c r="U9467">
        <f t="shared" si="589"/>
        <v>1</v>
      </c>
      <c r="V9467">
        <f t="shared" si="590"/>
        <v>1</v>
      </c>
      <c r="W9467">
        <f t="shared" si="591"/>
        <v>0</v>
      </c>
      <c r="X9467">
        <f t="shared" si="592"/>
        <v>1</v>
      </c>
    </row>
    <row r="9468" spans="1:24" x14ac:dyDescent="0.3">
      <c r="A9468" t="s">
        <v>2</v>
      </c>
      <c r="B9468">
        <v>27458</v>
      </c>
      <c r="C9468">
        <v>9</v>
      </c>
      <c r="D9468">
        <v>62</v>
      </c>
      <c r="E9468">
        <v>376</v>
      </c>
      <c r="F9468">
        <v>80</v>
      </c>
      <c r="G9468">
        <v>207</v>
      </c>
      <c r="H9468">
        <v>115</v>
      </c>
      <c r="I9468">
        <v>4</v>
      </c>
      <c r="J9468">
        <v>13</v>
      </c>
      <c r="K9468">
        <v>0</v>
      </c>
      <c r="L9468">
        <v>672</v>
      </c>
      <c r="N9468" cm="1">
        <f t="array" ref="N9468">SUMPRODUCT(C9468:K9468,TRANSPOSE(('Derivation of PM - 8 Factors'!$Q$32:$Q$40)))+'Derivation of PM - 8 Factors'!$Q$31</f>
        <v>1.1050517244923943</v>
      </c>
      <c r="O9468" cm="1">
        <f t="array" ref="O9468">SUMPRODUCT(C9468:L9468,TRANSPOSE('Derivation of PM - 8 Fact+FICO'!$S$30:$S$39))+Predictions!$S$37</f>
        <v>1.1737867466763396</v>
      </c>
      <c r="P9468">
        <f>(L9468*'Derivation of PM - FICO ONLY'!$L$30)+'Derivation of PM - FICO ONLY'!$L$29</f>
        <v>0.68522970288168339</v>
      </c>
      <c r="Q9468">
        <f>'Derivation of PM - 6 Fact'!$AN$34+('Derivation of PM - 6 Fact'!$AN$35*Predictions!C9468)+('Derivation of PM - 6 Fact'!$AN$36*Predictions!E9468)+('Derivation of PM - 6 Fact'!$AN$37*Predictions!F9468)+('Derivation of PM - 6 Fact'!$AN$38*Predictions!G9468)+('Derivation of PM - 6 Fact'!$AN$39*Predictions!H9468)+('Derivation of PM - 6 Fact'!$AN$40*Predictions!L9468)</f>
        <v>1.1019237050007209</v>
      </c>
      <c r="U9468">
        <f t="shared" si="589"/>
        <v>1</v>
      </c>
      <c r="V9468">
        <f t="shared" si="590"/>
        <v>1</v>
      </c>
      <c r="W9468">
        <f t="shared" si="591"/>
        <v>1</v>
      </c>
      <c r="X9468">
        <f t="shared" si="592"/>
        <v>1</v>
      </c>
    </row>
    <row r="9469" spans="1:24" x14ac:dyDescent="0.3">
      <c r="A9469" t="s">
        <v>2</v>
      </c>
      <c r="B9469">
        <v>27459</v>
      </c>
      <c r="C9469">
        <v>8</v>
      </c>
      <c r="D9469">
        <v>0</v>
      </c>
      <c r="E9469">
        <v>287</v>
      </c>
      <c r="F9469">
        <v>49</v>
      </c>
      <c r="G9469">
        <v>134</v>
      </c>
      <c r="H9469">
        <v>89</v>
      </c>
      <c r="I9469">
        <v>8</v>
      </c>
      <c r="J9469">
        <v>14</v>
      </c>
      <c r="K9469">
        <v>0</v>
      </c>
      <c r="L9469">
        <v>657</v>
      </c>
      <c r="N9469" cm="1">
        <f t="array" ref="N9469">SUMPRODUCT(C9469:K9469,TRANSPOSE(('Derivation of PM - 8 Factors'!$Q$32:$Q$40)))+'Derivation of PM - 8 Factors'!$Q$31</f>
        <v>0.96239418103655838</v>
      </c>
      <c r="O9469" cm="1">
        <f t="array" ref="O9469">SUMPRODUCT(C9469:L9469,TRANSPOSE('Derivation of PM - 8 Fact+FICO'!$S$30:$S$39))+Predictions!$S$37</f>
        <v>1.0349172851439332</v>
      </c>
      <c r="P9469">
        <f>(L9469*'Derivation of PM - FICO ONLY'!$L$30)+'Derivation of PM - FICO ONLY'!$L$29</f>
        <v>0.62848264656104935</v>
      </c>
      <c r="Q9469">
        <f>'Derivation of PM - 6 Fact'!$AN$34+('Derivation of PM - 6 Fact'!$AN$35*Predictions!C9469)+('Derivation of PM - 6 Fact'!$AN$36*Predictions!E9469)+('Derivation of PM - 6 Fact'!$AN$37*Predictions!F9469)+('Derivation of PM - 6 Fact'!$AN$38*Predictions!G9469)+('Derivation of PM - 6 Fact'!$AN$39*Predictions!H9469)+('Derivation of PM - 6 Fact'!$AN$40*Predictions!L9469)</f>
        <v>0.9354252261291679</v>
      </c>
      <c r="U9469">
        <f t="shared" si="589"/>
        <v>1</v>
      </c>
      <c r="V9469">
        <f t="shared" si="590"/>
        <v>1</v>
      </c>
      <c r="W9469">
        <f t="shared" si="591"/>
        <v>1</v>
      </c>
      <c r="X9469">
        <f t="shared" si="592"/>
        <v>1</v>
      </c>
    </row>
    <row r="9470" spans="1:24" x14ac:dyDescent="0.3">
      <c r="A9470" t="s">
        <v>2</v>
      </c>
      <c r="B9470">
        <v>27460</v>
      </c>
      <c r="C9470">
        <v>2</v>
      </c>
      <c r="D9470">
        <v>92</v>
      </c>
      <c r="E9470">
        <v>-70</v>
      </c>
      <c r="F9470">
        <v>14</v>
      </c>
      <c r="G9470">
        <v>30</v>
      </c>
      <c r="H9470">
        <v>54</v>
      </c>
      <c r="I9470">
        <v>5</v>
      </c>
      <c r="J9470">
        <v>15</v>
      </c>
      <c r="K9470">
        <v>1</v>
      </c>
      <c r="L9470">
        <v>473</v>
      </c>
      <c r="N9470" cm="1">
        <f t="array" ref="N9470">SUMPRODUCT(C9470:K9470,TRANSPOSE(('Derivation of PM - 8 Factors'!$Q$32:$Q$40)))+'Derivation of PM - 8 Factors'!$Q$31</f>
        <v>2.3549560009564138E-2</v>
      </c>
      <c r="O9470" cm="1">
        <f t="array" ref="O9470">SUMPRODUCT(C9470:L9470,TRANSPOSE('Derivation of PM - 8 Fact+FICO'!$S$30:$S$39))+Predictions!$S$37</f>
        <v>9.6341399640097997E-2</v>
      </c>
      <c r="P9470">
        <f>(L9470*'Derivation of PM - FICO ONLY'!$L$30)+'Derivation of PM - FICO ONLY'!$L$29</f>
        <v>-6.7614577638726914E-2</v>
      </c>
      <c r="Q9470">
        <f>'Derivation of PM - 6 Fact'!$AN$34+('Derivation of PM - 6 Fact'!$AN$35*Predictions!C9470)+('Derivation of PM - 6 Fact'!$AN$36*Predictions!E9470)+('Derivation of PM - 6 Fact'!$AN$37*Predictions!F9470)+('Derivation of PM - 6 Fact'!$AN$38*Predictions!G9470)+('Derivation of PM - 6 Fact'!$AN$39*Predictions!H9470)+('Derivation of PM - 6 Fact'!$AN$40*Predictions!L9470)</f>
        <v>4.8002954387532673E-2</v>
      </c>
      <c r="U9470">
        <f t="shared" si="589"/>
        <v>0</v>
      </c>
      <c r="V9470">
        <f t="shared" si="590"/>
        <v>0</v>
      </c>
      <c r="W9470">
        <f t="shared" si="591"/>
        <v>0</v>
      </c>
      <c r="X9470">
        <f t="shared" si="592"/>
        <v>0</v>
      </c>
    </row>
    <row r="9471" spans="1:24" x14ac:dyDescent="0.3">
      <c r="A9471" t="s">
        <v>2</v>
      </c>
      <c r="B9471">
        <v>27461</v>
      </c>
      <c r="C9471">
        <v>1</v>
      </c>
      <c r="D9471">
        <v>0</v>
      </c>
      <c r="E9471">
        <v>-189</v>
      </c>
      <c r="F9471">
        <v>2</v>
      </c>
      <c r="G9471">
        <v>15</v>
      </c>
      <c r="H9471">
        <v>34</v>
      </c>
      <c r="I9471">
        <v>6</v>
      </c>
      <c r="J9471">
        <v>11</v>
      </c>
      <c r="K9471">
        <v>1</v>
      </c>
      <c r="L9471">
        <v>500</v>
      </c>
      <c r="N9471" cm="1">
        <f t="array" ref="N9471">SUMPRODUCT(C9471:K9471,TRANSPOSE(('Derivation of PM - 8 Factors'!$Q$32:$Q$40)))+'Derivation of PM - 8 Factors'!$Q$31</f>
        <v>-0.16982389979448625</v>
      </c>
      <c r="O9471" cm="1">
        <f t="array" ref="O9471">SUMPRODUCT(C9471:L9471,TRANSPOSE('Derivation of PM - 8 Fact+FICO'!$S$30:$S$39))+Predictions!$S$37</f>
        <v>-9.4659680472127569E-2</v>
      </c>
      <c r="P9471">
        <f>(L9471*'Derivation of PM - FICO ONLY'!$L$30)+'Derivation of PM - FICO ONLY'!$L$29</f>
        <v>3.4530123738414131E-2</v>
      </c>
      <c r="Q9471">
        <f>'Derivation of PM - 6 Fact'!$AN$34+('Derivation of PM - 6 Fact'!$AN$35*Predictions!C9471)+('Derivation of PM - 6 Fact'!$AN$36*Predictions!E9471)+('Derivation of PM - 6 Fact'!$AN$37*Predictions!F9471)+('Derivation of PM - 6 Fact'!$AN$38*Predictions!G9471)+('Derivation of PM - 6 Fact'!$AN$39*Predictions!H9471)+('Derivation of PM - 6 Fact'!$AN$40*Predictions!L9471)</f>
        <v>-0.1379663952557115</v>
      </c>
      <c r="U9471">
        <f t="shared" si="589"/>
        <v>0</v>
      </c>
      <c r="V9471">
        <f t="shared" si="590"/>
        <v>0</v>
      </c>
      <c r="W9471">
        <f t="shared" si="591"/>
        <v>0</v>
      </c>
      <c r="X9471">
        <f t="shared" si="592"/>
        <v>0</v>
      </c>
    </row>
    <row r="9472" spans="1:24" x14ac:dyDescent="0.3">
      <c r="A9472" t="s">
        <v>2</v>
      </c>
      <c r="B9472">
        <v>27462</v>
      </c>
      <c r="C9472">
        <v>3</v>
      </c>
      <c r="D9472">
        <v>0</v>
      </c>
      <c r="E9472">
        <v>141</v>
      </c>
      <c r="F9472">
        <v>21</v>
      </c>
      <c r="G9472">
        <v>36</v>
      </c>
      <c r="H9472">
        <v>31</v>
      </c>
      <c r="I9472">
        <v>1</v>
      </c>
      <c r="J9472">
        <v>8</v>
      </c>
      <c r="K9472">
        <v>0</v>
      </c>
      <c r="L9472">
        <v>577</v>
      </c>
      <c r="N9472" cm="1">
        <f t="array" ref="N9472">SUMPRODUCT(C9472:K9472,TRANSPOSE(('Derivation of PM - 8 Factors'!$Q$32:$Q$40)))+'Derivation of PM - 8 Factors'!$Q$31</f>
        <v>0.49581795365036063</v>
      </c>
      <c r="O9472" cm="1">
        <f t="array" ref="O9472">SUMPRODUCT(C9472:L9472,TRANSPOSE('Derivation of PM - 8 Fact+FICO'!$S$30:$S$39))+Predictions!$S$37</f>
        <v>0.56900844920077476</v>
      </c>
      <c r="P9472">
        <f>(L9472*'Derivation of PM - FICO ONLY'!$L$30)+'Derivation of PM - FICO ONLY'!$L$29</f>
        <v>0.32583167951766856</v>
      </c>
      <c r="Q9472">
        <f>'Derivation of PM - 6 Fact'!$AN$34+('Derivation of PM - 6 Fact'!$AN$35*Predictions!C9472)+('Derivation of PM - 6 Fact'!$AN$36*Predictions!E9472)+('Derivation of PM - 6 Fact'!$AN$37*Predictions!F9472)+('Derivation of PM - 6 Fact'!$AN$38*Predictions!G9472)+('Derivation of PM - 6 Fact'!$AN$39*Predictions!H9472)+('Derivation of PM - 6 Fact'!$AN$40*Predictions!L9472)</f>
        <v>0.49951683652179785</v>
      </c>
      <c r="U9472">
        <f t="shared" si="589"/>
        <v>0</v>
      </c>
      <c r="V9472">
        <f t="shared" si="590"/>
        <v>1</v>
      </c>
      <c r="W9472">
        <f t="shared" si="591"/>
        <v>0</v>
      </c>
      <c r="X9472">
        <f t="shared" si="592"/>
        <v>0</v>
      </c>
    </row>
    <row r="9473" spans="1:24" x14ac:dyDescent="0.3">
      <c r="A9473" t="s">
        <v>2</v>
      </c>
      <c r="B9473">
        <v>27463</v>
      </c>
      <c r="C9473">
        <v>4</v>
      </c>
      <c r="D9473">
        <v>0</v>
      </c>
      <c r="E9473">
        <v>-61</v>
      </c>
      <c r="F9473">
        <v>34</v>
      </c>
      <c r="G9473">
        <v>63</v>
      </c>
      <c r="H9473">
        <v>53</v>
      </c>
      <c r="I9473">
        <v>6</v>
      </c>
      <c r="J9473">
        <v>12</v>
      </c>
      <c r="K9473">
        <v>0</v>
      </c>
      <c r="L9473">
        <v>489</v>
      </c>
      <c r="N9473" cm="1">
        <f t="array" ref="N9473">SUMPRODUCT(C9473:K9473,TRANSPOSE(('Derivation of PM - 8 Factors'!$Q$32:$Q$40)))+'Derivation of PM - 8 Factors'!$Q$31</f>
        <v>0.5932901949960856</v>
      </c>
      <c r="O9473" cm="1">
        <f t="array" ref="O9473">SUMPRODUCT(C9473:L9473,TRANSPOSE('Derivation of PM - 8 Fact+FICO'!$S$30:$S$39))+Predictions!$S$37</f>
        <v>0.66424662923076627</v>
      </c>
      <c r="P9473">
        <f>(L9473*'Derivation of PM - FICO ONLY'!$L$30)+'Derivation of PM - FICO ONLY'!$L$29</f>
        <v>-7.0843842300507553E-3</v>
      </c>
      <c r="Q9473">
        <f>'Derivation of PM - 6 Fact'!$AN$34+('Derivation of PM - 6 Fact'!$AN$35*Predictions!C9473)+('Derivation of PM - 6 Fact'!$AN$36*Predictions!E9473)+('Derivation of PM - 6 Fact'!$AN$37*Predictions!F9473)+('Derivation of PM - 6 Fact'!$AN$38*Predictions!G9473)+('Derivation of PM - 6 Fact'!$AN$39*Predictions!H9473)+('Derivation of PM - 6 Fact'!$AN$40*Predictions!L9473)</f>
        <v>0.571175551806551</v>
      </c>
      <c r="U9473">
        <f t="shared" si="589"/>
        <v>1</v>
      </c>
      <c r="V9473">
        <f t="shared" si="590"/>
        <v>1</v>
      </c>
      <c r="W9473">
        <f t="shared" si="591"/>
        <v>0</v>
      </c>
      <c r="X9473">
        <f t="shared" si="592"/>
        <v>1</v>
      </c>
    </row>
    <row r="9474" spans="1:24" x14ac:dyDescent="0.3">
      <c r="A9474" t="s">
        <v>2</v>
      </c>
      <c r="B9474">
        <v>27464</v>
      </c>
      <c r="C9474">
        <v>3</v>
      </c>
      <c r="D9474">
        <v>6</v>
      </c>
      <c r="E9474">
        <v>74</v>
      </c>
      <c r="F9474">
        <v>40</v>
      </c>
      <c r="G9474">
        <v>58</v>
      </c>
      <c r="H9474">
        <v>53</v>
      </c>
      <c r="I9474">
        <v>3</v>
      </c>
      <c r="J9474">
        <v>11</v>
      </c>
      <c r="K9474">
        <v>1</v>
      </c>
      <c r="L9474">
        <v>616</v>
      </c>
      <c r="N9474" cm="1">
        <f t="array" ref="N9474">SUMPRODUCT(C9474:K9474,TRANSPOSE(('Derivation of PM - 8 Factors'!$Q$32:$Q$40)))+'Derivation of PM - 8 Factors'!$Q$31</f>
        <v>0.52952568074521944</v>
      </c>
      <c r="O9474" cm="1">
        <f t="array" ref="O9474">SUMPRODUCT(C9474:L9474,TRANSPOSE('Derivation of PM - 8 Fact+FICO'!$S$30:$S$39))+Predictions!$S$37</f>
        <v>0.6054487294470513</v>
      </c>
      <c r="P9474">
        <f>(L9474*'Derivation of PM - FICO ONLY'!$L$30)+'Derivation of PM - FICO ONLY'!$L$29</f>
        <v>0.47337402595131661</v>
      </c>
      <c r="Q9474">
        <f>'Derivation of PM - 6 Fact'!$AN$34+('Derivation of PM - 6 Fact'!$AN$35*Predictions!C9474)+('Derivation of PM - 6 Fact'!$AN$36*Predictions!E9474)+('Derivation of PM - 6 Fact'!$AN$37*Predictions!F9474)+('Derivation of PM - 6 Fact'!$AN$38*Predictions!G9474)+('Derivation of PM - 6 Fact'!$AN$39*Predictions!H9474)+('Derivation of PM - 6 Fact'!$AN$40*Predictions!L9474)</f>
        <v>0.56975629821241791</v>
      </c>
      <c r="U9474">
        <f t="shared" si="589"/>
        <v>1</v>
      </c>
      <c r="V9474">
        <f t="shared" si="590"/>
        <v>1</v>
      </c>
      <c r="W9474">
        <f t="shared" si="591"/>
        <v>0</v>
      </c>
      <c r="X9474">
        <f t="shared" si="592"/>
        <v>1</v>
      </c>
    </row>
    <row r="9475" spans="1:24" x14ac:dyDescent="0.3">
      <c r="A9475" t="s">
        <v>2</v>
      </c>
      <c r="B9475">
        <v>27465</v>
      </c>
      <c r="C9475">
        <v>4</v>
      </c>
      <c r="D9475">
        <v>69</v>
      </c>
      <c r="E9475">
        <v>85</v>
      </c>
      <c r="F9475">
        <v>15</v>
      </c>
      <c r="G9475">
        <v>44</v>
      </c>
      <c r="H9475">
        <v>46</v>
      </c>
      <c r="I9475">
        <v>9</v>
      </c>
      <c r="J9475">
        <v>18</v>
      </c>
      <c r="K9475">
        <v>0</v>
      </c>
      <c r="L9475">
        <v>463</v>
      </c>
      <c r="N9475" cm="1">
        <f t="array" ref="N9475">SUMPRODUCT(C9475:K9475,TRANSPOSE(('Derivation of PM - 8 Factors'!$Q$32:$Q$40)))+'Derivation of PM - 8 Factors'!$Q$31</f>
        <v>0.44869859063797268</v>
      </c>
      <c r="O9475" cm="1">
        <f t="array" ref="O9475">SUMPRODUCT(C9475:L9475,TRANSPOSE('Derivation of PM - 8 Fact+FICO'!$S$30:$S$39))+Predictions!$S$37</f>
        <v>0.51754488795083009</v>
      </c>
      <c r="P9475">
        <f>(L9475*'Derivation of PM - FICO ONLY'!$L$30)+'Derivation of PM - FICO ONLY'!$L$29</f>
        <v>-0.10544594851914946</v>
      </c>
      <c r="Q9475">
        <f>'Derivation of PM - 6 Fact'!$AN$34+('Derivation of PM - 6 Fact'!$AN$35*Predictions!C9475)+('Derivation of PM - 6 Fact'!$AN$36*Predictions!E9475)+('Derivation of PM - 6 Fact'!$AN$37*Predictions!F9475)+('Derivation of PM - 6 Fact'!$AN$38*Predictions!G9475)+('Derivation of PM - 6 Fact'!$AN$39*Predictions!H9475)+('Derivation of PM - 6 Fact'!$AN$40*Predictions!L9475)</f>
        <v>0.39699227733082532</v>
      </c>
      <c r="U9475">
        <f t="shared" si="589"/>
        <v>0</v>
      </c>
      <c r="V9475">
        <f t="shared" si="590"/>
        <v>1</v>
      </c>
      <c r="W9475">
        <f t="shared" si="591"/>
        <v>0</v>
      </c>
      <c r="X9475">
        <f t="shared" si="592"/>
        <v>0</v>
      </c>
    </row>
    <row r="9476" spans="1:24" x14ac:dyDescent="0.3">
      <c r="A9476" t="s">
        <v>2</v>
      </c>
      <c r="B9476">
        <v>27466</v>
      </c>
      <c r="C9476">
        <v>9</v>
      </c>
      <c r="D9476">
        <v>43</v>
      </c>
      <c r="E9476">
        <v>443</v>
      </c>
      <c r="F9476">
        <v>95</v>
      </c>
      <c r="G9476">
        <v>243</v>
      </c>
      <c r="H9476">
        <v>157</v>
      </c>
      <c r="I9476">
        <v>10</v>
      </c>
      <c r="J9476">
        <v>18</v>
      </c>
      <c r="K9476">
        <v>0</v>
      </c>
      <c r="L9476">
        <v>850</v>
      </c>
      <c r="N9476" cm="1">
        <f t="array" ref="N9476">SUMPRODUCT(C9476:K9476,TRANSPOSE(('Derivation of PM - 8 Factors'!$Q$32:$Q$40)))+'Derivation of PM - 8 Factors'!$Q$31</f>
        <v>0.94236473672850651</v>
      </c>
      <c r="O9476" cm="1">
        <f t="array" ref="O9476">SUMPRODUCT(C9476:L9476,TRANSPOSE('Derivation of PM - 8 Fact+FICO'!$S$30:$S$39))+Predictions!$S$37</f>
        <v>1.0194625047472288</v>
      </c>
      <c r="P9476">
        <f>(L9476*'Derivation of PM - FICO ONLY'!$L$30)+'Derivation of PM - FICO ONLY'!$L$29</f>
        <v>1.3586281045532063</v>
      </c>
      <c r="Q9476">
        <f>'Derivation of PM - 6 Fact'!$AN$34+('Derivation of PM - 6 Fact'!$AN$35*Predictions!C9476)+('Derivation of PM - 6 Fact'!$AN$36*Predictions!E9476)+('Derivation of PM - 6 Fact'!$AN$37*Predictions!F9476)+('Derivation of PM - 6 Fact'!$AN$38*Predictions!G9476)+('Derivation of PM - 6 Fact'!$AN$39*Predictions!H9476)+('Derivation of PM - 6 Fact'!$AN$40*Predictions!L9476)</f>
        <v>0.9145970806070336</v>
      </c>
      <c r="U9476">
        <f t="shared" si="589"/>
        <v>1</v>
      </c>
      <c r="V9476">
        <f t="shared" si="590"/>
        <v>1</v>
      </c>
      <c r="W9476">
        <f t="shared" si="591"/>
        <v>1</v>
      </c>
      <c r="X9476">
        <f t="shared" si="592"/>
        <v>1</v>
      </c>
    </row>
    <row r="9477" spans="1:24" x14ac:dyDescent="0.3">
      <c r="A9477" t="s">
        <v>2</v>
      </c>
      <c r="B9477">
        <v>27467</v>
      </c>
      <c r="C9477">
        <v>9</v>
      </c>
      <c r="D9477">
        <v>0</v>
      </c>
      <c r="E9477">
        <v>355</v>
      </c>
      <c r="F9477">
        <v>85</v>
      </c>
      <c r="G9477">
        <v>219</v>
      </c>
      <c r="H9477">
        <v>132</v>
      </c>
      <c r="I9477">
        <v>4</v>
      </c>
      <c r="J9477">
        <v>11</v>
      </c>
      <c r="K9477">
        <v>0</v>
      </c>
      <c r="L9477">
        <v>688</v>
      </c>
      <c r="N9477" cm="1">
        <f t="array" ref="N9477">SUMPRODUCT(C9477:K9477,TRANSPOSE(('Derivation of PM - 8 Factors'!$Q$32:$Q$40)))+'Derivation of PM - 8 Factors'!$Q$31</f>
        <v>1.0105116772003306</v>
      </c>
      <c r="O9477" cm="1">
        <f t="array" ref="O9477">SUMPRODUCT(C9477:L9477,TRANSPOSE('Derivation of PM - 8 Fact+FICO'!$S$30:$S$39))+Predictions!$S$37</f>
        <v>1.0806732902050533</v>
      </c>
      <c r="P9477">
        <f>(L9477*'Derivation of PM - FICO ONLY'!$L$30)+'Derivation of PM - FICO ONLY'!$L$29</f>
        <v>0.74575989629035955</v>
      </c>
      <c r="Q9477">
        <f>'Derivation of PM - 6 Fact'!$AN$34+('Derivation of PM - 6 Fact'!$AN$35*Predictions!C9477)+('Derivation of PM - 6 Fact'!$AN$36*Predictions!E9477)+('Derivation of PM - 6 Fact'!$AN$37*Predictions!F9477)+('Derivation of PM - 6 Fact'!$AN$38*Predictions!G9477)+('Derivation of PM - 6 Fact'!$AN$39*Predictions!H9477)+('Derivation of PM - 6 Fact'!$AN$40*Predictions!L9477)</f>
        <v>1.0107414078982471</v>
      </c>
      <c r="U9477">
        <f t="shared" si="589"/>
        <v>1</v>
      </c>
      <c r="V9477">
        <f t="shared" si="590"/>
        <v>1</v>
      </c>
      <c r="W9477">
        <f t="shared" si="591"/>
        <v>1</v>
      </c>
      <c r="X9477">
        <f t="shared" si="592"/>
        <v>1</v>
      </c>
    </row>
    <row r="9478" spans="1:24" x14ac:dyDescent="0.3">
      <c r="A9478" t="s">
        <v>2</v>
      </c>
      <c r="B9478">
        <v>27468</v>
      </c>
      <c r="C9478">
        <v>7</v>
      </c>
      <c r="D9478">
        <v>92</v>
      </c>
      <c r="E9478">
        <v>325</v>
      </c>
      <c r="F9478">
        <v>53</v>
      </c>
      <c r="G9478">
        <v>123</v>
      </c>
      <c r="H9478">
        <v>70</v>
      </c>
      <c r="I9478">
        <v>14</v>
      </c>
      <c r="J9478">
        <v>18</v>
      </c>
      <c r="K9478">
        <v>0</v>
      </c>
      <c r="L9478">
        <v>785</v>
      </c>
      <c r="N9478" cm="1">
        <f t="array" ref="N9478">SUMPRODUCT(C9478:K9478,TRANSPOSE(('Derivation of PM - 8 Factors'!$Q$32:$Q$40)))+'Derivation of PM - 8 Factors'!$Q$31</f>
        <v>1.0769032423594</v>
      </c>
      <c r="O9478" cm="1">
        <f t="array" ref="O9478">SUMPRODUCT(C9478:L9478,TRANSPOSE('Derivation of PM - 8 Fact+FICO'!$S$30:$S$39))+Predictions!$S$37</f>
        <v>1.154609563990129</v>
      </c>
      <c r="P9478">
        <f>(L9478*'Derivation of PM - FICO ONLY'!$L$30)+'Derivation of PM - FICO ONLY'!$L$29</f>
        <v>1.1127241938304591</v>
      </c>
      <c r="Q9478">
        <f>'Derivation of PM - 6 Fact'!$AN$34+('Derivation of PM - 6 Fact'!$AN$35*Predictions!C9478)+('Derivation of PM - 6 Fact'!$AN$36*Predictions!E9478)+('Derivation of PM - 6 Fact'!$AN$37*Predictions!F9478)+('Derivation of PM - 6 Fact'!$AN$38*Predictions!G9478)+('Derivation of PM - 6 Fact'!$AN$39*Predictions!H9478)+('Derivation of PM - 6 Fact'!$AN$40*Predictions!L9478)</f>
        <v>1.0426866940827098</v>
      </c>
      <c r="U9478">
        <f t="shared" si="589"/>
        <v>1</v>
      </c>
      <c r="V9478">
        <f t="shared" si="590"/>
        <v>1</v>
      </c>
      <c r="W9478">
        <f t="shared" si="591"/>
        <v>1</v>
      </c>
      <c r="X9478">
        <f t="shared" si="592"/>
        <v>1</v>
      </c>
    </row>
    <row r="9479" spans="1:24" x14ac:dyDescent="0.3">
      <c r="A9479" t="s">
        <v>2</v>
      </c>
      <c r="B9479">
        <v>27469</v>
      </c>
      <c r="C9479">
        <v>5</v>
      </c>
      <c r="D9479">
        <v>40</v>
      </c>
      <c r="E9479">
        <v>45</v>
      </c>
      <c r="F9479">
        <v>25</v>
      </c>
      <c r="G9479">
        <v>62</v>
      </c>
      <c r="H9479">
        <v>54</v>
      </c>
      <c r="I9479">
        <v>15</v>
      </c>
      <c r="J9479">
        <v>20</v>
      </c>
      <c r="K9479">
        <v>1</v>
      </c>
      <c r="L9479">
        <v>637</v>
      </c>
      <c r="N9479" cm="1">
        <f t="array" ref="N9479">SUMPRODUCT(C9479:K9479,TRANSPOSE(('Derivation of PM - 8 Factors'!$Q$32:$Q$40)))+'Derivation of PM - 8 Factors'!$Q$31</f>
        <v>0.60856202455081687</v>
      </c>
      <c r="O9479" cm="1">
        <f t="array" ref="O9479">SUMPRODUCT(C9479:L9479,TRANSPOSE('Derivation of PM - 8 Fact+FICO'!$S$30:$S$39))+Predictions!$S$37</f>
        <v>0.68569786886033668</v>
      </c>
      <c r="P9479">
        <f>(L9479*'Derivation of PM - FICO ONLY'!$L$30)+'Derivation of PM - FICO ONLY'!$L$29</f>
        <v>0.55281990480020426</v>
      </c>
      <c r="Q9479">
        <f>'Derivation of PM - 6 Fact'!$AN$34+('Derivation of PM - 6 Fact'!$AN$35*Predictions!C9479)+('Derivation of PM - 6 Fact'!$AN$36*Predictions!E9479)+('Derivation of PM - 6 Fact'!$AN$37*Predictions!F9479)+('Derivation of PM - 6 Fact'!$AN$38*Predictions!G9479)+('Derivation of PM - 6 Fact'!$AN$39*Predictions!H9479)+('Derivation of PM - 6 Fact'!$AN$40*Predictions!L9479)</f>
        <v>0.59512172182596357</v>
      </c>
      <c r="U9479">
        <f t="shared" si="589"/>
        <v>1</v>
      </c>
      <c r="V9479">
        <f t="shared" si="590"/>
        <v>1</v>
      </c>
      <c r="W9479">
        <f t="shared" si="591"/>
        <v>1</v>
      </c>
      <c r="X9479">
        <f t="shared" si="592"/>
        <v>1</v>
      </c>
    </row>
    <row r="9480" spans="1:24" x14ac:dyDescent="0.3">
      <c r="A9480" t="s">
        <v>2</v>
      </c>
      <c r="B9480">
        <v>27470</v>
      </c>
      <c r="C9480">
        <v>1</v>
      </c>
      <c r="D9480">
        <v>82</v>
      </c>
      <c r="E9480">
        <v>72</v>
      </c>
      <c r="F9480">
        <v>41</v>
      </c>
      <c r="G9480">
        <v>33</v>
      </c>
      <c r="H9480">
        <v>30</v>
      </c>
      <c r="I9480">
        <v>3</v>
      </c>
      <c r="J9480">
        <v>7</v>
      </c>
      <c r="K9480">
        <v>0</v>
      </c>
      <c r="L9480">
        <v>481</v>
      </c>
      <c r="N9480" cm="1">
        <f t="array" ref="N9480">SUMPRODUCT(C9480:K9480,TRANSPOSE(('Derivation of PM - 8 Factors'!$Q$32:$Q$40)))+'Derivation of PM - 8 Factors'!$Q$31</f>
        <v>0.52294235020195956</v>
      </c>
      <c r="O9480" cm="1">
        <f t="array" ref="O9480">SUMPRODUCT(C9480:L9480,TRANSPOSE('Derivation of PM - 8 Fact+FICO'!$S$30:$S$39))+Predictions!$S$37</f>
        <v>0.59242700305030116</v>
      </c>
      <c r="P9480">
        <f>(L9480*'Derivation of PM - FICO ONLY'!$L$30)+'Derivation of PM - FICO ONLY'!$L$29</f>
        <v>-3.7349480934388835E-2</v>
      </c>
      <c r="Q9480">
        <f>'Derivation of PM - 6 Fact'!$AN$34+('Derivation of PM - 6 Fact'!$AN$35*Predictions!C9480)+('Derivation of PM - 6 Fact'!$AN$36*Predictions!E9480)+('Derivation of PM - 6 Fact'!$AN$37*Predictions!F9480)+('Derivation of PM - 6 Fact'!$AN$38*Predictions!G9480)+('Derivation of PM - 6 Fact'!$AN$39*Predictions!H9480)+('Derivation of PM - 6 Fact'!$AN$40*Predictions!L9480)</f>
        <v>0.54150571398595282</v>
      </c>
      <c r="U9480">
        <f t="shared" si="589"/>
        <v>1</v>
      </c>
      <c r="V9480">
        <f t="shared" si="590"/>
        <v>1</v>
      </c>
      <c r="W9480">
        <f t="shared" si="591"/>
        <v>0</v>
      </c>
      <c r="X9480">
        <f t="shared" si="592"/>
        <v>1</v>
      </c>
    </row>
    <row r="9481" spans="1:24" x14ac:dyDescent="0.3">
      <c r="A9481" t="s">
        <v>2</v>
      </c>
      <c r="B9481">
        <v>27471</v>
      </c>
      <c r="C9481">
        <v>4</v>
      </c>
      <c r="D9481">
        <v>0</v>
      </c>
      <c r="E9481">
        <v>-23</v>
      </c>
      <c r="F9481">
        <v>37</v>
      </c>
      <c r="G9481">
        <v>68</v>
      </c>
      <c r="H9481">
        <v>55</v>
      </c>
      <c r="I9481">
        <v>9</v>
      </c>
      <c r="J9481">
        <v>14</v>
      </c>
      <c r="K9481">
        <v>0</v>
      </c>
      <c r="L9481">
        <v>504</v>
      </c>
      <c r="N9481" cm="1">
        <f t="array" ref="N9481">SUMPRODUCT(C9481:K9481,TRANSPOSE(('Derivation of PM - 8 Factors'!$Q$32:$Q$40)))+'Derivation of PM - 8 Factors'!$Q$31</f>
        <v>0.62676086282515775</v>
      </c>
      <c r="O9481" cm="1">
        <f t="array" ref="O9481">SUMPRODUCT(C9481:L9481,TRANSPOSE('Derivation of PM - 8 Fact+FICO'!$S$30:$S$39))+Predictions!$S$37</f>
        <v>0.69779624577085797</v>
      </c>
      <c r="P9481">
        <f>(L9481*'Derivation of PM - FICO ONLY'!$L$30)+'Derivation of PM - FICO ONLY'!$L$29</f>
        <v>4.9662672090583282E-2</v>
      </c>
      <c r="Q9481">
        <f>'Derivation of PM - 6 Fact'!$AN$34+('Derivation of PM - 6 Fact'!$AN$35*Predictions!C9481)+('Derivation of PM - 6 Fact'!$AN$36*Predictions!E9481)+('Derivation of PM - 6 Fact'!$AN$37*Predictions!F9481)+('Derivation of PM - 6 Fact'!$AN$38*Predictions!G9481)+('Derivation of PM - 6 Fact'!$AN$39*Predictions!H9481)+('Derivation of PM - 6 Fact'!$AN$40*Predictions!L9481)</f>
        <v>0.59136083632920478</v>
      </c>
      <c r="U9481">
        <f t="shared" si="589"/>
        <v>1</v>
      </c>
      <c r="V9481">
        <f t="shared" si="590"/>
        <v>1</v>
      </c>
      <c r="W9481">
        <f t="shared" si="591"/>
        <v>0</v>
      </c>
      <c r="X9481">
        <f t="shared" si="592"/>
        <v>1</v>
      </c>
    </row>
    <row r="9482" spans="1:24" x14ac:dyDescent="0.3">
      <c r="A9482" t="s">
        <v>2</v>
      </c>
      <c r="B9482">
        <v>27472</v>
      </c>
      <c r="C9482">
        <v>10</v>
      </c>
      <c r="D9482">
        <v>0</v>
      </c>
      <c r="E9482">
        <v>369</v>
      </c>
      <c r="F9482">
        <v>54</v>
      </c>
      <c r="G9482">
        <v>162</v>
      </c>
      <c r="H9482">
        <v>88</v>
      </c>
      <c r="I9482">
        <v>17</v>
      </c>
      <c r="J9482">
        <v>20</v>
      </c>
      <c r="K9482">
        <v>1</v>
      </c>
      <c r="L9482">
        <v>834</v>
      </c>
      <c r="N9482" cm="1">
        <f t="array" ref="N9482">SUMPRODUCT(C9482:K9482,TRANSPOSE(('Derivation of PM - 8 Factors'!$Q$32:$Q$40)))+'Derivation of PM - 8 Factors'!$Q$31</f>
        <v>1.2417258328180416</v>
      </c>
      <c r="O9482" cm="1">
        <f t="array" ref="O9482">SUMPRODUCT(C9482:L9482,TRANSPOSE('Derivation of PM - 8 Fact+FICO'!$S$30:$S$39))+Predictions!$S$37</f>
        <v>1.3198553324525237</v>
      </c>
      <c r="P9482">
        <f>(L9482*'Derivation of PM - FICO ONLY'!$L$30)+'Derivation of PM - FICO ONLY'!$L$29</f>
        <v>1.2980979111445301</v>
      </c>
      <c r="Q9482">
        <f>'Derivation of PM - 6 Fact'!$AN$34+('Derivation of PM - 6 Fact'!$AN$35*Predictions!C9482)+('Derivation of PM - 6 Fact'!$AN$36*Predictions!E9482)+('Derivation of PM - 6 Fact'!$AN$37*Predictions!F9482)+('Derivation of PM - 6 Fact'!$AN$38*Predictions!G9482)+('Derivation of PM - 6 Fact'!$AN$39*Predictions!H9482)+('Derivation of PM - 6 Fact'!$AN$40*Predictions!L9482)</f>
        <v>1.230845853887206</v>
      </c>
      <c r="U9482">
        <f t="shared" si="589"/>
        <v>1</v>
      </c>
      <c r="V9482">
        <f t="shared" si="590"/>
        <v>1</v>
      </c>
      <c r="W9482">
        <f t="shared" si="591"/>
        <v>1</v>
      </c>
      <c r="X9482">
        <f t="shared" si="592"/>
        <v>1</v>
      </c>
    </row>
    <row r="9483" spans="1:24" x14ac:dyDescent="0.3">
      <c r="A9483" t="s">
        <v>2</v>
      </c>
      <c r="B9483">
        <v>27473</v>
      </c>
      <c r="C9483">
        <v>3</v>
      </c>
      <c r="D9483">
        <v>76</v>
      </c>
      <c r="E9483">
        <v>-113</v>
      </c>
      <c r="F9483">
        <v>15</v>
      </c>
      <c r="G9483">
        <v>37</v>
      </c>
      <c r="H9483">
        <v>45</v>
      </c>
      <c r="I9483">
        <v>17</v>
      </c>
      <c r="J9483">
        <v>20</v>
      </c>
      <c r="K9483">
        <v>0</v>
      </c>
      <c r="L9483">
        <v>453</v>
      </c>
      <c r="N9483" cm="1">
        <f t="array" ref="N9483">SUMPRODUCT(C9483:K9483,TRANSPOSE(('Derivation of PM - 8 Factors'!$Q$32:$Q$40)))+'Derivation of PM - 8 Factors'!$Q$31</f>
        <v>0.31183300675097736</v>
      </c>
      <c r="O9483" cm="1">
        <f t="array" ref="O9483">SUMPRODUCT(C9483:L9483,TRANSPOSE('Derivation of PM - 8 Fact+FICO'!$S$30:$S$39))+Predictions!$S$37</f>
        <v>0.38301960371541977</v>
      </c>
      <c r="P9483">
        <f>(L9483*'Derivation of PM - FICO ONLY'!$L$30)+'Derivation of PM - FICO ONLY'!$L$29</f>
        <v>-0.14327731939957222</v>
      </c>
      <c r="Q9483">
        <f>'Derivation of PM - 6 Fact'!$AN$34+('Derivation of PM - 6 Fact'!$AN$35*Predictions!C9483)+('Derivation of PM - 6 Fact'!$AN$36*Predictions!E9483)+('Derivation of PM - 6 Fact'!$AN$37*Predictions!F9483)+('Derivation of PM - 6 Fact'!$AN$38*Predictions!G9483)+('Derivation of PM - 6 Fact'!$AN$39*Predictions!H9483)+('Derivation of PM - 6 Fact'!$AN$40*Predictions!L9483)</f>
        <v>0.24580554360360624</v>
      </c>
      <c r="U9483">
        <f t="shared" si="589"/>
        <v>0</v>
      </c>
      <c r="V9483">
        <f t="shared" si="590"/>
        <v>0</v>
      </c>
      <c r="W9483">
        <f t="shared" si="591"/>
        <v>0</v>
      </c>
      <c r="X9483">
        <f t="shared" si="592"/>
        <v>0</v>
      </c>
    </row>
    <row r="9484" spans="1:24" x14ac:dyDescent="0.3">
      <c r="A9484" t="s">
        <v>2</v>
      </c>
      <c r="B9484">
        <v>27474</v>
      </c>
      <c r="C9484">
        <v>10</v>
      </c>
      <c r="D9484">
        <v>0</v>
      </c>
      <c r="E9484">
        <v>653</v>
      </c>
      <c r="F9484">
        <v>86</v>
      </c>
      <c r="G9484">
        <v>238</v>
      </c>
      <c r="H9484">
        <v>142</v>
      </c>
      <c r="I9484">
        <v>7</v>
      </c>
      <c r="J9484">
        <v>12</v>
      </c>
      <c r="K9484">
        <v>0</v>
      </c>
      <c r="L9484">
        <v>812</v>
      </c>
      <c r="N9484" cm="1">
        <f t="array" ref="N9484">SUMPRODUCT(C9484:K9484,TRANSPOSE(('Derivation of PM - 8 Factors'!$Q$32:$Q$40)))+'Derivation of PM - 8 Factors'!$Q$31</f>
        <v>1.0787229524577229</v>
      </c>
      <c r="O9484" cm="1">
        <f t="array" ref="O9484">SUMPRODUCT(C9484:L9484,TRANSPOSE('Derivation of PM - 8 Fact+FICO'!$S$30:$S$39))+Predictions!$S$37</f>
        <v>1.1507947867236881</v>
      </c>
      <c r="P9484">
        <f>(L9484*'Derivation of PM - FICO ONLY'!$L$30)+'Derivation of PM - FICO ONLY'!$L$29</f>
        <v>1.2148688952076003</v>
      </c>
      <c r="Q9484">
        <f>'Derivation of PM - 6 Fact'!$AN$34+('Derivation of PM - 6 Fact'!$AN$35*Predictions!C9484)+('Derivation of PM - 6 Fact'!$AN$36*Predictions!E9484)+('Derivation of PM - 6 Fact'!$AN$37*Predictions!F9484)+('Derivation of PM - 6 Fact'!$AN$38*Predictions!G9484)+('Derivation of PM - 6 Fact'!$AN$39*Predictions!H9484)+('Derivation of PM - 6 Fact'!$AN$40*Predictions!L9484)</f>
        <v>1.0740064142066788</v>
      </c>
      <c r="U9484">
        <f t="shared" ref="U9484:U9547" si="593">IF(N9484&gt;$S$13,1,0)</f>
        <v>1</v>
      </c>
      <c r="V9484">
        <f t="shared" ref="V9484:V9547" si="594">IF(O9484&gt;$S$13,1,0)</f>
        <v>1</v>
      </c>
      <c r="W9484">
        <f t="shared" ref="W9484:W9547" si="595">IF(P9484&gt;$S$13,1,0)</f>
        <v>1</v>
      </c>
      <c r="X9484">
        <f t="shared" ref="X9484:X9547" si="596">IF(Q9484&gt;$S$13,1,0)</f>
        <v>1</v>
      </c>
    </row>
    <row r="9485" spans="1:24" x14ac:dyDescent="0.3">
      <c r="A9485" t="s">
        <v>2</v>
      </c>
      <c r="B9485">
        <v>27475</v>
      </c>
      <c r="C9485">
        <v>7</v>
      </c>
      <c r="D9485">
        <v>0</v>
      </c>
      <c r="E9485">
        <v>-12</v>
      </c>
      <c r="F9485">
        <v>41</v>
      </c>
      <c r="G9485">
        <v>99</v>
      </c>
      <c r="H9485">
        <v>105</v>
      </c>
      <c r="I9485">
        <v>5</v>
      </c>
      <c r="J9485">
        <v>7</v>
      </c>
      <c r="K9485">
        <v>0</v>
      </c>
      <c r="L9485">
        <v>431</v>
      </c>
      <c r="N9485" cm="1">
        <f t="array" ref="N9485">SUMPRODUCT(C9485:K9485,TRANSPOSE(('Derivation of PM - 8 Factors'!$Q$32:$Q$40)))+'Derivation of PM - 8 Factors'!$Q$31</f>
        <v>0.64702722774070798</v>
      </c>
      <c r="O9485" cm="1">
        <f t="array" ref="O9485">SUMPRODUCT(C9485:L9485,TRANSPOSE('Derivation of PM - 8 Fact+FICO'!$S$30:$S$39))+Predictions!$S$37</f>
        <v>0.71586469890708848</v>
      </c>
      <c r="P9485">
        <f>(L9485*'Derivation of PM - FICO ONLY'!$L$30)+'Derivation of PM - FICO ONLY'!$L$29</f>
        <v>-0.226506335336502</v>
      </c>
      <c r="Q9485">
        <f>'Derivation of PM - 6 Fact'!$AN$34+('Derivation of PM - 6 Fact'!$AN$35*Predictions!C9485)+('Derivation of PM - 6 Fact'!$AN$36*Predictions!E9485)+('Derivation of PM - 6 Fact'!$AN$37*Predictions!F9485)+('Derivation of PM - 6 Fact'!$AN$38*Predictions!G9485)+('Derivation of PM - 6 Fact'!$AN$39*Predictions!H9485)+('Derivation of PM - 6 Fact'!$AN$40*Predictions!L9485)</f>
        <v>0.65532965017942157</v>
      </c>
      <c r="U9485">
        <f t="shared" si="593"/>
        <v>1</v>
      </c>
      <c r="V9485">
        <f t="shared" si="594"/>
        <v>1</v>
      </c>
      <c r="W9485">
        <f t="shared" si="595"/>
        <v>0</v>
      </c>
      <c r="X9485">
        <f t="shared" si="596"/>
        <v>1</v>
      </c>
    </row>
    <row r="9486" spans="1:24" x14ac:dyDescent="0.3">
      <c r="A9486" t="s">
        <v>2</v>
      </c>
      <c r="B9486">
        <v>27476</v>
      </c>
      <c r="C9486">
        <v>4</v>
      </c>
      <c r="D9486">
        <v>0</v>
      </c>
      <c r="E9486">
        <v>101</v>
      </c>
      <c r="F9486">
        <v>6</v>
      </c>
      <c r="G9486">
        <v>34</v>
      </c>
      <c r="H9486">
        <v>17</v>
      </c>
      <c r="I9486">
        <v>8</v>
      </c>
      <c r="J9486">
        <v>15</v>
      </c>
      <c r="K9486">
        <v>1</v>
      </c>
      <c r="L9486">
        <v>640</v>
      </c>
      <c r="N9486" cm="1">
        <f t="array" ref="N9486">SUMPRODUCT(C9486:K9486,TRANSPOSE(('Derivation of PM - 8 Factors'!$Q$32:$Q$40)))+'Derivation of PM - 8 Factors'!$Q$31</f>
        <v>0.48279517352651924</v>
      </c>
      <c r="O9486" cm="1">
        <f t="array" ref="O9486">SUMPRODUCT(C9486:L9486,TRANSPOSE('Derivation of PM - 8 Fact+FICO'!$S$30:$S$39))+Predictions!$S$37</f>
        <v>0.55869664208394543</v>
      </c>
      <c r="P9486">
        <f>(L9486*'Derivation of PM - FICO ONLY'!$L$30)+'Derivation of PM - FICO ONLY'!$L$29</f>
        <v>0.56416931606433107</v>
      </c>
      <c r="Q9486">
        <f>'Derivation of PM - 6 Fact'!$AN$34+('Derivation of PM - 6 Fact'!$AN$35*Predictions!C9486)+('Derivation of PM - 6 Fact'!$AN$36*Predictions!E9486)+('Derivation of PM - 6 Fact'!$AN$37*Predictions!F9486)+('Derivation of PM - 6 Fact'!$AN$38*Predictions!G9486)+('Derivation of PM - 6 Fact'!$AN$39*Predictions!H9486)+('Derivation of PM - 6 Fact'!$AN$40*Predictions!L9486)</f>
        <v>0.49236714761928918</v>
      </c>
      <c r="U9486">
        <f t="shared" si="593"/>
        <v>0</v>
      </c>
      <c r="V9486">
        <f t="shared" si="594"/>
        <v>1</v>
      </c>
      <c r="W9486">
        <f t="shared" si="595"/>
        <v>1</v>
      </c>
      <c r="X9486">
        <f t="shared" si="596"/>
        <v>0</v>
      </c>
    </row>
    <row r="9487" spans="1:24" x14ac:dyDescent="0.3">
      <c r="A9487" t="s">
        <v>2</v>
      </c>
      <c r="B9487">
        <v>27477</v>
      </c>
      <c r="C9487">
        <v>7</v>
      </c>
      <c r="D9487">
        <v>37</v>
      </c>
      <c r="E9487">
        <v>135</v>
      </c>
      <c r="F9487">
        <v>57</v>
      </c>
      <c r="G9487">
        <v>123</v>
      </c>
      <c r="H9487">
        <v>100</v>
      </c>
      <c r="I9487">
        <v>7</v>
      </c>
      <c r="J9487">
        <v>17</v>
      </c>
      <c r="K9487">
        <v>0</v>
      </c>
      <c r="L9487">
        <v>610</v>
      </c>
      <c r="N9487" cm="1">
        <f t="array" ref="N9487">SUMPRODUCT(C9487:K9487,TRANSPOSE(('Derivation of PM - 8 Factors'!$Q$32:$Q$40)))+'Derivation of PM - 8 Factors'!$Q$31</f>
        <v>0.9153830065042039</v>
      </c>
      <c r="O9487" cm="1">
        <f t="array" ref="O9487">SUMPRODUCT(C9487:L9487,TRANSPOSE('Derivation of PM - 8 Fact+FICO'!$S$30:$S$39))+Predictions!$S$37</f>
        <v>0.98898114536200521</v>
      </c>
      <c r="P9487">
        <f>(L9487*'Derivation of PM - FICO ONLY'!$L$30)+'Derivation of PM - FICO ONLY'!$L$29</f>
        <v>0.450675203423063</v>
      </c>
      <c r="Q9487">
        <f>'Derivation of PM - 6 Fact'!$AN$34+('Derivation of PM - 6 Fact'!$AN$35*Predictions!C9487)+('Derivation of PM - 6 Fact'!$AN$36*Predictions!E9487)+('Derivation of PM - 6 Fact'!$AN$37*Predictions!F9487)+('Derivation of PM - 6 Fact'!$AN$38*Predictions!G9487)+('Derivation of PM - 6 Fact'!$AN$39*Predictions!H9487)+('Derivation of PM - 6 Fact'!$AN$40*Predictions!L9487)</f>
        <v>0.87865739709178947</v>
      </c>
      <c r="U9487">
        <f t="shared" si="593"/>
        <v>1</v>
      </c>
      <c r="V9487">
        <f t="shared" si="594"/>
        <v>1</v>
      </c>
      <c r="W9487">
        <f t="shared" si="595"/>
        <v>0</v>
      </c>
      <c r="X9487">
        <f t="shared" si="596"/>
        <v>1</v>
      </c>
    </row>
    <row r="9488" spans="1:24" x14ac:dyDescent="0.3">
      <c r="A9488" t="s">
        <v>2</v>
      </c>
      <c r="B9488">
        <v>27478</v>
      </c>
      <c r="C9488">
        <v>10</v>
      </c>
      <c r="D9488">
        <v>74</v>
      </c>
      <c r="E9488">
        <v>625</v>
      </c>
      <c r="F9488">
        <v>90</v>
      </c>
      <c r="G9488">
        <v>241</v>
      </c>
      <c r="H9488">
        <v>151</v>
      </c>
      <c r="I9488">
        <v>4</v>
      </c>
      <c r="J9488">
        <v>14</v>
      </c>
      <c r="K9488">
        <v>0</v>
      </c>
      <c r="L9488">
        <v>815</v>
      </c>
      <c r="N9488" cm="1">
        <f t="array" ref="N9488">SUMPRODUCT(C9488:K9488,TRANSPOSE(('Derivation of PM - 8 Factors'!$Q$32:$Q$40)))+'Derivation of PM - 8 Factors'!$Q$31</f>
        <v>1.0662014931813442</v>
      </c>
      <c r="O9488" cm="1">
        <f t="array" ref="O9488">SUMPRODUCT(C9488:L9488,TRANSPOSE('Derivation of PM - 8 Fact+FICO'!$S$30:$S$39))+Predictions!$S$37</f>
        <v>1.1391404950670938</v>
      </c>
      <c r="P9488">
        <f>(L9488*'Derivation of PM - FICO ONLY'!$L$30)+'Derivation of PM - FICO ONLY'!$L$29</f>
        <v>1.2262183064717271</v>
      </c>
      <c r="Q9488">
        <f>'Derivation of PM - 6 Fact'!$AN$34+('Derivation of PM - 6 Fact'!$AN$35*Predictions!C9488)+('Derivation of PM - 6 Fact'!$AN$36*Predictions!E9488)+('Derivation of PM - 6 Fact'!$AN$37*Predictions!F9488)+('Derivation of PM - 6 Fact'!$AN$38*Predictions!G9488)+('Derivation of PM - 6 Fact'!$AN$39*Predictions!H9488)+('Derivation of PM - 6 Fact'!$AN$40*Predictions!L9488)</f>
        <v>1.066499100101439</v>
      </c>
      <c r="U9488">
        <f t="shared" si="593"/>
        <v>1</v>
      </c>
      <c r="V9488">
        <f t="shared" si="594"/>
        <v>1</v>
      </c>
      <c r="W9488">
        <f t="shared" si="595"/>
        <v>1</v>
      </c>
      <c r="X9488">
        <f t="shared" si="596"/>
        <v>1</v>
      </c>
    </row>
    <row r="9489" spans="1:24" x14ac:dyDescent="0.3">
      <c r="A9489" t="s">
        <v>2</v>
      </c>
      <c r="B9489">
        <v>27479</v>
      </c>
      <c r="C9489">
        <v>2</v>
      </c>
      <c r="D9489">
        <v>0</v>
      </c>
      <c r="E9489">
        <v>-161</v>
      </c>
      <c r="F9489">
        <v>17</v>
      </c>
      <c r="G9489">
        <v>27</v>
      </c>
      <c r="H9489">
        <v>28</v>
      </c>
      <c r="I9489">
        <v>13</v>
      </c>
      <c r="J9489">
        <v>15</v>
      </c>
      <c r="K9489">
        <v>1</v>
      </c>
      <c r="L9489">
        <v>416</v>
      </c>
      <c r="N9489" cm="1">
        <f t="array" ref="N9489">SUMPRODUCT(C9489:K9489,TRANSPOSE(('Derivation of PM - 8 Factors'!$Q$32:$Q$40)))+'Derivation of PM - 8 Factors'!$Q$31</f>
        <v>0.277120135839236</v>
      </c>
      <c r="O9489" cm="1">
        <f t="array" ref="O9489">SUMPRODUCT(C9489:L9489,TRANSPOSE('Derivation of PM - 8 Fact+FICO'!$S$30:$S$39))+Predictions!$S$37</f>
        <v>0.34658277688125683</v>
      </c>
      <c r="P9489">
        <f>(L9489*'Derivation of PM - FICO ONLY'!$L$30)+'Derivation of PM - FICO ONLY'!$L$29</f>
        <v>-0.28325339165713603</v>
      </c>
      <c r="Q9489">
        <f>'Derivation of PM - 6 Fact'!$AN$34+('Derivation of PM - 6 Fact'!$AN$35*Predictions!C9489)+('Derivation of PM - 6 Fact'!$AN$36*Predictions!E9489)+('Derivation of PM - 6 Fact'!$AN$37*Predictions!F9489)+('Derivation of PM - 6 Fact'!$AN$38*Predictions!G9489)+('Derivation of PM - 6 Fact'!$AN$39*Predictions!H9489)+('Derivation of PM - 6 Fact'!$AN$40*Predictions!L9489)</f>
        <v>0.2761094836928229</v>
      </c>
      <c r="U9489">
        <f t="shared" si="593"/>
        <v>0</v>
      </c>
      <c r="V9489">
        <f t="shared" si="594"/>
        <v>0</v>
      </c>
      <c r="W9489">
        <f t="shared" si="595"/>
        <v>0</v>
      </c>
      <c r="X9489">
        <f t="shared" si="596"/>
        <v>0</v>
      </c>
    </row>
    <row r="9490" spans="1:24" x14ac:dyDescent="0.3">
      <c r="A9490" t="s">
        <v>2</v>
      </c>
      <c r="B9490">
        <v>27480</v>
      </c>
      <c r="C9490">
        <v>6</v>
      </c>
      <c r="D9490">
        <v>92</v>
      </c>
      <c r="E9490">
        <v>161</v>
      </c>
      <c r="F9490">
        <v>47</v>
      </c>
      <c r="G9490">
        <v>98</v>
      </c>
      <c r="H9490">
        <v>49</v>
      </c>
      <c r="I9490">
        <v>5</v>
      </c>
      <c r="J9490">
        <v>8</v>
      </c>
      <c r="K9490">
        <v>0</v>
      </c>
      <c r="L9490">
        <v>752</v>
      </c>
      <c r="N9490" cm="1">
        <f t="array" ref="N9490">SUMPRODUCT(C9490:K9490,TRANSPOSE(('Derivation of PM - 8 Factors'!$Q$32:$Q$40)))+'Derivation of PM - 8 Factors'!$Q$31</f>
        <v>0.99085338957777691</v>
      </c>
      <c r="O9490" cm="1">
        <f t="array" ref="O9490">SUMPRODUCT(C9490:L9490,TRANSPOSE('Derivation of PM - 8 Fact+FICO'!$S$30:$S$39))+Predictions!$S$37</f>
        <v>1.0691362074991835</v>
      </c>
      <c r="P9490">
        <f>(L9490*'Derivation of PM - FICO ONLY'!$L$30)+'Derivation of PM - FICO ONLY'!$L$29</f>
        <v>0.98788066992506463</v>
      </c>
      <c r="Q9490">
        <f>'Derivation of PM - 6 Fact'!$AN$34+('Derivation of PM - 6 Fact'!$AN$35*Predictions!C9490)+('Derivation of PM - 6 Fact'!$AN$36*Predictions!E9490)+('Derivation of PM - 6 Fact'!$AN$37*Predictions!F9490)+('Derivation of PM - 6 Fact'!$AN$38*Predictions!G9490)+('Derivation of PM - 6 Fact'!$AN$39*Predictions!H9490)+('Derivation of PM - 6 Fact'!$AN$40*Predictions!L9490)</f>
        <v>1.0196061451033118</v>
      </c>
      <c r="U9490">
        <f t="shared" si="593"/>
        <v>1</v>
      </c>
      <c r="V9490">
        <f t="shared" si="594"/>
        <v>1</v>
      </c>
      <c r="W9490">
        <f t="shared" si="595"/>
        <v>1</v>
      </c>
      <c r="X9490">
        <f t="shared" si="596"/>
        <v>1</v>
      </c>
    </row>
    <row r="9491" spans="1:24" x14ac:dyDescent="0.3">
      <c r="A9491" t="s">
        <v>2</v>
      </c>
      <c r="B9491">
        <v>27481</v>
      </c>
      <c r="C9491">
        <v>1</v>
      </c>
      <c r="D9491">
        <v>0</v>
      </c>
      <c r="E9491">
        <v>-22</v>
      </c>
      <c r="F9491">
        <v>49</v>
      </c>
      <c r="G9491">
        <v>43</v>
      </c>
      <c r="H9491">
        <v>70</v>
      </c>
      <c r="I9491">
        <v>1</v>
      </c>
      <c r="J9491">
        <v>7</v>
      </c>
      <c r="K9491">
        <v>0</v>
      </c>
      <c r="L9491">
        <v>441</v>
      </c>
      <c r="N9491" cm="1">
        <f t="array" ref="N9491">SUMPRODUCT(C9491:K9491,TRANSPOSE(('Derivation of PM - 8 Factors'!$Q$32:$Q$40)))+'Derivation of PM - 8 Factors'!$Q$31</f>
        <v>0.3414514968161052</v>
      </c>
      <c r="O9491" cm="1">
        <f t="array" ref="O9491">SUMPRODUCT(C9491:L9491,TRANSPOSE('Derivation of PM - 8 Fact+FICO'!$S$30:$S$39))+Predictions!$S$37</f>
        <v>0.412317042016976</v>
      </c>
      <c r="P9491">
        <f>(L9491*'Derivation of PM - FICO ONLY'!$L$30)+'Derivation of PM - FICO ONLY'!$L$29</f>
        <v>-0.18867496445607923</v>
      </c>
      <c r="Q9491">
        <f>'Derivation of PM - 6 Fact'!$AN$34+('Derivation of PM - 6 Fact'!$AN$35*Predictions!C9491)+('Derivation of PM - 6 Fact'!$AN$36*Predictions!E9491)+('Derivation of PM - 6 Fact'!$AN$37*Predictions!F9491)+('Derivation of PM - 6 Fact'!$AN$38*Predictions!G9491)+('Derivation of PM - 6 Fact'!$AN$39*Predictions!H9491)+('Derivation of PM - 6 Fact'!$AN$40*Predictions!L9491)</f>
        <v>0.34956052349492278</v>
      </c>
      <c r="U9491">
        <f t="shared" si="593"/>
        <v>0</v>
      </c>
      <c r="V9491">
        <f t="shared" si="594"/>
        <v>0</v>
      </c>
      <c r="W9491">
        <f t="shared" si="595"/>
        <v>0</v>
      </c>
      <c r="X9491">
        <f t="shared" si="596"/>
        <v>0</v>
      </c>
    </row>
    <row r="9492" spans="1:24" x14ac:dyDescent="0.3">
      <c r="A9492" t="s">
        <v>2</v>
      </c>
      <c r="B9492">
        <v>27482</v>
      </c>
      <c r="C9492">
        <v>4</v>
      </c>
      <c r="D9492">
        <v>35</v>
      </c>
      <c r="E9492">
        <v>-52</v>
      </c>
      <c r="F9492">
        <v>2</v>
      </c>
      <c r="G9492">
        <v>26</v>
      </c>
      <c r="H9492">
        <v>29</v>
      </c>
      <c r="I9492">
        <v>9</v>
      </c>
      <c r="J9492">
        <v>15</v>
      </c>
      <c r="K9492">
        <v>1</v>
      </c>
      <c r="L9492">
        <v>522</v>
      </c>
      <c r="N9492" cm="1">
        <f t="array" ref="N9492">SUMPRODUCT(C9492:K9492,TRANSPOSE(('Derivation of PM - 8 Factors'!$Q$32:$Q$40)))+'Derivation of PM - 8 Factors'!$Q$31</f>
        <v>0.34317626787914612</v>
      </c>
      <c r="O9492" cm="1">
        <f t="array" ref="O9492">SUMPRODUCT(C9492:L9492,TRANSPOSE('Derivation of PM - 8 Fact+FICO'!$S$30:$S$39))+Predictions!$S$37</f>
        <v>0.41663187887875858</v>
      </c>
      <c r="P9492">
        <f>(L9492*'Derivation of PM - FICO ONLY'!$L$30)+'Derivation of PM - FICO ONLY'!$L$29</f>
        <v>0.1177591396753439</v>
      </c>
      <c r="Q9492">
        <f>'Derivation of PM - 6 Fact'!$AN$34+('Derivation of PM - 6 Fact'!$AN$35*Predictions!C9492)+('Derivation of PM - 6 Fact'!$AN$36*Predictions!E9492)+('Derivation of PM - 6 Fact'!$AN$37*Predictions!F9492)+('Derivation of PM - 6 Fact'!$AN$38*Predictions!G9492)+('Derivation of PM - 6 Fact'!$AN$39*Predictions!H9492)+('Derivation of PM - 6 Fact'!$AN$40*Predictions!L9492)</f>
        <v>0.35482753709678178</v>
      </c>
      <c r="U9492">
        <f t="shared" si="593"/>
        <v>0</v>
      </c>
      <c r="V9492">
        <f t="shared" si="594"/>
        <v>0</v>
      </c>
      <c r="W9492">
        <f t="shared" si="595"/>
        <v>0</v>
      </c>
      <c r="X9492">
        <f t="shared" si="596"/>
        <v>0</v>
      </c>
    </row>
    <row r="9493" spans="1:24" x14ac:dyDescent="0.3">
      <c r="A9493" t="s">
        <v>2</v>
      </c>
      <c r="B9493">
        <v>27483</v>
      </c>
      <c r="C9493">
        <v>3</v>
      </c>
      <c r="D9493">
        <v>75</v>
      </c>
      <c r="E9493">
        <v>140</v>
      </c>
      <c r="F9493">
        <v>17</v>
      </c>
      <c r="G9493">
        <v>38</v>
      </c>
      <c r="H9493">
        <v>20</v>
      </c>
      <c r="I9493">
        <v>16</v>
      </c>
      <c r="J9493">
        <v>20</v>
      </c>
      <c r="K9493">
        <v>1</v>
      </c>
      <c r="L9493">
        <v>624</v>
      </c>
      <c r="N9493" cm="1">
        <f t="array" ref="N9493">SUMPRODUCT(C9493:K9493,TRANSPOSE(('Derivation of PM - 8 Factors'!$Q$32:$Q$40)))+'Derivation of PM - 8 Factors'!$Q$31</f>
        <v>0.50350579339179447</v>
      </c>
      <c r="O9493" cm="1">
        <f t="array" ref="O9493">SUMPRODUCT(C9493:L9493,TRANSPOSE('Derivation of PM - 8 Fact+FICO'!$S$30:$S$39))+Predictions!$S$37</f>
        <v>0.5781316650047853</v>
      </c>
      <c r="P9493">
        <f>(L9493*'Derivation of PM - FICO ONLY'!$L$30)+'Derivation of PM - FICO ONLY'!$L$29</f>
        <v>0.50363912265565491</v>
      </c>
      <c r="Q9493">
        <f>'Derivation of PM - 6 Fact'!$AN$34+('Derivation of PM - 6 Fact'!$AN$35*Predictions!C9493)+('Derivation of PM - 6 Fact'!$AN$36*Predictions!E9493)+('Derivation of PM - 6 Fact'!$AN$37*Predictions!F9493)+('Derivation of PM - 6 Fact'!$AN$38*Predictions!G9493)+('Derivation of PM - 6 Fact'!$AN$39*Predictions!H9493)+('Derivation of PM - 6 Fact'!$AN$40*Predictions!L9493)</f>
        <v>0.49035980492884429</v>
      </c>
      <c r="U9493">
        <f t="shared" si="593"/>
        <v>1</v>
      </c>
      <c r="V9493">
        <f t="shared" si="594"/>
        <v>1</v>
      </c>
      <c r="W9493">
        <f t="shared" si="595"/>
        <v>1</v>
      </c>
      <c r="X9493">
        <f t="shared" si="596"/>
        <v>0</v>
      </c>
    </row>
    <row r="9494" spans="1:24" x14ac:dyDescent="0.3">
      <c r="A9494" t="s">
        <v>2</v>
      </c>
      <c r="B9494">
        <v>27484</v>
      </c>
      <c r="C9494">
        <v>3</v>
      </c>
      <c r="D9494">
        <v>49</v>
      </c>
      <c r="E9494">
        <v>-162</v>
      </c>
      <c r="F9494">
        <v>3</v>
      </c>
      <c r="G9494">
        <v>25</v>
      </c>
      <c r="H9494">
        <v>52</v>
      </c>
      <c r="I9494">
        <v>8</v>
      </c>
      <c r="J9494">
        <v>18</v>
      </c>
      <c r="K9494">
        <v>0</v>
      </c>
      <c r="L9494">
        <v>441</v>
      </c>
      <c r="N9494" cm="1">
        <f t="array" ref="N9494">SUMPRODUCT(C9494:K9494,TRANSPOSE(('Derivation of PM - 8 Factors'!$Q$32:$Q$40)))+'Derivation of PM - 8 Factors'!$Q$31</f>
        <v>9.0788170824695674E-2</v>
      </c>
      <c r="O9494" cm="1">
        <f t="array" ref="O9494">SUMPRODUCT(C9494:L9494,TRANSPOSE('Derivation of PM - 8 Fact+FICO'!$S$30:$S$39))+Predictions!$S$37</f>
        <v>0.16329650661337203</v>
      </c>
      <c r="P9494">
        <f>(L9494*'Derivation of PM - FICO ONLY'!$L$30)+'Derivation of PM - FICO ONLY'!$L$29</f>
        <v>-0.18867496445607923</v>
      </c>
      <c r="Q9494">
        <f>'Derivation of PM - 6 Fact'!$AN$34+('Derivation of PM - 6 Fact'!$AN$35*Predictions!C9494)+('Derivation of PM - 6 Fact'!$AN$36*Predictions!E9494)+('Derivation of PM - 6 Fact'!$AN$37*Predictions!F9494)+('Derivation of PM - 6 Fact'!$AN$38*Predictions!G9494)+('Derivation of PM - 6 Fact'!$AN$39*Predictions!H9494)+('Derivation of PM - 6 Fact'!$AN$40*Predictions!L9494)</f>
        <v>3.8480966407397385E-2</v>
      </c>
      <c r="U9494">
        <f t="shared" si="593"/>
        <v>0</v>
      </c>
      <c r="V9494">
        <f t="shared" si="594"/>
        <v>0</v>
      </c>
      <c r="W9494">
        <f t="shared" si="595"/>
        <v>0</v>
      </c>
      <c r="X9494">
        <f t="shared" si="596"/>
        <v>0</v>
      </c>
    </row>
    <row r="9495" spans="1:24" x14ac:dyDescent="0.3">
      <c r="A9495" t="s">
        <v>2</v>
      </c>
      <c r="B9495">
        <v>27485</v>
      </c>
      <c r="C9495">
        <v>1</v>
      </c>
      <c r="D9495">
        <v>0</v>
      </c>
      <c r="E9495">
        <v>56</v>
      </c>
      <c r="F9495">
        <v>17</v>
      </c>
      <c r="G9495">
        <v>24</v>
      </c>
      <c r="H9495">
        <v>30</v>
      </c>
      <c r="I9495">
        <v>19</v>
      </c>
      <c r="J9495">
        <v>20</v>
      </c>
      <c r="K9495">
        <v>0</v>
      </c>
      <c r="L9495">
        <v>637</v>
      </c>
      <c r="N9495" cm="1">
        <f t="array" ref="N9495">SUMPRODUCT(C9495:K9495,TRANSPOSE(('Derivation of PM - 8 Factors'!$Q$32:$Q$40)))+'Derivation of PM - 8 Factors'!$Q$31</f>
        <v>0.23280648391882827</v>
      </c>
      <c r="O9495" cm="1">
        <f t="array" ref="O9495">SUMPRODUCT(C9495:L9495,TRANSPOSE('Derivation of PM - 8 Fact+FICO'!$S$30:$S$39))+Predictions!$S$37</f>
        <v>0.31080267226695674</v>
      </c>
      <c r="P9495">
        <f>(L9495*'Derivation of PM - FICO ONLY'!$L$30)+'Derivation of PM - FICO ONLY'!$L$29</f>
        <v>0.55281990480020426</v>
      </c>
      <c r="Q9495">
        <f>'Derivation of PM - 6 Fact'!$AN$34+('Derivation of PM - 6 Fact'!$AN$35*Predictions!C9495)+('Derivation of PM - 6 Fact'!$AN$36*Predictions!E9495)+('Derivation of PM - 6 Fact'!$AN$37*Predictions!F9495)+('Derivation of PM - 6 Fact'!$AN$38*Predictions!G9495)+('Derivation of PM - 6 Fact'!$AN$39*Predictions!H9495)+('Derivation of PM - 6 Fact'!$AN$40*Predictions!L9495)</f>
        <v>0.15737417217888183</v>
      </c>
      <c r="U9495">
        <f t="shared" si="593"/>
        <v>0</v>
      </c>
      <c r="V9495">
        <f t="shared" si="594"/>
        <v>0</v>
      </c>
      <c r="W9495">
        <f t="shared" si="595"/>
        <v>1</v>
      </c>
      <c r="X9495">
        <f t="shared" si="596"/>
        <v>0</v>
      </c>
    </row>
    <row r="9496" spans="1:24" x14ac:dyDescent="0.3">
      <c r="A9496" t="s">
        <v>2</v>
      </c>
      <c r="B9496">
        <v>27486</v>
      </c>
      <c r="C9496">
        <v>2</v>
      </c>
      <c r="D9496">
        <v>0</v>
      </c>
      <c r="E9496">
        <v>-208</v>
      </c>
      <c r="F9496">
        <v>0</v>
      </c>
      <c r="G9496">
        <v>16</v>
      </c>
      <c r="H9496">
        <v>50</v>
      </c>
      <c r="I9496">
        <v>4</v>
      </c>
      <c r="J9496">
        <v>14</v>
      </c>
      <c r="K9496">
        <v>0</v>
      </c>
      <c r="L9496">
        <v>437</v>
      </c>
      <c r="N9496" cm="1">
        <f t="array" ref="N9496">SUMPRODUCT(C9496:K9496,TRANSPOSE(('Derivation of PM - 8 Factors'!$Q$32:$Q$40)))+'Derivation of PM - 8 Factors'!$Q$31</f>
        <v>-9.1618672424633826E-2</v>
      </c>
      <c r="O9496" cm="1">
        <f t="array" ref="O9496">SUMPRODUCT(C9496:L9496,TRANSPOSE('Derivation of PM - 8 Fact+FICO'!$S$30:$S$39))+Predictions!$S$37</f>
        <v>-1.8262787587779394E-2</v>
      </c>
      <c r="P9496">
        <f>(L9496*'Derivation of PM - FICO ONLY'!$L$30)+'Derivation of PM - FICO ONLY'!$L$29</f>
        <v>-0.20380751280824838</v>
      </c>
      <c r="Q9496">
        <f>'Derivation of PM - 6 Fact'!$AN$34+('Derivation of PM - 6 Fact'!$AN$35*Predictions!C9496)+('Derivation of PM - 6 Fact'!$AN$36*Predictions!E9496)+('Derivation of PM - 6 Fact'!$AN$37*Predictions!F9496)+('Derivation of PM - 6 Fact'!$AN$38*Predictions!G9496)+('Derivation of PM - 6 Fact'!$AN$39*Predictions!H9496)+('Derivation of PM - 6 Fact'!$AN$40*Predictions!L9496)</f>
        <v>-0.12634624104009462</v>
      </c>
      <c r="U9496">
        <f t="shared" si="593"/>
        <v>0</v>
      </c>
      <c r="V9496">
        <f t="shared" si="594"/>
        <v>0</v>
      </c>
      <c r="W9496">
        <f t="shared" si="595"/>
        <v>0</v>
      </c>
      <c r="X9496">
        <f t="shared" si="596"/>
        <v>0</v>
      </c>
    </row>
    <row r="9497" spans="1:24" x14ac:dyDescent="0.3">
      <c r="A9497" t="s">
        <v>2</v>
      </c>
      <c r="B9497">
        <v>27487</v>
      </c>
      <c r="C9497">
        <v>1</v>
      </c>
      <c r="D9497">
        <v>0</v>
      </c>
      <c r="E9497">
        <v>-274</v>
      </c>
      <c r="F9497">
        <v>24</v>
      </c>
      <c r="G9497">
        <v>27</v>
      </c>
      <c r="H9497">
        <v>48</v>
      </c>
      <c r="I9497">
        <v>6</v>
      </c>
      <c r="J9497">
        <v>13</v>
      </c>
      <c r="K9497">
        <v>1</v>
      </c>
      <c r="L9497">
        <v>421</v>
      </c>
      <c r="N9497" cm="1">
        <f t="array" ref="N9497">SUMPRODUCT(C9497:K9497,TRANSPOSE(('Derivation of PM - 8 Factors'!$Q$32:$Q$40)))+'Derivation of PM - 8 Factors'!$Q$31</f>
        <v>6.87727627464155E-2</v>
      </c>
      <c r="O9497" cm="1">
        <f t="array" ref="O9497">SUMPRODUCT(C9497:L9497,TRANSPOSE('Derivation of PM - 8 Fact+FICO'!$S$30:$S$39))+Predictions!$S$37</f>
        <v>0.14122364954562938</v>
      </c>
      <c r="P9497">
        <f>(L9497*'Derivation of PM - FICO ONLY'!$L$30)+'Derivation of PM - FICO ONLY'!$L$29</f>
        <v>-0.26433770621692454</v>
      </c>
      <c r="Q9497">
        <f>'Derivation of PM - 6 Fact'!$AN$34+('Derivation of PM - 6 Fact'!$AN$35*Predictions!C9497)+('Derivation of PM - 6 Fact'!$AN$36*Predictions!E9497)+('Derivation of PM - 6 Fact'!$AN$37*Predictions!F9497)+('Derivation of PM - 6 Fact'!$AN$38*Predictions!G9497)+('Derivation of PM - 6 Fact'!$AN$39*Predictions!H9497)+('Derivation of PM - 6 Fact'!$AN$40*Predictions!L9497)</f>
        <v>8.7958260386333614E-2</v>
      </c>
      <c r="U9497">
        <f t="shared" si="593"/>
        <v>0</v>
      </c>
      <c r="V9497">
        <f t="shared" si="594"/>
        <v>0</v>
      </c>
      <c r="W9497">
        <f t="shared" si="595"/>
        <v>0</v>
      </c>
      <c r="X9497">
        <f t="shared" si="596"/>
        <v>0</v>
      </c>
    </row>
    <row r="9498" spans="1:24" x14ac:dyDescent="0.3">
      <c r="A9498" t="s">
        <v>2</v>
      </c>
      <c r="B9498">
        <v>27488</v>
      </c>
      <c r="C9498">
        <v>4</v>
      </c>
      <c r="D9498">
        <v>0</v>
      </c>
      <c r="E9498">
        <v>38</v>
      </c>
      <c r="F9498">
        <v>36</v>
      </c>
      <c r="G9498">
        <v>66</v>
      </c>
      <c r="H9498">
        <v>64</v>
      </c>
      <c r="I9498">
        <v>9</v>
      </c>
      <c r="J9498">
        <v>16</v>
      </c>
      <c r="K9498">
        <v>0</v>
      </c>
      <c r="L9498">
        <v>597</v>
      </c>
      <c r="N9498" cm="1">
        <f t="array" ref="N9498">SUMPRODUCT(C9498:K9498,TRANSPOSE(('Derivation of PM - 8 Factors'!$Q$32:$Q$40)))+'Derivation of PM - 8 Factors'!$Q$31</f>
        <v>0.58100331800901706</v>
      </c>
      <c r="O9498" cm="1">
        <f t="array" ref="O9498">SUMPRODUCT(C9498:L9498,TRANSPOSE('Derivation of PM - 8 Fact+FICO'!$S$30:$S$39))+Predictions!$S$37</f>
        <v>0.65664176596593293</v>
      </c>
      <c r="P9498">
        <f>(L9498*'Derivation of PM - FICO ONLY'!$L$30)+'Derivation of PM - FICO ONLY'!$L$29</f>
        <v>0.40149442127851365</v>
      </c>
      <c r="Q9498">
        <f>'Derivation of PM - 6 Fact'!$AN$34+('Derivation of PM - 6 Fact'!$AN$35*Predictions!C9498)+('Derivation of PM - 6 Fact'!$AN$36*Predictions!E9498)+('Derivation of PM - 6 Fact'!$AN$37*Predictions!F9498)+('Derivation of PM - 6 Fact'!$AN$38*Predictions!G9498)+('Derivation of PM - 6 Fact'!$AN$39*Predictions!H9498)+('Derivation of PM - 6 Fact'!$AN$40*Predictions!L9498)</f>
        <v>0.53831826521926773</v>
      </c>
      <c r="U9498">
        <f t="shared" si="593"/>
        <v>1</v>
      </c>
      <c r="V9498">
        <f t="shared" si="594"/>
        <v>1</v>
      </c>
      <c r="W9498">
        <f t="shared" si="595"/>
        <v>0</v>
      </c>
      <c r="X9498">
        <f t="shared" si="596"/>
        <v>1</v>
      </c>
    </row>
    <row r="9499" spans="1:24" x14ac:dyDescent="0.3">
      <c r="A9499" t="s">
        <v>2</v>
      </c>
      <c r="B9499">
        <v>27489</v>
      </c>
      <c r="C9499">
        <v>8</v>
      </c>
      <c r="D9499">
        <v>0</v>
      </c>
      <c r="E9499">
        <v>59</v>
      </c>
      <c r="F9499">
        <v>96</v>
      </c>
      <c r="G9499">
        <v>219</v>
      </c>
      <c r="H9499">
        <v>116</v>
      </c>
      <c r="I9499">
        <v>6</v>
      </c>
      <c r="J9499">
        <v>15</v>
      </c>
      <c r="K9499">
        <v>0</v>
      </c>
      <c r="L9499">
        <v>612</v>
      </c>
      <c r="N9499" cm="1">
        <f t="array" ref="N9499">SUMPRODUCT(C9499:K9499,TRANSPOSE(('Derivation of PM - 8 Factors'!$Q$32:$Q$40)))+'Derivation of PM - 8 Factors'!$Q$31</f>
        <v>1.1280925468816985</v>
      </c>
      <c r="O9499" cm="1">
        <f t="array" ref="O9499">SUMPRODUCT(C9499:L9499,TRANSPOSE('Derivation of PM - 8 Fact+FICO'!$S$30:$S$39))+Predictions!$S$37</f>
        <v>1.1968142827475678</v>
      </c>
      <c r="P9499">
        <f>(L9499*'Derivation of PM - FICO ONLY'!$L$30)+'Derivation of PM - FICO ONLY'!$L$29</f>
        <v>0.45824147759914768</v>
      </c>
      <c r="Q9499">
        <f>'Derivation of PM - 6 Fact'!$AN$34+('Derivation of PM - 6 Fact'!$AN$35*Predictions!C9499)+('Derivation of PM - 6 Fact'!$AN$36*Predictions!E9499)+('Derivation of PM - 6 Fact'!$AN$37*Predictions!F9499)+('Derivation of PM - 6 Fact'!$AN$38*Predictions!G9499)+('Derivation of PM - 6 Fact'!$AN$39*Predictions!H9499)+('Derivation of PM - 6 Fact'!$AN$40*Predictions!L9499)</f>
        <v>1.103507609873551</v>
      </c>
      <c r="U9499">
        <f t="shared" si="593"/>
        <v>1</v>
      </c>
      <c r="V9499">
        <f t="shared" si="594"/>
        <v>1</v>
      </c>
      <c r="W9499">
        <f t="shared" si="595"/>
        <v>0</v>
      </c>
      <c r="X9499">
        <f t="shared" si="596"/>
        <v>1</v>
      </c>
    </row>
    <row r="9500" spans="1:24" x14ac:dyDescent="0.3">
      <c r="A9500" t="s">
        <v>2</v>
      </c>
      <c r="B9500">
        <v>27490</v>
      </c>
      <c r="C9500">
        <v>9</v>
      </c>
      <c r="D9500">
        <v>0</v>
      </c>
      <c r="E9500">
        <v>90</v>
      </c>
      <c r="F9500">
        <v>84</v>
      </c>
      <c r="G9500">
        <v>213</v>
      </c>
      <c r="H9500">
        <v>142</v>
      </c>
      <c r="I9500">
        <v>6</v>
      </c>
      <c r="J9500">
        <v>15</v>
      </c>
      <c r="K9500">
        <v>0</v>
      </c>
      <c r="L9500">
        <v>595</v>
      </c>
      <c r="N9500" cm="1">
        <f t="array" ref="N9500">SUMPRODUCT(C9500:K9500,TRANSPOSE(('Derivation of PM - 8 Factors'!$Q$32:$Q$40)))+'Derivation of PM - 8 Factors'!$Q$31</f>
        <v>0.93915637241683525</v>
      </c>
      <c r="O9500" cm="1">
        <f t="array" ref="O9500">SUMPRODUCT(C9500:L9500,TRANSPOSE('Derivation of PM - 8 Fact+FICO'!$S$30:$S$39))+Predictions!$S$37</f>
        <v>1.0090789864082468</v>
      </c>
      <c r="P9500">
        <f>(L9500*'Derivation of PM - FICO ONLY'!$L$30)+'Derivation of PM - FICO ONLY'!$L$29</f>
        <v>0.3939281471024294</v>
      </c>
      <c r="Q9500">
        <f>'Derivation of PM - 6 Fact'!$AN$34+('Derivation of PM - 6 Fact'!$AN$35*Predictions!C9500)+('Derivation of PM - 6 Fact'!$AN$36*Predictions!E9500)+('Derivation of PM - 6 Fact'!$AN$37*Predictions!F9500)+('Derivation of PM - 6 Fact'!$AN$38*Predictions!G9500)+('Derivation of PM - 6 Fact'!$AN$39*Predictions!H9500)+('Derivation of PM - 6 Fact'!$AN$40*Predictions!L9500)</f>
        <v>0.91445682271649908</v>
      </c>
      <c r="U9500">
        <f t="shared" si="593"/>
        <v>1</v>
      </c>
      <c r="V9500">
        <f t="shared" si="594"/>
        <v>1</v>
      </c>
      <c r="W9500">
        <f t="shared" si="595"/>
        <v>0</v>
      </c>
      <c r="X9500">
        <f t="shared" si="596"/>
        <v>1</v>
      </c>
    </row>
    <row r="9501" spans="1:24" x14ac:dyDescent="0.3">
      <c r="A9501" t="s">
        <v>2</v>
      </c>
      <c r="B9501">
        <v>27491</v>
      </c>
      <c r="C9501">
        <v>5</v>
      </c>
      <c r="D9501">
        <v>0</v>
      </c>
      <c r="E9501">
        <v>-103</v>
      </c>
      <c r="F9501">
        <v>47</v>
      </c>
      <c r="G9501">
        <v>83</v>
      </c>
      <c r="H9501">
        <v>73</v>
      </c>
      <c r="I9501">
        <v>1</v>
      </c>
      <c r="J9501">
        <v>8</v>
      </c>
      <c r="K9501">
        <v>1</v>
      </c>
      <c r="L9501">
        <v>478</v>
      </c>
      <c r="N9501" cm="1">
        <f t="array" ref="N9501">SUMPRODUCT(C9501:K9501,TRANSPOSE(('Derivation of PM - 8 Factors'!$Q$32:$Q$40)))+'Derivation of PM - 8 Factors'!$Q$31</f>
        <v>0.66781622331723867</v>
      </c>
      <c r="O9501" cm="1">
        <f t="array" ref="O9501">SUMPRODUCT(C9501:L9501,TRANSPOSE('Derivation of PM - 8 Fact+FICO'!$S$30:$S$39))+Predictions!$S$37</f>
        <v>0.73877365336435985</v>
      </c>
      <c r="P9501">
        <f>(L9501*'Derivation of PM - FICO ONLY'!$L$30)+'Derivation of PM - FICO ONLY'!$L$29</f>
        <v>-4.8698892198515642E-2</v>
      </c>
      <c r="Q9501">
        <f>'Derivation of PM - 6 Fact'!$AN$34+('Derivation of PM - 6 Fact'!$AN$35*Predictions!C9501)+('Derivation of PM - 6 Fact'!$AN$36*Predictions!E9501)+('Derivation of PM - 6 Fact'!$AN$37*Predictions!F9501)+('Derivation of PM - 6 Fact'!$AN$38*Predictions!G9501)+('Derivation of PM - 6 Fact'!$AN$39*Predictions!H9501)+('Derivation of PM - 6 Fact'!$AN$40*Predictions!L9501)</f>
        <v>0.72367100004867457</v>
      </c>
      <c r="U9501">
        <f t="shared" si="593"/>
        <v>1</v>
      </c>
      <c r="V9501">
        <f t="shared" si="594"/>
        <v>1</v>
      </c>
      <c r="W9501">
        <f t="shared" si="595"/>
        <v>0</v>
      </c>
      <c r="X9501">
        <f t="shared" si="596"/>
        <v>1</v>
      </c>
    </row>
    <row r="9502" spans="1:24" x14ac:dyDescent="0.3">
      <c r="A9502" t="s">
        <v>2</v>
      </c>
      <c r="B9502">
        <v>27492</v>
      </c>
      <c r="C9502">
        <v>6</v>
      </c>
      <c r="D9502">
        <v>48</v>
      </c>
      <c r="E9502">
        <v>278</v>
      </c>
      <c r="F9502">
        <v>83</v>
      </c>
      <c r="G9502">
        <v>159</v>
      </c>
      <c r="H9502">
        <v>80</v>
      </c>
      <c r="I9502">
        <v>10</v>
      </c>
      <c r="J9502">
        <v>18</v>
      </c>
      <c r="K9502">
        <v>0</v>
      </c>
      <c r="L9502">
        <v>720</v>
      </c>
      <c r="N9502" cm="1">
        <f t="array" ref="N9502">SUMPRODUCT(C9502:K9502,TRANSPOSE(('Derivation of PM - 8 Factors'!$Q$32:$Q$40)))+'Derivation of PM - 8 Factors'!$Q$31</f>
        <v>1.1863114906677286</v>
      </c>
      <c r="O9502" cm="1">
        <f t="array" ref="O9502">SUMPRODUCT(C9502:L9502,TRANSPOSE('Derivation of PM - 8 Fact+FICO'!$S$30:$S$39))+Predictions!$S$37</f>
        <v>1.2594475400266594</v>
      </c>
      <c r="P9502">
        <f>(L9502*'Derivation of PM - FICO ONLY'!$L$30)+'Derivation of PM - FICO ONLY'!$L$29</f>
        <v>0.86682028310771231</v>
      </c>
      <c r="Q9502">
        <f>'Derivation of PM - 6 Fact'!$AN$34+('Derivation of PM - 6 Fact'!$AN$35*Predictions!C9502)+('Derivation of PM - 6 Fact'!$AN$36*Predictions!E9502)+('Derivation of PM - 6 Fact'!$AN$37*Predictions!F9502)+('Derivation of PM - 6 Fact'!$AN$38*Predictions!G9502)+('Derivation of PM - 6 Fact'!$AN$39*Predictions!H9502)+('Derivation of PM - 6 Fact'!$AN$40*Predictions!L9502)</f>
        <v>1.1473272745338503</v>
      </c>
      <c r="U9502">
        <f t="shared" si="593"/>
        <v>1</v>
      </c>
      <c r="V9502">
        <f t="shared" si="594"/>
        <v>1</v>
      </c>
      <c r="W9502">
        <f t="shared" si="595"/>
        <v>1</v>
      </c>
      <c r="X9502">
        <f t="shared" si="596"/>
        <v>1</v>
      </c>
    </row>
    <row r="9503" spans="1:24" x14ac:dyDescent="0.3">
      <c r="A9503" t="s">
        <v>2</v>
      </c>
      <c r="B9503">
        <v>27493</v>
      </c>
      <c r="C9503">
        <v>7</v>
      </c>
      <c r="D9503">
        <v>0</v>
      </c>
      <c r="E9503">
        <v>202</v>
      </c>
      <c r="F9503">
        <v>27</v>
      </c>
      <c r="G9503">
        <v>82</v>
      </c>
      <c r="H9503">
        <v>48</v>
      </c>
      <c r="I9503">
        <v>6</v>
      </c>
      <c r="J9503">
        <v>14</v>
      </c>
      <c r="K9503">
        <v>0</v>
      </c>
      <c r="L9503">
        <v>673</v>
      </c>
      <c r="N9503" cm="1">
        <f t="array" ref="N9503">SUMPRODUCT(C9503:K9503,TRANSPOSE(('Derivation of PM - 8 Factors'!$Q$32:$Q$40)))+'Derivation of PM - 8 Factors'!$Q$31</f>
        <v>0.94618201265211677</v>
      </c>
      <c r="O9503" cm="1">
        <f t="array" ref="O9503">SUMPRODUCT(C9503:L9503,TRANSPOSE('Derivation of PM - 8 Fact+FICO'!$S$30:$S$39))+Predictions!$S$37</f>
        <v>1.0212278861336292</v>
      </c>
      <c r="P9503">
        <f>(L9503*'Derivation of PM - FICO ONLY'!$L$30)+'Derivation of PM - FICO ONLY'!$L$29</f>
        <v>0.68901283996972595</v>
      </c>
      <c r="Q9503">
        <f>'Derivation of PM - 6 Fact'!$AN$34+('Derivation of PM - 6 Fact'!$AN$35*Predictions!C9503)+('Derivation of PM - 6 Fact'!$AN$36*Predictions!E9503)+('Derivation of PM - 6 Fact'!$AN$37*Predictions!F9503)+('Derivation of PM - 6 Fact'!$AN$38*Predictions!G9503)+('Derivation of PM - 6 Fact'!$AN$39*Predictions!H9503)+('Derivation of PM - 6 Fact'!$AN$40*Predictions!L9503)</f>
        <v>0.91808062639155807</v>
      </c>
      <c r="U9503">
        <f t="shared" si="593"/>
        <v>1</v>
      </c>
      <c r="V9503">
        <f t="shared" si="594"/>
        <v>1</v>
      </c>
      <c r="W9503">
        <f t="shared" si="595"/>
        <v>1</v>
      </c>
      <c r="X9503">
        <f t="shared" si="596"/>
        <v>1</v>
      </c>
    </row>
    <row r="9504" spans="1:24" x14ac:dyDescent="0.3">
      <c r="A9504" t="s">
        <v>2</v>
      </c>
      <c r="B9504">
        <v>27494</v>
      </c>
      <c r="C9504">
        <v>8</v>
      </c>
      <c r="D9504">
        <v>30</v>
      </c>
      <c r="E9504">
        <v>218</v>
      </c>
      <c r="F9504">
        <v>21</v>
      </c>
      <c r="G9504">
        <v>82</v>
      </c>
      <c r="H9504">
        <v>62</v>
      </c>
      <c r="I9504">
        <v>8</v>
      </c>
      <c r="J9504">
        <v>13</v>
      </c>
      <c r="K9504">
        <v>1</v>
      </c>
      <c r="L9504">
        <v>660</v>
      </c>
      <c r="N9504" cm="1">
        <f t="array" ref="N9504">SUMPRODUCT(C9504:K9504,TRANSPOSE(('Derivation of PM - 8 Factors'!$Q$32:$Q$40)))+'Derivation of PM - 8 Factors'!$Q$31</f>
        <v>0.85297940738304434</v>
      </c>
      <c r="O9504" cm="1">
        <f t="array" ref="O9504">SUMPRODUCT(C9504:L9504,TRANSPOSE('Derivation of PM - 8 Fact+FICO'!$S$30:$S$39))+Predictions!$S$37</f>
        <v>0.92833330271734527</v>
      </c>
      <c r="P9504">
        <f>(L9504*'Derivation of PM - FICO ONLY'!$L$30)+'Derivation of PM - FICO ONLY'!$L$29</f>
        <v>0.63983205782517616</v>
      </c>
      <c r="Q9504">
        <f>'Derivation of PM - 6 Fact'!$AN$34+('Derivation of PM - 6 Fact'!$AN$35*Predictions!C9504)+('Derivation of PM - 6 Fact'!$AN$36*Predictions!E9504)+('Derivation of PM - 6 Fact'!$AN$37*Predictions!F9504)+('Derivation of PM - 6 Fact'!$AN$38*Predictions!G9504)+('Derivation of PM - 6 Fact'!$AN$39*Predictions!H9504)+('Derivation of PM - 6 Fact'!$AN$40*Predictions!L9504)</f>
        <v>0.88312793999329731</v>
      </c>
      <c r="U9504">
        <f t="shared" si="593"/>
        <v>1</v>
      </c>
      <c r="V9504">
        <f t="shared" si="594"/>
        <v>1</v>
      </c>
      <c r="W9504">
        <f t="shared" si="595"/>
        <v>1</v>
      </c>
      <c r="X9504">
        <f t="shared" si="596"/>
        <v>1</v>
      </c>
    </row>
    <row r="9505" spans="1:24" x14ac:dyDescent="0.3">
      <c r="A9505" t="s">
        <v>2</v>
      </c>
      <c r="B9505">
        <v>27495</v>
      </c>
      <c r="C9505">
        <v>3</v>
      </c>
      <c r="D9505">
        <v>5</v>
      </c>
      <c r="E9505">
        <v>89</v>
      </c>
      <c r="F9505">
        <v>86</v>
      </c>
      <c r="G9505">
        <v>102</v>
      </c>
      <c r="H9505">
        <v>69</v>
      </c>
      <c r="I9505">
        <v>8</v>
      </c>
      <c r="J9505">
        <v>11</v>
      </c>
      <c r="K9505">
        <v>0</v>
      </c>
      <c r="L9505">
        <v>667</v>
      </c>
      <c r="N9505" cm="1">
        <f t="array" ref="N9505">SUMPRODUCT(C9505:K9505,TRANSPOSE(('Derivation of PM - 8 Factors'!$Q$32:$Q$40)))+'Derivation of PM - 8 Factors'!$Q$31</f>
        <v>1.0718755445480108</v>
      </c>
      <c r="O9505" cm="1">
        <f t="array" ref="O9505">SUMPRODUCT(C9505:L9505,TRANSPOSE('Derivation of PM - 8 Fact+FICO'!$S$30:$S$39))+Predictions!$S$37</f>
        <v>1.1480384404844333</v>
      </c>
      <c r="P9505">
        <f>(L9505*'Derivation of PM - FICO ONLY'!$L$30)+'Derivation of PM - FICO ONLY'!$L$29</f>
        <v>0.66631401744147234</v>
      </c>
      <c r="Q9505">
        <f>'Derivation of PM - 6 Fact'!$AN$34+('Derivation of PM - 6 Fact'!$AN$35*Predictions!C9505)+('Derivation of PM - 6 Fact'!$AN$36*Predictions!E9505)+('Derivation of PM - 6 Fact'!$AN$37*Predictions!F9505)+('Derivation of PM - 6 Fact'!$AN$38*Predictions!G9505)+('Derivation of PM - 6 Fact'!$AN$39*Predictions!H9505)+('Derivation of PM - 6 Fact'!$AN$40*Predictions!L9505)</f>
        <v>1.0645900225189837</v>
      </c>
      <c r="U9505">
        <f t="shared" si="593"/>
        <v>1</v>
      </c>
      <c r="V9505">
        <f t="shared" si="594"/>
        <v>1</v>
      </c>
      <c r="W9505">
        <f t="shared" si="595"/>
        <v>1</v>
      </c>
      <c r="X9505">
        <f t="shared" si="596"/>
        <v>1</v>
      </c>
    </row>
    <row r="9506" spans="1:24" x14ac:dyDescent="0.3">
      <c r="A9506" t="s">
        <v>2</v>
      </c>
      <c r="B9506">
        <v>27496</v>
      </c>
      <c r="C9506">
        <v>7</v>
      </c>
      <c r="D9506">
        <v>0</v>
      </c>
      <c r="E9506">
        <v>56</v>
      </c>
      <c r="F9506">
        <v>76</v>
      </c>
      <c r="G9506">
        <v>165</v>
      </c>
      <c r="H9506">
        <v>114</v>
      </c>
      <c r="I9506">
        <v>13</v>
      </c>
      <c r="J9506">
        <v>20</v>
      </c>
      <c r="K9506">
        <v>0</v>
      </c>
      <c r="L9506">
        <v>606</v>
      </c>
      <c r="N9506" cm="1">
        <f t="array" ref="N9506">SUMPRODUCT(C9506:K9506,TRANSPOSE(('Derivation of PM - 8 Factors'!$Q$32:$Q$40)))+'Derivation of PM - 8 Factors'!$Q$31</f>
        <v>0.94735098430178288</v>
      </c>
      <c r="O9506" cm="1">
        <f t="array" ref="O9506">SUMPRODUCT(C9506:L9506,TRANSPOSE('Derivation of PM - 8 Fact+FICO'!$S$30:$S$39))+Predictions!$S$37</f>
        <v>1.019671559470789</v>
      </c>
      <c r="P9506">
        <f>(L9506*'Derivation of PM - FICO ONLY'!$L$30)+'Derivation of PM - FICO ONLY'!$L$29</f>
        <v>0.43554265507089407</v>
      </c>
      <c r="Q9506">
        <f>'Derivation of PM - 6 Fact'!$AN$34+('Derivation of PM - 6 Fact'!$AN$35*Predictions!C9506)+('Derivation of PM - 6 Fact'!$AN$36*Predictions!E9506)+('Derivation of PM - 6 Fact'!$AN$37*Predictions!F9506)+('Derivation of PM - 6 Fact'!$AN$38*Predictions!G9506)+('Derivation of PM - 6 Fact'!$AN$39*Predictions!H9506)+('Derivation of PM - 6 Fact'!$AN$40*Predictions!L9506)</f>
        <v>0.88594252299045884</v>
      </c>
      <c r="U9506">
        <f t="shared" si="593"/>
        <v>1</v>
      </c>
      <c r="V9506">
        <f t="shared" si="594"/>
        <v>1</v>
      </c>
      <c r="W9506">
        <f t="shared" si="595"/>
        <v>0</v>
      </c>
      <c r="X9506">
        <f t="shared" si="596"/>
        <v>1</v>
      </c>
    </row>
    <row r="9507" spans="1:24" x14ac:dyDescent="0.3">
      <c r="A9507" t="s">
        <v>2</v>
      </c>
      <c r="B9507">
        <v>27497</v>
      </c>
      <c r="C9507">
        <v>10</v>
      </c>
      <c r="D9507">
        <v>77</v>
      </c>
      <c r="E9507">
        <v>291</v>
      </c>
      <c r="F9507">
        <v>77</v>
      </c>
      <c r="G9507">
        <v>219</v>
      </c>
      <c r="H9507">
        <v>112</v>
      </c>
      <c r="I9507">
        <v>0</v>
      </c>
      <c r="J9507">
        <v>5</v>
      </c>
      <c r="K9507">
        <v>0</v>
      </c>
      <c r="L9507">
        <v>786</v>
      </c>
      <c r="N9507" cm="1">
        <f t="array" ref="N9507">SUMPRODUCT(C9507:K9507,TRANSPOSE(('Derivation of PM - 8 Factors'!$Q$32:$Q$40)))+'Derivation of PM - 8 Factors'!$Q$31</f>
        <v>1.1029514808978298</v>
      </c>
      <c r="O9507" cm="1">
        <f t="array" ref="O9507">SUMPRODUCT(C9507:L9507,TRANSPOSE('Derivation of PM - 8 Fact+FICO'!$S$30:$S$39))+Predictions!$S$37</f>
        <v>1.1771484981811799</v>
      </c>
      <c r="P9507">
        <f>(L9507*'Derivation of PM - FICO ONLY'!$L$30)+'Derivation of PM - FICO ONLY'!$L$29</f>
        <v>1.1165073309185016</v>
      </c>
      <c r="Q9507">
        <f>'Derivation of PM - 6 Fact'!$AN$34+('Derivation of PM - 6 Fact'!$AN$35*Predictions!C9507)+('Derivation of PM - 6 Fact'!$AN$36*Predictions!E9507)+('Derivation of PM - 6 Fact'!$AN$37*Predictions!F9507)+('Derivation of PM - 6 Fact'!$AN$38*Predictions!G9507)+('Derivation of PM - 6 Fact'!$AN$39*Predictions!H9507)+('Derivation of PM - 6 Fact'!$AN$40*Predictions!L9507)</f>
        <v>1.1587173261784138</v>
      </c>
      <c r="U9507">
        <f t="shared" si="593"/>
        <v>1</v>
      </c>
      <c r="V9507">
        <f t="shared" si="594"/>
        <v>1</v>
      </c>
      <c r="W9507">
        <f t="shared" si="595"/>
        <v>1</v>
      </c>
      <c r="X9507">
        <f t="shared" si="596"/>
        <v>1</v>
      </c>
    </row>
    <row r="9508" spans="1:24" x14ac:dyDescent="0.3">
      <c r="A9508" t="s">
        <v>2</v>
      </c>
      <c r="B9508">
        <v>27498</v>
      </c>
      <c r="C9508">
        <v>10</v>
      </c>
      <c r="D9508">
        <v>12</v>
      </c>
      <c r="E9508">
        <v>492</v>
      </c>
      <c r="F9508">
        <v>49</v>
      </c>
      <c r="G9508">
        <v>153</v>
      </c>
      <c r="H9508">
        <v>112</v>
      </c>
      <c r="I9508">
        <v>2</v>
      </c>
      <c r="J9508">
        <v>9</v>
      </c>
      <c r="K9508">
        <v>0</v>
      </c>
      <c r="L9508">
        <v>706</v>
      </c>
      <c r="N9508" cm="1">
        <f t="array" ref="N9508">SUMPRODUCT(C9508:K9508,TRANSPOSE(('Derivation of PM - 8 Factors'!$Q$32:$Q$40)))+'Derivation of PM - 8 Factors'!$Q$31</f>
        <v>1.032329421228954</v>
      </c>
      <c r="O9508" cm="1">
        <f t="array" ref="O9508">SUMPRODUCT(C9508:L9508,TRANSPOSE('Derivation of PM - 8 Fact+FICO'!$S$30:$S$39))+Predictions!$S$37</f>
        <v>1.1051349320632926</v>
      </c>
      <c r="P9508">
        <f>(L9508*'Derivation of PM - FICO ONLY'!$L$30)+'Derivation of PM - FICO ONLY'!$L$29</f>
        <v>0.81385636387512039</v>
      </c>
      <c r="Q9508">
        <f>'Derivation of PM - 6 Fact'!$AN$34+('Derivation of PM - 6 Fact'!$AN$35*Predictions!C9508)+('Derivation of PM - 6 Fact'!$AN$36*Predictions!E9508)+('Derivation of PM - 6 Fact'!$AN$37*Predictions!F9508)+('Derivation of PM - 6 Fact'!$AN$38*Predictions!G9508)+('Derivation of PM - 6 Fact'!$AN$39*Predictions!H9508)+('Derivation of PM - 6 Fact'!$AN$40*Predictions!L9508)</f>
        <v>1.0423290697467351</v>
      </c>
      <c r="U9508">
        <f t="shared" si="593"/>
        <v>1</v>
      </c>
      <c r="V9508">
        <f t="shared" si="594"/>
        <v>1</v>
      </c>
      <c r="W9508">
        <f t="shared" si="595"/>
        <v>1</v>
      </c>
      <c r="X9508">
        <f t="shared" si="596"/>
        <v>1</v>
      </c>
    </row>
    <row r="9509" spans="1:24" x14ac:dyDescent="0.3">
      <c r="A9509" t="s">
        <v>2</v>
      </c>
      <c r="B9509">
        <v>27499</v>
      </c>
      <c r="C9509">
        <v>5</v>
      </c>
      <c r="D9509">
        <v>12</v>
      </c>
      <c r="E9509">
        <v>216</v>
      </c>
      <c r="F9509">
        <v>25</v>
      </c>
      <c r="G9509">
        <v>63</v>
      </c>
      <c r="H9509">
        <v>57</v>
      </c>
      <c r="I9509">
        <v>1</v>
      </c>
      <c r="J9509">
        <v>8</v>
      </c>
      <c r="K9509">
        <v>0</v>
      </c>
      <c r="L9509">
        <v>565</v>
      </c>
      <c r="N9509" cm="1">
        <f t="array" ref="N9509">SUMPRODUCT(C9509:K9509,TRANSPOSE(('Derivation of PM - 8 Factors'!$Q$32:$Q$40)))+'Derivation of PM - 8 Factors'!$Q$31</f>
        <v>0.58535377285403289</v>
      </c>
      <c r="O9509" cm="1">
        <f t="array" ref="O9509">SUMPRODUCT(C9509:L9509,TRANSPOSE('Derivation of PM - 8 Fact+FICO'!$S$30:$S$39))+Predictions!$S$37</f>
        <v>0.65704355023018723</v>
      </c>
      <c r="P9509">
        <f>(L9509*'Derivation of PM - FICO ONLY'!$L$30)+'Derivation of PM - FICO ONLY'!$L$29</f>
        <v>0.28043403446116133</v>
      </c>
      <c r="Q9509">
        <f>'Derivation of PM - 6 Fact'!$AN$34+('Derivation of PM - 6 Fact'!$AN$35*Predictions!C9509)+('Derivation of PM - 6 Fact'!$AN$36*Predictions!E9509)+('Derivation of PM - 6 Fact'!$AN$37*Predictions!F9509)+('Derivation of PM - 6 Fact'!$AN$38*Predictions!G9509)+('Derivation of PM - 6 Fact'!$AN$39*Predictions!H9509)+('Derivation of PM - 6 Fact'!$AN$40*Predictions!L9509)</f>
        <v>0.59202734807008928</v>
      </c>
      <c r="U9509">
        <f t="shared" si="593"/>
        <v>1</v>
      </c>
      <c r="V9509">
        <f t="shared" si="594"/>
        <v>1</v>
      </c>
      <c r="W9509">
        <f t="shared" si="595"/>
        <v>0</v>
      </c>
      <c r="X9509">
        <f t="shared" si="596"/>
        <v>1</v>
      </c>
    </row>
    <row r="9510" spans="1:24" x14ac:dyDescent="0.3">
      <c r="A9510" t="s">
        <v>2</v>
      </c>
      <c r="B9510">
        <v>27500</v>
      </c>
      <c r="C9510">
        <v>8</v>
      </c>
      <c r="D9510">
        <v>25</v>
      </c>
      <c r="E9510">
        <v>226</v>
      </c>
      <c r="F9510">
        <v>0</v>
      </c>
      <c r="G9510">
        <v>45</v>
      </c>
      <c r="H9510">
        <v>50</v>
      </c>
      <c r="I9510">
        <v>3</v>
      </c>
      <c r="J9510">
        <v>6</v>
      </c>
      <c r="K9510">
        <v>0</v>
      </c>
      <c r="L9510">
        <v>533</v>
      </c>
      <c r="N9510" cm="1">
        <f t="array" ref="N9510">SUMPRODUCT(C9510:K9510,TRANSPOSE(('Derivation of PM - 8 Factors'!$Q$32:$Q$40)))+'Derivation of PM - 8 Factors'!$Q$31</f>
        <v>0.76484830842380691</v>
      </c>
      <c r="O9510" cm="1">
        <f t="array" ref="O9510">SUMPRODUCT(C9510:L9510,TRANSPOSE('Derivation of PM - 8 Fact+FICO'!$S$30:$S$39))+Predictions!$S$37</f>
        <v>0.83573421284233962</v>
      </c>
      <c r="P9510">
        <f>(L9510*'Derivation of PM - FICO ONLY'!$L$30)+'Derivation of PM - FICO ONLY'!$L$29</f>
        <v>0.15937364764380901</v>
      </c>
      <c r="Q9510">
        <f>'Derivation of PM - 6 Fact'!$AN$34+('Derivation of PM - 6 Fact'!$AN$35*Predictions!C9510)+('Derivation of PM - 6 Fact'!$AN$36*Predictions!E9510)+('Derivation of PM - 6 Fact'!$AN$37*Predictions!F9510)+('Derivation of PM - 6 Fact'!$AN$38*Predictions!G9510)+('Derivation of PM - 6 Fact'!$AN$39*Predictions!H9510)+('Derivation of PM - 6 Fact'!$AN$40*Predictions!L9510)</f>
        <v>0.78043322189517639</v>
      </c>
      <c r="U9510">
        <f t="shared" si="593"/>
        <v>1</v>
      </c>
      <c r="V9510">
        <f t="shared" si="594"/>
        <v>1</v>
      </c>
      <c r="W9510">
        <f t="shared" si="595"/>
        <v>0</v>
      </c>
      <c r="X9510">
        <f t="shared" si="596"/>
        <v>1</v>
      </c>
    </row>
    <row r="9511" spans="1:24" x14ac:dyDescent="0.3">
      <c r="A9511" t="s">
        <v>2</v>
      </c>
      <c r="B9511">
        <v>27501</v>
      </c>
      <c r="C9511">
        <v>6</v>
      </c>
      <c r="D9511">
        <v>82</v>
      </c>
      <c r="E9511">
        <v>179</v>
      </c>
      <c r="F9511">
        <v>95</v>
      </c>
      <c r="G9511">
        <v>168</v>
      </c>
      <c r="H9511">
        <v>109</v>
      </c>
      <c r="I9511">
        <v>12</v>
      </c>
      <c r="J9511">
        <v>20</v>
      </c>
      <c r="K9511">
        <v>0</v>
      </c>
      <c r="L9511">
        <v>616</v>
      </c>
      <c r="N9511" cm="1">
        <f t="array" ref="N9511">SUMPRODUCT(C9511:K9511,TRANSPOSE(('Derivation of PM - 8 Factors'!$Q$32:$Q$40)))+'Derivation of PM - 8 Factors'!$Q$31</f>
        <v>1.1511429912298989</v>
      </c>
      <c r="O9511" cm="1">
        <f t="array" ref="O9511">SUMPRODUCT(C9511:L9511,TRANSPOSE('Derivation of PM - 8 Fact+FICO'!$S$30:$S$39))+Predictions!$S$37</f>
        <v>1.2218813124660988</v>
      </c>
      <c r="P9511">
        <f>(L9511*'Derivation of PM - FICO ONLY'!$L$30)+'Derivation of PM - FICO ONLY'!$L$29</f>
        <v>0.47337402595131661</v>
      </c>
      <c r="Q9511">
        <f>'Derivation of PM - 6 Fact'!$AN$34+('Derivation of PM - 6 Fact'!$AN$35*Predictions!C9511)+('Derivation of PM - 6 Fact'!$AN$36*Predictions!E9511)+('Derivation of PM - 6 Fact'!$AN$37*Predictions!F9511)+('Derivation of PM - 6 Fact'!$AN$38*Predictions!G9511)+('Derivation of PM - 6 Fact'!$AN$39*Predictions!H9511)+('Derivation of PM - 6 Fact'!$AN$40*Predictions!L9511)</f>
        <v>1.1035548926627616</v>
      </c>
      <c r="U9511">
        <f t="shared" si="593"/>
        <v>1</v>
      </c>
      <c r="V9511">
        <f t="shared" si="594"/>
        <v>1</v>
      </c>
      <c r="W9511">
        <f t="shared" si="595"/>
        <v>0</v>
      </c>
      <c r="X9511">
        <f t="shared" si="596"/>
        <v>1</v>
      </c>
    </row>
    <row r="9512" spans="1:24" x14ac:dyDescent="0.3">
      <c r="A9512" t="s">
        <v>2</v>
      </c>
      <c r="B9512">
        <v>27502</v>
      </c>
      <c r="C9512">
        <v>2</v>
      </c>
      <c r="D9512">
        <v>29</v>
      </c>
      <c r="E9512">
        <v>79</v>
      </c>
      <c r="F9512">
        <v>48</v>
      </c>
      <c r="G9512">
        <v>54</v>
      </c>
      <c r="H9512">
        <v>28</v>
      </c>
      <c r="I9512">
        <v>3</v>
      </c>
      <c r="J9512">
        <v>9</v>
      </c>
      <c r="K9512">
        <v>0</v>
      </c>
      <c r="L9512">
        <v>565</v>
      </c>
      <c r="N9512" cm="1">
        <f t="array" ref="N9512">SUMPRODUCT(C9512:K9512,TRANSPOSE(('Derivation of PM - 8 Factors'!$Q$32:$Q$40)))+'Derivation of PM - 8 Factors'!$Q$31</f>
        <v>0.7343993575471226</v>
      </c>
      <c r="O9512" cm="1">
        <f t="array" ref="O9512">SUMPRODUCT(C9512:L9512,TRANSPOSE('Derivation of PM - 8 Fact+FICO'!$S$30:$S$39))+Predictions!$S$37</f>
        <v>0.80617714079546654</v>
      </c>
      <c r="P9512">
        <f>(L9512*'Derivation of PM - FICO ONLY'!$L$30)+'Derivation of PM - FICO ONLY'!$L$29</f>
        <v>0.28043403446116133</v>
      </c>
      <c r="Q9512">
        <f>'Derivation of PM - 6 Fact'!$AN$34+('Derivation of PM - 6 Fact'!$AN$35*Predictions!C9512)+('Derivation of PM - 6 Fact'!$AN$36*Predictions!E9512)+('Derivation of PM - 6 Fact'!$AN$37*Predictions!F9512)+('Derivation of PM - 6 Fact'!$AN$38*Predictions!G9512)+('Derivation of PM - 6 Fact'!$AN$39*Predictions!H9512)+('Derivation of PM - 6 Fact'!$AN$40*Predictions!L9512)</f>
        <v>0.7370124172594934</v>
      </c>
      <c r="U9512">
        <f t="shared" si="593"/>
        <v>1</v>
      </c>
      <c r="V9512">
        <f t="shared" si="594"/>
        <v>1</v>
      </c>
      <c r="W9512">
        <f t="shared" si="595"/>
        <v>0</v>
      </c>
      <c r="X9512">
        <f t="shared" si="596"/>
        <v>1</v>
      </c>
    </row>
    <row r="9513" spans="1:24" x14ac:dyDescent="0.3">
      <c r="A9513" t="s">
        <v>2</v>
      </c>
      <c r="B9513">
        <v>27503</v>
      </c>
      <c r="C9513">
        <v>10</v>
      </c>
      <c r="D9513">
        <v>70</v>
      </c>
      <c r="E9513">
        <v>563</v>
      </c>
      <c r="F9513">
        <v>66</v>
      </c>
      <c r="G9513">
        <v>200</v>
      </c>
      <c r="H9513">
        <v>113</v>
      </c>
      <c r="I9513">
        <v>7</v>
      </c>
      <c r="J9513">
        <v>11</v>
      </c>
      <c r="K9513">
        <v>0</v>
      </c>
      <c r="L9513">
        <v>750</v>
      </c>
      <c r="N9513" cm="1">
        <f t="array" ref="N9513">SUMPRODUCT(C9513:K9513,TRANSPOSE(('Derivation of PM - 8 Factors'!$Q$32:$Q$40)))+'Derivation of PM - 8 Factors'!$Q$31</f>
        <v>1.0886755166512385</v>
      </c>
      <c r="O9513" cm="1">
        <f t="array" ref="O9513">SUMPRODUCT(C9513:L9513,TRANSPOSE('Derivation of PM - 8 Fact+FICO'!$S$30:$S$39))+Predictions!$S$37</f>
        <v>1.1594369625649341</v>
      </c>
      <c r="P9513">
        <f>(L9513*'Derivation of PM - FICO ONLY'!$L$30)+'Derivation of PM - FICO ONLY'!$L$29</f>
        <v>0.98031439574897994</v>
      </c>
      <c r="Q9513">
        <f>'Derivation of PM - 6 Fact'!$AN$34+('Derivation of PM - 6 Fact'!$AN$35*Predictions!C9513)+('Derivation of PM - 6 Fact'!$AN$36*Predictions!E9513)+('Derivation of PM - 6 Fact'!$AN$37*Predictions!F9513)+('Derivation of PM - 6 Fact'!$AN$38*Predictions!G9513)+('Derivation of PM - 6 Fact'!$AN$39*Predictions!H9513)+('Derivation of PM - 6 Fact'!$AN$40*Predictions!L9513)</f>
        <v>1.0966812180671295</v>
      </c>
      <c r="U9513">
        <f t="shared" si="593"/>
        <v>1</v>
      </c>
      <c r="V9513">
        <f t="shared" si="594"/>
        <v>1</v>
      </c>
      <c r="W9513">
        <f t="shared" si="595"/>
        <v>1</v>
      </c>
      <c r="X9513">
        <f t="shared" si="596"/>
        <v>1</v>
      </c>
    </row>
    <row r="9514" spans="1:24" x14ac:dyDescent="0.3">
      <c r="A9514" t="s">
        <v>2</v>
      </c>
      <c r="B9514">
        <v>27504</v>
      </c>
      <c r="C9514">
        <v>8</v>
      </c>
      <c r="D9514">
        <v>0</v>
      </c>
      <c r="E9514">
        <v>271</v>
      </c>
      <c r="F9514">
        <v>69</v>
      </c>
      <c r="G9514">
        <v>165</v>
      </c>
      <c r="H9514">
        <v>108</v>
      </c>
      <c r="I9514">
        <v>11</v>
      </c>
      <c r="J9514">
        <v>13</v>
      </c>
      <c r="K9514">
        <v>0</v>
      </c>
      <c r="L9514">
        <v>594</v>
      </c>
      <c r="N9514" cm="1">
        <f t="array" ref="N9514">SUMPRODUCT(C9514:K9514,TRANSPOSE(('Derivation of PM - 8 Factors'!$Q$32:$Q$40)))+'Derivation of PM - 8 Factors'!$Q$31</f>
        <v>1.0200102160155156</v>
      </c>
      <c r="O9514" cm="1">
        <f t="array" ref="O9514">SUMPRODUCT(C9514:L9514,TRANSPOSE('Derivation of PM - 8 Fact+FICO'!$S$30:$S$39))+Predictions!$S$37</f>
        <v>1.0888293075886284</v>
      </c>
      <c r="P9514">
        <f>(L9514*'Derivation of PM - FICO ONLY'!$L$30)+'Derivation of PM - FICO ONLY'!$L$29</f>
        <v>0.39014501001438684</v>
      </c>
      <c r="Q9514">
        <f>'Derivation of PM - 6 Fact'!$AN$34+('Derivation of PM - 6 Fact'!$AN$35*Predictions!C9514)+('Derivation of PM - 6 Fact'!$AN$36*Predictions!E9514)+('Derivation of PM - 6 Fact'!$AN$37*Predictions!F9514)+('Derivation of PM - 6 Fact'!$AN$38*Predictions!G9514)+('Derivation of PM - 6 Fact'!$AN$39*Predictions!H9514)+('Derivation of PM - 6 Fact'!$AN$40*Predictions!L9514)</f>
        <v>0.99614222271115238</v>
      </c>
      <c r="U9514">
        <f t="shared" si="593"/>
        <v>1</v>
      </c>
      <c r="V9514">
        <f t="shared" si="594"/>
        <v>1</v>
      </c>
      <c r="W9514">
        <f t="shared" si="595"/>
        <v>0</v>
      </c>
      <c r="X9514">
        <f t="shared" si="596"/>
        <v>1</v>
      </c>
    </row>
    <row r="9515" spans="1:24" x14ac:dyDescent="0.3">
      <c r="A9515" t="s">
        <v>2</v>
      </c>
      <c r="B9515">
        <v>27505</v>
      </c>
      <c r="C9515">
        <v>4</v>
      </c>
      <c r="D9515">
        <v>50</v>
      </c>
      <c r="E9515">
        <v>146</v>
      </c>
      <c r="F9515">
        <v>78</v>
      </c>
      <c r="G9515">
        <v>102</v>
      </c>
      <c r="H9515">
        <v>73</v>
      </c>
      <c r="I9515">
        <v>6</v>
      </c>
      <c r="J9515">
        <v>12</v>
      </c>
      <c r="K9515">
        <v>0</v>
      </c>
      <c r="L9515">
        <v>707</v>
      </c>
      <c r="N9515" cm="1">
        <f t="array" ref="N9515">SUMPRODUCT(C9515:K9515,TRANSPOSE(('Derivation of PM - 8 Factors'!$Q$32:$Q$40)))+'Derivation of PM - 8 Factors'!$Q$31</f>
        <v>1.0707775821585708</v>
      </c>
      <c r="O9515" cm="1">
        <f t="array" ref="O9515">SUMPRODUCT(C9515:L9515,TRANSPOSE('Derivation of PM - 8 Fact+FICO'!$S$30:$S$39))+Predictions!$S$37</f>
        <v>1.1484906283842613</v>
      </c>
      <c r="P9515">
        <f>(L9515*'Derivation of PM - FICO ONLY'!$L$30)+'Derivation of PM - FICO ONLY'!$L$29</f>
        <v>0.81763950096316251</v>
      </c>
      <c r="Q9515">
        <f>'Derivation of PM - 6 Fact'!$AN$34+('Derivation of PM - 6 Fact'!$AN$35*Predictions!C9515)+('Derivation of PM - 6 Fact'!$AN$36*Predictions!E9515)+('Derivation of PM - 6 Fact'!$AN$37*Predictions!F9515)+('Derivation of PM - 6 Fact'!$AN$38*Predictions!G9515)+('Derivation of PM - 6 Fact'!$AN$39*Predictions!H9515)+('Derivation of PM - 6 Fact'!$AN$40*Predictions!L9515)</f>
        <v>1.06841865177947</v>
      </c>
      <c r="U9515">
        <f t="shared" si="593"/>
        <v>1</v>
      </c>
      <c r="V9515">
        <f t="shared" si="594"/>
        <v>1</v>
      </c>
      <c r="W9515">
        <f t="shared" si="595"/>
        <v>1</v>
      </c>
      <c r="X9515">
        <f t="shared" si="596"/>
        <v>1</v>
      </c>
    </row>
    <row r="9516" spans="1:24" x14ac:dyDescent="0.3">
      <c r="A9516" t="s">
        <v>2</v>
      </c>
      <c r="B9516">
        <v>27506</v>
      </c>
      <c r="C9516">
        <v>4</v>
      </c>
      <c r="D9516">
        <v>15</v>
      </c>
      <c r="E9516">
        <v>169</v>
      </c>
      <c r="F9516">
        <v>27</v>
      </c>
      <c r="G9516">
        <v>55</v>
      </c>
      <c r="H9516">
        <v>64</v>
      </c>
      <c r="I9516">
        <v>1</v>
      </c>
      <c r="J9516">
        <v>2</v>
      </c>
      <c r="K9516">
        <v>0</v>
      </c>
      <c r="L9516">
        <v>502</v>
      </c>
      <c r="N9516" cm="1">
        <f t="array" ref="N9516">SUMPRODUCT(C9516:K9516,TRANSPOSE(('Derivation of PM - 8 Factors'!$Q$32:$Q$40)))+'Derivation of PM - 8 Factors'!$Q$31</f>
        <v>0.41081567258779661</v>
      </c>
      <c r="O9516" cm="1">
        <f t="array" ref="O9516">SUMPRODUCT(C9516:L9516,TRANSPOSE('Derivation of PM - 8 Fact+FICO'!$S$30:$S$39))+Predictions!$S$37</f>
        <v>0.48115085087580811</v>
      </c>
      <c r="P9516">
        <f>(L9516*'Derivation of PM - FICO ONLY'!$L$30)+'Derivation of PM - FICO ONLY'!$L$29</f>
        <v>4.2096397914498818E-2</v>
      </c>
      <c r="Q9516">
        <f>'Derivation of PM - 6 Fact'!$AN$34+('Derivation of PM - 6 Fact'!$AN$35*Predictions!C9516)+('Derivation of PM - 6 Fact'!$AN$36*Predictions!E9516)+('Derivation of PM - 6 Fact'!$AN$37*Predictions!F9516)+('Derivation of PM - 6 Fact'!$AN$38*Predictions!G9516)+('Derivation of PM - 6 Fact'!$AN$39*Predictions!H9516)+('Derivation of PM - 6 Fact'!$AN$40*Predictions!L9516)</f>
        <v>0.4502620527661737</v>
      </c>
      <c r="U9516">
        <f t="shared" si="593"/>
        <v>0</v>
      </c>
      <c r="V9516">
        <f t="shared" si="594"/>
        <v>0</v>
      </c>
      <c r="W9516">
        <f t="shared" si="595"/>
        <v>0</v>
      </c>
      <c r="X9516">
        <f t="shared" si="596"/>
        <v>0</v>
      </c>
    </row>
    <row r="9517" spans="1:24" x14ac:dyDescent="0.3">
      <c r="A9517" t="s">
        <v>2</v>
      </c>
      <c r="B9517">
        <v>27507</v>
      </c>
      <c r="C9517">
        <v>6</v>
      </c>
      <c r="D9517">
        <v>0</v>
      </c>
      <c r="E9517">
        <v>-156</v>
      </c>
      <c r="F9517">
        <v>40</v>
      </c>
      <c r="G9517">
        <v>90</v>
      </c>
      <c r="H9517">
        <v>88</v>
      </c>
      <c r="I9517">
        <v>9</v>
      </c>
      <c r="J9517">
        <v>16</v>
      </c>
      <c r="K9517">
        <v>0</v>
      </c>
      <c r="L9517">
        <v>501</v>
      </c>
      <c r="N9517" cm="1">
        <f t="array" ref="N9517">SUMPRODUCT(C9517:K9517,TRANSPOSE(('Derivation of PM - 8 Factors'!$Q$32:$Q$40)))+'Derivation of PM - 8 Factors'!$Q$31</f>
        <v>0.65801869891697362</v>
      </c>
      <c r="O9517" cm="1">
        <f t="array" ref="O9517">SUMPRODUCT(C9517:L9517,TRANSPOSE('Derivation of PM - 8 Fact+FICO'!$S$30:$S$39))+Predictions!$S$37</f>
        <v>0.7313002953874006</v>
      </c>
      <c r="P9517">
        <f>(L9517*'Derivation of PM - FICO ONLY'!$L$30)+'Derivation of PM - FICO ONLY'!$L$29</f>
        <v>3.8313260826456474E-2</v>
      </c>
      <c r="Q9517">
        <f>'Derivation of PM - 6 Fact'!$AN$34+('Derivation of PM - 6 Fact'!$AN$35*Predictions!C9517)+('Derivation of PM - 6 Fact'!$AN$36*Predictions!E9517)+('Derivation of PM - 6 Fact'!$AN$37*Predictions!F9517)+('Derivation of PM - 6 Fact'!$AN$38*Predictions!G9517)+('Derivation of PM - 6 Fact'!$AN$39*Predictions!H9517)+('Derivation of PM - 6 Fact'!$AN$40*Predictions!L9517)</f>
        <v>0.61573656828847978</v>
      </c>
      <c r="U9517">
        <f t="shared" si="593"/>
        <v>1</v>
      </c>
      <c r="V9517">
        <f t="shared" si="594"/>
        <v>1</v>
      </c>
      <c r="W9517">
        <f t="shared" si="595"/>
        <v>0</v>
      </c>
      <c r="X9517">
        <f t="shared" si="596"/>
        <v>1</v>
      </c>
    </row>
    <row r="9518" spans="1:24" x14ac:dyDescent="0.3">
      <c r="A9518" t="s">
        <v>2</v>
      </c>
      <c r="B9518">
        <v>27508</v>
      </c>
      <c r="C9518">
        <v>3</v>
      </c>
      <c r="D9518">
        <v>0</v>
      </c>
      <c r="E9518">
        <v>-230</v>
      </c>
      <c r="F9518">
        <v>50</v>
      </c>
      <c r="G9518">
        <v>67</v>
      </c>
      <c r="H9518">
        <v>74</v>
      </c>
      <c r="I9518">
        <v>4</v>
      </c>
      <c r="J9518">
        <v>13</v>
      </c>
      <c r="K9518">
        <v>1</v>
      </c>
      <c r="L9518">
        <v>435</v>
      </c>
      <c r="N9518" cm="1">
        <f t="array" ref="N9518">SUMPRODUCT(C9518:K9518,TRANSPOSE(('Derivation of PM - 8 Factors'!$Q$32:$Q$40)))+'Derivation of PM - 8 Factors'!$Q$31</f>
        <v>0.48335493761657156</v>
      </c>
      <c r="O9518" cm="1">
        <f t="array" ref="O9518">SUMPRODUCT(C9518:L9518,TRANSPOSE('Derivation of PM - 8 Fact+FICO'!$S$30:$S$39))+Predictions!$S$37</f>
        <v>0.55493914221090734</v>
      </c>
      <c r="P9518">
        <f>(L9518*'Derivation of PM - FICO ONLY'!$L$30)+'Derivation of PM - FICO ONLY'!$L$29</f>
        <v>-0.21137378698433285</v>
      </c>
      <c r="Q9518">
        <f>'Derivation of PM - 6 Fact'!$AN$34+('Derivation of PM - 6 Fact'!$AN$35*Predictions!C9518)+('Derivation of PM - 6 Fact'!$AN$36*Predictions!E9518)+('Derivation of PM - 6 Fact'!$AN$37*Predictions!F9518)+('Derivation of PM - 6 Fact'!$AN$38*Predictions!G9518)+('Derivation of PM - 6 Fact'!$AN$39*Predictions!H9518)+('Derivation of PM - 6 Fact'!$AN$40*Predictions!L9518)</f>
        <v>0.50743170242166369</v>
      </c>
      <c r="U9518">
        <f t="shared" si="593"/>
        <v>0</v>
      </c>
      <c r="V9518">
        <f t="shared" si="594"/>
        <v>1</v>
      </c>
      <c r="W9518">
        <f t="shared" si="595"/>
        <v>0</v>
      </c>
      <c r="X9518">
        <f t="shared" si="596"/>
        <v>1</v>
      </c>
    </row>
    <row r="9519" spans="1:24" x14ac:dyDescent="0.3">
      <c r="A9519" t="s">
        <v>2</v>
      </c>
      <c r="B9519">
        <v>27509</v>
      </c>
      <c r="C9519">
        <v>6</v>
      </c>
      <c r="D9519">
        <v>0</v>
      </c>
      <c r="E9519">
        <v>299</v>
      </c>
      <c r="F9519">
        <v>50</v>
      </c>
      <c r="G9519">
        <v>112</v>
      </c>
      <c r="H9519">
        <v>89</v>
      </c>
      <c r="I9519">
        <v>7</v>
      </c>
      <c r="J9519">
        <v>10</v>
      </c>
      <c r="K9519">
        <v>1</v>
      </c>
      <c r="L9519">
        <v>626</v>
      </c>
      <c r="N9519" cm="1">
        <f t="array" ref="N9519">SUMPRODUCT(C9519:K9519,TRANSPOSE(('Derivation of PM - 8 Factors'!$Q$32:$Q$40)))+'Derivation of PM - 8 Factors'!$Q$31</f>
        <v>0.70134664119620671</v>
      </c>
      <c r="O9519" cm="1">
        <f t="array" ref="O9519">SUMPRODUCT(C9519:L9519,TRANSPOSE('Derivation of PM - 8 Fact+FICO'!$S$30:$S$39))+Predictions!$S$37</f>
        <v>0.77389794111975074</v>
      </c>
      <c r="P9519">
        <f>(L9519*'Derivation of PM - FICO ONLY'!$L$30)+'Derivation of PM - FICO ONLY'!$L$29</f>
        <v>0.5112053968317396</v>
      </c>
      <c r="Q9519">
        <f>'Derivation of PM - 6 Fact'!$AN$34+('Derivation of PM - 6 Fact'!$AN$35*Predictions!C9519)+('Derivation of PM - 6 Fact'!$AN$36*Predictions!E9519)+('Derivation of PM - 6 Fact'!$AN$37*Predictions!F9519)+('Derivation of PM - 6 Fact'!$AN$38*Predictions!G9519)+('Derivation of PM - 6 Fact'!$AN$39*Predictions!H9519)+('Derivation of PM - 6 Fact'!$AN$40*Predictions!L9519)</f>
        <v>0.74463697839260634</v>
      </c>
      <c r="U9519">
        <f t="shared" si="593"/>
        <v>1</v>
      </c>
      <c r="V9519">
        <f t="shared" si="594"/>
        <v>1</v>
      </c>
      <c r="W9519">
        <f t="shared" si="595"/>
        <v>1</v>
      </c>
      <c r="X9519">
        <f t="shared" si="596"/>
        <v>1</v>
      </c>
    </row>
    <row r="9520" spans="1:24" x14ac:dyDescent="0.3">
      <c r="A9520" t="s">
        <v>2</v>
      </c>
      <c r="B9520">
        <v>27510</v>
      </c>
      <c r="C9520">
        <v>2</v>
      </c>
      <c r="D9520">
        <v>94</v>
      </c>
      <c r="E9520">
        <v>-27</v>
      </c>
      <c r="F9520">
        <v>24</v>
      </c>
      <c r="G9520">
        <v>35</v>
      </c>
      <c r="H9520">
        <v>47</v>
      </c>
      <c r="I9520">
        <v>2</v>
      </c>
      <c r="J9520">
        <v>9</v>
      </c>
      <c r="K9520">
        <v>0</v>
      </c>
      <c r="L9520">
        <v>516</v>
      </c>
      <c r="N9520" cm="1">
        <f t="array" ref="N9520">SUMPRODUCT(C9520:K9520,TRANSPOSE(('Derivation of PM - 8 Factors'!$Q$32:$Q$40)))+'Derivation of PM - 8 Factors'!$Q$31</f>
        <v>0.24451021938370551</v>
      </c>
      <c r="O9520" cm="1">
        <f t="array" ref="O9520">SUMPRODUCT(C9520:L9520,TRANSPOSE('Derivation of PM - 8 Fact+FICO'!$S$30:$S$39))+Predictions!$S$37</f>
        <v>0.31796364601841071</v>
      </c>
      <c r="P9520">
        <f>(L9520*'Derivation of PM - FICO ONLY'!$L$30)+'Derivation of PM - FICO ONLY'!$L$29</f>
        <v>9.5060317147090512E-2</v>
      </c>
      <c r="Q9520">
        <f>'Derivation of PM - 6 Fact'!$AN$34+('Derivation of PM - 6 Fact'!$AN$35*Predictions!C9520)+('Derivation of PM - 6 Fact'!$AN$36*Predictions!E9520)+('Derivation of PM - 6 Fact'!$AN$37*Predictions!F9520)+('Derivation of PM - 6 Fact'!$AN$38*Predictions!G9520)+('Derivation of PM - 6 Fact'!$AN$39*Predictions!H9520)+('Derivation of PM - 6 Fact'!$AN$40*Predictions!L9520)</f>
        <v>0.2585698115328614</v>
      </c>
      <c r="U9520">
        <f t="shared" si="593"/>
        <v>0</v>
      </c>
      <c r="V9520">
        <f t="shared" si="594"/>
        <v>0</v>
      </c>
      <c r="W9520">
        <f t="shared" si="595"/>
        <v>0</v>
      </c>
      <c r="X9520">
        <f t="shared" si="596"/>
        <v>0</v>
      </c>
    </row>
    <row r="9521" spans="1:24" x14ac:dyDescent="0.3">
      <c r="A9521" t="s">
        <v>2</v>
      </c>
      <c r="B9521">
        <v>27511</v>
      </c>
      <c r="C9521">
        <v>2</v>
      </c>
      <c r="D9521">
        <v>0</v>
      </c>
      <c r="E9521">
        <v>172</v>
      </c>
      <c r="F9521">
        <v>9</v>
      </c>
      <c r="G9521">
        <v>25</v>
      </c>
      <c r="H9521">
        <v>21</v>
      </c>
      <c r="I9521">
        <v>4</v>
      </c>
      <c r="J9521">
        <v>5</v>
      </c>
      <c r="K9521">
        <v>0</v>
      </c>
      <c r="L9521">
        <v>526</v>
      </c>
      <c r="N9521" cm="1">
        <f t="array" ref="N9521">SUMPRODUCT(C9521:K9521,TRANSPOSE(('Derivation of PM - 8 Factors'!$Q$32:$Q$40)))+'Derivation of PM - 8 Factors'!$Q$31</f>
        <v>0.22900618269778475</v>
      </c>
      <c r="O9521" cm="1">
        <f t="array" ref="O9521">SUMPRODUCT(C9521:L9521,TRANSPOSE('Derivation of PM - 8 Fact+FICO'!$S$30:$S$39))+Predictions!$S$37</f>
        <v>0.29948273211209703</v>
      </c>
      <c r="P9521">
        <f>(L9521*'Derivation of PM - FICO ONLY'!$L$30)+'Derivation of PM - FICO ONLY'!$L$29</f>
        <v>0.13289168802751306</v>
      </c>
      <c r="Q9521">
        <f>'Derivation of PM - 6 Fact'!$AN$34+('Derivation of PM - 6 Fact'!$AN$35*Predictions!C9521)+('Derivation of PM - 6 Fact'!$AN$36*Predictions!E9521)+('Derivation of PM - 6 Fact'!$AN$37*Predictions!F9521)+('Derivation of PM - 6 Fact'!$AN$38*Predictions!G9521)+('Derivation of PM - 6 Fact'!$AN$39*Predictions!H9521)+('Derivation of PM - 6 Fact'!$AN$40*Predictions!L9521)</f>
        <v>0.24353983711399074</v>
      </c>
      <c r="U9521">
        <f t="shared" si="593"/>
        <v>0</v>
      </c>
      <c r="V9521">
        <f t="shared" si="594"/>
        <v>0</v>
      </c>
      <c r="W9521">
        <f t="shared" si="595"/>
        <v>0</v>
      </c>
      <c r="X9521">
        <f t="shared" si="596"/>
        <v>0</v>
      </c>
    </row>
    <row r="9522" spans="1:24" x14ac:dyDescent="0.3">
      <c r="A9522" t="s">
        <v>2</v>
      </c>
      <c r="B9522">
        <v>27512</v>
      </c>
      <c r="C9522">
        <v>10</v>
      </c>
      <c r="D9522">
        <v>24</v>
      </c>
      <c r="E9522">
        <v>411</v>
      </c>
      <c r="F9522">
        <v>85</v>
      </c>
      <c r="G9522">
        <v>232</v>
      </c>
      <c r="H9522">
        <v>117</v>
      </c>
      <c r="I9522">
        <v>17</v>
      </c>
      <c r="J9522">
        <v>20</v>
      </c>
      <c r="K9522">
        <v>0</v>
      </c>
      <c r="L9522">
        <v>784</v>
      </c>
      <c r="N9522" cm="1">
        <f t="array" ref="N9522">SUMPRODUCT(C9522:K9522,TRANSPOSE(('Derivation of PM - 8 Factors'!$Q$32:$Q$40)))+'Derivation of PM - 8 Factors'!$Q$31</f>
        <v>1.2712730092090487</v>
      </c>
      <c r="O9522" cm="1">
        <f t="array" ref="O9522">SUMPRODUCT(C9522:L9522,TRANSPOSE('Derivation of PM - 8 Fact+FICO'!$S$30:$S$39))+Predictions!$S$37</f>
        <v>1.3434385107146667</v>
      </c>
      <c r="P9522">
        <f>(L9522*'Derivation of PM - FICO ONLY'!$L$30)+'Derivation of PM - FICO ONLY'!$L$29</f>
        <v>1.1089410567424169</v>
      </c>
      <c r="Q9522">
        <f>'Derivation of PM - 6 Fact'!$AN$34+('Derivation of PM - 6 Fact'!$AN$35*Predictions!C9522)+('Derivation of PM - 6 Fact'!$AN$36*Predictions!E9522)+('Derivation of PM - 6 Fact'!$AN$37*Predictions!F9522)+('Derivation of PM - 6 Fact'!$AN$38*Predictions!G9522)+('Derivation of PM - 6 Fact'!$AN$39*Predictions!H9522)+('Derivation of PM - 6 Fact'!$AN$40*Predictions!L9522)</f>
        <v>1.2173783869927166</v>
      </c>
      <c r="U9522">
        <f t="shared" si="593"/>
        <v>1</v>
      </c>
      <c r="V9522">
        <f t="shared" si="594"/>
        <v>1</v>
      </c>
      <c r="W9522">
        <f t="shared" si="595"/>
        <v>1</v>
      </c>
      <c r="X9522">
        <f t="shared" si="596"/>
        <v>1</v>
      </c>
    </row>
    <row r="9523" spans="1:24" x14ac:dyDescent="0.3">
      <c r="A9523" t="s">
        <v>2</v>
      </c>
      <c r="B9523">
        <v>27513</v>
      </c>
      <c r="C9523">
        <v>8</v>
      </c>
      <c r="D9523">
        <v>0</v>
      </c>
      <c r="E9523">
        <v>92</v>
      </c>
      <c r="F9523">
        <v>57</v>
      </c>
      <c r="G9523">
        <v>142</v>
      </c>
      <c r="H9523">
        <v>100</v>
      </c>
      <c r="I9523">
        <v>0</v>
      </c>
      <c r="J9523">
        <v>6</v>
      </c>
      <c r="K9523">
        <v>0</v>
      </c>
      <c r="L9523">
        <v>558</v>
      </c>
      <c r="N9523" cm="1">
        <f t="array" ref="N9523">SUMPRODUCT(C9523:K9523,TRANSPOSE(('Derivation of PM - 8 Factors'!$Q$32:$Q$40)))+'Derivation of PM - 8 Factors'!$Q$31</f>
        <v>0.90508776414699599</v>
      </c>
      <c r="O9523" cm="1">
        <f t="array" ref="O9523">SUMPRODUCT(C9523:L9523,TRANSPOSE('Derivation of PM - 8 Fact+FICO'!$S$30:$S$39))+Predictions!$S$37</f>
        <v>0.97529552170999767</v>
      </c>
      <c r="P9523">
        <f>(L9523*'Derivation of PM - FICO ONLY'!$L$30)+'Derivation of PM - FICO ONLY'!$L$29</f>
        <v>0.25395207484486559</v>
      </c>
      <c r="Q9523">
        <f>'Derivation of PM - 6 Fact'!$AN$34+('Derivation of PM - 6 Fact'!$AN$35*Predictions!C9523)+('Derivation of PM - 6 Fact'!$AN$36*Predictions!E9523)+('Derivation of PM - 6 Fact'!$AN$37*Predictions!F9523)+('Derivation of PM - 6 Fact'!$AN$38*Predictions!G9523)+('Derivation of PM - 6 Fact'!$AN$39*Predictions!H9523)+('Derivation of PM - 6 Fact'!$AN$40*Predictions!L9523)</f>
        <v>0.9293147906391499</v>
      </c>
      <c r="U9523">
        <f t="shared" si="593"/>
        <v>1</v>
      </c>
      <c r="V9523">
        <f t="shared" si="594"/>
        <v>1</v>
      </c>
      <c r="W9523">
        <f t="shared" si="595"/>
        <v>0</v>
      </c>
      <c r="X9523">
        <f t="shared" si="596"/>
        <v>1</v>
      </c>
    </row>
    <row r="9524" spans="1:24" x14ac:dyDescent="0.3">
      <c r="A9524" t="s">
        <v>2</v>
      </c>
      <c r="B9524">
        <v>27514</v>
      </c>
      <c r="C9524">
        <v>8</v>
      </c>
      <c r="D9524">
        <v>83</v>
      </c>
      <c r="E9524">
        <v>391</v>
      </c>
      <c r="F9524">
        <v>5</v>
      </c>
      <c r="G9524">
        <v>53</v>
      </c>
      <c r="H9524">
        <v>64</v>
      </c>
      <c r="I9524">
        <v>9</v>
      </c>
      <c r="J9524">
        <v>19</v>
      </c>
      <c r="K9524">
        <v>0</v>
      </c>
      <c r="L9524">
        <v>639</v>
      </c>
      <c r="N9524" cm="1">
        <f t="array" ref="N9524">SUMPRODUCT(C9524:K9524,TRANSPOSE(('Derivation of PM - 8 Factors'!$Q$32:$Q$40)))+'Derivation of PM - 8 Factors'!$Q$31</f>
        <v>0.81413408802685938</v>
      </c>
      <c r="O9524" cm="1">
        <f t="array" ref="O9524">SUMPRODUCT(C9524:L9524,TRANSPOSE('Derivation of PM - 8 Fact+FICO'!$S$30:$S$39))+Predictions!$S$37</f>
        <v>0.88863761566929933</v>
      </c>
      <c r="P9524">
        <f>(L9524*'Derivation of PM - FICO ONLY'!$L$30)+'Derivation of PM - FICO ONLY'!$L$29</f>
        <v>0.56038617897628895</v>
      </c>
      <c r="Q9524">
        <f>'Derivation of PM - 6 Fact'!$AN$34+('Derivation of PM - 6 Fact'!$AN$35*Predictions!C9524)+('Derivation of PM - 6 Fact'!$AN$36*Predictions!E9524)+('Derivation of PM - 6 Fact'!$AN$37*Predictions!F9524)+('Derivation of PM - 6 Fact'!$AN$38*Predictions!G9524)+('Derivation of PM - 6 Fact'!$AN$39*Predictions!H9524)+('Derivation of PM - 6 Fact'!$AN$40*Predictions!L9524)</f>
        <v>0.76452700273683039</v>
      </c>
      <c r="U9524">
        <f t="shared" si="593"/>
        <v>1</v>
      </c>
      <c r="V9524">
        <f t="shared" si="594"/>
        <v>1</v>
      </c>
      <c r="W9524">
        <f t="shared" si="595"/>
        <v>1</v>
      </c>
      <c r="X9524">
        <f t="shared" si="596"/>
        <v>1</v>
      </c>
    </row>
    <row r="9525" spans="1:24" x14ac:dyDescent="0.3">
      <c r="A9525" t="s">
        <v>2</v>
      </c>
      <c r="B9525">
        <v>27515</v>
      </c>
      <c r="C9525">
        <v>6</v>
      </c>
      <c r="D9525">
        <v>0</v>
      </c>
      <c r="E9525">
        <v>327</v>
      </c>
      <c r="F9525">
        <v>10</v>
      </c>
      <c r="G9525">
        <v>49</v>
      </c>
      <c r="H9525">
        <v>32</v>
      </c>
      <c r="I9525">
        <v>7</v>
      </c>
      <c r="J9525">
        <v>13</v>
      </c>
      <c r="K9525">
        <v>1</v>
      </c>
      <c r="L9525">
        <v>690</v>
      </c>
      <c r="N9525" cm="1">
        <f t="array" ref="N9525">SUMPRODUCT(C9525:K9525,TRANSPOSE(('Derivation of PM - 8 Factors'!$Q$32:$Q$40)))+'Derivation of PM - 8 Factors'!$Q$31</f>
        <v>0.72908928894993297</v>
      </c>
      <c r="O9525" cm="1">
        <f t="array" ref="O9525">SUMPRODUCT(C9525:L9525,TRANSPOSE('Derivation of PM - 8 Fact+FICO'!$S$30:$S$39))+Predictions!$S$37</f>
        <v>0.80479903278101605</v>
      </c>
      <c r="P9525">
        <f>(L9525*'Derivation of PM - FICO ONLY'!$L$30)+'Derivation of PM - FICO ONLY'!$L$29</f>
        <v>0.75332617046644423</v>
      </c>
      <c r="Q9525">
        <f>'Derivation of PM - 6 Fact'!$AN$34+('Derivation of PM - 6 Fact'!$AN$35*Predictions!C9525)+('Derivation of PM - 6 Fact'!$AN$36*Predictions!E9525)+('Derivation of PM - 6 Fact'!$AN$37*Predictions!F9525)+('Derivation of PM - 6 Fact'!$AN$38*Predictions!G9525)+('Derivation of PM - 6 Fact'!$AN$39*Predictions!H9525)+('Derivation of PM - 6 Fact'!$AN$40*Predictions!L9525)</f>
        <v>0.75153016637757941</v>
      </c>
      <c r="U9525">
        <f t="shared" si="593"/>
        <v>1</v>
      </c>
      <c r="V9525">
        <f t="shared" si="594"/>
        <v>1</v>
      </c>
      <c r="W9525">
        <f t="shared" si="595"/>
        <v>1</v>
      </c>
      <c r="X9525">
        <f t="shared" si="596"/>
        <v>1</v>
      </c>
    </row>
    <row r="9526" spans="1:24" x14ac:dyDescent="0.3">
      <c r="A9526" t="s">
        <v>2</v>
      </c>
      <c r="B9526">
        <v>27516</v>
      </c>
      <c r="C9526">
        <v>2</v>
      </c>
      <c r="D9526">
        <v>88</v>
      </c>
      <c r="E9526">
        <v>-11</v>
      </c>
      <c r="F9526">
        <v>48</v>
      </c>
      <c r="G9526">
        <v>49</v>
      </c>
      <c r="H9526">
        <v>58</v>
      </c>
      <c r="I9526">
        <v>3</v>
      </c>
      <c r="J9526">
        <v>7</v>
      </c>
      <c r="K9526">
        <v>0</v>
      </c>
      <c r="L9526">
        <v>593</v>
      </c>
      <c r="N9526" cm="1">
        <f t="array" ref="N9526">SUMPRODUCT(C9526:K9526,TRANSPOSE(('Derivation of PM - 8 Factors'!$Q$32:$Q$40)))+'Derivation of PM - 8 Factors'!$Q$31</f>
        <v>0.52431121535976821</v>
      </c>
      <c r="O9526" cm="1">
        <f t="array" ref="O9526">SUMPRODUCT(C9526:L9526,TRANSPOSE('Derivation of PM - 8 Fact+FICO'!$S$30:$S$39))+Predictions!$S$37</f>
        <v>0.6011199704416017</v>
      </c>
      <c r="P9526">
        <f>(L9526*'Derivation of PM - FICO ONLY'!$L$30)+'Derivation of PM - FICO ONLY'!$L$29</f>
        <v>0.38636187292634472</v>
      </c>
      <c r="Q9526">
        <f>'Derivation of PM - 6 Fact'!$AN$34+('Derivation of PM - 6 Fact'!$AN$35*Predictions!C9526)+('Derivation of PM - 6 Fact'!$AN$36*Predictions!E9526)+('Derivation of PM - 6 Fact'!$AN$37*Predictions!F9526)+('Derivation of PM - 6 Fact'!$AN$38*Predictions!G9526)+('Derivation of PM - 6 Fact'!$AN$39*Predictions!H9526)+('Derivation of PM - 6 Fact'!$AN$40*Predictions!L9526)</f>
        <v>0.55311277325623931</v>
      </c>
      <c r="U9526">
        <f t="shared" si="593"/>
        <v>1</v>
      </c>
      <c r="V9526">
        <f t="shared" si="594"/>
        <v>1</v>
      </c>
      <c r="W9526">
        <f t="shared" si="595"/>
        <v>0</v>
      </c>
      <c r="X9526">
        <f t="shared" si="596"/>
        <v>1</v>
      </c>
    </row>
    <row r="9527" spans="1:24" x14ac:dyDescent="0.3">
      <c r="A9527" t="s">
        <v>2</v>
      </c>
      <c r="B9527">
        <v>27517</v>
      </c>
      <c r="C9527">
        <v>1</v>
      </c>
      <c r="D9527">
        <v>53</v>
      </c>
      <c r="E9527">
        <v>-57</v>
      </c>
      <c r="F9527">
        <v>14</v>
      </c>
      <c r="G9527">
        <v>23</v>
      </c>
      <c r="H9527">
        <v>44</v>
      </c>
      <c r="I9527">
        <v>11</v>
      </c>
      <c r="J9527">
        <v>15</v>
      </c>
      <c r="K9527">
        <v>0</v>
      </c>
      <c r="L9527">
        <v>498</v>
      </c>
      <c r="N9527" cm="1">
        <f t="array" ref="N9527">SUMPRODUCT(C9527:K9527,TRANSPOSE(('Derivation of PM - 8 Factors'!$Q$32:$Q$40)))+'Derivation of PM - 8 Factors'!$Q$31</f>
        <v>2.6353408310181486E-2</v>
      </c>
      <c r="O9527" cm="1">
        <f t="array" ref="O9527">SUMPRODUCT(C9527:L9527,TRANSPOSE('Derivation of PM - 8 Fact+FICO'!$S$30:$S$39))+Predictions!$S$37</f>
        <v>9.9993522821567621E-2</v>
      </c>
      <c r="P9527">
        <f>(L9527*'Derivation of PM - FICO ONLY'!$L$30)+'Derivation of PM - FICO ONLY'!$L$29</f>
        <v>2.6963849562329667E-2</v>
      </c>
      <c r="Q9527">
        <f>'Derivation of PM - 6 Fact'!$AN$34+('Derivation of PM - 6 Fact'!$AN$35*Predictions!C9527)+('Derivation of PM - 6 Fact'!$AN$36*Predictions!E9527)+('Derivation of PM - 6 Fact'!$AN$37*Predictions!F9527)+('Derivation of PM - 6 Fact'!$AN$38*Predictions!G9527)+('Derivation of PM - 6 Fact'!$AN$39*Predictions!H9527)+('Derivation of PM - 6 Fact'!$AN$40*Predictions!L9527)</f>
        <v>-9.3628666055153437E-3</v>
      </c>
      <c r="U9527">
        <f t="shared" si="593"/>
        <v>0</v>
      </c>
      <c r="V9527">
        <f t="shared" si="594"/>
        <v>0</v>
      </c>
      <c r="W9527">
        <f t="shared" si="595"/>
        <v>0</v>
      </c>
      <c r="X9527">
        <f t="shared" si="596"/>
        <v>0</v>
      </c>
    </row>
    <row r="9528" spans="1:24" x14ac:dyDescent="0.3">
      <c r="A9528" t="s">
        <v>2</v>
      </c>
      <c r="B9528">
        <v>27518</v>
      </c>
      <c r="C9528">
        <v>5</v>
      </c>
      <c r="D9528">
        <v>0</v>
      </c>
      <c r="E9528">
        <v>-157</v>
      </c>
      <c r="F9528">
        <v>28</v>
      </c>
      <c r="G9528">
        <v>61</v>
      </c>
      <c r="H9528">
        <v>61</v>
      </c>
      <c r="I9528">
        <v>8</v>
      </c>
      <c r="J9528">
        <v>14</v>
      </c>
      <c r="K9528">
        <v>0</v>
      </c>
      <c r="L9528">
        <v>507</v>
      </c>
      <c r="N9528" cm="1">
        <f t="array" ref="N9528">SUMPRODUCT(C9528:K9528,TRANSPOSE(('Derivation of PM - 8 Factors'!$Q$32:$Q$40)))+'Derivation of PM - 8 Factors'!$Q$31</f>
        <v>0.60439008293942642</v>
      </c>
      <c r="O9528" cm="1">
        <f t="array" ref="O9528">SUMPRODUCT(C9528:L9528,TRANSPOSE('Derivation of PM - 8 Fact+FICO'!$S$30:$S$39))+Predictions!$S$37</f>
        <v>0.67810166482552892</v>
      </c>
      <c r="P9528">
        <f>(L9528*'Derivation of PM - FICO ONLY'!$L$30)+'Derivation of PM - FICO ONLY'!$L$29</f>
        <v>6.1012083354710089E-2</v>
      </c>
      <c r="Q9528">
        <f>'Derivation of PM - 6 Fact'!$AN$34+('Derivation of PM - 6 Fact'!$AN$35*Predictions!C9528)+('Derivation of PM - 6 Fact'!$AN$36*Predictions!E9528)+('Derivation of PM - 6 Fact'!$AN$37*Predictions!F9528)+('Derivation of PM - 6 Fact'!$AN$38*Predictions!G9528)+('Derivation of PM - 6 Fact'!$AN$39*Predictions!H9528)+('Derivation of PM - 6 Fact'!$AN$40*Predictions!L9528)</f>
        <v>0.57183727011201857</v>
      </c>
      <c r="U9528">
        <f t="shared" si="593"/>
        <v>1</v>
      </c>
      <c r="V9528">
        <f t="shared" si="594"/>
        <v>1</v>
      </c>
      <c r="W9528">
        <f t="shared" si="595"/>
        <v>0</v>
      </c>
      <c r="X9528">
        <f t="shared" si="596"/>
        <v>1</v>
      </c>
    </row>
    <row r="9529" spans="1:24" x14ac:dyDescent="0.3">
      <c r="A9529" t="s">
        <v>2</v>
      </c>
      <c r="B9529">
        <v>27519</v>
      </c>
      <c r="C9529">
        <v>4</v>
      </c>
      <c r="D9529">
        <v>4</v>
      </c>
      <c r="E9529">
        <v>170</v>
      </c>
      <c r="F9529">
        <v>95</v>
      </c>
      <c r="G9529">
        <v>119</v>
      </c>
      <c r="H9529">
        <v>74</v>
      </c>
      <c r="I9529">
        <v>1</v>
      </c>
      <c r="J9529">
        <v>8</v>
      </c>
      <c r="K9529">
        <v>1</v>
      </c>
      <c r="L9529">
        <v>642</v>
      </c>
      <c r="N9529" cm="1">
        <f t="array" ref="N9529">SUMPRODUCT(C9529:K9529,TRANSPOSE(('Derivation of PM - 8 Factors'!$Q$32:$Q$40)))+'Derivation of PM - 8 Factors'!$Q$31</f>
        <v>1.2157485533693773</v>
      </c>
      <c r="O9529" cm="1">
        <f t="array" ref="O9529">SUMPRODUCT(C9529:L9529,TRANSPOSE('Derivation of PM - 8 Fact+FICO'!$S$30:$S$39))+Predictions!$S$37</f>
        <v>1.2888657365967815</v>
      </c>
      <c r="P9529">
        <f>(L9529*'Derivation of PM - FICO ONLY'!$L$30)+'Derivation of PM - FICO ONLY'!$L$29</f>
        <v>0.57173559024041576</v>
      </c>
      <c r="Q9529">
        <f>'Derivation of PM - 6 Fact'!$AN$34+('Derivation of PM - 6 Fact'!$AN$35*Predictions!C9529)+('Derivation of PM - 6 Fact'!$AN$36*Predictions!E9529)+('Derivation of PM - 6 Fact'!$AN$37*Predictions!F9529)+('Derivation of PM - 6 Fact'!$AN$38*Predictions!G9529)+('Derivation of PM - 6 Fact'!$AN$39*Predictions!H9529)+('Derivation of PM - 6 Fact'!$AN$40*Predictions!L9529)</f>
        <v>1.2784569514436903</v>
      </c>
      <c r="U9529">
        <f t="shared" si="593"/>
        <v>1</v>
      </c>
      <c r="V9529">
        <f t="shared" si="594"/>
        <v>1</v>
      </c>
      <c r="W9529">
        <f t="shared" si="595"/>
        <v>1</v>
      </c>
      <c r="X9529">
        <f t="shared" si="596"/>
        <v>1</v>
      </c>
    </row>
    <row r="9530" spans="1:24" x14ac:dyDescent="0.3">
      <c r="A9530" t="s">
        <v>2</v>
      </c>
      <c r="B9530">
        <v>27520</v>
      </c>
      <c r="C9530">
        <v>10</v>
      </c>
      <c r="D9530">
        <v>40</v>
      </c>
      <c r="E9530">
        <v>363</v>
      </c>
      <c r="F9530">
        <v>82</v>
      </c>
      <c r="G9530">
        <v>218</v>
      </c>
      <c r="H9530">
        <v>123</v>
      </c>
      <c r="I9530">
        <v>5</v>
      </c>
      <c r="J9530">
        <v>10</v>
      </c>
      <c r="K9530">
        <v>0</v>
      </c>
      <c r="L9530">
        <v>844</v>
      </c>
      <c r="N9530" cm="1">
        <f t="array" ref="N9530">SUMPRODUCT(C9530:K9530,TRANSPOSE(('Derivation of PM - 8 Factors'!$Q$32:$Q$40)))+'Derivation of PM - 8 Factors'!$Q$31</f>
        <v>1.1774849736988413</v>
      </c>
      <c r="O9530" cm="1">
        <f t="array" ref="O9530">SUMPRODUCT(C9530:L9530,TRANSPOSE('Derivation of PM - 8 Fact+FICO'!$S$30:$S$39))+Predictions!$S$37</f>
        <v>1.2545574268997943</v>
      </c>
      <c r="P9530">
        <f>(L9530*'Derivation of PM - FICO ONLY'!$L$30)+'Derivation of PM - FICO ONLY'!$L$29</f>
        <v>1.3359292820249526</v>
      </c>
      <c r="Q9530">
        <f>'Derivation of PM - 6 Fact'!$AN$34+('Derivation of PM - 6 Fact'!$AN$35*Predictions!C9530)+('Derivation of PM - 6 Fact'!$AN$36*Predictions!E9530)+('Derivation of PM - 6 Fact'!$AN$37*Predictions!F9530)+('Derivation of PM - 6 Fact'!$AN$38*Predictions!G9530)+('Derivation of PM - 6 Fact'!$AN$39*Predictions!H9530)+('Derivation of PM - 6 Fact'!$AN$40*Predictions!L9530)</f>
        <v>1.1966799581204437</v>
      </c>
      <c r="U9530">
        <f t="shared" si="593"/>
        <v>1</v>
      </c>
      <c r="V9530">
        <f t="shared" si="594"/>
        <v>1</v>
      </c>
      <c r="W9530">
        <f t="shared" si="595"/>
        <v>1</v>
      </c>
      <c r="X9530">
        <f t="shared" si="596"/>
        <v>1</v>
      </c>
    </row>
    <row r="9531" spans="1:24" x14ac:dyDescent="0.3">
      <c r="A9531" t="s">
        <v>2</v>
      </c>
      <c r="B9531">
        <v>27521</v>
      </c>
      <c r="C9531">
        <v>10</v>
      </c>
      <c r="D9531">
        <v>58</v>
      </c>
      <c r="E9531">
        <v>483</v>
      </c>
      <c r="F9531">
        <v>35</v>
      </c>
      <c r="G9531">
        <v>126</v>
      </c>
      <c r="H9531">
        <v>67</v>
      </c>
      <c r="I9531">
        <v>0</v>
      </c>
      <c r="J9531">
        <v>5</v>
      </c>
      <c r="K9531">
        <v>0</v>
      </c>
      <c r="L9531">
        <v>658</v>
      </c>
      <c r="N9531" cm="1">
        <f t="array" ref="N9531">SUMPRODUCT(C9531:K9531,TRANSPOSE(('Derivation of PM - 8 Factors'!$Q$32:$Q$40)))+'Derivation of PM - 8 Factors'!$Q$31</f>
        <v>1.1964662828696837</v>
      </c>
      <c r="O9531" cm="1">
        <f t="array" ref="O9531">SUMPRODUCT(C9531:L9531,TRANSPOSE('Derivation of PM - 8 Fact+FICO'!$S$30:$S$39))+Predictions!$S$37</f>
        <v>1.2656943328396668</v>
      </c>
      <c r="P9531">
        <f>(L9531*'Derivation of PM - FICO ONLY'!$L$30)+'Derivation of PM - FICO ONLY'!$L$29</f>
        <v>0.63226578364909192</v>
      </c>
      <c r="Q9531">
        <f>'Derivation of PM - 6 Fact'!$AN$34+('Derivation of PM - 6 Fact'!$AN$35*Predictions!C9531)+('Derivation of PM - 6 Fact'!$AN$36*Predictions!E9531)+('Derivation of PM - 6 Fact'!$AN$37*Predictions!F9531)+('Derivation of PM - 6 Fact'!$AN$38*Predictions!G9531)+('Derivation of PM - 6 Fact'!$AN$39*Predictions!H9531)+('Derivation of PM - 6 Fact'!$AN$40*Predictions!L9531)</f>
        <v>1.2328096439456941</v>
      </c>
      <c r="U9531">
        <f t="shared" si="593"/>
        <v>1</v>
      </c>
      <c r="V9531">
        <f t="shared" si="594"/>
        <v>1</v>
      </c>
      <c r="W9531">
        <f t="shared" si="595"/>
        <v>1</v>
      </c>
      <c r="X9531">
        <f t="shared" si="596"/>
        <v>1</v>
      </c>
    </row>
    <row r="9532" spans="1:24" x14ac:dyDescent="0.3">
      <c r="A9532" t="s">
        <v>2</v>
      </c>
      <c r="B9532">
        <v>27522</v>
      </c>
      <c r="C9532">
        <v>9</v>
      </c>
      <c r="D9532">
        <v>0</v>
      </c>
      <c r="E9532">
        <v>358</v>
      </c>
      <c r="F9532">
        <v>11</v>
      </c>
      <c r="G9532">
        <v>72</v>
      </c>
      <c r="H9532">
        <v>70</v>
      </c>
      <c r="I9532">
        <v>9</v>
      </c>
      <c r="J9532">
        <v>17</v>
      </c>
      <c r="K9532">
        <v>1</v>
      </c>
      <c r="L9532">
        <v>673</v>
      </c>
      <c r="N9532" cm="1">
        <f t="array" ref="N9532">SUMPRODUCT(C9532:K9532,TRANSPOSE(('Derivation of PM - 8 Factors'!$Q$32:$Q$40)))+'Derivation of PM - 8 Factors'!$Q$31</f>
        <v>0.89143512830705474</v>
      </c>
      <c r="O9532" cm="1">
        <f t="array" ref="O9532">SUMPRODUCT(C9532:L9532,TRANSPOSE('Derivation of PM - 8 Fact+FICO'!$S$30:$S$39))+Predictions!$S$37</f>
        <v>0.96709779910831184</v>
      </c>
      <c r="P9532">
        <f>(L9532*'Derivation of PM - FICO ONLY'!$L$30)+'Derivation of PM - FICO ONLY'!$L$29</f>
        <v>0.68901283996972595</v>
      </c>
      <c r="Q9532">
        <f>'Derivation of PM - 6 Fact'!$AN$34+('Derivation of PM - 6 Fact'!$AN$35*Predictions!C9532)+('Derivation of PM - 6 Fact'!$AN$36*Predictions!E9532)+('Derivation of PM - 6 Fact'!$AN$37*Predictions!F9532)+('Derivation of PM - 6 Fact'!$AN$38*Predictions!G9532)+('Derivation of PM - 6 Fact'!$AN$39*Predictions!H9532)+('Derivation of PM - 6 Fact'!$AN$40*Predictions!L9532)</f>
        <v>0.89108524360086194</v>
      </c>
      <c r="U9532">
        <f t="shared" si="593"/>
        <v>1</v>
      </c>
      <c r="V9532">
        <f t="shared" si="594"/>
        <v>1</v>
      </c>
      <c r="W9532">
        <f t="shared" si="595"/>
        <v>1</v>
      </c>
      <c r="X9532">
        <f t="shared" si="596"/>
        <v>1</v>
      </c>
    </row>
    <row r="9533" spans="1:24" x14ac:dyDescent="0.3">
      <c r="A9533" t="s">
        <v>2</v>
      </c>
      <c r="B9533">
        <v>27523</v>
      </c>
      <c r="C9533">
        <v>7</v>
      </c>
      <c r="D9533">
        <v>64</v>
      </c>
      <c r="E9533">
        <v>120</v>
      </c>
      <c r="F9533">
        <v>21</v>
      </c>
      <c r="G9533">
        <v>76</v>
      </c>
      <c r="H9533">
        <v>59</v>
      </c>
      <c r="I9533">
        <v>0</v>
      </c>
      <c r="J9533">
        <v>10</v>
      </c>
      <c r="K9533">
        <v>0</v>
      </c>
      <c r="L9533">
        <v>664</v>
      </c>
      <c r="N9533" cm="1">
        <f t="array" ref="N9533">SUMPRODUCT(C9533:K9533,TRANSPOSE(('Derivation of PM - 8 Factors'!$Q$32:$Q$40)))+'Derivation of PM - 8 Factors'!$Q$31</f>
        <v>0.74371864034366497</v>
      </c>
      <c r="O9533" cm="1">
        <f t="array" ref="O9533">SUMPRODUCT(C9533:L9533,TRANSPOSE('Derivation of PM - 8 Fact+FICO'!$S$30:$S$39))+Predictions!$S$37</f>
        <v>0.82051826492998736</v>
      </c>
      <c r="P9533">
        <f>(L9533*'Derivation of PM - FICO ONLY'!$L$30)+'Derivation of PM - FICO ONLY'!$L$29</f>
        <v>0.65496460617734553</v>
      </c>
      <c r="Q9533">
        <f>'Derivation of PM - 6 Fact'!$AN$34+('Derivation of PM - 6 Fact'!$AN$35*Predictions!C9533)+('Derivation of PM - 6 Fact'!$AN$36*Predictions!E9533)+('Derivation of PM - 6 Fact'!$AN$37*Predictions!F9533)+('Derivation of PM - 6 Fact'!$AN$38*Predictions!G9533)+('Derivation of PM - 6 Fact'!$AN$39*Predictions!H9533)+('Derivation of PM - 6 Fact'!$AN$40*Predictions!L9533)</f>
        <v>0.75559193366165123</v>
      </c>
      <c r="U9533">
        <f t="shared" si="593"/>
        <v>1</v>
      </c>
      <c r="V9533">
        <f t="shared" si="594"/>
        <v>1</v>
      </c>
      <c r="W9533">
        <f t="shared" si="595"/>
        <v>1</v>
      </c>
      <c r="X9533">
        <f t="shared" si="596"/>
        <v>1</v>
      </c>
    </row>
    <row r="9534" spans="1:24" x14ac:dyDescent="0.3">
      <c r="A9534" t="s">
        <v>2</v>
      </c>
      <c r="B9534">
        <v>27524</v>
      </c>
      <c r="C9534">
        <v>2</v>
      </c>
      <c r="D9534">
        <v>62</v>
      </c>
      <c r="E9534">
        <v>201</v>
      </c>
      <c r="F9534">
        <v>29</v>
      </c>
      <c r="G9534">
        <v>39</v>
      </c>
      <c r="H9534">
        <v>50</v>
      </c>
      <c r="I9534">
        <v>0</v>
      </c>
      <c r="J9534">
        <v>6</v>
      </c>
      <c r="K9534">
        <v>0</v>
      </c>
      <c r="L9534">
        <v>533</v>
      </c>
      <c r="N9534" cm="1">
        <f t="array" ref="N9534">SUMPRODUCT(C9534:K9534,TRANSPOSE(('Derivation of PM - 8 Factors'!$Q$32:$Q$40)))+'Derivation of PM - 8 Factors'!$Q$31</f>
        <v>0.31831057337402913</v>
      </c>
      <c r="O9534" cm="1">
        <f t="array" ref="O9534">SUMPRODUCT(C9534:L9534,TRANSPOSE('Derivation of PM - 8 Fact+FICO'!$S$30:$S$39))+Predictions!$S$37</f>
        <v>0.38984939812188268</v>
      </c>
      <c r="P9534">
        <f>(L9534*'Derivation of PM - FICO ONLY'!$L$30)+'Derivation of PM - FICO ONLY'!$L$29</f>
        <v>0.15937364764380901</v>
      </c>
      <c r="Q9534">
        <f>'Derivation of PM - 6 Fact'!$AN$34+('Derivation of PM - 6 Fact'!$AN$35*Predictions!C9534)+('Derivation of PM - 6 Fact'!$AN$36*Predictions!E9534)+('Derivation of PM - 6 Fact'!$AN$37*Predictions!F9534)+('Derivation of PM - 6 Fact'!$AN$38*Predictions!G9534)+('Derivation of PM - 6 Fact'!$AN$39*Predictions!H9534)+('Derivation of PM - 6 Fact'!$AN$40*Predictions!L9534)</f>
        <v>0.34345616964580927</v>
      </c>
      <c r="U9534">
        <f t="shared" si="593"/>
        <v>0</v>
      </c>
      <c r="V9534">
        <f t="shared" si="594"/>
        <v>0</v>
      </c>
      <c r="W9534">
        <f t="shared" si="595"/>
        <v>0</v>
      </c>
      <c r="X9534">
        <f t="shared" si="596"/>
        <v>0</v>
      </c>
    </row>
    <row r="9535" spans="1:24" x14ac:dyDescent="0.3">
      <c r="A9535" t="s">
        <v>2</v>
      </c>
      <c r="B9535">
        <v>27525</v>
      </c>
      <c r="C9535">
        <v>2</v>
      </c>
      <c r="D9535">
        <v>0</v>
      </c>
      <c r="E9535">
        <v>149</v>
      </c>
      <c r="F9535">
        <v>6</v>
      </c>
      <c r="G9535">
        <v>22</v>
      </c>
      <c r="H9535">
        <v>50</v>
      </c>
      <c r="I9535">
        <v>7</v>
      </c>
      <c r="J9535">
        <v>13</v>
      </c>
      <c r="K9535">
        <v>1</v>
      </c>
      <c r="L9535">
        <v>450</v>
      </c>
      <c r="N9535" cm="1">
        <f t="array" ref="N9535">SUMPRODUCT(C9535:K9535,TRANSPOSE(('Derivation of PM - 8 Factors'!$Q$32:$Q$40)))+'Derivation of PM - 8 Factors'!$Q$31</f>
        <v>-8.2318002613595703E-3</v>
      </c>
      <c r="O9535" cm="1">
        <f t="array" ref="O9535">SUMPRODUCT(C9535:L9535,TRANSPOSE('Derivation of PM - 8 Fact+FICO'!$S$30:$S$39))+Predictions!$S$37</f>
        <v>6.1214765177322973E-2</v>
      </c>
      <c r="P9535">
        <f>(L9535*'Derivation of PM - FICO ONLY'!$L$30)+'Derivation of PM - FICO ONLY'!$L$29</f>
        <v>-0.15462673066369903</v>
      </c>
      <c r="Q9535">
        <f>'Derivation of PM - 6 Fact'!$AN$34+('Derivation of PM - 6 Fact'!$AN$35*Predictions!C9535)+('Derivation of PM - 6 Fact'!$AN$36*Predictions!E9535)+('Derivation of PM - 6 Fact'!$AN$37*Predictions!F9535)+('Derivation of PM - 6 Fact'!$AN$38*Predictions!G9535)+('Derivation of PM - 6 Fact'!$AN$39*Predictions!H9535)+('Derivation of PM - 6 Fact'!$AN$40*Predictions!L9535)</f>
        <v>5.0900728337675526E-3</v>
      </c>
      <c r="U9535">
        <f t="shared" si="593"/>
        <v>0</v>
      </c>
      <c r="V9535">
        <f t="shared" si="594"/>
        <v>0</v>
      </c>
      <c r="W9535">
        <f t="shared" si="595"/>
        <v>0</v>
      </c>
      <c r="X9535">
        <f t="shared" si="596"/>
        <v>0</v>
      </c>
    </row>
    <row r="9536" spans="1:24" x14ac:dyDescent="0.3">
      <c r="A9536" t="s">
        <v>2</v>
      </c>
      <c r="B9536">
        <v>27526</v>
      </c>
      <c r="C9536">
        <v>2</v>
      </c>
      <c r="D9536">
        <v>6</v>
      </c>
      <c r="E9536">
        <v>-224</v>
      </c>
      <c r="F9536">
        <v>26</v>
      </c>
      <c r="G9536">
        <v>32</v>
      </c>
      <c r="H9536">
        <v>60</v>
      </c>
      <c r="I9536">
        <v>7</v>
      </c>
      <c r="J9536">
        <v>17</v>
      </c>
      <c r="K9536">
        <v>0</v>
      </c>
      <c r="L9536">
        <v>431</v>
      </c>
      <c r="N9536" cm="1">
        <f t="array" ref="N9536">SUMPRODUCT(C9536:K9536,TRANSPOSE(('Derivation of PM - 8 Factors'!$Q$32:$Q$40)))+'Derivation of PM - 8 Factors'!$Q$31</f>
        <v>0.24310436657311227</v>
      </c>
      <c r="O9536" cm="1">
        <f t="array" ref="O9536">SUMPRODUCT(C9536:L9536,TRANSPOSE('Derivation of PM - 8 Fact+FICO'!$S$30:$S$39))+Predictions!$S$37</f>
        <v>0.3159139056495826</v>
      </c>
      <c r="P9536">
        <f>(L9536*'Derivation of PM - FICO ONLY'!$L$30)+'Derivation of PM - FICO ONLY'!$L$29</f>
        <v>-0.226506335336502</v>
      </c>
      <c r="Q9536">
        <f>'Derivation of PM - 6 Fact'!$AN$34+('Derivation of PM - 6 Fact'!$AN$35*Predictions!C9536)+('Derivation of PM - 6 Fact'!$AN$36*Predictions!E9536)+('Derivation of PM - 6 Fact'!$AN$37*Predictions!F9536)+('Derivation of PM - 6 Fact'!$AN$38*Predictions!G9536)+('Derivation of PM - 6 Fact'!$AN$39*Predictions!H9536)+('Derivation of PM - 6 Fact'!$AN$40*Predictions!L9536)</f>
        <v>0.19126229948951176</v>
      </c>
      <c r="U9536">
        <f t="shared" si="593"/>
        <v>0</v>
      </c>
      <c r="V9536">
        <f t="shared" si="594"/>
        <v>0</v>
      </c>
      <c r="W9536">
        <f t="shared" si="595"/>
        <v>0</v>
      </c>
      <c r="X9536">
        <f t="shared" si="596"/>
        <v>0</v>
      </c>
    </row>
    <row r="9537" spans="1:24" x14ac:dyDescent="0.3">
      <c r="A9537" t="s">
        <v>2</v>
      </c>
      <c r="B9537">
        <v>27527</v>
      </c>
      <c r="C9537">
        <v>7</v>
      </c>
      <c r="D9537">
        <v>41</v>
      </c>
      <c r="E9537">
        <v>83</v>
      </c>
      <c r="F9537">
        <v>42</v>
      </c>
      <c r="G9537">
        <v>102</v>
      </c>
      <c r="H9537">
        <v>68</v>
      </c>
      <c r="I9537">
        <v>8</v>
      </c>
      <c r="J9537">
        <v>18</v>
      </c>
      <c r="K9537">
        <v>0</v>
      </c>
      <c r="L9537">
        <v>562</v>
      </c>
      <c r="N9537" cm="1">
        <f t="array" ref="N9537">SUMPRODUCT(C9537:K9537,TRANSPOSE(('Derivation of PM - 8 Factors'!$Q$32:$Q$40)))+'Derivation of PM - 8 Factors'!$Q$31</f>
        <v>0.97121021047332667</v>
      </c>
      <c r="O9537" cm="1">
        <f t="array" ref="O9537">SUMPRODUCT(C9537:L9537,TRANSPOSE('Derivation of PM - 8 Fact+FICO'!$S$30:$S$39))+Predictions!$S$37</f>
        <v>1.0422558093854786</v>
      </c>
      <c r="P9537">
        <f>(L9537*'Derivation of PM - FICO ONLY'!$L$30)+'Derivation of PM - FICO ONLY'!$L$29</f>
        <v>0.26908462319703452</v>
      </c>
      <c r="Q9537">
        <f>'Derivation of PM - 6 Fact'!$AN$34+('Derivation of PM - 6 Fact'!$AN$35*Predictions!C9537)+('Derivation of PM - 6 Fact'!$AN$36*Predictions!E9537)+('Derivation of PM - 6 Fact'!$AN$37*Predictions!F9537)+('Derivation of PM - 6 Fact'!$AN$38*Predictions!G9537)+('Derivation of PM - 6 Fact'!$AN$39*Predictions!H9537)+('Derivation of PM - 6 Fact'!$AN$40*Predictions!L9537)</f>
        <v>0.92408062054231466</v>
      </c>
      <c r="U9537">
        <f t="shared" si="593"/>
        <v>1</v>
      </c>
      <c r="V9537">
        <f t="shared" si="594"/>
        <v>1</v>
      </c>
      <c r="W9537">
        <f t="shared" si="595"/>
        <v>0</v>
      </c>
      <c r="X9537">
        <f t="shared" si="596"/>
        <v>1</v>
      </c>
    </row>
    <row r="9538" spans="1:24" x14ac:dyDescent="0.3">
      <c r="A9538" t="s">
        <v>2</v>
      </c>
      <c r="B9538">
        <v>27528</v>
      </c>
      <c r="C9538">
        <v>8</v>
      </c>
      <c r="D9538">
        <v>0</v>
      </c>
      <c r="E9538">
        <v>300</v>
      </c>
      <c r="F9538">
        <v>57</v>
      </c>
      <c r="G9538">
        <v>151</v>
      </c>
      <c r="H9538">
        <v>91</v>
      </c>
      <c r="I9538">
        <v>19</v>
      </c>
      <c r="J9538">
        <v>20</v>
      </c>
      <c r="K9538">
        <v>0</v>
      </c>
      <c r="L9538">
        <v>641</v>
      </c>
      <c r="N9538" cm="1">
        <f t="array" ref="N9538">SUMPRODUCT(C9538:K9538,TRANSPOSE(('Derivation of PM - 8 Factors'!$Q$32:$Q$40)))+'Derivation of PM - 8 Factors'!$Q$31</f>
        <v>1.0446951318293105</v>
      </c>
      <c r="O9538" cm="1">
        <f t="array" ref="O9538">SUMPRODUCT(C9538:L9538,TRANSPOSE('Derivation of PM - 8 Fact+FICO'!$S$30:$S$39))+Predictions!$S$37</f>
        <v>1.1152539911235058</v>
      </c>
      <c r="P9538">
        <f>(L9538*'Derivation of PM - FICO ONLY'!$L$30)+'Derivation of PM - FICO ONLY'!$L$29</f>
        <v>0.56795245315237319</v>
      </c>
      <c r="Q9538">
        <f>'Derivation of PM - 6 Fact'!$AN$34+('Derivation of PM - 6 Fact'!$AN$35*Predictions!C9538)+('Derivation of PM - 6 Fact'!$AN$36*Predictions!E9538)+('Derivation of PM - 6 Fact'!$AN$37*Predictions!F9538)+('Derivation of PM - 6 Fact'!$AN$38*Predictions!G9538)+('Derivation of PM - 6 Fact'!$AN$39*Predictions!H9538)+('Derivation of PM - 6 Fact'!$AN$40*Predictions!L9538)</f>
        <v>0.97458731974274693</v>
      </c>
      <c r="U9538">
        <f t="shared" si="593"/>
        <v>1</v>
      </c>
      <c r="V9538">
        <f t="shared" si="594"/>
        <v>1</v>
      </c>
      <c r="W9538">
        <f t="shared" si="595"/>
        <v>1</v>
      </c>
      <c r="X9538">
        <f t="shared" si="596"/>
        <v>1</v>
      </c>
    </row>
    <row r="9539" spans="1:24" x14ac:dyDescent="0.3">
      <c r="A9539" t="s">
        <v>2</v>
      </c>
      <c r="B9539">
        <v>27529</v>
      </c>
      <c r="C9539">
        <v>4</v>
      </c>
      <c r="D9539">
        <v>0</v>
      </c>
      <c r="E9539">
        <v>136</v>
      </c>
      <c r="F9539">
        <v>3</v>
      </c>
      <c r="G9539">
        <v>29</v>
      </c>
      <c r="H9539">
        <v>53</v>
      </c>
      <c r="I9539">
        <v>8</v>
      </c>
      <c r="J9539">
        <v>9</v>
      </c>
      <c r="K9539">
        <v>0</v>
      </c>
      <c r="L9539">
        <v>627</v>
      </c>
      <c r="N9539" cm="1">
        <f t="array" ref="N9539">SUMPRODUCT(C9539:K9539,TRANSPOSE(('Derivation of PM - 8 Factors'!$Q$32:$Q$40)))+'Derivation of PM - 8 Factors'!$Q$31</f>
        <v>0.23459218859304151</v>
      </c>
      <c r="O9539" cm="1">
        <f t="array" ref="O9539">SUMPRODUCT(C9539:L9539,TRANSPOSE('Derivation of PM - 8 Fact+FICO'!$S$30:$S$39))+Predictions!$S$37</f>
        <v>0.3125087750346206</v>
      </c>
      <c r="P9539">
        <f>(L9539*'Derivation of PM - FICO ONLY'!$L$30)+'Derivation of PM - FICO ONLY'!$L$29</f>
        <v>0.51498853391978172</v>
      </c>
      <c r="Q9539">
        <f>'Derivation of PM - 6 Fact'!$AN$34+('Derivation of PM - 6 Fact'!$AN$35*Predictions!C9539)+('Derivation of PM - 6 Fact'!$AN$36*Predictions!E9539)+('Derivation of PM - 6 Fact'!$AN$37*Predictions!F9539)+('Derivation of PM - 6 Fact'!$AN$38*Predictions!G9539)+('Derivation of PM - 6 Fact'!$AN$39*Predictions!H9539)+('Derivation of PM - 6 Fact'!$AN$40*Predictions!L9539)</f>
        <v>0.23055736892532785</v>
      </c>
      <c r="U9539">
        <f t="shared" si="593"/>
        <v>0</v>
      </c>
      <c r="V9539">
        <f t="shared" si="594"/>
        <v>0</v>
      </c>
      <c r="W9539">
        <f t="shared" si="595"/>
        <v>1</v>
      </c>
      <c r="X9539">
        <f t="shared" si="596"/>
        <v>0</v>
      </c>
    </row>
    <row r="9540" spans="1:24" x14ac:dyDescent="0.3">
      <c r="A9540" t="s">
        <v>2</v>
      </c>
      <c r="B9540">
        <v>27530</v>
      </c>
      <c r="C9540">
        <v>3</v>
      </c>
      <c r="D9540">
        <v>92</v>
      </c>
      <c r="E9540">
        <v>-193</v>
      </c>
      <c r="F9540">
        <v>36</v>
      </c>
      <c r="G9540">
        <v>58</v>
      </c>
      <c r="H9540">
        <v>54</v>
      </c>
      <c r="I9540">
        <v>6</v>
      </c>
      <c r="J9540">
        <v>11</v>
      </c>
      <c r="K9540">
        <v>0</v>
      </c>
      <c r="L9540">
        <v>532</v>
      </c>
      <c r="N9540" cm="1">
        <f t="array" ref="N9540">SUMPRODUCT(C9540:K9540,TRANSPOSE(('Derivation of PM - 8 Factors'!$Q$32:$Q$40)))+'Derivation of PM - 8 Factors'!$Q$31</f>
        <v>0.44109141432194954</v>
      </c>
      <c r="O9540" cm="1">
        <f t="array" ref="O9540">SUMPRODUCT(C9540:L9540,TRANSPOSE('Derivation of PM - 8 Fact+FICO'!$S$30:$S$39))+Predictions!$S$37</f>
        <v>0.51612387189212627</v>
      </c>
      <c r="P9540">
        <f>(L9540*'Derivation of PM - FICO ONLY'!$L$30)+'Derivation of PM - FICO ONLY'!$L$29</f>
        <v>0.15559051055576645</v>
      </c>
      <c r="Q9540">
        <f>'Derivation of PM - 6 Fact'!$AN$34+('Derivation of PM - 6 Fact'!$AN$35*Predictions!C9540)+('Derivation of PM - 6 Fact'!$AN$36*Predictions!E9540)+('Derivation of PM - 6 Fact'!$AN$37*Predictions!F9540)+('Derivation of PM - 6 Fact'!$AN$38*Predictions!G9540)+('Derivation of PM - 6 Fact'!$AN$39*Predictions!H9540)+('Derivation of PM - 6 Fact'!$AN$40*Predictions!L9540)</f>
        <v>0.44484411034626642</v>
      </c>
      <c r="U9540">
        <f t="shared" si="593"/>
        <v>0</v>
      </c>
      <c r="V9540">
        <f t="shared" si="594"/>
        <v>1</v>
      </c>
      <c r="W9540">
        <f t="shared" si="595"/>
        <v>0</v>
      </c>
      <c r="X9540">
        <f t="shared" si="596"/>
        <v>0</v>
      </c>
    </row>
    <row r="9541" spans="1:24" x14ac:dyDescent="0.3">
      <c r="A9541" t="s">
        <v>2</v>
      </c>
      <c r="B9541">
        <v>27531</v>
      </c>
      <c r="C9541">
        <v>6</v>
      </c>
      <c r="D9541">
        <v>60</v>
      </c>
      <c r="E9541">
        <v>40</v>
      </c>
      <c r="F9541">
        <v>50</v>
      </c>
      <c r="G9541">
        <v>102</v>
      </c>
      <c r="H9541">
        <v>60</v>
      </c>
      <c r="I9541">
        <v>7</v>
      </c>
      <c r="J9541">
        <v>8</v>
      </c>
      <c r="K9541">
        <v>0</v>
      </c>
      <c r="L9541">
        <v>621</v>
      </c>
      <c r="N9541" cm="1">
        <f t="array" ref="N9541">SUMPRODUCT(C9541:K9541,TRANSPOSE(('Derivation of PM - 8 Factors'!$Q$32:$Q$40)))+'Derivation of PM - 8 Factors'!$Q$31</f>
        <v>0.93624556406198611</v>
      </c>
      <c r="O9541" cm="1">
        <f t="array" ref="O9541">SUMPRODUCT(C9541:L9541,TRANSPOSE('Derivation of PM - 8 Fact+FICO'!$S$30:$S$39))+Predictions!$S$37</f>
        <v>1.0101304501323363</v>
      </c>
      <c r="P9541">
        <f>(L9541*'Derivation of PM - FICO ONLY'!$L$30)+'Derivation of PM - FICO ONLY'!$L$29</f>
        <v>0.49228971139152811</v>
      </c>
      <c r="Q9541">
        <f>'Derivation of PM - 6 Fact'!$AN$34+('Derivation of PM - 6 Fact'!$AN$35*Predictions!C9541)+('Derivation of PM - 6 Fact'!$AN$36*Predictions!E9541)+('Derivation of PM - 6 Fact'!$AN$37*Predictions!F9541)+('Derivation of PM - 6 Fact'!$AN$38*Predictions!G9541)+('Derivation of PM - 6 Fact'!$AN$39*Predictions!H9541)+('Derivation of PM - 6 Fact'!$AN$40*Predictions!L9541)</f>
        <v>0.95395772961857173</v>
      </c>
      <c r="U9541">
        <f t="shared" si="593"/>
        <v>1</v>
      </c>
      <c r="V9541">
        <f t="shared" si="594"/>
        <v>1</v>
      </c>
      <c r="W9541">
        <f t="shared" si="595"/>
        <v>0</v>
      </c>
      <c r="X9541">
        <f t="shared" si="596"/>
        <v>1</v>
      </c>
    </row>
    <row r="9542" spans="1:24" x14ac:dyDescent="0.3">
      <c r="A9542" t="s">
        <v>2</v>
      </c>
      <c r="B9542">
        <v>27532</v>
      </c>
      <c r="C9542">
        <v>9</v>
      </c>
      <c r="D9542">
        <v>0</v>
      </c>
      <c r="E9542">
        <v>464</v>
      </c>
      <c r="F9542">
        <v>32</v>
      </c>
      <c r="G9542">
        <v>113</v>
      </c>
      <c r="H9542">
        <v>66</v>
      </c>
      <c r="I9542">
        <v>8</v>
      </c>
      <c r="J9542">
        <v>12</v>
      </c>
      <c r="K9542">
        <v>0</v>
      </c>
      <c r="L9542">
        <v>700</v>
      </c>
      <c r="N9542" cm="1">
        <f t="array" ref="N9542">SUMPRODUCT(C9542:K9542,TRANSPOSE(('Derivation of PM - 8 Factors'!$Q$32:$Q$40)))+'Derivation of PM - 8 Factors'!$Q$31</f>
        <v>1.1085880053184594</v>
      </c>
      <c r="O9542" cm="1">
        <f t="array" ref="O9542">SUMPRODUCT(C9542:L9542,TRANSPOSE('Derivation of PM - 8 Fact+FICO'!$S$30:$S$39))+Predictions!$S$37</f>
        <v>1.1809860144670226</v>
      </c>
      <c r="P9542">
        <f>(L9542*'Derivation of PM - FICO ONLY'!$L$30)+'Derivation of PM - FICO ONLY'!$L$29</f>
        <v>0.79115754134686678</v>
      </c>
      <c r="Q9542">
        <f>'Derivation of PM - 6 Fact'!$AN$34+('Derivation of PM - 6 Fact'!$AN$35*Predictions!C9542)+('Derivation of PM - 6 Fact'!$AN$36*Predictions!E9542)+('Derivation of PM - 6 Fact'!$AN$37*Predictions!F9542)+('Derivation of PM - 6 Fact'!$AN$38*Predictions!G9542)+('Derivation of PM - 6 Fact'!$AN$39*Predictions!H9542)+('Derivation of PM - 6 Fact'!$AN$40*Predictions!L9542)</f>
        <v>1.0901892482730335</v>
      </c>
      <c r="U9542">
        <f t="shared" si="593"/>
        <v>1</v>
      </c>
      <c r="V9542">
        <f t="shared" si="594"/>
        <v>1</v>
      </c>
      <c r="W9542">
        <f t="shared" si="595"/>
        <v>1</v>
      </c>
      <c r="X9542">
        <f t="shared" si="596"/>
        <v>1</v>
      </c>
    </row>
    <row r="9543" spans="1:24" x14ac:dyDescent="0.3">
      <c r="A9543" t="s">
        <v>2</v>
      </c>
      <c r="B9543">
        <v>27533</v>
      </c>
      <c r="C9543">
        <v>10</v>
      </c>
      <c r="D9543">
        <v>0</v>
      </c>
      <c r="E9543">
        <v>364</v>
      </c>
      <c r="F9543">
        <v>53</v>
      </c>
      <c r="G9543">
        <v>170</v>
      </c>
      <c r="H9543">
        <v>92</v>
      </c>
      <c r="I9543">
        <v>14</v>
      </c>
      <c r="J9543">
        <v>19</v>
      </c>
      <c r="K9543">
        <v>0</v>
      </c>
      <c r="L9543">
        <v>758</v>
      </c>
      <c r="N9543" cm="1">
        <f t="array" ref="N9543">SUMPRODUCT(C9543:K9543,TRANSPOSE(('Derivation of PM - 8 Factors'!$Q$32:$Q$40)))+'Derivation of PM - 8 Factors'!$Q$31</f>
        <v>1.1913715143861099</v>
      </c>
      <c r="O9543" cm="1">
        <f t="array" ref="O9543">SUMPRODUCT(C9543:L9543,TRANSPOSE('Derivation of PM - 8 Fact+FICO'!$S$30:$S$39))+Predictions!$S$37</f>
        <v>1.2655096302075803</v>
      </c>
      <c r="P9543">
        <f>(L9543*'Derivation of PM - FICO ONLY'!$L$30)+'Derivation of PM - FICO ONLY'!$L$29</f>
        <v>1.0105794924533182</v>
      </c>
      <c r="Q9543">
        <f>'Derivation of PM - 6 Fact'!$AN$34+('Derivation of PM - 6 Fact'!$AN$35*Predictions!C9543)+('Derivation of PM - 6 Fact'!$AN$36*Predictions!E9543)+('Derivation of PM - 6 Fact'!$AN$37*Predictions!F9543)+('Derivation of PM - 6 Fact'!$AN$38*Predictions!G9543)+('Derivation of PM - 6 Fact'!$AN$39*Predictions!H9543)+('Derivation of PM - 6 Fact'!$AN$40*Predictions!L9543)</f>
        <v>1.1364484317454104</v>
      </c>
      <c r="U9543">
        <f t="shared" si="593"/>
        <v>1</v>
      </c>
      <c r="V9543">
        <f t="shared" si="594"/>
        <v>1</v>
      </c>
      <c r="W9543">
        <f t="shared" si="595"/>
        <v>1</v>
      </c>
      <c r="X9543">
        <f t="shared" si="596"/>
        <v>1</v>
      </c>
    </row>
    <row r="9544" spans="1:24" x14ac:dyDescent="0.3">
      <c r="A9544" t="s">
        <v>2</v>
      </c>
      <c r="B9544">
        <v>27534</v>
      </c>
      <c r="C9544">
        <v>5</v>
      </c>
      <c r="D9544">
        <v>0</v>
      </c>
      <c r="E9544">
        <v>150</v>
      </c>
      <c r="F9544">
        <v>34</v>
      </c>
      <c r="G9544">
        <v>76</v>
      </c>
      <c r="H9544">
        <v>62</v>
      </c>
      <c r="I9544">
        <v>3</v>
      </c>
      <c r="J9544">
        <v>10</v>
      </c>
      <c r="K9544">
        <v>0</v>
      </c>
      <c r="L9544">
        <v>500</v>
      </c>
      <c r="N9544" cm="1">
        <f t="array" ref="N9544">SUMPRODUCT(C9544:K9544,TRANSPOSE(('Derivation of PM - 8 Factors'!$Q$32:$Q$40)))+'Derivation of PM - 8 Factors'!$Q$31</f>
        <v>0.64734521574819526</v>
      </c>
      <c r="O9544" cm="1">
        <f t="array" ref="O9544">SUMPRODUCT(C9544:L9544,TRANSPOSE('Derivation of PM - 8 Fact+FICO'!$S$30:$S$39))+Predictions!$S$37</f>
        <v>0.71606854920479235</v>
      </c>
      <c r="P9544">
        <f>(L9544*'Derivation of PM - FICO ONLY'!$L$30)+'Derivation of PM - FICO ONLY'!$L$29</f>
        <v>3.4530123738414131E-2</v>
      </c>
      <c r="Q9544">
        <f>'Derivation of PM - 6 Fact'!$AN$34+('Derivation of PM - 6 Fact'!$AN$35*Predictions!C9544)+('Derivation of PM - 6 Fact'!$AN$36*Predictions!E9544)+('Derivation of PM - 6 Fact'!$AN$37*Predictions!F9544)+('Derivation of PM - 6 Fact'!$AN$38*Predictions!G9544)+('Derivation of PM - 6 Fact'!$AN$39*Predictions!H9544)+('Derivation of PM - 6 Fact'!$AN$40*Predictions!L9544)</f>
        <v>0.63749995006075511</v>
      </c>
      <c r="U9544">
        <f t="shared" si="593"/>
        <v>1</v>
      </c>
      <c r="V9544">
        <f t="shared" si="594"/>
        <v>1</v>
      </c>
      <c r="W9544">
        <f t="shared" si="595"/>
        <v>0</v>
      </c>
      <c r="X9544">
        <f t="shared" si="596"/>
        <v>1</v>
      </c>
    </row>
    <row r="9545" spans="1:24" x14ac:dyDescent="0.3">
      <c r="A9545" t="s">
        <v>2</v>
      </c>
      <c r="B9545">
        <v>27535</v>
      </c>
      <c r="C9545">
        <v>8</v>
      </c>
      <c r="D9545">
        <v>73</v>
      </c>
      <c r="E9545">
        <v>83</v>
      </c>
      <c r="F9545">
        <v>81</v>
      </c>
      <c r="G9545">
        <v>184</v>
      </c>
      <c r="H9545">
        <v>100</v>
      </c>
      <c r="I9545">
        <v>8</v>
      </c>
      <c r="J9545">
        <v>18</v>
      </c>
      <c r="K9545">
        <v>0</v>
      </c>
      <c r="L9545">
        <v>694</v>
      </c>
      <c r="N9545" cm="1">
        <f t="array" ref="N9545">SUMPRODUCT(C9545:K9545,TRANSPOSE(('Derivation of PM - 8 Factors'!$Q$32:$Q$40)))+'Derivation of PM - 8 Factors'!$Q$31</f>
        <v>1.1685119310735674</v>
      </c>
      <c r="O9545" cm="1">
        <f t="array" ref="O9545">SUMPRODUCT(C9545:L9545,TRANSPOSE('Derivation of PM - 8 Fact+FICO'!$S$30:$S$39))+Predictions!$S$37</f>
        <v>1.2423136058318358</v>
      </c>
      <c r="P9545">
        <f>(L9545*'Derivation of PM - FICO ONLY'!$L$30)+'Derivation of PM - FICO ONLY'!$L$29</f>
        <v>0.76845871881861316</v>
      </c>
      <c r="Q9545">
        <f>'Derivation of PM - 6 Fact'!$AN$34+('Derivation of PM - 6 Fact'!$AN$35*Predictions!C9545)+('Derivation of PM - 6 Fact'!$AN$36*Predictions!E9545)+('Derivation of PM - 6 Fact'!$AN$37*Predictions!F9545)+('Derivation of PM - 6 Fact'!$AN$38*Predictions!G9545)+('Derivation of PM - 6 Fact'!$AN$39*Predictions!H9545)+('Derivation of PM - 6 Fact'!$AN$40*Predictions!L9545)</f>
        <v>1.1391046750939888</v>
      </c>
      <c r="U9545">
        <f t="shared" si="593"/>
        <v>1</v>
      </c>
      <c r="V9545">
        <f t="shared" si="594"/>
        <v>1</v>
      </c>
      <c r="W9545">
        <f t="shared" si="595"/>
        <v>1</v>
      </c>
      <c r="X9545">
        <f t="shared" si="596"/>
        <v>1</v>
      </c>
    </row>
    <row r="9546" spans="1:24" x14ac:dyDescent="0.3">
      <c r="A9546" t="s">
        <v>2</v>
      </c>
      <c r="B9546">
        <v>27536</v>
      </c>
      <c r="C9546">
        <v>9</v>
      </c>
      <c r="D9546">
        <v>0</v>
      </c>
      <c r="E9546">
        <v>468</v>
      </c>
      <c r="F9546">
        <v>58</v>
      </c>
      <c r="G9546">
        <v>156</v>
      </c>
      <c r="H9546">
        <v>92</v>
      </c>
      <c r="I9546">
        <v>16</v>
      </c>
      <c r="J9546">
        <v>20</v>
      </c>
      <c r="K9546">
        <v>0</v>
      </c>
      <c r="L9546">
        <v>771</v>
      </c>
      <c r="N9546" cm="1">
        <f t="array" ref="N9546">SUMPRODUCT(C9546:K9546,TRANSPOSE(('Derivation of PM - 8 Factors'!$Q$32:$Q$40)))+'Derivation of PM - 8 Factors'!$Q$31</f>
        <v>1.2203160916317199</v>
      </c>
      <c r="O9546" cm="1">
        <f t="array" ref="O9546">SUMPRODUCT(C9546:L9546,TRANSPOSE('Derivation of PM - 8 Fact+FICO'!$S$30:$S$39))+Predictions!$S$37</f>
        <v>1.2948985293866571</v>
      </c>
      <c r="P9546">
        <f>(L9546*'Derivation of PM - FICO ONLY'!$L$30)+'Derivation of PM - FICO ONLY'!$L$29</f>
        <v>1.0597602745978676</v>
      </c>
      <c r="Q9546">
        <f>'Derivation of PM - 6 Fact'!$AN$34+('Derivation of PM - 6 Fact'!$AN$35*Predictions!C9546)+('Derivation of PM - 6 Fact'!$AN$36*Predictions!E9546)+('Derivation of PM - 6 Fact'!$AN$37*Predictions!F9546)+('Derivation of PM - 6 Fact'!$AN$38*Predictions!G9546)+('Derivation of PM - 6 Fact'!$AN$39*Predictions!H9546)+('Derivation of PM - 6 Fact'!$AN$40*Predictions!L9546)</f>
        <v>1.1567564348196364</v>
      </c>
      <c r="U9546">
        <f t="shared" si="593"/>
        <v>1</v>
      </c>
      <c r="V9546">
        <f t="shared" si="594"/>
        <v>1</v>
      </c>
      <c r="W9546">
        <f t="shared" si="595"/>
        <v>1</v>
      </c>
      <c r="X9546">
        <f t="shared" si="596"/>
        <v>1</v>
      </c>
    </row>
    <row r="9547" spans="1:24" x14ac:dyDescent="0.3">
      <c r="A9547" t="s">
        <v>2</v>
      </c>
      <c r="B9547">
        <v>27537</v>
      </c>
      <c r="C9547">
        <v>7</v>
      </c>
      <c r="D9547">
        <v>0</v>
      </c>
      <c r="E9547">
        <v>212</v>
      </c>
      <c r="F9547">
        <v>34</v>
      </c>
      <c r="G9547">
        <v>95</v>
      </c>
      <c r="H9547">
        <v>61</v>
      </c>
      <c r="I9547">
        <v>2</v>
      </c>
      <c r="J9547">
        <v>12</v>
      </c>
      <c r="K9547">
        <v>1</v>
      </c>
      <c r="L9547">
        <v>622</v>
      </c>
      <c r="N9547" cm="1">
        <f t="array" ref="N9547">SUMPRODUCT(C9547:K9547,TRANSPOSE(('Derivation of PM - 8 Factors'!$Q$32:$Q$40)))+'Derivation of PM - 8 Factors'!$Q$31</f>
        <v>0.85182058096415736</v>
      </c>
      <c r="O9547" cm="1">
        <f t="array" ref="O9547">SUMPRODUCT(C9547:L9547,TRANSPOSE('Derivation of PM - 8 Fact+FICO'!$S$30:$S$39))+Predictions!$S$37</f>
        <v>0.92430143284633071</v>
      </c>
      <c r="P9547">
        <f>(L9547*'Derivation of PM - FICO ONLY'!$L$30)+'Derivation of PM - FICO ONLY'!$L$29</f>
        <v>0.49607284847957023</v>
      </c>
      <c r="Q9547">
        <f>'Derivation of PM - 6 Fact'!$AN$34+('Derivation of PM - 6 Fact'!$AN$35*Predictions!C9547)+('Derivation of PM - 6 Fact'!$AN$36*Predictions!E9547)+('Derivation of PM - 6 Fact'!$AN$37*Predictions!F9547)+('Derivation of PM - 6 Fact'!$AN$38*Predictions!G9547)+('Derivation of PM - 6 Fact'!$AN$39*Predictions!H9547)+('Derivation of PM - 6 Fact'!$AN$40*Predictions!L9547)</f>
        <v>0.88594617818403154</v>
      </c>
      <c r="U9547">
        <f t="shared" si="593"/>
        <v>1</v>
      </c>
      <c r="V9547">
        <f t="shared" si="594"/>
        <v>1</v>
      </c>
      <c r="W9547">
        <f t="shared" si="595"/>
        <v>0</v>
      </c>
      <c r="X9547">
        <f t="shared" si="596"/>
        <v>1</v>
      </c>
    </row>
    <row r="9548" spans="1:24" x14ac:dyDescent="0.3">
      <c r="A9548" t="s">
        <v>2</v>
      </c>
      <c r="B9548">
        <v>27538</v>
      </c>
      <c r="C9548">
        <v>2</v>
      </c>
      <c r="D9548">
        <v>0</v>
      </c>
      <c r="E9548">
        <v>183</v>
      </c>
      <c r="F9548">
        <v>47</v>
      </c>
      <c r="G9548">
        <v>56</v>
      </c>
      <c r="H9548">
        <v>63</v>
      </c>
      <c r="I9548">
        <v>8</v>
      </c>
      <c r="J9548">
        <v>10</v>
      </c>
      <c r="K9548">
        <v>1</v>
      </c>
      <c r="L9548">
        <v>652</v>
      </c>
      <c r="N9548" cm="1">
        <f t="array" ref="N9548">SUMPRODUCT(C9548:K9548,TRANSPOSE(('Derivation of PM - 8 Factors'!$Q$32:$Q$40)))+'Derivation of PM - 8 Factors'!$Q$31</f>
        <v>0.45285564284305146</v>
      </c>
      <c r="O9548" cm="1">
        <f t="array" ref="O9548">SUMPRODUCT(C9548:L9548,TRANSPOSE('Derivation of PM - 8 Fact+FICO'!$S$30:$S$39))+Predictions!$S$37</f>
        <v>0.53019629062969598</v>
      </c>
      <c r="P9548">
        <f>(L9548*'Derivation of PM - FICO ONLY'!$L$30)+'Derivation of PM - FICO ONLY'!$L$29</f>
        <v>0.6095669611208383</v>
      </c>
      <c r="Q9548">
        <f>'Derivation of PM - 6 Fact'!$AN$34+('Derivation of PM - 6 Fact'!$AN$35*Predictions!C9548)+('Derivation of PM - 6 Fact'!$AN$36*Predictions!E9548)+('Derivation of PM - 6 Fact'!$AN$37*Predictions!F9548)+('Derivation of PM - 6 Fact'!$AN$38*Predictions!G9548)+('Derivation of PM - 6 Fact'!$AN$39*Predictions!H9548)+('Derivation of PM - 6 Fact'!$AN$40*Predictions!L9548)</f>
        <v>0.49477833175895924</v>
      </c>
      <c r="U9548">
        <f t="shared" ref="U9548:U9611" si="597">IF(N9548&gt;$S$13,1,0)</f>
        <v>0</v>
      </c>
      <c r="V9548">
        <f t="shared" ref="V9548:V9611" si="598">IF(O9548&gt;$S$13,1,0)</f>
        <v>1</v>
      </c>
      <c r="W9548">
        <f t="shared" ref="W9548:W9611" si="599">IF(P9548&gt;$S$13,1,0)</f>
        <v>1</v>
      </c>
      <c r="X9548">
        <f t="shared" ref="X9548:X9611" si="600">IF(Q9548&gt;$S$13,1,0)</f>
        <v>0</v>
      </c>
    </row>
    <row r="9549" spans="1:24" x14ac:dyDescent="0.3">
      <c r="A9549" t="s">
        <v>2</v>
      </c>
      <c r="B9549">
        <v>27539</v>
      </c>
      <c r="C9549">
        <v>10</v>
      </c>
      <c r="D9549">
        <v>22</v>
      </c>
      <c r="E9549">
        <v>190</v>
      </c>
      <c r="F9549">
        <v>36</v>
      </c>
      <c r="G9549">
        <v>124</v>
      </c>
      <c r="H9549">
        <v>97</v>
      </c>
      <c r="I9549">
        <v>8</v>
      </c>
      <c r="J9549">
        <v>16</v>
      </c>
      <c r="K9549">
        <v>1</v>
      </c>
      <c r="L9549">
        <v>531</v>
      </c>
      <c r="N9549" cm="1">
        <f t="array" ref="N9549">SUMPRODUCT(C9549:K9549,TRANSPOSE(('Derivation of PM - 8 Factors'!$Q$32:$Q$40)))+'Derivation of PM - 8 Factors'!$Q$31</f>
        <v>1.0024045219014839</v>
      </c>
      <c r="O9549" cm="1">
        <f t="array" ref="O9549">SUMPRODUCT(C9549:L9549,TRANSPOSE('Derivation of PM - 8 Fact+FICO'!$S$30:$S$39))+Predictions!$S$37</f>
        <v>1.071318309626478</v>
      </c>
      <c r="P9549">
        <f>(L9549*'Derivation of PM - FICO ONLY'!$L$30)+'Derivation of PM - FICO ONLY'!$L$29</f>
        <v>0.15180737346772433</v>
      </c>
      <c r="Q9549">
        <f>'Derivation of PM - 6 Fact'!$AN$34+('Derivation of PM - 6 Fact'!$AN$35*Predictions!C9549)+('Derivation of PM - 6 Fact'!$AN$36*Predictions!E9549)+('Derivation of PM - 6 Fact'!$AN$37*Predictions!F9549)+('Derivation of PM - 6 Fact'!$AN$38*Predictions!G9549)+('Derivation of PM - 6 Fact'!$AN$39*Predictions!H9549)+('Derivation of PM - 6 Fact'!$AN$40*Predictions!L9549)</f>
        <v>1.0116943236230653</v>
      </c>
      <c r="U9549">
        <f t="shared" si="597"/>
        <v>1</v>
      </c>
      <c r="V9549">
        <f t="shared" si="598"/>
        <v>1</v>
      </c>
      <c r="W9549">
        <f t="shared" si="599"/>
        <v>0</v>
      </c>
      <c r="X9549">
        <f t="shared" si="600"/>
        <v>1</v>
      </c>
    </row>
    <row r="9550" spans="1:24" x14ac:dyDescent="0.3">
      <c r="A9550" t="s">
        <v>2</v>
      </c>
      <c r="B9550">
        <v>27540</v>
      </c>
      <c r="C9550">
        <v>4</v>
      </c>
      <c r="D9550">
        <v>62</v>
      </c>
      <c r="E9550">
        <v>-129</v>
      </c>
      <c r="F9550">
        <v>5</v>
      </c>
      <c r="G9550">
        <v>34</v>
      </c>
      <c r="H9550">
        <v>37</v>
      </c>
      <c r="I9550">
        <v>7</v>
      </c>
      <c r="J9550">
        <v>8</v>
      </c>
      <c r="K9550">
        <v>0</v>
      </c>
      <c r="L9550">
        <v>415</v>
      </c>
      <c r="N9550" cm="1">
        <f t="array" ref="N9550">SUMPRODUCT(C9550:K9550,TRANSPOSE(('Derivation of PM - 8 Factors'!$Q$32:$Q$40)))+'Derivation of PM - 8 Factors'!$Q$31</f>
        <v>0.28875681232035721</v>
      </c>
      <c r="O9550" cm="1">
        <f t="array" ref="O9550">SUMPRODUCT(C9550:L9550,TRANSPOSE('Derivation of PM - 8 Fact+FICO'!$S$30:$S$39))+Predictions!$S$37</f>
        <v>0.35791586200126679</v>
      </c>
      <c r="P9550">
        <f>(L9550*'Derivation of PM - FICO ONLY'!$L$30)+'Derivation of PM - FICO ONLY'!$L$29</f>
        <v>-0.28703652874517815</v>
      </c>
      <c r="Q9550">
        <f>'Derivation of PM - 6 Fact'!$AN$34+('Derivation of PM - 6 Fact'!$AN$35*Predictions!C9550)+('Derivation of PM - 6 Fact'!$AN$36*Predictions!E9550)+('Derivation of PM - 6 Fact'!$AN$37*Predictions!F9550)+('Derivation of PM - 6 Fact'!$AN$38*Predictions!G9550)+('Derivation of PM - 6 Fact'!$AN$39*Predictions!H9550)+('Derivation of PM - 6 Fact'!$AN$40*Predictions!L9550)</f>
        <v>0.29461232430587037</v>
      </c>
      <c r="U9550">
        <f t="shared" si="597"/>
        <v>0</v>
      </c>
      <c r="V9550">
        <f t="shared" si="598"/>
        <v>0</v>
      </c>
      <c r="W9550">
        <f t="shared" si="599"/>
        <v>0</v>
      </c>
      <c r="X9550">
        <f t="shared" si="600"/>
        <v>0</v>
      </c>
    </row>
    <row r="9551" spans="1:24" x14ac:dyDescent="0.3">
      <c r="A9551" t="s">
        <v>2</v>
      </c>
      <c r="B9551">
        <v>27541</v>
      </c>
      <c r="C9551">
        <v>5</v>
      </c>
      <c r="D9551">
        <v>0</v>
      </c>
      <c r="E9551">
        <v>-194</v>
      </c>
      <c r="F9551">
        <v>6</v>
      </c>
      <c r="G9551">
        <v>38</v>
      </c>
      <c r="H9551">
        <v>53</v>
      </c>
      <c r="I9551">
        <v>3</v>
      </c>
      <c r="J9551">
        <v>9</v>
      </c>
      <c r="K9551">
        <v>0</v>
      </c>
      <c r="L9551">
        <v>508</v>
      </c>
      <c r="N9551" cm="1">
        <f t="array" ref="N9551">SUMPRODUCT(C9551:K9551,TRANSPOSE(('Derivation of PM - 8 Factors'!$Q$32:$Q$40)))+'Derivation of PM - 8 Factors'!$Q$31</f>
        <v>0.34612158015632233</v>
      </c>
      <c r="O9551" cm="1">
        <f t="array" ref="O9551">SUMPRODUCT(C9551:L9551,TRANSPOSE('Derivation of PM - 8 Fact+FICO'!$S$30:$S$39))+Predictions!$S$37</f>
        <v>0.42141170272059691</v>
      </c>
      <c r="P9551">
        <f>(L9551*'Derivation of PM - FICO ONLY'!$L$30)+'Derivation of PM - FICO ONLY'!$L$29</f>
        <v>6.479522044275221E-2</v>
      </c>
      <c r="Q9551">
        <f>'Derivation of PM - 6 Fact'!$AN$34+('Derivation of PM - 6 Fact'!$AN$35*Predictions!C9551)+('Derivation of PM - 6 Fact'!$AN$36*Predictions!E9551)+('Derivation of PM - 6 Fact'!$AN$37*Predictions!F9551)+('Derivation of PM - 6 Fact'!$AN$38*Predictions!G9551)+('Derivation of PM - 6 Fact'!$AN$39*Predictions!H9551)+('Derivation of PM - 6 Fact'!$AN$40*Predictions!L9551)</f>
        <v>0.34519022504370322</v>
      </c>
      <c r="U9551">
        <f t="shared" si="597"/>
        <v>0</v>
      </c>
      <c r="V9551">
        <f t="shared" si="598"/>
        <v>0</v>
      </c>
      <c r="W9551">
        <f t="shared" si="599"/>
        <v>0</v>
      </c>
      <c r="X9551">
        <f t="shared" si="600"/>
        <v>0</v>
      </c>
    </row>
    <row r="9552" spans="1:24" x14ac:dyDescent="0.3">
      <c r="A9552" t="s">
        <v>2</v>
      </c>
      <c r="B9552">
        <v>27542</v>
      </c>
      <c r="C9552">
        <v>4</v>
      </c>
      <c r="D9552">
        <v>0</v>
      </c>
      <c r="E9552">
        <v>91</v>
      </c>
      <c r="F9552">
        <v>57</v>
      </c>
      <c r="G9552">
        <v>93</v>
      </c>
      <c r="H9552">
        <v>85</v>
      </c>
      <c r="I9552">
        <v>3</v>
      </c>
      <c r="J9552">
        <v>12</v>
      </c>
      <c r="K9552">
        <v>0</v>
      </c>
      <c r="L9552">
        <v>518</v>
      </c>
      <c r="N9552" cm="1">
        <f t="array" ref="N9552">SUMPRODUCT(C9552:K9552,TRANSPOSE(('Derivation of PM - 8 Factors'!$Q$32:$Q$40)))+'Derivation of PM - 8 Factors'!$Q$31</f>
        <v>0.65343987208768051</v>
      </c>
      <c r="O9552" cm="1">
        <f t="array" ref="O9552">SUMPRODUCT(C9552:L9552,TRANSPOSE('Derivation of PM - 8 Fact+FICO'!$S$30:$S$39))+Predictions!$S$37</f>
        <v>0.72415669214526501</v>
      </c>
      <c r="P9552">
        <f>(L9552*'Derivation of PM - FICO ONLY'!$L$30)+'Derivation of PM - FICO ONLY'!$L$29</f>
        <v>0.10262659132317498</v>
      </c>
      <c r="Q9552">
        <f>'Derivation of PM - 6 Fact'!$AN$34+('Derivation of PM - 6 Fact'!$AN$35*Predictions!C9552)+('Derivation of PM - 6 Fact'!$AN$36*Predictions!E9552)+('Derivation of PM - 6 Fact'!$AN$37*Predictions!F9552)+('Derivation of PM - 6 Fact'!$AN$38*Predictions!G9552)+('Derivation of PM - 6 Fact'!$AN$39*Predictions!H9552)+('Derivation of PM - 6 Fact'!$AN$40*Predictions!L9552)</f>
        <v>0.63622436147656536</v>
      </c>
      <c r="U9552">
        <f t="shared" si="597"/>
        <v>1</v>
      </c>
      <c r="V9552">
        <f t="shared" si="598"/>
        <v>1</v>
      </c>
      <c r="W9552">
        <f t="shared" si="599"/>
        <v>0</v>
      </c>
      <c r="X9552">
        <f t="shared" si="600"/>
        <v>1</v>
      </c>
    </row>
    <row r="9553" spans="1:24" x14ac:dyDescent="0.3">
      <c r="A9553" t="s">
        <v>2</v>
      </c>
      <c r="B9553">
        <v>27543</v>
      </c>
      <c r="C9553">
        <v>8</v>
      </c>
      <c r="D9553">
        <v>98</v>
      </c>
      <c r="E9553">
        <v>16</v>
      </c>
      <c r="F9553">
        <v>85</v>
      </c>
      <c r="G9553">
        <v>201</v>
      </c>
      <c r="H9553">
        <v>103</v>
      </c>
      <c r="I9553">
        <v>9</v>
      </c>
      <c r="J9553">
        <v>17</v>
      </c>
      <c r="K9553">
        <v>0</v>
      </c>
      <c r="L9553">
        <v>720</v>
      </c>
      <c r="N9553" cm="1">
        <f t="array" ref="N9553">SUMPRODUCT(C9553:K9553,TRANSPOSE(('Derivation of PM - 8 Factors'!$Q$32:$Q$40)))+'Derivation of PM - 8 Factors'!$Q$31</f>
        <v>1.1050508981094049</v>
      </c>
      <c r="O9553" cm="1">
        <f t="array" ref="O9553">SUMPRODUCT(C9553:L9553,TRANSPOSE('Derivation of PM - 8 Fact+FICO'!$S$30:$S$39))+Predictions!$S$37</f>
        <v>1.179893642335559</v>
      </c>
      <c r="P9553">
        <f>(L9553*'Derivation of PM - FICO ONLY'!$L$30)+'Derivation of PM - FICO ONLY'!$L$29</f>
        <v>0.86682028310771231</v>
      </c>
      <c r="Q9553">
        <f>'Derivation of PM - 6 Fact'!$AN$34+('Derivation of PM - 6 Fact'!$AN$35*Predictions!C9553)+('Derivation of PM - 6 Fact'!$AN$36*Predictions!E9553)+('Derivation of PM - 6 Fact'!$AN$37*Predictions!F9553)+('Derivation of PM - 6 Fact'!$AN$38*Predictions!G9553)+('Derivation of PM - 6 Fact'!$AN$39*Predictions!H9553)+('Derivation of PM - 6 Fact'!$AN$40*Predictions!L9553)</f>
        <v>1.0881808464639222</v>
      </c>
      <c r="U9553">
        <f t="shared" si="597"/>
        <v>1</v>
      </c>
      <c r="V9553">
        <f t="shared" si="598"/>
        <v>1</v>
      </c>
      <c r="W9553">
        <f t="shared" si="599"/>
        <v>1</v>
      </c>
      <c r="X9553">
        <f t="shared" si="600"/>
        <v>1</v>
      </c>
    </row>
    <row r="9554" spans="1:24" x14ac:dyDescent="0.3">
      <c r="A9554" t="s">
        <v>2</v>
      </c>
      <c r="B9554">
        <v>27544</v>
      </c>
      <c r="C9554">
        <v>5</v>
      </c>
      <c r="D9554">
        <v>88</v>
      </c>
      <c r="E9554">
        <v>-145</v>
      </c>
      <c r="F9554">
        <v>26</v>
      </c>
      <c r="G9554">
        <v>61</v>
      </c>
      <c r="H9554">
        <v>75</v>
      </c>
      <c r="I9554">
        <v>1</v>
      </c>
      <c r="J9554">
        <v>6</v>
      </c>
      <c r="K9554">
        <v>0</v>
      </c>
      <c r="L9554">
        <v>485</v>
      </c>
      <c r="N9554" cm="1">
        <f t="array" ref="N9554">SUMPRODUCT(C9554:K9554,TRANSPOSE(('Derivation of PM - 8 Factors'!$Q$32:$Q$40)))+'Derivation of PM - 8 Factors'!$Q$31</f>
        <v>0.40892526408136132</v>
      </c>
      <c r="O9554" cm="1">
        <f t="array" ref="O9554">SUMPRODUCT(C9554:L9554,TRANSPOSE('Derivation of PM - 8 Fact+FICO'!$S$30:$S$39))+Predictions!$S$37</f>
        <v>0.48246057522716185</v>
      </c>
      <c r="P9554">
        <f>(L9554*'Derivation of PM - FICO ONLY'!$L$30)+'Derivation of PM - FICO ONLY'!$L$29</f>
        <v>-2.2216932582219684E-2</v>
      </c>
      <c r="Q9554">
        <f>'Derivation of PM - 6 Fact'!$AN$34+('Derivation of PM - 6 Fact'!$AN$35*Predictions!C9554)+('Derivation of PM - 6 Fact'!$AN$36*Predictions!E9554)+('Derivation of PM - 6 Fact'!$AN$37*Predictions!F9554)+('Derivation of PM - 6 Fact'!$AN$38*Predictions!G9554)+('Derivation of PM - 6 Fact'!$AN$39*Predictions!H9554)+('Derivation of PM - 6 Fact'!$AN$40*Predictions!L9554)</f>
        <v>0.44274244165738186</v>
      </c>
      <c r="U9554">
        <f t="shared" si="597"/>
        <v>0</v>
      </c>
      <c r="V9554">
        <f t="shared" si="598"/>
        <v>0</v>
      </c>
      <c r="W9554">
        <f t="shared" si="599"/>
        <v>0</v>
      </c>
      <c r="X9554">
        <f t="shared" si="600"/>
        <v>0</v>
      </c>
    </row>
    <row r="9555" spans="1:24" x14ac:dyDescent="0.3">
      <c r="A9555" t="s">
        <v>2</v>
      </c>
      <c r="B9555">
        <v>27545</v>
      </c>
      <c r="C9555">
        <v>5</v>
      </c>
      <c r="D9555">
        <v>0</v>
      </c>
      <c r="E9555">
        <v>164</v>
      </c>
      <c r="F9555">
        <v>44</v>
      </c>
      <c r="G9555">
        <v>79</v>
      </c>
      <c r="H9555">
        <v>46</v>
      </c>
      <c r="I9555">
        <v>13</v>
      </c>
      <c r="J9555">
        <v>15</v>
      </c>
      <c r="K9555">
        <v>0</v>
      </c>
      <c r="L9555">
        <v>709</v>
      </c>
      <c r="N9555" cm="1">
        <f t="array" ref="N9555">SUMPRODUCT(C9555:K9555,TRANSPOSE(('Derivation of PM - 8 Factors'!$Q$32:$Q$40)))+'Derivation of PM - 8 Factors'!$Q$31</f>
        <v>0.959928647794968</v>
      </c>
      <c r="O9555" cm="1">
        <f t="array" ref="O9555">SUMPRODUCT(C9555:L9555,TRANSPOSE('Derivation of PM - 8 Fact+FICO'!$S$30:$S$39))+Predictions!$S$37</f>
        <v>1.037286954287219</v>
      </c>
      <c r="P9555">
        <f>(L9555*'Derivation of PM - FICO ONLY'!$L$30)+'Derivation of PM - FICO ONLY'!$L$29</f>
        <v>0.8252057751392472</v>
      </c>
      <c r="Q9555">
        <f>'Derivation of PM - 6 Fact'!$AN$34+('Derivation of PM - 6 Fact'!$AN$35*Predictions!C9555)+('Derivation of PM - 6 Fact'!$AN$36*Predictions!E9555)+('Derivation of PM - 6 Fact'!$AN$37*Predictions!F9555)+('Derivation of PM - 6 Fact'!$AN$38*Predictions!G9555)+('Derivation of PM - 6 Fact'!$AN$39*Predictions!H9555)+('Derivation of PM - 6 Fact'!$AN$40*Predictions!L9555)</f>
        <v>0.92305811367191692</v>
      </c>
      <c r="U9555">
        <f t="shared" si="597"/>
        <v>1</v>
      </c>
      <c r="V9555">
        <f t="shared" si="598"/>
        <v>1</v>
      </c>
      <c r="W9555">
        <f t="shared" si="599"/>
        <v>1</v>
      </c>
      <c r="X9555">
        <f t="shared" si="600"/>
        <v>1</v>
      </c>
    </row>
    <row r="9556" spans="1:24" x14ac:dyDescent="0.3">
      <c r="A9556" t="s">
        <v>2</v>
      </c>
      <c r="B9556">
        <v>27546</v>
      </c>
      <c r="C9556">
        <v>5</v>
      </c>
      <c r="D9556">
        <v>0</v>
      </c>
      <c r="E9556">
        <v>46</v>
      </c>
      <c r="F9556">
        <v>8</v>
      </c>
      <c r="G9556">
        <v>38</v>
      </c>
      <c r="H9556">
        <v>29</v>
      </c>
      <c r="I9556">
        <v>8</v>
      </c>
      <c r="J9556">
        <v>14</v>
      </c>
      <c r="K9556">
        <v>0</v>
      </c>
      <c r="L9556">
        <v>586</v>
      </c>
      <c r="N9556" cm="1">
        <f t="array" ref="N9556">SUMPRODUCT(C9556:K9556,TRANSPOSE(('Derivation of PM - 8 Factors'!$Q$32:$Q$40)))+'Derivation of PM - 8 Factors'!$Q$31</f>
        <v>0.61672648520752238</v>
      </c>
      <c r="O9556" cm="1">
        <f t="array" ref="O9556">SUMPRODUCT(C9556:L9556,TRANSPOSE('Derivation of PM - 8 Fact+FICO'!$S$30:$S$39))+Predictions!$S$37</f>
        <v>0.69121456880890841</v>
      </c>
      <c r="P9556">
        <f>(L9556*'Derivation of PM - FICO ONLY'!$L$30)+'Derivation of PM - FICO ONLY'!$L$29</f>
        <v>0.35987991331004898</v>
      </c>
      <c r="Q9556">
        <f>'Derivation of PM - 6 Fact'!$AN$34+('Derivation of PM - 6 Fact'!$AN$35*Predictions!C9556)+('Derivation of PM - 6 Fact'!$AN$36*Predictions!E9556)+('Derivation of PM - 6 Fact'!$AN$37*Predictions!F9556)+('Derivation of PM - 6 Fact'!$AN$38*Predictions!G9556)+('Derivation of PM - 6 Fact'!$AN$39*Predictions!H9556)+('Derivation of PM - 6 Fact'!$AN$40*Predictions!L9556)</f>
        <v>0.58206431234937328</v>
      </c>
      <c r="U9556">
        <f t="shared" si="597"/>
        <v>1</v>
      </c>
      <c r="V9556">
        <f t="shared" si="598"/>
        <v>1</v>
      </c>
      <c r="W9556">
        <f t="shared" si="599"/>
        <v>0</v>
      </c>
      <c r="X9556">
        <f t="shared" si="600"/>
        <v>1</v>
      </c>
    </row>
    <row r="9557" spans="1:24" x14ac:dyDescent="0.3">
      <c r="A9557" t="s">
        <v>2</v>
      </c>
      <c r="B9557">
        <v>27547</v>
      </c>
      <c r="C9557">
        <v>10</v>
      </c>
      <c r="D9557">
        <v>0</v>
      </c>
      <c r="E9557">
        <v>356</v>
      </c>
      <c r="F9557">
        <v>99</v>
      </c>
      <c r="G9557">
        <v>269</v>
      </c>
      <c r="H9557">
        <v>155</v>
      </c>
      <c r="I9557">
        <v>10</v>
      </c>
      <c r="J9557">
        <v>18</v>
      </c>
      <c r="K9557">
        <v>0</v>
      </c>
      <c r="L9557">
        <v>773</v>
      </c>
      <c r="N9557" cm="1">
        <f t="array" ref="N9557">SUMPRODUCT(C9557:K9557,TRANSPOSE(('Derivation of PM - 8 Factors'!$Q$32:$Q$40)))+'Derivation of PM - 8 Factors'!$Q$31</f>
        <v>1.0416202304245732</v>
      </c>
      <c r="O9557" cm="1">
        <f t="array" ref="O9557">SUMPRODUCT(C9557:L9557,TRANSPOSE('Derivation of PM - 8 Fact+FICO'!$S$30:$S$39))+Predictions!$S$37</f>
        <v>1.1139450283934191</v>
      </c>
      <c r="P9557">
        <f>(L9557*'Derivation of PM - FICO ONLY'!$L$30)+'Derivation of PM - FICO ONLY'!$L$29</f>
        <v>1.0673265487739523</v>
      </c>
      <c r="Q9557">
        <f>'Derivation of PM - 6 Fact'!$AN$34+('Derivation of PM - 6 Fact'!$AN$35*Predictions!C9557)+('Derivation of PM - 6 Fact'!$AN$36*Predictions!E9557)+('Derivation of PM - 6 Fact'!$AN$37*Predictions!F9557)+('Derivation of PM - 6 Fact'!$AN$38*Predictions!G9557)+('Derivation of PM - 6 Fact'!$AN$39*Predictions!H9557)+('Derivation of PM - 6 Fact'!$AN$40*Predictions!L9557)</f>
        <v>1.0046605095315368</v>
      </c>
      <c r="U9557">
        <f t="shared" si="597"/>
        <v>1</v>
      </c>
      <c r="V9557">
        <f t="shared" si="598"/>
        <v>1</v>
      </c>
      <c r="W9557">
        <f t="shared" si="599"/>
        <v>1</v>
      </c>
      <c r="X9557">
        <f t="shared" si="600"/>
        <v>1</v>
      </c>
    </row>
    <row r="9558" spans="1:24" x14ac:dyDescent="0.3">
      <c r="A9558" t="s">
        <v>2</v>
      </c>
      <c r="B9558">
        <v>27548</v>
      </c>
      <c r="C9558">
        <v>1</v>
      </c>
      <c r="D9558">
        <v>86</v>
      </c>
      <c r="E9558">
        <v>-151</v>
      </c>
      <c r="F9558">
        <v>26</v>
      </c>
      <c r="G9558">
        <v>27</v>
      </c>
      <c r="H9558">
        <v>32</v>
      </c>
      <c r="I9558">
        <v>8</v>
      </c>
      <c r="J9558">
        <v>12</v>
      </c>
      <c r="K9558">
        <v>0</v>
      </c>
      <c r="L9558">
        <v>578</v>
      </c>
      <c r="N9558" cm="1">
        <f t="array" ref="N9558">SUMPRODUCT(C9558:K9558,TRANSPOSE(('Derivation of PM - 8 Factors'!$Q$32:$Q$40)))+'Derivation of PM - 8 Factors'!$Q$31</f>
        <v>0.26317027811731486</v>
      </c>
      <c r="O9558" cm="1">
        <f t="array" ref="O9558">SUMPRODUCT(C9558:L9558,TRANSPOSE('Derivation of PM - 8 Fact+FICO'!$S$30:$S$39))+Predictions!$S$37</f>
        <v>0.34059284319590444</v>
      </c>
      <c r="P9558">
        <f>(L9558*'Derivation of PM - FICO ONLY'!$L$30)+'Derivation of PM - FICO ONLY'!$L$29</f>
        <v>0.32961481660571068</v>
      </c>
      <c r="Q9558">
        <f>'Derivation of PM - 6 Fact'!$AN$34+('Derivation of PM - 6 Fact'!$AN$35*Predictions!C9558)+('Derivation of PM - 6 Fact'!$AN$36*Predictions!E9558)+('Derivation of PM - 6 Fact'!$AN$37*Predictions!F9558)+('Derivation of PM - 6 Fact'!$AN$38*Predictions!G9558)+('Derivation of PM - 6 Fact'!$AN$39*Predictions!H9558)+('Derivation of PM - 6 Fact'!$AN$40*Predictions!L9558)</f>
        <v>0.25770692982408955</v>
      </c>
      <c r="U9558">
        <f t="shared" si="597"/>
        <v>0</v>
      </c>
      <c r="V9558">
        <f t="shared" si="598"/>
        <v>0</v>
      </c>
      <c r="W9558">
        <f t="shared" si="599"/>
        <v>0</v>
      </c>
      <c r="X9558">
        <f t="shared" si="600"/>
        <v>0</v>
      </c>
    </row>
    <row r="9559" spans="1:24" x14ac:dyDescent="0.3">
      <c r="A9559" t="s">
        <v>2</v>
      </c>
      <c r="B9559">
        <v>27549</v>
      </c>
      <c r="C9559">
        <v>7</v>
      </c>
      <c r="D9559">
        <v>95</v>
      </c>
      <c r="E9559">
        <v>248</v>
      </c>
      <c r="F9559">
        <v>67</v>
      </c>
      <c r="G9559">
        <v>139</v>
      </c>
      <c r="H9559">
        <v>99</v>
      </c>
      <c r="I9559">
        <v>9</v>
      </c>
      <c r="J9559">
        <v>16</v>
      </c>
      <c r="K9559">
        <v>0</v>
      </c>
      <c r="L9559">
        <v>664</v>
      </c>
      <c r="N9559" cm="1">
        <f t="array" ref="N9559">SUMPRODUCT(C9559:K9559,TRANSPOSE(('Derivation of PM - 8 Factors'!$Q$32:$Q$40)))+'Derivation of PM - 8 Factors'!$Q$31</f>
        <v>1.0195033325985272</v>
      </c>
      <c r="O9559" cm="1">
        <f t="array" ref="O9559">SUMPRODUCT(C9559:L9559,TRANSPOSE('Derivation of PM - 8 Fact+FICO'!$S$30:$S$39))+Predictions!$S$37</f>
        <v>1.0931728250175141</v>
      </c>
      <c r="P9559">
        <f>(L9559*'Derivation of PM - FICO ONLY'!$L$30)+'Derivation of PM - FICO ONLY'!$L$29</f>
        <v>0.65496460617734553</v>
      </c>
      <c r="Q9559">
        <f>'Derivation of PM - 6 Fact'!$AN$34+('Derivation of PM - 6 Fact'!$AN$35*Predictions!C9559)+('Derivation of PM - 6 Fact'!$AN$36*Predictions!E9559)+('Derivation of PM - 6 Fact'!$AN$37*Predictions!F9559)+('Derivation of PM - 6 Fact'!$AN$38*Predictions!G9559)+('Derivation of PM - 6 Fact'!$AN$39*Predictions!H9559)+('Derivation of PM - 6 Fact'!$AN$40*Predictions!L9559)</f>
        <v>0.99881290388590471</v>
      </c>
      <c r="U9559">
        <f t="shared" si="597"/>
        <v>1</v>
      </c>
      <c r="V9559">
        <f t="shared" si="598"/>
        <v>1</v>
      </c>
      <c r="W9559">
        <f t="shared" si="599"/>
        <v>1</v>
      </c>
      <c r="X9559">
        <f t="shared" si="600"/>
        <v>1</v>
      </c>
    </row>
    <row r="9560" spans="1:24" x14ac:dyDescent="0.3">
      <c r="A9560" t="s">
        <v>2</v>
      </c>
      <c r="B9560">
        <v>27550</v>
      </c>
      <c r="C9560">
        <v>7</v>
      </c>
      <c r="D9560">
        <v>0</v>
      </c>
      <c r="E9560">
        <v>-110</v>
      </c>
      <c r="F9560">
        <v>38</v>
      </c>
      <c r="G9560">
        <v>95</v>
      </c>
      <c r="H9560">
        <v>104</v>
      </c>
      <c r="I9560">
        <v>11</v>
      </c>
      <c r="J9560">
        <v>20</v>
      </c>
      <c r="K9560">
        <v>0</v>
      </c>
      <c r="L9560">
        <v>511</v>
      </c>
      <c r="N9560" cm="1">
        <f t="array" ref="N9560">SUMPRODUCT(C9560:K9560,TRANSPOSE(('Derivation of PM - 8 Factors'!$Q$32:$Q$40)))+'Derivation of PM - 8 Factors'!$Q$31</f>
        <v>0.68439520964215828</v>
      </c>
      <c r="O9560" cm="1">
        <f t="array" ref="O9560">SUMPRODUCT(C9560:L9560,TRANSPOSE('Derivation of PM - 8 Fact+FICO'!$S$30:$S$39))+Predictions!$S$37</f>
        <v>0.75844120984274299</v>
      </c>
      <c r="P9560">
        <f>(L9560*'Derivation of PM - FICO ONLY'!$L$30)+'Derivation of PM - FICO ONLY'!$L$29</f>
        <v>7.6144631706879018E-2</v>
      </c>
      <c r="Q9560">
        <f>'Derivation of PM - 6 Fact'!$AN$34+('Derivation of PM - 6 Fact'!$AN$35*Predictions!C9560)+('Derivation of PM - 6 Fact'!$AN$36*Predictions!E9560)+('Derivation of PM - 6 Fact'!$AN$37*Predictions!F9560)+('Derivation of PM - 6 Fact'!$AN$38*Predictions!G9560)+('Derivation of PM - 6 Fact'!$AN$39*Predictions!H9560)+('Derivation of PM - 6 Fact'!$AN$40*Predictions!L9560)</f>
        <v>0.61848220253666164</v>
      </c>
      <c r="U9560">
        <f t="shared" si="597"/>
        <v>1</v>
      </c>
      <c r="V9560">
        <f t="shared" si="598"/>
        <v>1</v>
      </c>
      <c r="W9560">
        <f t="shared" si="599"/>
        <v>0</v>
      </c>
      <c r="X9560">
        <f t="shared" si="600"/>
        <v>1</v>
      </c>
    </row>
    <row r="9561" spans="1:24" x14ac:dyDescent="0.3">
      <c r="A9561" t="s">
        <v>2</v>
      </c>
      <c r="B9561">
        <v>27551</v>
      </c>
      <c r="C9561">
        <v>4</v>
      </c>
      <c r="D9561">
        <v>0</v>
      </c>
      <c r="E9561">
        <v>-63</v>
      </c>
      <c r="F9561">
        <v>8</v>
      </c>
      <c r="G9561">
        <v>37</v>
      </c>
      <c r="H9561">
        <v>44</v>
      </c>
      <c r="I9561">
        <v>9</v>
      </c>
      <c r="J9561">
        <v>10</v>
      </c>
      <c r="K9561">
        <v>1</v>
      </c>
      <c r="L9561">
        <v>515</v>
      </c>
      <c r="N9561" cm="1">
        <f t="array" ref="N9561">SUMPRODUCT(C9561:K9561,TRANSPOSE(('Derivation of PM - 8 Factors'!$Q$32:$Q$40)))+'Derivation of PM - 8 Factors'!$Q$31</f>
        <v>0.26574333031709663</v>
      </c>
      <c r="O9561" cm="1">
        <f t="array" ref="O9561">SUMPRODUCT(C9561:L9561,TRANSPOSE('Derivation of PM - 8 Fact+FICO'!$S$30:$S$39))+Predictions!$S$37</f>
        <v>0.3393394480394844</v>
      </c>
      <c r="P9561">
        <f>(L9561*'Derivation of PM - FICO ONLY'!$L$30)+'Derivation of PM - FICO ONLY'!$L$29</f>
        <v>9.1277180059048169E-2</v>
      </c>
      <c r="Q9561">
        <f>'Derivation of PM - 6 Fact'!$AN$34+('Derivation of PM - 6 Fact'!$AN$35*Predictions!C9561)+('Derivation of PM - 6 Fact'!$AN$36*Predictions!E9561)+('Derivation of PM - 6 Fact'!$AN$37*Predictions!F9561)+('Derivation of PM - 6 Fact'!$AN$38*Predictions!G9561)+('Derivation of PM - 6 Fact'!$AN$39*Predictions!H9561)+('Derivation of PM - 6 Fact'!$AN$40*Predictions!L9561)</f>
        <v>0.30127113213199347</v>
      </c>
      <c r="U9561">
        <f t="shared" si="597"/>
        <v>0</v>
      </c>
      <c r="V9561">
        <f t="shared" si="598"/>
        <v>0</v>
      </c>
      <c r="W9561">
        <f t="shared" si="599"/>
        <v>0</v>
      </c>
      <c r="X9561">
        <f t="shared" si="600"/>
        <v>0</v>
      </c>
    </row>
    <row r="9562" spans="1:24" x14ac:dyDescent="0.3">
      <c r="A9562" t="s">
        <v>2</v>
      </c>
      <c r="B9562">
        <v>27552</v>
      </c>
      <c r="C9562">
        <v>3</v>
      </c>
      <c r="D9562">
        <v>0</v>
      </c>
      <c r="E9562">
        <v>87</v>
      </c>
      <c r="F9562">
        <v>25</v>
      </c>
      <c r="G9562">
        <v>45</v>
      </c>
      <c r="H9562">
        <v>50</v>
      </c>
      <c r="I9562">
        <v>8</v>
      </c>
      <c r="J9562">
        <v>10</v>
      </c>
      <c r="K9562">
        <v>1</v>
      </c>
      <c r="L9562">
        <v>583</v>
      </c>
      <c r="N9562" cm="1">
        <f t="array" ref="N9562">SUMPRODUCT(C9562:K9562,TRANSPOSE(('Derivation of PM - 8 Factors'!$Q$32:$Q$40)))+'Derivation of PM - 8 Factors'!$Q$31</f>
        <v>0.34959936206178654</v>
      </c>
      <c r="O9562" cm="1">
        <f t="array" ref="O9562">SUMPRODUCT(C9562:L9562,TRANSPOSE('Derivation of PM - 8 Fact+FICO'!$S$30:$S$39))+Predictions!$S$37</f>
        <v>0.4245727409349595</v>
      </c>
      <c r="P9562">
        <f>(L9562*'Derivation of PM - FICO ONLY'!$L$30)+'Derivation of PM - FICO ONLY'!$L$29</f>
        <v>0.34853050204592217</v>
      </c>
      <c r="Q9562">
        <f>'Derivation of PM - 6 Fact'!$AN$34+('Derivation of PM - 6 Fact'!$AN$35*Predictions!C9562)+('Derivation of PM - 6 Fact'!$AN$36*Predictions!E9562)+('Derivation of PM - 6 Fact'!$AN$37*Predictions!F9562)+('Derivation of PM - 6 Fact'!$AN$38*Predictions!G9562)+('Derivation of PM - 6 Fact'!$AN$39*Predictions!H9562)+('Derivation of PM - 6 Fact'!$AN$40*Predictions!L9562)</f>
        <v>0.38799057804581344</v>
      </c>
      <c r="U9562">
        <f t="shared" si="597"/>
        <v>0</v>
      </c>
      <c r="V9562">
        <f t="shared" si="598"/>
        <v>0</v>
      </c>
      <c r="W9562">
        <f t="shared" si="599"/>
        <v>0</v>
      </c>
      <c r="X9562">
        <f t="shared" si="600"/>
        <v>0</v>
      </c>
    </row>
    <row r="9563" spans="1:24" x14ac:dyDescent="0.3">
      <c r="A9563" t="s">
        <v>2</v>
      </c>
      <c r="B9563">
        <v>27553</v>
      </c>
      <c r="C9563">
        <v>2</v>
      </c>
      <c r="D9563">
        <v>0</v>
      </c>
      <c r="E9563">
        <v>-171</v>
      </c>
      <c r="F9563">
        <v>19</v>
      </c>
      <c r="G9563">
        <v>29</v>
      </c>
      <c r="H9563">
        <v>48</v>
      </c>
      <c r="I9563">
        <v>5</v>
      </c>
      <c r="J9563">
        <v>13</v>
      </c>
      <c r="K9563">
        <v>0</v>
      </c>
      <c r="L9563">
        <v>373</v>
      </c>
      <c r="N9563" cm="1">
        <f t="array" ref="N9563">SUMPRODUCT(C9563:K9563,TRANSPOSE(('Derivation of PM - 8 Factors'!$Q$32:$Q$40)))+'Derivation of PM - 8 Factors'!$Q$31</f>
        <v>0.19773324622776256</v>
      </c>
      <c r="O9563" cm="1">
        <f t="array" ref="O9563">SUMPRODUCT(C9563:L9563,TRANSPOSE('Derivation of PM - 8 Fact+FICO'!$S$30:$S$39))+Predictions!$S$37</f>
        <v>0.26644897544314622</v>
      </c>
      <c r="P9563">
        <f>(L9563*'Derivation of PM - FICO ONLY'!$L$30)+'Derivation of PM - FICO ONLY'!$L$29</f>
        <v>-0.44592828644295324</v>
      </c>
      <c r="Q9563">
        <f>'Derivation of PM - 6 Fact'!$AN$34+('Derivation of PM - 6 Fact'!$AN$35*Predictions!C9563)+('Derivation of PM - 6 Fact'!$AN$36*Predictions!E9563)+('Derivation of PM - 6 Fact'!$AN$37*Predictions!F9563)+('Derivation of PM - 6 Fact'!$AN$38*Predictions!G9563)+('Derivation of PM - 6 Fact'!$AN$39*Predictions!H9563)+('Derivation of PM - 6 Fact'!$AN$40*Predictions!L9563)</f>
        <v>0.16479437914171399</v>
      </c>
      <c r="U9563">
        <f t="shared" si="597"/>
        <v>0</v>
      </c>
      <c r="V9563">
        <f t="shared" si="598"/>
        <v>0</v>
      </c>
      <c r="W9563">
        <f t="shared" si="599"/>
        <v>0</v>
      </c>
      <c r="X9563">
        <f t="shared" si="600"/>
        <v>0</v>
      </c>
    </row>
    <row r="9564" spans="1:24" x14ac:dyDescent="0.3">
      <c r="A9564" t="s">
        <v>2</v>
      </c>
      <c r="B9564">
        <v>27554</v>
      </c>
      <c r="C9564">
        <v>8</v>
      </c>
      <c r="D9564">
        <v>0</v>
      </c>
      <c r="E9564">
        <v>207</v>
      </c>
      <c r="F9564">
        <v>46</v>
      </c>
      <c r="G9564">
        <v>127</v>
      </c>
      <c r="H9564">
        <v>82</v>
      </c>
      <c r="I9564">
        <v>2</v>
      </c>
      <c r="J9564">
        <v>12</v>
      </c>
      <c r="K9564">
        <v>0</v>
      </c>
      <c r="L9564">
        <v>728</v>
      </c>
      <c r="N9564" cm="1">
        <f t="array" ref="N9564">SUMPRODUCT(C9564:K9564,TRANSPOSE(('Derivation of PM - 8 Factors'!$Q$32:$Q$40)))+'Derivation of PM - 8 Factors'!$Q$31</f>
        <v>0.96445751839387084</v>
      </c>
      <c r="O9564" cm="1">
        <f t="array" ref="O9564">SUMPRODUCT(C9564:L9564,TRANSPOSE('Derivation of PM - 8 Fact+FICO'!$S$30:$S$39))+Predictions!$S$37</f>
        <v>1.0413125525683926</v>
      </c>
      <c r="P9564">
        <f>(L9564*'Derivation of PM - FICO ONLY'!$L$30)+'Derivation of PM - FICO ONLY'!$L$29</f>
        <v>0.89708537981205017</v>
      </c>
      <c r="Q9564">
        <f>'Derivation of PM - 6 Fact'!$AN$34+('Derivation of PM - 6 Fact'!$AN$35*Predictions!C9564)+('Derivation of PM - 6 Fact'!$AN$36*Predictions!E9564)+('Derivation of PM - 6 Fact'!$AN$37*Predictions!F9564)+('Derivation of PM - 6 Fact'!$AN$38*Predictions!G9564)+('Derivation of PM - 6 Fact'!$AN$39*Predictions!H9564)+('Derivation of PM - 6 Fact'!$AN$40*Predictions!L9564)</f>
        <v>0.95762874897626471</v>
      </c>
      <c r="U9564">
        <f t="shared" si="597"/>
        <v>1</v>
      </c>
      <c r="V9564">
        <f t="shared" si="598"/>
        <v>1</v>
      </c>
      <c r="W9564">
        <f t="shared" si="599"/>
        <v>1</v>
      </c>
      <c r="X9564">
        <f t="shared" si="600"/>
        <v>1</v>
      </c>
    </row>
    <row r="9565" spans="1:24" x14ac:dyDescent="0.3">
      <c r="A9565" t="s">
        <v>2</v>
      </c>
      <c r="B9565">
        <v>27555</v>
      </c>
      <c r="C9565">
        <v>10</v>
      </c>
      <c r="D9565">
        <v>9</v>
      </c>
      <c r="E9565">
        <v>401</v>
      </c>
      <c r="F9565">
        <v>15</v>
      </c>
      <c r="G9565">
        <v>82</v>
      </c>
      <c r="H9565">
        <v>55</v>
      </c>
      <c r="I9565">
        <v>12</v>
      </c>
      <c r="J9565">
        <v>18</v>
      </c>
      <c r="K9565">
        <v>1</v>
      </c>
      <c r="L9565">
        <v>638</v>
      </c>
      <c r="N9565" cm="1">
        <f t="array" ref="N9565">SUMPRODUCT(C9565:K9565,TRANSPOSE(('Derivation of PM - 8 Factors'!$Q$32:$Q$40)))+'Derivation of PM - 8 Factors'!$Q$31</f>
        <v>1.1891405037612477</v>
      </c>
      <c r="O9565" cm="1">
        <f t="array" ref="O9565">SUMPRODUCT(C9565:L9565,TRANSPOSE('Derivation of PM - 8 Fact+FICO'!$S$30:$S$39))+Predictions!$S$37</f>
        <v>1.2607728336668587</v>
      </c>
      <c r="P9565">
        <f>(L9565*'Derivation of PM - FICO ONLY'!$L$30)+'Derivation of PM - FICO ONLY'!$L$29</f>
        <v>0.55660304188824639</v>
      </c>
      <c r="Q9565">
        <f>'Derivation of PM - 6 Fact'!$AN$34+('Derivation of PM - 6 Fact'!$AN$35*Predictions!C9565)+('Derivation of PM - 6 Fact'!$AN$36*Predictions!E9565)+('Derivation of PM - 6 Fact'!$AN$37*Predictions!F9565)+('Derivation of PM - 6 Fact'!$AN$38*Predictions!G9565)+('Derivation of PM - 6 Fact'!$AN$39*Predictions!H9565)+('Derivation of PM - 6 Fact'!$AN$40*Predictions!L9565)</f>
        <v>1.1793469936000869</v>
      </c>
      <c r="U9565">
        <f t="shared" si="597"/>
        <v>1</v>
      </c>
      <c r="V9565">
        <f t="shared" si="598"/>
        <v>1</v>
      </c>
      <c r="W9565">
        <f t="shared" si="599"/>
        <v>1</v>
      </c>
      <c r="X9565">
        <f t="shared" si="600"/>
        <v>1</v>
      </c>
    </row>
    <row r="9566" spans="1:24" x14ac:dyDescent="0.3">
      <c r="A9566" t="s">
        <v>2</v>
      </c>
      <c r="B9566">
        <v>27556</v>
      </c>
      <c r="C9566">
        <v>3</v>
      </c>
      <c r="D9566">
        <v>73</v>
      </c>
      <c r="E9566">
        <v>237</v>
      </c>
      <c r="F9566">
        <v>6</v>
      </c>
      <c r="G9566">
        <v>29</v>
      </c>
      <c r="H9566">
        <v>50</v>
      </c>
      <c r="I9566">
        <v>18</v>
      </c>
      <c r="J9566">
        <v>20</v>
      </c>
      <c r="K9566">
        <v>0</v>
      </c>
      <c r="L9566">
        <v>626</v>
      </c>
      <c r="N9566" cm="1">
        <f t="array" ref="N9566">SUMPRODUCT(C9566:K9566,TRANSPOSE(('Derivation of PM - 8 Factors'!$Q$32:$Q$40)))+'Derivation of PM - 8 Factors'!$Q$31</f>
        <v>0.21838408174877241</v>
      </c>
      <c r="O9566" cm="1">
        <f t="array" ref="O9566">SUMPRODUCT(C9566:L9566,TRANSPOSE('Derivation of PM - 8 Fact+FICO'!$S$30:$S$39))+Predictions!$S$37</f>
        <v>0.29484955992211093</v>
      </c>
      <c r="P9566">
        <f>(L9566*'Derivation of PM - FICO ONLY'!$L$30)+'Derivation of PM - FICO ONLY'!$L$29</f>
        <v>0.5112053968317396</v>
      </c>
      <c r="Q9566">
        <f>'Derivation of PM - 6 Fact'!$AN$34+('Derivation of PM - 6 Fact'!$AN$35*Predictions!C9566)+('Derivation of PM - 6 Fact'!$AN$36*Predictions!E9566)+('Derivation of PM - 6 Fact'!$AN$37*Predictions!F9566)+('Derivation of PM - 6 Fact'!$AN$38*Predictions!G9566)+('Derivation of PM - 6 Fact'!$AN$39*Predictions!H9566)+('Derivation of PM - 6 Fact'!$AN$40*Predictions!L9566)</f>
        <v>0.15445989654044623</v>
      </c>
      <c r="U9566">
        <f t="shared" si="597"/>
        <v>0</v>
      </c>
      <c r="V9566">
        <f t="shared" si="598"/>
        <v>0</v>
      </c>
      <c r="W9566">
        <f t="shared" si="599"/>
        <v>1</v>
      </c>
      <c r="X9566">
        <f t="shared" si="600"/>
        <v>0</v>
      </c>
    </row>
    <row r="9567" spans="1:24" x14ac:dyDescent="0.3">
      <c r="A9567" t="s">
        <v>2</v>
      </c>
      <c r="B9567">
        <v>27557</v>
      </c>
      <c r="C9567">
        <v>7</v>
      </c>
      <c r="D9567">
        <v>0</v>
      </c>
      <c r="E9567">
        <v>76</v>
      </c>
      <c r="F9567">
        <v>7</v>
      </c>
      <c r="G9567">
        <v>48</v>
      </c>
      <c r="H9567">
        <v>25</v>
      </c>
      <c r="I9567">
        <v>4</v>
      </c>
      <c r="J9567">
        <v>13</v>
      </c>
      <c r="K9567">
        <v>0</v>
      </c>
      <c r="L9567">
        <v>685</v>
      </c>
      <c r="N9567" cm="1">
        <f t="array" ref="N9567">SUMPRODUCT(C9567:K9567,TRANSPOSE(('Derivation of PM - 8 Factors'!$Q$32:$Q$40)))+'Derivation of PM - 8 Factors'!$Q$31</f>
        <v>0.89789551722579231</v>
      </c>
      <c r="O9567" cm="1">
        <f t="array" ref="O9567">SUMPRODUCT(C9567:L9567,TRANSPOSE('Derivation of PM - 8 Fact+FICO'!$S$30:$S$39))+Predictions!$S$37</f>
        <v>0.97578269628974834</v>
      </c>
      <c r="P9567">
        <f>(L9567*'Derivation of PM - FICO ONLY'!$L$30)+'Derivation of PM - FICO ONLY'!$L$29</f>
        <v>0.73441048502623274</v>
      </c>
      <c r="Q9567">
        <f>'Derivation of PM - 6 Fact'!$AN$34+('Derivation of PM - 6 Fact'!$AN$35*Predictions!C9567)+('Derivation of PM - 6 Fact'!$AN$36*Predictions!E9567)+('Derivation of PM - 6 Fact'!$AN$37*Predictions!F9567)+('Derivation of PM - 6 Fact'!$AN$38*Predictions!G9567)+('Derivation of PM - 6 Fact'!$AN$39*Predictions!H9567)+('Derivation of PM - 6 Fact'!$AN$40*Predictions!L9567)</f>
        <v>0.87660123739300888</v>
      </c>
      <c r="U9567">
        <f t="shared" si="597"/>
        <v>1</v>
      </c>
      <c r="V9567">
        <f t="shared" si="598"/>
        <v>1</v>
      </c>
      <c r="W9567">
        <f t="shared" si="599"/>
        <v>1</v>
      </c>
      <c r="X9567">
        <f t="shared" si="600"/>
        <v>1</v>
      </c>
    </row>
    <row r="9568" spans="1:24" x14ac:dyDescent="0.3">
      <c r="A9568" t="s">
        <v>2</v>
      </c>
      <c r="B9568">
        <v>27558</v>
      </c>
      <c r="C9568">
        <v>2</v>
      </c>
      <c r="D9568">
        <v>65</v>
      </c>
      <c r="E9568">
        <v>16</v>
      </c>
      <c r="F9568">
        <v>29</v>
      </c>
      <c r="G9568">
        <v>34</v>
      </c>
      <c r="H9568">
        <v>50</v>
      </c>
      <c r="I9568">
        <v>10</v>
      </c>
      <c r="J9568">
        <v>14</v>
      </c>
      <c r="K9568">
        <v>0</v>
      </c>
      <c r="L9568">
        <v>543</v>
      </c>
      <c r="N9568" cm="1">
        <f t="array" ref="N9568">SUMPRODUCT(C9568:K9568,TRANSPOSE(('Derivation of PM - 8 Factors'!$Q$32:$Q$40)))+'Derivation of PM - 8 Factors'!$Q$31</f>
        <v>0.36884198408178437</v>
      </c>
      <c r="O9568" cm="1">
        <f t="array" ref="O9568">SUMPRODUCT(C9568:L9568,TRANSPOSE('Derivation of PM - 8 Fact+FICO'!$S$30:$S$39))+Predictions!$S$37</f>
        <v>0.44344159197286254</v>
      </c>
      <c r="P9568">
        <f>(L9568*'Derivation of PM - FICO ONLY'!$L$30)+'Derivation of PM - FICO ONLY'!$L$29</f>
        <v>0.19720501852423156</v>
      </c>
      <c r="Q9568">
        <f>'Derivation of PM - 6 Fact'!$AN$34+('Derivation of PM - 6 Fact'!$AN$35*Predictions!C9568)+('Derivation of PM - 6 Fact'!$AN$36*Predictions!E9568)+('Derivation of PM - 6 Fact'!$AN$37*Predictions!F9568)+('Derivation of PM - 6 Fact'!$AN$38*Predictions!G9568)+('Derivation of PM - 6 Fact'!$AN$39*Predictions!H9568)+('Derivation of PM - 6 Fact'!$AN$40*Predictions!L9568)</f>
        <v>0.34379154763071568</v>
      </c>
      <c r="U9568">
        <f t="shared" si="597"/>
        <v>0</v>
      </c>
      <c r="V9568">
        <f t="shared" si="598"/>
        <v>0</v>
      </c>
      <c r="W9568">
        <f t="shared" si="599"/>
        <v>0</v>
      </c>
      <c r="X9568">
        <f t="shared" si="600"/>
        <v>0</v>
      </c>
    </row>
    <row r="9569" spans="1:24" x14ac:dyDescent="0.3">
      <c r="A9569" t="s">
        <v>2</v>
      </c>
      <c r="B9569">
        <v>27559</v>
      </c>
      <c r="C9569">
        <v>9</v>
      </c>
      <c r="D9569">
        <v>76</v>
      </c>
      <c r="E9569">
        <v>246</v>
      </c>
      <c r="F9569">
        <v>83</v>
      </c>
      <c r="G9569">
        <v>201</v>
      </c>
      <c r="H9569">
        <v>120</v>
      </c>
      <c r="I9569">
        <v>0</v>
      </c>
      <c r="J9569">
        <v>2</v>
      </c>
      <c r="K9569">
        <v>0</v>
      </c>
      <c r="L9569">
        <v>787</v>
      </c>
      <c r="N9569" cm="1">
        <f t="array" ref="N9569">SUMPRODUCT(C9569:K9569,TRANSPOSE(('Derivation of PM - 8 Factors'!$Q$32:$Q$40)))+'Derivation of PM - 8 Factors'!$Q$31</f>
        <v>1.0697898071042562</v>
      </c>
      <c r="O9569" cm="1">
        <f t="array" ref="O9569">SUMPRODUCT(C9569:L9569,TRANSPOSE('Derivation of PM - 8 Fact+FICO'!$S$30:$S$39))+Predictions!$S$37</f>
        <v>1.1464958252031909</v>
      </c>
      <c r="P9569">
        <f>(L9569*'Derivation of PM - FICO ONLY'!$L$30)+'Derivation of PM - FICO ONLY'!$L$29</f>
        <v>1.1202904680065437</v>
      </c>
      <c r="Q9569">
        <f>'Derivation of PM - 6 Fact'!$AN$34+('Derivation of PM - 6 Fact'!$AN$35*Predictions!C9569)+('Derivation of PM - 6 Fact'!$AN$36*Predictions!E9569)+('Derivation of PM - 6 Fact'!$AN$37*Predictions!F9569)+('Derivation of PM - 6 Fact'!$AN$38*Predictions!G9569)+('Derivation of PM - 6 Fact'!$AN$39*Predictions!H9569)+('Derivation of PM - 6 Fact'!$AN$40*Predictions!L9569)</f>
        <v>1.1432398633676235</v>
      </c>
      <c r="U9569">
        <f t="shared" si="597"/>
        <v>1</v>
      </c>
      <c r="V9569">
        <f t="shared" si="598"/>
        <v>1</v>
      </c>
      <c r="W9569">
        <f t="shared" si="599"/>
        <v>1</v>
      </c>
      <c r="X9569">
        <f t="shared" si="600"/>
        <v>1</v>
      </c>
    </row>
    <row r="9570" spans="1:24" x14ac:dyDescent="0.3">
      <c r="A9570" t="s">
        <v>2</v>
      </c>
      <c r="B9570">
        <v>27560</v>
      </c>
      <c r="C9570">
        <v>9</v>
      </c>
      <c r="D9570">
        <v>53</v>
      </c>
      <c r="E9570">
        <v>454</v>
      </c>
      <c r="F9570">
        <v>82</v>
      </c>
      <c r="G9570">
        <v>203</v>
      </c>
      <c r="H9570">
        <v>123</v>
      </c>
      <c r="I9570">
        <v>16</v>
      </c>
      <c r="J9570">
        <v>18</v>
      </c>
      <c r="K9570">
        <v>0</v>
      </c>
      <c r="L9570">
        <v>726</v>
      </c>
      <c r="N9570" cm="1">
        <f t="array" ref="N9570">SUMPRODUCT(C9570:K9570,TRANSPOSE(('Derivation of PM - 8 Factors'!$Q$32:$Q$40)))+'Derivation of PM - 8 Factors'!$Q$31</f>
        <v>1.1632373349006984</v>
      </c>
      <c r="O9570" cm="1">
        <f t="array" ref="O9570">SUMPRODUCT(C9570:L9570,TRANSPOSE('Derivation of PM - 8 Fact+FICO'!$S$30:$S$39))+Predictions!$S$37</f>
        <v>1.2346578309721785</v>
      </c>
      <c r="P9570">
        <f>(L9570*'Derivation of PM - FICO ONLY'!$L$30)+'Derivation of PM - FICO ONLY'!$L$29</f>
        <v>0.88951910563596592</v>
      </c>
      <c r="Q9570">
        <f>'Derivation of PM - 6 Fact'!$AN$34+('Derivation of PM - 6 Fact'!$AN$35*Predictions!C9570)+('Derivation of PM - 6 Fact'!$AN$36*Predictions!E9570)+('Derivation of PM - 6 Fact'!$AN$37*Predictions!F9570)+('Derivation of PM - 6 Fact'!$AN$38*Predictions!G9570)+('Derivation of PM - 6 Fact'!$AN$39*Predictions!H9570)+('Derivation of PM - 6 Fact'!$AN$40*Predictions!L9570)</f>
        <v>1.122395999921902</v>
      </c>
      <c r="U9570">
        <f t="shared" si="597"/>
        <v>1</v>
      </c>
      <c r="V9570">
        <f t="shared" si="598"/>
        <v>1</v>
      </c>
      <c r="W9570">
        <f t="shared" si="599"/>
        <v>1</v>
      </c>
      <c r="X9570">
        <f t="shared" si="600"/>
        <v>1</v>
      </c>
    </row>
    <row r="9571" spans="1:24" x14ac:dyDescent="0.3">
      <c r="A9571" t="s">
        <v>2</v>
      </c>
      <c r="B9571">
        <v>27561</v>
      </c>
      <c r="C9571">
        <v>6</v>
      </c>
      <c r="D9571">
        <v>97</v>
      </c>
      <c r="E9571">
        <v>-121</v>
      </c>
      <c r="F9571">
        <v>61</v>
      </c>
      <c r="G9571">
        <v>123</v>
      </c>
      <c r="H9571">
        <v>102</v>
      </c>
      <c r="I9571">
        <v>15</v>
      </c>
      <c r="J9571">
        <v>20</v>
      </c>
      <c r="K9571">
        <v>0</v>
      </c>
      <c r="L9571">
        <v>535</v>
      </c>
      <c r="N9571" cm="1">
        <f t="array" ref="N9571">SUMPRODUCT(C9571:K9571,TRANSPOSE(('Derivation of PM - 8 Factors'!$Q$32:$Q$40)))+'Derivation of PM - 8 Factors'!$Q$31</f>
        <v>0.77890671367865949</v>
      </c>
      <c r="O9571" cm="1">
        <f t="array" ref="O9571">SUMPRODUCT(C9571:L9571,TRANSPOSE('Derivation of PM - 8 Fact+FICO'!$S$30:$S$39))+Predictions!$S$37</f>
        <v>0.85206338877669574</v>
      </c>
      <c r="P9571">
        <f>(L9571*'Derivation of PM - FICO ONLY'!$L$30)+'Derivation of PM - FICO ONLY'!$L$29</f>
        <v>0.16693992181989326</v>
      </c>
      <c r="Q9571">
        <f>'Derivation of PM - 6 Fact'!$AN$34+('Derivation of PM - 6 Fact'!$AN$35*Predictions!C9571)+('Derivation of PM - 6 Fact'!$AN$36*Predictions!E9571)+('Derivation of PM - 6 Fact'!$AN$37*Predictions!F9571)+('Derivation of PM - 6 Fact'!$AN$38*Predictions!G9571)+('Derivation of PM - 6 Fact'!$AN$39*Predictions!H9571)+('Derivation of PM - 6 Fact'!$AN$40*Predictions!L9571)</f>
        <v>0.72946901486971438</v>
      </c>
      <c r="U9571">
        <f t="shared" si="597"/>
        <v>1</v>
      </c>
      <c r="V9571">
        <f t="shared" si="598"/>
        <v>1</v>
      </c>
      <c r="W9571">
        <f t="shared" si="599"/>
        <v>0</v>
      </c>
      <c r="X9571">
        <f t="shared" si="600"/>
        <v>1</v>
      </c>
    </row>
    <row r="9572" spans="1:24" x14ac:dyDescent="0.3">
      <c r="A9572" t="s">
        <v>2</v>
      </c>
      <c r="B9572">
        <v>27562</v>
      </c>
      <c r="C9572">
        <v>5</v>
      </c>
      <c r="D9572">
        <v>12</v>
      </c>
      <c r="E9572">
        <v>141</v>
      </c>
      <c r="F9572">
        <v>32</v>
      </c>
      <c r="G9572">
        <v>67</v>
      </c>
      <c r="H9572">
        <v>43</v>
      </c>
      <c r="I9572">
        <v>2</v>
      </c>
      <c r="J9572">
        <v>7</v>
      </c>
      <c r="K9572">
        <v>0</v>
      </c>
      <c r="L9572">
        <v>640</v>
      </c>
      <c r="N9572" cm="1">
        <f t="array" ref="N9572">SUMPRODUCT(C9572:K9572,TRANSPOSE(('Derivation of PM - 8 Factors'!$Q$32:$Q$40)))+'Derivation of PM - 8 Factors'!$Q$31</f>
        <v>0.76752008924543369</v>
      </c>
      <c r="O9572" cm="1">
        <f t="array" ref="O9572">SUMPRODUCT(C9572:L9572,TRANSPOSE('Derivation of PM - 8 Fact+FICO'!$S$30:$S$39))+Predictions!$S$37</f>
        <v>0.84241005134031299</v>
      </c>
      <c r="P9572">
        <f>(L9572*'Derivation of PM - FICO ONLY'!$L$30)+'Derivation of PM - FICO ONLY'!$L$29</f>
        <v>0.56416931606433107</v>
      </c>
      <c r="Q9572">
        <f>'Derivation of PM - 6 Fact'!$AN$34+('Derivation of PM - 6 Fact'!$AN$35*Predictions!C9572)+('Derivation of PM - 6 Fact'!$AN$36*Predictions!E9572)+('Derivation of PM - 6 Fact'!$AN$37*Predictions!F9572)+('Derivation of PM - 6 Fact'!$AN$38*Predictions!G9572)+('Derivation of PM - 6 Fact'!$AN$39*Predictions!H9572)+('Derivation of PM - 6 Fact'!$AN$40*Predictions!L9572)</f>
        <v>0.78338868550910468</v>
      </c>
      <c r="U9572">
        <f t="shared" si="597"/>
        <v>1</v>
      </c>
      <c r="V9572">
        <f t="shared" si="598"/>
        <v>1</v>
      </c>
      <c r="W9572">
        <f t="shared" si="599"/>
        <v>1</v>
      </c>
      <c r="X9572">
        <f t="shared" si="600"/>
        <v>1</v>
      </c>
    </row>
    <row r="9573" spans="1:24" x14ac:dyDescent="0.3">
      <c r="A9573" t="s">
        <v>2</v>
      </c>
      <c r="B9573">
        <v>27563</v>
      </c>
      <c r="C9573">
        <v>10</v>
      </c>
      <c r="D9573">
        <v>29</v>
      </c>
      <c r="E9573">
        <v>265</v>
      </c>
      <c r="F9573">
        <v>19</v>
      </c>
      <c r="G9573">
        <v>96</v>
      </c>
      <c r="H9573">
        <v>78</v>
      </c>
      <c r="I9573">
        <v>11</v>
      </c>
      <c r="J9573">
        <v>19</v>
      </c>
      <c r="K9573">
        <v>0</v>
      </c>
      <c r="L9573">
        <v>611</v>
      </c>
      <c r="N9573" cm="1">
        <f t="array" ref="N9573">SUMPRODUCT(C9573:K9573,TRANSPOSE(('Derivation of PM - 8 Factors'!$Q$32:$Q$40)))+'Derivation of PM - 8 Factors'!$Q$31</f>
        <v>1.0565482395482579</v>
      </c>
      <c r="O9573" cm="1">
        <f t="array" ref="O9573">SUMPRODUCT(C9573:L9573,TRANSPOSE('Derivation of PM - 8 Fact+FICO'!$S$30:$S$39))+Predictions!$S$37</f>
        <v>1.1290800329064306</v>
      </c>
      <c r="P9573">
        <f>(L9573*'Derivation of PM - FICO ONLY'!$L$30)+'Derivation of PM - FICO ONLY'!$L$29</f>
        <v>0.45445834051110556</v>
      </c>
      <c r="Q9573">
        <f>'Derivation of PM - 6 Fact'!$AN$34+('Derivation of PM - 6 Fact'!$AN$35*Predictions!C9573)+('Derivation of PM - 6 Fact'!$AN$36*Predictions!E9573)+('Derivation of PM - 6 Fact'!$AN$37*Predictions!F9573)+('Derivation of PM - 6 Fact'!$AN$38*Predictions!G9573)+('Derivation of PM - 6 Fact'!$AN$39*Predictions!H9573)+('Derivation of PM - 6 Fact'!$AN$40*Predictions!L9573)</f>
        <v>0.99899457111274781</v>
      </c>
      <c r="U9573">
        <f t="shared" si="597"/>
        <v>1</v>
      </c>
      <c r="V9573">
        <f t="shared" si="598"/>
        <v>1</v>
      </c>
      <c r="W9573">
        <f t="shared" si="599"/>
        <v>0</v>
      </c>
      <c r="X9573">
        <f t="shared" si="600"/>
        <v>1</v>
      </c>
    </row>
    <row r="9574" spans="1:24" x14ac:dyDescent="0.3">
      <c r="A9574" t="s">
        <v>2</v>
      </c>
      <c r="B9574">
        <v>27564</v>
      </c>
      <c r="C9574">
        <v>4</v>
      </c>
      <c r="D9574">
        <v>0</v>
      </c>
      <c r="E9574">
        <v>2</v>
      </c>
      <c r="F9574">
        <v>62</v>
      </c>
      <c r="G9574">
        <v>89</v>
      </c>
      <c r="H9574">
        <v>58</v>
      </c>
      <c r="I9574">
        <v>3</v>
      </c>
      <c r="J9574">
        <v>5</v>
      </c>
      <c r="K9574">
        <v>0</v>
      </c>
      <c r="L9574">
        <v>670</v>
      </c>
      <c r="N9574" cm="1">
        <f t="array" ref="N9574">SUMPRODUCT(C9574:K9574,TRANSPOSE(('Derivation of PM - 8 Factors'!$Q$32:$Q$40)))+'Derivation of PM - 8 Factors'!$Q$31</f>
        <v>0.89383887129522932</v>
      </c>
      <c r="O9574" cm="1">
        <f t="array" ref="O9574">SUMPRODUCT(C9574:L9574,TRANSPOSE('Derivation of PM - 8 Fact+FICO'!$S$30:$S$39))+Predictions!$S$37</f>
        <v>0.97132122886989747</v>
      </c>
      <c r="P9574">
        <f>(L9574*'Derivation of PM - FICO ONLY'!$L$30)+'Derivation of PM - FICO ONLY'!$L$29</f>
        <v>0.67766342870559915</v>
      </c>
      <c r="Q9574">
        <f>'Derivation of PM - 6 Fact'!$AN$34+('Derivation of PM - 6 Fact'!$AN$35*Predictions!C9574)+('Derivation of PM - 6 Fact'!$AN$36*Predictions!E9574)+('Derivation of PM - 6 Fact'!$AN$37*Predictions!F9574)+('Derivation of PM - 6 Fact'!$AN$38*Predictions!G9574)+('Derivation of PM - 6 Fact'!$AN$39*Predictions!H9574)+('Derivation of PM - 6 Fact'!$AN$40*Predictions!L9574)</f>
        <v>0.92402410722353734</v>
      </c>
      <c r="U9574">
        <f t="shared" si="597"/>
        <v>1</v>
      </c>
      <c r="V9574">
        <f t="shared" si="598"/>
        <v>1</v>
      </c>
      <c r="W9574">
        <f t="shared" si="599"/>
        <v>1</v>
      </c>
      <c r="X9574">
        <f t="shared" si="600"/>
        <v>1</v>
      </c>
    </row>
    <row r="9575" spans="1:24" x14ac:dyDescent="0.3">
      <c r="A9575" t="s">
        <v>2</v>
      </c>
      <c r="B9575">
        <v>27565</v>
      </c>
      <c r="C9575">
        <v>9</v>
      </c>
      <c r="D9575">
        <v>0</v>
      </c>
      <c r="E9575">
        <v>375</v>
      </c>
      <c r="F9575">
        <v>8</v>
      </c>
      <c r="G9575">
        <v>66</v>
      </c>
      <c r="H9575">
        <v>71</v>
      </c>
      <c r="I9575">
        <v>18</v>
      </c>
      <c r="J9575">
        <v>20</v>
      </c>
      <c r="K9575">
        <v>0</v>
      </c>
      <c r="L9575">
        <v>703</v>
      </c>
      <c r="N9575" cm="1">
        <f t="array" ref="N9575">SUMPRODUCT(C9575:K9575,TRANSPOSE(('Derivation of PM - 8 Factors'!$Q$32:$Q$40)))+'Derivation of PM - 8 Factors'!$Q$31</f>
        <v>0.939655276190135</v>
      </c>
      <c r="O9575" cm="1">
        <f t="array" ref="O9575">SUMPRODUCT(C9575:L9575,TRANSPOSE('Derivation of PM - 8 Fact+FICO'!$S$30:$S$39))+Predictions!$S$37</f>
        <v>1.0171194089082338</v>
      </c>
      <c r="P9575">
        <f>(L9575*'Derivation of PM - FICO ONLY'!$L$30)+'Derivation of PM - FICO ONLY'!$L$29</f>
        <v>0.80250695261099358</v>
      </c>
      <c r="Q9575">
        <f>'Derivation of PM - 6 Fact'!$AN$34+('Derivation of PM - 6 Fact'!$AN$35*Predictions!C9575)+('Derivation of PM - 6 Fact'!$AN$36*Predictions!E9575)+('Derivation of PM - 6 Fact'!$AN$37*Predictions!F9575)+('Derivation of PM - 6 Fact'!$AN$38*Predictions!G9575)+('Derivation of PM - 6 Fact'!$AN$39*Predictions!H9575)+('Derivation of PM - 6 Fact'!$AN$40*Predictions!L9575)</f>
        <v>0.86718810607389529</v>
      </c>
      <c r="U9575">
        <f t="shared" si="597"/>
        <v>1</v>
      </c>
      <c r="V9575">
        <f t="shared" si="598"/>
        <v>1</v>
      </c>
      <c r="W9575">
        <f t="shared" si="599"/>
        <v>1</v>
      </c>
      <c r="X9575">
        <f t="shared" si="600"/>
        <v>1</v>
      </c>
    </row>
    <row r="9576" spans="1:24" x14ac:dyDescent="0.3">
      <c r="A9576" t="s">
        <v>2</v>
      </c>
      <c r="B9576">
        <v>27566</v>
      </c>
      <c r="C9576">
        <v>1</v>
      </c>
      <c r="D9576">
        <v>78</v>
      </c>
      <c r="E9576">
        <v>-135</v>
      </c>
      <c r="F9576">
        <v>5</v>
      </c>
      <c r="G9576">
        <v>15</v>
      </c>
      <c r="H9576">
        <v>21</v>
      </c>
      <c r="I9576">
        <v>7</v>
      </c>
      <c r="J9576">
        <v>14</v>
      </c>
      <c r="K9576">
        <v>0</v>
      </c>
      <c r="L9576">
        <v>542</v>
      </c>
      <c r="N9576" cm="1">
        <f t="array" ref="N9576">SUMPRODUCT(C9576:K9576,TRANSPOSE(('Derivation of PM - 8 Factors'!$Q$32:$Q$40)))+'Derivation of PM - 8 Factors'!$Q$31</f>
        <v>3.484033188020387E-2</v>
      </c>
      <c r="O9576" cm="1">
        <f t="array" ref="O9576">SUMPRODUCT(C9576:L9576,TRANSPOSE('Derivation of PM - 8 Fact+FICO'!$S$30:$S$39))+Predictions!$S$37</f>
        <v>0.11037577049801561</v>
      </c>
      <c r="P9576">
        <f>(L9576*'Derivation of PM - FICO ONLY'!$L$30)+'Derivation of PM - FICO ONLY'!$L$29</f>
        <v>0.19342188143618944</v>
      </c>
      <c r="Q9576">
        <f>'Derivation of PM - 6 Fact'!$AN$34+('Derivation of PM - 6 Fact'!$AN$35*Predictions!C9576)+('Derivation of PM - 6 Fact'!$AN$36*Predictions!E9576)+('Derivation of PM - 6 Fact'!$AN$37*Predictions!F9576)+('Derivation of PM - 6 Fact'!$AN$38*Predictions!G9576)+('Derivation of PM - 6 Fact'!$AN$39*Predictions!H9576)+('Derivation of PM - 6 Fact'!$AN$40*Predictions!L9576)</f>
        <v>1.387433312022901E-2</v>
      </c>
      <c r="U9576">
        <f t="shared" si="597"/>
        <v>0</v>
      </c>
      <c r="V9576">
        <f t="shared" si="598"/>
        <v>0</v>
      </c>
      <c r="W9576">
        <f t="shared" si="599"/>
        <v>0</v>
      </c>
      <c r="X9576">
        <f t="shared" si="600"/>
        <v>0</v>
      </c>
    </row>
    <row r="9577" spans="1:24" x14ac:dyDescent="0.3">
      <c r="A9577" t="s">
        <v>2</v>
      </c>
      <c r="B9577">
        <v>27567</v>
      </c>
      <c r="C9577">
        <v>5</v>
      </c>
      <c r="D9577">
        <v>0</v>
      </c>
      <c r="E9577">
        <v>93</v>
      </c>
      <c r="F9577">
        <v>58</v>
      </c>
      <c r="G9577">
        <v>109</v>
      </c>
      <c r="H9577">
        <v>83</v>
      </c>
      <c r="I9577">
        <v>9</v>
      </c>
      <c r="J9577">
        <v>11</v>
      </c>
      <c r="K9577">
        <v>0</v>
      </c>
      <c r="L9577">
        <v>554</v>
      </c>
      <c r="N9577" cm="1">
        <f t="array" ref="N9577">SUMPRODUCT(C9577:K9577,TRANSPOSE(('Derivation of PM - 8 Factors'!$Q$32:$Q$40)))+'Derivation of PM - 8 Factors'!$Q$31</f>
        <v>0.76049234685485667</v>
      </c>
      <c r="O9577" cm="1">
        <f t="array" ref="O9577">SUMPRODUCT(C9577:L9577,TRANSPOSE('Derivation of PM - 8 Fact+FICO'!$S$30:$S$39))+Predictions!$S$37</f>
        <v>0.83169039771640885</v>
      </c>
      <c r="P9577">
        <f>(L9577*'Derivation of PM - FICO ONLY'!$L$30)+'Derivation of PM - FICO ONLY'!$L$29</f>
        <v>0.23881952649269622</v>
      </c>
      <c r="Q9577">
        <f>'Derivation of PM - 6 Fact'!$AN$34+('Derivation of PM - 6 Fact'!$AN$35*Predictions!C9577)+('Derivation of PM - 6 Fact'!$AN$36*Predictions!E9577)+('Derivation of PM - 6 Fact'!$AN$37*Predictions!F9577)+('Derivation of PM - 6 Fact'!$AN$38*Predictions!G9577)+('Derivation of PM - 6 Fact'!$AN$39*Predictions!H9577)+('Derivation of PM - 6 Fact'!$AN$40*Predictions!L9577)</f>
        <v>0.74662067548360223</v>
      </c>
      <c r="U9577">
        <f t="shared" si="597"/>
        <v>1</v>
      </c>
      <c r="V9577">
        <f t="shared" si="598"/>
        <v>1</v>
      </c>
      <c r="W9577">
        <f t="shared" si="599"/>
        <v>0</v>
      </c>
      <c r="X9577">
        <f t="shared" si="600"/>
        <v>1</v>
      </c>
    </row>
    <row r="9578" spans="1:24" x14ac:dyDescent="0.3">
      <c r="A9578" t="s">
        <v>2</v>
      </c>
      <c r="B9578">
        <v>27568</v>
      </c>
      <c r="C9578">
        <v>10</v>
      </c>
      <c r="D9578">
        <v>0</v>
      </c>
      <c r="E9578">
        <v>458</v>
      </c>
      <c r="F9578">
        <v>22</v>
      </c>
      <c r="G9578">
        <v>98</v>
      </c>
      <c r="H9578">
        <v>69</v>
      </c>
      <c r="I9578">
        <v>3</v>
      </c>
      <c r="J9578">
        <v>12</v>
      </c>
      <c r="K9578">
        <v>1</v>
      </c>
      <c r="L9578">
        <v>595</v>
      </c>
      <c r="N9578" cm="1">
        <f t="array" ref="N9578">SUMPRODUCT(C9578:K9578,TRANSPOSE(('Derivation of PM - 8 Factors'!$Q$32:$Q$40)))+'Derivation of PM - 8 Factors'!$Q$31</f>
        <v>1.1026168679313022</v>
      </c>
      <c r="O9578" cm="1">
        <f t="array" ref="O9578">SUMPRODUCT(C9578:L9578,TRANSPOSE('Derivation of PM - 8 Fact+FICO'!$S$30:$S$39))+Predictions!$S$37</f>
        <v>1.1713104690671452</v>
      </c>
      <c r="P9578">
        <f>(L9578*'Derivation of PM - FICO ONLY'!$L$30)+'Derivation of PM - FICO ONLY'!$L$29</f>
        <v>0.3939281471024294</v>
      </c>
      <c r="Q9578">
        <f>'Derivation of PM - 6 Fact'!$AN$34+('Derivation of PM - 6 Fact'!$AN$35*Predictions!C9578)+('Derivation of PM - 6 Fact'!$AN$36*Predictions!E9578)+('Derivation of PM - 6 Fact'!$AN$37*Predictions!F9578)+('Derivation of PM - 6 Fact'!$AN$38*Predictions!G9578)+('Derivation of PM - 6 Fact'!$AN$39*Predictions!H9578)+('Derivation of PM - 6 Fact'!$AN$40*Predictions!L9578)</f>
        <v>1.1312963021537774</v>
      </c>
      <c r="U9578">
        <f t="shared" si="597"/>
        <v>1</v>
      </c>
      <c r="V9578">
        <f t="shared" si="598"/>
        <v>1</v>
      </c>
      <c r="W9578">
        <f t="shared" si="599"/>
        <v>0</v>
      </c>
      <c r="X9578">
        <f t="shared" si="600"/>
        <v>1</v>
      </c>
    </row>
    <row r="9579" spans="1:24" x14ac:dyDescent="0.3">
      <c r="A9579" t="s">
        <v>2</v>
      </c>
      <c r="B9579">
        <v>27569</v>
      </c>
      <c r="C9579">
        <v>5</v>
      </c>
      <c r="D9579">
        <v>0</v>
      </c>
      <c r="E9579">
        <v>61</v>
      </c>
      <c r="F9579">
        <v>29</v>
      </c>
      <c r="G9579">
        <v>62</v>
      </c>
      <c r="H9579">
        <v>32</v>
      </c>
      <c r="I9579">
        <v>0</v>
      </c>
      <c r="J9579">
        <v>5</v>
      </c>
      <c r="K9579">
        <v>0</v>
      </c>
      <c r="L9579">
        <v>683</v>
      </c>
      <c r="N9579" cm="1">
        <f t="array" ref="N9579">SUMPRODUCT(C9579:K9579,TRANSPOSE(('Derivation of PM - 8 Factors'!$Q$32:$Q$40)))+'Derivation of PM - 8 Factors'!$Q$31</f>
        <v>0.79033544414613444</v>
      </c>
      <c r="O9579" cm="1">
        <f t="array" ref="O9579">SUMPRODUCT(C9579:L9579,TRANSPOSE('Derivation of PM - 8 Fact+FICO'!$S$30:$S$39))+Predictions!$S$37</f>
        <v>0.8677972877874347</v>
      </c>
      <c r="P9579">
        <f>(L9579*'Derivation of PM - FICO ONLY'!$L$30)+'Derivation of PM - FICO ONLY'!$L$29</f>
        <v>0.7268442108501485</v>
      </c>
      <c r="Q9579">
        <f>'Derivation of PM - 6 Fact'!$AN$34+('Derivation of PM - 6 Fact'!$AN$35*Predictions!C9579)+('Derivation of PM - 6 Fact'!$AN$36*Predictions!E9579)+('Derivation of PM - 6 Fact'!$AN$37*Predictions!F9579)+('Derivation of PM - 6 Fact'!$AN$38*Predictions!G9579)+('Derivation of PM - 6 Fact'!$AN$39*Predictions!H9579)+('Derivation of PM - 6 Fact'!$AN$40*Predictions!L9579)</f>
        <v>0.81958726368595058</v>
      </c>
      <c r="U9579">
        <f t="shared" si="597"/>
        <v>1</v>
      </c>
      <c r="V9579">
        <f t="shared" si="598"/>
        <v>1</v>
      </c>
      <c r="W9579">
        <f t="shared" si="599"/>
        <v>1</v>
      </c>
      <c r="X9579">
        <f t="shared" si="600"/>
        <v>1</v>
      </c>
    </row>
    <row r="9580" spans="1:24" x14ac:dyDescent="0.3">
      <c r="A9580" t="s">
        <v>2</v>
      </c>
      <c r="B9580">
        <v>27570</v>
      </c>
      <c r="C9580">
        <v>10</v>
      </c>
      <c r="D9580">
        <v>0</v>
      </c>
      <c r="E9580">
        <v>152</v>
      </c>
      <c r="F9580">
        <v>11</v>
      </c>
      <c r="G9580">
        <v>75</v>
      </c>
      <c r="H9580">
        <v>75</v>
      </c>
      <c r="I9580">
        <v>5</v>
      </c>
      <c r="J9580">
        <v>6</v>
      </c>
      <c r="K9580">
        <v>0</v>
      </c>
      <c r="L9580">
        <v>605</v>
      </c>
      <c r="N9580" cm="1">
        <f t="array" ref="N9580">SUMPRODUCT(C9580:K9580,TRANSPOSE(('Derivation of PM - 8 Factors'!$Q$32:$Q$40)))+'Derivation of PM - 8 Factors'!$Q$31</f>
        <v>0.95550422402360047</v>
      </c>
      <c r="O9580" cm="1">
        <f t="array" ref="O9580">SUMPRODUCT(C9580:L9580,TRANSPOSE('Derivation of PM - 8 Fact+FICO'!$S$30:$S$39))+Predictions!$S$37</f>
        <v>1.0304398982205096</v>
      </c>
      <c r="P9580">
        <f>(L9580*'Derivation of PM - FICO ONLY'!$L$30)+'Derivation of PM - FICO ONLY'!$L$29</f>
        <v>0.43175951798285195</v>
      </c>
      <c r="Q9580">
        <f>'Derivation of PM - 6 Fact'!$AN$34+('Derivation of PM - 6 Fact'!$AN$35*Predictions!C9580)+('Derivation of PM - 6 Fact'!$AN$36*Predictions!E9580)+('Derivation of PM - 6 Fact'!$AN$37*Predictions!F9580)+('Derivation of PM - 6 Fact'!$AN$38*Predictions!G9580)+('Derivation of PM - 6 Fact'!$AN$39*Predictions!H9580)+('Derivation of PM - 6 Fact'!$AN$40*Predictions!L9580)</f>
        <v>0.97257484915134218</v>
      </c>
      <c r="U9580">
        <f t="shared" si="597"/>
        <v>1</v>
      </c>
      <c r="V9580">
        <f t="shared" si="598"/>
        <v>1</v>
      </c>
      <c r="W9580">
        <f t="shared" si="599"/>
        <v>0</v>
      </c>
      <c r="X9580">
        <f t="shared" si="600"/>
        <v>1</v>
      </c>
    </row>
    <row r="9581" spans="1:24" x14ac:dyDescent="0.3">
      <c r="A9581" t="s">
        <v>2</v>
      </c>
      <c r="B9581">
        <v>27571</v>
      </c>
      <c r="C9581">
        <v>3</v>
      </c>
      <c r="D9581">
        <v>81</v>
      </c>
      <c r="E9581">
        <v>-254</v>
      </c>
      <c r="F9581">
        <v>21</v>
      </c>
      <c r="G9581">
        <v>41</v>
      </c>
      <c r="H9581">
        <v>42</v>
      </c>
      <c r="I9581">
        <v>3</v>
      </c>
      <c r="J9581">
        <v>9</v>
      </c>
      <c r="K9581">
        <v>1</v>
      </c>
      <c r="L9581">
        <v>560</v>
      </c>
      <c r="N9581" cm="1">
        <f t="array" ref="N9581">SUMPRODUCT(C9581:K9581,TRANSPOSE(('Derivation of PM - 8 Factors'!$Q$32:$Q$40)))+'Derivation of PM - 8 Factors'!$Q$31</f>
        <v>0.27181857600744419</v>
      </c>
      <c r="O9581" cm="1">
        <f t="array" ref="O9581">SUMPRODUCT(C9581:L9581,TRANSPOSE('Derivation of PM - 8 Fact+FICO'!$S$30:$S$39))+Predictions!$S$37</f>
        <v>0.34932164881739941</v>
      </c>
      <c r="P9581">
        <f>(L9581*'Derivation of PM - FICO ONLY'!$L$30)+'Derivation of PM - FICO ONLY'!$L$29</f>
        <v>0.26151834902094984</v>
      </c>
      <c r="Q9581">
        <f>'Derivation of PM - 6 Fact'!$AN$34+('Derivation of PM - 6 Fact'!$AN$35*Predictions!C9581)+('Derivation of PM - 6 Fact'!$AN$36*Predictions!E9581)+('Derivation of PM - 6 Fact'!$AN$37*Predictions!F9581)+('Derivation of PM - 6 Fact'!$AN$38*Predictions!G9581)+('Derivation of PM - 6 Fact'!$AN$39*Predictions!H9581)+('Derivation of PM - 6 Fact'!$AN$40*Predictions!L9581)</f>
        <v>0.33717285095678401</v>
      </c>
      <c r="U9581">
        <f t="shared" si="597"/>
        <v>0</v>
      </c>
      <c r="V9581">
        <f t="shared" si="598"/>
        <v>0</v>
      </c>
      <c r="W9581">
        <f t="shared" si="599"/>
        <v>0</v>
      </c>
      <c r="X9581">
        <f t="shared" si="600"/>
        <v>0</v>
      </c>
    </row>
    <row r="9582" spans="1:24" x14ac:dyDescent="0.3">
      <c r="A9582" t="s">
        <v>2</v>
      </c>
      <c r="B9582">
        <v>27572</v>
      </c>
      <c r="C9582">
        <v>2</v>
      </c>
      <c r="D9582">
        <v>84</v>
      </c>
      <c r="E9582">
        <v>52</v>
      </c>
      <c r="F9582">
        <v>12</v>
      </c>
      <c r="G9582">
        <v>24</v>
      </c>
      <c r="H9582">
        <v>28</v>
      </c>
      <c r="I9582">
        <v>8</v>
      </c>
      <c r="J9582">
        <v>18</v>
      </c>
      <c r="K9582">
        <v>1</v>
      </c>
      <c r="L9582">
        <v>565</v>
      </c>
      <c r="N9582" cm="1">
        <f t="array" ref="N9582">SUMPRODUCT(C9582:K9582,TRANSPOSE(('Derivation of PM - 8 Factors'!$Q$32:$Q$40)))+'Derivation of PM - 8 Factors'!$Q$31</f>
        <v>0.23679774561154435</v>
      </c>
      <c r="O9582" cm="1">
        <f t="array" ref="O9582">SUMPRODUCT(C9582:L9582,TRANSPOSE('Derivation of PM - 8 Fact+FICO'!$S$30:$S$39))+Predictions!$S$37</f>
        <v>0.31114047457509342</v>
      </c>
      <c r="P9582">
        <f>(L9582*'Derivation of PM - FICO ONLY'!$L$30)+'Derivation of PM - FICO ONLY'!$L$29</f>
        <v>0.28043403446116133</v>
      </c>
      <c r="Q9582">
        <f>'Derivation of PM - 6 Fact'!$AN$34+('Derivation of PM - 6 Fact'!$AN$35*Predictions!C9582)+('Derivation of PM - 6 Fact'!$AN$36*Predictions!E9582)+('Derivation of PM - 6 Fact'!$AN$37*Predictions!F9582)+('Derivation of PM - 6 Fact'!$AN$38*Predictions!G9582)+('Derivation of PM - 6 Fact'!$AN$39*Predictions!H9582)+('Derivation of PM - 6 Fact'!$AN$40*Predictions!L9582)</f>
        <v>0.24121852658410439</v>
      </c>
      <c r="U9582">
        <f t="shared" si="597"/>
        <v>0</v>
      </c>
      <c r="V9582">
        <f t="shared" si="598"/>
        <v>0</v>
      </c>
      <c r="W9582">
        <f t="shared" si="599"/>
        <v>0</v>
      </c>
      <c r="X9582">
        <f t="shared" si="600"/>
        <v>0</v>
      </c>
    </row>
    <row r="9583" spans="1:24" x14ac:dyDescent="0.3">
      <c r="A9583" t="s">
        <v>2</v>
      </c>
      <c r="B9583">
        <v>27573</v>
      </c>
      <c r="C9583">
        <v>7</v>
      </c>
      <c r="D9583">
        <v>0</v>
      </c>
      <c r="E9583">
        <v>390</v>
      </c>
      <c r="F9583">
        <v>90</v>
      </c>
      <c r="G9583">
        <v>177</v>
      </c>
      <c r="H9583">
        <v>128</v>
      </c>
      <c r="I9583">
        <v>11</v>
      </c>
      <c r="J9583">
        <v>15</v>
      </c>
      <c r="K9583">
        <v>0</v>
      </c>
      <c r="L9583">
        <v>652</v>
      </c>
      <c r="N9583" cm="1">
        <f t="array" ref="N9583">SUMPRODUCT(C9583:K9583,TRANSPOSE(('Derivation of PM - 8 Factors'!$Q$32:$Q$40)))+'Derivation of PM - 8 Factors'!$Q$31</f>
        <v>1.0676324014868745</v>
      </c>
      <c r="O9583" cm="1">
        <f t="array" ref="O9583">SUMPRODUCT(C9583:L9583,TRANSPOSE('Derivation of PM - 8 Fact+FICO'!$S$30:$S$39))+Predictions!$S$37</f>
        <v>1.1384463887178737</v>
      </c>
      <c r="P9583">
        <f>(L9583*'Derivation of PM - FICO ONLY'!$L$30)+'Derivation of PM - FICO ONLY'!$L$29</f>
        <v>0.6095669611208383</v>
      </c>
      <c r="Q9583">
        <f>'Derivation of PM - 6 Fact'!$AN$34+('Derivation of PM - 6 Fact'!$AN$35*Predictions!C9583)+('Derivation of PM - 6 Fact'!$AN$36*Predictions!E9583)+('Derivation of PM - 6 Fact'!$AN$37*Predictions!F9583)+('Derivation of PM - 6 Fact'!$AN$38*Predictions!G9583)+('Derivation of PM - 6 Fact'!$AN$39*Predictions!H9583)+('Derivation of PM - 6 Fact'!$AN$40*Predictions!L9583)</f>
        <v>1.0353651337825711</v>
      </c>
      <c r="U9583">
        <f t="shared" si="597"/>
        <v>1</v>
      </c>
      <c r="V9583">
        <f t="shared" si="598"/>
        <v>1</v>
      </c>
      <c r="W9583">
        <f t="shared" si="599"/>
        <v>1</v>
      </c>
      <c r="X9583">
        <f t="shared" si="600"/>
        <v>1</v>
      </c>
    </row>
    <row r="9584" spans="1:24" x14ac:dyDescent="0.3">
      <c r="A9584" t="s">
        <v>2</v>
      </c>
      <c r="B9584">
        <v>27574</v>
      </c>
      <c r="C9584">
        <v>7</v>
      </c>
      <c r="D9584">
        <v>49</v>
      </c>
      <c r="E9584">
        <v>333</v>
      </c>
      <c r="F9584">
        <v>43</v>
      </c>
      <c r="G9584">
        <v>113</v>
      </c>
      <c r="H9584">
        <v>84</v>
      </c>
      <c r="I9584">
        <v>4</v>
      </c>
      <c r="J9584">
        <v>8</v>
      </c>
      <c r="K9584">
        <v>0</v>
      </c>
      <c r="L9584">
        <v>761</v>
      </c>
      <c r="N9584" cm="1">
        <f t="array" ref="N9584">SUMPRODUCT(C9584:K9584,TRANSPOSE(('Derivation of PM - 8 Factors'!$Q$32:$Q$40)))+'Derivation of PM - 8 Factors'!$Q$31</f>
        <v>0.79973534094951437</v>
      </c>
      <c r="O9584" cm="1">
        <f t="array" ref="O9584">SUMPRODUCT(C9584:L9584,TRANSPOSE('Derivation of PM - 8 Fact+FICO'!$S$30:$S$39))+Predictions!$S$37</f>
        <v>0.87794522442865142</v>
      </c>
      <c r="P9584">
        <f>(L9584*'Derivation of PM - FICO ONLY'!$L$30)+'Derivation of PM - FICO ONLY'!$L$29</f>
        <v>1.021928903717445</v>
      </c>
      <c r="Q9584">
        <f>'Derivation of PM - 6 Fact'!$AN$34+('Derivation of PM - 6 Fact'!$AN$35*Predictions!C9584)+('Derivation of PM - 6 Fact'!$AN$36*Predictions!E9584)+('Derivation of PM - 6 Fact'!$AN$37*Predictions!F9584)+('Derivation of PM - 6 Fact'!$AN$38*Predictions!G9584)+('Derivation of PM - 6 Fact'!$AN$39*Predictions!H9584)+('Derivation of PM - 6 Fact'!$AN$40*Predictions!L9584)</f>
        <v>0.82232138787349729</v>
      </c>
      <c r="U9584">
        <f t="shared" si="597"/>
        <v>1</v>
      </c>
      <c r="V9584">
        <f t="shared" si="598"/>
        <v>1</v>
      </c>
      <c r="W9584">
        <f t="shared" si="599"/>
        <v>1</v>
      </c>
      <c r="X9584">
        <f t="shared" si="600"/>
        <v>1</v>
      </c>
    </row>
    <row r="9585" spans="1:24" x14ac:dyDescent="0.3">
      <c r="A9585" t="s">
        <v>2</v>
      </c>
      <c r="B9585">
        <v>27575</v>
      </c>
      <c r="C9585">
        <v>1</v>
      </c>
      <c r="D9585">
        <v>0</v>
      </c>
      <c r="E9585">
        <v>-23</v>
      </c>
      <c r="F9585">
        <v>34</v>
      </c>
      <c r="G9585">
        <v>27</v>
      </c>
      <c r="H9585">
        <v>34</v>
      </c>
      <c r="I9585">
        <v>1</v>
      </c>
      <c r="J9585">
        <v>10</v>
      </c>
      <c r="K9585">
        <v>0</v>
      </c>
      <c r="L9585">
        <v>471</v>
      </c>
      <c r="N9585" cm="1">
        <f t="array" ref="N9585">SUMPRODUCT(C9585:K9585,TRANSPOSE(('Derivation of PM - 8 Factors'!$Q$32:$Q$40)))+'Derivation of PM - 8 Factors'!$Q$31</f>
        <v>0.41585070723558415</v>
      </c>
      <c r="O9585" cm="1">
        <f t="array" ref="O9585">SUMPRODUCT(C9585:L9585,TRANSPOSE('Derivation of PM - 8 Fact+FICO'!$S$30:$S$39))+Predictions!$S$37</f>
        <v>0.48666219558995111</v>
      </c>
      <c r="P9585">
        <f>(L9585*'Derivation of PM - FICO ONLY'!$L$30)+'Derivation of PM - FICO ONLY'!$L$29</f>
        <v>-7.5180851814811378E-2</v>
      </c>
      <c r="Q9585">
        <f>'Derivation of PM - 6 Fact'!$AN$34+('Derivation of PM - 6 Fact'!$AN$35*Predictions!C9585)+('Derivation of PM - 6 Fact'!$AN$36*Predictions!E9585)+('Derivation of PM - 6 Fact'!$AN$37*Predictions!F9585)+('Derivation of PM - 6 Fact'!$AN$38*Predictions!G9585)+('Derivation of PM - 6 Fact'!$AN$39*Predictions!H9585)+('Derivation of PM - 6 Fact'!$AN$40*Predictions!L9585)</f>
        <v>0.40523052172190505</v>
      </c>
      <c r="U9585">
        <f t="shared" si="597"/>
        <v>0</v>
      </c>
      <c r="V9585">
        <f t="shared" si="598"/>
        <v>0</v>
      </c>
      <c r="W9585">
        <f t="shared" si="599"/>
        <v>0</v>
      </c>
      <c r="X9585">
        <f t="shared" si="600"/>
        <v>0</v>
      </c>
    </row>
    <row r="9586" spans="1:24" x14ac:dyDescent="0.3">
      <c r="A9586" t="s">
        <v>2</v>
      </c>
      <c r="B9586">
        <v>27576</v>
      </c>
      <c r="C9586">
        <v>4</v>
      </c>
      <c r="D9586">
        <v>92</v>
      </c>
      <c r="E9586">
        <v>-219</v>
      </c>
      <c r="F9586">
        <v>21</v>
      </c>
      <c r="G9586">
        <v>52</v>
      </c>
      <c r="H9586">
        <v>50</v>
      </c>
      <c r="I9586">
        <v>6</v>
      </c>
      <c r="J9586">
        <v>9</v>
      </c>
      <c r="K9586">
        <v>0</v>
      </c>
      <c r="L9586">
        <v>512</v>
      </c>
      <c r="N9586" cm="1">
        <f t="array" ref="N9586">SUMPRODUCT(C9586:K9586,TRANSPOSE(('Derivation of PM - 8 Factors'!$Q$32:$Q$40)))+'Derivation of PM - 8 Factors'!$Q$31</f>
        <v>0.37761746857937439</v>
      </c>
      <c r="O9586" cm="1">
        <f t="array" ref="O9586">SUMPRODUCT(C9586:L9586,TRANSPOSE('Derivation of PM - 8 Fact+FICO'!$S$30:$S$39))+Predictions!$S$37</f>
        <v>0.45215818795332852</v>
      </c>
      <c r="P9586">
        <f>(L9586*'Derivation of PM - FICO ONLY'!$L$30)+'Derivation of PM - FICO ONLY'!$L$29</f>
        <v>7.9927768794921361E-2</v>
      </c>
      <c r="Q9586">
        <f>'Derivation of PM - 6 Fact'!$AN$34+('Derivation of PM - 6 Fact'!$AN$35*Predictions!C9586)+('Derivation of PM - 6 Fact'!$AN$36*Predictions!E9586)+('Derivation of PM - 6 Fact'!$AN$37*Predictions!F9586)+('Derivation of PM - 6 Fact'!$AN$38*Predictions!G9586)+('Derivation of PM - 6 Fact'!$AN$39*Predictions!H9586)+('Derivation of PM - 6 Fact'!$AN$40*Predictions!L9586)</f>
        <v>0.39157601009399523</v>
      </c>
      <c r="U9586">
        <f t="shared" si="597"/>
        <v>0</v>
      </c>
      <c r="V9586">
        <f t="shared" si="598"/>
        <v>0</v>
      </c>
      <c r="W9586">
        <f t="shared" si="599"/>
        <v>0</v>
      </c>
      <c r="X9586">
        <f t="shared" si="600"/>
        <v>0</v>
      </c>
    </row>
    <row r="9587" spans="1:24" x14ac:dyDescent="0.3">
      <c r="A9587" t="s">
        <v>2</v>
      </c>
      <c r="B9587">
        <v>27577</v>
      </c>
      <c r="C9587">
        <v>10</v>
      </c>
      <c r="D9587">
        <v>0</v>
      </c>
      <c r="E9587">
        <v>540</v>
      </c>
      <c r="F9587">
        <v>12</v>
      </c>
      <c r="G9587">
        <v>76</v>
      </c>
      <c r="H9587">
        <v>58</v>
      </c>
      <c r="I9587">
        <v>5</v>
      </c>
      <c r="J9587">
        <v>6</v>
      </c>
      <c r="K9587">
        <v>1</v>
      </c>
      <c r="L9587">
        <v>668</v>
      </c>
      <c r="N9587" cm="1">
        <f t="array" ref="N9587">SUMPRODUCT(C9587:K9587,TRANSPOSE(('Derivation of PM - 8 Factors'!$Q$32:$Q$40)))+'Derivation of PM - 8 Factors'!$Q$31</f>
        <v>1.0983079460681291</v>
      </c>
      <c r="O9587" cm="1">
        <f t="array" ref="O9587">SUMPRODUCT(C9587:L9587,TRANSPOSE('Derivation of PM - 8 Fact+FICO'!$S$30:$S$39))+Predictions!$S$37</f>
        <v>1.1704621201712508</v>
      </c>
      <c r="P9587">
        <f>(L9587*'Derivation of PM - FICO ONLY'!$L$30)+'Derivation of PM - FICO ONLY'!$L$29</f>
        <v>0.67009715452951446</v>
      </c>
      <c r="Q9587">
        <f>'Derivation of PM - 6 Fact'!$AN$34+('Derivation of PM - 6 Fact'!$AN$35*Predictions!C9587)+('Derivation of PM - 6 Fact'!$AN$36*Predictions!E9587)+('Derivation of PM - 6 Fact'!$AN$37*Predictions!F9587)+('Derivation of PM - 6 Fact'!$AN$38*Predictions!G9587)+('Derivation of PM - 6 Fact'!$AN$39*Predictions!H9587)+('Derivation of PM - 6 Fact'!$AN$40*Predictions!L9587)</f>
        <v>1.1607491200550026</v>
      </c>
      <c r="U9587">
        <f t="shared" si="597"/>
        <v>1</v>
      </c>
      <c r="V9587">
        <f t="shared" si="598"/>
        <v>1</v>
      </c>
      <c r="W9587">
        <f t="shared" si="599"/>
        <v>1</v>
      </c>
      <c r="X9587">
        <f t="shared" si="600"/>
        <v>1</v>
      </c>
    </row>
    <row r="9588" spans="1:24" x14ac:dyDescent="0.3">
      <c r="A9588" t="s">
        <v>2</v>
      </c>
      <c r="B9588">
        <v>27578</v>
      </c>
      <c r="C9588">
        <v>6</v>
      </c>
      <c r="D9588">
        <v>100</v>
      </c>
      <c r="E9588">
        <v>96</v>
      </c>
      <c r="F9588">
        <v>78</v>
      </c>
      <c r="G9588">
        <v>141</v>
      </c>
      <c r="H9588">
        <v>90</v>
      </c>
      <c r="I9588">
        <v>18</v>
      </c>
      <c r="J9588">
        <v>20</v>
      </c>
      <c r="K9588">
        <v>0</v>
      </c>
      <c r="L9588">
        <v>572</v>
      </c>
      <c r="N9588" cm="1">
        <f t="array" ref="N9588">SUMPRODUCT(C9588:K9588,TRANSPOSE(('Derivation of PM - 8 Factors'!$Q$32:$Q$40)))+'Derivation of PM - 8 Factors'!$Q$31</f>
        <v>1.1074017696685212</v>
      </c>
      <c r="O9588" cm="1">
        <f t="array" ref="O9588">SUMPRODUCT(C9588:L9588,TRANSPOSE('Derivation of PM - 8 Fact+FICO'!$S$30:$S$39))+Predictions!$S$37</f>
        <v>1.1776182020137904</v>
      </c>
      <c r="P9588">
        <f>(L9588*'Derivation of PM - FICO ONLY'!$L$30)+'Derivation of PM - FICO ONLY'!$L$29</f>
        <v>0.30691599407745707</v>
      </c>
      <c r="Q9588">
        <f>'Derivation of PM - 6 Fact'!$AN$34+('Derivation of PM - 6 Fact'!$AN$35*Predictions!C9588)+('Derivation of PM - 6 Fact'!$AN$36*Predictions!E9588)+('Derivation of PM - 6 Fact'!$AN$37*Predictions!F9588)+('Derivation of PM - 6 Fact'!$AN$38*Predictions!G9588)+('Derivation of PM - 6 Fact'!$AN$39*Predictions!H9588)+('Derivation of PM - 6 Fact'!$AN$40*Predictions!L9588)</f>
        <v>1.0549417787022854</v>
      </c>
      <c r="U9588">
        <f t="shared" si="597"/>
        <v>1</v>
      </c>
      <c r="V9588">
        <f t="shared" si="598"/>
        <v>1</v>
      </c>
      <c r="W9588">
        <f t="shared" si="599"/>
        <v>0</v>
      </c>
      <c r="X9588">
        <f t="shared" si="600"/>
        <v>1</v>
      </c>
    </row>
    <row r="9589" spans="1:24" x14ac:dyDescent="0.3">
      <c r="A9589" t="s">
        <v>2</v>
      </c>
      <c r="B9589">
        <v>27579</v>
      </c>
      <c r="C9589">
        <v>4</v>
      </c>
      <c r="D9589">
        <v>0</v>
      </c>
      <c r="E9589">
        <v>161</v>
      </c>
      <c r="F9589">
        <v>36</v>
      </c>
      <c r="G9589">
        <v>66</v>
      </c>
      <c r="H9589">
        <v>61</v>
      </c>
      <c r="I9589">
        <v>12</v>
      </c>
      <c r="J9589">
        <v>13</v>
      </c>
      <c r="K9589">
        <v>0</v>
      </c>
      <c r="L9589">
        <v>589</v>
      </c>
      <c r="N9589" cm="1">
        <f t="array" ref="N9589">SUMPRODUCT(C9589:K9589,TRANSPOSE(('Derivation of PM - 8 Factors'!$Q$32:$Q$40)))+'Derivation of PM - 8 Factors'!$Q$31</f>
        <v>0.60679071604220858</v>
      </c>
      <c r="O9589" cm="1">
        <f t="array" ref="O9589">SUMPRODUCT(C9589:L9589,TRANSPOSE('Derivation of PM - 8 Fact+FICO'!$S$30:$S$39))+Predictions!$S$37</f>
        <v>0.68043468580388611</v>
      </c>
      <c r="P9589">
        <f>(L9589*'Derivation of PM - FICO ONLY'!$L$30)+'Derivation of PM - FICO ONLY'!$L$29</f>
        <v>0.37122932457417579</v>
      </c>
      <c r="Q9589">
        <f>'Derivation of PM - 6 Fact'!$AN$34+('Derivation of PM - 6 Fact'!$AN$35*Predictions!C9589)+('Derivation of PM - 6 Fact'!$AN$36*Predictions!E9589)+('Derivation of PM - 6 Fact'!$AN$37*Predictions!F9589)+('Derivation of PM - 6 Fact'!$AN$38*Predictions!G9589)+('Derivation of PM - 6 Fact'!$AN$39*Predictions!H9589)+('Derivation of PM - 6 Fact'!$AN$40*Predictions!L9589)</f>
        <v>0.5766406211832007</v>
      </c>
      <c r="U9589">
        <f t="shared" si="597"/>
        <v>1</v>
      </c>
      <c r="V9589">
        <f t="shared" si="598"/>
        <v>1</v>
      </c>
      <c r="W9589">
        <f t="shared" si="599"/>
        <v>0</v>
      </c>
      <c r="X9589">
        <f t="shared" si="600"/>
        <v>1</v>
      </c>
    </row>
    <row r="9590" spans="1:24" x14ac:dyDescent="0.3">
      <c r="A9590" t="s">
        <v>2</v>
      </c>
      <c r="B9590">
        <v>27580</v>
      </c>
      <c r="C9590">
        <v>8</v>
      </c>
      <c r="D9590">
        <v>41</v>
      </c>
      <c r="E9590">
        <v>407</v>
      </c>
      <c r="F9590">
        <v>25</v>
      </c>
      <c r="G9590">
        <v>92</v>
      </c>
      <c r="H9590">
        <v>85</v>
      </c>
      <c r="I9590">
        <v>4</v>
      </c>
      <c r="J9590">
        <v>7</v>
      </c>
      <c r="K9590">
        <v>0</v>
      </c>
      <c r="L9590">
        <v>683</v>
      </c>
      <c r="N9590" cm="1">
        <f t="array" ref="N9590">SUMPRODUCT(C9590:K9590,TRANSPOSE(('Derivation of PM - 8 Factors'!$Q$32:$Q$40)))+'Derivation of PM - 8 Factors'!$Q$31</f>
        <v>0.75634367758015697</v>
      </c>
      <c r="O9590" cm="1">
        <f t="array" ref="O9590">SUMPRODUCT(C9590:L9590,TRANSPOSE('Derivation of PM - 8 Fact+FICO'!$S$30:$S$39))+Predictions!$S$37</f>
        <v>0.8315383030084661</v>
      </c>
      <c r="P9590">
        <f>(L9590*'Derivation of PM - FICO ONLY'!$L$30)+'Derivation of PM - FICO ONLY'!$L$29</f>
        <v>0.7268442108501485</v>
      </c>
      <c r="Q9590">
        <f>'Derivation of PM - 6 Fact'!$AN$34+('Derivation of PM - 6 Fact'!$AN$35*Predictions!C9590)+('Derivation of PM - 6 Fact'!$AN$36*Predictions!E9590)+('Derivation of PM - 6 Fact'!$AN$37*Predictions!F9590)+('Derivation of PM - 6 Fact'!$AN$38*Predictions!G9590)+('Derivation of PM - 6 Fact'!$AN$39*Predictions!H9590)+('Derivation of PM - 6 Fact'!$AN$40*Predictions!L9590)</f>
        <v>0.77728803778840894</v>
      </c>
      <c r="U9590">
        <f t="shared" si="597"/>
        <v>1</v>
      </c>
      <c r="V9590">
        <f t="shared" si="598"/>
        <v>1</v>
      </c>
      <c r="W9590">
        <f t="shared" si="599"/>
        <v>1</v>
      </c>
      <c r="X9590">
        <f t="shared" si="600"/>
        <v>1</v>
      </c>
    </row>
    <row r="9591" spans="1:24" x14ac:dyDescent="0.3">
      <c r="A9591" t="s">
        <v>2</v>
      </c>
      <c r="B9591">
        <v>27581</v>
      </c>
      <c r="C9591">
        <v>4</v>
      </c>
      <c r="D9591">
        <v>83</v>
      </c>
      <c r="E9591">
        <v>-239</v>
      </c>
      <c r="F9591">
        <v>10</v>
      </c>
      <c r="G9591">
        <v>37</v>
      </c>
      <c r="H9591">
        <v>41</v>
      </c>
      <c r="I9591">
        <v>3</v>
      </c>
      <c r="J9591">
        <v>4</v>
      </c>
      <c r="K9591">
        <v>1</v>
      </c>
      <c r="L9591">
        <v>539</v>
      </c>
      <c r="N9591" cm="1">
        <f t="array" ref="N9591">SUMPRODUCT(C9591:K9591,TRANSPOSE(('Derivation of PM - 8 Factors'!$Q$32:$Q$40)))+'Derivation of PM - 8 Factors'!$Q$31</f>
        <v>0.2394472087585969</v>
      </c>
      <c r="O9591" cm="1">
        <f t="array" ref="O9591">SUMPRODUCT(C9591:L9591,TRANSPOSE('Derivation of PM - 8 Fact+FICO'!$S$30:$S$39))+Predictions!$S$37</f>
        <v>0.31602913957749618</v>
      </c>
      <c r="P9591">
        <f>(L9591*'Derivation of PM - FICO ONLY'!$L$30)+'Derivation of PM - FICO ONLY'!$L$29</f>
        <v>0.18207247017206263</v>
      </c>
      <c r="Q9591">
        <f>'Derivation of PM - 6 Fact'!$AN$34+('Derivation of PM - 6 Fact'!$AN$35*Predictions!C9591)+('Derivation of PM - 6 Fact'!$AN$36*Predictions!E9591)+('Derivation of PM - 6 Fact'!$AN$37*Predictions!F9591)+('Derivation of PM - 6 Fact'!$AN$38*Predictions!G9591)+('Derivation of PM - 6 Fact'!$AN$39*Predictions!H9591)+('Derivation of PM - 6 Fact'!$AN$40*Predictions!L9591)</f>
        <v>0.33225660328175355</v>
      </c>
      <c r="U9591">
        <f t="shared" si="597"/>
        <v>0</v>
      </c>
      <c r="V9591">
        <f t="shared" si="598"/>
        <v>0</v>
      </c>
      <c r="W9591">
        <f t="shared" si="599"/>
        <v>0</v>
      </c>
      <c r="X9591">
        <f t="shared" si="600"/>
        <v>0</v>
      </c>
    </row>
    <row r="9592" spans="1:24" x14ac:dyDescent="0.3">
      <c r="A9592" t="s">
        <v>2</v>
      </c>
      <c r="B9592">
        <v>27582</v>
      </c>
      <c r="C9592">
        <v>9</v>
      </c>
      <c r="D9592">
        <v>53</v>
      </c>
      <c r="E9592">
        <v>457</v>
      </c>
      <c r="F9592">
        <v>44</v>
      </c>
      <c r="G9592">
        <v>133</v>
      </c>
      <c r="H9592">
        <v>82</v>
      </c>
      <c r="I9592">
        <v>15</v>
      </c>
      <c r="J9592">
        <v>19</v>
      </c>
      <c r="K9592">
        <v>0</v>
      </c>
      <c r="L9592">
        <v>680</v>
      </c>
      <c r="N9592" cm="1">
        <f t="array" ref="N9592">SUMPRODUCT(C9592:K9592,TRANSPOSE(('Derivation of PM - 8 Factors'!$Q$32:$Q$40)))+'Derivation of PM - 8 Factors'!$Q$31</f>
        <v>1.1432691535615382</v>
      </c>
      <c r="O9592" cm="1">
        <f t="array" ref="O9592">SUMPRODUCT(C9592:L9592,TRANSPOSE('Derivation of PM - 8 Fact+FICO'!$S$30:$S$39))+Predictions!$S$37</f>
        <v>1.2145074707670784</v>
      </c>
      <c r="P9592">
        <f>(L9592*'Derivation of PM - FICO ONLY'!$L$30)+'Derivation of PM - FICO ONLY'!$L$29</f>
        <v>0.71549479958602169</v>
      </c>
      <c r="Q9592">
        <f>'Derivation of PM - 6 Fact'!$AN$34+('Derivation of PM - 6 Fact'!$AN$35*Predictions!C9592)+('Derivation of PM - 6 Fact'!$AN$36*Predictions!E9592)+('Derivation of PM - 6 Fact'!$AN$37*Predictions!F9592)+('Derivation of PM - 6 Fact'!$AN$38*Predictions!G9592)+('Derivation of PM - 6 Fact'!$AN$39*Predictions!H9592)+('Derivation of PM - 6 Fact'!$AN$40*Predictions!L9592)</f>
        <v>1.0894430618678428</v>
      </c>
      <c r="U9592">
        <f t="shared" si="597"/>
        <v>1</v>
      </c>
      <c r="V9592">
        <f t="shared" si="598"/>
        <v>1</v>
      </c>
      <c r="W9592">
        <f t="shared" si="599"/>
        <v>1</v>
      </c>
      <c r="X9592">
        <f t="shared" si="600"/>
        <v>1</v>
      </c>
    </row>
    <row r="9593" spans="1:24" x14ac:dyDescent="0.3">
      <c r="A9593" t="s">
        <v>2</v>
      </c>
      <c r="B9593">
        <v>27583</v>
      </c>
      <c r="C9593">
        <v>3</v>
      </c>
      <c r="D9593">
        <v>28</v>
      </c>
      <c r="E9593">
        <v>-119</v>
      </c>
      <c r="F9593">
        <v>48</v>
      </c>
      <c r="G9593">
        <v>62</v>
      </c>
      <c r="H9593">
        <v>46</v>
      </c>
      <c r="I9593">
        <v>4</v>
      </c>
      <c r="J9593">
        <v>8</v>
      </c>
      <c r="K9593">
        <v>0</v>
      </c>
      <c r="L9593">
        <v>585</v>
      </c>
      <c r="N9593" cm="1">
        <f t="array" ref="N9593">SUMPRODUCT(C9593:K9593,TRANSPOSE(('Derivation of PM - 8 Factors'!$Q$32:$Q$40)))+'Derivation of PM - 8 Factors'!$Q$31</f>
        <v>0.69686510788885925</v>
      </c>
      <c r="O9593" cm="1">
        <f t="array" ref="O9593">SUMPRODUCT(C9593:L9593,TRANSPOSE('Derivation of PM - 8 Fact+FICO'!$S$30:$S$39))+Predictions!$S$37</f>
        <v>0.77271302109684015</v>
      </c>
      <c r="P9593">
        <f>(L9593*'Derivation of PM - FICO ONLY'!$L$30)+'Derivation of PM - FICO ONLY'!$L$29</f>
        <v>0.35609677622200642</v>
      </c>
      <c r="Q9593">
        <f>'Derivation of PM - 6 Fact'!$AN$34+('Derivation of PM - 6 Fact'!$AN$35*Predictions!C9593)+('Derivation of PM - 6 Fact'!$AN$36*Predictions!E9593)+('Derivation of PM - 6 Fact'!$AN$37*Predictions!F9593)+('Derivation of PM - 6 Fact'!$AN$38*Predictions!G9593)+('Derivation of PM - 6 Fact'!$AN$39*Predictions!H9593)+('Derivation of PM - 6 Fact'!$AN$40*Predictions!L9593)</f>
        <v>0.70956978684216943</v>
      </c>
      <c r="U9593">
        <f t="shared" si="597"/>
        <v>1</v>
      </c>
      <c r="V9593">
        <f t="shared" si="598"/>
        <v>1</v>
      </c>
      <c r="W9593">
        <f t="shared" si="599"/>
        <v>0</v>
      </c>
      <c r="X9593">
        <f t="shared" si="600"/>
        <v>1</v>
      </c>
    </row>
    <row r="9594" spans="1:24" x14ac:dyDescent="0.3">
      <c r="A9594" t="s">
        <v>2</v>
      </c>
      <c r="B9594">
        <v>27584</v>
      </c>
      <c r="C9594">
        <v>5</v>
      </c>
      <c r="D9594">
        <v>0</v>
      </c>
      <c r="E9594">
        <v>255</v>
      </c>
      <c r="F9594">
        <v>30</v>
      </c>
      <c r="G9594">
        <v>72</v>
      </c>
      <c r="H9594">
        <v>59</v>
      </c>
      <c r="I9594">
        <v>9</v>
      </c>
      <c r="J9594">
        <v>19</v>
      </c>
      <c r="K9594">
        <v>1</v>
      </c>
      <c r="L9594">
        <v>590</v>
      </c>
      <c r="N9594" cm="1">
        <f t="array" ref="N9594">SUMPRODUCT(C9594:K9594,TRANSPOSE(('Derivation of PM - 8 Factors'!$Q$32:$Q$40)))+'Derivation of PM - 8 Factors'!$Q$31</f>
        <v>0.64182474706392734</v>
      </c>
      <c r="O9594" cm="1">
        <f t="array" ref="O9594">SUMPRODUCT(C9594:L9594,TRANSPOSE('Derivation of PM - 8 Fact+FICO'!$S$30:$S$39))+Predictions!$S$37</f>
        <v>0.71379614121992641</v>
      </c>
      <c r="P9594">
        <f>(L9594*'Derivation of PM - FICO ONLY'!$L$30)+'Derivation of PM - FICO ONLY'!$L$29</f>
        <v>0.37501246166221791</v>
      </c>
      <c r="Q9594">
        <f>'Derivation of PM - 6 Fact'!$AN$34+('Derivation of PM - 6 Fact'!$AN$35*Predictions!C9594)+('Derivation of PM - 6 Fact'!$AN$36*Predictions!E9594)+('Derivation of PM - 6 Fact'!$AN$37*Predictions!F9594)+('Derivation of PM - 6 Fact'!$AN$38*Predictions!G9594)+('Derivation of PM - 6 Fact'!$AN$39*Predictions!H9594)+('Derivation of PM - 6 Fact'!$AN$40*Predictions!L9594)</f>
        <v>0.62709017213920537</v>
      </c>
      <c r="U9594">
        <f t="shared" si="597"/>
        <v>1</v>
      </c>
      <c r="V9594">
        <f t="shared" si="598"/>
        <v>1</v>
      </c>
      <c r="W9594">
        <f t="shared" si="599"/>
        <v>0</v>
      </c>
      <c r="X9594">
        <f t="shared" si="600"/>
        <v>1</v>
      </c>
    </row>
    <row r="9595" spans="1:24" x14ac:dyDescent="0.3">
      <c r="A9595" t="s">
        <v>2</v>
      </c>
      <c r="B9595">
        <v>27585</v>
      </c>
      <c r="C9595">
        <v>6</v>
      </c>
      <c r="D9595">
        <v>0</v>
      </c>
      <c r="E9595">
        <v>336</v>
      </c>
      <c r="F9595">
        <v>20</v>
      </c>
      <c r="G9595">
        <v>65</v>
      </c>
      <c r="H9595">
        <v>33</v>
      </c>
      <c r="I9595">
        <v>0</v>
      </c>
      <c r="J9595">
        <v>1</v>
      </c>
      <c r="K9595">
        <v>0</v>
      </c>
      <c r="L9595">
        <v>661</v>
      </c>
      <c r="N9595" cm="1">
        <f t="array" ref="N9595">SUMPRODUCT(C9595:K9595,TRANSPOSE(('Derivation of PM - 8 Factors'!$Q$32:$Q$40)))+'Derivation of PM - 8 Factors'!$Q$31</f>
        <v>0.79122355266052513</v>
      </c>
      <c r="O9595" cm="1">
        <f t="array" ref="O9595">SUMPRODUCT(C9595:L9595,TRANSPOSE('Derivation of PM - 8 Fact+FICO'!$S$30:$S$39))+Predictions!$S$37</f>
        <v>0.86429400553007185</v>
      </c>
      <c r="P9595">
        <f>(L9595*'Derivation of PM - FICO ONLY'!$L$30)+'Derivation of PM - FICO ONLY'!$L$29</f>
        <v>0.64361519491321872</v>
      </c>
      <c r="Q9595">
        <f>'Derivation of PM - 6 Fact'!$AN$34+('Derivation of PM - 6 Fact'!$AN$35*Predictions!C9595)+('Derivation of PM - 6 Fact'!$AN$36*Predictions!E9595)+('Derivation of PM - 6 Fact'!$AN$37*Predictions!F9595)+('Derivation of PM - 6 Fact'!$AN$38*Predictions!G9595)+('Derivation of PM - 6 Fact'!$AN$39*Predictions!H9595)+('Derivation of PM - 6 Fact'!$AN$40*Predictions!L9595)</f>
        <v>0.83836196073875113</v>
      </c>
      <c r="U9595">
        <f t="shared" si="597"/>
        <v>1</v>
      </c>
      <c r="V9595">
        <f t="shared" si="598"/>
        <v>1</v>
      </c>
      <c r="W9595">
        <f t="shared" si="599"/>
        <v>1</v>
      </c>
      <c r="X9595">
        <f t="shared" si="600"/>
        <v>1</v>
      </c>
    </row>
    <row r="9596" spans="1:24" x14ac:dyDescent="0.3">
      <c r="A9596" t="s">
        <v>2</v>
      </c>
      <c r="B9596">
        <v>27586</v>
      </c>
      <c r="C9596">
        <v>2</v>
      </c>
      <c r="D9596">
        <v>0</v>
      </c>
      <c r="E9596">
        <v>-106</v>
      </c>
      <c r="F9596">
        <v>40</v>
      </c>
      <c r="G9596">
        <v>43</v>
      </c>
      <c r="H9596">
        <v>69</v>
      </c>
      <c r="I9596">
        <v>9</v>
      </c>
      <c r="J9596">
        <v>17</v>
      </c>
      <c r="K9596">
        <v>0</v>
      </c>
      <c r="L9596">
        <v>459</v>
      </c>
      <c r="N9596" cm="1">
        <f t="array" ref="N9596">SUMPRODUCT(C9596:K9596,TRANSPOSE(('Derivation of PM - 8 Factors'!$Q$32:$Q$40)))+'Derivation of PM - 8 Factors'!$Q$31</f>
        <v>0.39938405735138871</v>
      </c>
      <c r="O9596" cm="1">
        <f t="array" ref="O9596">SUMPRODUCT(C9596:L9596,TRANSPOSE('Derivation of PM - 8 Fact+FICO'!$S$30:$S$39))+Predictions!$S$37</f>
        <v>0.47204582155686337</v>
      </c>
      <c r="P9596">
        <f>(L9596*'Derivation of PM - FICO ONLY'!$L$30)+'Derivation of PM - FICO ONLY'!$L$29</f>
        <v>-0.12057849687131861</v>
      </c>
      <c r="Q9596">
        <f>'Derivation of PM - 6 Fact'!$AN$34+('Derivation of PM - 6 Fact'!$AN$35*Predictions!C9596)+('Derivation of PM - 6 Fact'!$AN$36*Predictions!E9596)+('Derivation of PM - 6 Fact'!$AN$37*Predictions!F9596)+('Derivation of PM - 6 Fact'!$AN$38*Predictions!G9596)+('Derivation of PM - 6 Fact'!$AN$39*Predictions!H9596)+('Derivation of PM - 6 Fact'!$AN$40*Predictions!L9596)</f>
        <v>0.34572076910099853</v>
      </c>
      <c r="U9596">
        <f t="shared" si="597"/>
        <v>0</v>
      </c>
      <c r="V9596">
        <f t="shared" si="598"/>
        <v>0</v>
      </c>
      <c r="W9596">
        <f t="shared" si="599"/>
        <v>0</v>
      </c>
      <c r="X9596">
        <f t="shared" si="600"/>
        <v>0</v>
      </c>
    </row>
    <row r="9597" spans="1:24" x14ac:dyDescent="0.3">
      <c r="A9597" t="s">
        <v>2</v>
      </c>
      <c r="B9597">
        <v>27587</v>
      </c>
      <c r="C9597">
        <v>2</v>
      </c>
      <c r="D9597">
        <v>41</v>
      </c>
      <c r="E9597">
        <v>-283</v>
      </c>
      <c r="F9597">
        <v>40</v>
      </c>
      <c r="G9597">
        <v>47</v>
      </c>
      <c r="H9597">
        <v>39</v>
      </c>
      <c r="I9597">
        <v>1</v>
      </c>
      <c r="J9597">
        <v>2</v>
      </c>
      <c r="K9597">
        <v>0</v>
      </c>
      <c r="L9597">
        <v>564</v>
      </c>
      <c r="N9597" cm="1">
        <f t="array" ref="N9597">SUMPRODUCT(C9597:K9597,TRANSPOSE(('Derivation of PM - 8 Factors'!$Q$32:$Q$40)))+'Derivation of PM - 8 Factors'!$Q$31</f>
        <v>0.44901784929402788</v>
      </c>
      <c r="O9597" cm="1">
        <f t="array" ref="O9597">SUMPRODUCT(C9597:L9597,TRANSPOSE('Derivation of PM - 8 Fact+FICO'!$S$30:$S$39))+Predictions!$S$37</f>
        <v>0.52636743368375227</v>
      </c>
      <c r="P9597">
        <f>(L9597*'Derivation of PM - FICO ONLY'!$L$30)+'Derivation of PM - FICO ONLY'!$L$29</f>
        <v>0.27665089737311921</v>
      </c>
      <c r="Q9597">
        <f>'Derivation of PM - 6 Fact'!$AN$34+('Derivation of PM - 6 Fact'!$AN$35*Predictions!C9597)+('Derivation of PM - 6 Fact'!$AN$36*Predictions!E9597)+('Derivation of PM - 6 Fact'!$AN$37*Predictions!F9597)+('Derivation of PM - 6 Fact'!$AN$38*Predictions!G9597)+('Derivation of PM - 6 Fact'!$AN$39*Predictions!H9597)+('Derivation of PM - 6 Fact'!$AN$40*Predictions!L9597)</f>
        <v>0.50116251155094071</v>
      </c>
      <c r="U9597">
        <f t="shared" si="597"/>
        <v>0</v>
      </c>
      <c r="V9597">
        <f t="shared" si="598"/>
        <v>1</v>
      </c>
      <c r="W9597">
        <f t="shared" si="599"/>
        <v>0</v>
      </c>
      <c r="X9597">
        <f t="shared" si="600"/>
        <v>1</v>
      </c>
    </row>
    <row r="9598" spans="1:24" x14ac:dyDescent="0.3">
      <c r="A9598" t="s">
        <v>2</v>
      </c>
      <c r="B9598">
        <v>27588</v>
      </c>
      <c r="C9598">
        <v>10</v>
      </c>
      <c r="D9598">
        <v>0</v>
      </c>
      <c r="E9598">
        <v>167</v>
      </c>
      <c r="F9598">
        <v>30</v>
      </c>
      <c r="G9598">
        <v>112</v>
      </c>
      <c r="H9598">
        <v>66</v>
      </c>
      <c r="I9598">
        <v>0</v>
      </c>
      <c r="J9598">
        <v>4</v>
      </c>
      <c r="K9598">
        <v>0</v>
      </c>
      <c r="L9598">
        <v>680</v>
      </c>
      <c r="N9598" cm="1">
        <f t="array" ref="N9598">SUMPRODUCT(C9598:K9598,TRANSPOSE(('Derivation of PM - 8 Factors'!$Q$32:$Q$40)))+'Derivation of PM - 8 Factors'!$Q$31</f>
        <v>1.142183005000218</v>
      </c>
      <c r="O9598" cm="1">
        <f t="array" ref="O9598">SUMPRODUCT(C9598:L9598,TRANSPOSE('Derivation of PM - 8 Fact+FICO'!$S$30:$S$39))+Predictions!$S$37</f>
        <v>1.2171506169109958</v>
      </c>
      <c r="P9598">
        <f>(L9598*'Derivation of PM - FICO ONLY'!$L$30)+'Derivation of PM - FICO ONLY'!$L$29</f>
        <v>0.71549479958602169</v>
      </c>
      <c r="Q9598">
        <f>'Derivation of PM - 6 Fact'!$AN$34+('Derivation of PM - 6 Fact'!$AN$35*Predictions!C9598)+('Derivation of PM - 6 Fact'!$AN$36*Predictions!E9598)+('Derivation of PM - 6 Fact'!$AN$37*Predictions!F9598)+('Derivation of PM - 6 Fact'!$AN$38*Predictions!G9598)+('Derivation of PM - 6 Fact'!$AN$39*Predictions!H9598)+('Derivation of PM - 6 Fact'!$AN$40*Predictions!L9598)</f>
        <v>1.17924745062714</v>
      </c>
      <c r="U9598">
        <f t="shared" si="597"/>
        <v>1</v>
      </c>
      <c r="V9598">
        <f t="shared" si="598"/>
        <v>1</v>
      </c>
      <c r="W9598">
        <f t="shared" si="599"/>
        <v>1</v>
      </c>
      <c r="X9598">
        <f t="shared" si="600"/>
        <v>1</v>
      </c>
    </row>
    <row r="9599" spans="1:24" x14ac:dyDescent="0.3">
      <c r="A9599" t="s">
        <v>2</v>
      </c>
      <c r="B9599">
        <v>27589</v>
      </c>
      <c r="C9599">
        <v>6</v>
      </c>
      <c r="D9599">
        <v>29</v>
      </c>
      <c r="E9599">
        <v>315</v>
      </c>
      <c r="F9599">
        <v>19</v>
      </c>
      <c r="G9599">
        <v>63</v>
      </c>
      <c r="H9599">
        <v>38</v>
      </c>
      <c r="I9599">
        <v>6</v>
      </c>
      <c r="J9599">
        <v>8</v>
      </c>
      <c r="K9599">
        <v>1</v>
      </c>
      <c r="L9599">
        <v>614</v>
      </c>
      <c r="N9599" cm="1">
        <f t="array" ref="N9599">SUMPRODUCT(C9599:K9599,TRANSPOSE(('Derivation of PM - 8 Factors'!$Q$32:$Q$40)))+'Derivation of PM - 8 Factors'!$Q$31</f>
        <v>0.73800145079383328</v>
      </c>
      <c r="O9599" cm="1">
        <f t="array" ref="O9599">SUMPRODUCT(C9599:L9599,TRANSPOSE('Derivation of PM - 8 Fact+FICO'!$S$30:$S$39))+Predictions!$S$37</f>
        <v>0.80960478065446773</v>
      </c>
      <c r="P9599">
        <f>(L9599*'Derivation of PM - FICO ONLY'!$L$30)+'Derivation of PM - FICO ONLY'!$L$29</f>
        <v>0.46580775177523237</v>
      </c>
      <c r="Q9599">
        <f>'Derivation of PM - 6 Fact'!$AN$34+('Derivation of PM - 6 Fact'!$AN$35*Predictions!C9599)+('Derivation of PM - 6 Fact'!$AN$36*Predictions!E9599)+('Derivation of PM - 6 Fact'!$AN$37*Predictions!F9599)+('Derivation of PM - 6 Fact'!$AN$38*Predictions!G9599)+('Derivation of PM - 6 Fact'!$AN$39*Predictions!H9599)+('Derivation of PM - 6 Fact'!$AN$40*Predictions!L9599)</f>
        <v>0.79242404231060937</v>
      </c>
      <c r="U9599">
        <f t="shared" si="597"/>
        <v>1</v>
      </c>
      <c r="V9599">
        <f t="shared" si="598"/>
        <v>1</v>
      </c>
      <c r="W9599">
        <f t="shared" si="599"/>
        <v>0</v>
      </c>
      <c r="X9599">
        <f t="shared" si="600"/>
        <v>1</v>
      </c>
    </row>
    <row r="9600" spans="1:24" x14ac:dyDescent="0.3">
      <c r="A9600" t="s">
        <v>2</v>
      </c>
      <c r="B9600">
        <v>27590</v>
      </c>
      <c r="C9600">
        <v>6</v>
      </c>
      <c r="D9600">
        <v>0</v>
      </c>
      <c r="E9600">
        <v>112</v>
      </c>
      <c r="F9600">
        <v>42</v>
      </c>
      <c r="G9600">
        <v>96</v>
      </c>
      <c r="H9600">
        <v>61</v>
      </c>
      <c r="I9600">
        <v>18</v>
      </c>
      <c r="J9600">
        <v>20</v>
      </c>
      <c r="K9600">
        <v>0</v>
      </c>
      <c r="L9600">
        <v>551</v>
      </c>
      <c r="N9600" cm="1">
        <f t="array" ref="N9600">SUMPRODUCT(C9600:K9600,TRANSPOSE(('Derivation of PM - 8 Factors'!$Q$32:$Q$40)))+'Derivation of PM - 8 Factors'!$Q$31</f>
        <v>0.91689373163630428</v>
      </c>
      <c r="O9600" cm="1">
        <f t="array" ref="O9600">SUMPRODUCT(C9600:L9600,TRANSPOSE('Derivation of PM - 8 Fact+FICO'!$S$30:$S$39))+Predictions!$S$37</f>
        <v>0.98707454834753883</v>
      </c>
      <c r="P9600">
        <f>(L9600*'Derivation of PM - FICO ONLY'!$L$30)+'Derivation of PM - FICO ONLY'!$L$29</f>
        <v>0.22747011522856941</v>
      </c>
      <c r="Q9600">
        <f>'Derivation of PM - 6 Fact'!$AN$34+('Derivation of PM - 6 Fact'!$AN$35*Predictions!C9600)+('Derivation of PM - 6 Fact'!$AN$36*Predictions!E9600)+('Derivation of PM - 6 Fact'!$AN$37*Predictions!F9600)+('Derivation of PM - 6 Fact'!$AN$38*Predictions!G9600)+('Derivation of PM - 6 Fact'!$AN$39*Predictions!H9600)+('Derivation of PM - 6 Fact'!$AN$40*Predictions!L9600)</f>
        <v>0.84178096595025131</v>
      </c>
      <c r="U9600">
        <f t="shared" si="597"/>
        <v>1</v>
      </c>
      <c r="V9600">
        <f t="shared" si="598"/>
        <v>1</v>
      </c>
      <c r="W9600">
        <f t="shared" si="599"/>
        <v>0</v>
      </c>
      <c r="X9600">
        <f t="shared" si="600"/>
        <v>1</v>
      </c>
    </row>
    <row r="9601" spans="1:24" x14ac:dyDescent="0.3">
      <c r="A9601" t="s">
        <v>2</v>
      </c>
      <c r="B9601">
        <v>27591</v>
      </c>
      <c r="C9601">
        <v>7</v>
      </c>
      <c r="D9601">
        <v>0</v>
      </c>
      <c r="E9601">
        <v>66</v>
      </c>
      <c r="F9601">
        <v>43</v>
      </c>
      <c r="G9601">
        <v>110</v>
      </c>
      <c r="H9601">
        <v>68</v>
      </c>
      <c r="I9601">
        <v>7</v>
      </c>
      <c r="J9601">
        <v>9</v>
      </c>
      <c r="K9601">
        <v>0</v>
      </c>
      <c r="L9601">
        <v>532</v>
      </c>
      <c r="N9601" cm="1">
        <f t="array" ref="N9601">SUMPRODUCT(C9601:K9601,TRANSPOSE(('Derivation of PM - 8 Factors'!$Q$32:$Q$40)))+'Derivation of PM - 8 Factors'!$Q$31</f>
        <v>0.89610627114627051</v>
      </c>
      <c r="O9601" cm="1">
        <f t="array" ref="O9601">SUMPRODUCT(C9601:L9601,TRANSPOSE('Derivation of PM - 8 Fact+FICO'!$S$30:$S$39))+Predictions!$S$37</f>
        <v>0.9653761532268349</v>
      </c>
      <c r="P9601">
        <f>(L9601*'Derivation of PM - FICO ONLY'!$L$30)+'Derivation of PM - FICO ONLY'!$L$29</f>
        <v>0.15559051055576645</v>
      </c>
      <c r="Q9601">
        <f>'Derivation of PM - 6 Fact'!$AN$34+('Derivation of PM - 6 Fact'!$AN$35*Predictions!C9601)+('Derivation of PM - 6 Fact'!$AN$36*Predictions!E9601)+('Derivation of PM - 6 Fact'!$AN$37*Predictions!F9601)+('Derivation of PM - 6 Fact'!$AN$38*Predictions!G9601)+('Derivation of PM - 6 Fact'!$AN$39*Predictions!H9601)+('Derivation of PM - 6 Fact'!$AN$40*Predictions!L9601)</f>
        <v>0.89343718796956573</v>
      </c>
      <c r="U9601">
        <f t="shared" si="597"/>
        <v>1</v>
      </c>
      <c r="V9601">
        <f t="shared" si="598"/>
        <v>1</v>
      </c>
      <c r="W9601">
        <f t="shared" si="599"/>
        <v>0</v>
      </c>
      <c r="X9601">
        <f t="shared" si="600"/>
        <v>1</v>
      </c>
    </row>
    <row r="9602" spans="1:24" x14ac:dyDescent="0.3">
      <c r="A9602" t="s">
        <v>2</v>
      </c>
      <c r="B9602">
        <v>27592</v>
      </c>
      <c r="C9602">
        <v>10</v>
      </c>
      <c r="D9602">
        <v>23</v>
      </c>
      <c r="E9602">
        <v>496</v>
      </c>
      <c r="F9602">
        <v>35</v>
      </c>
      <c r="G9602">
        <v>126</v>
      </c>
      <c r="H9602">
        <v>89</v>
      </c>
      <c r="I9602">
        <v>5</v>
      </c>
      <c r="J9602">
        <v>14</v>
      </c>
      <c r="K9602">
        <v>1</v>
      </c>
      <c r="L9602">
        <v>739</v>
      </c>
      <c r="N9602" cm="1">
        <f t="array" ref="N9602">SUMPRODUCT(C9602:K9602,TRANSPOSE(('Derivation of PM - 8 Factors'!$Q$32:$Q$40)))+'Derivation of PM - 8 Factors'!$Q$31</f>
        <v>1.0636958378222257</v>
      </c>
      <c r="O9602" cm="1">
        <f t="array" ref="O9602">SUMPRODUCT(C9602:L9602,TRANSPOSE('Derivation of PM - 8 Fact+FICO'!$S$30:$S$39))+Predictions!$S$37</f>
        <v>1.1383696464660065</v>
      </c>
      <c r="P9602">
        <f>(L9602*'Derivation of PM - FICO ONLY'!$L$30)+'Derivation of PM - FICO ONLY'!$L$29</f>
        <v>0.93869988778051527</v>
      </c>
      <c r="Q9602">
        <f>'Derivation of PM - 6 Fact'!$AN$34+('Derivation of PM - 6 Fact'!$AN$35*Predictions!C9602)+('Derivation of PM - 6 Fact'!$AN$36*Predictions!E9602)+('Derivation of PM - 6 Fact'!$AN$37*Predictions!F9602)+('Derivation of PM - 6 Fact'!$AN$38*Predictions!G9602)+('Derivation of PM - 6 Fact'!$AN$39*Predictions!H9602)+('Derivation of PM - 6 Fact'!$AN$40*Predictions!L9602)</f>
        <v>1.0924536422414888</v>
      </c>
      <c r="U9602">
        <f t="shared" si="597"/>
        <v>1</v>
      </c>
      <c r="V9602">
        <f t="shared" si="598"/>
        <v>1</v>
      </c>
      <c r="W9602">
        <f t="shared" si="599"/>
        <v>1</v>
      </c>
      <c r="X9602">
        <f t="shared" si="600"/>
        <v>1</v>
      </c>
    </row>
    <row r="9603" spans="1:24" x14ac:dyDescent="0.3">
      <c r="A9603" t="s">
        <v>2</v>
      </c>
      <c r="B9603">
        <v>27593</v>
      </c>
      <c r="C9603">
        <v>8</v>
      </c>
      <c r="D9603">
        <v>89</v>
      </c>
      <c r="E9603">
        <v>259</v>
      </c>
      <c r="F9603">
        <v>32</v>
      </c>
      <c r="G9603">
        <v>101</v>
      </c>
      <c r="H9603">
        <v>66</v>
      </c>
      <c r="I9603">
        <v>16</v>
      </c>
      <c r="J9603">
        <v>20</v>
      </c>
      <c r="K9603">
        <v>0</v>
      </c>
      <c r="L9603">
        <v>589</v>
      </c>
      <c r="N9603" cm="1">
        <f t="array" ref="N9603">SUMPRODUCT(C9603:K9603,TRANSPOSE(('Derivation of PM - 8 Factors'!$Q$32:$Q$40)))+'Derivation of PM - 8 Factors'!$Q$31</f>
        <v>1.0122776258368293</v>
      </c>
      <c r="O9603" cm="1">
        <f t="array" ref="O9603">SUMPRODUCT(C9603:L9603,TRANSPOSE('Derivation of PM - 8 Fact+FICO'!$S$30:$S$39))+Predictions!$S$37</f>
        <v>1.0825764387572252</v>
      </c>
      <c r="P9603">
        <f>(L9603*'Derivation of PM - FICO ONLY'!$L$30)+'Derivation of PM - FICO ONLY'!$L$29</f>
        <v>0.37122932457417579</v>
      </c>
      <c r="Q9603">
        <f>'Derivation of PM - 6 Fact'!$AN$34+('Derivation of PM - 6 Fact'!$AN$35*Predictions!C9603)+('Derivation of PM - 6 Fact'!$AN$36*Predictions!E9603)+('Derivation of PM - 6 Fact'!$AN$37*Predictions!F9603)+('Derivation of PM - 6 Fact'!$AN$38*Predictions!G9603)+('Derivation of PM - 6 Fact'!$AN$39*Predictions!H9603)+('Derivation of PM - 6 Fact'!$AN$40*Predictions!L9603)</f>
        <v>0.95427833694030584</v>
      </c>
      <c r="U9603">
        <f t="shared" si="597"/>
        <v>1</v>
      </c>
      <c r="V9603">
        <f t="shared" si="598"/>
        <v>1</v>
      </c>
      <c r="W9603">
        <f t="shared" si="599"/>
        <v>0</v>
      </c>
      <c r="X9603">
        <f t="shared" si="600"/>
        <v>1</v>
      </c>
    </row>
    <row r="9604" spans="1:24" x14ac:dyDescent="0.3">
      <c r="A9604" t="s">
        <v>2</v>
      </c>
      <c r="B9604">
        <v>27594</v>
      </c>
      <c r="C9604">
        <v>10</v>
      </c>
      <c r="D9604">
        <v>63</v>
      </c>
      <c r="E9604">
        <v>497</v>
      </c>
      <c r="F9604">
        <v>69</v>
      </c>
      <c r="G9604">
        <v>205</v>
      </c>
      <c r="H9604">
        <v>116</v>
      </c>
      <c r="I9604">
        <v>6</v>
      </c>
      <c r="J9604">
        <v>7</v>
      </c>
      <c r="K9604">
        <v>0</v>
      </c>
      <c r="L9604">
        <v>850</v>
      </c>
      <c r="N9604" cm="1">
        <f t="array" ref="N9604">SUMPRODUCT(C9604:K9604,TRANSPOSE(('Derivation of PM - 8 Factors'!$Q$32:$Q$40)))+'Derivation of PM - 8 Factors'!$Q$31</f>
        <v>1.0616492615961413</v>
      </c>
      <c r="O9604" cm="1">
        <f t="array" ref="O9604">SUMPRODUCT(C9604:L9604,TRANSPOSE('Derivation of PM - 8 Fact+FICO'!$S$30:$S$39))+Predictions!$S$37</f>
        <v>1.1379207040134141</v>
      </c>
      <c r="P9604">
        <f>(L9604*'Derivation of PM - FICO ONLY'!$L$30)+'Derivation of PM - FICO ONLY'!$L$29</f>
        <v>1.3586281045532063</v>
      </c>
      <c r="Q9604">
        <f>'Derivation of PM - 6 Fact'!$AN$34+('Derivation of PM - 6 Fact'!$AN$35*Predictions!C9604)+('Derivation of PM - 6 Fact'!$AN$36*Predictions!E9604)+('Derivation of PM - 6 Fact'!$AN$37*Predictions!F9604)+('Derivation of PM - 6 Fact'!$AN$38*Predictions!G9604)+('Derivation of PM - 6 Fact'!$AN$39*Predictions!H9604)+('Derivation of PM - 6 Fact'!$AN$40*Predictions!L9604)</f>
        <v>1.098603311773368</v>
      </c>
      <c r="U9604">
        <f t="shared" si="597"/>
        <v>1</v>
      </c>
      <c r="V9604">
        <f t="shared" si="598"/>
        <v>1</v>
      </c>
      <c r="W9604">
        <f t="shared" si="599"/>
        <v>1</v>
      </c>
      <c r="X9604">
        <f t="shared" si="600"/>
        <v>1</v>
      </c>
    </row>
    <row r="9605" spans="1:24" x14ac:dyDescent="0.3">
      <c r="A9605" t="s">
        <v>2</v>
      </c>
      <c r="B9605">
        <v>27595</v>
      </c>
      <c r="C9605">
        <v>7</v>
      </c>
      <c r="D9605">
        <v>95</v>
      </c>
      <c r="E9605">
        <v>322</v>
      </c>
      <c r="F9605">
        <v>52</v>
      </c>
      <c r="G9605">
        <v>128</v>
      </c>
      <c r="H9605">
        <v>68</v>
      </c>
      <c r="I9605">
        <v>0</v>
      </c>
      <c r="J9605">
        <v>3</v>
      </c>
      <c r="K9605">
        <v>0</v>
      </c>
      <c r="L9605">
        <v>712</v>
      </c>
      <c r="N9605" cm="1">
        <f t="array" ref="N9605">SUMPRODUCT(C9605:K9605,TRANSPOSE(('Derivation of PM - 8 Factors'!$Q$32:$Q$40)))+'Derivation of PM - 8 Factors'!$Q$31</f>
        <v>0.94562320603193217</v>
      </c>
      <c r="O9605" cm="1">
        <f t="array" ref="O9605">SUMPRODUCT(C9605:L9605,TRANSPOSE('Derivation of PM - 8 Fact+FICO'!$S$30:$S$39))+Predictions!$S$37</f>
        <v>1.0192804447727912</v>
      </c>
      <c r="P9605">
        <f>(L9605*'Derivation of PM - FICO ONLY'!$L$30)+'Derivation of PM - FICO ONLY'!$L$29</f>
        <v>0.83655518640337401</v>
      </c>
      <c r="Q9605">
        <f>'Derivation of PM - 6 Fact'!$AN$34+('Derivation of PM - 6 Fact'!$AN$35*Predictions!C9605)+('Derivation of PM - 6 Fact'!$AN$36*Predictions!E9605)+('Derivation of PM - 6 Fact'!$AN$37*Predictions!F9605)+('Derivation of PM - 6 Fact'!$AN$38*Predictions!G9605)+('Derivation of PM - 6 Fact'!$AN$39*Predictions!H9605)+('Derivation of PM - 6 Fact'!$AN$40*Predictions!L9605)</f>
        <v>1.0055003530898032</v>
      </c>
      <c r="U9605">
        <f t="shared" si="597"/>
        <v>1</v>
      </c>
      <c r="V9605">
        <f t="shared" si="598"/>
        <v>1</v>
      </c>
      <c r="W9605">
        <f t="shared" si="599"/>
        <v>1</v>
      </c>
      <c r="X9605">
        <f t="shared" si="600"/>
        <v>1</v>
      </c>
    </row>
    <row r="9606" spans="1:24" x14ac:dyDescent="0.3">
      <c r="A9606" t="s">
        <v>2</v>
      </c>
      <c r="B9606">
        <v>27596</v>
      </c>
      <c r="C9606">
        <v>8</v>
      </c>
      <c r="D9606">
        <v>70</v>
      </c>
      <c r="E9606">
        <v>182</v>
      </c>
      <c r="F9606">
        <v>20</v>
      </c>
      <c r="G9606">
        <v>80</v>
      </c>
      <c r="H9606">
        <v>72</v>
      </c>
      <c r="I9606">
        <v>0</v>
      </c>
      <c r="J9606">
        <v>4</v>
      </c>
      <c r="K9606">
        <v>0</v>
      </c>
      <c r="L9606">
        <v>618</v>
      </c>
      <c r="N9606" cm="1">
        <f t="array" ref="N9606">SUMPRODUCT(C9606:K9606,TRANSPOSE(('Derivation of PM - 8 Factors'!$Q$32:$Q$40)))+'Derivation of PM - 8 Factors'!$Q$31</f>
        <v>0.75677838396210606</v>
      </c>
      <c r="O9606" cm="1">
        <f t="array" ref="O9606">SUMPRODUCT(C9606:L9606,TRANSPOSE('Derivation of PM - 8 Fact+FICO'!$S$30:$S$39))+Predictions!$S$37</f>
        <v>0.83134853884226512</v>
      </c>
      <c r="P9606">
        <f>(L9606*'Derivation of PM - FICO ONLY'!$L$30)+'Derivation of PM - FICO ONLY'!$L$29</f>
        <v>0.4809403001274013</v>
      </c>
      <c r="Q9606">
        <f>'Derivation of PM - 6 Fact'!$AN$34+('Derivation of PM - 6 Fact'!$AN$35*Predictions!C9606)+('Derivation of PM - 6 Fact'!$AN$36*Predictions!E9606)+('Derivation of PM - 6 Fact'!$AN$37*Predictions!F9606)+('Derivation of PM - 6 Fact'!$AN$38*Predictions!G9606)+('Derivation of PM - 6 Fact'!$AN$39*Predictions!H9606)+('Derivation of PM - 6 Fact'!$AN$40*Predictions!L9606)</f>
        <v>0.8018815163784937</v>
      </c>
      <c r="U9606">
        <f t="shared" si="597"/>
        <v>1</v>
      </c>
      <c r="V9606">
        <f t="shared" si="598"/>
        <v>1</v>
      </c>
      <c r="W9606">
        <f t="shared" si="599"/>
        <v>0</v>
      </c>
      <c r="X9606">
        <f t="shared" si="600"/>
        <v>1</v>
      </c>
    </row>
    <row r="9607" spans="1:24" x14ac:dyDescent="0.3">
      <c r="A9607" t="s">
        <v>2</v>
      </c>
      <c r="B9607">
        <v>27597</v>
      </c>
      <c r="C9607">
        <v>2</v>
      </c>
      <c r="D9607">
        <v>76</v>
      </c>
      <c r="E9607">
        <v>-136</v>
      </c>
      <c r="F9607">
        <v>3</v>
      </c>
      <c r="G9607">
        <v>19</v>
      </c>
      <c r="H9607">
        <v>25</v>
      </c>
      <c r="I9607">
        <v>3</v>
      </c>
      <c r="J9607">
        <v>4</v>
      </c>
      <c r="K9607">
        <v>1</v>
      </c>
      <c r="L9607">
        <v>566</v>
      </c>
      <c r="N9607" cm="1">
        <f t="array" ref="N9607">SUMPRODUCT(C9607:K9607,TRANSPOSE(('Derivation of PM - 8 Factors'!$Q$32:$Q$40)))+'Derivation of PM - 8 Factors'!$Q$31</f>
        <v>5.8285759913216106E-3</v>
      </c>
      <c r="O9607" cm="1">
        <f t="array" ref="O9607">SUMPRODUCT(C9607:L9607,TRANSPOSE('Derivation of PM - 8 Fact+FICO'!$S$30:$S$39))+Predictions!$S$37</f>
        <v>8.2641157627140818E-2</v>
      </c>
      <c r="P9607">
        <f>(L9607*'Derivation of PM - FICO ONLY'!$L$30)+'Derivation of PM - FICO ONLY'!$L$29</f>
        <v>0.28421717154920345</v>
      </c>
      <c r="Q9607">
        <f>'Derivation of PM - 6 Fact'!$AN$34+('Derivation of PM - 6 Fact'!$AN$35*Predictions!C9607)+('Derivation of PM - 6 Fact'!$AN$36*Predictions!E9607)+('Derivation of PM - 6 Fact'!$AN$37*Predictions!F9607)+('Derivation of PM - 6 Fact'!$AN$38*Predictions!G9607)+('Derivation of PM - 6 Fact'!$AN$39*Predictions!H9607)+('Derivation of PM - 6 Fact'!$AN$40*Predictions!L9607)</f>
        <v>9.5612376867115961E-2</v>
      </c>
      <c r="U9607">
        <f t="shared" si="597"/>
        <v>0</v>
      </c>
      <c r="V9607">
        <f t="shared" si="598"/>
        <v>0</v>
      </c>
      <c r="W9607">
        <f t="shared" si="599"/>
        <v>0</v>
      </c>
      <c r="X9607">
        <f t="shared" si="600"/>
        <v>0</v>
      </c>
    </row>
    <row r="9608" spans="1:24" x14ac:dyDescent="0.3">
      <c r="A9608" t="s">
        <v>2</v>
      </c>
      <c r="B9608">
        <v>27598</v>
      </c>
      <c r="C9608">
        <v>7</v>
      </c>
      <c r="D9608">
        <v>0</v>
      </c>
      <c r="E9608">
        <v>105</v>
      </c>
      <c r="F9608">
        <v>61</v>
      </c>
      <c r="G9608">
        <v>134</v>
      </c>
      <c r="H9608">
        <v>101</v>
      </c>
      <c r="I9608">
        <v>11</v>
      </c>
      <c r="J9608">
        <v>18</v>
      </c>
      <c r="K9608">
        <v>0</v>
      </c>
      <c r="L9608">
        <v>619</v>
      </c>
      <c r="N9608" cm="1">
        <f t="array" ref="N9608">SUMPRODUCT(C9608:K9608,TRANSPOSE(('Derivation of PM - 8 Factors'!$Q$32:$Q$40)))+'Derivation of PM - 8 Factors'!$Q$31</f>
        <v>0.93009990932962838</v>
      </c>
      <c r="O9608" cm="1">
        <f t="array" ref="O9608">SUMPRODUCT(C9608:L9608,TRANSPOSE('Derivation of PM - 8 Fact+FICO'!$S$30:$S$39))+Predictions!$S$37</f>
        <v>1.0037889811982488</v>
      </c>
      <c r="P9608">
        <f>(L9608*'Derivation of PM - FICO ONLY'!$L$30)+'Derivation of PM - FICO ONLY'!$L$29</f>
        <v>0.48472343721544342</v>
      </c>
      <c r="Q9608">
        <f>'Derivation of PM - 6 Fact'!$AN$34+('Derivation of PM - 6 Fact'!$AN$35*Predictions!C9608)+('Derivation of PM - 6 Fact'!$AN$36*Predictions!E9608)+('Derivation of PM - 6 Fact'!$AN$37*Predictions!F9608)+('Derivation of PM - 6 Fact'!$AN$38*Predictions!G9608)+('Derivation of PM - 6 Fact'!$AN$39*Predictions!H9608)+('Derivation of PM - 6 Fact'!$AN$40*Predictions!L9608)</f>
        <v>0.87949632303257208</v>
      </c>
      <c r="U9608">
        <f t="shared" si="597"/>
        <v>1</v>
      </c>
      <c r="V9608">
        <f t="shared" si="598"/>
        <v>1</v>
      </c>
      <c r="W9608">
        <f t="shared" si="599"/>
        <v>0</v>
      </c>
      <c r="X9608">
        <f t="shared" si="600"/>
        <v>1</v>
      </c>
    </row>
    <row r="9609" spans="1:24" x14ac:dyDescent="0.3">
      <c r="A9609" t="s">
        <v>2</v>
      </c>
      <c r="B9609">
        <v>27599</v>
      </c>
      <c r="C9609">
        <v>3</v>
      </c>
      <c r="D9609">
        <v>14</v>
      </c>
      <c r="E9609">
        <v>-184</v>
      </c>
      <c r="F9609">
        <v>17</v>
      </c>
      <c r="G9609">
        <v>39</v>
      </c>
      <c r="H9609">
        <v>52</v>
      </c>
      <c r="I9609">
        <v>3</v>
      </c>
      <c r="J9609">
        <v>7</v>
      </c>
      <c r="K9609">
        <v>0</v>
      </c>
      <c r="L9609">
        <v>503</v>
      </c>
      <c r="N9609" cm="1">
        <f t="array" ref="N9609">SUMPRODUCT(C9609:K9609,TRANSPOSE(('Derivation of PM - 8 Factors'!$Q$32:$Q$40)))+'Derivation of PM - 8 Factors'!$Q$31</f>
        <v>0.20351772318352299</v>
      </c>
      <c r="O9609" cm="1">
        <f t="array" ref="O9609">SUMPRODUCT(C9609:L9609,TRANSPOSE('Derivation of PM - 8 Fact+FICO'!$S$30:$S$39))+Predictions!$S$37</f>
        <v>0.27830066107967322</v>
      </c>
      <c r="P9609">
        <f>(L9609*'Derivation of PM - FICO ONLY'!$L$30)+'Derivation of PM - FICO ONLY'!$L$29</f>
        <v>4.5879535002540939E-2</v>
      </c>
      <c r="Q9609">
        <f>'Derivation of PM - 6 Fact'!$AN$34+('Derivation of PM - 6 Fact'!$AN$35*Predictions!C9609)+('Derivation of PM - 6 Fact'!$AN$36*Predictions!E9609)+('Derivation of PM - 6 Fact'!$AN$37*Predictions!F9609)+('Derivation of PM - 6 Fact'!$AN$38*Predictions!G9609)+('Derivation of PM - 6 Fact'!$AN$39*Predictions!H9609)+('Derivation of PM - 6 Fact'!$AN$40*Predictions!L9609)</f>
        <v>0.21634441533967902</v>
      </c>
      <c r="U9609">
        <f t="shared" si="597"/>
        <v>0</v>
      </c>
      <c r="V9609">
        <f t="shared" si="598"/>
        <v>0</v>
      </c>
      <c r="W9609">
        <f t="shared" si="599"/>
        <v>0</v>
      </c>
      <c r="X9609">
        <f t="shared" si="600"/>
        <v>0</v>
      </c>
    </row>
    <row r="9610" spans="1:24" x14ac:dyDescent="0.3">
      <c r="A9610" t="s">
        <v>2</v>
      </c>
      <c r="B9610">
        <v>27600</v>
      </c>
      <c r="C9610">
        <v>2</v>
      </c>
      <c r="D9610">
        <v>0</v>
      </c>
      <c r="E9610">
        <v>-150</v>
      </c>
      <c r="F9610">
        <v>7</v>
      </c>
      <c r="G9610">
        <v>22</v>
      </c>
      <c r="H9610">
        <v>38</v>
      </c>
      <c r="I9610">
        <v>11</v>
      </c>
      <c r="J9610">
        <v>13</v>
      </c>
      <c r="K9610">
        <v>1</v>
      </c>
      <c r="L9610">
        <v>487</v>
      </c>
      <c r="N9610" cm="1">
        <f t="array" ref="N9610">SUMPRODUCT(C9610:K9610,TRANSPOSE(('Derivation of PM - 8 Factors'!$Q$32:$Q$40)))+'Derivation of PM - 8 Factors'!$Q$31</f>
        <v>4.3758228618752643E-2</v>
      </c>
      <c r="O9610" cm="1">
        <f t="array" ref="O9610">SUMPRODUCT(C9610:L9610,TRANSPOSE('Derivation of PM - 8 Fact+FICO'!$S$30:$S$39))+Predictions!$S$37</f>
        <v>0.11765589291009124</v>
      </c>
      <c r="P9610">
        <f>(L9610*'Derivation of PM - FICO ONLY'!$L$30)+'Derivation of PM - FICO ONLY'!$L$29</f>
        <v>-1.465065840613522E-2</v>
      </c>
      <c r="Q9610">
        <f>'Derivation of PM - 6 Fact'!$AN$34+('Derivation of PM - 6 Fact'!$AN$35*Predictions!C9610)+('Derivation of PM - 6 Fact'!$AN$36*Predictions!E9610)+('Derivation of PM - 6 Fact'!$AN$37*Predictions!F9610)+('Derivation of PM - 6 Fact'!$AN$38*Predictions!G9610)+('Derivation of PM - 6 Fact'!$AN$39*Predictions!H9610)+('Derivation of PM - 6 Fact'!$AN$40*Predictions!L9610)</f>
        <v>5.9520566415385806E-2</v>
      </c>
      <c r="U9610">
        <f t="shared" si="597"/>
        <v>0</v>
      </c>
      <c r="V9610">
        <f t="shared" si="598"/>
        <v>0</v>
      </c>
      <c r="W9610">
        <f t="shared" si="599"/>
        <v>0</v>
      </c>
      <c r="X9610">
        <f t="shared" si="600"/>
        <v>0</v>
      </c>
    </row>
    <row r="9611" spans="1:24" x14ac:dyDescent="0.3">
      <c r="A9611" t="s">
        <v>2</v>
      </c>
      <c r="B9611">
        <v>27601</v>
      </c>
      <c r="C9611">
        <v>7</v>
      </c>
      <c r="D9611">
        <v>71</v>
      </c>
      <c r="E9611">
        <v>-41</v>
      </c>
      <c r="F9611">
        <v>9</v>
      </c>
      <c r="G9611">
        <v>53</v>
      </c>
      <c r="H9611">
        <v>56</v>
      </c>
      <c r="I9611">
        <v>18</v>
      </c>
      <c r="J9611">
        <v>20</v>
      </c>
      <c r="K9611">
        <v>1</v>
      </c>
      <c r="L9611">
        <v>590</v>
      </c>
      <c r="N9611" cm="1">
        <f t="array" ref="N9611">SUMPRODUCT(C9611:K9611,TRANSPOSE(('Derivation of PM - 8 Factors'!$Q$32:$Q$40)))+'Derivation of PM - 8 Factors'!$Q$31</f>
        <v>0.66827349959368343</v>
      </c>
      <c r="O9611" cm="1">
        <f t="array" ref="O9611">SUMPRODUCT(C9611:L9611,TRANSPOSE('Derivation of PM - 8 Fact+FICO'!$S$30:$S$39))+Predictions!$S$37</f>
        <v>0.74499462345101386</v>
      </c>
      <c r="P9611">
        <f>(L9611*'Derivation of PM - FICO ONLY'!$L$30)+'Derivation of PM - FICO ONLY'!$L$29</f>
        <v>0.37501246166221791</v>
      </c>
      <c r="Q9611">
        <f>'Derivation of PM - 6 Fact'!$AN$34+('Derivation of PM - 6 Fact'!$AN$35*Predictions!C9611)+('Derivation of PM - 6 Fact'!$AN$36*Predictions!E9611)+('Derivation of PM - 6 Fact'!$AN$37*Predictions!F9611)+('Derivation of PM - 6 Fact'!$AN$38*Predictions!G9611)+('Derivation of PM - 6 Fact'!$AN$39*Predictions!H9611)+('Derivation of PM - 6 Fact'!$AN$40*Predictions!L9611)</f>
        <v>0.65633757868202125</v>
      </c>
      <c r="U9611">
        <f t="shared" si="597"/>
        <v>1</v>
      </c>
      <c r="V9611">
        <f t="shared" si="598"/>
        <v>1</v>
      </c>
      <c r="W9611">
        <f t="shared" si="599"/>
        <v>0</v>
      </c>
      <c r="X9611">
        <f t="shared" si="600"/>
        <v>1</v>
      </c>
    </row>
    <row r="9612" spans="1:24" x14ac:dyDescent="0.3">
      <c r="A9612" t="s">
        <v>2</v>
      </c>
      <c r="B9612">
        <v>27602</v>
      </c>
      <c r="C9612">
        <v>1</v>
      </c>
      <c r="D9612">
        <v>88</v>
      </c>
      <c r="E9612">
        <v>-243</v>
      </c>
      <c r="F9612">
        <v>45</v>
      </c>
      <c r="G9612">
        <v>31</v>
      </c>
      <c r="H9612">
        <v>31</v>
      </c>
      <c r="I9612">
        <v>11</v>
      </c>
      <c r="J9612">
        <v>15</v>
      </c>
      <c r="K9612">
        <v>1</v>
      </c>
      <c r="L9612">
        <v>477</v>
      </c>
      <c r="N9612" cm="1">
        <f t="array" ref="N9612">SUMPRODUCT(C9612:K9612,TRANSPOSE(('Derivation of PM - 8 Factors'!$Q$32:$Q$40)))+'Derivation of PM - 8 Factors'!$Q$31</f>
        <v>0.55034072139902701</v>
      </c>
      <c r="O9612" cm="1">
        <f t="array" ref="O9612">SUMPRODUCT(C9612:L9612,TRANSPOSE('Derivation of PM - 8 Fact+FICO'!$S$30:$S$39))+Predictions!$S$37</f>
        <v>0.62360521911463085</v>
      </c>
      <c r="P9612">
        <f>(L9612*'Derivation of PM - FICO ONLY'!$L$30)+'Derivation of PM - FICO ONLY'!$L$29</f>
        <v>-5.2482029286557763E-2</v>
      </c>
      <c r="Q9612">
        <f>'Derivation of PM - 6 Fact'!$AN$34+('Derivation of PM - 6 Fact'!$AN$35*Predictions!C9612)+('Derivation of PM - 6 Fact'!$AN$36*Predictions!E9612)+('Derivation of PM - 6 Fact'!$AN$37*Predictions!F9612)+('Derivation of PM - 6 Fact'!$AN$38*Predictions!G9612)+('Derivation of PM - 6 Fact'!$AN$39*Predictions!H9612)+('Derivation of PM - 6 Fact'!$AN$40*Predictions!L9612)</f>
        <v>0.57115934736446217</v>
      </c>
      <c r="U9612">
        <f t="shared" ref="U9612:U9675" si="601">IF(N9612&gt;$S$13,1,0)</f>
        <v>1</v>
      </c>
      <c r="V9612">
        <f t="shared" ref="V9612:V9675" si="602">IF(O9612&gt;$S$13,1,0)</f>
        <v>1</v>
      </c>
      <c r="W9612">
        <f t="shared" ref="W9612:W9675" si="603">IF(P9612&gt;$S$13,1,0)</f>
        <v>0</v>
      </c>
      <c r="X9612">
        <f t="shared" ref="X9612:X9675" si="604">IF(Q9612&gt;$S$13,1,0)</f>
        <v>1</v>
      </c>
    </row>
    <row r="9613" spans="1:24" x14ac:dyDescent="0.3">
      <c r="A9613" t="s">
        <v>2</v>
      </c>
      <c r="B9613">
        <v>27603</v>
      </c>
      <c r="C9613">
        <v>9</v>
      </c>
      <c r="D9613">
        <v>21</v>
      </c>
      <c r="E9613">
        <v>561</v>
      </c>
      <c r="F9613">
        <v>16</v>
      </c>
      <c r="G9613">
        <v>80</v>
      </c>
      <c r="H9613">
        <v>76</v>
      </c>
      <c r="I9613">
        <v>9</v>
      </c>
      <c r="J9613">
        <v>18</v>
      </c>
      <c r="K9613">
        <v>1</v>
      </c>
      <c r="L9613">
        <v>607</v>
      </c>
      <c r="N9613" cm="1">
        <f t="array" ref="N9613">SUMPRODUCT(C9613:K9613,TRANSPOSE(('Derivation of PM - 8 Factors'!$Q$32:$Q$40)))+'Derivation of PM - 8 Factors'!$Q$31</f>
        <v>0.9336016558126492</v>
      </c>
      <c r="O9613" cm="1">
        <f t="array" ref="O9613">SUMPRODUCT(C9613:L9613,TRANSPOSE('Derivation of PM - 8 Fact+FICO'!$S$30:$S$39))+Predictions!$S$37</f>
        <v>1.0035258186870251</v>
      </c>
      <c r="P9613">
        <f>(L9613*'Derivation of PM - FICO ONLY'!$L$30)+'Derivation of PM - FICO ONLY'!$L$29</f>
        <v>0.43932579215893619</v>
      </c>
      <c r="Q9613">
        <f>'Derivation of PM - 6 Fact'!$AN$34+('Derivation of PM - 6 Fact'!$AN$35*Predictions!C9613)+('Derivation of PM - 6 Fact'!$AN$36*Predictions!E9613)+('Derivation of PM - 6 Fact'!$AN$37*Predictions!F9613)+('Derivation of PM - 6 Fact'!$AN$38*Predictions!G9613)+('Derivation of PM - 6 Fact'!$AN$39*Predictions!H9613)+('Derivation of PM - 6 Fact'!$AN$40*Predictions!L9613)</f>
        <v>0.92560173667013634</v>
      </c>
      <c r="U9613">
        <f t="shared" si="601"/>
        <v>1</v>
      </c>
      <c r="V9613">
        <f t="shared" si="602"/>
        <v>1</v>
      </c>
      <c r="W9613">
        <f t="shared" si="603"/>
        <v>0</v>
      </c>
      <c r="X9613">
        <f t="shared" si="604"/>
        <v>1</v>
      </c>
    </row>
    <row r="9614" spans="1:24" x14ac:dyDescent="0.3">
      <c r="A9614" t="s">
        <v>2</v>
      </c>
      <c r="B9614">
        <v>27604</v>
      </c>
      <c r="C9614">
        <v>7</v>
      </c>
      <c r="D9614">
        <v>0</v>
      </c>
      <c r="E9614">
        <v>250</v>
      </c>
      <c r="F9614">
        <v>36</v>
      </c>
      <c r="G9614">
        <v>94</v>
      </c>
      <c r="H9614">
        <v>64</v>
      </c>
      <c r="I9614">
        <v>6</v>
      </c>
      <c r="J9614">
        <v>10</v>
      </c>
      <c r="K9614">
        <v>0</v>
      </c>
      <c r="L9614">
        <v>699</v>
      </c>
      <c r="N9614" cm="1">
        <f t="array" ref="N9614">SUMPRODUCT(C9614:K9614,TRANSPOSE(('Derivation of PM - 8 Factors'!$Q$32:$Q$40)))+'Derivation of PM - 8 Factors'!$Q$31</f>
        <v>0.92086472305992151</v>
      </c>
      <c r="O9614" cm="1">
        <f t="array" ref="O9614">SUMPRODUCT(C9614:L9614,TRANSPOSE('Derivation of PM - 8 Fact+FICO'!$S$30:$S$39))+Predictions!$S$37</f>
        <v>0.99695096436645747</v>
      </c>
      <c r="P9614">
        <f>(L9614*'Derivation of PM - FICO ONLY'!$L$30)+'Derivation of PM - FICO ONLY'!$L$29</f>
        <v>0.78737440425882466</v>
      </c>
      <c r="Q9614">
        <f>'Derivation of PM - 6 Fact'!$AN$34+('Derivation of PM - 6 Fact'!$AN$35*Predictions!C9614)+('Derivation of PM - 6 Fact'!$AN$36*Predictions!E9614)+('Derivation of PM - 6 Fact'!$AN$37*Predictions!F9614)+('Derivation of PM - 6 Fact'!$AN$38*Predictions!G9614)+('Derivation of PM - 6 Fact'!$AN$39*Predictions!H9614)+('Derivation of PM - 6 Fact'!$AN$40*Predictions!L9614)</f>
        <v>0.91790848048991436</v>
      </c>
      <c r="U9614">
        <f t="shared" si="601"/>
        <v>1</v>
      </c>
      <c r="V9614">
        <f t="shared" si="602"/>
        <v>1</v>
      </c>
      <c r="W9614">
        <f t="shared" si="603"/>
        <v>1</v>
      </c>
      <c r="X9614">
        <f t="shared" si="604"/>
        <v>1</v>
      </c>
    </row>
    <row r="9615" spans="1:24" x14ac:dyDescent="0.3">
      <c r="A9615" t="s">
        <v>2</v>
      </c>
      <c r="B9615">
        <v>27605</v>
      </c>
      <c r="C9615">
        <v>5</v>
      </c>
      <c r="D9615">
        <v>0</v>
      </c>
      <c r="E9615">
        <v>68</v>
      </c>
      <c r="F9615">
        <v>31</v>
      </c>
      <c r="G9615">
        <v>67</v>
      </c>
      <c r="H9615">
        <v>56</v>
      </c>
      <c r="I9615">
        <v>9</v>
      </c>
      <c r="J9615">
        <v>12</v>
      </c>
      <c r="K9615">
        <v>1</v>
      </c>
      <c r="L9615">
        <v>602</v>
      </c>
      <c r="N9615" cm="1">
        <f t="array" ref="N9615">SUMPRODUCT(C9615:K9615,TRANSPOSE(('Derivation of PM - 8 Factors'!$Q$32:$Q$40)))+'Derivation of PM - 8 Factors'!$Q$31</f>
        <v>0.63700218741909687</v>
      </c>
      <c r="O9615" cm="1">
        <f t="array" ref="O9615">SUMPRODUCT(C9615:L9615,TRANSPOSE('Derivation of PM - 8 Fact+FICO'!$S$30:$S$39))+Predictions!$S$37</f>
        <v>0.7119514968184053</v>
      </c>
      <c r="P9615">
        <f>(L9615*'Derivation of PM - FICO ONLY'!$L$30)+'Derivation of PM - FICO ONLY'!$L$29</f>
        <v>0.42041010671872514</v>
      </c>
      <c r="Q9615">
        <f>'Derivation of PM - 6 Fact'!$AN$34+('Derivation of PM - 6 Fact'!$AN$35*Predictions!C9615)+('Derivation of PM - 6 Fact'!$AN$36*Predictions!E9615)+('Derivation of PM - 6 Fact'!$AN$37*Predictions!F9615)+('Derivation of PM - 6 Fact'!$AN$38*Predictions!G9615)+('Derivation of PM - 6 Fact'!$AN$39*Predictions!H9615)+('Derivation of PM - 6 Fact'!$AN$40*Predictions!L9615)</f>
        <v>0.66551601176297404</v>
      </c>
      <c r="U9615">
        <f t="shared" si="601"/>
        <v>1</v>
      </c>
      <c r="V9615">
        <f t="shared" si="602"/>
        <v>1</v>
      </c>
      <c r="W9615">
        <f t="shared" si="603"/>
        <v>0</v>
      </c>
      <c r="X9615">
        <f t="shared" si="604"/>
        <v>1</v>
      </c>
    </row>
    <row r="9616" spans="1:24" x14ac:dyDescent="0.3">
      <c r="A9616" t="s">
        <v>2</v>
      </c>
      <c r="B9616">
        <v>27606</v>
      </c>
      <c r="C9616">
        <v>1</v>
      </c>
      <c r="D9616">
        <v>0</v>
      </c>
      <c r="E9616">
        <v>138</v>
      </c>
      <c r="F9616">
        <v>38</v>
      </c>
      <c r="G9616">
        <v>33</v>
      </c>
      <c r="H9616">
        <v>26</v>
      </c>
      <c r="I9616">
        <v>8</v>
      </c>
      <c r="J9616">
        <v>17</v>
      </c>
      <c r="K9616">
        <v>1</v>
      </c>
      <c r="L9616">
        <v>588</v>
      </c>
      <c r="N9616" cm="1">
        <f t="array" ref="N9616">SUMPRODUCT(C9616:K9616,TRANSPOSE(('Derivation of PM - 8 Factors'!$Q$32:$Q$40)))+'Derivation of PM - 8 Factors'!$Q$31</f>
        <v>0.53263787054664968</v>
      </c>
      <c r="O9616" cm="1">
        <f t="array" ref="O9616">SUMPRODUCT(C9616:L9616,TRANSPOSE('Derivation of PM - 8 Fact+FICO'!$S$30:$S$39))+Predictions!$S$37</f>
        <v>0.60626915768571976</v>
      </c>
      <c r="P9616">
        <f>(L9616*'Derivation of PM - FICO ONLY'!$L$30)+'Derivation of PM - FICO ONLY'!$L$29</f>
        <v>0.36744618748613322</v>
      </c>
      <c r="Q9616">
        <f>'Derivation of PM - 6 Fact'!$AN$34+('Derivation of PM - 6 Fact'!$AN$35*Predictions!C9616)+('Derivation of PM - 6 Fact'!$AN$36*Predictions!E9616)+('Derivation of PM - 6 Fact'!$AN$37*Predictions!F9616)+('Derivation of PM - 6 Fact'!$AN$38*Predictions!G9616)+('Derivation of PM - 6 Fact'!$AN$39*Predictions!H9616)+('Derivation of PM - 6 Fact'!$AN$40*Predictions!L9616)</f>
        <v>0.52854415264299115</v>
      </c>
      <c r="U9616">
        <f t="shared" si="601"/>
        <v>1</v>
      </c>
      <c r="V9616">
        <f t="shared" si="602"/>
        <v>1</v>
      </c>
      <c r="W9616">
        <f t="shared" si="603"/>
        <v>0</v>
      </c>
      <c r="X9616">
        <f t="shared" si="604"/>
        <v>1</v>
      </c>
    </row>
    <row r="9617" spans="1:24" x14ac:dyDescent="0.3">
      <c r="A9617" t="s">
        <v>2</v>
      </c>
      <c r="B9617">
        <v>27607</v>
      </c>
      <c r="C9617">
        <v>7</v>
      </c>
      <c r="D9617">
        <v>2</v>
      </c>
      <c r="E9617">
        <v>84</v>
      </c>
      <c r="F9617">
        <v>16</v>
      </c>
      <c r="G9617">
        <v>62</v>
      </c>
      <c r="H9617">
        <v>68</v>
      </c>
      <c r="I9617">
        <v>7</v>
      </c>
      <c r="J9617">
        <v>12</v>
      </c>
      <c r="K9617">
        <v>1</v>
      </c>
      <c r="L9617">
        <v>453</v>
      </c>
      <c r="N9617" cm="1">
        <f t="array" ref="N9617">SUMPRODUCT(C9617:K9617,TRANSPOSE(('Derivation of PM - 8 Factors'!$Q$32:$Q$40)))+'Derivation of PM - 8 Factors'!$Q$31</f>
        <v>0.64353939258963777</v>
      </c>
      <c r="O9617" cm="1">
        <f t="array" ref="O9617">SUMPRODUCT(C9617:L9617,TRANSPOSE('Derivation of PM - 8 Fact+FICO'!$S$30:$S$39))+Predictions!$S$37</f>
        <v>0.71232092545740566</v>
      </c>
      <c r="P9617">
        <f>(L9617*'Derivation of PM - FICO ONLY'!$L$30)+'Derivation of PM - FICO ONLY'!$L$29</f>
        <v>-0.14327731939957222</v>
      </c>
      <c r="Q9617">
        <f>'Derivation of PM - 6 Fact'!$AN$34+('Derivation of PM - 6 Fact'!$AN$35*Predictions!C9617)+('Derivation of PM - 6 Fact'!$AN$36*Predictions!E9617)+('Derivation of PM - 6 Fact'!$AN$37*Predictions!F9617)+('Derivation of PM - 6 Fact'!$AN$38*Predictions!G9617)+('Derivation of PM - 6 Fact'!$AN$39*Predictions!H9617)+('Derivation of PM - 6 Fact'!$AN$40*Predictions!L9617)</f>
        <v>0.66653518926002864</v>
      </c>
      <c r="U9617">
        <f t="shared" si="601"/>
        <v>1</v>
      </c>
      <c r="V9617">
        <f t="shared" si="602"/>
        <v>1</v>
      </c>
      <c r="W9617">
        <f t="shared" si="603"/>
        <v>0</v>
      </c>
      <c r="X9617">
        <f t="shared" si="604"/>
        <v>1</v>
      </c>
    </row>
    <row r="9618" spans="1:24" x14ac:dyDescent="0.3">
      <c r="A9618" t="s">
        <v>2</v>
      </c>
      <c r="B9618">
        <v>27608</v>
      </c>
      <c r="C9618">
        <v>2</v>
      </c>
      <c r="D9618">
        <v>0</v>
      </c>
      <c r="E9618">
        <v>133</v>
      </c>
      <c r="F9618">
        <v>8</v>
      </c>
      <c r="G9618">
        <v>25</v>
      </c>
      <c r="H9618">
        <v>35</v>
      </c>
      <c r="I9618">
        <v>14</v>
      </c>
      <c r="J9618">
        <v>19</v>
      </c>
      <c r="K9618">
        <v>1</v>
      </c>
      <c r="L9618">
        <v>508</v>
      </c>
      <c r="N9618" cm="1">
        <f t="array" ref="N9618">SUMPRODUCT(C9618:K9618,TRANSPOSE(('Derivation of PM - 8 Factors'!$Q$32:$Q$40)))+'Derivation of PM - 8 Factors'!$Q$31</f>
        <v>0.14945316413720325</v>
      </c>
      <c r="O9618" cm="1">
        <f t="array" ref="O9618">SUMPRODUCT(C9618:L9618,TRANSPOSE('Derivation of PM - 8 Fact+FICO'!$S$30:$S$39))+Predictions!$S$37</f>
        <v>0.22059052794405276</v>
      </c>
      <c r="P9618">
        <f>(L9618*'Derivation of PM - FICO ONLY'!$L$30)+'Derivation of PM - FICO ONLY'!$L$29</f>
        <v>6.479522044275221E-2</v>
      </c>
      <c r="Q9618">
        <f>'Derivation of PM - 6 Fact'!$AN$34+('Derivation of PM - 6 Fact'!$AN$35*Predictions!C9618)+('Derivation of PM - 6 Fact'!$AN$36*Predictions!E9618)+('Derivation of PM - 6 Fact'!$AN$37*Predictions!F9618)+('Derivation of PM - 6 Fact'!$AN$38*Predictions!G9618)+('Derivation of PM - 6 Fact'!$AN$39*Predictions!H9618)+('Derivation of PM - 6 Fact'!$AN$40*Predictions!L9618)</f>
        <v>0.12519947265089557</v>
      </c>
      <c r="U9618">
        <f t="shared" si="601"/>
        <v>0</v>
      </c>
      <c r="V9618">
        <f t="shared" si="602"/>
        <v>0</v>
      </c>
      <c r="W9618">
        <f t="shared" si="603"/>
        <v>0</v>
      </c>
      <c r="X9618">
        <f t="shared" si="604"/>
        <v>0</v>
      </c>
    </row>
    <row r="9619" spans="1:24" x14ac:dyDescent="0.3">
      <c r="A9619" t="s">
        <v>2</v>
      </c>
      <c r="B9619">
        <v>27609</v>
      </c>
      <c r="C9619">
        <v>4</v>
      </c>
      <c r="D9619">
        <v>0</v>
      </c>
      <c r="E9619">
        <v>-9</v>
      </c>
      <c r="F9619">
        <v>6</v>
      </c>
      <c r="G9619">
        <v>34</v>
      </c>
      <c r="H9619">
        <v>59</v>
      </c>
      <c r="I9619">
        <v>2</v>
      </c>
      <c r="J9619">
        <v>8</v>
      </c>
      <c r="K9619">
        <v>0</v>
      </c>
      <c r="L9619">
        <v>402</v>
      </c>
      <c r="N9619" cm="1">
        <f t="array" ref="N9619">SUMPRODUCT(C9619:K9619,TRANSPOSE(('Derivation of PM - 8 Factors'!$Q$32:$Q$40)))+'Derivation of PM - 8 Factors'!$Q$31</f>
        <v>0.18636958727539613</v>
      </c>
      <c r="O9619" cm="1">
        <f t="array" ref="O9619">SUMPRODUCT(C9619:L9619,TRANSPOSE('Derivation of PM - 8 Fact+FICO'!$S$30:$S$39))+Predictions!$S$37</f>
        <v>0.2550766050127386</v>
      </c>
      <c r="P9619">
        <f>(L9619*'Derivation of PM - FICO ONLY'!$L$30)+'Derivation of PM - FICO ONLY'!$L$29</f>
        <v>-0.33621731088972751</v>
      </c>
      <c r="Q9619">
        <f>'Derivation of PM - 6 Fact'!$AN$34+('Derivation of PM - 6 Fact'!$AN$35*Predictions!C9619)+('Derivation of PM - 6 Fact'!$AN$36*Predictions!E9619)+('Derivation of PM - 6 Fact'!$AN$37*Predictions!F9619)+('Derivation of PM - 6 Fact'!$AN$38*Predictions!G9619)+('Derivation of PM - 6 Fact'!$AN$39*Predictions!H9619)+('Derivation of PM - 6 Fact'!$AN$40*Predictions!L9619)</f>
        <v>0.1842054683271791</v>
      </c>
      <c r="U9619">
        <f t="shared" si="601"/>
        <v>0</v>
      </c>
      <c r="V9619">
        <f t="shared" si="602"/>
        <v>0</v>
      </c>
      <c r="W9619">
        <f t="shared" si="603"/>
        <v>0</v>
      </c>
      <c r="X9619">
        <f t="shared" si="604"/>
        <v>0</v>
      </c>
    </row>
    <row r="9620" spans="1:24" x14ac:dyDescent="0.3">
      <c r="A9620" t="s">
        <v>2</v>
      </c>
      <c r="B9620">
        <v>27610</v>
      </c>
      <c r="C9620">
        <v>10</v>
      </c>
      <c r="D9620">
        <v>96</v>
      </c>
      <c r="E9620">
        <v>527</v>
      </c>
      <c r="F9620">
        <v>24</v>
      </c>
      <c r="G9620">
        <v>100</v>
      </c>
      <c r="H9620">
        <v>54</v>
      </c>
      <c r="I9620">
        <v>3</v>
      </c>
      <c r="J9620">
        <v>8</v>
      </c>
      <c r="K9620">
        <v>0</v>
      </c>
      <c r="L9620">
        <v>744</v>
      </c>
      <c r="N9620" cm="1">
        <f t="array" ref="N9620">SUMPRODUCT(C9620:K9620,TRANSPOSE(('Derivation of PM - 8 Factors'!$Q$32:$Q$40)))+'Derivation of PM - 8 Factors'!$Q$31</f>
        <v>1.2494144498642179</v>
      </c>
      <c r="O9620" cm="1">
        <f t="array" ref="O9620">SUMPRODUCT(C9620:L9620,TRANSPOSE('Derivation of PM - 8 Fact+FICO'!$S$30:$S$39))+Predictions!$S$37</f>
        <v>1.3232556036628285</v>
      </c>
      <c r="P9620">
        <f>(L9620*'Derivation of PM - FICO ONLY'!$L$30)+'Derivation of PM - FICO ONLY'!$L$29</f>
        <v>0.95761557322072632</v>
      </c>
      <c r="Q9620">
        <f>'Derivation of PM - 6 Fact'!$AN$34+('Derivation of PM - 6 Fact'!$AN$35*Predictions!C9620)+('Derivation of PM - 6 Fact'!$AN$36*Predictions!E9620)+('Derivation of PM - 6 Fact'!$AN$37*Predictions!F9620)+('Derivation of PM - 6 Fact'!$AN$38*Predictions!G9620)+('Derivation of PM - 6 Fact'!$AN$39*Predictions!H9620)+('Derivation of PM - 6 Fact'!$AN$40*Predictions!L9620)</f>
        <v>1.2745337530996776</v>
      </c>
      <c r="U9620">
        <f t="shared" si="601"/>
        <v>1</v>
      </c>
      <c r="V9620">
        <f t="shared" si="602"/>
        <v>1</v>
      </c>
      <c r="W9620">
        <f t="shared" si="603"/>
        <v>1</v>
      </c>
      <c r="X9620">
        <f t="shared" si="604"/>
        <v>1</v>
      </c>
    </row>
    <row r="9621" spans="1:24" x14ac:dyDescent="0.3">
      <c r="A9621" t="s">
        <v>2</v>
      </c>
      <c r="B9621">
        <v>27611</v>
      </c>
      <c r="C9621">
        <v>5</v>
      </c>
      <c r="D9621">
        <v>95</v>
      </c>
      <c r="E9621">
        <v>-98</v>
      </c>
      <c r="F9621">
        <v>81</v>
      </c>
      <c r="G9621">
        <v>128</v>
      </c>
      <c r="H9621">
        <v>112</v>
      </c>
      <c r="I9621">
        <v>8</v>
      </c>
      <c r="J9621">
        <v>17</v>
      </c>
      <c r="K9621">
        <v>0</v>
      </c>
      <c r="L9621">
        <v>565</v>
      </c>
      <c r="N9621" cm="1">
        <f t="array" ref="N9621">SUMPRODUCT(C9621:K9621,TRANSPOSE(('Derivation of PM - 8 Factors'!$Q$32:$Q$40)))+'Derivation of PM - 8 Factors'!$Q$31</f>
        <v>0.8650318479880843</v>
      </c>
      <c r="O9621" cm="1">
        <f t="array" ref="O9621">SUMPRODUCT(C9621:L9621,TRANSPOSE('Derivation of PM - 8 Fact+FICO'!$S$30:$S$39))+Predictions!$S$37</f>
        <v>0.9396839407123484</v>
      </c>
      <c r="P9621">
        <f>(L9621*'Derivation of PM - FICO ONLY'!$L$30)+'Derivation of PM - FICO ONLY'!$L$29</f>
        <v>0.28043403446116133</v>
      </c>
      <c r="Q9621">
        <f>'Derivation of PM - 6 Fact'!$AN$34+('Derivation of PM - 6 Fact'!$AN$35*Predictions!C9621)+('Derivation of PM - 6 Fact'!$AN$36*Predictions!E9621)+('Derivation of PM - 6 Fact'!$AN$37*Predictions!F9621)+('Derivation of PM - 6 Fact'!$AN$38*Predictions!G9621)+('Derivation of PM - 6 Fact'!$AN$39*Predictions!H9621)+('Derivation of PM - 6 Fact'!$AN$40*Predictions!L9621)</f>
        <v>0.84012970000738096</v>
      </c>
      <c r="U9621">
        <f t="shared" si="601"/>
        <v>1</v>
      </c>
      <c r="V9621">
        <f t="shared" si="602"/>
        <v>1</v>
      </c>
      <c r="W9621">
        <f t="shared" si="603"/>
        <v>0</v>
      </c>
      <c r="X9621">
        <f t="shared" si="604"/>
        <v>1</v>
      </c>
    </row>
    <row r="9622" spans="1:24" x14ac:dyDescent="0.3">
      <c r="A9622" t="s">
        <v>2</v>
      </c>
      <c r="B9622">
        <v>27612</v>
      </c>
      <c r="C9622">
        <v>6</v>
      </c>
      <c r="D9622">
        <v>0</v>
      </c>
      <c r="E9622">
        <v>98</v>
      </c>
      <c r="F9622">
        <v>85</v>
      </c>
      <c r="G9622">
        <v>146</v>
      </c>
      <c r="H9622">
        <v>99</v>
      </c>
      <c r="I9622">
        <v>1</v>
      </c>
      <c r="J9622">
        <v>6</v>
      </c>
      <c r="K9622">
        <v>0</v>
      </c>
      <c r="L9622">
        <v>698</v>
      </c>
      <c r="N9622" cm="1">
        <f t="array" ref="N9622">SUMPRODUCT(C9622:K9622,TRANSPOSE(('Derivation of PM - 8 Factors'!$Q$32:$Q$40)))+'Derivation of PM - 8 Factors'!$Q$31</f>
        <v>1.0711028605909343</v>
      </c>
      <c r="O9622" cm="1">
        <f t="array" ref="O9622">SUMPRODUCT(C9622:L9622,TRANSPOSE('Derivation of PM - 8 Fact+FICO'!$S$30:$S$39))+Predictions!$S$37</f>
        <v>1.1476543349324881</v>
      </c>
      <c r="P9622">
        <f>(L9622*'Derivation of PM - FICO ONLY'!$L$30)+'Derivation of PM - FICO ONLY'!$L$29</f>
        <v>0.78359126717078253</v>
      </c>
      <c r="Q9622">
        <f>'Derivation of PM - 6 Fact'!$AN$34+('Derivation of PM - 6 Fact'!$AN$35*Predictions!C9622)+('Derivation of PM - 6 Fact'!$AN$36*Predictions!E9622)+('Derivation of PM - 6 Fact'!$AN$37*Predictions!F9622)+('Derivation of PM - 6 Fact'!$AN$38*Predictions!G9622)+('Derivation of PM - 6 Fact'!$AN$39*Predictions!H9622)+('Derivation of PM - 6 Fact'!$AN$40*Predictions!L9622)</f>
        <v>1.1019428847464852</v>
      </c>
      <c r="U9622">
        <f t="shared" si="601"/>
        <v>1</v>
      </c>
      <c r="V9622">
        <f t="shared" si="602"/>
        <v>1</v>
      </c>
      <c r="W9622">
        <f t="shared" si="603"/>
        <v>1</v>
      </c>
      <c r="X9622">
        <f t="shared" si="604"/>
        <v>1</v>
      </c>
    </row>
    <row r="9623" spans="1:24" x14ac:dyDescent="0.3">
      <c r="A9623" t="s">
        <v>2</v>
      </c>
      <c r="B9623">
        <v>27613</v>
      </c>
      <c r="C9623">
        <v>1</v>
      </c>
      <c r="D9623">
        <v>49</v>
      </c>
      <c r="E9623">
        <v>163</v>
      </c>
      <c r="F9623">
        <v>3</v>
      </c>
      <c r="G9623">
        <v>15</v>
      </c>
      <c r="H9623">
        <v>30</v>
      </c>
      <c r="I9623">
        <v>4</v>
      </c>
      <c r="J9623">
        <v>14</v>
      </c>
      <c r="K9623">
        <v>0</v>
      </c>
      <c r="L9623">
        <v>478</v>
      </c>
      <c r="N9623" cm="1">
        <f t="array" ref="N9623">SUMPRODUCT(C9623:K9623,TRANSPOSE(('Derivation of PM - 8 Factors'!$Q$32:$Q$40)))+'Derivation of PM - 8 Factors'!$Q$31</f>
        <v>-9.6551521406757559E-3</v>
      </c>
      <c r="O9623" cm="1">
        <f t="array" ref="O9623">SUMPRODUCT(C9623:L9623,TRANSPOSE('Derivation of PM - 8 Fact+FICO'!$S$30:$S$39))+Predictions!$S$37</f>
        <v>5.9919078772103923E-2</v>
      </c>
      <c r="P9623">
        <f>(L9623*'Derivation of PM - FICO ONLY'!$L$30)+'Derivation of PM - FICO ONLY'!$L$29</f>
        <v>-4.8698892198515642E-2</v>
      </c>
      <c r="Q9623">
        <f>'Derivation of PM - 6 Fact'!$AN$34+('Derivation of PM - 6 Fact'!$AN$35*Predictions!C9623)+('Derivation of PM - 6 Fact'!$AN$36*Predictions!E9623)+('Derivation of PM - 6 Fact'!$AN$37*Predictions!F9623)+('Derivation of PM - 6 Fact'!$AN$38*Predictions!G9623)+('Derivation of PM - 6 Fact'!$AN$39*Predictions!H9623)+('Derivation of PM - 6 Fact'!$AN$40*Predictions!L9623)</f>
        <v>-4.0430083494533094E-2</v>
      </c>
      <c r="U9623">
        <f t="shared" si="601"/>
        <v>0</v>
      </c>
      <c r="V9623">
        <f t="shared" si="602"/>
        <v>0</v>
      </c>
      <c r="W9623">
        <f t="shared" si="603"/>
        <v>0</v>
      </c>
      <c r="X9623">
        <f t="shared" si="604"/>
        <v>0</v>
      </c>
    </row>
    <row r="9624" spans="1:24" x14ac:dyDescent="0.3">
      <c r="A9624" t="s">
        <v>2</v>
      </c>
      <c r="B9624">
        <v>27614</v>
      </c>
      <c r="C9624">
        <v>7</v>
      </c>
      <c r="D9624">
        <v>63</v>
      </c>
      <c r="E9624">
        <v>80</v>
      </c>
      <c r="F9624">
        <v>41</v>
      </c>
      <c r="G9624">
        <v>107</v>
      </c>
      <c r="H9624">
        <v>85</v>
      </c>
      <c r="I9624">
        <v>1</v>
      </c>
      <c r="J9624">
        <v>9</v>
      </c>
      <c r="K9624">
        <v>0</v>
      </c>
      <c r="L9624">
        <v>513</v>
      </c>
      <c r="N9624" cm="1">
        <f t="array" ref="N9624">SUMPRODUCT(C9624:K9624,TRANSPOSE(('Derivation of PM - 8 Factors'!$Q$32:$Q$40)))+'Derivation of PM - 8 Factors'!$Q$31</f>
        <v>0.7489368599833327</v>
      </c>
      <c r="O9624" cm="1">
        <f t="array" ref="O9624">SUMPRODUCT(C9624:L9624,TRANSPOSE('Derivation of PM - 8 Fact+FICO'!$S$30:$S$39))+Predictions!$S$37</f>
        <v>0.818538511043853</v>
      </c>
      <c r="P9624">
        <f>(L9624*'Derivation of PM - FICO ONLY'!$L$30)+'Derivation of PM - FICO ONLY'!$L$29</f>
        <v>8.3710905882963704E-2</v>
      </c>
      <c r="Q9624">
        <f>'Derivation of PM - 6 Fact'!$AN$34+('Derivation of PM - 6 Fact'!$AN$35*Predictions!C9624)+('Derivation of PM - 6 Fact'!$AN$36*Predictions!E9624)+('Derivation of PM - 6 Fact'!$AN$37*Predictions!F9624)+('Derivation of PM - 6 Fact'!$AN$38*Predictions!G9624)+('Derivation of PM - 6 Fact'!$AN$39*Predictions!H9624)+('Derivation of PM - 6 Fact'!$AN$40*Predictions!L9624)</f>
        <v>0.7616658696167633</v>
      </c>
      <c r="U9624">
        <f t="shared" si="601"/>
        <v>1</v>
      </c>
      <c r="V9624">
        <f t="shared" si="602"/>
        <v>1</v>
      </c>
      <c r="W9624">
        <f t="shared" si="603"/>
        <v>0</v>
      </c>
      <c r="X9624">
        <f t="shared" si="604"/>
        <v>1</v>
      </c>
    </row>
    <row r="9625" spans="1:24" x14ac:dyDescent="0.3">
      <c r="A9625" t="s">
        <v>2</v>
      </c>
      <c r="B9625">
        <v>27615</v>
      </c>
      <c r="C9625">
        <v>4</v>
      </c>
      <c r="D9625">
        <v>0</v>
      </c>
      <c r="E9625">
        <v>30</v>
      </c>
      <c r="F9625">
        <v>10</v>
      </c>
      <c r="G9625">
        <v>34</v>
      </c>
      <c r="H9625">
        <v>54</v>
      </c>
      <c r="I9625">
        <v>9</v>
      </c>
      <c r="J9625">
        <v>15</v>
      </c>
      <c r="K9625">
        <v>1</v>
      </c>
      <c r="L9625">
        <v>579</v>
      </c>
      <c r="N9625" cm="1">
        <f t="array" ref="N9625">SUMPRODUCT(C9625:K9625,TRANSPOSE(('Derivation of PM - 8 Factors'!$Q$32:$Q$40)))+'Derivation of PM - 8 Factors'!$Q$31</f>
        <v>0.29650333384070016</v>
      </c>
      <c r="O9625" cm="1">
        <f t="array" ref="O9625">SUMPRODUCT(C9625:L9625,TRANSPOSE('Derivation of PM - 8 Fact+FICO'!$S$30:$S$39))+Predictions!$S$37</f>
        <v>0.37303788756262019</v>
      </c>
      <c r="P9625">
        <f>(L9625*'Derivation of PM - FICO ONLY'!$L$30)+'Derivation of PM - FICO ONLY'!$L$29</f>
        <v>0.3333979536937528</v>
      </c>
      <c r="Q9625">
        <f>'Derivation of PM - 6 Fact'!$AN$34+('Derivation of PM - 6 Fact'!$AN$35*Predictions!C9625)+('Derivation of PM - 6 Fact'!$AN$36*Predictions!E9625)+('Derivation of PM - 6 Fact'!$AN$37*Predictions!F9625)+('Derivation of PM - 6 Fact'!$AN$38*Predictions!G9625)+('Derivation of PM - 6 Fact'!$AN$39*Predictions!H9625)+('Derivation of PM - 6 Fact'!$AN$40*Predictions!L9625)</f>
        <v>0.30561298448037333</v>
      </c>
      <c r="U9625">
        <f t="shared" si="601"/>
        <v>0</v>
      </c>
      <c r="V9625">
        <f t="shared" si="602"/>
        <v>0</v>
      </c>
      <c r="W9625">
        <f t="shared" si="603"/>
        <v>0</v>
      </c>
      <c r="X9625">
        <f t="shared" si="604"/>
        <v>0</v>
      </c>
    </row>
    <row r="9626" spans="1:24" x14ac:dyDescent="0.3">
      <c r="A9626" t="s">
        <v>2</v>
      </c>
      <c r="B9626">
        <v>27616</v>
      </c>
      <c r="C9626">
        <v>4</v>
      </c>
      <c r="D9626">
        <v>64</v>
      </c>
      <c r="E9626">
        <v>187</v>
      </c>
      <c r="F9626">
        <v>53</v>
      </c>
      <c r="G9626">
        <v>85</v>
      </c>
      <c r="H9626">
        <v>82</v>
      </c>
      <c r="I9626">
        <v>8</v>
      </c>
      <c r="J9626">
        <v>10</v>
      </c>
      <c r="K9626">
        <v>1</v>
      </c>
      <c r="L9626">
        <v>679</v>
      </c>
      <c r="N9626" cm="1">
        <f t="array" ref="N9626">SUMPRODUCT(C9626:K9626,TRANSPOSE(('Derivation of PM - 8 Factors'!$Q$32:$Q$40)))+'Derivation of PM - 8 Factors'!$Q$31</f>
        <v>0.59379035792285007</v>
      </c>
      <c r="O9626" cm="1">
        <f t="array" ref="O9626">SUMPRODUCT(C9626:L9626,TRANSPOSE('Derivation of PM - 8 Fact+FICO'!$S$30:$S$39))+Predictions!$S$37</f>
        <v>0.67168476046902692</v>
      </c>
      <c r="P9626">
        <f>(L9626*'Derivation of PM - FICO ONLY'!$L$30)+'Derivation of PM - FICO ONLY'!$L$29</f>
        <v>0.71171166249797913</v>
      </c>
      <c r="Q9626">
        <f>'Derivation of PM - 6 Fact'!$AN$34+('Derivation of PM - 6 Fact'!$AN$35*Predictions!C9626)+('Derivation of PM - 6 Fact'!$AN$36*Predictions!E9626)+('Derivation of PM - 6 Fact'!$AN$37*Predictions!F9626)+('Derivation of PM - 6 Fact'!$AN$38*Predictions!G9626)+('Derivation of PM - 6 Fact'!$AN$39*Predictions!H9626)+('Derivation of PM - 6 Fact'!$AN$40*Predictions!L9626)</f>
        <v>0.65043574331326737</v>
      </c>
      <c r="U9626">
        <f t="shared" si="601"/>
        <v>1</v>
      </c>
      <c r="V9626">
        <f t="shared" si="602"/>
        <v>1</v>
      </c>
      <c r="W9626">
        <f t="shared" si="603"/>
        <v>1</v>
      </c>
      <c r="X9626">
        <f t="shared" si="604"/>
        <v>1</v>
      </c>
    </row>
    <row r="9627" spans="1:24" x14ac:dyDescent="0.3">
      <c r="A9627" t="s">
        <v>2</v>
      </c>
      <c r="B9627">
        <v>27617</v>
      </c>
      <c r="C9627">
        <v>6</v>
      </c>
      <c r="D9627">
        <v>43</v>
      </c>
      <c r="E9627">
        <v>297</v>
      </c>
      <c r="F9627">
        <v>42</v>
      </c>
      <c r="G9627">
        <v>89</v>
      </c>
      <c r="H9627">
        <v>51</v>
      </c>
      <c r="I9627">
        <v>10</v>
      </c>
      <c r="J9627">
        <v>12</v>
      </c>
      <c r="K9627">
        <v>0</v>
      </c>
      <c r="L9627">
        <v>710</v>
      </c>
      <c r="N9627" cm="1">
        <f t="array" ref="N9627">SUMPRODUCT(C9627:K9627,TRANSPOSE(('Derivation of PM - 8 Factors'!$Q$32:$Q$40)))+'Derivation of PM - 8 Factors'!$Q$31</f>
        <v>0.99483832865826605</v>
      </c>
      <c r="O9627" cm="1">
        <f t="array" ref="O9627">SUMPRODUCT(C9627:L9627,TRANSPOSE('Derivation of PM - 8 Fact+FICO'!$S$30:$S$39))+Predictions!$S$37</f>
        <v>1.0703221858475847</v>
      </c>
      <c r="P9627">
        <f>(L9627*'Derivation of PM - FICO ONLY'!$L$30)+'Derivation of PM - FICO ONLY'!$L$29</f>
        <v>0.82898891222728932</v>
      </c>
      <c r="Q9627">
        <f>'Derivation of PM - 6 Fact'!$AN$34+('Derivation of PM - 6 Fact'!$AN$35*Predictions!C9627)+('Derivation of PM - 6 Fact'!$AN$36*Predictions!E9627)+('Derivation of PM - 6 Fact'!$AN$37*Predictions!F9627)+('Derivation of PM - 6 Fact'!$AN$38*Predictions!G9627)+('Derivation of PM - 6 Fact'!$AN$39*Predictions!H9627)+('Derivation of PM - 6 Fact'!$AN$40*Predictions!L9627)</f>
        <v>0.98376722883359613</v>
      </c>
      <c r="U9627">
        <f t="shared" si="601"/>
        <v>1</v>
      </c>
      <c r="V9627">
        <f t="shared" si="602"/>
        <v>1</v>
      </c>
      <c r="W9627">
        <f t="shared" si="603"/>
        <v>1</v>
      </c>
      <c r="X9627">
        <f t="shared" si="604"/>
        <v>1</v>
      </c>
    </row>
    <row r="9628" spans="1:24" x14ac:dyDescent="0.3">
      <c r="A9628" t="s">
        <v>2</v>
      </c>
      <c r="B9628">
        <v>27618</v>
      </c>
      <c r="C9628">
        <v>3</v>
      </c>
      <c r="D9628">
        <v>0</v>
      </c>
      <c r="E9628">
        <v>-176</v>
      </c>
      <c r="F9628">
        <v>33</v>
      </c>
      <c r="G9628">
        <v>49</v>
      </c>
      <c r="H9628">
        <v>73</v>
      </c>
      <c r="I9628">
        <v>1</v>
      </c>
      <c r="J9628">
        <v>4</v>
      </c>
      <c r="K9628">
        <v>1</v>
      </c>
      <c r="L9628">
        <v>506</v>
      </c>
      <c r="N9628" cm="1">
        <f t="array" ref="N9628">SUMPRODUCT(C9628:K9628,TRANSPOSE(('Derivation of PM - 8 Factors'!$Q$32:$Q$40)))+'Derivation of PM - 8 Factors'!$Q$31</f>
        <v>0.23520700227575939</v>
      </c>
      <c r="O9628" cm="1">
        <f t="array" ref="O9628">SUMPRODUCT(C9628:L9628,TRANSPOSE('Derivation of PM - 8 Fact+FICO'!$S$30:$S$39))+Predictions!$S$37</f>
        <v>0.31091139890314495</v>
      </c>
      <c r="P9628">
        <f>(L9628*'Derivation of PM - FICO ONLY'!$L$30)+'Derivation of PM - FICO ONLY'!$L$29</f>
        <v>5.7228946266667746E-2</v>
      </c>
      <c r="Q9628">
        <f>'Derivation of PM - 6 Fact'!$AN$34+('Derivation of PM - 6 Fact'!$AN$35*Predictions!C9628)+('Derivation of PM - 6 Fact'!$AN$36*Predictions!E9628)+('Derivation of PM - 6 Fact'!$AN$37*Predictions!F9628)+('Derivation of PM - 6 Fact'!$AN$38*Predictions!G9628)+('Derivation of PM - 6 Fact'!$AN$39*Predictions!H9628)+('Derivation of PM - 6 Fact'!$AN$40*Predictions!L9628)</f>
        <v>0.31520059264608496</v>
      </c>
      <c r="U9628">
        <f t="shared" si="601"/>
        <v>0</v>
      </c>
      <c r="V9628">
        <f t="shared" si="602"/>
        <v>0</v>
      </c>
      <c r="W9628">
        <f t="shared" si="603"/>
        <v>0</v>
      </c>
      <c r="X9628">
        <f t="shared" si="604"/>
        <v>0</v>
      </c>
    </row>
    <row r="9629" spans="1:24" x14ac:dyDescent="0.3">
      <c r="A9629" t="s">
        <v>2</v>
      </c>
      <c r="B9629">
        <v>27619</v>
      </c>
      <c r="C9629">
        <v>2</v>
      </c>
      <c r="D9629">
        <v>58</v>
      </c>
      <c r="E9629">
        <v>-268</v>
      </c>
      <c r="F9629">
        <v>93</v>
      </c>
      <c r="G9629">
        <v>79</v>
      </c>
      <c r="H9629">
        <v>90</v>
      </c>
      <c r="I9629">
        <v>2</v>
      </c>
      <c r="J9629">
        <v>9</v>
      </c>
      <c r="K9629">
        <v>0</v>
      </c>
      <c r="L9629">
        <v>553</v>
      </c>
      <c r="N9629" cm="1">
        <f t="array" ref="N9629">SUMPRODUCT(C9629:K9629,TRANSPOSE(('Derivation of PM - 8 Factors'!$Q$32:$Q$40)))+'Derivation of PM - 8 Factors'!$Q$31</f>
        <v>0.93747160152045439</v>
      </c>
      <c r="O9629" cm="1">
        <f t="array" ref="O9629">SUMPRODUCT(C9629:L9629,TRANSPOSE('Derivation of PM - 8 Fact+FICO'!$S$30:$S$39))+Predictions!$S$37</f>
        <v>1.0154706770022499</v>
      </c>
      <c r="P9629">
        <f>(L9629*'Derivation of PM - FICO ONLY'!$L$30)+'Derivation of PM - FICO ONLY'!$L$29</f>
        <v>0.2350363894046541</v>
      </c>
      <c r="Q9629">
        <f>'Derivation of PM - 6 Fact'!$AN$34+('Derivation of PM - 6 Fact'!$AN$35*Predictions!C9629)+('Derivation of PM - 6 Fact'!$AN$36*Predictions!E9629)+('Derivation of PM - 6 Fact'!$AN$37*Predictions!F9629)+('Derivation of PM - 6 Fact'!$AN$38*Predictions!G9629)+('Derivation of PM - 6 Fact'!$AN$39*Predictions!H9629)+('Derivation of PM - 6 Fact'!$AN$40*Predictions!L9629)</f>
        <v>0.95565163092742533</v>
      </c>
      <c r="U9629">
        <f t="shared" si="601"/>
        <v>1</v>
      </c>
      <c r="V9629">
        <f t="shared" si="602"/>
        <v>1</v>
      </c>
      <c r="W9629">
        <f t="shared" si="603"/>
        <v>0</v>
      </c>
      <c r="X9629">
        <f t="shared" si="604"/>
        <v>1</v>
      </c>
    </row>
    <row r="9630" spans="1:24" x14ac:dyDescent="0.3">
      <c r="A9630" t="s">
        <v>2</v>
      </c>
      <c r="B9630">
        <v>27620</v>
      </c>
      <c r="C9630">
        <v>10</v>
      </c>
      <c r="D9630">
        <v>0</v>
      </c>
      <c r="E9630">
        <v>590</v>
      </c>
      <c r="F9630">
        <v>19</v>
      </c>
      <c r="G9630">
        <v>93</v>
      </c>
      <c r="H9630">
        <v>76</v>
      </c>
      <c r="I9630">
        <v>6</v>
      </c>
      <c r="J9630">
        <v>14</v>
      </c>
      <c r="K9630">
        <v>0</v>
      </c>
      <c r="L9630">
        <v>712</v>
      </c>
      <c r="N9630" cm="1">
        <f t="array" ref="N9630">SUMPRODUCT(C9630:K9630,TRANSPOSE(('Derivation of PM - 8 Factors'!$Q$32:$Q$40)))+'Derivation of PM - 8 Factors'!$Q$31</f>
        <v>1.1137367945155152</v>
      </c>
      <c r="O9630" cm="1">
        <f t="array" ref="O9630">SUMPRODUCT(C9630:L9630,TRANSPOSE('Derivation of PM - 8 Fact+FICO'!$S$30:$S$39))+Predictions!$S$37</f>
        <v>1.187426422393697</v>
      </c>
      <c r="P9630">
        <f>(L9630*'Derivation of PM - FICO ONLY'!$L$30)+'Derivation of PM - FICO ONLY'!$L$29</f>
        <v>0.83655518640337401</v>
      </c>
      <c r="Q9630">
        <f>'Derivation of PM - 6 Fact'!$AN$34+('Derivation of PM - 6 Fact'!$AN$35*Predictions!C9630)+('Derivation of PM - 6 Fact'!$AN$36*Predictions!E9630)+('Derivation of PM - 6 Fact'!$AN$37*Predictions!F9630)+('Derivation of PM - 6 Fact'!$AN$38*Predictions!G9630)+('Derivation of PM - 6 Fact'!$AN$39*Predictions!H9630)+('Derivation of PM - 6 Fact'!$AN$40*Predictions!L9630)</f>
        <v>1.0837570747661645</v>
      </c>
      <c r="U9630">
        <f t="shared" si="601"/>
        <v>1</v>
      </c>
      <c r="V9630">
        <f t="shared" si="602"/>
        <v>1</v>
      </c>
      <c r="W9630">
        <f t="shared" si="603"/>
        <v>1</v>
      </c>
      <c r="X9630">
        <f t="shared" si="604"/>
        <v>1</v>
      </c>
    </row>
    <row r="9631" spans="1:24" x14ac:dyDescent="0.3">
      <c r="A9631" t="s">
        <v>2</v>
      </c>
      <c r="B9631">
        <v>27621</v>
      </c>
      <c r="C9631">
        <v>5</v>
      </c>
      <c r="D9631">
        <v>0</v>
      </c>
      <c r="E9631">
        <v>-185</v>
      </c>
      <c r="F9631">
        <v>38</v>
      </c>
      <c r="G9631">
        <v>72</v>
      </c>
      <c r="H9631">
        <v>77</v>
      </c>
      <c r="I9631">
        <v>1</v>
      </c>
      <c r="J9631">
        <v>2</v>
      </c>
      <c r="K9631">
        <v>1</v>
      </c>
      <c r="L9631">
        <v>413</v>
      </c>
      <c r="N9631" cm="1">
        <f t="array" ref="N9631">SUMPRODUCT(C9631:K9631,TRANSPOSE(('Derivation of PM - 8 Factors'!$Q$32:$Q$40)))+'Derivation of PM - 8 Factors'!$Q$31</f>
        <v>0.4899575838500545</v>
      </c>
      <c r="O9631" cm="1">
        <f t="array" ref="O9631">SUMPRODUCT(C9631:L9631,TRANSPOSE('Derivation of PM - 8 Fact+FICO'!$S$30:$S$39))+Predictions!$S$37</f>
        <v>0.55988256769489675</v>
      </c>
      <c r="P9631">
        <f>(L9631*'Derivation of PM - FICO ONLY'!$L$30)+'Derivation of PM - FICO ONLY'!$L$29</f>
        <v>-0.29460280292126262</v>
      </c>
      <c r="Q9631">
        <f>'Derivation of PM - 6 Fact'!$AN$34+('Derivation of PM - 6 Fact'!$AN$35*Predictions!C9631)+('Derivation of PM - 6 Fact'!$AN$36*Predictions!E9631)+('Derivation of PM - 6 Fact'!$AN$37*Predictions!F9631)+('Derivation of PM - 6 Fact'!$AN$38*Predictions!G9631)+('Derivation of PM - 6 Fact'!$AN$39*Predictions!H9631)+('Derivation of PM - 6 Fact'!$AN$40*Predictions!L9631)</f>
        <v>0.57801216053365856</v>
      </c>
      <c r="U9631">
        <f t="shared" si="601"/>
        <v>0</v>
      </c>
      <c r="V9631">
        <f t="shared" si="602"/>
        <v>1</v>
      </c>
      <c r="W9631">
        <f t="shared" si="603"/>
        <v>0</v>
      </c>
      <c r="X9631">
        <f t="shared" si="604"/>
        <v>1</v>
      </c>
    </row>
    <row r="9632" spans="1:24" x14ac:dyDescent="0.3">
      <c r="A9632" t="s">
        <v>2</v>
      </c>
      <c r="B9632">
        <v>27622</v>
      </c>
      <c r="C9632">
        <v>2</v>
      </c>
      <c r="D9632">
        <v>0</v>
      </c>
      <c r="E9632">
        <v>-163</v>
      </c>
      <c r="F9632">
        <v>36</v>
      </c>
      <c r="G9632">
        <v>45</v>
      </c>
      <c r="H9632">
        <v>44</v>
      </c>
      <c r="I9632">
        <v>1</v>
      </c>
      <c r="J9632">
        <v>3</v>
      </c>
      <c r="K9632">
        <v>0</v>
      </c>
      <c r="L9632">
        <v>450</v>
      </c>
      <c r="N9632" cm="1">
        <f t="array" ref="N9632">SUMPRODUCT(C9632:K9632,TRANSPOSE(('Derivation of PM - 8 Factors'!$Q$32:$Q$40)))+'Derivation of PM - 8 Factors'!$Q$31</f>
        <v>0.38642930670878328</v>
      </c>
      <c r="O9632" cm="1">
        <f t="array" ref="O9632">SUMPRODUCT(C9632:L9632,TRANSPOSE('Derivation of PM - 8 Fact+FICO'!$S$30:$S$39))+Predictions!$S$37</f>
        <v>0.45735027042158821</v>
      </c>
      <c r="P9632">
        <f>(L9632*'Derivation of PM - FICO ONLY'!$L$30)+'Derivation of PM - FICO ONLY'!$L$29</f>
        <v>-0.15462673066369903</v>
      </c>
      <c r="Q9632">
        <f>'Derivation of PM - 6 Fact'!$AN$34+('Derivation of PM - 6 Fact'!$AN$35*Predictions!C9632)+('Derivation of PM - 6 Fact'!$AN$36*Predictions!E9632)+('Derivation of PM - 6 Fact'!$AN$37*Predictions!F9632)+('Derivation of PM - 6 Fact'!$AN$38*Predictions!G9632)+('Derivation of PM - 6 Fact'!$AN$39*Predictions!H9632)+('Derivation of PM - 6 Fact'!$AN$40*Predictions!L9632)</f>
        <v>0.41837886621645048</v>
      </c>
      <c r="U9632">
        <f t="shared" si="601"/>
        <v>0</v>
      </c>
      <c r="V9632">
        <f t="shared" si="602"/>
        <v>0</v>
      </c>
      <c r="W9632">
        <f t="shared" si="603"/>
        <v>0</v>
      </c>
      <c r="X9632">
        <f t="shared" si="604"/>
        <v>0</v>
      </c>
    </row>
    <row r="9633" spans="1:24" x14ac:dyDescent="0.3">
      <c r="A9633" t="s">
        <v>2</v>
      </c>
      <c r="B9633">
        <v>27623</v>
      </c>
      <c r="C9633">
        <v>9</v>
      </c>
      <c r="D9633">
        <v>32</v>
      </c>
      <c r="E9633">
        <v>100</v>
      </c>
      <c r="F9633">
        <v>85</v>
      </c>
      <c r="G9633">
        <v>221</v>
      </c>
      <c r="H9633">
        <v>123</v>
      </c>
      <c r="I9633">
        <v>3</v>
      </c>
      <c r="J9633">
        <v>12</v>
      </c>
      <c r="K9633">
        <v>1</v>
      </c>
      <c r="L9633">
        <v>786</v>
      </c>
      <c r="N9633" cm="1">
        <f t="array" ref="N9633">SUMPRODUCT(C9633:K9633,TRANSPOSE(('Derivation of PM - 8 Factors'!$Q$32:$Q$40)))+'Derivation of PM - 8 Factors'!$Q$31</f>
        <v>0.96743897723728245</v>
      </c>
      <c r="O9633" cm="1">
        <f t="array" ref="O9633">SUMPRODUCT(C9633:L9633,TRANSPOSE('Derivation of PM - 8 Fact+FICO'!$S$30:$S$39))+Predictions!$S$37</f>
        <v>1.0445578098518078</v>
      </c>
      <c r="P9633">
        <f>(L9633*'Derivation of PM - FICO ONLY'!$L$30)+'Derivation of PM - FICO ONLY'!$L$29</f>
        <v>1.1165073309185016</v>
      </c>
      <c r="Q9633">
        <f>'Derivation of PM - 6 Fact'!$AN$34+('Derivation of PM - 6 Fact'!$AN$35*Predictions!C9633)+('Derivation of PM - 6 Fact'!$AN$36*Predictions!E9633)+('Derivation of PM - 6 Fact'!$AN$37*Predictions!F9633)+('Derivation of PM - 6 Fact'!$AN$38*Predictions!G9633)+('Derivation of PM - 6 Fact'!$AN$39*Predictions!H9633)+('Derivation of PM - 6 Fact'!$AN$40*Predictions!L9633)</f>
        <v>1.0254191345091359</v>
      </c>
      <c r="U9633">
        <f t="shared" si="601"/>
        <v>1</v>
      </c>
      <c r="V9633">
        <f t="shared" si="602"/>
        <v>1</v>
      </c>
      <c r="W9633">
        <f t="shared" si="603"/>
        <v>1</v>
      </c>
      <c r="X9633">
        <f t="shared" si="604"/>
        <v>1</v>
      </c>
    </row>
    <row r="9634" spans="1:24" x14ac:dyDescent="0.3">
      <c r="A9634" t="s">
        <v>2</v>
      </c>
      <c r="B9634">
        <v>27624</v>
      </c>
      <c r="C9634">
        <v>6</v>
      </c>
      <c r="D9634">
        <v>0</v>
      </c>
      <c r="E9634">
        <v>6</v>
      </c>
      <c r="F9634">
        <v>70</v>
      </c>
      <c r="G9634">
        <v>135</v>
      </c>
      <c r="H9634">
        <v>93</v>
      </c>
      <c r="I9634">
        <v>0</v>
      </c>
      <c r="J9634">
        <v>2</v>
      </c>
      <c r="K9634">
        <v>0</v>
      </c>
      <c r="L9634">
        <v>563</v>
      </c>
      <c r="N9634" cm="1">
        <f t="array" ref="N9634">SUMPRODUCT(C9634:K9634,TRANSPOSE(('Derivation of PM - 8 Factors'!$Q$32:$Q$40)))+'Derivation of PM - 8 Factors'!$Q$31</f>
        <v>0.85951355948592545</v>
      </c>
      <c r="O9634" cm="1">
        <f t="array" ref="O9634">SUMPRODUCT(C9634:L9634,TRANSPOSE('Derivation of PM - 8 Fact+FICO'!$S$30:$S$39))+Predictions!$S$37</f>
        <v>0.93098091943171501</v>
      </c>
      <c r="P9634">
        <f>(L9634*'Derivation of PM - FICO ONLY'!$L$30)+'Derivation of PM - FICO ONLY'!$L$29</f>
        <v>0.27286776028507664</v>
      </c>
      <c r="Q9634">
        <f>'Derivation of PM - 6 Fact'!$AN$34+('Derivation of PM - 6 Fact'!$AN$35*Predictions!C9634)+('Derivation of PM - 6 Fact'!$AN$36*Predictions!E9634)+('Derivation of PM - 6 Fact'!$AN$37*Predictions!F9634)+('Derivation of PM - 6 Fact'!$AN$38*Predictions!G9634)+('Derivation of PM - 6 Fact'!$AN$39*Predictions!H9634)+('Derivation of PM - 6 Fact'!$AN$40*Predictions!L9634)</f>
        <v>0.90780050063943396</v>
      </c>
      <c r="U9634">
        <f t="shared" si="601"/>
        <v>1</v>
      </c>
      <c r="V9634">
        <f t="shared" si="602"/>
        <v>1</v>
      </c>
      <c r="W9634">
        <f t="shared" si="603"/>
        <v>0</v>
      </c>
      <c r="X9634">
        <f t="shared" si="604"/>
        <v>1</v>
      </c>
    </row>
    <row r="9635" spans="1:24" x14ac:dyDescent="0.3">
      <c r="A9635" t="s">
        <v>2</v>
      </c>
      <c r="B9635">
        <v>27625</v>
      </c>
      <c r="C9635">
        <v>4</v>
      </c>
      <c r="D9635">
        <v>89</v>
      </c>
      <c r="E9635">
        <v>-96</v>
      </c>
      <c r="F9635">
        <v>45</v>
      </c>
      <c r="G9635">
        <v>77</v>
      </c>
      <c r="H9635">
        <v>55</v>
      </c>
      <c r="I9635">
        <v>7</v>
      </c>
      <c r="J9635">
        <v>10</v>
      </c>
      <c r="K9635">
        <v>0</v>
      </c>
      <c r="L9635">
        <v>618</v>
      </c>
      <c r="N9635" cm="1">
        <f t="array" ref="N9635">SUMPRODUCT(C9635:K9635,TRANSPOSE(('Derivation of PM - 8 Factors'!$Q$32:$Q$40)))+'Derivation of PM - 8 Factors'!$Q$31</f>
        <v>0.670190067577631</v>
      </c>
      <c r="O9635" cm="1">
        <f t="array" ref="O9635">SUMPRODUCT(C9635:L9635,TRANSPOSE('Derivation of PM - 8 Fact+FICO'!$S$30:$S$39))+Predictions!$S$37</f>
        <v>0.74696121610455557</v>
      </c>
      <c r="P9635">
        <f>(L9635*'Derivation of PM - FICO ONLY'!$L$30)+'Derivation of PM - FICO ONLY'!$L$29</f>
        <v>0.4809403001274013</v>
      </c>
      <c r="Q9635">
        <f>'Derivation of PM - 6 Fact'!$AN$34+('Derivation of PM - 6 Fact'!$AN$35*Predictions!C9635)+('Derivation of PM - 6 Fact'!$AN$36*Predictions!E9635)+('Derivation of PM - 6 Fact'!$AN$37*Predictions!F9635)+('Derivation of PM - 6 Fact'!$AN$38*Predictions!G9635)+('Derivation of PM - 6 Fact'!$AN$39*Predictions!H9635)+('Derivation of PM - 6 Fact'!$AN$40*Predictions!L9635)</f>
        <v>0.68210168873584043</v>
      </c>
      <c r="U9635">
        <f t="shared" si="601"/>
        <v>1</v>
      </c>
      <c r="V9635">
        <f t="shared" si="602"/>
        <v>1</v>
      </c>
      <c r="W9635">
        <f t="shared" si="603"/>
        <v>0</v>
      </c>
      <c r="X9635">
        <f t="shared" si="604"/>
        <v>1</v>
      </c>
    </row>
    <row r="9636" spans="1:24" x14ac:dyDescent="0.3">
      <c r="A9636" t="s">
        <v>2</v>
      </c>
      <c r="B9636">
        <v>27626</v>
      </c>
      <c r="C9636">
        <v>9</v>
      </c>
      <c r="D9636">
        <v>65</v>
      </c>
      <c r="E9636">
        <v>375</v>
      </c>
      <c r="F9636">
        <v>18</v>
      </c>
      <c r="G9636">
        <v>84</v>
      </c>
      <c r="H9636">
        <v>50</v>
      </c>
      <c r="I9636">
        <v>8</v>
      </c>
      <c r="J9636">
        <v>13</v>
      </c>
      <c r="K9636">
        <v>0</v>
      </c>
      <c r="L9636">
        <v>777</v>
      </c>
      <c r="N9636" cm="1">
        <f t="array" ref="N9636">SUMPRODUCT(C9636:K9636,TRANSPOSE(('Derivation of PM - 8 Factors'!$Q$32:$Q$40)))+'Derivation of PM - 8 Factors'!$Q$31</f>
        <v>1.1028722779546754</v>
      </c>
      <c r="O9636" cm="1">
        <f t="array" ref="O9636">SUMPRODUCT(C9636:L9636,TRANSPOSE('Derivation of PM - 8 Fact+FICO'!$S$30:$S$39))+Predictions!$S$37</f>
        <v>1.1809869888579467</v>
      </c>
      <c r="P9636">
        <f>(L9636*'Derivation of PM - FICO ONLY'!$L$30)+'Derivation of PM - FICO ONLY'!$L$29</f>
        <v>1.0824590971261212</v>
      </c>
      <c r="Q9636">
        <f>'Derivation of PM - 6 Fact'!$AN$34+('Derivation of PM - 6 Fact'!$AN$35*Predictions!C9636)+('Derivation of PM - 6 Fact'!$AN$36*Predictions!E9636)+('Derivation of PM - 6 Fact'!$AN$37*Predictions!F9636)+('Derivation of PM - 6 Fact'!$AN$38*Predictions!G9636)+('Derivation of PM - 6 Fact'!$AN$39*Predictions!H9636)+('Derivation of PM - 6 Fact'!$AN$40*Predictions!L9636)</f>
        <v>1.092972354281277</v>
      </c>
      <c r="U9636">
        <f t="shared" si="601"/>
        <v>1</v>
      </c>
      <c r="V9636">
        <f t="shared" si="602"/>
        <v>1</v>
      </c>
      <c r="W9636">
        <f t="shared" si="603"/>
        <v>1</v>
      </c>
      <c r="X9636">
        <f t="shared" si="604"/>
        <v>1</v>
      </c>
    </row>
    <row r="9637" spans="1:24" x14ac:dyDescent="0.3">
      <c r="A9637" t="s">
        <v>2</v>
      </c>
      <c r="B9637">
        <v>27627</v>
      </c>
      <c r="C9637">
        <v>5</v>
      </c>
      <c r="D9637">
        <v>0</v>
      </c>
      <c r="E9637">
        <v>-133</v>
      </c>
      <c r="F9637">
        <v>49</v>
      </c>
      <c r="G9637">
        <v>85</v>
      </c>
      <c r="H9637">
        <v>60</v>
      </c>
      <c r="I9637">
        <v>17</v>
      </c>
      <c r="J9637">
        <v>20</v>
      </c>
      <c r="K9637">
        <v>0</v>
      </c>
      <c r="L9637">
        <v>509</v>
      </c>
      <c r="N9637" cm="1">
        <f t="array" ref="N9637">SUMPRODUCT(C9637:K9637,TRANSPOSE(('Derivation of PM - 8 Factors'!$Q$32:$Q$40)))+'Derivation of PM - 8 Factors'!$Q$31</f>
        <v>0.90579712845014737</v>
      </c>
      <c r="O9637" cm="1">
        <f t="array" ref="O9637">SUMPRODUCT(C9637:L9637,TRANSPOSE('Derivation of PM - 8 Fact+FICO'!$S$30:$S$39))+Predictions!$S$37</f>
        <v>0.97752069154317822</v>
      </c>
      <c r="P9637">
        <f>(L9637*'Derivation of PM - FICO ONLY'!$L$30)+'Derivation of PM - FICO ONLY'!$L$29</f>
        <v>6.8578357530794554E-2</v>
      </c>
      <c r="Q9637">
        <f>'Derivation of PM - 6 Fact'!$AN$34+('Derivation of PM - 6 Fact'!$AN$35*Predictions!C9637)+('Derivation of PM - 6 Fact'!$AN$36*Predictions!E9637)+('Derivation of PM - 6 Fact'!$AN$37*Predictions!F9637)+('Derivation of PM - 6 Fact'!$AN$38*Predictions!G9637)+('Derivation of PM - 6 Fact'!$AN$39*Predictions!H9637)+('Derivation of PM - 6 Fact'!$AN$40*Predictions!L9637)</f>
        <v>0.83259602335275529</v>
      </c>
      <c r="U9637">
        <f t="shared" si="601"/>
        <v>1</v>
      </c>
      <c r="V9637">
        <f t="shared" si="602"/>
        <v>1</v>
      </c>
      <c r="W9637">
        <f t="shared" si="603"/>
        <v>0</v>
      </c>
      <c r="X9637">
        <f t="shared" si="604"/>
        <v>1</v>
      </c>
    </row>
    <row r="9638" spans="1:24" x14ac:dyDescent="0.3">
      <c r="A9638" t="s">
        <v>2</v>
      </c>
      <c r="B9638">
        <v>27628</v>
      </c>
      <c r="C9638">
        <v>5</v>
      </c>
      <c r="D9638">
        <v>0</v>
      </c>
      <c r="E9638">
        <v>-50</v>
      </c>
      <c r="F9638">
        <v>38</v>
      </c>
      <c r="G9638">
        <v>82</v>
      </c>
      <c r="H9638">
        <v>91</v>
      </c>
      <c r="I9638">
        <v>3</v>
      </c>
      <c r="J9638">
        <v>5</v>
      </c>
      <c r="K9638">
        <v>0</v>
      </c>
      <c r="L9638">
        <v>519</v>
      </c>
      <c r="N9638" cm="1">
        <f t="array" ref="N9638">SUMPRODUCT(C9638:K9638,TRANSPOSE(('Derivation of PM - 8 Factors'!$Q$32:$Q$40)))+'Derivation of PM - 8 Factors'!$Q$31</f>
        <v>0.42976364890484631</v>
      </c>
      <c r="O9638" cm="1">
        <f t="array" ref="O9638">SUMPRODUCT(C9638:L9638,TRANSPOSE('Derivation of PM - 8 Fact+FICO'!$S$30:$S$39))+Predictions!$S$37</f>
        <v>0.50351503693721278</v>
      </c>
      <c r="P9638">
        <f>(L9638*'Derivation of PM - FICO ONLY'!$L$30)+'Derivation of PM - FICO ONLY'!$L$29</f>
        <v>0.1064097284112171</v>
      </c>
      <c r="Q9638">
        <f>'Derivation of PM - 6 Fact'!$AN$34+('Derivation of PM - 6 Fact'!$AN$35*Predictions!C9638)+('Derivation of PM - 6 Fact'!$AN$36*Predictions!E9638)+('Derivation of PM - 6 Fact'!$AN$37*Predictions!F9638)+('Derivation of PM - 6 Fact'!$AN$38*Predictions!G9638)+('Derivation of PM - 6 Fact'!$AN$39*Predictions!H9638)+('Derivation of PM - 6 Fact'!$AN$40*Predictions!L9638)</f>
        <v>0.45464518756770572</v>
      </c>
      <c r="U9638">
        <f t="shared" si="601"/>
        <v>0</v>
      </c>
      <c r="V9638">
        <f t="shared" si="602"/>
        <v>1</v>
      </c>
      <c r="W9638">
        <f t="shared" si="603"/>
        <v>0</v>
      </c>
      <c r="X9638">
        <f t="shared" si="604"/>
        <v>0</v>
      </c>
    </row>
    <row r="9639" spans="1:24" x14ac:dyDescent="0.3">
      <c r="A9639" t="s">
        <v>2</v>
      </c>
      <c r="B9639">
        <v>27629</v>
      </c>
      <c r="C9639">
        <v>9</v>
      </c>
      <c r="D9639">
        <v>0</v>
      </c>
      <c r="E9639">
        <v>181</v>
      </c>
      <c r="F9639">
        <v>44</v>
      </c>
      <c r="G9639">
        <v>134</v>
      </c>
      <c r="H9639">
        <v>95</v>
      </c>
      <c r="I9639">
        <v>7</v>
      </c>
      <c r="J9639">
        <v>12</v>
      </c>
      <c r="K9639">
        <v>0</v>
      </c>
      <c r="L9639">
        <v>699</v>
      </c>
      <c r="N9639" cm="1">
        <f t="array" ref="N9639">SUMPRODUCT(C9639:K9639,TRANSPOSE(('Derivation of PM - 8 Factors'!$Q$32:$Q$40)))+'Derivation of PM - 8 Factors'!$Q$31</f>
        <v>0.96694788256414244</v>
      </c>
      <c r="O9639" cm="1">
        <f t="array" ref="O9639">SUMPRODUCT(C9639:L9639,TRANSPOSE('Derivation of PM - 8 Fact+FICO'!$S$30:$S$39))+Predictions!$S$37</f>
        <v>1.0432146264818767</v>
      </c>
      <c r="P9639">
        <f>(L9639*'Derivation of PM - FICO ONLY'!$L$30)+'Derivation of PM - FICO ONLY'!$L$29</f>
        <v>0.78737440425882466</v>
      </c>
      <c r="Q9639">
        <f>'Derivation of PM - 6 Fact'!$AN$34+('Derivation of PM - 6 Fact'!$AN$35*Predictions!C9639)+('Derivation of PM - 6 Fact'!$AN$36*Predictions!E9639)+('Derivation of PM - 6 Fact'!$AN$37*Predictions!F9639)+('Derivation of PM - 6 Fact'!$AN$38*Predictions!G9639)+('Derivation of PM - 6 Fact'!$AN$39*Predictions!H9639)+('Derivation of PM - 6 Fact'!$AN$40*Predictions!L9639)</f>
        <v>0.95618330625296755</v>
      </c>
      <c r="U9639">
        <f t="shared" si="601"/>
        <v>1</v>
      </c>
      <c r="V9639">
        <f t="shared" si="602"/>
        <v>1</v>
      </c>
      <c r="W9639">
        <f t="shared" si="603"/>
        <v>1</v>
      </c>
      <c r="X9639">
        <f t="shared" si="604"/>
        <v>1</v>
      </c>
    </row>
    <row r="9640" spans="1:24" x14ac:dyDescent="0.3">
      <c r="A9640" t="s">
        <v>2</v>
      </c>
      <c r="B9640">
        <v>27630</v>
      </c>
      <c r="C9640">
        <v>3</v>
      </c>
      <c r="D9640">
        <v>0</v>
      </c>
      <c r="E9640">
        <v>-51</v>
      </c>
      <c r="F9640">
        <v>36</v>
      </c>
      <c r="G9640">
        <v>50</v>
      </c>
      <c r="H9640">
        <v>53</v>
      </c>
      <c r="I9640">
        <v>14</v>
      </c>
      <c r="J9640">
        <v>20</v>
      </c>
      <c r="K9640">
        <v>0</v>
      </c>
      <c r="L9640">
        <v>495</v>
      </c>
      <c r="N9640" cm="1">
        <f t="array" ref="N9640">SUMPRODUCT(C9640:K9640,TRANSPOSE(('Derivation of PM - 8 Factors'!$Q$32:$Q$40)))+'Derivation of PM - 8 Factors'!$Q$31</f>
        <v>0.59079109611169622</v>
      </c>
      <c r="O9640" cm="1">
        <f t="array" ref="O9640">SUMPRODUCT(C9640:L9640,TRANSPOSE('Derivation of PM - 8 Fact+FICO'!$S$30:$S$39))+Predictions!$S$37</f>
        <v>0.66288775069995887</v>
      </c>
      <c r="P9640">
        <f>(L9640*'Derivation of PM - FICO ONLY'!$L$30)+'Derivation of PM - FICO ONLY'!$L$29</f>
        <v>1.561443829820286E-2</v>
      </c>
      <c r="Q9640">
        <f>'Derivation of PM - 6 Fact'!$AN$34+('Derivation of PM - 6 Fact'!$AN$35*Predictions!C9640)+('Derivation of PM - 6 Fact'!$AN$36*Predictions!E9640)+('Derivation of PM - 6 Fact'!$AN$37*Predictions!F9640)+('Derivation of PM - 6 Fact'!$AN$38*Predictions!G9640)+('Derivation of PM - 6 Fact'!$AN$39*Predictions!H9640)+('Derivation of PM - 6 Fact'!$AN$40*Predictions!L9640)</f>
        <v>0.51618726880769705</v>
      </c>
      <c r="U9640">
        <f t="shared" si="601"/>
        <v>1</v>
      </c>
      <c r="V9640">
        <f t="shared" si="602"/>
        <v>1</v>
      </c>
      <c r="W9640">
        <f t="shared" si="603"/>
        <v>0</v>
      </c>
      <c r="X9640">
        <f t="shared" si="604"/>
        <v>1</v>
      </c>
    </row>
    <row r="9641" spans="1:24" x14ac:dyDescent="0.3">
      <c r="A9641" t="s">
        <v>2</v>
      </c>
      <c r="B9641">
        <v>27631</v>
      </c>
      <c r="C9641">
        <v>1</v>
      </c>
      <c r="D9641">
        <v>2</v>
      </c>
      <c r="E9641">
        <v>138</v>
      </c>
      <c r="F9641">
        <v>10</v>
      </c>
      <c r="G9641">
        <v>21</v>
      </c>
      <c r="H9641">
        <v>49</v>
      </c>
      <c r="I9641">
        <v>8</v>
      </c>
      <c r="J9641">
        <v>12</v>
      </c>
      <c r="K9641">
        <v>0</v>
      </c>
      <c r="L9641">
        <v>483</v>
      </c>
      <c r="N9641" cm="1">
        <f t="array" ref="N9641">SUMPRODUCT(C9641:K9641,TRANSPOSE(('Derivation of PM - 8 Factors'!$Q$32:$Q$40)))+'Derivation of PM - 8 Factors'!$Q$31</f>
        <v>-4.7270667444138395E-2</v>
      </c>
      <c r="O9641" cm="1">
        <f t="array" ref="O9641">SUMPRODUCT(C9641:L9641,TRANSPOSE('Derivation of PM - 8 Fact+FICO'!$S$30:$S$39))+Predictions!$S$37</f>
        <v>2.3873175918599065E-2</v>
      </c>
      <c r="P9641">
        <f>(L9641*'Derivation of PM - FICO ONLY'!$L$30)+'Derivation of PM - FICO ONLY'!$L$29</f>
        <v>-2.978320675830437E-2</v>
      </c>
      <c r="Q9641">
        <f>'Derivation of PM - 6 Fact'!$AN$34+('Derivation of PM - 6 Fact'!$AN$35*Predictions!C9641)+('Derivation of PM - 6 Fact'!$AN$36*Predictions!E9641)+('Derivation of PM - 6 Fact'!$AN$37*Predictions!F9641)+('Derivation of PM - 6 Fact'!$AN$38*Predictions!G9641)+('Derivation of PM - 6 Fact'!$AN$39*Predictions!H9641)+('Derivation of PM - 6 Fact'!$AN$40*Predictions!L9641)</f>
        <v>-7.5753665294672562E-2</v>
      </c>
      <c r="U9641">
        <f t="shared" si="601"/>
        <v>0</v>
      </c>
      <c r="V9641">
        <f t="shared" si="602"/>
        <v>0</v>
      </c>
      <c r="W9641">
        <f t="shared" si="603"/>
        <v>0</v>
      </c>
      <c r="X9641">
        <f t="shared" si="604"/>
        <v>0</v>
      </c>
    </row>
    <row r="9642" spans="1:24" x14ac:dyDescent="0.3">
      <c r="A9642" t="s">
        <v>2</v>
      </c>
      <c r="B9642">
        <v>27632</v>
      </c>
      <c r="C9642">
        <v>6</v>
      </c>
      <c r="D9642">
        <v>94</v>
      </c>
      <c r="E9642">
        <v>-108</v>
      </c>
      <c r="F9642">
        <v>0</v>
      </c>
      <c r="G9642">
        <v>33</v>
      </c>
      <c r="H9642">
        <v>62</v>
      </c>
      <c r="I9642">
        <v>9</v>
      </c>
      <c r="J9642">
        <v>15</v>
      </c>
      <c r="K9642">
        <v>0</v>
      </c>
      <c r="L9642">
        <v>476</v>
      </c>
      <c r="N9642" cm="1">
        <f t="array" ref="N9642">SUMPRODUCT(C9642:K9642,TRANSPOSE(('Derivation of PM - 8 Factors'!$Q$32:$Q$40)))+'Derivation of PM - 8 Factors'!$Q$31</f>
        <v>0.40758585373418532</v>
      </c>
      <c r="O9642" cm="1">
        <f t="array" ref="O9642">SUMPRODUCT(C9642:L9642,TRANSPOSE('Derivation of PM - 8 Fact+FICO'!$S$30:$S$39))+Predictions!$S$37</f>
        <v>0.48136822879913049</v>
      </c>
      <c r="P9642">
        <f>(L9642*'Derivation of PM - FICO ONLY'!$L$30)+'Derivation of PM - FICO ONLY'!$L$29</f>
        <v>-5.6265166374600106E-2</v>
      </c>
      <c r="Q9642">
        <f>'Derivation of PM - 6 Fact'!$AN$34+('Derivation of PM - 6 Fact'!$AN$35*Predictions!C9642)+('Derivation of PM - 6 Fact'!$AN$36*Predictions!E9642)+('Derivation of PM - 6 Fact'!$AN$37*Predictions!F9642)+('Derivation of PM - 6 Fact'!$AN$38*Predictions!G9642)+('Derivation of PM - 6 Fact'!$AN$39*Predictions!H9642)+('Derivation of PM - 6 Fact'!$AN$40*Predictions!L9642)</f>
        <v>0.38128565562613881</v>
      </c>
      <c r="U9642">
        <f t="shared" si="601"/>
        <v>0</v>
      </c>
      <c r="V9642">
        <f t="shared" si="602"/>
        <v>0</v>
      </c>
      <c r="W9642">
        <f t="shared" si="603"/>
        <v>0</v>
      </c>
      <c r="X9642">
        <f t="shared" si="604"/>
        <v>0</v>
      </c>
    </row>
    <row r="9643" spans="1:24" x14ac:dyDescent="0.3">
      <c r="A9643" t="s">
        <v>2</v>
      </c>
      <c r="B9643">
        <v>27633</v>
      </c>
      <c r="C9643">
        <v>8</v>
      </c>
      <c r="D9643">
        <v>0</v>
      </c>
      <c r="E9643">
        <v>33</v>
      </c>
      <c r="F9643">
        <v>63</v>
      </c>
      <c r="G9643">
        <v>150</v>
      </c>
      <c r="H9643">
        <v>109</v>
      </c>
      <c r="I9643">
        <v>8</v>
      </c>
      <c r="J9643">
        <v>9</v>
      </c>
      <c r="K9643">
        <v>0</v>
      </c>
      <c r="L9643">
        <v>679</v>
      </c>
      <c r="N9643" cm="1">
        <f t="array" ref="N9643">SUMPRODUCT(C9643:K9643,TRANSPOSE(('Derivation of PM - 8 Factors'!$Q$32:$Q$40)))+'Derivation of PM - 8 Factors'!$Q$31</f>
        <v>0.92296210555842118</v>
      </c>
      <c r="O9643" cm="1">
        <f t="array" ref="O9643">SUMPRODUCT(C9643:L9643,TRANSPOSE('Derivation of PM - 8 Fact+FICO'!$S$30:$S$39))+Predictions!$S$37</f>
        <v>0.9998803303574999</v>
      </c>
      <c r="P9643">
        <f>(L9643*'Derivation of PM - FICO ONLY'!$L$30)+'Derivation of PM - FICO ONLY'!$L$29</f>
        <v>0.71171166249797913</v>
      </c>
      <c r="Q9643">
        <f>'Derivation of PM - 6 Fact'!$AN$34+('Derivation of PM - 6 Fact'!$AN$35*Predictions!C9643)+('Derivation of PM - 6 Fact'!$AN$36*Predictions!E9643)+('Derivation of PM - 6 Fact'!$AN$37*Predictions!F9643)+('Derivation of PM - 6 Fact'!$AN$38*Predictions!G9643)+('Derivation of PM - 6 Fact'!$AN$39*Predictions!H9643)+('Derivation of PM - 6 Fact'!$AN$40*Predictions!L9643)</f>
        <v>0.93159811839092876</v>
      </c>
      <c r="U9643">
        <f t="shared" si="601"/>
        <v>1</v>
      </c>
      <c r="V9643">
        <f t="shared" si="602"/>
        <v>1</v>
      </c>
      <c r="W9643">
        <f t="shared" si="603"/>
        <v>1</v>
      </c>
      <c r="X9643">
        <f t="shared" si="604"/>
        <v>1</v>
      </c>
    </row>
    <row r="9644" spans="1:24" x14ac:dyDescent="0.3">
      <c r="A9644" t="s">
        <v>2</v>
      </c>
      <c r="B9644">
        <v>27634</v>
      </c>
      <c r="C9644">
        <v>9</v>
      </c>
      <c r="D9644">
        <v>0</v>
      </c>
      <c r="E9644">
        <v>529</v>
      </c>
      <c r="F9644">
        <v>14</v>
      </c>
      <c r="G9644">
        <v>76</v>
      </c>
      <c r="H9644">
        <v>46</v>
      </c>
      <c r="I9644">
        <v>0</v>
      </c>
      <c r="J9644">
        <v>8</v>
      </c>
      <c r="K9644">
        <v>0</v>
      </c>
      <c r="L9644">
        <v>785</v>
      </c>
      <c r="N9644" cm="1">
        <f t="array" ref="N9644">SUMPRODUCT(C9644:K9644,TRANSPOSE(('Derivation of PM - 8 Factors'!$Q$32:$Q$40)))+'Derivation of PM - 8 Factors'!$Q$31</f>
        <v>1.1038091213679058</v>
      </c>
      <c r="O9644" cm="1">
        <f t="array" ref="O9644">SUMPRODUCT(C9644:L9644,TRANSPOSE('Derivation of PM - 8 Fact+FICO'!$S$30:$S$39))+Predictions!$S$37</f>
        <v>1.180757667061433</v>
      </c>
      <c r="P9644">
        <f>(L9644*'Derivation of PM - FICO ONLY'!$L$30)+'Derivation of PM - FICO ONLY'!$L$29</f>
        <v>1.1127241938304591</v>
      </c>
      <c r="Q9644">
        <f>'Derivation of PM - 6 Fact'!$AN$34+('Derivation of PM - 6 Fact'!$AN$35*Predictions!C9644)+('Derivation of PM - 6 Fact'!$AN$36*Predictions!E9644)+('Derivation of PM - 6 Fact'!$AN$37*Predictions!F9644)+('Derivation of PM - 6 Fact'!$AN$38*Predictions!G9644)+('Derivation of PM - 6 Fact'!$AN$39*Predictions!H9644)+('Derivation of PM - 6 Fact'!$AN$40*Predictions!L9644)</f>
        <v>1.1150283726195069</v>
      </c>
      <c r="U9644">
        <f t="shared" si="601"/>
        <v>1</v>
      </c>
      <c r="V9644">
        <f t="shared" si="602"/>
        <v>1</v>
      </c>
      <c r="W9644">
        <f t="shared" si="603"/>
        <v>1</v>
      </c>
      <c r="X9644">
        <f t="shared" si="604"/>
        <v>1</v>
      </c>
    </row>
    <row r="9645" spans="1:24" x14ac:dyDescent="0.3">
      <c r="A9645" t="s">
        <v>2</v>
      </c>
      <c r="B9645">
        <v>27635</v>
      </c>
      <c r="C9645">
        <v>6</v>
      </c>
      <c r="D9645">
        <v>76</v>
      </c>
      <c r="E9645">
        <v>29</v>
      </c>
      <c r="F9645">
        <v>22</v>
      </c>
      <c r="G9645">
        <v>66</v>
      </c>
      <c r="H9645">
        <v>52</v>
      </c>
      <c r="I9645">
        <v>8</v>
      </c>
      <c r="J9645">
        <v>14</v>
      </c>
      <c r="K9645">
        <v>0</v>
      </c>
      <c r="L9645">
        <v>530</v>
      </c>
      <c r="N9645" cm="1">
        <f t="array" ref="N9645">SUMPRODUCT(C9645:K9645,TRANSPOSE(('Derivation of PM - 8 Factors'!$Q$32:$Q$40)))+'Derivation of PM - 8 Factors'!$Q$31</f>
        <v>0.71095431023273248</v>
      </c>
      <c r="O9645" cm="1">
        <f t="array" ref="O9645">SUMPRODUCT(C9645:L9645,TRANSPOSE('Derivation of PM - 8 Fact+FICO'!$S$30:$S$39))+Predictions!$S$37</f>
        <v>0.78257104140008082</v>
      </c>
      <c r="P9645">
        <f>(L9645*'Derivation of PM - FICO ONLY'!$L$30)+'Derivation of PM - FICO ONLY'!$L$29</f>
        <v>0.14802423637968221</v>
      </c>
      <c r="Q9645">
        <f>'Derivation of PM - 6 Fact'!$AN$34+('Derivation of PM - 6 Fact'!$AN$35*Predictions!C9645)+('Derivation of PM - 6 Fact'!$AN$36*Predictions!E9645)+('Derivation of PM - 6 Fact'!$AN$37*Predictions!F9645)+('Derivation of PM - 6 Fact'!$AN$38*Predictions!G9645)+('Derivation of PM - 6 Fact'!$AN$39*Predictions!H9645)+('Derivation of PM - 6 Fact'!$AN$40*Predictions!L9645)</f>
        <v>0.68960913722798134</v>
      </c>
      <c r="U9645">
        <f t="shared" si="601"/>
        <v>1</v>
      </c>
      <c r="V9645">
        <f t="shared" si="602"/>
        <v>1</v>
      </c>
      <c r="W9645">
        <f t="shared" si="603"/>
        <v>0</v>
      </c>
      <c r="X9645">
        <f t="shared" si="604"/>
        <v>1</v>
      </c>
    </row>
    <row r="9646" spans="1:24" x14ac:dyDescent="0.3">
      <c r="A9646" t="s">
        <v>2</v>
      </c>
      <c r="B9646">
        <v>27636</v>
      </c>
      <c r="C9646">
        <v>2</v>
      </c>
      <c r="D9646">
        <v>0</v>
      </c>
      <c r="E9646">
        <v>28</v>
      </c>
      <c r="F9646">
        <v>39</v>
      </c>
      <c r="G9646">
        <v>48</v>
      </c>
      <c r="H9646">
        <v>55</v>
      </c>
      <c r="I9646">
        <v>9</v>
      </c>
      <c r="J9646">
        <v>16</v>
      </c>
      <c r="K9646">
        <v>1</v>
      </c>
      <c r="L9646">
        <v>543</v>
      </c>
      <c r="N9646" cm="1">
        <f t="array" ref="N9646">SUMPRODUCT(C9646:K9646,TRANSPOSE(('Derivation of PM - 8 Factors'!$Q$32:$Q$40)))+'Derivation of PM - 8 Factors'!$Q$31</f>
        <v>0.41454698047552796</v>
      </c>
      <c r="O9646" cm="1">
        <f t="array" ref="O9646">SUMPRODUCT(C9646:L9646,TRANSPOSE('Derivation of PM - 8 Fact+FICO'!$S$30:$S$39))+Predictions!$S$37</f>
        <v>0.48836505910315436</v>
      </c>
      <c r="P9646">
        <f>(L9646*'Derivation of PM - FICO ONLY'!$L$30)+'Derivation of PM - FICO ONLY'!$L$29</f>
        <v>0.19720501852423156</v>
      </c>
      <c r="Q9646">
        <f>'Derivation of PM - 6 Fact'!$AN$34+('Derivation of PM - 6 Fact'!$AN$35*Predictions!C9646)+('Derivation of PM - 6 Fact'!$AN$36*Predictions!E9646)+('Derivation of PM - 6 Fact'!$AN$37*Predictions!F9646)+('Derivation of PM - 6 Fact'!$AN$38*Predictions!G9646)+('Derivation of PM - 6 Fact'!$AN$39*Predictions!H9646)+('Derivation of PM - 6 Fact'!$AN$40*Predictions!L9646)</f>
        <v>0.41713588869887408</v>
      </c>
      <c r="U9646">
        <f t="shared" si="601"/>
        <v>0</v>
      </c>
      <c r="V9646">
        <f t="shared" si="602"/>
        <v>0</v>
      </c>
      <c r="W9646">
        <f t="shared" si="603"/>
        <v>0</v>
      </c>
      <c r="X9646">
        <f t="shared" si="604"/>
        <v>0</v>
      </c>
    </row>
    <row r="9647" spans="1:24" x14ac:dyDescent="0.3">
      <c r="A9647" t="s">
        <v>2</v>
      </c>
      <c r="B9647">
        <v>27637</v>
      </c>
      <c r="C9647">
        <v>2</v>
      </c>
      <c r="D9647">
        <v>77</v>
      </c>
      <c r="E9647">
        <v>-256</v>
      </c>
      <c r="F9647">
        <v>73</v>
      </c>
      <c r="G9647">
        <v>74</v>
      </c>
      <c r="H9647">
        <v>76</v>
      </c>
      <c r="I9647">
        <v>14</v>
      </c>
      <c r="J9647">
        <v>16</v>
      </c>
      <c r="K9647">
        <v>1</v>
      </c>
      <c r="L9647">
        <v>378</v>
      </c>
      <c r="N9647" cm="1">
        <f t="array" ref="N9647">SUMPRODUCT(C9647:K9647,TRANSPOSE(('Derivation of PM - 8 Factors'!$Q$32:$Q$40)))+'Derivation of PM - 8 Factors'!$Q$31</f>
        <v>0.69254374938020102</v>
      </c>
      <c r="O9647" cm="1">
        <f t="array" ref="O9647">SUMPRODUCT(C9647:L9647,TRANSPOSE('Derivation of PM - 8 Fact+FICO'!$S$30:$S$39))+Predictions!$S$37</f>
        <v>0.76135776360982343</v>
      </c>
      <c r="P9647">
        <f>(L9647*'Derivation of PM - FICO ONLY'!$L$30)+'Derivation of PM - FICO ONLY'!$L$29</f>
        <v>-0.42701260100274196</v>
      </c>
      <c r="Q9647">
        <f>'Derivation of PM - 6 Fact'!$AN$34+('Derivation of PM - 6 Fact'!$AN$35*Predictions!C9647)+('Derivation of PM - 6 Fact'!$AN$36*Predictions!E9647)+('Derivation of PM - 6 Fact'!$AN$37*Predictions!F9647)+('Derivation of PM - 6 Fact'!$AN$38*Predictions!G9647)+('Derivation of PM - 6 Fact'!$AN$39*Predictions!H9647)+('Derivation of PM - 6 Fact'!$AN$40*Predictions!L9647)</f>
        <v>0.70327707828378327</v>
      </c>
      <c r="U9647">
        <f t="shared" si="601"/>
        <v>1</v>
      </c>
      <c r="V9647">
        <f t="shared" si="602"/>
        <v>1</v>
      </c>
      <c r="W9647">
        <f t="shared" si="603"/>
        <v>0</v>
      </c>
      <c r="X9647">
        <f t="shared" si="604"/>
        <v>1</v>
      </c>
    </row>
    <row r="9648" spans="1:24" x14ac:dyDescent="0.3">
      <c r="A9648" t="s">
        <v>2</v>
      </c>
      <c r="B9648">
        <v>27638</v>
      </c>
      <c r="C9648">
        <v>3</v>
      </c>
      <c r="D9648">
        <v>0</v>
      </c>
      <c r="E9648">
        <v>79</v>
      </c>
      <c r="F9648">
        <v>3</v>
      </c>
      <c r="G9648">
        <v>25</v>
      </c>
      <c r="H9648">
        <v>29</v>
      </c>
      <c r="I9648">
        <v>1</v>
      </c>
      <c r="J9648">
        <v>7</v>
      </c>
      <c r="K9648">
        <v>0</v>
      </c>
      <c r="L9648">
        <v>504</v>
      </c>
      <c r="N9648" cm="1">
        <f t="array" ref="N9648">SUMPRODUCT(C9648:K9648,TRANSPOSE(('Derivation of PM - 8 Factors'!$Q$32:$Q$40)))+'Derivation of PM - 8 Factors'!$Q$31</f>
        <v>0.22544002478442834</v>
      </c>
      <c r="O9648" cm="1">
        <f t="array" ref="O9648">SUMPRODUCT(C9648:L9648,TRANSPOSE('Derivation of PM - 8 Fact+FICO'!$S$30:$S$39))+Predictions!$S$37</f>
        <v>0.29649180712981904</v>
      </c>
      <c r="P9648">
        <f>(L9648*'Derivation of PM - FICO ONLY'!$L$30)+'Derivation of PM - FICO ONLY'!$L$29</f>
        <v>4.9662672090583282E-2</v>
      </c>
      <c r="Q9648">
        <f>'Derivation of PM - 6 Fact'!$AN$34+('Derivation of PM - 6 Fact'!$AN$35*Predictions!C9648)+('Derivation of PM - 6 Fact'!$AN$36*Predictions!E9648)+('Derivation of PM - 6 Fact'!$AN$37*Predictions!F9648)+('Derivation of PM - 6 Fact'!$AN$38*Predictions!G9648)+('Derivation of PM - 6 Fact'!$AN$39*Predictions!H9648)+('Derivation of PM - 6 Fact'!$AN$40*Predictions!L9648)</f>
        <v>0.23143702340158953</v>
      </c>
      <c r="U9648">
        <f t="shared" si="601"/>
        <v>0</v>
      </c>
      <c r="V9648">
        <f t="shared" si="602"/>
        <v>0</v>
      </c>
      <c r="W9648">
        <f t="shared" si="603"/>
        <v>0</v>
      </c>
      <c r="X9648">
        <f t="shared" si="604"/>
        <v>0</v>
      </c>
    </row>
    <row r="9649" spans="1:24" x14ac:dyDescent="0.3">
      <c r="A9649" t="s">
        <v>2</v>
      </c>
      <c r="B9649">
        <v>27639</v>
      </c>
      <c r="C9649">
        <v>2</v>
      </c>
      <c r="D9649">
        <v>61</v>
      </c>
      <c r="E9649">
        <v>134</v>
      </c>
      <c r="F9649">
        <v>18</v>
      </c>
      <c r="G9649">
        <v>29</v>
      </c>
      <c r="H9649">
        <v>43</v>
      </c>
      <c r="I9649">
        <v>14</v>
      </c>
      <c r="J9649">
        <v>20</v>
      </c>
      <c r="K9649">
        <v>0</v>
      </c>
      <c r="L9649">
        <v>502</v>
      </c>
      <c r="N9649" cm="1">
        <f t="array" ref="N9649">SUMPRODUCT(C9649:K9649,TRANSPOSE(('Derivation of PM - 8 Factors'!$Q$32:$Q$40)))+'Derivation of PM - 8 Factors'!$Q$31</f>
        <v>0.30058012288141023</v>
      </c>
      <c r="O9649" cm="1">
        <f t="array" ref="O9649">SUMPRODUCT(C9649:L9649,TRANSPOSE('Derivation of PM - 8 Fact+FICO'!$S$30:$S$39))+Predictions!$S$37</f>
        <v>0.37165097880947906</v>
      </c>
      <c r="P9649">
        <f>(L9649*'Derivation of PM - FICO ONLY'!$L$30)+'Derivation of PM - FICO ONLY'!$L$29</f>
        <v>4.2096397914498818E-2</v>
      </c>
      <c r="Q9649">
        <f>'Derivation of PM - 6 Fact'!$AN$34+('Derivation of PM - 6 Fact'!$AN$35*Predictions!C9649)+('Derivation of PM - 6 Fact'!$AN$36*Predictions!E9649)+('Derivation of PM - 6 Fact'!$AN$37*Predictions!F9649)+('Derivation of PM - 6 Fact'!$AN$38*Predictions!G9649)+('Derivation of PM - 6 Fact'!$AN$39*Predictions!H9649)+('Derivation of PM - 6 Fact'!$AN$40*Predictions!L9649)</f>
        <v>0.23270625310226362</v>
      </c>
      <c r="U9649">
        <f t="shared" si="601"/>
        <v>0</v>
      </c>
      <c r="V9649">
        <f t="shared" si="602"/>
        <v>0</v>
      </c>
      <c r="W9649">
        <f t="shared" si="603"/>
        <v>0</v>
      </c>
      <c r="X9649">
        <f t="shared" si="604"/>
        <v>0</v>
      </c>
    </row>
    <row r="9650" spans="1:24" x14ac:dyDescent="0.3">
      <c r="A9650" t="s">
        <v>2</v>
      </c>
      <c r="B9650">
        <v>27640</v>
      </c>
      <c r="C9650">
        <v>2</v>
      </c>
      <c r="D9650">
        <v>0</v>
      </c>
      <c r="E9650">
        <v>-47</v>
      </c>
      <c r="F9650">
        <v>28</v>
      </c>
      <c r="G9650">
        <v>35</v>
      </c>
      <c r="H9650">
        <v>60</v>
      </c>
      <c r="I9650">
        <v>0</v>
      </c>
      <c r="J9650">
        <v>4</v>
      </c>
      <c r="K9650">
        <v>0</v>
      </c>
      <c r="L9650">
        <v>526</v>
      </c>
      <c r="N9650" cm="1">
        <f t="array" ref="N9650">SUMPRODUCT(C9650:K9650,TRANSPOSE(('Derivation of PM - 8 Factors'!$Q$32:$Q$40)))+'Derivation of PM - 8 Factors'!$Q$31</f>
        <v>0.21326830466936095</v>
      </c>
      <c r="O9650" cm="1">
        <f t="array" ref="O9650">SUMPRODUCT(C9650:L9650,TRANSPOSE('Derivation of PM - 8 Fact+FICO'!$S$30:$S$39))+Predictions!$S$37</f>
        <v>0.28843314940126263</v>
      </c>
      <c r="P9650">
        <f>(L9650*'Derivation of PM - FICO ONLY'!$L$30)+'Derivation of PM - FICO ONLY'!$L$29</f>
        <v>0.13289168802751306</v>
      </c>
      <c r="Q9650">
        <f>'Derivation of PM - 6 Fact'!$AN$34+('Derivation of PM - 6 Fact'!$AN$35*Predictions!C9650)+('Derivation of PM - 6 Fact'!$AN$36*Predictions!E9650)+('Derivation of PM - 6 Fact'!$AN$37*Predictions!F9650)+('Derivation of PM - 6 Fact'!$AN$38*Predictions!G9650)+('Derivation of PM - 6 Fact'!$AN$39*Predictions!H9650)+('Derivation of PM - 6 Fact'!$AN$40*Predictions!L9650)</f>
        <v>0.24284711260233099</v>
      </c>
      <c r="U9650">
        <f t="shared" si="601"/>
        <v>0</v>
      </c>
      <c r="V9650">
        <f t="shared" si="602"/>
        <v>0</v>
      </c>
      <c r="W9650">
        <f t="shared" si="603"/>
        <v>0</v>
      </c>
      <c r="X9650">
        <f t="shared" si="604"/>
        <v>0</v>
      </c>
    </row>
    <row r="9651" spans="1:24" x14ac:dyDescent="0.3">
      <c r="A9651" t="s">
        <v>2</v>
      </c>
      <c r="B9651">
        <v>27641</v>
      </c>
      <c r="C9651">
        <v>3</v>
      </c>
      <c r="D9651">
        <v>0</v>
      </c>
      <c r="E9651">
        <v>-88</v>
      </c>
      <c r="F9651">
        <v>43</v>
      </c>
      <c r="G9651">
        <v>54</v>
      </c>
      <c r="H9651">
        <v>53</v>
      </c>
      <c r="I9651">
        <v>8</v>
      </c>
      <c r="J9651">
        <v>17</v>
      </c>
      <c r="K9651">
        <v>1</v>
      </c>
      <c r="L9651">
        <v>484</v>
      </c>
      <c r="N9651" cm="1">
        <f t="array" ref="N9651">SUMPRODUCT(C9651:K9651,TRANSPOSE(('Derivation of PM - 8 Factors'!$Q$32:$Q$40)))+'Derivation of PM - 8 Factors'!$Q$31</f>
        <v>0.61942854128114866</v>
      </c>
      <c r="O9651" cm="1">
        <f t="array" ref="O9651">SUMPRODUCT(C9651:L9651,TRANSPOSE('Derivation of PM - 8 Fact+FICO'!$S$30:$S$39))+Predictions!$S$37</f>
        <v>0.69113196822810918</v>
      </c>
      <c r="P9651">
        <f>(L9651*'Derivation of PM - FICO ONLY'!$L$30)+'Derivation of PM - FICO ONLY'!$L$29</f>
        <v>-2.6000069670262027E-2</v>
      </c>
      <c r="Q9651">
        <f>'Derivation of PM - 6 Fact'!$AN$34+('Derivation of PM - 6 Fact'!$AN$35*Predictions!C9651)+('Derivation of PM - 6 Fact'!$AN$36*Predictions!E9651)+('Derivation of PM - 6 Fact'!$AN$37*Predictions!F9651)+('Derivation of PM - 6 Fact'!$AN$38*Predictions!G9651)+('Derivation of PM - 6 Fact'!$AN$39*Predictions!H9651)+('Derivation of PM - 6 Fact'!$AN$40*Predictions!L9651)</f>
        <v>0.61588272722514614</v>
      </c>
      <c r="U9651">
        <f t="shared" si="601"/>
        <v>1</v>
      </c>
      <c r="V9651">
        <f t="shared" si="602"/>
        <v>1</v>
      </c>
      <c r="W9651">
        <f t="shared" si="603"/>
        <v>0</v>
      </c>
      <c r="X9651">
        <f t="shared" si="604"/>
        <v>1</v>
      </c>
    </row>
    <row r="9652" spans="1:24" x14ac:dyDescent="0.3">
      <c r="A9652" t="s">
        <v>2</v>
      </c>
      <c r="B9652">
        <v>27642</v>
      </c>
      <c r="C9652">
        <v>9</v>
      </c>
      <c r="D9652">
        <v>74</v>
      </c>
      <c r="E9652">
        <v>226</v>
      </c>
      <c r="F9652">
        <v>66</v>
      </c>
      <c r="G9652">
        <v>181</v>
      </c>
      <c r="H9652">
        <v>115</v>
      </c>
      <c r="I9652">
        <v>10</v>
      </c>
      <c r="J9652">
        <v>15</v>
      </c>
      <c r="K9652">
        <v>0</v>
      </c>
      <c r="L9652">
        <v>607</v>
      </c>
      <c r="N9652" cm="1">
        <f t="array" ref="N9652">SUMPRODUCT(C9652:K9652,TRANSPOSE(('Derivation of PM - 8 Factors'!$Q$32:$Q$40)))+'Derivation of PM - 8 Factors'!$Q$31</f>
        <v>0.98437675370178468</v>
      </c>
      <c r="O9652" cm="1">
        <f t="array" ref="O9652">SUMPRODUCT(C9652:L9652,TRANSPOSE('Derivation of PM - 8 Fact+FICO'!$S$30:$S$39))+Predictions!$S$37</f>
        <v>1.0536775589506917</v>
      </c>
      <c r="P9652">
        <f>(L9652*'Derivation of PM - FICO ONLY'!$L$30)+'Derivation of PM - FICO ONLY'!$L$29</f>
        <v>0.43932579215893619</v>
      </c>
      <c r="Q9652">
        <f>'Derivation of PM - 6 Fact'!$AN$34+('Derivation of PM - 6 Fact'!$AN$35*Predictions!C9652)+('Derivation of PM - 6 Fact'!$AN$36*Predictions!E9652)+('Derivation of PM - 6 Fact'!$AN$37*Predictions!F9652)+('Derivation of PM - 6 Fact'!$AN$38*Predictions!G9652)+('Derivation of PM - 6 Fact'!$AN$39*Predictions!H9652)+('Derivation of PM - 6 Fact'!$AN$40*Predictions!L9652)</f>
        <v>0.96499996910524588</v>
      </c>
      <c r="U9652">
        <f t="shared" si="601"/>
        <v>1</v>
      </c>
      <c r="V9652">
        <f t="shared" si="602"/>
        <v>1</v>
      </c>
      <c r="W9652">
        <f t="shared" si="603"/>
        <v>0</v>
      </c>
      <c r="X9652">
        <f t="shared" si="604"/>
        <v>1</v>
      </c>
    </row>
    <row r="9653" spans="1:24" x14ac:dyDescent="0.3">
      <c r="A9653" t="s">
        <v>2</v>
      </c>
      <c r="B9653">
        <v>27643</v>
      </c>
      <c r="C9653">
        <v>9</v>
      </c>
      <c r="D9653">
        <v>0</v>
      </c>
      <c r="E9653">
        <v>482</v>
      </c>
      <c r="F9653">
        <v>6</v>
      </c>
      <c r="G9653">
        <v>60</v>
      </c>
      <c r="H9653">
        <v>55</v>
      </c>
      <c r="I9653">
        <v>1</v>
      </c>
      <c r="J9653">
        <v>7</v>
      </c>
      <c r="K9653">
        <v>0</v>
      </c>
      <c r="L9653">
        <v>613</v>
      </c>
      <c r="N9653" cm="1">
        <f t="array" ref="N9653">SUMPRODUCT(C9653:K9653,TRANSPOSE(('Derivation of PM - 8 Factors'!$Q$32:$Q$40)))+'Derivation of PM - 8 Factors'!$Q$31</f>
        <v>0.97433700132975276</v>
      </c>
      <c r="O9653" cm="1">
        <f t="array" ref="O9653">SUMPRODUCT(C9653:L9653,TRANSPOSE('Derivation of PM - 8 Fact+FICO'!$S$30:$S$39))+Predictions!$S$37</f>
        <v>1.0453507018912365</v>
      </c>
      <c r="P9653">
        <f>(L9653*'Derivation of PM - FICO ONLY'!$L$30)+'Derivation of PM - FICO ONLY'!$L$29</f>
        <v>0.46202461468718981</v>
      </c>
      <c r="Q9653">
        <f>'Derivation of PM - 6 Fact'!$AN$34+('Derivation of PM - 6 Fact'!$AN$35*Predictions!C9653)+('Derivation of PM - 6 Fact'!$AN$36*Predictions!E9653)+('Derivation of PM - 6 Fact'!$AN$37*Predictions!F9653)+('Derivation of PM - 6 Fact'!$AN$38*Predictions!G9653)+('Derivation of PM - 6 Fact'!$AN$39*Predictions!H9653)+('Derivation of PM - 6 Fact'!$AN$40*Predictions!L9653)</f>
        <v>0.98246723540236058</v>
      </c>
      <c r="U9653">
        <f t="shared" si="601"/>
        <v>1</v>
      </c>
      <c r="V9653">
        <f t="shared" si="602"/>
        <v>1</v>
      </c>
      <c r="W9653">
        <f t="shared" si="603"/>
        <v>0</v>
      </c>
      <c r="X9653">
        <f t="shared" si="604"/>
        <v>1</v>
      </c>
    </row>
    <row r="9654" spans="1:24" x14ac:dyDescent="0.3">
      <c r="A9654" t="s">
        <v>2</v>
      </c>
      <c r="B9654">
        <v>27644</v>
      </c>
      <c r="C9654">
        <v>10</v>
      </c>
      <c r="D9654">
        <v>0</v>
      </c>
      <c r="E9654">
        <v>623</v>
      </c>
      <c r="F9654">
        <v>17</v>
      </c>
      <c r="G9654">
        <v>88</v>
      </c>
      <c r="H9654">
        <v>44</v>
      </c>
      <c r="I9654">
        <v>2</v>
      </c>
      <c r="J9654">
        <v>7</v>
      </c>
      <c r="K9654">
        <v>0</v>
      </c>
      <c r="L9654">
        <v>675</v>
      </c>
      <c r="N9654" cm="1">
        <f t="array" ref="N9654">SUMPRODUCT(C9654:K9654,TRANSPOSE(('Derivation of PM - 8 Factors'!$Q$32:$Q$40)))+'Derivation of PM - 8 Factors'!$Q$31</f>
        <v>1.2824091017499515</v>
      </c>
      <c r="O9654" cm="1">
        <f t="array" ref="O9654">SUMPRODUCT(C9654:L9654,TRANSPOSE('Derivation of PM - 8 Fact+FICO'!$S$30:$S$39))+Predictions!$S$37</f>
        <v>1.3519158654608925</v>
      </c>
      <c r="P9654">
        <f>(L9654*'Derivation of PM - FICO ONLY'!$L$30)+'Derivation of PM - FICO ONLY'!$L$29</f>
        <v>0.6965791141458102</v>
      </c>
      <c r="Q9654">
        <f>'Derivation of PM - 6 Fact'!$AN$34+('Derivation of PM - 6 Fact'!$AN$35*Predictions!C9654)+('Derivation of PM - 6 Fact'!$AN$36*Predictions!E9654)+('Derivation of PM - 6 Fact'!$AN$37*Predictions!F9654)+('Derivation of PM - 6 Fact'!$AN$38*Predictions!G9654)+('Derivation of PM - 6 Fact'!$AN$39*Predictions!H9654)+('Derivation of PM - 6 Fact'!$AN$40*Predictions!L9654)</f>
        <v>1.2912581218795833</v>
      </c>
      <c r="U9654">
        <f t="shared" si="601"/>
        <v>1</v>
      </c>
      <c r="V9654">
        <f t="shared" si="602"/>
        <v>1</v>
      </c>
      <c r="W9654">
        <f t="shared" si="603"/>
        <v>1</v>
      </c>
      <c r="X9654">
        <f t="shared" si="604"/>
        <v>1</v>
      </c>
    </row>
    <row r="9655" spans="1:24" x14ac:dyDescent="0.3">
      <c r="A9655" t="s">
        <v>2</v>
      </c>
      <c r="B9655">
        <v>27645</v>
      </c>
      <c r="C9655">
        <v>3</v>
      </c>
      <c r="D9655">
        <v>0</v>
      </c>
      <c r="E9655">
        <v>100</v>
      </c>
      <c r="F9655">
        <v>35</v>
      </c>
      <c r="G9655">
        <v>50</v>
      </c>
      <c r="H9655">
        <v>42</v>
      </c>
      <c r="I9655">
        <v>4</v>
      </c>
      <c r="J9655">
        <v>12</v>
      </c>
      <c r="K9655">
        <v>1</v>
      </c>
      <c r="L9655">
        <v>542</v>
      </c>
      <c r="N9655" cm="1">
        <f t="array" ref="N9655">SUMPRODUCT(C9655:K9655,TRANSPOSE(('Derivation of PM - 8 Factors'!$Q$32:$Q$40)))+'Derivation of PM - 8 Factors'!$Q$31</f>
        <v>0.56890407289952893</v>
      </c>
      <c r="O9655" cm="1">
        <f t="array" ref="O9655">SUMPRODUCT(C9655:L9655,TRANSPOSE('Derivation of PM - 8 Fact+FICO'!$S$30:$S$39))+Predictions!$S$37</f>
        <v>0.64070128786242853</v>
      </c>
      <c r="P9655">
        <f>(L9655*'Derivation of PM - FICO ONLY'!$L$30)+'Derivation of PM - FICO ONLY'!$L$29</f>
        <v>0.19342188143618944</v>
      </c>
      <c r="Q9655">
        <f>'Derivation of PM - 6 Fact'!$AN$34+('Derivation of PM - 6 Fact'!$AN$35*Predictions!C9655)+('Derivation of PM - 6 Fact'!$AN$36*Predictions!E9655)+('Derivation of PM - 6 Fact'!$AN$37*Predictions!F9655)+('Derivation of PM - 6 Fact'!$AN$38*Predictions!G9655)+('Derivation of PM - 6 Fact'!$AN$39*Predictions!H9655)+('Derivation of PM - 6 Fact'!$AN$40*Predictions!L9655)</f>
        <v>0.59643279365763158</v>
      </c>
      <c r="U9655">
        <f t="shared" si="601"/>
        <v>1</v>
      </c>
      <c r="V9655">
        <f t="shared" si="602"/>
        <v>1</v>
      </c>
      <c r="W9655">
        <f t="shared" si="603"/>
        <v>0</v>
      </c>
      <c r="X9655">
        <f t="shared" si="604"/>
        <v>1</v>
      </c>
    </row>
    <row r="9656" spans="1:24" x14ac:dyDescent="0.3">
      <c r="A9656" t="s">
        <v>2</v>
      </c>
      <c r="B9656">
        <v>27646</v>
      </c>
      <c r="C9656">
        <v>2</v>
      </c>
      <c r="D9656">
        <v>0</v>
      </c>
      <c r="E9656">
        <v>-129</v>
      </c>
      <c r="F9656">
        <v>22</v>
      </c>
      <c r="G9656">
        <v>29</v>
      </c>
      <c r="H9656">
        <v>55</v>
      </c>
      <c r="I9656">
        <v>1</v>
      </c>
      <c r="J9656">
        <v>2</v>
      </c>
      <c r="K9656">
        <v>0</v>
      </c>
      <c r="L9656">
        <v>508</v>
      </c>
      <c r="N9656" cm="1">
        <f t="array" ref="N9656">SUMPRODUCT(C9656:K9656,TRANSPOSE(('Derivation of PM - 8 Factors'!$Q$32:$Q$40)))+'Derivation of PM - 8 Factors'!$Q$31</f>
        <v>0.1463551606601256</v>
      </c>
      <c r="O9656" cm="1">
        <f t="array" ref="O9656">SUMPRODUCT(C9656:L9656,TRANSPOSE('Derivation of PM - 8 Fact+FICO'!$S$30:$S$39))+Predictions!$S$37</f>
        <v>0.22170738249236516</v>
      </c>
      <c r="P9656">
        <f>(L9656*'Derivation of PM - FICO ONLY'!$L$30)+'Derivation of PM - FICO ONLY'!$L$29</f>
        <v>6.479522044275221E-2</v>
      </c>
      <c r="Q9656">
        <f>'Derivation of PM - 6 Fact'!$AN$34+('Derivation of PM - 6 Fact'!$AN$35*Predictions!C9656)+('Derivation of PM - 6 Fact'!$AN$36*Predictions!E9656)+('Derivation of PM - 6 Fact'!$AN$37*Predictions!F9656)+('Derivation of PM - 6 Fact'!$AN$38*Predictions!G9656)+('Derivation of PM - 6 Fact'!$AN$39*Predictions!H9656)+('Derivation of PM - 6 Fact'!$AN$40*Predictions!L9656)</f>
        <v>0.18637487282412296</v>
      </c>
      <c r="U9656">
        <f t="shared" si="601"/>
        <v>0</v>
      </c>
      <c r="V9656">
        <f t="shared" si="602"/>
        <v>0</v>
      </c>
      <c r="W9656">
        <f t="shared" si="603"/>
        <v>0</v>
      </c>
      <c r="X9656">
        <f t="shared" si="604"/>
        <v>0</v>
      </c>
    </row>
    <row r="9657" spans="1:24" x14ac:dyDescent="0.3">
      <c r="A9657" t="s">
        <v>2</v>
      </c>
      <c r="B9657">
        <v>27647</v>
      </c>
      <c r="C9657">
        <v>8</v>
      </c>
      <c r="D9657">
        <v>65</v>
      </c>
      <c r="E9657">
        <v>104</v>
      </c>
      <c r="F9657">
        <v>23</v>
      </c>
      <c r="G9657">
        <v>81</v>
      </c>
      <c r="H9657">
        <v>63</v>
      </c>
      <c r="I9657">
        <v>1</v>
      </c>
      <c r="J9657">
        <v>11</v>
      </c>
      <c r="K9657">
        <v>1</v>
      </c>
      <c r="L9657">
        <v>670</v>
      </c>
      <c r="N9657" cm="1">
        <f t="array" ref="N9657">SUMPRODUCT(C9657:K9657,TRANSPOSE(('Derivation of PM - 8 Factors'!$Q$32:$Q$40)))+'Derivation of PM - 8 Factors'!$Q$31</f>
        <v>0.84646120985571149</v>
      </c>
      <c r="O9657" cm="1">
        <f t="array" ref="O9657">SUMPRODUCT(C9657:L9657,TRANSPOSE('Derivation of PM - 8 Fact+FICO'!$S$30:$S$39))+Predictions!$S$37</f>
        <v>0.92372179935077914</v>
      </c>
      <c r="P9657">
        <f>(L9657*'Derivation of PM - FICO ONLY'!$L$30)+'Derivation of PM - FICO ONLY'!$L$29</f>
        <v>0.67766342870559915</v>
      </c>
      <c r="Q9657">
        <f>'Derivation of PM - 6 Fact'!$AN$34+('Derivation of PM - 6 Fact'!$AN$35*Predictions!C9657)+('Derivation of PM - 6 Fact'!$AN$36*Predictions!E9657)+('Derivation of PM - 6 Fact'!$AN$37*Predictions!F9657)+('Derivation of PM - 6 Fact'!$AN$38*Predictions!G9657)+('Derivation of PM - 6 Fact'!$AN$39*Predictions!H9657)+('Derivation of PM - 6 Fact'!$AN$40*Predictions!L9657)</f>
        <v>0.90186280448459688</v>
      </c>
      <c r="U9657">
        <f t="shared" si="601"/>
        <v>1</v>
      </c>
      <c r="V9657">
        <f t="shared" si="602"/>
        <v>1</v>
      </c>
      <c r="W9657">
        <f t="shared" si="603"/>
        <v>1</v>
      </c>
      <c r="X9657">
        <f t="shared" si="604"/>
        <v>1</v>
      </c>
    </row>
    <row r="9658" spans="1:24" x14ac:dyDescent="0.3">
      <c r="A9658" t="s">
        <v>2</v>
      </c>
      <c r="B9658">
        <v>27648</v>
      </c>
      <c r="C9658">
        <v>3</v>
      </c>
      <c r="D9658">
        <v>66</v>
      </c>
      <c r="E9658">
        <v>-131</v>
      </c>
      <c r="F9658">
        <v>38</v>
      </c>
      <c r="G9658">
        <v>54</v>
      </c>
      <c r="H9658">
        <v>65</v>
      </c>
      <c r="I9658">
        <v>5</v>
      </c>
      <c r="J9658">
        <v>7</v>
      </c>
      <c r="K9658">
        <v>0</v>
      </c>
      <c r="L9658">
        <v>412</v>
      </c>
      <c r="N9658" cm="1">
        <f t="array" ref="N9658">SUMPRODUCT(C9658:K9658,TRANSPOSE(('Derivation of PM - 8 Factors'!$Q$32:$Q$40)))+'Derivation of PM - 8 Factors'!$Q$31</f>
        <v>0.41759934215346461</v>
      </c>
      <c r="O9658" cm="1">
        <f t="array" ref="O9658">SUMPRODUCT(C9658:L9658,TRANSPOSE('Derivation of PM - 8 Fact+FICO'!$S$30:$S$39))+Predictions!$S$37</f>
        <v>0.48721206218845775</v>
      </c>
      <c r="P9658">
        <f>(L9658*'Derivation of PM - FICO ONLY'!$L$30)+'Derivation of PM - FICO ONLY'!$L$29</f>
        <v>-0.29838594000930496</v>
      </c>
      <c r="Q9658">
        <f>'Derivation of PM - 6 Fact'!$AN$34+('Derivation of PM - 6 Fact'!$AN$35*Predictions!C9658)+('Derivation of PM - 6 Fact'!$AN$36*Predictions!E9658)+('Derivation of PM - 6 Fact'!$AN$37*Predictions!F9658)+('Derivation of PM - 6 Fact'!$AN$38*Predictions!G9658)+('Derivation of PM - 6 Fact'!$AN$39*Predictions!H9658)+('Derivation of PM - 6 Fact'!$AN$40*Predictions!L9658)</f>
        <v>0.43420696514669715</v>
      </c>
      <c r="U9658">
        <f t="shared" si="601"/>
        <v>0</v>
      </c>
      <c r="V9658">
        <f t="shared" si="602"/>
        <v>0</v>
      </c>
      <c r="W9658">
        <f t="shared" si="603"/>
        <v>0</v>
      </c>
      <c r="X9658">
        <f t="shared" si="604"/>
        <v>0</v>
      </c>
    </row>
    <row r="9659" spans="1:24" x14ac:dyDescent="0.3">
      <c r="A9659" t="s">
        <v>2</v>
      </c>
      <c r="B9659">
        <v>27649</v>
      </c>
      <c r="C9659">
        <v>3</v>
      </c>
      <c r="D9659">
        <v>22</v>
      </c>
      <c r="E9659">
        <v>182</v>
      </c>
      <c r="F9659">
        <v>26</v>
      </c>
      <c r="G9659">
        <v>43</v>
      </c>
      <c r="H9659">
        <v>50</v>
      </c>
      <c r="I9659">
        <v>0</v>
      </c>
      <c r="J9659">
        <v>4</v>
      </c>
      <c r="K9659">
        <v>1</v>
      </c>
      <c r="L9659">
        <v>596</v>
      </c>
      <c r="N9659" cm="1">
        <f t="array" ref="N9659">SUMPRODUCT(C9659:K9659,TRANSPOSE(('Derivation of PM - 8 Factors'!$Q$32:$Q$40)))+'Derivation of PM - 8 Factors'!$Q$31</f>
        <v>0.35057437162603788</v>
      </c>
      <c r="O9659" cm="1">
        <f t="array" ref="O9659">SUMPRODUCT(C9659:L9659,TRANSPOSE('Derivation of PM - 8 Fact+FICO'!$S$30:$S$39))+Predictions!$S$37</f>
        <v>0.42517470048130007</v>
      </c>
      <c r="P9659">
        <f>(L9659*'Derivation of PM - FICO ONLY'!$L$30)+'Derivation of PM - FICO ONLY'!$L$29</f>
        <v>0.39771128419047153</v>
      </c>
      <c r="Q9659">
        <f>'Derivation of PM - 6 Fact'!$AN$34+('Derivation of PM - 6 Fact'!$AN$35*Predictions!C9659)+('Derivation of PM - 6 Fact'!$AN$36*Predictions!E9659)+('Derivation of PM - 6 Fact'!$AN$37*Predictions!F9659)+('Derivation of PM - 6 Fact'!$AN$38*Predictions!G9659)+('Derivation of PM - 6 Fact'!$AN$39*Predictions!H9659)+('Derivation of PM - 6 Fact'!$AN$40*Predictions!L9659)</f>
        <v>0.43268409428554888</v>
      </c>
      <c r="U9659">
        <f t="shared" si="601"/>
        <v>0</v>
      </c>
      <c r="V9659">
        <f t="shared" si="602"/>
        <v>0</v>
      </c>
      <c r="W9659">
        <f t="shared" si="603"/>
        <v>0</v>
      </c>
      <c r="X9659">
        <f t="shared" si="604"/>
        <v>0</v>
      </c>
    </row>
    <row r="9660" spans="1:24" x14ac:dyDescent="0.3">
      <c r="A9660" t="s">
        <v>2</v>
      </c>
      <c r="B9660">
        <v>27650</v>
      </c>
      <c r="C9660">
        <v>6</v>
      </c>
      <c r="D9660">
        <v>0</v>
      </c>
      <c r="E9660">
        <v>10</v>
      </c>
      <c r="F9660">
        <v>42</v>
      </c>
      <c r="G9660">
        <v>95</v>
      </c>
      <c r="H9660">
        <v>73</v>
      </c>
      <c r="I9660">
        <v>0</v>
      </c>
      <c r="J9660">
        <v>5</v>
      </c>
      <c r="K9660">
        <v>0</v>
      </c>
      <c r="L9660">
        <v>571</v>
      </c>
      <c r="N9660" cm="1">
        <f t="array" ref="N9660">SUMPRODUCT(C9660:K9660,TRANSPOSE(('Derivation of PM - 8 Factors'!$Q$32:$Q$40)))+'Derivation of PM - 8 Factors'!$Q$31</f>
        <v>0.72468854425957985</v>
      </c>
      <c r="O9660" cm="1">
        <f t="array" ref="O9660">SUMPRODUCT(C9660:L9660,TRANSPOSE('Derivation of PM - 8 Fact+FICO'!$S$30:$S$39))+Predictions!$S$37</f>
        <v>0.79793615431990905</v>
      </c>
      <c r="P9660">
        <f>(L9660*'Derivation of PM - FICO ONLY'!$L$30)+'Derivation of PM - FICO ONLY'!$L$29</f>
        <v>0.30313285698941494</v>
      </c>
      <c r="Q9660">
        <f>'Derivation of PM - 6 Fact'!$AN$34+('Derivation of PM - 6 Fact'!$AN$35*Predictions!C9660)+('Derivation of PM - 6 Fact'!$AN$36*Predictions!E9660)+('Derivation of PM - 6 Fact'!$AN$37*Predictions!F9660)+('Derivation of PM - 6 Fact'!$AN$38*Predictions!G9660)+('Derivation of PM - 6 Fact'!$AN$39*Predictions!H9660)+('Derivation of PM - 6 Fact'!$AN$40*Predictions!L9660)</f>
        <v>0.75298473463226445</v>
      </c>
      <c r="U9660">
        <f t="shared" si="601"/>
        <v>1</v>
      </c>
      <c r="V9660">
        <f t="shared" si="602"/>
        <v>1</v>
      </c>
      <c r="W9660">
        <f t="shared" si="603"/>
        <v>0</v>
      </c>
      <c r="X9660">
        <f t="shared" si="604"/>
        <v>1</v>
      </c>
    </row>
    <row r="9661" spans="1:24" x14ac:dyDescent="0.3">
      <c r="A9661" t="s">
        <v>2</v>
      </c>
      <c r="B9661">
        <v>27651</v>
      </c>
      <c r="C9661">
        <v>9</v>
      </c>
      <c r="D9661">
        <v>69</v>
      </c>
      <c r="E9661">
        <v>537</v>
      </c>
      <c r="F9661">
        <v>2</v>
      </c>
      <c r="G9661">
        <v>52</v>
      </c>
      <c r="H9661">
        <v>34</v>
      </c>
      <c r="I9661">
        <v>5</v>
      </c>
      <c r="J9661">
        <v>10</v>
      </c>
      <c r="K9661">
        <v>0</v>
      </c>
      <c r="L9661">
        <v>740</v>
      </c>
      <c r="N9661" cm="1">
        <f t="array" ref="N9661">SUMPRODUCT(C9661:K9661,TRANSPOSE(('Derivation of PM - 8 Factors'!$Q$32:$Q$40)))+'Derivation of PM - 8 Factors'!$Q$31</f>
        <v>1.1047736790514087</v>
      </c>
      <c r="O9661" cm="1">
        <f t="array" ref="O9661">SUMPRODUCT(C9661:L9661,TRANSPOSE('Derivation of PM - 8 Fact+FICO'!$S$30:$S$39))+Predictions!$S$37</f>
        <v>1.1803517790704299</v>
      </c>
      <c r="P9661">
        <f>(L9661*'Derivation of PM - FICO ONLY'!$L$30)+'Derivation of PM - FICO ONLY'!$L$29</f>
        <v>0.9424830248685574</v>
      </c>
      <c r="Q9661">
        <f>'Derivation of PM - 6 Fact'!$AN$34+('Derivation of PM - 6 Fact'!$AN$35*Predictions!C9661)+('Derivation of PM - 6 Fact'!$AN$36*Predictions!E9661)+('Derivation of PM - 6 Fact'!$AN$37*Predictions!F9661)+('Derivation of PM - 6 Fact'!$AN$38*Predictions!G9661)+('Derivation of PM - 6 Fact'!$AN$39*Predictions!H9661)+('Derivation of PM - 6 Fact'!$AN$40*Predictions!L9661)</f>
        <v>1.1084990966358765</v>
      </c>
      <c r="U9661">
        <f t="shared" si="601"/>
        <v>1</v>
      </c>
      <c r="V9661">
        <f t="shared" si="602"/>
        <v>1</v>
      </c>
      <c r="W9661">
        <f t="shared" si="603"/>
        <v>1</v>
      </c>
      <c r="X9661">
        <f t="shared" si="604"/>
        <v>1</v>
      </c>
    </row>
    <row r="9662" spans="1:24" x14ac:dyDescent="0.3">
      <c r="A9662" t="s">
        <v>2</v>
      </c>
      <c r="B9662">
        <v>27652</v>
      </c>
      <c r="C9662">
        <v>6</v>
      </c>
      <c r="D9662">
        <v>97</v>
      </c>
      <c r="E9662">
        <v>243</v>
      </c>
      <c r="F9662">
        <v>40</v>
      </c>
      <c r="G9662">
        <v>88</v>
      </c>
      <c r="H9662">
        <v>69</v>
      </c>
      <c r="I9662">
        <v>6</v>
      </c>
      <c r="J9662">
        <v>13</v>
      </c>
      <c r="K9662">
        <v>0</v>
      </c>
      <c r="L9662">
        <v>574</v>
      </c>
      <c r="N9662" cm="1">
        <f t="array" ref="N9662">SUMPRODUCT(C9662:K9662,TRANSPOSE(('Derivation of PM - 8 Factors'!$Q$32:$Q$40)))+'Derivation of PM - 8 Factors'!$Q$31</f>
        <v>0.82714769501773966</v>
      </c>
      <c r="O9662" cm="1">
        <f t="array" ref="O9662">SUMPRODUCT(C9662:L9662,TRANSPOSE('Derivation of PM - 8 Fact+FICO'!$S$30:$S$39))+Predictions!$S$37</f>
        <v>0.89801853004353982</v>
      </c>
      <c r="P9662">
        <f>(L9662*'Derivation of PM - FICO ONLY'!$L$30)+'Derivation of PM - FICO ONLY'!$L$29</f>
        <v>0.31448226825354175</v>
      </c>
      <c r="Q9662">
        <f>'Derivation of PM - 6 Fact'!$AN$34+('Derivation of PM - 6 Fact'!$AN$35*Predictions!C9662)+('Derivation of PM - 6 Fact'!$AN$36*Predictions!E9662)+('Derivation of PM - 6 Fact'!$AN$37*Predictions!F9662)+('Derivation of PM - 6 Fact'!$AN$38*Predictions!G9662)+('Derivation of PM - 6 Fact'!$AN$39*Predictions!H9662)+('Derivation of PM - 6 Fact'!$AN$40*Predictions!L9662)</f>
        <v>0.81789527409439244</v>
      </c>
      <c r="U9662">
        <f t="shared" si="601"/>
        <v>1</v>
      </c>
      <c r="V9662">
        <f t="shared" si="602"/>
        <v>1</v>
      </c>
      <c r="W9662">
        <f t="shared" si="603"/>
        <v>0</v>
      </c>
      <c r="X9662">
        <f t="shared" si="604"/>
        <v>1</v>
      </c>
    </row>
    <row r="9663" spans="1:24" x14ac:dyDescent="0.3">
      <c r="A9663" t="s">
        <v>2</v>
      </c>
      <c r="B9663">
        <v>27653</v>
      </c>
      <c r="C9663">
        <v>8</v>
      </c>
      <c r="D9663">
        <v>0</v>
      </c>
      <c r="E9663">
        <v>53</v>
      </c>
      <c r="F9663">
        <v>67</v>
      </c>
      <c r="G9663">
        <v>155</v>
      </c>
      <c r="H9663">
        <v>90</v>
      </c>
      <c r="I9663">
        <v>6</v>
      </c>
      <c r="J9663">
        <v>16</v>
      </c>
      <c r="K9663">
        <v>0</v>
      </c>
      <c r="L9663">
        <v>603</v>
      </c>
      <c r="N9663" cm="1">
        <f t="array" ref="N9663">SUMPRODUCT(C9663:K9663,TRANSPOSE(('Derivation of PM - 8 Factors'!$Q$32:$Q$40)))+'Derivation of PM - 8 Factors'!$Q$31</f>
        <v>1.1376723094809771</v>
      </c>
      <c r="O9663" cm="1">
        <f t="array" ref="O9663">SUMPRODUCT(C9663:L9663,TRANSPOSE('Derivation of PM - 8 Fact+FICO'!$S$30:$S$39))+Predictions!$S$37</f>
        <v>1.208796014609216</v>
      </c>
      <c r="P9663">
        <f>(L9663*'Derivation of PM - FICO ONLY'!$L$30)+'Derivation of PM - FICO ONLY'!$L$29</f>
        <v>0.42419324380676726</v>
      </c>
      <c r="Q9663">
        <f>'Derivation of PM - 6 Fact'!$AN$34+('Derivation of PM - 6 Fact'!$AN$35*Predictions!C9663)+('Derivation of PM - 6 Fact'!$AN$36*Predictions!E9663)+('Derivation of PM - 6 Fact'!$AN$37*Predictions!F9663)+('Derivation of PM - 6 Fact'!$AN$38*Predictions!G9663)+('Derivation of PM - 6 Fact'!$AN$39*Predictions!H9663)+('Derivation of PM - 6 Fact'!$AN$40*Predictions!L9663)</f>
        <v>1.102555150395748</v>
      </c>
      <c r="U9663">
        <f t="shared" si="601"/>
        <v>1</v>
      </c>
      <c r="V9663">
        <f t="shared" si="602"/>
        <v>1</v>
      </c>
      <c r="W9663">
        <f t="shared" si="603"/>
        <v>0</v>
      </c>
      <c r="X9663">
        <f t="shared" si="604"/>
        <v>1</v>
      </c>
    </row>
    <row r="9664" spans="1:24" x14ac:dyDescent="0.3">
      <c r="A9664" t="s">
        <v>2</v>
      </c>
      <c r="B9664">
        <v>27654</v>
      </c>
      <c r="C9664">
        <v>2</v>
      </c>
      <c r="D9664">
        <v>0</v>
      </c>
      <c r="E9664">
        <v>-16</v>
      </c>
      <c r="F9664">
        <v>0</v>
      </c>
      <c r="G9664">
        <v>16</v>
      </c>
      <c r="H9664">
        <v>17</v>
      </c>
      <c r="I9664">
        <v>1</v>
      </c>
      <c r="J9664">
        <v>6</v>
      </c>
      <c r="K9664">
        <v>1</v>
      </c>
      <c r="L9664">
        <v>530</v>
      </c>
      <c r="N9664" cm="1">
        <f t="array" ref="N9664">SUMPRODUCT(C9664:K9664,TRANSPOSE(('Derivation of PM - 8 Factors'!$Q$32:$Q$40)))+'Derivation of PM - 8 Factors'!$Q$31</f>
        <v>6.4839668595519179E-2</v>
      </c>
      <c r="O9664" cm="1">
        <f t="array" ref="O9664">SUMPRODUCT(C9664:L9664,TRANSPOSE('Derivation of PM - 8 Fact+FICO'!$S$30:$S$39))+Predictions!$S$37</f>
        <v>0.13808751641389891</v>
      </c>
      <c r="P9664">
        <f>(L9664*'Derivation of PM - FICO ONLY'!$L$30)+'Derivation of PM - FICO ONLY'!$L$29</f>
        <v>0.14802423637968221</v>
      </c>
      <c r="Q9664">
        <f>'Derivation of PM - 6 Fact'!$AN$34+('Derivation of PM - 6 Fact'!$AN$35*Predictions!C9664)+('Derivation of PM - 6 Fact'!$AN$36*Predictions!E9664)+('Derivation of PM - 6 Fact'!$AN$37*Predictions!F9664)+('Derivation of PM - 6 Fact'!$AN$38*Predictions!G9664)+('Derivation of PM - 6 Fact'!$AN$39*Predictions!H9664)+('Derivation of PM - 6 Fact'!$AN$40*Predictions!L9664)</f>
        <v>0.127179145439592</v>
      </c>
      <c r="U9664">
        <f t="shared" si="601"/>
        <v>0</v>
      </c>
      <c r="V9664">
        <f t="shared" si="602"/>
        <v>0</v>
      </c>
      <c r="W9664">
        <f t="shared" si="603"/>
        <v>0</v>
      </c>
      <c r="X9664">
        <f t="shared" si="604"/>
        <v>0</v>
      </c>
    </row>
    <row r="9665" spans="1:24" x14ac:dyDescent="0.3">
      <c r="A9665" t="s">
        <v>2</v>
      </c>
      <c r="B9665">
        <v>27655</v>
      </c>
      <c r="C9665">
        <v>1</v>
      </c>
      <c r="D9665">
        <v>86</v>
      </c>
      <c r="E9665">
        <v>136</v>
      </c>
      <c r="F9665">
        <v>30</v>
      </c>
      <c r="G9665">
        <v>29</v>
      </c>
      <c r="H9665">
        <v>31</v>
      </c>
      <c r="I9665">
        <v>1</v>
      </c>
      <c r="J9665">
        <v>11</v>
      </c>
      <c r="K9665">
        <v>0</v>
      </c>
      <c r="L9665">
        <v>543</v>
      </c>
      <c r="N9665" cm="1">
        <f t="array" ref="N9665">SUMPRODUCT(C9665:K9665,TRANSPOSE(('Derivation of PM - 8 Factors'!$Q$32:$Q$40)))+'Derivation of PM - 8 Factors'!$Q$31</f>
        <v>0.36872802913427127</v>
      </c>
      <c r="O9665" cm="1">
        <f t="array" ref="O9665">SUMPRODUCT(C9665:L9665,TRANSPOSE('Derivation of PM - 8 Fact+FICO'!$S$30:$S$39))+Predictions!$S$37</f>
        <v>0.44079383275452649</v>
      </c>
      <c r="P9665">
        <f>(L9665*'Derivation of PM - FICO ONLY'!$L$30)+'Derivation of PM - FICO ONLY'!$L$29</f>
        <v>0.19720501852423156</v>
      </c>
      <c r="Q9665">
        <f>'Derivation of PM - 6 Fact'!$AN$34+('Derivation of PM - 6 Fact'!$AN$35*Predictions!C9665)+('Derivation of PM - 6 Fact'!$AN$36*Predictions!E9665)+('Derivation of PM - 6 Fact'!$AN$37*Predictions!F9665)+('Derivation of PM - 6 Fact'!$AN$38*Predictions!G9665)+('Derivation of PM - 6 Fact'!$AN$39*Predictions!H9665)+('Derivation of PM - 6 Fact'!$AN$40*Predictions!L9665)</f>
        <v>0.36849446516594114</v>
      </c>
      <c r="U9665">
        <f t="shared" si="601"/>
        <v>0</v>
      </c>
      <c r="V9665">
        <f t="shared" si="602"/>
        <v>0</v>
      </c>
      <c r="W9665">
        <f t="shared" si="603"/>
        <v>0</v>
      </c>
      <c r="X9665">
        <f t="shared" si="604"/>
        <v>0</v>
      </c>
    </row>
    <row r="9666" spans="1:24" x14ac:dyDescent="0.3">
      <c r="A9666" t="s">
        <v>2</v>
      </c>
      <c r="B9666">
        <v>27656</v>
      </c>
      <c r="C9666">
        <v>5</v>
      </c>
      <c r="D9666">
        <v>25</v>
      </c>
      <c r="E9666">
        <v>-197</v>
      </c>
      <c r="F9666">
        <v>13</v>
      </c>
      <c r="G9666">
        <v>45</v>
      </c>
      <c r="H9666">
        <v>65</v>
      </c>
      <c r="I9666">
        <v>7</v>
      </c>
      <c r="J9666">
        <v>13</v>
      </c>
      <c r="K9666">
        <v>0</v>
      </c>
      <c r="L9666">
        <v>415</v>
      </c>
      <c r="N9666" cm="1">
        <f t="array" ref="N9666">SUMPRODUCT(C9666:K9666,TRANSPOSE(('Derivation of PM - 8 Factors'!$Q$32:$Q$40)))+'Derivation of PM - 8 Factors'!$Q$31</f>
        <v>0.37548310676378727</v>
      </c>
      <c r="O9666" cm="1">
        <f t="array" ref="O9666">SUMPRODUCT(C9666:L9666,TRANSPOSE('Derivation of PM - 8 Fact+FICO'!$S$30:$S$39))+Predictions!$S$37</f>
        <v>0.44667393591290933</v>
      </c>
      <c r="P9666">
        <f>(L9666*'Derivation of PM - FICO ONLY'!$L$30)+'Derivation of PM - FICO ONLY'!$L$29</f>
        <v>-0.28703652874517815</v>
      </c>
      <c r="Q9666">
        <f>'Derivation of PM - 6 Fact'!$AN$34+('Derivation of PM - 6 Fact'!$AN$35*Predictions!C9666)+('Derivation of PM - 6 Fact'!$AN$36*Predictions!E9666)+('Derivation of PM - 6 Fact'!$AN$37*Predictions!F9666)+('Derivation of PM - 6 Fact'!$AN$38*Predictions!G9666)+('Derivation of PM - 6 Fact'!$AN$39*Predictions!H9666)+('Derivation of PM - 6 Fact'!$AN$40*Predictions!L9666)</f>
        <v>0.34928734139986201</v>
      </c>
      <c r="U9666">
        <f t="shared" si="601"/>
        <v>0</v>
      </c>
      <c r="V9666">
        <f t="shared" si="602"/>
        <v>0</v>
      </c>
      <c r="W9666">
        <f t="shared" si="603"/>
        <v>0</v>
      </c>
      <c r="X9666">
        <f t="shared" si="604"/>
        <v>0</v>
      </c>
    </row>
    <row r="9667" spans="1:24" x14ac:dyDescent="0.3">
      <c r="A9667" t="s">
        <v>2</v>
      </c>
      <c r="B9667">
        <v>27657</v>
      </c>
      <c r="C9667">
        <v>3</v>
      </c>
      <c r="D9667">
        <v>72</v>
      </c>
      <c r="E9667">
        <v>211</v>
      </c>
      <c r="F9667">
        <v>13</v>
      </c>
      <c r="G9667">
        <v>34</v>
      </c>
      <c r="H9667">
        <v>56</v>
      </c>
      <c r="I9667">
        <v>0</v>
      </c>
      <c r="J9667">
        <v>7</v>
      </c>
      <c r="K9667">
        <v>1</v>
      </c>
      <c r="L9667">
        <v>559</v>
      </c>
      <c r="N9667" cm="1">
        <f t="array" ref="N9667">SUMPRODUCT(C9667:K9667,TRANSPOSE(('Derivation of PM - 8 Factors'!$Q$32:$Q$40)))+'Derivation of PM - 8 Factors'!$Q$31</f>
        <v>0.13628911700290122</v>
      </c>
      <c r="O9667" cm="1">
        <f t="array" ref="O9667">SUMPRODUCT(C9667:L9667,TRANSPOSE('Derivation of PM - 8 Fact+FICO'!$S$30:$S$39))+Predictions!$S$37</f>
        <v>0.20984090621936513</v>
      </c>
      <c r="P9667">
        <f>(L9667*'Derivation of PM - FICO ONLY'!$L$30)+'Derivation of PM - FICO ONLY'!$L$29</f>
        <v>0.25773521193290772</v>
      </c>
      <c r="Q9667">
        <f>'Derivation of PM - 6 Fact'!$AN$34+('Derivation of PM - 6 Fact'!$AN$35*Predictions!C9667)+('Derivation of PM - 6 Fact'!$AN$36*Predictions!E9667)+('Derivation of PM - 6 Fact'!$AN$37*Predictions!F9667)+('Derivation of PM - 6 Fact'!$AN$38*Predictions!G9667)+('Derivation of PM - 6 Fact'!$AN$39*Predictions!H9667)+('Derivation of PM - 6 Fact'!$AN$40*Predictions!L9667)</f>
        <v>0.20749563498025064</v>
      </c>
      <c r="U9667">
        <f t="shared" si="601"/>
        <v>0</v>
      </c>
      <c r="V9667">
        <f t="shared" si="602"/>
        <v>0</v>
      </c>
      <c r="W9667">
        <f t="shared" si="603"/>
        <v>0</v>
      </c>
      <c r="X9667">
        <f t="shared" si="604"/>
        <v>0</v>
      </c>
    </row>
    <row r="9668" spans="1:24" x14ac:dyDescent="0.3">
      <c r="A9668" t="s">
        <v>2</v>
      </c>
      <c r="B9668">
        <v>27658</v>
      </c>
      <c r="C9668">
        <v>7</v>
      </c>
      <c r="D9668">
        <v>29</v>
      </c>
      <c r="E9668">
        <v>56</v>
      </c>
      <c r="F9668">
        <v>43</v>
      </c>
      <c r="G9668">
        <v>110</v>
      </c>
      <c r="H9668">
        <v>75</v>
      </c>
      <c r="I9668">
        <v>6</v>
      </c>
      <c r="J9668">
        <v>16</v>
      </c>
      <c r="K9668">
        <v>0</v>
      </c>
      <c r="L9668">
        <v>615</v>
      </c>
      <c r="N9668" cm="1">
        <f t="array" ref="N9668">SUMPRODUCT(C9668:K9668,TRANSPOSE(('Derivation of PM - 8 Factors'!$Q$32:$Q$40)))+'Derivation of PM - 8 Factors'!$Q$31</f>
        <v>0.88184844411967822</v>
      </c>
      <c r="O9668" cm="1">
        <f t="array" ref="O9668">SUMPRODUCT(C9668:L9668,TRANSPOSE('Derivation of PM - 8 Fact+FICO'!$S$30:$S$39))+Predictions!$S$37</f>
        <v>0.95571534812612757</v>
      </c>
      <c r="P9668">
        <f>(L9668*'Derivation of PM - FICO ONLY'!$L$30)+'Derivation of PM - FICO ONLY'!$L$29</f>
        <v>0.46959088886327449</v>
      </c>
      <c r="Q9668">
        <f>'Derivation of PM - 6 Fact'!$AN$34+('Derivation of PM - 6 Fact'!$AN$35*Predictions!C9668)+('Derivation of PM - 6 Fact'!$AN$36*Predictions!E9668)+('Derivation of PM - 6 Fact'!$AN$37*Predictions!F9668)+('Derivation of PM - 6 Fact'!$AN$38*Predictions!G9668)+('Derivation of PM - 6 Fact'!$AN$39*Predictions!H9668)+('Derivation of PM - 6 Fact'!$AN$40*Predictions!L9668)</f>
        <v>0.84948588760304955</v>
      </c>
      <c r="U9668">
        <f t="shared" si="601"/>
        <v>1</v>
      </c>
      <c r="V9668">
        <f t="shared" si="602"/>
        <v>1</v>
      </c>
      <c r="W9668">
        <f t="shared" si="603"/>
        <v>0</v>
      </c>
      <c r="X9668">
        <f t="shared" si="604"/>
        <v>1</v>
      </c>
    </row>
    <row r="9669" spans="1:24" x14ac:dyDescent="0.3">
      <c r="A9669" t="s">
        <v>2</v>
      </c>
      <c r="B9669">
        <v>27659</v>
      </c>
      <c r="C9669">
        <v>10</v>
      </c>
      <c r="D9669">
        <v>0</v>
      </c>
      <c r="E9669">
        <v>678</v>
      </c>
      <c r="F9669">
        <v>22</v>
      </c>
      <c r="G9669">
        <v>102</v>
      </c>
      <c r="H9669">
        <v>53</v>
      </c>
      <c r="I9669">
        <v>6</v>
      </c>
      <c r="J9669">
        <v>12</v>
      </c>
      <c r="K9669">
        <v>0</v>
      </c>
      <c r="L9669">
        <v>763</v>
      </c>
      <c r="N9669" cm="1">
        <f t="array" ref="N9669">SUMPRODUCT(C9669:K9669,TRANSPOSE(('Derivation of PM - 8 Factors'!$Q$32:$Q$40)))+'Derivation of PM - 8 Factors'!$Q$31</f>
        <v>1.2755371996886278</v>
      </c>
      <c r="O9669" cm="1">
        <f t="array" ref="O9669">SUMPRODUCT(C9669:L9669,TRANSPOSE('Derivation of PM - 8 Fact+FICO'!$S$30:$S$39))+Predictions!$S$37</f>
        <v>1.3483147841821084</v>
      </c>
      <c r="P9669">
        <f>(L9669*'Derivation of PM - FICO ONLY'!$L$30)+'Derivation of PM - FICO ONLY'!$L$29</f>
        <v>1.0294951778935293</v>
      </c>
      <c r="Q9669">
        <f>'Derivation of PM - 6 Fact'!$AN$34+('Derivation of PM - 6 Fact'!$AN$35*Predictions!C9669)+('Derivation of PM - 6 Fact'!$AN$36*Predictions!E9669)+('Derivation of PM - 6 Fact'!$AN$37*Predictions!F9669)+('Derivation of PM - 6 Fact'!$AN$38*Predictions!G9669)+('Derivation of PM - 6 Fact'!$AN$39*Predictions!H9669)+('Derivation of PM - 6 Fact'!$AN$40*Predictions!L9669)</f>
        <v>1.2572829841943023</v>
      </c>
      <c r="U9669">
        <f t="shared" si="601"/>
        <v>1</v>
      </c>
      <c r="V9669">
        <f t="shared" si="602"/>
        <v>1</v>
      </c>
      <c r="W9669">
        <f t="shared" si="603"/>
        <v>1</v>
      </c>
      <c r="X9669">
        <f t="shared" si="604"/>
        <v>1</v>
      </c>
    </row>
    <row r="9670" spans="1:24" x14ac:dyDescent="0.3">
      <c r="A9670" t="s">
        <v>2</v>
      </c>
      <c r="B9670">
        <v>27660</v>
      </c>
      <c r="C9670">
        <v>3</v>
      </c>
      <c r="D9670">
        <v>0</v>
      </c>
      <c r="E9670">
        <v>-213</v>
      </c>
      <c r="F9670">
        <v>78</v>
      </c>
      <c r="G9670">
        <v>91</v>
      </c>
      <c r="H9670">
        <v>71</v>
      </c>
      <c r="I9670">
        <v>17</v>
      </c>
      <c r="J9670">
        <v>20</v>
      </c>
      <c r="K9670">
        <v>1</v>
      </c>
      <c r="L9670">
        <v>449</v>
      </c>
      <c r="N9670" cm="1">
        <f t="array" ref="N9670">SUMPRODUCT(C9670:K9670,TRANSPOSE(('Derivation of PM - 8 Factors'!$Q$32:$Q$40)))+'Derivation of PM - 8 Factors'!$Q$31</f>
        <v>0.93413984944475814</v>
      </c>
      <c r="O9670" cm="1">
        <f t="array" ref="O9670">SUMPRODUCT(C9670:L9670,TRANSPOSE('Derivation of PM - 8 Fact+FICO'!$S$30:$S$39))+Predictions!$S$37</f>
        <v>1.0042816321361008</v>
      </c>
      <c r="P9670">
        <f>(L9670*'Derivation of PM - FICO ONLY'!$L$30)+'Derivation of PM - FICO ONLY'!$L$29</f>
        <v>-0.15840986775174115</v>
      </c>
      <c r="Q9670">
        <f>'Derivation of PM - 6 Fact'!$AN$34+('Derivation of PM - 6 Fact'!$AN$35*Predictions!C9670)+('Derivation of PM - 6 Fact'!$AN$36*Predictions!E9670)+('Derivation of PM - 6 Fact'!$AN$37*Predictions!F9670)+('Derivation of PM - 6 Fact'!$AN$38*Predictions!G9670)+('Derivation of PM - 6 Fact'!$AN$39*Predictions!H9670)+('Derivation of PM - 6 Fact'!$AN$40*Predictions!L9670)</f>
        <v>0.90936194485151933</v>
      </c>
      <c r="U9670">
        <f t="shared" si="601"/>
        <v>1</v>
      </c>
      <c r="V9670">
        <f t="shared" si="602"/>
        <v>1</v>
      </c>
      <c r="W9670">
        <f t="shared" si="603"/>
        <v>0</v>
      </c>
      <c r="X9670">
        <f t="shared" si="604"/>
        <v>1</v>
      </c>
    </row>
    <row r="9671" spans="1:24" x14ac:dyDescent="0.3">
      <c r="A9671" t="s">
        <v>2</v>
      </c>
      <c r="B9671">
        <v>27661</v>
      </c>
      <c r="C9671">
        <v>8</v>
      </c>
      <c r="D9671">
        <v>73</v>
      </c>
      <c r="E9671">
        <v>348</v>
      </c>
      <c r="F9671">
        <v>84</v>
      </c>
      <c r="G9671">
        <v>188</v>
      </c>
      <c r="H9671">
        <v>108</v>
      </c>
      <c r="I9671">
        <v>11</v>
      </c>
      <c r="J9671">
        <v>13</v>
      </c>
      <c r="K9671">
        <v>0</v>
      </c>
      <c r="L9671">
        <v>778</v>
      </c>
      <c r="N9671" cm="1">
        <f t="array" ref="N9671">SUMPRODUCT(C9671:K9671,TRANSPOSE(('Derivation of PM - 8 Factors'!$Q$32:$Q$40)))+'Derivation of PM - 8 Factors'!$Q$31</f>
        <v>1.1650469427791386</v>
      </c>
      <c r="O9671" cm="1">
        <f t="array" ref="O9671">SUMPRODUCT(C9671:L9671,TRANSPOSE('Derivation of PM - 8 Fact+FICO'!$S$30:$S$39))+Predictions!$S$37</f>
        <v>1.2402001367317788</v>
      </c>
      <c r="P9671">
        <f>(L9671*'Derivation of PM - FICO ONLY'!$L$30)+'Derivation of PM - FICO ONLY'!$L$29</f>
        <v>1.0862422342141633</v>
      </c>
      <c r="Q9671">
        <f>'Derivation of PM - 6 Fact'!$AN$34+('Derivation of PM - 6 Fact'!$AN$35*Predictions!C9671)+('Derivation of PM - 6 Fact'!$AN$36*Predictions!E9671)+('Derivation of PM - 6 Fact'!$AN$37*Predictions!F9671)+('Derivation of PM - 6 Fact'!$AN$38*Predictions!G9671)+('Derivation of PM - 6 Fact'!$AN$39*Predictions!H9671)+('Derivation of PM - 6 Fact'!$AN$40*Predictions!L9671)</f>
        <v>1.1630501736997145</v>
      </c>
      <c r="U9671">
        <f t="shared" si="601"/>
        <v>1</v>
      </c>
      <c r="V9671">
        <f t="shared" si="602"/>
        <v>1</v>
      </c>
      <c r="W9671">
        <f t="shared" si="603"/>
        <v>1</v>
      </c>
      <c r="X9671">
        <f t="shared" si="604"/>
        <v>1</v>
      </c>
    </row>
    <row r="9672" spans="1:24" x14ac:dyDescent="0.3">
      <c r="A9672" t="s">
        <v>2</v>
      </c>
      <c r="B9672">
        <v>27662</v>
      </c>
      <c r="C9672">
        <v>3</v>
      </c>
      <c r="D9672">
        <v>0</v>
      </c>
      <c r="E9672">
        <v>-3</v>
      </c>
      <c r="F9672">
        <v>1</v>
      </c>
      <c r="G9672">
        <v>23</v>
      </c>
      <c r="H9672">
        <v>42</v>
      </c>
      <c r="I9672">
        <v>14</v>
      </c>
      <c r="J9672">
        <v>20</v>
      </c>
      <c r="K9672">
        <v>0</v>
      </c>
      <c r="L9672">
        <v>429</v>
      </c>
      <c r="N9672" cm="1">
        <f t="array" ref="N9672">SUMPRODUCT(C9672:K9672,TRANSPOSE(('Derivation of PM - 8 Factors'!$Q$32:$Q$40)))+'Derivation of PM - 8 Factors'!$Q$31</f>
        <v>0.18390012189101293</v>
      </c>
      <c r="O9672" cm="1">
        <f t="array" ref="O9672">SUMPRODUCT(C9672:L9672,TRANSPOSE('Derivation of PM - 8 Fact+FICO'!$S$30:$S$39))+Predictions!$S$37</f>
        <v>0.25341624454556372</v>
      </c>
      <c r="P9672">
        <f>(L9672*'Derivation of PM - FICO ONLY'!$L$30)+'Derivation of PM - FICO ONLY'!$L$29</f>
        <v>-0.23407260951258646</v>
      </c>
      <c r="Q9672">
        <f>'Derivation of PM - 6 Fact'!$AN$34+('Derivation of PM - 6 Fact'!$AN$35*Predictions!C9672)+('Derivation of PM - 6 Fact'!$AN$36*Predictions!E9672)+('Derivation of PM - 6 Fact'!$AN$37*Predictions!F9672)+('Derivation of PM - 6 Fact'!$AN$38*Predictions!G9672)+('Derivation of PM - 6 Fact'!$AN$39*Predictions!H9672)+('Derivation of PM - 6 Fact'!$AN$40*Predictions!L9672)</f>
        <v>0.10322793885874262</v>
      </c>
      <c r="U9672">
        <f t="shared" si="601"/>
        <v>0</v>
      </c>
      <c r="V9672">
        <f t="shared" si="602"/>
        <v>0</v>
      </c>
      <c r="W9672">
        <f t="shared" si="603"/>
        <v>0</v>
      </c>
      <c r="X9672">
        <f t="shared" si="604"/>
        <v>0</v>
      </c>
    </row>
    <row r="9673" spans="1:24" x14ac:dyDescent="0.3">
      <c r="A9673" t="s">
        <v>2</v>
      </c>
      <c r="B9673">
        <v>27663</v>
      </c>
      <c r="C9673">
        <v>2</v>
      </c>
      <c r="D9673">
        <v>0</v>
      </c>
      <c r="E9673">
        <v>171</v>
      </c>
      <c r="F9673">
        <v>44</v>
      </c>
      <c r="G9673">
        <v>44</v>
      </c>
      <c r="H9673">
        <v>34</v>
      </c>
      <c r="I9673">
        <v>3</v>
      </c>
      <c r="J9673">
        <v>12</v>
      </c>
      <c r="K9673">
        <v>0</v>
      </c>
      <c r="L9673">
        <v>569</v>
      </c>
      <c r="N9673" cm="1">
        <f t="array" ref="N9673">SUMPRODUCT(C9673:K9673,TRANSPOSE(('Derivation of PM - 8 Factors'!$Q$32:$Q$40)))+'Derivation of PM - 8 Factors'!$Q$31</f>
        <v>0.71502293602668343</v>
      </c>
      <c r="O9673" cm="1">
        <f t="array" ref="O9673">SUMPRODUCT(C9673:L9673,TRANSPOSE('Derivation of PM - 8 Fact+FICO'!$S$30:$S$39))+Predictions!$S$37</f>
        <v>0.78707510216175702</v>
      </c>
      <c r="P9673">
        <f>(L9673*'Derivation of PM - FICO ONLY'!$L$30)+'Derivation of PM - FICO ONLY'!$L$29</f>
        <v>0.29556658281333026</v>
      </c>
      <c r="Q9673">
        <f>'Derivation of PM - 6 Fact'!$AN$34+('Derivation of PM - 6 Fact'!$AN$35*Predictions!C9673)+('Derivation of PM - 6 Fact'!$AN$36*Predictions!E9673)+('Derivation of PM - 6 Fact'!$AN$37*Predictions!F9673)+('Derivation of PM - 6 Fact'!$AN$38*Predictions!G9673)+('Derivation of PM - 6 Fact'!$AN$39*Predictions!H9673)+('Derivation of PM - 6 Fact'!$AN$40*Predictions!L9673)</f>
        <v>0.69409079596966605</v>
      </c>
      <c r="U9673">
        <f t="shared" si="601"/>
        <v>1</v>
      </c>
      <c r="V9673">
        <f t="shared" si="602"/>
        <v>1</v>
      </c>
      <c r="W9673">
        <f t="shared" si="603"/>
        <v>0</v>
      </c>
      <c r="X9673">
        <f t="shared" si="604"/>
        <v>1</v>
      </c>
    </row>
    <row r="9674" spans="1:24" x14ac:dyDescent="0.3">
      <c r="A9674" t="s">
        <v>2</v>
      </c>
      <c r="B9674">
        <v>27664</v>
      </c>
      <c r="C9674">
        <v>5</v>
      </c>
      <c r="D9674">
        <v>50</v>
      </c>
      <c r="E9674">
        <v>-3</v>
      </c>
      <c r="F9674">
        <v>20</v>
      </c>
      <c r="G9674">
        <v>58</v>
      </c>
      <c r="H9674">
        <v>46</v>
      </c>
      <c r="I9674">
        <v>8</v>
      </c>
      <c r="J9674">
        <v>17</v>
      </c>
      <c r="K9674">
        <v>1</v>
      </c>
      <c r="L9674">
        <v>610</v>
      </c>
      <c r="N9674" cm="1">
        <f t="array" ref="N9674">SUMPRODUCT(C9674:K9674,TRANSPOSE(('Derivation of PM - 8 Factors'!$Q$32:$Q$40)))+'Derivation of PM - 8 Factors'!$Q$31</f>
        <v>0.56082170245465202</v>
      </c>
      <c r="O9674" cm="1">
        <f t="array" ref="O9674">SUMPRODUCT(C9674:L9674,TRANSPOSE('Derivation of PM - 8 Fact+FICO'!$S$30:$S$39))+Predictions!$S$37</f>
        <v>0.63685842120345615</v>
      </c>
      <c r="P9674">
        <f>(L9674*'Derivation of PM - FICO ONLY'!$L$30)+'Derivation of PM - FICO ONLY'!$L$29</f>
        <v>0.450675203423063</v>
      </c>
      <c r="Q9674">
        <f>'Derivation of PM - 6 Fact'!$AN$34+('Derivation of PM - 6 Fact'!$AN$35*Predictions!C9674)+('Derivation of PM - 6 Fact'!$AN$36*Predictions!E9674)+('Derivation of PM - 6 Fact'!$AN$37*Predictions!F9674)+('Derivation of PM - 6 Fact'!$AN$38*Predictions!G9674)+('Derivation of PM - 6 Fact'!$AN$39*Predictions!H9674)+('Derivation of PM - 6 Fact'!$AN$40*Predictions!L9674)</f>
        <v>0.57045971411453067</v>
      </c>
      <c r="U9674">
        <f t="shared" si="601"/>
        <v>1</v>
      </c>
      <c r="V9674">
        <f t="shared" si="602"/>
        <v>1</v>
      </c>
      <c r="W9674">
        <f t="shared" si="603"/>
        <v>0</v>
      </c>
      <c r="X9674">
        <f t="shared" si="604"/>
        <v>1</v>
      </c>
    </row>
    <row r="9675" spans="1:24" x14ac:dyDescent="0.3">
      <c r="A9675" t="s">
        <v>2</v>
      </c>
      <c r="B9675">
        <v>27665</v>
      </c>
      <c r="C9675">
        <v>6</v>
      </c>
      <c r="D9675">
        <v>97</v>
      </c>
      <c r="E9675">
        <v>53</v>
      </c>
      <c r="F9675">
        <v>36</v>
      </c>
      <c r="G9675">
        <v>85</v>
      </c>
      <c r="H9675">
        <v>63</v>
      </c>
      <c r="I9675">
        <v>3</v>
      </c>
      <c r="J9675">
        <v>9</v>
      </c>
      <c r="K9675">
        <v>0</v>
      </c>
      <c r="L9675">
        <v>567</v>
      </c>
      <c r="N9675" cm="1">
        <f t="array" ref="N9675">SUMPRODUCT(C9675:K9675,TRANSPOSE(('Derivation of PM - 8 Factors'!$Q$32:$Q$40)))+'Derivation of PM - 8 Factors'!$Q$31</f>
        <v>0.75398347353524475</v>
      </c>
      <c r="O9675" cm="1">
        <f t="array" ref="O9675">SUMPRODUCT(C9675:L9675,TRANSPOSE('Derivation of PM - 8 Fact+FICO'!$S$30:$S$39))+Predictions!$S$37</f>
        <v>0.82651920570008863</v>
      </c>
      <c r="P9675">
        <f>(L9675*'Derivation of PM - FICO ONLY'!$L$30)+'Derivation of PM - FICO ONLY'!$L$29</f>
        <v>0.28800030863724602</v>
      </c>
      <c r="Q9675">
        <f>'Derivation of PM - 6 Fact'!$AN$34+('Derivation of PM - 6 Fact'!$AN$35*Predictions!C9675)+('Derivation of PM - 6 Fact'!$AN$36*Predictions!E9675)+('Derivation of PM - 6 Fact'!$AN$37*Predictions!F9675)+('Derivation of PM - 6 Fact'!$AN$38*Predictions!G9675)+('Derivation of PM - 6 Fact'!$AN$39*Predictions!H9675)+('Derivation of PM - 6 Fact'!$AN$40*Predictions!L9675)</f>
        <v>0.771990244080905</v>
      </c>
      <c r="U9675">
        <f t="shared" si="601"/>
        <v>1</v>
      </c>
      <c r="V9675">
        <f t="shared" si="602"/>
        <v>1</v>
      </c>
      <c r="W9675">
        <f t="shared" si="603"/>
        <v>0</v>
      </c>
      <c r="X9675">
        <f t="shared" si="604"/>
        <v>1</v>
      </c>
    </row>
    <row r="9676" spans="1:24" x14ac:dyDescent="0.3">
      <c r="A9676" t="s">
        <v>2</v>
      </c>
      <c r="B9676">
        <v>27666</v>
      </c>
      <c r="C9676">
        <v>10</v>
      </c>
      <c r="D9676">
        <v>0</v>
      </c>
      <c r="E9676">
        <v>352</v>
      </c>
      <c r="F9676">
        <v>24</v>
      </c>
      <c r="G9676">
        <v>101</v>
      </c>
      <c r="H9676">
        <v>73</v>
      </c>
      <c r="I9676">
        <v>1</v>
      </c>
      <c r="J9676">
        <v>4</v>
      </c>
      <c r="K9676">
        <v>1</v>
      </c>
      <c r="L9676">
        <v>602</v>
      </c>
      <c r="N9676" cm="1">
        <f t="array" ref="N9676">SUMPRODUCT(C9676:K9676,TRANSPOSE(('Derivation of PM - 8 Factors'!$Q$32:$Q$40)))+'Derivation of PM - 8 Factors'!$Q$31</f>
        <v>1.0301553451325502</v>
      </c>
      <c r="O9676" cm="1">
        <f t="array" ref="O9676">SUMPRODUCT(C9676:L9676,TRANSPOSE('Derivation of PM - 8 Fact+FICO'!$S$30:$S$39))+Predictions!$S$37</f>
        <v>1.1005556110144605</v>
      </c>
      <c r="P9676">
        <f>(L9676*'Derivation of PM - FICO ONLY'!$L$30)+'Derivation of PM - FICO ONLY'!$L$29</f>
        <v>0.42041010671872514</v>
      </c>
      <c r="Q9676">
        <f>'Derivation of PM - 6 Fact'!$AN$34+('Derivation of PM - 6 Fact'!$AN$35*Predictions!C9676)+('Derivation of PM - 6 Fact'!$AN$36*Predictions!E9676)+('Derivation of PM - 6 Fact'!$AN$37*Predictions!F9676)+('Derivation of PM - 6 Fact'!$AN$38*Predictions!G9676)+('Derivation of PM - 6 Fact'!$AN$39*Predictions!H9676)+('Derivation of PM - 6 Fact'!$AN$40*Predictions!L9676)</f>
        <v>1.1086975308319649</v>
      </c>
      <c r="U9676">
        <f t="shared" ref="U9676:U9739" si="605">IF(N9676&gt;$S$13,1,0)</f>
        <v>1</v>
      </c>
      <c r="V9676">
        <f t="shared" ref="V9676:V9739" si="606">IF(O9676&gt;$S$13,1,0)</f>
        <v>1</v>
      </c>
      <c r="W9676">
        <f t="shared" ref="W9676:W9739" si="607">IF(P9676&gt;$S$13,1,0)</f>
        <v>0</v>
      </c>
      <c r="X9676">
        <f t="shared" ref="X9676:X9739" si="608">IF(Q9676&gt;$S$13,1,0)</f>
        <v>1</v>
      </c>
    </row>
    <row r="9677" spans="1:24" x14ac:dyDescent="0.3">
      <c r="A9677" t="s">
        <v>2</v>
      </c>
      <c r="B9677">
        <v>27667</v>
      </c>
      <c r="C9677">
        <v>8</v>
      </c>
      <c r="D9677">
        <v>0</v>
      </c>
      <c r="E9677">
        <v>131</v>
      </c>
      <c r="F9677">
        <v>79</v>
      </c>
      <c r="G9677">
        <v>177</v>
      </c>
      <c r="H9677">
        <v>118</v>
      </c>
      <c r="I9677">
        <v>15</v>
      </c>
      <c r="J9677">
        <v>20</v>
      </c>
      <c r="K9677">
        <v>0</v>
      </c>
      <c r="L9677">
        <v>615</v>
      </c>
      <c r="N9677" cm="1">
        <f t="array" ref="N9677">SUMPRODUCT(C9677:K9677,TRANSPOSE(('Derivation of PM - 8 Factors'!$Q$32:$Q$40)))+'Derivation of PM - 8 Factors'!$Q$31</f>
        <v>1.0882296255137629</v>
      </c>
      <c r="O9677" cm="1">
        <f t="array" ref="O9677">SUMPRODUCT(C9677:L9677,TRANSPOSE('Derivation of PM - 8 Fact+FICO'!$S$30:$S$39))+Predictions!$S$37</f>
        <v>1.1595499545317989</v>
      </c>
      <c r="P9677">
        <f>(L9677*'Derivation of PM - FICO ONLY'!$L$30)+'Derivation of PM - FICO ONLY'!$L$29</f>
        <v>0.46959088886327449</v>
      </c>
      <c r="Q9677">
        <f>'Derivation of PM - 6 Fact'!$AN$34+('Derivation of PM - 6 Fact'!$AN$35*Predictions!C9677)+('Derivation of PM - 6 Fact'!$AN$36*Predictions!E9677)+('Derivation of PM - 6 Fact'!$AN$37*Predictions!F9677)+('Derivation of PM - 6 Fact'!$AN$38*Predictions!G9677)+('Derivation of PM - 6 Fact'!$AN$39*Predictions!H9677)+('Derivation of PM - 6 Fact'!$AN$40*Predictions!L9677)</f>
        <v>1.0253038137582493</v>
      </c>
      <c r="U9677">
        <f t="shared" si="605"/>
        <v>1</v>
      </c>
      <c r="V9677">
        <f t="shared" si="606"/>
        <v>1</v>
      </c>
      <c r="W9677">
        <f t="shared" si="607"/>
        <v>0</v>
      </c>
      <c r="X9677">
        <f t="shared" si="608"/>
        <v>1</v>
      </c>
    </row>
    <row r="9678" spans="1:24" x14ac:dyDescent="0.3">
      <c r="A9678" t="s">
        <v>2</v>
      </c>
      <c r="B9678">
        <v>27668</v>
      </c>
      <c r="C9678">
        <v>10</v>
      </c>
      <c r="D9678">
        <v>6</v>
      </c>
      <c r="E9678">
        <v>417</v>
      </c>
      <c r="F9678">
        <v>77</v>
      </c>
      <c r="G9678">
        <v>210</v>
      </c>
      <c r="H9678">
        <v>132</v>
      </c>
      <c r="I9678">
        <v>17</v>
      </c>
      <c r="J9678">
        <v>20</v>
      </c>
      <c r="K9678">
        <v>0</v>
      </c>
      <c r="L9678">
        <v>790</v>
      </c>
      <c r="N9678" cm="1">
        <f t="array" ref="N9678">SUMPRODUCT(C9678:K9678,TRANSPOSE(('Derivation of PM - 8 Factors'!$Q$32:$Q$40)))+'Derivation of PM - 8 Factors'!$Q$31</f>
        <v>1.1523975315940993</v>
      </c>
      <c r="O9678" cm="1">
        <f t="array" ref="O9678">SUMPRODUCT(C9678:L9678,TRANSPOSE('Derivation of PM - 8 Fact+FICO'!$S$30:$S$39))+Predictions!$S$37</f>
        <v>1.2275214423761687</v>
      </c>
      <c r="P9678">
        <f>(L9678*'Derivation of PM - FICO ONLY'!$L$30)+'Derivation of PM - FICO ONLY'!$L$29</f>
        <v>1.1316398792706706</v>
      </c>
      <c r="Q9678">
        <f>'Derivation of PM - 6 Fact'!$AN$34+('Derivation of PM - 6 Fact'!$AN$35*Predictions!C9678)+('Derivation of PM - 6 Fact'!$AN$36*Predictions!E9678)+('Derivation of PM - 6 Fact'!$AN$37*Predictions!F9678)+('Derivation of PM - 6 Fact'!$AN$38*Predictions!G9678)+('Derivation of PM - 6 Fact'!$AN$39*Predictions!H9678)+('Derivation of PM - 6 Fact'!$AN$40*Predictions!L9678)</f>
        <v>1.0955443176805142</v>
      </c>
      <c r="U9678">
        <f t="shared" si="605"/>
        <v>1</v>
      </c>
      <c r="V9678">
        <f t="shared" si="606"/>
        <v>1</v>
      </c>
      <c r="W9678">
        <f t="shared" si="607"/>
        <v>1</v>
      </c>
      <c r="X9678">
        <f t="shared" si="608"/>
        <v>1</v>
      </c>
    </row>
    <row r="9679" spans="1:24" x14ac:dyDescent="0.3">
      <c r="A9679" t="s">
        <v>2</v>
      </c>
      <c r="B9679">
        <v>27669</v>
      </c>
      <c r="C9679">
        <v>4</v>
      </c>
      <c r="D9679">
        <v>72</v>
      </c>
      <c r="E9679">
        <v>-173</v>
      </c>
      <c r="F9679">
        <v>36</v>
      </c>
      <c r="G9679">
        <v>61</v>
      </c>
      <c r="H9679">
        <v>60</v>
      </c>
      <c r="I9679">
        <v>2</v>
      </c>
      <c r="J9679">
        <v>12</v>
      </c>
      <c r="K9679">
        <v>0</v>
      </c>
      <c r="L9679">
        <v>460</v>
      </c>
      <c r="N9679" cm="1">
        <f t="array" ref="N9679">SUMPRODUCT(C9679:K9679,TRANSPOSE(('Derivation of PM - 8 Factors'!$Q$32:$Q$40)))+'Derivation of PM - 8 Factors'!$Q$31</f>
        <v>0.55982359991607111</v>
      </c>
      <c r="O9679" cm="1">
        <f t="array" ref="O9679">SUMPRODUCT(C9679:L9679,TRANSPOSE('Derivation of PM - 8 Fact+FICO'!$S$30:$S$39))+Predictions!$S$37</f>
        <v>0.63130291970018637</v>
      </c>
      <c r="P9679">
        <f>(L9679*'Derivation of PM - FICO ONLY'!$L$30)+'Derivation of PM - FICO ONLY'!$L$29</f>
        <v>-0.11679535978327626</v>
      </c>
      <c r="Q9679">
        <f>'Derivation of PM - 6 Fact'!$AN$34+('Derivation of PM - 6 Fact'!$AN$35*Predictions!C9679)+('Derivation of PM - 6 Fact'!$AN$36*Predictions!E9679)+('Derivation of PM - 6 Fact'!$AN$37*Predictions!F9679)+('Derivation of PM - 6 Fact'!$AN$38*Predictions!G9679)+('Derivation of PM - 6 Fact'!$AN$39*Predictions!H9679)+('Derivation of PM - 6 Fact'!$AN$40*Predictions!L9679)</f>
        <v>0.55394923088263481</v>
      </c>
      <c r="U9679">
        <f t="shared" si="605"/>
        <v>1</v>
      </c>
      <c r="V9679">
        <f t="shared" si="606"/>
        <v>1</v>
      </c>
      <c r="W9679">
        <f t="shared" si="607"/>
        <v>0</v>
      </c>
      <c r="X9679">
        <f t="shared" si="608"/>
        <v>1</v>
      </c>
    </row>
    <row r="9680" spans="1:24" x14ac:dyDescent="0.3">
      <c r="A9680" t="s">
        <v>2</v>
      </c>
      <c r="B9680">
        <v>27670</v>
      </c>
      <c r="C9680">
        <v>2</v>
      </c>
      <c r="D9680">
        <v>0</v>
      </c>
      <c r="E9680">
        <v>-160</v>
      </c>
      <c r="F9680">
        <v>23</v>
      </c>
      <c r="G9680">
        <v>33</v>
      </c>
      <c r="H9680">
        <v>35</v>
      </c>
      <c r="I9680">
        <v>17</v>
      </c>
      <c r="J9680">
        <v>20</v>
      </c>
      <c r="K9680">
        <v>0</v>
      </c>
      <c r="L9680">
        <v>576</v>
      </c>
      <c r="N9680" cm="1">
        <f t="array" ref="N9680">SUMPRODUCT(C9680:K9680,TRANSPOSE(('Derivation of PM - 8 Factors'!$Q$32:$Q$40)))+'Derivation of PM - 8 Factors'!$Q$31</f>
        <v>0.38712081077412408</v>
      </c>
      <c r="O9680" cm="1">
        <f t="array" ref="O9680">SUMPRODUCT(C9680:L9680,TRANSPOSE('Derivation of PM - 8 Fact+FICO'!$S$30:$S$39))+Predictions!$S$37</f>
        <v>0.46437491303481193</v>
      </c>
      <c r="P9680">
        <f>(L9680*'Derivation of PM - FICO ONLY'!$L$30)+'Derivation of PM - FICO ONLY'!$L$29</f>
        <v>0.32204854242962599</v>
      </c>
      <c r="Q9680">
        <f>'Derivation of PM - 6 Fact'!$AN$34+('Derivation of PM - 6 Fact'!$AN$35*Predictions!C9680)+('Derivation of PM - 6 Fact'!$AN$36*Predictions!E9680)+('Derivation of PM - 6 Fact'!$AN$37*Predictions!F9680)+('Derivation of PM - 6 Fact'!$AN$38*Predictions!G9680)+('Derivation of PM - 6 Fact'!$AN$39*Predictions!H9680)+('Derivation of PM - 6 Fact'!$AN$40*Predictions!L9680)</f>
        <v>0.31402450419343086</v>
      </c>
      <c r="U9680">
        <f t="shared" si="605"/>
        <v>0</v>
      </c>
      <c r="V9680">
        <f t="shared" si="606"/>
        <v>0</v>
      </c>
      <c r="W9680">
        <f t="shared" si="607"/>
        <v>0</v>
      </c>
      <c r="X9680">
        <f t="shared" si="608"/>
        <v>0</v>
      </c>
    </row>
    <row r="9681" spans="1:24" x14ac:dyDescent="0.3">
      <c r="A9681" t="s">
        <v>2</v>
      </c>
      <c r="B9681">
        <v>27671</v>
      </c>
      <c r="C9681">
        <v>3</v>
      </c>
      <c r="D9681">
        <v>33</v>
      </c>
      <c r="E9681">
        <v>-261</v>
      </c>
      <c r="F9681">
        <v>65</v>
      </c>
      <c r="G9681">
        <v>84</v>
      </c>
      <c r="H9681">
        <v>87</v>
      </c>
      <c r="I9681">
        <v>0</v>
      </c>
      <c r="J9681">
        <v>9</v>
      </c>
      <c r="K9681">
        <v>1</v>
      </c>
      <c r="L9681">
        <v>393</v>
      </c>
      <c r="N9681" cm="1">
        <f t="array" ref="N9681">SUMPRODUCT(C9681:K9681,TRANSPOSE(('Derivation of PM - 8 Factors'!$Q$32:$Q$40)))+'Derivation of PM - 8 Factors'!$Q$31</f>
        <v>0.53780666734395433</v>
      </c>
      <c r="O9681" cm="1">
        <f t="array" ref="O9681">SUMPRODUCT(C9681:L9681,TRANSPOSE('Derivation of PM - 8 Fact+FICO'!$S$30:$S$39))+Predictions!$S$37</f>
        <v>0.60741344313967249</v>
      </c>
      <c r="P9681">
        <f>(L9681*'Derivation of PM - FICO ONLY'!$L$30)+'Derivation of PM - FICO ONLY'!$L$29</f>
        <v>-0.37026554468210793</v>
      </c>
      <c r="Q9681">
        <f>'Derivation of PM - 6 Fact'!$AN$34+('Derivation of PM - 6 Fact'!$AN$35*Predictions!C9681)+('Derivation of PM - 6 Fact'!$AN$36*Predictions!E9681)+('Derivation of PM - 6 Fact'!$AN$37*Predictions!F9681)+('Derivation of PM - 6 Fact'!$AN$38*Predictions!G9681)+('Derivation of PM - 6 Fact'!$AN$39*Predictions!H9681)+('Derivation of PM - 6 Fact'!$AN$40*Predictions!L9681)</f>
        <v>0.59371628779202223</v>
      </c>
      <c r="U9681">
        <f t="shared" si="605"/>
        <v>1</v>
      </c>
      <c r="V9681">
        <f t="shared" si="606"/>
        <v>1</v>
      </c>
      <c r="W9681">
        <f t="shared" si="607"/>
        <v>0</v>
      </c>
      <c r="X9681">
        <f t="shared" si="608"/>
        <v>1</v>
      </c>
    </row>
    <row r="9682" spans="1:24" x14ac:dyDescent="0.3">
      <c r="A9682" t="s">
        <v>2</v>
      </c>
      <c r="B9682">
        <v>27672</v>
      </c>
      <c r="C9682">
        <v>7</v>
      </c>
      <c r="D9682">
        <v>16</v>
      </c>
      <c r="E9682">
        <v>-12</v>
      </c>
      <c r="F9682">
        <v>95</v>
      </c>
      <c r="G9682">
        <v>192</v>
      </c>
      <c r="H9682">
        <v>159</v>
      </c>
      <c r="I9682">
        <v>2</v>
      </c>
      <c r="J9682">
        <v>11</v>
      </c>
      <c r="K9682">
        <v>0</v>
      </c>
      <c r="L9682">
        <v>495</v>
      </c>
      <c r="N9682" cm="1">
        <f t="array" ref="N9682">SUMPRODUCT(C9682:K9682,TRANSPOSE(('Derivation of PM - 8 Factors'!$Q$32:$Q$40)))+'Derivation of PM - 8 Factors'!$Q$31</f>
        <v>0.76629478752797586</v>
      </c>
      <c r="O9682" cm="1">
        <f t="array" ref="O9682">SUMPRODUCT(C9682:L9682,TRANSPOSE('Derivation of PM - 8 Fact+FICO'!$S$30:$S$39))+Predictions!$S$37</f>
        <v>0.83533478131571182</v>
      </c>
      <c r="P9682">
        <f>(L9682*'Derivation of PM - FICO ONLY'!$L$30)+'Derivation of PM - FICO ONLY'!$L$29</f>
        <v>1.561443829820286E-2</v>
      </c>
      <c r="Q9682">
        <f>'Derivation of PM - 6 Fact'!$AN$34+('Derivation of PM - 6 Fact'!$AN$35*Predictions!C9682)+('Derivation of PM - 6 Fact'!$AN$36*Predictions!E9682)+('Derivation of PM - 6 Fact'!$AN$37*Predictions!F9682)+('Derivation of PM - 6 Fact'!$AN$38*Predictions!G9682)+('Derivation of PM - 6 Fact'!$AN$39*Predictions!H9682)+('Derivation of PM - 6 Fact'!$AN$40*Predictions!L9682)</f>
        <v>0.76742631867320432</v>
      </c>
      <c r="U9682">
        <f t="shared" si="605"/>
        <v>1</v>
      </c>
      <c r="V9682">
        <f t="shared" si="606"/>
        <v>1</v>
      </c>
      <c r="W9682">
        <f t="shared" si="607"/>
        <v>0</v>
      </c>
      <c r="X9682">
        <f t="shared" si="608"/>
        <v>1</v>
      </c>
    </row>
    <row r="9683" spans="1:24" x14ac:dyDescent="0.3">
      <c r="A9683" t="s">
        <v>2</v>
      </c>
      <c r="B9683">
        <v>27673</v>
      </c>
      <c r="C9683">
        <v>9</v>
      </c>
      <c r="D9683">
        <v>73</v>
      </c>
      <c r="E9683">
        <v>284</v>
      </c>
      <c r="F9683">
        <v>4</v>
      </c>
      <c r="G9683">
        <v>58</v>
      </c>
      <c r="H9683">
        <v>58</v>
      </c>
      <c r="I9683">
        <v>8</v>
      </c>
      <c r="J9683">
        <v>18</v>
      </c>
      <c r="K9683">
        <v>1</v>
      </c>
      <c r="L9683">
        <v>557</v>
      </c>
      <c r="N9683" cm="1">
        <f t="array" ref="N9683">SUMPRODUCT(C9683:K9683,TRANSPOSE(('Derivation of PM - 8 Factors'!$Q$32:$Q$40)))+'Derivation of PM - 8 Factors'!$Q$31</f>
        <v>0.90270901982042717</v>
      </c>
      <c r="O9683" cm="1">
        <f t="array" ref="O9683">SUMPRODUCT(C9683:L9683,TRANSPOSE('Derivation of PM - 8 Fact+FICO'!$S$30:$S$39))+Predictions!$S$37</f>
        <v>0.9737187911860602</v>
      </c>
      <c r="P9683">
        <f>(L9683*'Derivation of PM - FICO ONLY'!$L$30)+'Derivation of PM - FICO ONLY'!$L$29</f>
        <v>0.25016893775682303</v>
      </c>
      <c r="Q9683">
        <f>'Derivation of PM - 6 Fact'!$AN$34+('Derivation of PM - 6 Fact'!$AN$35*Predictions!C9683)+('Derivation of PM - 6 Fact'!$AN$36*Predictions!E9683)+('Derivation of PM - 6 Fact'!$AN$37*Predictions!F9683)+('Derivation of PM - 6 Fact'!$AN$38*Predictions!G9683)+('Derivation of PM - 6 Fact'!$AN$39*Predictions!H9683)+('Derivation of PM - 6 Fact'!$AN$40*Predictions!L9683)</f>
        <v>0.90405812969896759</v>
      </c>
      <c r="U9683">
        <f t="shared" si="605"/>
        <v>1</v>
      </c>
      <c r="V9683">
        <f t="shared" si="606"/>
        <v>1</v>
      </c>
      <c r="W9683">
        <f t="shared" si="607"/>
        <v>0</v>
      </c>
      <c r="X9683">
        <f t="shared" si="608"/>
        <v>1</v>
      </c>
    </row>
    <row r="9684" spans="1:24" x14ac:dyDescent="0.3">
      <c r="A9684" t="s">
        <v>2</v>
      </c>
      <c r="B9684">
        <v>27674</v>
      </c>
      <c r="C9684">
        <v>7</v>
      </c>
      <c r="D9684">
        <v>0</v>
      </c>
      <c r="E9684">
        <v>254</v>
      </c>
      <c r="F9684">
        <v>7</v>
      </c>
      <c r="G9684">
        <v>53</v>
      </c>
      <c r="H9684">
        <v>63</v>
      </c>
      <c r="I9684">
        <v>2</v>
      </c>
      <c r="J9684">
        <v>11</v>
      </c>
      <c r="K9684">
        <v>0</v>
      </c>
      <c r="L9684">
        <v>563</v>
      </c>
      <c r="N9684" cm="1">
        <f t="array" ref="N9684">SUMPRODUCT(C9684:K9684,TRANSPOSE(('Derivation of PM - 8 Factors'!$Q$32:$Q$40)))+'Derivation of PM - 8 Factors'!$Q$31</f>
        <v>0.63116697353648532</v>
      </c>
      <c r="O9684" cm="1">
        <f t="array" ref="O9684">SUMPRODUCT(C9684:L9684,TRANSPOSE('Derivation of PM - 8 Fact+FICO'!$S$30:$S$39))+Predictions!$S$37</f>
        <v>0.70350135342299103</v>
      </c>
      <c r="P9684">
        <f>(L9684*'Derivation of PM - FICO ONLY'!$L$30)+'Derivation of PM - FICO ONLY'!$L$29</f>
        <v>0.27286776028507664</v>
      </c>
      <c r="Q9684">
        <f>'Derivation of PM - 6 Fact'!$AN$34+('Derivation of PM - 6 Fact'!$AN$35*Predictions!C9684)+('Derivation of PM - 6 Fact'!$AN$36*Predictions!E9684)+('Derivation of PM - 6 Fact'!$AN$37*Predictions!F9684)+('Derivation of PM - 6 Fact'!$AN$38*Predictions!G9684)+('Derivation of PM - 6 Fact'!$AN$39*Predictions!H9684)+('Derivation of PM - 6 Fact'!$AN$40*Predictions!L9684)</f>
        <v>0.61673534479565206</v>
      </c>
      <c r="U9684">
        <f t="shared" si="605"/>
        <v>1</v>
      </c>
      <c r="V9684">
        <f t="shared" si="606"/>
        <v>1</v>
      </c>
      <c r="W9684">
        <f t="shared" si="607"/>
        <v>0</v>
      </c>
      <c r="X9684">
        <f t="shared" si="608"/>
        <v>1</v>
      </c>
    </row>
    <row r="9685" spans="1:24" x14ac:dyDescent="0.3">
      <c r="A9685" t="s">
        <v>2</v>
      </c>
      <c r="B9685">
        <v>27675</v>
      </c>
      <c r="C9685">
        <v>5</v>
      </c>
      <c r="D9685">
        <v>27</v>
      </c>
      <c r="E9685">
        <v>217</v>
      </c>
      <c r="F9685">
        <v>27</v>
      </c>
      <c r="G9685">
        <v>62</v>
      </c>
      <c r="H9685">
        <v>42</v>
      </c>
      <c r="I9685">
        <v>5</v>
      </c>
      <c r="J9685">
        <v>11</v>
      </c>
      <c r="K9685">
        <v>1</v>
      </c>
      <c r="L9685">
        <v>705</v>
      </c>
      <c r="N9685" cm="1">
        <f t="array" ref="N9685">SUMPRODUCT(C9685:K9685,TRANSPOSE(('Derivation of PM - 8 Factors'!$Q$32:$Q$40)))+'Derivation of PM - 8 Factors'!$Q$31</f>
        <v>0.6973419319807127</v>
      </c>
      <c r="O9685" cm="1">
        <f t="array" ref="O9685">SUMPRODUCT(C9685:L9685,TRANSPOSE('Derivation of PM - 8 Fact+FICO'!$S$30:$S$39))+Predictions!$S$37</f>
        <v>0.77483840258334258</v>
      </c>
      <c r="P9685">
        <f>(L9685*'Derivation of PM - FICO ONLY'!$L$30)+'Derivation of PM - FICO ONLY'!$L$29</f>
        <v>0.81007322678707827</v>
      </c>
      <c r="Q9685">
        <f>'Derivation of PM - 6 Fact'!$AN$34+('Derivation of PM - 6 Fact'!$AN$35*Predictions!C9685)+('Derivation of PM - 6 Fact'!$AN$36*Predictions!E9685)+('Derivation of PM - 6 Fact'!$AN$37*Predictions!F9685)+('Derivation of PM - 6 Fact'!$AN$38*Predictions!G9685)+('Derivation of PM - 6 Fact'!$AN$39*Predictions!H9685)+('Derivation of PM - 6 Fact'!$AN$40*Predictions!L9685)</f>
        <v>0.74127388011739914</v>
      </c>
      <c r="U9685">
        <f t="shared" si="605"/>
        <v>1</v>
      </c>
      <c r="V9685">
        <f t="shared" si="606"/>
        <v>1</v>
      </c>
      <c r="W9685">
        <f t="shared" si="607"/>
        <v>1</v>
      </c>
      <c r="X9685">
        <f t="shared" si="608"/>
        <v>1</v>
      </c>
    </row>
    <row r="9686" spans="1:24" x14ac:dyDescent="0.3">
      <c r="A9686" t="s">
        <v>2</v>
      </c>
      <c r="B9686">
        <v>27676</v>
      </c>
      <c r="C9686">
        <v>10</v>
      </c>
      <c r="D9686">
        <v>0</v>
      </c>
      <c r="E9686">
        <v>391</v>
      </c>
      <c r="F9686">
        <v>92</v>
      </c>
      <c r="G9686">
        <v>247</v>
      </c>
      <c r="H9686">
        <v>150</v>
      </c>
      <c r="I9686">
        <v>10</v>
      </c>
      <c r="J9686">
        <v>13</v>
      </c>
      <c r="K9686">
        <v>0</v>
      </c>
      <c r="L9686">
        <v>850</v>
      </c>
      <c r="N9686" cm="1">
        <f t="array" ref="N9686">SUMPRODUCT(C9686:K9686,TRANSPOSE(('Derivation of PM - 8 Factors'!$Q$32:$Q$40)))+'Derivation of PM - 8 Factors'!$Q$31</f>
        <v>1.0483327223632968</v>
      </c>
      <c r="O9686" cm="1">
        <f t="array" ref="O9686">SUMPRODUCT(C9686:L9686,TRANSPOSE('Derivation of PM - 8 Fact+FICO'!$S$30:$S$39))+Predictions!$S$37</f>
        <v>1.1252770110291443</v>
      </c>
      <c r="P9686">
        <f>(L9686*'Derivation of PM - FICO ONLY'!$L$30)+'Derivation of PM - FICO ONLY'!$L$29</f>
        <v>1.3586281045532063</v>
      </c>
      <c r="Q9686">
        <f>'Derivation of PM - 6 Fact'!$AN$34+('Derivation of PM - 6 Fact'!$AN$35*Predictions!C9686)+('Derivation of PM - 6 Fact'!$AN$36*Predictions!E9686)+('Derivation of PM - 6 Fact'!$AN$37*Predictions!F9686)+('Derivation of PM - 6 Fact'!$AN$38*Predictions!G9686)+('Derivation of PM - 6 Fact'!$AN$39*Predictions!H9686)+('Derivation of PM - 6 Fact'!$AN$40*Predictions!L9686)</f>
        <v>1.042218640203292</v>
      </c>
      <c r="U9686">
        <f t="shared" si="605"/>
        <v>1</v>
      </c>
      <c r="V9686">
        <f t="shared" si="606"/>
        <v>1</v>
      </c>
      <c r="W9686">
        <f t="shared" si="607"/>
        <v>1</v>
      </c>
      <c r="X9686">
        <f t="shared" si="608"/>
        <v>1</v>
      </c>
    </row>
    <row r="9687" spans="1:24" x14ac:dyDescent="0.3">
      <c r="A9687" t="s">
        <v>2</v>
      </c>
      <c r="B9687">
        <v>27677</v>
      </c>
      <c r="C9687">
        <v>3</v>
      </c>
      <c r="D9687">
        <v>0</v>
      </c>
      <c r="E9687">
        <v>-254</v>
      </c>
      <c r="F9687">
        <v>86</v>
      </c>
      <c r="G9687">
        <v>106</v>
      </c>
      <c r="H9687">
        <v>91</v>
      </c>
      <c r="I9687">
        <v>8</v>
      </c>
      <c r="J9687">
        <v>11</v>
      </c>
      <c r="K9687">
        <v>0</v>
      </c>
      <c r="L9687">
        <v>453</v>
      </c>
      <c r="N9687" cm="1">
        <f t="array" ref="N9687">SUMPRODUCT(C9687:K9687,TRANSPOSE(('Derivation of PM - 8 Factors'!$Q$32:$Q$40)))+'Derivation of PM - 8 Factors'!$Q$31</f>
        <v>0.84501993269152043</v>
      </c>
      <c r="O9687" cm="1">
        <f t="array" ref="O9687">SUMPRODUCT(C9687:L9687,TRANSPOSE('Derivation of PM - 8 Fact+FICO'!$S$30:$S$39))+Predictions!$S$37</f>
        <v>0.91615359702471488</v>
      </c>
      <c r="P9687">
        <f>(L9687*'Derivation of PM - FICO ONLY'!$L$30)+'Derivation of PM - FICO ONLY'!$L$29</f>
        <v>-0.14327731939957222</v>
      </c>
      <c r="Q9687">
        <f>'Derivation of PM - 6 Fact'!$AN$34+('Derivation of PM - 6 Fact'!$AN$35*Predictions!C9687)+('Derivation of PM - 6 Fact'!$AN$36*Predictions!E9687)+('Derivation of PM - 6 Fact'!$AN$37*Predictions!F9687)+('Derivation of PM - 6 Fact'!$AN$38*Predictions!G9687)+('Derivation of PM - 6 Fact'!$AN$39*Predictions!H9687)+('Derivation of PM - 6 Fact'!$AN$40*Predictions!L9687)</f>
        <v>0.83273408042406427</v>
      </c>
      <c r="U9687">
        <f t="shared" si="605"/>
        <v>1</v>
      </c>
      <c r="V9687">
        <f t="shared" si="606"/>
        <v>1</v>
      </c>
      <c r="W9687">
        <f t="shared" si="607"/>
        <v>0</v>
      </c>
      <c r="X9687">
        <f t="shared" si="608"/>
        <v>1</v>
      </c>
    </row>
    <row r="9688" spans="1:24" x14ac:dyDescent="0.3">
      <c r="A9688" t="s">
        <v>2</v>
      </c>
      <c r="B9688">
        <v>27678</v>
      </c>
      <c r="C9688">
        <v>9</v>
      </c>
      <c r="D9688">
        <v>0</v>
      </c>
      <c r="E9688">
        <v>336</v>
      </c>
      <c r="F9688">
        <v>90</v>
      </c>
      <c r="G9688">
        <v>227</v>
      </c>
      <c r="H9688">
        <v>146</v>
      </c>
      <c r="I9688">
        <v>4</v>
      </c>
      <c r="J9688">
        <v>5</v>
      </c>
      <c r="K9688">
        <v>0</v>
      </c>
      <c r="L9688">
        <v>841</v>
      </c>
      <c r="N9688" cm="1">
        <f t="array" ref="N9688">SUMPRODUCT(C9688:K9688,TRANSPOSE(('Derivation of PM - 8 Factors'!$Q$32:$Q$40)))+'Derivation of PM - 8 Factors'!$Q$31</f>
        <v>0.9252176679914379</v>
      </c>
      <c r="O9688" cm="1">
        <f t="array" ref="O9688">SUMPRODUCT(C9688:L9688,TRANSPOSE('Derivation of PM - 8 Fact+FICO'!$S$30:$S$39))+Predictions!$S$37</f>
        <v>1.0035390467850076</v>
      </c>
      <c r="P9688">
        <f>(L9688*'Derivation of PM - FICO ONLY'!$L$30)+'Derivation of PM - FICO ONLY'!$L$29</f>
        <v>1.3245798707608258</v>
      </c>
      <c r="Q9688">
        <f>'Derivation of PM - 6 Fact'!$AN$34+('Derivation of PM - 6 Fact'!$AN$35*Predictions!C9688)+('Derivation of PM - 6 Fact'!$AN$36*Predictions!E9688)+('Derivation of PM - 6 Fact'!$AN$37*Predictions!F9688)+('Derivation of PM - 6 Fact'!$AN$38*Predictions!G9688)+('Derivation of PM - 6 Fact'!$AN$39*Predictions!H9688)+('Derivation of PM - 6 Fact'!$AN$40*Predictions!L9688)</f>
        <v>0.96912302333025035</v>
      </c>
      <c r="U9688">
        <f t="shared" si="605"/>
        <v>1</v>
      </c>
      <c r="V9688">
        <f t="shared" si="606"/>
        <v>1</v>
      </c>
      <c r="W9688">
        <f t="shared" si="607"/>
        <v>1</v>
      </c>
      <c r="X9688">
        <f t="shared" si="608"/>
        <v>1</v>
      </c>
    </row>
    <row r="9689" spans="1:24" x14ac:dyDescent="0.3">
      <c r="A9689" t="s">
        <v>2</v>
      </c>
      <c r="B9689">
        <v>27679</v>
      </c>
      <c r="C9689">
        <v>1</v>
      </c>
      <c r="D9689">
        <v>73</v>
      </c>
      <c r="E9689">
        <v>-2</v>
      </c>
      <c r="F9689">
        <v>39</v>
      </c>
      <c r="G9689">
        <v>35</v>
      </c>
      <c r="H9689">
        <v>52</v>
      </c>
      <c r="I9689">
        <v>8</v>
      </c>
      <c r="J9689">
        <v>17</v>
      </c>
      <c r="K9689">
        <v>0</v>
      </c>
      <c r="L9689">
        <v>419</v>
      </c>
      <c r="N9689" cm="1">
        <f t="array" ref="N9689">SUMPRODUCT(C9689:K9689,TRANSPOSE(('Derivation of PM - 8 Factors'!$Q$32:$Q$40)))+'Derivation of PM - 8 Factors'!$Q$31</f>
        <v>0.37782488598105213</v>
      </c>
      <c r="O9689" cm="1">
        <f t="array" ref="O9689">SUMPRODUCT(C9689:L9689,TRANSPOSE('Derivation of PM - 8 Fact+FICO'!$S$30:$S$39))+Predictions!$S$37</f>
        <v>0.44662733821029776</v>
      </c>
      <c r="P9689">
        <f>(L9689*'Derivation of PM - FICO ONLY'!$L$30)+'Derivation of PM - FICO ONLY'!$L$29</f>
        <v>-0.27190398039300923</v>
      </c>
      <c r="Q9689">
        <f>'Derivation of PM - 6 Fact'!$AN$34+('Derivation of PM - 6 Fact'!$AN$35*Predictions!C9689)+('Derivation of PM - 6 Fact'!$AN$36*Predictions!E9689)+('Derivation of PM - 6 Fact'!$AN$37*Predictions!F9689)+('Derivation of PM - 6 Fact'!$AN$38*Predictions!G9689)+('Derivation of PM - 6 Fact'!$AN$39*Predictions!H9689)+('Derivation of PM - 6 Fact'!$AN$40*Predictions!L9689)</f>
        <v>0.33283855074679031</v>
      </c>
      <c r="U9689">
        <f t="shared" si="605"/>
        <v>0</v>
      </c>
      <c r="V9689">
        <f t="shared" si="606"/>
        <v>0</v>
      </c>
      <c r="W9689">
        <f t="shared" si="607"/>
        <v>0</v>
      </c>
      <c r="X9689">
        <f t="shared" si="608"/>
        <v>0</v>
      </c>
    </row>
    <row r="9690" spans="1:24" x14ac:dyDescent="0.3">
      <c r="A9690" t="s">
        <v>2</v>
      </c>
      <c r="B9690">
        <v>27680</v>
      </c>
      <c r="C9690">
        <v>7</v>
      </c>
      <c r="D9690">
        <v>0</v>
      </c>
      <c r="E9690">
        <v>310</v>
      </c>
      <c r="F9690">
        <v>97</v>
      </c>
      <c r="G9690">
        <v>199</v>
      </c>
      <c r="H9690">
        <v>100</v>
      </c>
      <c r="I9690">
        <v>4</v>
      </c>
      <c r="J9690">
        <v>8</v>
      </c>
      <c r="K9690">
        <v>0</v>
      </c>
      <c r="L9690">
        <v>693</v>
      </c>
      <c r="N9690" cm="1">
        <f t="array" ref="N9690">SUMPRODUCT(C9690:K9690,TRANSPOSE(('Derivation of PM - 8 Factors'!$Q$32:$Q$40)))+'Derivation of PM - 8 Factors'!$Q$31</f>
        <v>1.2005758262325863</v>
      </c>
      <c r="O9690" cm="1">
        <f t="array" ref="O9690">SUMPRODUCT(C9690:L9690,TRANSPOSE('Derivation of PM - 8 Fact+FICO'!$S$30:$S$39))+Predictions!$S$37</f>
        <v>1.2705989938197109</v>
      </c>
      <c r="P9690">
        <f>(L9690*'Derivation of PM - FICO ONLY'!$L$30)+'Derivation of PM - FICO ONLY'!$L$29</f>
        <v>0.76467558173057104</v>
      </c>
      <c r="Q9690">
        <f>'Derivation of PM - 6 Fact'!$AN$34+('Derivation of PM - 6 Fact'!$AN$35*Predictions!C9690)+('Derivation of PM - 6 Fact'!$AN$36*Predictions!E9690)+('Derivation of PM - 6 Fact'!$AN$37*Predictions!F9690)+('Derivation of PM - 6 Fact'!$AN$38*Predictions!G9690)+('Derivation of PM - 6 Fact'!$AN$39*Predictions!H9690)+('Derivation of PM - 6 Fact'!$AN$40*Predictions!L9690)</f>
        <v>1.2164357578181106</v>
      </c>
      <c r="U9690">
        <f t="shared" si="605"/>
        <v>1</v>
      </c>
      <c r="V9690">
        <f t="shared" si="606"/>
        <v>1</v>
      </c>
      <c r="W9690">
        <f t="shared" si="607"/>
        <v>1</v>
      </c>
      <c r="X9690">
        <f t="shared" si="608"/>
        <v>1</v>
      </c>
    </row>
    <row r="9691" spans="1:24" x14ac:dyDescent="0.3">
      <c r="A9691" t="s">
        <v>2</v>
      </c>
      <c r="B9691">
        <v>27681</v>
      </c>
      <c r="C9691">
        <v>3</v>
      </c>
      <c r="D9691">
        <v>0</v>
      </c>
      <c r="E9691">
        <v>-132</v>
      </c>
      <c r="F9691">
        <v>34</v>
      </c>
      <c r="G9691">
        <v>48</v>
      </c>
      <c r="H9691">
        <v>48</v>
      </c>
      <c r="I9691">
        <v>1</v>
      </c>
      <c r="J9691">
        <v>3</v>
      </c>
      <c r="K9691">
        <v>0</v>
      </c>
      <c r="L9691">
        <v>591</v>
      </c>
      <c r="N9691" cm="1">
        <f t="array" ref="N9691">SUMPRODUCT(C9691:K9691,TRANSPOSE(('Derivation of PM - 8 Factors'!$Q$32:$Q$40)))+'Derivation of PM - 8 Factors'!$Q$31</f>
        <v>0.4776323668607404</v>
      </c>
      <c r="O9691" cm="1">
        <f t="array" ref="O9691">SUMPRODUCT(C9691:L9691,TRANSPOSE('Derivation of PM - 8 Fact+FICO'!$S$30:$S$39))+Predictions!$S$37</f>
        <v>0.55512256272685889</v>
      </c>
      <c r="P9691">
        <f>(L9691*'Derivation of PM - FICO ONLY'!$L$30)+'Derivation of PM - FICO ONLY'!$L$29</f>
        <v>0.37879559875026003</v>
      </c>
      <c r="Q9691">
        <f>'Derivation of PM - 6 Fact'!$AN$34+('Derivation of PM - 6 Fact'!$AN$35*Predictions!C9691)+('Derivation of PM - 6 Fact'!$AN$36*Predictions!E9691)+('Derivation of PM - 6 Fact'!$AN$37*Predictions!F9691)+('Derivation of PM - 6 Fact'!$AN$38*Predictions!G9691)+('Derivation of PM - 6 Fact'!$AN$39*Predictions!H9691)+('Derivation of PM - 6 Fact'!$AN$40*Predictions!L9691)</f>
        <v>0.51646230817386685</v>
      </c>
      <c r="U9691">
        <f t="shared" si="605"/>
        <v>0</v>
      </c>
      <c r="V9691">
        <f t="shared" si="606"/>
        <v>1</v>
      </c>
      <c r="W9691">
        <f t="shared" si="607"/>
        <v>0</v>
      </c>
      <c r="X9691">
        <f t="shared" si="608"/>
        <v>1</v>
      </c>
    </row>
    <row r="9692" spans="1:24" x14ac:dyDescent="0.3">
      <c r="A9692" t="s">
        <v>2</v>
      </c>
      <c r="B9692">
        <v>27682</v>
      </c>
      <c r="C9692">
        <v>9</v>
      </c>
      <c r="D9692">
        <v>16</v>
      </c>
      <c r="E9692">
        <v>151</v>
      </c>
      <c r="F9692">
        <v>49</v>
      </c>
      <c r="G9692">
        <v>147</v>
      </c>
      <c r="H9692">
        <v>88</v>
      </c>
      <c r="I9692">
        <v>19</v>
      </c>
      <c r="J9692">
        <v>20</v>
      </c>
      <c r="K9692">
        <v>0</v>
      </c>
      <c r="L9692">
        <v>744</v>
      </c>
      <c r="N9692" cm="1">
        <f t="array" ref="N9692">SUMPRODUCT(C9692:K9692,TRANSPOSE(('Derivation of PM - 8 Factors'!$Q$32:$Q$40)))+'Derivation of PM - 8 Factors'!$Q$31</f>
        <v>1.0796093956710917</v>
      </c>
      <c r="O9692" cm="1">
        <f t="array" ref="O9692">SUMPRODUCT(C9692:L9692,TRANSPOSE('Derivation of PM - 8 Fact+FICO'!$S$30:$S$39))+Predictions!$S$37</f>
        <v>1.1569970109981809</v>
      </c>
      <c r="P9692">
        <f>(L9692*'Derivation of PM - FICO ONLY'!$L$30)+'Derivation of PM - FICO ONLY'!$L$29</f>
        <v>0.95761557322072632</v>
      </c>
      <c r="Q9692">
        <f>'Derivation of PM - 6 Fact'!$AN$34+('Derivation of PM - 6 Fact'!$AN$35*Predictions!C9692)+('Derivation of PM - 6 Fact'!$AN$36*Predictions!E9692)+('Derivation of PM - 6 Fact'!$AN$37*Predictions!F9692)+('Derivation of PM - 6 Fact'!$AN$38*Predictions!G9692)+('Derivation of PM - 6 Fact'!$AN$39*Predictions!H9692)+('Derivation of PM - 6 Fact'!$AN$40*Predictions!L9692)</f>
        <v>1.0191693089267171</v>
      </c>
      <c r="U9692">
        <f t="shared" si="605"/>
        <v>1</v>
      </c>
      <c r="V9692">
        <f t="shared" si="606"/>
        <v>1</v>
      </c>
      <c r="W9692">
        <f t="shared" si="607"/>
        <v>1</v>
      </c>
      <c r="X9692">
        <f t="shared" si="608"/>
        <v>1</v>
      </c>
    </row>
    <row r="9693" spans="1:24" x14ac:dyDescent="0.3">
      <c r="A9693" t="s">
        <v>2</v>
      </c>
      <c r="B9693">
        <v>27683</v>
      </c>
      <c r="C9693">
        <v>4</v>
      </c>
      <c r="D9693">
        <v>0</v>
      </c>
      <c r="E9693">
        <v>-32</v>
      </c>
      <c r="F9693">
        <v>8</v>
      </c>
      <c r="G9693">
        <v>35</v>
      </c>
      <c r="H9693">
        <v>24</v>
      </c>
      <c r="I9693">
        <v>7</v>
      </c>
      <c r="J9693">
        <v>12</v>
      </c>
      <c r="K9693">
        <v>0</v>
      </c>
      <c r="L9693">
        <v>643</v>
      </c>
      <c r="N9693" cm="1">
        <f t="array" ref="N9693">SUMPRODUCT(C9693:K9693,TRANSPOSE(('Derivation of PM - 8 Factors'!$Q$32:$Q$40)))+'Derivation of PM - 8 Factors'!$Q$31</f>
        <v>0.4754502890049862</v>
      </c>
      <c r="O9693" cm="1">
        <f t="array" ref="O9693">SUMPRODUCT(C9693:L9693,TRANSPOSE('Derivation of PM - 8 Fact+FICO'!$S$30:$S$39))+Predictions!$S$37</f>
        <v>0.55347172257131938</v>
      </c>
      <c r="P9693">
        <f>(L9693*'Derivation of PM - FICO ONLY'!$L$30)+'Derivation of PM - FICO ONLY'!$L$29</f>
        <v>0.57551872732845788</v>
      </c>
      <c r="Q9693">
        <f>'Derivation of PM - 6 Fact'!$AN$34+('Derivation of PM - 6 Fact'!$AN$35*Predictions!C9693)+('Derivation of PM - 6 Fact'!$AN$36*Predictions!E9693)+('Derivation of PM - 6 Fact'!$AN$37*Predictions!F9693)+('Derivation of PM - 6 Fact'!$AN$38*Predictions!G9693)+('Derivation of PM - 6 Fact'!$AN$39*Predictions!H9693)+('Derivation of PM - 6 Fact'!$AN$40*Predictions!L9693)</f>
        <v>0.45670820825573261</v>
      </c>
      <c r="U9693">
        <f t="shared" si="605"/>
        <v>0</v>
      </c>
      <c r="V9693">
        <f t="shared" si="606"/>
        <v>1</v>
      </c>
      <c r="W9693">
        <f t="shared" si="607"/>
        <v>1</v>
      </c>
      <c r="X9693">
        <f t="shared" si="608"/>
        <v>0</v>
      </c>
    </row>
    <row r="9694" spans="1:24" x14ac:dyDescent="0.3">
      <c r="A9694" t="s">
        <v>2</v>
      </c>
      <c r="B9694">
        <v>27684</v>
      </c>
      <c r="C9694">
        <v>1</v>
      </c>
      <c r="D9694">
        <v>0</v>
      </c>
      <c r="E9694">
        <v>-201</v>
      </c>
      <c r="F9694">
        <v>45</v>
      </c>
      <c r="G9694">
        <v>38</v>
      </c>
      <c r="H9694">
        <v>34</v>
      </c>
      <c r="I9694">
        <v>12</v>
      </c>
      <c r="J9694">
        <v>18</v>
      </c>
      <c r="K9694">
        <v>0</v>
      </c>
      <c r="L9694">
        <v>433</v>
      </c>
      <c r="N9694" cm="1">
        <f t="array" ref="N9694">SUMPRODUCT(C9694:K9694,TRANSPOSE(('Derivation of PM - 8 Factors'!$Q$32:$Q$40)))+'Derivation of PM - 8 Factors'!$Q$31</f>
        <v>0.58001250274708349</v>
      </c>
      <c r="O9694" cm="1">
        <f t="array" ref="O9694">SUMPRODUCT(C9694:L9694,TRANSPOSE('Derivation of PM - 8 Fact+FICO'!$S$30:$S$39))+Predictions!$S$37</f>
        <v>0.65030054088403766</v>
      </c>
      <c r="P9694">
        <f>(L9694*'Derivation of PM - FICO ONLY'!$L$30)+'Derivation of PM - FICO ONLY'!$L$29</f>
        <v>-0.21894006116041753</v>
      </c>
      <c r="Q9694">
        <f>'Derivation of PM - 6 Fact'!$AN$34+('Derivation of PM - 6 Fact'!$AN$35*Predictions!C9694)+('Derivation of PM - 6 Fact'!$AN$36*Predictions!E9694)+('Derivation of PM - 6 Fact'!$AN$37*Predictions!F9694)+('Derivation of PM - 6 Fact'!$AN$38*Predictions!G9694)+('Derivation of PM - 6 Fact'!$AN$39*Predictions!H9694)+('Derivation of PM - 6 Fact'!$AN$40*Predictions!L9694)</f>
        <v>0.51612901320330962</v>
      </c>
      <c r="U9694">
        <f t="shared" si="605"/>
        <v>1</v>
      </c>
      <c r="V9694">
        <f t="shared" si="606"/>
        <v>1</v>
      </c>
      <c r="W9694">
        <f t="shared" si="607"/>
        <v>0</v>
      </c>
      <c r="X9694">
        <f t="shared" si="608"/>
        <v>1</v>
      </c>
    </row>
    <row r="9695" spans="1:24" x14ac:dyDescent="0.3">
      <c r="A9695" t="s">
        <v>2</v>
      </c>
      <c r="B9695">
        <v>27685</v>
      </c>
      <c r="C9695">
        <v>7</v>
      </c>
      <c r="D9695">
        <v>0</v>
      </c>
      <c r="E9695">
        <v>291</v>
      </c>
      <c r="F9695">
        <v>66</v>
      </c>
      <c r="G9695">
        <v>147</v>
      </c>
      <c r="H9695">
        <v>79</v>
      </c>
      <c r="I9695">
        <v>1</v>
      </c>
      <c r="J9695">
        <v>10</v>
      </c>
      <c r="K9695">
        <v>0</v>
      </c>
      <c r="L9695">
        <v>736</v>
      </c>
      <c r="N9695" cm="1">
        <f t="array" ref="N9695">SUMPRODUCT(C9695:K9695,TRANSPOSE(('Derivation of PM - 8 Factors'!$Q$32:$Q$40)))+'Derivation of PM - 8 Factors'!$Q$31</f>
        <v>1.0733789692622171</v>
      </c>
      <c r="O9695" cm="1">
        <f t="array" ref="O9695">SUMPRODUCT(C9695:L9695,TRANSPOSE('Derivation of PM - 8 Fact+FICO'!$S$30:$S$39))+Predictions!$S$37</f>
        <v>1.1479352656401525</v>
      </c>
      <c r="P9695">
        <f>(L9695*'Derivation of PM - FICO ONLY'!$L$30)+'Derivation of PM - FICO ONLY'!$L$29</f>
        <v>0.92735047651638847</v>
      </c>
      <c r="Q9695">
        <f>'Derivation of PM - 6 Fact'!$AN$34+('Derivation of PM - 6 Fact'!$AN$35*Predictions!C9695)+('Derivation of PM - 6 Fact'!$AN$36*Predictions!E9695)+('Derivation of PM - 6 Fact'!$AN$37*Predictions!F9695)+('Derivation of PM - 6 Fact'!$AN$38*Predictions!G9695)+('Derivation of PM - 6 Fact'!$AN$39*Predictions!H9695)+('Derivation of PM - 6 Fact'!$AN$40*Predictions!L9695)</f>
        <v>1.0788422907630679</v>
      </c>
      <c r="U9695">
        <f t="shared" si="605"/>
        <v>1</v>
      </c>
      <c r="V9695">
        <f t="shared" si="606"/>
        <v>1</v>
      </c>
      <c r="W9695">
        <f t="shared" si="607"/>
        <v>1</v>
      </c>
      <c r="X9695">
        <f t="shared" si="608"/>
        <v>1</v>
      </c>
    </row>
    <row r="9696" spans="1:24" x14ac:dyDescent="0.3">
      <c r="A9696" t="s">
        <v>2</v>
      </c>
      <c r="B9696">
        <v>27686</v>
      </c>
      <c r="C9696">
        <v>8</v>
      </c>
      <c r="D9696">
        <v>27</v>
      </c>
      <c r="E9696">
        <v>164</v>
      </c>
      <c r="F9696">
        <v>3</v>
      </c>
      <c r="G9696">
        <v>51</v>
      </c>
      <c r="H9696">
        <v>29</v>
      </c>
      <c r="I9696">
        <v>5</v>
      </c>
      <c r="J9696">
        <v>12</v>
      </c>
      <c r="K9696">
        <v>0</v>
      </c>
      <c r="L9696">
        <v>536</v>
      </c>
      <c r="N9696" cm="1">
        <f t="array" ref="N9696">SUMPRODUCT(C9696:K9696,TRANSPOSE(('Derivation of PM - 8 Factors'!$Q$32:$Q$40)))+'Derivation of PM - 8 Factors'!$Q$31</f>
        <v>0.95229000394059571</v>
      </c>
      <c r="O9696" cm="1">
        <f t="array" ref="O9696">SUMPRODUCT(C9696:L9696,TRANSPOSE('Derivation of PM - 8 Fact+FICO'!$S$30:$S$39))+Predictions!$S$37</f>
        <v>1.0220112719395016</v>
      </c>
      <c r="P9696">
        <f>(L9696*'Derivation of PM - FICO ONLY'!$L$30)+'Derivation of PM - FICO ONLY'!$L$29</f>
        <v>0.17072305890793582</v>
      </c>
      <c r="Q9696">
        <f>'Derivation of PM - 6 Fact'!$AN$34+('Derivation of PM - 6 Fact'!$AN$35*Predictions!C9696)+('Derivation of PM - 6 Fact'!$AN$36*Predictions!E9696)+('Derivation of PM - 6 Fact'!$AN$37*Predictions!F9696)+('Derivation of PM - 6 Fact'!$AN$38*Predictions!G9696)+('Derivation of PM - 6 Fact'!$AN$39*Predictions!H9696)+('Derivation of PM - 6 Fact'!$AN$40*Predictions!L9696)</f>
        <v>0.93220163353128027</v>
      </c>
      <c r="U9696">
        <f t="shared" si="605"/>
        <v>1</v>
      </c>
      <c r="V9696">
        <f t="shared" si="606"/>
        <v>1</v>
      </c>
      <c r="W9696">
        <f t="shared" si="607"/>
        <v>0</v>
      </c>
      <c r="X9696">
        <f t="shared" si="608"/>
        <v>1</v>
      </c>
    </row>
    <row r="9697" spans="1:24" x14ac:dyDescent="0.3">
      <c r="A9697" t="s">
        <v>2</v>
      </c>
      <c r="B9697">
        <v>27687</v>
      </c>
      <c r="C9697">
        <v>6</v>
      </c>
      <c r="D9697">
        <v>0</v>
      </c>
      <c r="E9697">
        <v>351</v>
      </c>
      <c r="F9697">
        <v>20</v>
      </c>
      <c r="G9697">
        <v>64</v>
      </c>
      <c r="H9697">
        <v>57</v>
      </c>
      <c r="I9697">
        <v>9</v>
      </c>
      <c r="J9697">
        <v>14</v>
      </c>
      <c r="K9697">
        <v>0</v>
      </c>
      <c r="L9697">
        <v>691</v>
      </c>
      <c r="N9697" cm="1">
        <f t="array" ref="N9697">SUMPRODUCT(C9697:K9697,TRANSPOSE(('Derivation of PM - 8 Factors'!$Q$32:$Q$40)))+'Derivation of PM - 8 Factors'!$Q$31</f>
        <v>0.71994099992917759</v>
      </c>
      <c r="O9697" cm="1">
        <f t="array" ref="O9697">SUMPRODUCT(C9697:L9697,TRANSPOSE('Derivation of PM - 8 Fact+FICO'!$S$30:$S$39))+Predictions!$S$37</f>
        <v>0.79613986111739676</v>
      </c>
      <c r="P9697">
        <f>(L9697*'Derivation of PM - FICO ONLY'!$L$30)+'Derivation of PM - FICO ONLY'!$L$29</f>
        <v>0.75710930755448635</v>
      </c>
      <c r="Q9697">
        <f>'Derivation of PM - 6 Fact'!$AN$34+('Derivation of PM - 6 Fact'!$AN$35*Predictions!C9697)+('Derivation of PM - 6 Fact'!$AN$36*Predictions!E9697)+('Derivation of PM - 6 Fact'!$AN$37*Predictions!F9697)+('Derivation of PM - 6 Fact'!$AN$38*Predictions!G9697)+('Derivation of PM - 6 Fact'!$AN$39*Predictions!H9697)+('Derivation of PM - 6 Fact'!$AN$40*Predictions!L9697)</f>
        <v>0.68806101850134105</v>
      </c>
      <c r="U9697">
        <f t="shared" si="605"/>
        <v>1</v>
      </c>
      <c r="V9697">
        <f t="shared" si="606"/>
        <v>1</v>
      </c>
      <c r="W9697">
        <f t="shared" si="607"/>
        <v>1</v>
      </c>
      <c r="X9697">
        <f t="shared" si="608"/>
        <v>1</v>
      </c>
    </row>
    <row r="9698" spans="1:24" x14ac:dyDescent="0.3">
      <c r="A9698" t="s">
        <v>2</v>
      </c>
      <c r="B9698">
        <v>27688</v>
      </c>
      <c r="C9698">
        <v>3</v>
      </c>
      <c r="D9698">
        <v>75</v>
      </c>
      <c r="E9698">
        <v>176</v>
      </c>
      <c r="F9698">
        <v>18</v>
      </c>
      <c r="G9698">
        <v>34</v>
      </c>
      <c r="H9698">
        <v>46</v>
      </c>
      <c r="I9698">
        <v>9</v>
      </c>
      <c r="J9698">
        <v>12</v>
      </c>
      <c r="K9698">
        <v>0</v>
      </c>
      <c r="L9698">
        <v>514</v>
      </c>
      <c r="N9698" cm="1">
        <f t="array" ref="N9698">SUMPRODUCT(C9698:K9698,TRANSPOSE(('Derivation of PM - 8 Factors'!$Q$32:$Q$40)))+'Derivation of PM - 8 Factors'!$Q$31</f>
        <v>0.37335807367095031</v>
      </c>
      <c r="O9698" cm="1">
        <f t="array" ref="O9698">SUMPRODUCT(C9698:L9698,TRANSPOSE('Derivation of PM - 8 Fact+FICO'!$S$30:$S$39))+Predictions!$S$37</f>
        <v>0.44439420210889702</v>
      </c>
      <c r="P9698">
        <f>(L9698*'Derivation of PM - FICO ONLY'!$L$30)+'Derivation of PM - FICO ONLY'!$L$29</f>
        <v>8.7494042971005825E-2</v>
      </c>
      <c r="Q9698">
        <f>'Derivation of PM - 6 Fact'!$AN$34+('Derivation of PM - 6 Fact'!$AN$35*Predictions!C9698)+('Derivation of PM - 6 Fact'!$AN$36*Predictions!E9698)+('Derivation of PM - 6 Fact'!$AN$37*Predictions!F9698)+('Derivation of PM - 6 Fact'!$AN$38*Predictions!G9698)+('Derivation of PM - 6 Fact'!$AN$39*Predictions!H9698)+('Derivation of PM - 6 Fact'!$AN$40*Predictions!L9698)</f>
        <v>0.35811195699346948</v>
      </c>
      <c r="U9698">
        <f t="shared" si="605"/>
        <v>0</v>
      </c>
      <c r="V9698">
        <f t="shared" si="606"/>
        <v>0</v>
      </c>
      <c r="W9698">
        <f t="shared" si="607"/>
        <v>0</v>
      </c>
      <c r="X9698">
        <f t="shared" si="608"/>
        <v>0</v>
      </c>
    </row>
    <row r="9699" spans="1:24" x14ac:dyDescent="0.3">
      <c r="A9699" t="s">
        <v>2</v>
      </c>
      <c r="B9699">
        <v>27689</v>
      </c>
      <c r="C9699">
        <v>2</v>
      </c>
      <c r="D9699">
        <v>63</v>
      </c>
      <c r="E9699">
        <v>-240</v>
      </c>
      <c r="F9699">
        <v>0</v>
      </c>
      <c r="G9699">
        <v>16</v>
      </c>
      <c r="H9699">
        <v>15</v>
      </c>
      <c r="I9699">
        <v>2</v>
      </c>
      <c r="J9699">
        <v>12</v>
      </c>
      <c r="K9699">
        <v>1</v>
      </c>
      <c r="L9699">
        <v>481</v>
      </c>
      <c r="N9699" cm="1">
        <f t="array" ref="N9699">SUMPRODUCT(C9699:K9699,TRANSPOSE(('Derivation of PM - 8 Factors'!$Q$32:$Q$40)))+'Derivation of PM - 8 Factors'!$Q$31</f>
        <v>6.5081389020499175E-2</v>
      </c>
      <c r="O9699" cm="1">
        <f t="array" ref="O9699">SUMPRODUCT(C9699:L9699,TRANSPOSE('Derivation of PM - 8 Fact+FICO'!$S$30:$S$39))+Predictions!$S$37</f>
        <v>0.13838105876842899</v>
      </c>
      <c r="P9699">
        <f>(L9699*'Derivation of PM - FICO ONLY'!$L$30)+'Derivation of PM - FICO ONLY'!$L$29</f>
        <v>-3.7349480934388835E-2</v>
      </c>
      <c r="Q9699">
        <f>'Derivation of PM - 6 Fact'!$AN$34+('Derivation of PM - 6 Fact'!$AN$35*Predictions!C9699)+('Derivation of PM - 6 Fact'!$AN$36*Predictions!E9699)+('Derivation of PM - 6 Fact'!$AN$37*Predictions!F9699)+('Derivation of PM - 6 Fact'!$AN$38*Predictions!G9699)+('Derivation of PM - 6 Fact'!$AN$39*Predictions!H9699)+('Derivation of PM - 6 Fact'!$AN$40*Predictions!L9699)</f>
        <v>0.10387084550728237</v>
      </c>
      <c r="U9699">
        <f t="shared" si="605"/>
        <v>0</v>
      </c>
      <c r="V9699">
        <f t="shared" si="606"/>
        <v>0</v>
      </c>
      <c r="W9699">
        <f t="shared" si="607"/>
        <v>0</v>
      </c>
      <c r="X9699">
        <f t="shared" si="608"/>
        <v>0</v>
      </c>
    </row>
    <row r="9700" spans="1:24" x14ac:dyDescent="0.3">
      <c r="A9700" t="s">
        <v>2</v>
      </c>
      <c r="B9700">
        <v>27690</v>
      </c>
      <c r="C9700">
        <v>7</v>
      </c>
      <c r="D9700">
        <v>0</v>
      </c>
      <c r="E9700">
        <v>135</v>
      </c>
      <c r="F9700">
        <v>61</v>
      </c>
      <c r="G9700">
        <v>133</v>
      </c>
      <c r="H9700">
        <v>70</v>
      </c>
      <c r="I9700">
        <v>5</v>
      </c>
      <c r="J9700">
        <v>7</v>
      </c>
      <c r="K9700">
        <v>0</v>
      </c>
      <c r="L9700">
        <v>579</v>
      </c>
      <c r="N9700" cm="1">
        <f t="array" ref="N9700">SUMPRODUCT(C9700:K9700,TRANSPOSE(('Derivation of PM - 8 Factors'!$Q$32:$Q$40)))+'Derivation of PM - 8 Factors'!$Q$31</f>
        <v>1.0810464589104172</v>
      </c>
      <c r="O9700" cm="1">
        <f t="array" ref="O9700">SUMPRODUCT(C9700:L9700,TRANSPOSE('Derivation of PM - 8 Fact+FICO'!$S$30:$S$39))+Predictions!$S$37</f>
        <v>1.1502346563146644</v>
      </c>
      <c r="P9700">
        <f>(L9700*'Derivation of PM - FICO ONLY'!$L$30)+'Derivation of PM - FICO ONLY'!$L$29</f>
        <v>0.3333979536937528</v>
      </c>
      <c r="Q9700">
        <f>'Derivation of PM - 6 Fact'!$AN$34+('Derivation of PM - 6 Fact'!$AN$35*Predictions!C9700)+('Derivation of PM - 6 Fact'!$AN$36*Predictions!E9700)+('Derivation of PM - 6 Fact'!$AN$37*Predictions!F9700)+('Derivation of PM - 6 Fact'!$AN$38*Predictions!G9700)+('Derivation of PM - 6 Fact'!$AN$39*Predictions!H9700)+('Derivation of PM - 6 Fact'!$AN$40*Predictions!L9700)</f>
        <v>1.0939601583149283</v>
      </c>
      <c r="U9700">
        <f t="shared" si="605"/>
        <v>1</v>
      </c>
      <c r="V9700">
        <f t="shared" si="606"/>
        <v>1</v>
      </c>
      <c r="W9700">
        <f t="shared" si="607"/>
        <v>0</v>
      </c>
      <c r="X9700">
        <f t="shared" si="608"/>
        <v>1</v>
      </c>
    </row>
    <row r="9701" spans="1:24" x14ac:dyDescent="0.3">
      <c r="A9701" t="s">
        <v>2</v>
      </c>
      <c r="B9701">
        <v>27691</v>
      </c>
      <c r="C9701">
        <v>9</v>
      </c>
      <c r="D9701">
        <v>0</v>
      </c>
      <c r="E9701">
        <v>228</v>
      </c>
      <c r="F9701">
        <v>4</v>
      </c>
      <c r="G9701">
        <v>58</v>
      </c>
      <c r="H9701">
        <v>34</v>
      </c>
      <c r="I9701">
        <v>13</v>
      </c>
      <c r="J9701">
        <v>15</v>
      </c>
      <c r="K9701">
        <v>0</v>
      </c>
      <c r="L9701">
        <v>729</v>
      </c>
      <c r="N9701" cm="1">
        <f t="array" ref="N9701">SUMPRODUCT(C9701:K9701,TRANSPOSE(('Derivation of PM - 8 Factors'!$Q$32:$Q$40)))+'Derivation of PM - 8 Factors'!$Q$31</f>
        <v>1.1028287615153129</v>
      </c>
      <c r="O9701" cm="1">
        <f t="array" ref="O9701">SUMPRODUCT(C9701:L9701,TRANSPOSE('Derivation of PM - 8 Fact+FICO'!$S$30:$S$39))+Predictions!$S$37</f>
        <v>1.1811006066933185</v>
      </c>
      <c r="P9701">
        <f>(L9701*'Derivation of PM - FICO ONLY'!$L$30)+'Derivation of PM - FICO ONLY'!$L$29</f>
        <v>0.90086851690009273</v>
      </c>
      <c r="Q9701">
        <f>'Derivation of PM - 6 Fact'!$AN$34+('Derivation of PM - 6 Fact'!$AN$35*Predictions!C9701)+('Derivation of PM - 6 Fact'!$AN$36*Predictions!E9701)+('Derivation of PM - 6 Fact'!$AN$37*Predictions!F9701)+('Derivation of PM - 6 Fact'!$AN$38*Predictions!G9701)+('Derivation of PM - 6 Fact'!$AN$39*Predictions!H9701)+('Derivation of PM - 6 Fact'!$AN$40*Predictions!L9701)</f>
        <v>1.0638236178765794</v>
      </c>
      <c r="U9701">
        <f t="shared" si="605"/>
        <v>1</v>
      </c>
      <c r="V9701">
        <f t="shared" si="606"/>
        <v>1</v>
      </c>
      <c r="W9701">
        <f t="shared" si="607"/>
        <v>1</v>
      </c>
      <c r="X9701">
        <f t="shared" si="608"/>
        <v>1</v>
      </c>
    </row>
    <row r="9702" spans="1:24" x14ac:dyDescent="0.3">
      <c r="A9702" t="s">
        <v>2</v>
      </c>
      <c r="B9702">
        <v>27692</v>
      </c>
      <c r="C9702">
        <v>5</v>
      </c>
      <c r="D9702">
        <v>0</v>
      </c>
      <c r="E9702">
        <v>201</v>
      </c>
      <c r="F9702">
        <v>29</v>
      </c>
      <c r="G9702">
        <v>65</v>
      </c>
      <c r="H9702">
        <v>71</v>
      </c>
      <c r="I9702">
        <v>7</v>
      </c>
      <c r="J9702">
        <v>13</v>
      </c>
      <c r="K9702">
        <v>0</v>
      </c>
      <c r="L9702">
        <v>544</v>
      </c>
      <c r="N9702" cm="1">
        <f t="array" ref="N9702">SUMPRODUCT(C9702:K9702,TRANSPOSE(('Derivation of PM - 8 Factors'!$Q$32:$Q$40)))+'Derivation of PM - 8 Factors'!$Q$31</f>
        <v>0.58631672011121538</v>
      </c>
      <c r="O9702" cm="1">
        <f t="array" ref="O9702">SUMPRODUCT(C9702:L9702,TRANSPOSE('Derivation of PM - 8 Fact+FICO'!$S$30:$S$39))+Predictions!$S$37</f>
        <v>0.65807834362497308</v>
      </c>
      <c r="P9702">
        <f>(L9702*'Derivation of PM - FICO ONLY'!$L$30)+'Derivation of PM - FICO ONLY'!$L$29</f>
        <v>0.20098815561227368</v>
      </c>
      <c r="Q9702">
        <f>'Derivation of PM - 6 Fact'!$AN$34+('Derivation of PM - 6 Fact'!$AN$35*Predictions!C9702)+('Derivation of PM - 6 Fact'!$AN$36*Predictions!E9702)+('Derivation of PM - 6 Fact'!$AN$37*Predictions!F9702)+('Derivation of PM - 6 Fact'!$AN$38*Predictions!G9702)+('Derivation of PM - 6 Fact'!$AN$39*Predictions!H9702)+('Derivation of PM - 6 Fact'!$AN$40*Predictions!L9702)</f>
        <v>0.55764132541951117</v>
      </c>
      <c r="U9702">
        <f t="shared" si="605"/>
        <v>1</v>
      </c>
      <c r="V9702">
        <f t="shared" si="606"/>
        <v>1</v>
      </c>
      <c r="W9702">
        <f t="shared" si="607"/>
        <v>0</v>
      </c>
      <c r="X9702">
        <f t="shared" si="608"/>
        <v>1</v>
      </c>
    </row>
    <row r="9703" spans="1:24" x14ac:dyDescent="0.3">
      <c r="A9703" t="s">
        <v>2</v>
      </c>
      <c r="B9703">
        <v>27693</v>
      </c>
      <c r="C9703">
        <v>7</v>
      </c>
      <c r="D9703">
        <v>66</v>
      </c>
      <c r="E9703">
        <v>17</v>
      </c>
      <c r="F9703">
        <v>1</v>
      </c>
      <c r="G9703">
        <v>42</v>
      </c>
      <c r="H9703">
        <v>24</v>
      </c>
      <c r="I9703">
        <v>8</v>
      </c>
      <c r="J9703">
        <v>14</v>
      </c>
      <c r="K9703">
        <v>1</v>
      </c>
      <c r="L9703">
        <v>474</v>
      </c>
      <c r="N9703" cm="1">
        <f t="array" ref="N9703">SUMPRODUCT(C9703:K9703,TRANSPOSE(('Derivation of PM - 8 Factors'!$Q$32:$Q$40)))+'Derivation of PM - 8 Factors'!$Q$31</f>
        <v>0.76706883413269122</v>
      </c>
      <c r="O9703" cm="1">
        <f t="array" ref="O9703">SUMPRODUCT(C9703:L9703,TRANSPOSE('Derivation of PM - 8 Fact+FICO'!$S$30:$S$39))+Predictions!$S$37</f>
        <v>0.83584658429810987</v>
      </c>
      <c r="P9703">
        <f>(L9703*'Derivation of PM - FICO ONLY'!$L$30)+'Derivation of PM - FICO ONLY'!$L$29</f>
        <v>-6.3831440550684571E-2</v>
      </c>
      <c r="Q9703">
        <f>'Derivation of PM - 6 Fact'!$AN$34+('Derivation of PM - 6 Fact'!$AN$35*Predictions!C9703)+('Derivation of PM - 6 Fact'!$AN$36*Predictions!E9703)+('Derivation of PM - 6 Fact'!$AN$37*Predictions!F9703)+('Derivation of PM - 6 Fact'!$AN$38*Predictions!G9703)+('Derivation of PM - 6 Fact'!$AN$39*Predictions!H9703)+('Derivation of PM - 6 Fact'!$AN$40*Predictions!L9703)</f>
        <v>0.78736300044783469</v>
      </c>
      <c r="U9703">
        <f t="shared" si="605"/>
        <v>1</v>
      </c>
      <c r="V9703">
        <f t="shared" si="606"/>
        <v>1</v>
      </c>
      <c r="W9703">
        <f t="shared" si="607"/>
        <v>0</v>
      </c>
      <c r="X9703">
        <f t="shared" si="608"/>
        <v>1</v>
      </c>
    </row>
    <row r="9704" spans="1:24" x14ac:dyDescent="0.3">
      <c r="A9704" t="s">
        <v>2</v>
      </c>
      <c r="B9704">
        <v>27694</v>
      </c>
      <c r="C9704">
        <v>2</v>
      </c>
      <c r="D9704">
        <v>0</v>
      </c>
      <c r="E9704">
        <v>-218</v>
      </c>
      <c r="F9704">
        <v>87</v>
      </c>
      <c r="G9704">
        <v>79</v>
      </c>
      <c r="H9704">
        <v>71</v>
      </c>
      <c r="I9704">
        <v>12</v>
      </c>
      <c r="J9704">
        <v>14</v>
      </c>
      <c r="K9704">
        <v>1</v>
      </c>
      <c r="L9704">
        <v>428</v>
      </c>
      <c r="N9704" cm="1">
        <f t="array" ref="N9704">SUMPRODUCT(C9704:K9704,TRANSPOSE(('Derivation of PM - 8 Factors'!$Q$32:$Q$40)))+'Derivation of PM - 8 Factors'!$Q$31</f>
        <v>0.96116902161725193</v>
      </c>
      <c r="O9704" cm="1">
        <f t="array" ref="O9704">SUMPRODUCT(C9704:L9704,TRANSPOSE('Derivation of PM - 8 Fact+FICO'!$S$30:$S$39))+Predictions!$S$37</f>
        <v>1.0312151505792078</v>
      </c>
      <c r="P9704">
        <f>(L9704*'Derivation of PM - FICO ONLY'!$L$30)+'Derivation of PM - FICO ONLY'!$L$29</f>
        <v>-0.2378557466006288</v>
      </c>
      <c r="Q9704">
        <f>'Derivation of PM - 6 Fact'!$AN$34+('Derivation of PM - 6 Fact'!$AN$35*Predictions!C9704)+('Derivation of PM - 6 Fact'!$AN$36*Predictions!E9704)+('Derivation of PM - 6 Fact'!$AN$37*Predictions!F9704)+('Derivation of PM - 6 Fact'!$AN$38*Predictions!G9704)+('Derivation of PM - 6 Fact'!$AN$39*Predictions!H9704)+('Derivation of PM - 6 Fact'!$AN$40*Predictions!L9704)</f>
        <v>0.97345486461013475</v>
      </c>
      <c r="U9704">
        <f t="shared" si="605"/>
        <v>1</v>
      </c>
      <c r="V9704">
        <f t="shared" si="606"/>
        <v>1</v>
      </c>
      <c r="W9704">
        <f t="shared" si="607"/>
        <v>0</v>
      </c>
      <c r="X9704">
        <f t="shared" si="608"/>
        <v>1</v>
      </c>
    </row>
    <row r="9705" spans="1:24" x14ac:dyDescent="0.3">
      <c r="A9705" t="s">
        <v>2</v>
      </c>
      <c r="B9705">
        <v>27695</v>
      </c>
      <c r="C9705">
        <v>7</v>
      </c>
      <c r="D9705">
        <v>0</v>
      </c>
      <c r="E9705">
        <v>40</v>
      </c>
      <c r="F9705">
        <v>41</v>
      </c>
      <c r="G9705">
        <v>106</v>
      </c>
      <c r="H9705">
        <v>67</v>
      </c>
      <c r="I9705">
        <v>15</v>
      </c>
      <c r="J9705">
        <v>19</v>
      </c>
      <c r="K9705">
        <v>0</v>
      </c>
      <c r="L9705">
        <v>607</v>
      </c>
      <c r="N9705" cm="1">
        <f t="array" ref="N9705">SUMPRODUCT(C9705:K9705,TRANSPOSE(('Derivation of PM - 8 Factors'!$Q$32:$Q$40)))+'Derivation of PM - 8 Factors'!$Q$31</f>
        <v>0.94813372932890327</v>
      </c>
      <c r="O9705" cm="1">
        <f t="array" ref="O9705">SUMPRODUCT(C9705:L9705,TRANSPOSE('Derivation of PM - 8 Fact+FICO'!$S$30:$S$39))+Predictions!$S$37</f>
        <v>1.0215727867610911</v>
      </c>
      <c r="P9705">
        <f>(L9705*'Derivation of PM - FICO ONLY'!$L$30)+'Derivation of PM - FICO ONLY'!$L$29</f>
        <v>0.43932579215893619</v>
      </c>
      <c r="Q9705">
        <f>'Derivation of PM - 6 Fact'!$AN$34+('Derivation of PM - 6 Fact'!$AN$35*Predictions!C9705)+('Derivation of PM - 6 Fact'!$AN$36*Predictions!E9705)+('Derivation of PM - 6 Fact'!$AN$37*Predictions!F9705)+('Derivation of PM - 6 Fact'!$AN$38*Predictions!G9705)+('Derivation of PM - 6 Fact'!$AN$39*Predictions!H9705)+('Derivation of PM - 6 Fact'!$AN$40*Predictions!L9705)</f>
        <v>0.88565399881983464</v>
      </c>
      <c r="U9705">
        <f t="shared" si="605"/>
        <v>1</v>
      </c>
      <c r="V9705">
        <f t="shared" si="606"/>
        <v>1</v>
      </c>
      <c r="W9705">
        <f t="shared" si="607"/>
        <v>0</v>
      </c>
      <c r="X9705">
        <f t="shared" si="608"/>
        <v>1</v>
      </c>
    </row>
    <row r="9706" spans="1:24" x14ac:dyDescent="0.3">
      <c r="A9706" t="s">
        <v>2</v>
      </c>
      <c r="B9706">
        <v>27696</v>
      </c>
      <c r="C9706">
        <v>2</v>
      </c>
      <c r="D9706">
        <v>0</v>
      </c>
      <c r="E9706">
        <v>209</v>
      </c>
      <c r="F9706">
        <v>15</v>
      </c>
      <c r="G9706">
        <v>27</v>
      </c>
      <c r="H9706">
        <v>28</v>
      </c>
      <c r="I9706">
        <v>5</v>
      </c>
      <c r="J9706">
        <v>15</v>
      </c>
      <c r="K9706">
        <v>0</v>
      </c>
      <c r="L9706">
        <v>658</v>
      </c>
      <c r="N9706" cm="1">
        <f t="array" ref="N9706">SUMPRODUCT(C9706:K9706,TRANSPOSE(('Derivation of PM - 8 Factors'!$Q$32:$Q$40)))+'Derivation of PM - 8 Factors'!$Q$31</f>
        <v>0.3451253132426213</v>
      </c>
      <c r="O9706" cm="1">
        <f t="array" ref="O9706">SUMPRODUCT(C9706:L9706,TRANSPOSE('Derivation of PM - 8 Fact+FICO'!$S$30:$S$39))+Predictions!$S$37</f>
        <v>0.42187400676142495</v>
      </c>
      <c r="P9706">
        <f>(L9706*'Derivation of PM - FICO ONLY'!$L$30)+'Derivation of PM - FICO ONLY'!$L$29</f>
        <v>0.63226578364909192</v>
      </c>
      <c r="Q9706">
        <f>'Derivation of PM - 6 Fact'!$AN$34+('Derivation of PM - 6 Fact'!$AN$35*Predictions!C9706)+('Derivation of PM - 6 Fact'!$AN$36*Predictions!E9706)+('Derivation of PM - 6 Fact'!$AN$37*Predictions!F9706)+('Derivation of PM - 6 Fact'!$AN$38*Predictions!G9706)+('Derivation of PM - 6 Fact'!$AN$39*Predictions!H9706)+('Derivation of PM - 6 Fact'!$AN$40*Predictions!L9706)</f>
        <v>0.30798574099320619</v>
      </c>
      <c r="U9706">
        <f t="shared" si="605"/>
        <v>0</v>
      </c>
      <c r="V9706">
        <f t="shared" si="606"/>
        <v>0</v>
      </c>
      <c r="W9706">
        <f t="shared" si="607"/>
        <v>1</v>
      </c>
      <c r="X9706">
        <f t="shared" si="608"/>
        <v>0</v>
      </c>
    </row>
    <row r="9707" spans="1:24" x14ac:dyDescent="0.3">
      <c r="A9707" t="s">
        <v>2</v>
      </c>
      <c r="B9707">
        <v>27697</v>
      </c>
      <c r="C9707">
        <v>4</v>
      </c>
      <c r="D9707">
        <v>55</v>
      </c>
      <c r="E9707">
        <v>229</v>
      </c>
      <c r="F9707">
        <v>10</v>
      </c>
      <c r="G9707">
        <v>37</v>
      </c>
      <c r="H9707">
        <v>23</v>
      </c>
      <c r="I9707">
        <v>5</v>
      </c>
      <c r="J9707">
        <v>14</v>
      </c>
      <c r="K9707">
        <v>0</v>
      </c>
      <c r="L9707">
        <v>643</v>
      </c>
      <c r="N9707" cm="1">
        <f t="array" ref="N9707">SUMPRODUCT(C9707:K9707,TRANSPOSE(('Derivation of PM - 8 Factors'!$Q$32:$Q$40)))+'Derivation of PM - 8 Factors'!$Q$31</f>
        <v>0.55152605827735868</v>
      </c>
      <c r="O9707" cm="1">
        <f t="array" ref="O9707">SUMPRODUCT(C9707:L9707,TRANSPOSE('Derivation of PM - 8 Fact+FICO'!$S$30:$S$39))+Predictions!$S$37</f>
        <v>0.62622358568563752</v>
      </c>
      <c r="P9707">
        <f>(L9707*'Derivation of PM - FICO ONLY'!$L$30)+'Derivation of PM - FICO ONLY'!$L$29</f>
        <v>0.57551872732845788</v>
      </c>
      <c r="Q9707">
        <f>'Derivation of PM - 6 Fact'!$AN$34+('Derivation of PM - 6 Fact'!$AN$35*Predictions!C9707)+('Derivation of PM - 6 Fact'!$AN$36*Predictions!E9707)+('Derivation of PM - 6 Fact'!$AN$37*Predictions!F9707)+('Derivation of PM - 6 Fact'!$AN$38*Predictions!G9707)+('Derivation of PM - 6 Fact'!$AN$39*Predictions!H9707)+('Derivation of PM - 6 Fact'!$AN$40*Predictions!L9707)</f>
        <v>0.52861569854179591</v>
      </c>
      <c r="U9707">
        <f t="shared" si="605"/>
        <v>1</v>
      </c>
      <c r="V9707">
        <f t="shared" si="606"/>
        <v>1</v>
      </c>
      <c r="W9707">
        <f t="shared" si="607"/>
        <v>1</v>
      </c>
      <c r="X9707">
        <f t="shared" si="608"/>
        <v>1</v>
      </c>
    </row>
    <row r="9708" spans="1:24" x14ac:dyDescent="0.3">
      <c r="A9708" t="s">
        <v>2</v>
      </c>
      <c r="B9708">
        <v>27698</v>
      </c>
      <c r="C9708">
        <v>5</v>
      </c>
      <c r="D9708">
        <v>48</v>
      </c>
      <c r="E9708">
        <v>211</v>
      </c>
      <c r="F9708">
        <v>0</v>
      </c>
      <c r="G9708">
        <v>28</v>
      </c>
      <c r="H9708">
        <v>38</v>
      </c>
      <c r="I9708">
        <v>4</v>
      </c>
      <c r="J9708">
        <v>14</v>
      </c>
      <c r="K9708">
        <v>0</v>
      </c>
      <c r="L9708">
        <v>616</v>
      </c>
      <c r="N9708" cm="1">
        <f t="array" ref="N9708">SUMPRODUCT(C9708:K9708,TRANSPOSE(('Derivation of PM - 8 Factors'!$Q$32:$Q$40)))+'Derivation of PM - 8 Factors'!$Q$31</f>
        <v>0.48231687508865351</v>
      </c>
      <c r="O9708" cm="1">
        <f t="array" ref="O9708">SUMPRODUCT(C9708:L9708,TRANSPOSE('Derivation of PM - 8 Fact+FICO'!$S$30:$S$39))+Predictions!$S$37</f>
        <v>0.5576919203904549</v>
      </c>
      <c r="P9708">
        <f>(L9708*'Derivation of PM - FICO ONLY'!$L$30)+'Derivation of PM - FICO ONLY'!$L$29</f>
        <v>0.47337402595131661</v>
      </c>
      <c r="Q9708">
        <f>'Derivation of PM - 6 Fact'!$AN$34+('Derivation of PM - 6 Fact'!$AN$35*Predictions!C9708)+('Derivation of PM - 6 Fact'!$AN$36*Predictions!E9708)+('Derivation of PM - 6 Fact'!$AN$37*Predictions!F9708)+('Derivation of PM - 6 Fact'!$AN$38*Predictions!G9708)+('Derivation of PM - 6 Fact'!$AN$39*Predictions!H9708)+('Derivation of PM - 6 Fact'!$AN$40*Predictions!L9708)</f>
        <v>0.45828359230158661</v>
      </c>
      <c r="U9708">
        <f t="shared" si="605"/>
        <v>0</v>
      </c>
      <c r="V9708">
        <f t="shared" si="606"/>
        <v>1</v>
      </c>
      <c r="W9708">
        <f t="shared" si="607"/>
        <v>0</v>
      </c>
      <c r="X9708">
        <f t="shared" si="608"/>
        <v>0</v>
      </c>
    </row>
    <row r="9709" spans="1:24" x14ac:dyDescent="0.3">
      <c r="A9709" t="s">
        <v>2</v>
      </c>
      <c r="B9709">
        <v>27699</v>
      </c>
      <c r="C9709">
        <v>4</v>
      </c>
      <c r="D9709">
        <v>0</v>
      </c>
      <c r="E9709">
        <v>-172</v>
      </c>
      <c r="F9709">
        <v>16</v>
      </c>
      <c r="G9709">
        <v>45</v>
      </c>
      <c r="H9709">
        <v>68</v>
      </c>
      <c r="I9709">
        <v>8</v>
      </c>
      <c r="J9709">
        <v>15</v>
      </c>
      <c r="K9709">
        <v>0</v>
      </c>
      <c r="L9709">
        <v>514</v>
      </c>
      <c r="N9709" cm="1">
        <f t="array" ref="N9709">SUMPRODUCT(C9709:K9709,TRANSPOSE(('Derivation of PM - 8 Factors'!$Q$32:$Q$40)))+'Derivation of PM - 8 Factors'!$Q$31</f>
        <v>0.26465454301708746</v>
      </c>
      <c r="O9709" cm="1">
        <f t="array" ref="O9709">SUMPRODUCT(C9709:L9709,TRANSPOSE('Derivation of PM - 8 Fact+FICO'!$S$30:$S$39))+Predictions!$S$37</f>
        <v>0.34057366958958124</v>
      </c>
      <c r="P9709">
        <f>(L9709*'Derivation of PM - FICO ONLY'!$L$30)+'Derivation of PM - FICO ONLY'!$L$29</f>
        <v>8.7494042971005825E-2</v>
      </c>
      <c r="Q9709">
        <f>'Derivation of PM - 6 Fact'!$AN$34+('Derivation of PM - 6 Fact'!$AN$35*Predictions!C9709)+('Derivation of PM - 6 Fact'!$AN$36*Predictions!E9709)+('Derivation of PM - 6 Fact'!$AN$37*Predictions!F9709)+('Derivation of PM - 6 Fact'!$AN$38*Predictions!G9709)+('Derivation of PM - 6 Fact'!$AN$39*Predictions!H9709)+('Derivation of PM - 6 Fact'!$AN$40*Predictions!L9709)</f>
        <v>0.2266769718247123</v>
      </c>
      <c r="U9709">
        <f t="shared" si="605"/>
        <v>0</v>
      </c>
      <c r="V9709">
        <f t="shared" si="606"/>
        <v>0</v>
      </c>
      <c r="W9709">
        <f t="shared" si="607"/>
        <v>0</v>
      </c>
      <c r="X9709">
        <f t="shared" si="608"/>
        <v>0</v>
      </c>
    </row>
    <row r="9710" spans="1:24" x14ac:dyDescent="0.3">
      <c r="A9710" t="s">
        <v>2</v>
      </c>
      <c r="B9710">
        <v>27700</v>
      </c>
      <c r="C9710">
        <v>4</v>
      </c>
      <c r="D9710">
        <v>90</v>
      </c>
      <c r="E9710">
        <v>-106</v>
      </c>
      <c r="F9710">
        <v>17</v>
      </c>
      <c r="G9710">
        <v>41</v>
      </c>
      <c r="H9710">
        <v>66</v>
      </c>
      <c r="I9710">
        <v>17</v>
      </c>
      <c r="J9710">
        <v>20</v>
      </c>
      <c r="K9710">
        <v>0</v>
      </c>
      <c r="L9710">
        <v>521</v>
      </c>
      <c r="N9710" cm="1">
        <f t="array" ref="N9710">SUMPRODUCT(C9710:K9710,TRANSPOSE(('Derivation of PM - 8 Factors'!$Q$32:$Q$40)))+'Derivation of PM - 8 Factors'!$Q$31</f>
        <v>0.35005413875452429</v>
      </c>
      <c r="O9710" cm="1">
        <f t="array" ref="O9710">SUMPRODUCT(C9710:L9710,TRANSPOSE('Derivation of PM - 8 Fact+FICO'!$S$30:$S$39))+Predictions!$S$37</f>
        <v>0.42573437274319487</v>
      </c>
      <c r="P9710">
        <f>(L9710*'Derivation of PM - FICO ONLY'!$L$30)+'Derivation of PM - FICO ONLY'!$L$29</f>
        <v>0.11397600258730178</v>
      </c>
      <c r="Q9710">
        <f>'Derivation of PM - 6 Fact'!$AN$34+('Derivation of PM - 6 Fact'!$AN$35*Predictions!C9710)+('Derivation of PM - 6 Fact'!$AN$36*Predictions!E9710)+('Derivation of PM - 6 Fact'!$AN$37*Predictions!F9710)+('Derivation of PM - 6 Fact'!$AN$38*Predictions!G9710)+('Derivation of PM - 6 Fact'!$AN$39*Predictions!H9710)+('Derivation of PM - 6 Fact'!$AN$40*Predictions!L9710)</f>
        <v>0.29117607442867416</v>
      </c>
      <c r="U9710">
        <f t="shared" si="605"/>
        <v>0</v>
      </c>
      <c r="V9710">
        <f t="shared" si="606"/>
        <v>0</v>
      </c>
      <c r="W9710">
        <f t="shared" si="607"/>
        <v>0</v>
      </c>
      <c r="X9710">
        <f t="shared" si="608"/>
        <v>0</v>
      </c>
    </row>
    <row r="9711" spans="1:24" x14ac:dyDescent="0.3">
      <c r="A9711" t="s">
        <v>2</v>
      </c>
      <c r="B9711">
        <v>27701</v>
      </c>
      <c r="C9711">
        <v>10</v>
      </c>
      <c r="D9711">
        <v>71</v>
      </c>
      <c r="E9711">
        <v>520</v>
      </c>
      <c r="F9711">
        <v>72</v>
      </c>
      <c r="G9711">
        <v>208</v>
      </c>
      <c r="H9711">
        <v>135</v>
      </c>
      <c r="I9711">
        <v>4</v>
      </c>
      <c r="J9711">
        <v>14</v>
      </c>
      <c r="K9711">
        <v>0</v>
      </c>
      <c r="L9711">
        <v>760</v>
      </c>
      <c r="N9711" cm="1">
        <f t="array" ref="N9711">SUMPRODUCT(C9711:K9711,TRANSPOSE(('Derivation of PM - 8 Factors'!$Q$32:$Q$40)))+'Derivation of PM - 8 Factors'!$Q$31</f>
        <v>1.0132385310900121</v>
      </c>
      <c r="O9711" cm="1">
        <f t="array" ref="O9711">SUMPRODUCT(C9711:L9711,TRANSPOSE('Derivation of PM - 8 Fact+FICO'!$S$30:$S$39))+Predictions!$S$37</f>
        <v>1.0859780827674512</v>
      </c>
      <c r="P9711">
        <f>(L9711*'Derivation of PM - FICO ONLY'!$L$30)+'Derivation of PM - FICO ONLY'!$L$29</f>
        <v>1.0181457666294025</v>
      </c>
      <c r="Q9711">
        <f>'Derivation of PM - 6 Fact'!$AN$34+('Derivation of PM - 6 Fact'!$AN$35*Predictions!C9711)+('Derivation of PM - 6 Fact'!$AN$36*Predictions!E9711)+('Derivation of PM - 6 Fact'!$AN$37*Predictions!F9711)+('Derivation of PM - 6 Fact'!$AN$38*Predictions!G9711)+('Derivation of PM - 6 Fact'!$AN$39*Predictions!H9711)+('Derivation of PM - 6 Fact'!$AN$40*Predictions!L9711)</f>
        <v>1.0093464256404066</v>
      </c>
      <c r="U9711">
        <f t="shared" si="605"/>
        <v>1</v>
      </c>
      <c r="V9711">
        <f t="shared" si="606"/>
        <v>1</v>
      </c>
      <c r="W9711">
        <f t="shared" si="607"/>
        <v>1</v>
      </c>
      <c r="X9711">
        <f t="shared" si="608"/>
        <v>1</v>
      </c>
    </row>
    <row r="9712" spans="1:24" x14ac:dyDescent="0.3">
      <c r="A9712" t="s">
        <v>2</v>
      </c>
      <c r="B9712">
        <v>27702</v>
      </c>
      <c r="C9712">
        <v>8</v>
      </c>
      <c r="D9712">
        <v>0</v>
      </c>
      <c r="E9712">
        <v>161</v>
      </c>
      <c r="F9712">
        <v>76</v>
      </c>
      <c r="G9712">
        <v>176</v>
      </c>
      <c r="H9712">
        <v>99</v>
      </c>
      <c r="I9712">
        <v>6</v>
      </c>
      <c r="J9712">
        <v>14</v>
      </c>
      <c r="K9712">
        <v>0</v>
      </c>
      <c r="L9712">
        <v>657</v>
      </c>
      <c r="N9712" cm="1">
        <f t="array" ref="N9712">SUMPRODUCT(C9712:K9712,TRANSPOSE(('Derivation of PM - 8 Factors'!$Q$32:$Q$40)))+'Derivation of PM - 8 Factors'!$Q$31</f>
        <v>1.1300529339369274</v>
      </c>
      <c r="O9712" cm="1">
        <f t="array" ref="O9712">SUMPRODUCT(C9712:L9712,TRANSPOSE('Derivation of PM - 8 Fact+FICO'!$S$30:$S$39))+Predictions!$S$37</f>
        <v>1.2016753574496191</v>
      </c>
      <c r="P9712">
        <f>(L9712*'Derivation of PM - FICO ONLY'!$L$30)+'Derivation of PM - FICO ONLY'!$L$29</f>
        <v>0.62848264656104935</v>
      </c>
      <c r="Q9712">
        <f>'Derivation of PM - 6 Fact'!$AN$34+('Derivation of PM - 6 Fact'!$AN$35*Predictions!C9712)+('Derivation of PM - 6 Fact'!$AN$36*Predictions!E9712)+('Derivation of PM - 6 Fact'!$AN$37*Predictions!F9712)+('Derivation of PM - 6 Fact'!$AN$38*Predictions!G9712)+('Derivation of PM - 6 Fact'!$AN$39*Predictions!H9712)+('Derivation of PM - 6 Fact'!$AN$40*Predictions!L9712)</f>
        <v>1.1090219365766292</v>
      </c>
      <c r="U9712">
        <f t="shared" si="605"/>
        <v>1</v>
      </c>
      <c r="V9712">
        <f t="shared" si="606"/>
        <v>1</v>
      </c>
      <c r="W9712">
        <f t="shared" si="607"/>
        <v>1</v>
      </c>
      <c r="X9712">
        <f t="shared" si="608"/>
        <v>1</v>
      </c>
    </row>
    <row r="9713" spans="1:24" x14ac:dyDescent="0.3">
      <c r="A9713" t="s">
        <v>2</v>
      </c>
      <c r="B9713">
        <v>27703</v>
      </c>
      <c r="C9713">
        <v>10</v>
      </c>
      <c r="D9713">
        <v>97</v>
      </c>
      <c r="E9713">
        <v>676</v>
      </c>
      <c r="F9713">
        <v>62</v>
      </c>
      <c r="G9713">
        <v>191</v>
      </c>
      <c r="H9713">
        <v>104</v>
      </c>
      <c r="I9713">
        <v>13</v>
      </c>
      <c r="J9713">
        <v>20</v>
      </c>
      <c r="K9713">
        <v>0</v>
      </c>
      <c r="L9713">
        <v>784</v>
      </c>
      <c r="N9713" cm="1">
        <f t="array" ref="N9713">SUMPRODUCT(C9713:K9713,TRANSPOSE(('Derivation of PM - 8 Factors'!$Q$32:$Q$40)))+'Derivation of PM - 8 Factors'!$Q$31</f>
        <v>1.1972706284452066</v>
      </c>
      <c r="O9713" cm="1">
        <f t="array" ref="O9713">SUMPRODUCT(C9713:L9713,TRANSPOSE('Derivation of PM - 8 Fact+FICO'!$S$30:$S$39))+Predictions!$S$37</f>
        <v>1.2683379870440847</v>
      </c>
      <c r="P9713">
        <f>(L9713*'Derivation of PM - FICO ONLY'!$L$30)+'Derivation of PM - FICO ONLY'!$L$29</f>
        <v>1.1089410567424169</v>
      </c>
      <c r="Q9713">
        <f>'Derivation of PM - 6 Fact'!$AN$34+('Derivation of PM - 6 Fact'!$AN$35*Predictions!C9713)+('Derivation of PM - 6 Fact'!$AN$36*Predictions!E9713)+('Derivation of PM - 6 Fact'!$AN$37*Predictions!F9713)+('Derivation of PM - 6 Fact'!$AN$38*Predictions!G9713)+('Derivation of PM - 6 Fact'!$AN$39*Predictions!H9713)+('Derivation of PM - 6 Fact'!$AN$40*Predictions!L9713)</f>
        <v>1.1526660058529867</v>
      </c>
      <c r="U9713">
        <f t="shared" si="605"/>
        <v>1</v>
      </c>
      <c r="V9713">
        <f t="shared" si="606"/>
        <v>1</v>
      </c>
      <c r="W9713">
        <f t="shared" si="607"/>
        <v>1</v>
      </c>
      <c r="X9713">
        <f t="shared" si="608"/>
        <v>1</v>
      </c>
    </row>
    <row r="9714" spans="1:24" x14ac:dyDescent="0.3">
      <c r="A9714" t="s">
        <v>2</v>
      </c>
      <c r="B9714">
        <v>27704</v>
      </c>
      <c r="C9714">
        <v>8</v>
      </c>
      <c r="D9714">
        <v>0</v>
      </c>
      <c r="E9714">
        <v>-3</v>
      </c>
      <c r="F9714">
        <v>51</v>
      </c>
      <c r="G9714">
        <v>128</v>
      </c>
      <c r="H9714">
        <v>110</v>
      </c>
      <c r="I9714">
        <v>18</v>
      </c>
      <c r="J9714">
        <v>20</v>
      </c>
      <c r="K9714">
        <v>0</v>
      </c>
      <c r="L9714">
        <v>513</v>
      </c>
      <c r="N9714" cm="1">
        <f t="array" ref="N9714">SUMPRODUCT(C9714:K9714,TRANSPOSE(('Derivation of PM - 8 Factors'!$Q$32:$Q$40)))+'Derivation of PM - 8 Factors'!$Q$31</f>
        <v>0.88564737619051004</v>
      </c>
      <c r="O9714" cm="1">
        <f t="array" ref="O9714">SUMPRODUCT(C9714:L9714,TRANSPOSE('Derivation of PM - 8 Fact+FICO'!$S$30:$S$39))+Predictions!$S$37</f>
        <v>0.95663481244807103</v>
      </c>
      <c r="P9714">
        <f>(L9714*'Derivation of PM - FICO ONLY'!$L$30)+'Derivation of PM - FICO ONLY'!$L$29</f>
        <v>8.3710905882963704E-2</v>
      </c>
      <c r="Q9714">
        <f>'Derivation of PM - 6 Fact'!$AN$34+('Derivation of PM - 6 Fact'!$AN$35*Predictions!C9714)+('Derivation of PM - 6 Fact'!$AN$36*Predictions!E9714)+('Derivation of PM - 6 Fact'!$AN$37*Predictions!F9714)+('Derivation of PM - 6 Fact'!$AN$38*Predictions!G9714)+('Derivation of PM - 6 Fact'!$AN$39*Predictions!H9714)+('Derivation of PM - 6 Fact'!$AN$40*Predictions!L9714)</f>
        <v>0.81457847422425256</v>
      </c>
      <c r="U9714">
        <f t="shared" si="605"/>
        <v>1</v>
      </c>
      <c r="V9714">
        <f t="shared" si="606"/>
        <v>1</v>
      </c>
      <c r="W9714">
        <f t="shared" si="607"/>
        <v>0</v>
      </c>
      <c r="X9714">
        <f t="shared" si="608"/>
        <v>1</v>
      </c>
    </row>
    <row r="9715" spans="1:24" x14ac:dyDescent="0.3">
      <c r="A9715" t="s">
        <v>2</v>
      </c>
      <c r="B9715">
        <v>27705</v>
      </c>
      <c r="C9715">
        <v>7</v>
      </c>
      <c r="D9715">
        <v>65</v>
      </c>
      <c r="E9715">
        <v>30</v>
      </c>
      <c r="F9715">
        <v>40</v>
      </c>
      <c r="G9715">
        <v>100</v>
      </c>
      <c r="H9715">
        <v>73</v>
      </c>
      <c r="I9715">
        <v>1</v>
      </c>
      <c r="J9715">
        <v>3</v>
      </c>
      <c r="K9715">
        <v>0</v>
      </c>
      <c r="L9715">
        <v>677</v>
      </c>
      <c r="N9715" cm="1">
        <f t="array" ref="N9715">SUMPRODUCT(C9715:K9715,TRANSPOSE(('Derivation of PM - 8 Factors'!$Q$32:$Q$40)))+'Derivation of PM - 8 Factors'!$Q$31</f>
        <v>0.80752954095984186</v>
      </c>
      <c r="O9715" cm="1">
        <f t="array" ref="O9715">SUMPRODUCT(C9715:L9715,TRANSPOSE('Derivation of PM - 8 Fact+FICO'!$S$30:$S$39))+Predictions!$S$37</f>
        <v>0.88535594855294186</v>
      </c>
      <c r="P9715">
        <f>(L9715*'Derivation of PM - FICO ONLY'!$L$30)+'Derivation of PM - FICO ONLY'!$L$29</f>
        <v>0.70414538832189488</v>
      </c>
      <c r="Q9715">
        <f>'Derivation of PM - 6 Fact'!$AN$34+('Derivation of PM - 6 Fact'!$AN$35*Predictions!C9715)+('Derivation of PM - 6 Fact'!$AN$36*Predictions!E9715)+('Derivation of PM - 6 Fact'!$AN$37*Predictions!F9715)+('Derivation of PM - 6 Fact'!$AN$38*Predictions!G9715)+('Derivation of PM - 6 Fact'!$AN$39*Predictions!H9715)+('Derivation of PM - 6 Fact'!$AN$40*Predictions!L9715)</f>
        <v>0.86303523185108622</v>
      </c>
      <c r="U9715">
        <f t="shared" si="605"/>
        <v>1</v>
      </c>
      <c r="V9715">
        <f t="shared" si="606"/>
        <v>1</v>
      </c>
      <c r="W9715">
        <f t="shared" si="607"/>
        <v>1</v>
      </c>
      <c r="X9715">
        <f t="shared" si="608"/>
        <v>1</v>
      </c>
    </row>
    <row r="9716" spans="1:24" x14ac:dyDescent="0.3">
      <c r="A9716" t="s">
        <v>2</v>
      </c>
      <c r="B9716">
        <v>27706</v>
      </c>
      <c r="C9716">
        <v>10</v>
      </c>
      <c r="D9716">
        <v>0</v>
      </c>
      <c r="E9716">
        <v>327</v>
      </c>
      <c r="F9716">
        <v>72</v>
      </c>
      <c r="G9716">
        <v>205</v>
      </c>
      <c r="H9716">
        <v>129</v>
      </c>
      <c r="I9716">
        <v>3</v>
      </c>
      <c r="J9716">
        <v>8</v>
      </c>
      <c r="K9716">
        <v>0</v>
      </c>
      <c r="L9716">
        <v>740</v>
      </c>
      <c r="N9716" cm="1">
        <f t="array" ref="N9716">SUMPRODUCT(C9716:K9716,TRANSPOSE(('Derivation of PM - 8 Factors'!$Q$32:$Q$40)))+'Derivation of PM - 8 Factors'!$Q$31</f>
        <v>1.0153146002442983</v>
      </c>
      <c r="O9716" cm="1">
        <f t="array" ref="O9716">SUMPRODUCT(C9716:L9716,TRANSPOSE('Derivation of PM - 8 Fact+FICO'!$S$30:$S$39))+Predictions!$S$37</f>
        <v>1.0891623225456231</v>
      </c>
      <c r="P9716">
        <f>(L9716*'Derivation of PM - FICO ONLY'!$L$30)+'Derivation of PM - FICO ONLY'!$L$29</f>
        <v>0.9424830248685574</v>
      </c>
      <c r="Q9716">
        <f>'Derivation of PM - 6 Fact'!$AN$34+('Derivation of PM - 6 Fact'!$AN$35*Predictions!C9716)+('Derivation of PM - 6 Fact'!$AN$36*Predictions!E9716)+('Derivation of PM - 6 Fact'!$AN$37*Predictions!F9716)+('Derivation of PM - 6 Fact'!$AN$38*Predictions!G9716)+('Derivation of PM - 6 Fact'!$AN$39*Predictions!H9716)+('Derivation of PM - 6 Fact'!$AN$40*Predictions!L9716)</f>
        <v>1.0356649611653967</v>
      </c>
      <c r="U9716">
        <f t="shared" si="605"/>
        <v>1</v>
      </c>
      <c r="V9716">
        <f t="shared" si="606"/>
        <v>1</v>
      </c>
      <c r="W9716">
        <f t="shared" si="607"/>
        <v>1</v>
      </c>
      <c r="X9716">
        <f t="shared" si="608"/>
        <v>1</v>
      </c>
    </row>
    <row r="9717" spans="1:24" x14ac:dyDescent="0.3">
      <c r="A9717" t="s">
        <v>2</v>
      </c>
      <c r="B9717">
        <v>27707</v>
      </c>
      <c r="C9717">
        <v>6</v>
      </c>
      <c r="D9717">
        <v>0</v>
      </c>
      <c r="E9717">
        <v>-135</v>
      </c>
      <c r="F9717">
        <v>38</v>
      </c>
      <c r="G9717">
        <v>86</v>
      </c>
      <c r="H9717">
        <v>97</v>
      </c>
      <c r="I9717">
        <v>7</v>
      </c>
      <c r="J9717">
        <v>10</v>
      </c>
      <c r="K9717">
        <v>1</v>
      </c>
      <c r="L9717">
        <v>431</v>
      </c>
      <c r="N9717" cm="1">
        <f t="array" ref="N9717">SUMPRODUCT(C9717:K9717,TRANSPOSE(('Derivation of PM - 8 Factors'!$Q$32:$Q$40)))+'Derivation of PM - 8 Factors'!$Q$31</f>
        <v>0.502036616352589</v>
      </c>
      <c r="O9717" cm="1">
        <f t="array" ref="O9717">SUMPRODUCT(C9717:L9717,TRANSPOSE('Derivation of PM - 8 Fact+FICO'!$S$30:$S$39))+Predictions!$S$37</f>
        <v>0.57271362429188688</v>
      </c>
      <c r="P9717">
        <f>(L9717*'Derivation of PM - FICO ONLY'!$L$30)+'Derivation of PM - FICO ONLY'!$L$29</f>
        <v>-0.226506335336502</v>
      </c>
      <c r="Q9717">
        <f>'Derivation of PM - 6 Fact'!$AN$34+('Derivation of PM - 6 Fact'!$AN$35*Predictions!C9717)+('Derivation of PM - 6 Fact'!$AN$36*Predictions!E9717)+('Derivation of PM - 6 Fact'!$AN$37*Predictions!F9717)+('Derivation of PM - 6 Fact'!$AN$38*Predictions!G9717)+('Derivation of PM - 6 Fact'!$AN$39*Predictions!H9717)+('Derivation of PM - 6 Fact'!$AN$40*Predictions!L9717)</f>
        <v>0.54132466210471564</v>
      </c>
      <c r="U9717">
        <f t="shared" si="605"/>
        <v>1</v>
      </c>
      <c r="V9717">
        <f t="shared" si="606"/>
        <v>1</v>
      </c>
      <c r="W9717">
        <f t="shared" si="607"/>
        <v>0</v>
      </c>
      <c r="X9717">
        <f t="shared" si="608"/>
        <v>1</v>
      </c>
    </row>
    <row r="9718" spans="1:24" x14ac:dyDescent="0.3">
      <c r="A9718" t="s">
        <v>2</v>
      </c>
      <c r="B9718">
        <v>27708</v>
      </c>
      <c r="C9718">
        <v>9</v>
      </c>
      <c r="D9718">
        <v>0</v>
      </c>
      <c r="E9718">
        <v>279</v>
      </c>
      <c r="F9718">
        <v>2</v>
      </c>
      <c r="G9718">
        <v>51</v>
      </c>
      <c r="H9718">
        <v>63</v>
      </c>
      <c r="I9718">
        <v>10</v>
      </c>
      <c r="J9718">
        <v>20</v>
      </c>
      <c r="K9718">
        <v>1</v>
      </c>
      <c r="L9718">
        <v>512</v>
      </c>
      <c r="N9718" cm="1">
        <f t="array" ref="N9718">SUMPRODUCT(C9718:K9718,TRANSPOSE(('Derivation of PM - 8 Factors'!$Q$32:$Q$40)))+'Derivation of PM - 8 Factors'!$Q$31</f>
        <v>0.89699957319525558</v>
      </c>
      <c r="O9718" cm="1">
        <f t="array" ref="O9718">SUMPRODUCT(C9718:L9718,TRANSPOSE('Derivation of PM - 8 Fact+FICO'!$S$30:$S$39))+Predictions!$S$37</f>
        <v>0.96677723343989952</v>
      </c>
      <c r="P9718">
        <f>(L9718*'Derivation of PM - FICO ONLY'!$L$30)+'Derivation of PM - FICO ONLY'!$L$29</f>
        <v>7.9927768794921361E-2</v>
      </c>
      <c r="Q9718">
        <f>'Derivation of PM - 6 Fact'!$AN$34+('Derivation of PM - 6 Fact'!$AN$35*Predictions!C9718)+('Derivation of PM - 6 Fact'!$AN$36*Predictions!E9718)+('Derivation of PM - 6 Fact'!$AN$37*Predictions!F9718)+('Derivation of PM - 6 Fact'!$AN$38*Predictions!G9718)+('Derivation of PM - 6 Fact'!$AN$39*Predictions!H9718)+('Derivation of PM - 6 Fact'!$AN$40*Predictions!L9718)</f>
        <v>0.87037918697592631</v>
      </c>
      <c r="U9718">
        <f t="shared" si="605"/>
        <v>1</v>
      </c>
      <c r="V9718">
        <f t="shared" si="606"/>
        <v>1</v>
      </c>
      <c r="W9718">
        <f t="shared" si="607"/>
        <v>0</v>
      </c>
      <c r="X9718">
        <f t="shared" si="608"/>
        <v>1</v>
      </c>
    </row>
    <row r="9719" spans="1:24" x14ac:dyDescent="0.3">
      <c r="A9719" t="s">
        <v>2</v>
      </c>
      <c r="B9719">
        <v>27709</v>
      </c>
      <c r="C9719">
        <v>8</v>
      </c>
      <c r="D9719">
        <v>0</v>
      </c>
      <c r="E9719">
        <v>154</v>
      </c>
      <c r="F9719">
        <v>61</v>
      </c>
      <c r="G9719">
        <v>159</v>
      </c>
      <c r="H9719">
        <v>94</v>
      </c>
      <c r="I9719">
        <v>9</v>
      </c>
      <c r="J9719">
        <v>18</v>
      </c>
      <c r="K9719">
        <v>1</v>
      </c>
      <c r="L9719">
        <v>719</v>
      </c>
      <c r="N9719" cm="1">
        <f t="array" ref="N9719">SUMPRODUCT(C9719:K9719,TRANSPOSE(('Derivation of PM - 8 Factors'!$Q$32:$Q$40)))+'Derivation of PM - 8 Factors'!$Q$31</f>
        <v>0.96003418198897927</v>
      </c>
      <c r="O9719" cm="1">
        <f t="array" ref="O9719">SUMPRODUCT(C9719:L9719,TRANSPOSE('Derivation of PM - 8 Fact+FICO'!$S$30:$S$39))+Predictions!$S$37</f>
        <v>1.0356806196220787</v>
      </c>
      <c r="P9719">
        <f>(L9719*'Derivation of PM - FICO ONLY'!$L$30)+'Derivation of PM - FICO ONLY'!$L$29</f>
        <v>0.86303714601966974</v>
      </c>
      <c r="Q9719">
        <f>'Derivation of PM - 6 Fact'!$AN$34+('Derivation of PM - 6 Fact'!$AN$35*Predictions!C9719)+('Derivation of PM - 6 Fact'!$AN$36*Predictions!E9719)+('Derivation of PM - 6 Fact'!$AN$37*Predictions!F9719)+('Derivation of PM - 6 Fact'!$AN$38*Predictions!G9719)+('Derivation of PM - 6 Fact'!$AN$39*Predictions!H9719)+('Derivation of PM - 6 Fact'!$AN$40*Predictions!L9719)</f>
        <v>0.96470889640440594</v>
      </c>
      <c r="U9719">
        <f t="shared" si="605"/>
        <v>1</v>
      </c>
      <c r="V9719">
        <f t="shared" si="606"/>
        <v>1</v>
      </c>
      <c r="W9719">
        <f t="shared" si="607"/>
        <v>1</v>
      </c>
      <c r="X9719">
        <f t="shared" si="608"/>
        <v>1</v>
      </c>
    </row>
    <row r="9720" spans="1:24" x14ac:dyDescent="0.3">
      <c r="A9720" t="s">
        <v>2</v>
      </c>
      <c r="B9720">
        <v>27710</v>
      </c>
      <c r="C9720">
        <v>1</v>
      </c>
      <c r="D9720">
        <v>0</v>
      </c>
      <c r="E9720">
        <v>-182</v>
      </c>
      <c r="F9720">
        <v>8</v>
      </c>
      <c r="G9720">
        <v>18</v>
      </c>
      <c r="H9720">
        <v>42</v>
      </c>
      <c r="I9720">
        <v>9</v>
      </c>
      <c r="J9720">
        <v>19</v>
      </c>
      <c r="K9720">
        <v>0</v>
      </c>
      <c r="L9720">
        <v>439</v>
      </c>
      <c r="N9720" cm="1">
        <f t="array" ref="N9720">SUMPRODUCT(C9720:K9720,TRANSPOSE(('Derivation of PM - 8 Factors'!$Q$32:$Q$40)))+'Derivation of PM - 8 Factors'!$Q$31</f>
        <v>-3.2101033180670729E-2</v>
      </c>
      <c r="O9720" cm="1">
        <f t="array" ref="O9720">SUMPRODUCT(C9720:L9720,TRANSPOSE('Derivation of PM - 8 Fact+FICO'!$S$30:$S$39))+Predictions!$S$37</f>
        <v>4.0306092323484276E-2</v>
      </c>
      <c r="P9720">
        <f>(L9720*'Derivation of PM - FICO ONLY'!$L$30)+'Derivation of PM - FICO ONLY'!$L$29</f>
        <v>-0.19624123863216392</v>
      </c>
      <c r="Q9720">
        <f>'Derivation of PM - 6 Fact'!$AN$34+('Derivation of PM - 6 Fact'!$AN$35*Predictions!C9720)+('Derivation of PM - 6 Fact'!$AN$36*Predictions!E9720)+('Derivation of PM - 6 Fact'!$AN$37*Predictions!F9720)+('Derivation of PM - 6 Fact'!$AN$38*Predictions!G9720)+('Derivation of PM - 6 Fact'!$AN$39*Predictions!H9720)+('Derivation of PM - 6 Fact'!$AN$40*Predictions!L9720)</f>
        <v>-0.10001789259717052</v>
      </c>
      <c r="U9720">
        <f t="shared" si="605"/>
        <v>0</v>
      </c>
      <c r="V9720">
        <f t="shared" si="606"/>
        <v>0</v>
      </c>
      <c r="W9720">
        <f t="shared" si="607"/>
        <v>0</v>
      </c>
      <c r="X9720">
        <f t="shared" si="608"/>
        <v>0</v>
      </c>
    </row>
    <row r="9721" spans="1:24" x14ac:dyDescent="0.3">
      <c r="A9721" t="s">
        <v>2</v>
      </c>
      <c r="B9721">
        <v>27711</v>
      </c>
      <c r="C9721">
        <v>6</v>
      </c>
      <c r="D9721">
        <v>0</v>
      </c>
      <c r="E9721">
        <v>36</v>
      </c>
      <c r="F9721">
        <v>77</v>
      </c>
      <c r="G9721">
        <v>136</v>
      </c>
      <c r="H9721">
        <v>102</v>
      </c>
      <c r="I9721">
        <v>0</v>
      </c>
      <c r="J9721">
        <v>3</v>
      </c>
      <c r="K9721">
        <v>0</v>
      </c>
      <c r="L9721">
        <v>666</v>
      </c>
      <c r="N9721" cm="1">
        <f t="array" ref="N9721">SUMPRODUCT(C9721:K9721,TRANSPOSE(('Derivation of PM - 8 Factors'!$Q$32:$Q$40)))+'Derivation of PM - 8 Factors'!$Q$31</f>
        <v>0.93246269430855266</v>
      </c>
      <c r="O9721" cm="1">
        <f t="array" ref="O9721">SUMPRODUCT(C9721:L9721,TRANSPOSE('Derivation of PM - 8 Fact+FICO'!$S$30:$S$39))+Predictions!$S$37</f>
        <v>1.0091645208305362</v>
      </c>
      <c r="P9721">
        <f>(L9721*'Derivation of PM - FICO ONLY'!$L$30)+'Derivation of PM - FICO ONLY'!$L$29</f>
        <v>0.66253088035342977</v>
      </c>
      <c r="Q9721">
        <f>'Derivation of PM - 6 Fact'!$AN$34+('Derivation of PM - 6 Fact'!$AN$35*Predictions!C9721)+('Derivation of PM - 6 Fact'!$AN$36*Predictions!E9721)+('Derivation of PM - 6 Fact'!$AN$37*Predictions!F9721)+('Derivation of PM - 6 Fact'!$AN$38*Predictions!G9721)+('Derivation of PM - 6 Fact'!$AN$39*Predictions!H9721)+('Derivation of PM - 6 Fact'!$AN$40*Predictions!L9721)</f>
        <v>0.98036250761166477</v>
      </c>
      <c r="U9721">
        <f t="shared" si="605"/>
        <v>1</v>
      </c>
      <c r="V9721">
        <f t="shared" si="606"/>
        <v>1</v>
      </c>
      <c r="W9721">
        <f t="shared" si="607"/>
        <v>1</v>
      </c>
      <c r="X9721">
        <f t="shared" si="608"/>
        <v>1</v>
      </c>
    </row>
    <row r="9722" spans="1:24" x14ac:dyDescent="0.3">
      <c r="A9722" t="s">
        <v>2</v>
      </c>
      <c r="B9722">
        <v>27712</v>
      </c>
      <c r="C9722">
        <v>9</v>
      </c>
      <c r="D9722">
        <v>0</v>
      </c>
      <c r="E9722">
        <v>258</v>
      </c>
      <c r="F9722">
        <v>29</v>
      </c>
      <c r="G9722">
        <v>107</v>
      </c>
      <c r="H9722">
        <v>90</v>
      </c>
      <c r="I9722">
        <v>5</v>
      </c>
      <c r="J9722">
        <v>15</v>
      </c>
      <c r="K9722">
        <v>0</v>
      </c>
      <c r="L9722">
        <v>692</v>
      </c>
      <c r="N9722" cm="1">
        <f t="array" ref="N9722">SUMPRODUCT(C9722:K9722,TRANSPOSE(('Derivation of PM - 8 Factors'!$Q$32:$Q$40)))+'Derivation of PM - 8 Factors'!$Q$31</f>
        <v>0.90681268909398505</v>
      </c>
      <c r="O9722" cm="1">
        <f t="array" ref="O9722">SUMPRODUCT(C9722:L9722,TRANSPOSE('Derivation of PM - 8 Fact+FICO'!$S$30:$S$39))+Predictions!$S$37</f>
        <v>0.98340738125093674</v>
      </c>
      <c r="P9722">
        <f>(L9722*'Derivation of PM - FICO ONLY'!$L$30)+'Derivation of PM - FICO ONLY'!$L$29</f>
        <v>0.76089244464252892</v>
      </c>
      <c r="Q9722">
        <f>'Derivation of PM - 6 Fact'!$AN$34+('Derivation of PM - 6 Fact'!$AN$35*Predictions!C9722)+('Derivation of PM - 6 Fact'!$AN$36*Predictions!E9722)+('Derivation of PM - 6 Fact'!$AN$37*Predictions!F9722)+('Derivation of PM - 6 Fact'!$AN$38*Predictions!G9722)+('Derivation of PM - 6 Fact'!$AN$39*Predictions!H9722)+('Derivation of PM - 6 Fact'!$AN$40*Predictions!L9722)</f>
        <v>0.87733238379407108</v>
      </c>
      <c r="U9722">
        <f t="shared" si="605"/>
        <v>1</v>
      </c>
      <c r="V9722">
        <f t="shared" si="606"/>
        <v>1</v>
      </c>
      <c r="W9722">
        <f t="shared" si="607"/>
        <v>1</v>
      </c>
      <c r="X9722">
        <f t="shared" si="608"/>
        <v>1</v>
      </c>
    </row>
    <row r="9723" spans="1:24" x14ac:dyDescent="0.3">
      <c r="A9723" t="s">
        <v>2</v>
      </c>
      <c r="B9723">
        <v>27713</v>
      </c>
      <c r="C9723">
        <v>3</v>
      </c>
      <c r="D9723">
        <v>96</v>
      </c>
      <c r="E9723">
        <v>-128</v>
      </c>
      <c r="F9723">
        <v>27</v>
      </c>
      <c r="G9723">
        <v>43</v>
      </c>
      <c r="H9723">
        <v>56</v>
      </c>
      <c r="I9723">
        <v>3</v>
      </c>
      <c r="J9723">
        <v>9</v>
      </c>
      <c r="K9723">
        <v>1</v>
      </c>
      <c r="L9723">
        <v>586</v>
      </c>
      <c r="N9723" cm="1">
        <f t="array" ref="N9723">SUMPRODUCT(C9723:K9723,TRANSPOSE(('Derivation of PM - 8 Factors'!$Q$32:$Q$40)))+'Derivation of PM - 8 Factors'!$Q$31</f>
        <v>0.29490072162655734</v>
      </c>
      <c r="O9723" cm="1">
        <f t="array" ref="O9723">SUMPRODUCT(C9723:L9723,TRANSPOSE('Derivation of PM - 8 Fact+FICO'!$S$30:$S$39))+Predictions!$S$37</f>
        <v>0.37308071850264274</v>
      </c>
      <c r="P9723">
        <f>(L9723*'Derivation of PM - FICO ONLY'!$L$30)+'Derivation of PM - FICO ONLY'!$L$29</f>
        <v>0.35987991331004898</v>
      </c>
      <c r="Q9723">
        <f>'Derivation of PM - 6 Fact'!$AN$34+('Derivation of PM - 6 Fact'!$AN$35*Predictions!C9723)+('Derivation of PM - 6 Fact'!$AN$36*Predictions!E9723)+('Derivation of PM - 6 Fact'!$AN$37*Predictions!F9723)+('Derivation of PM - 6 Fact'!$AN$38*Predictions!G9723)+('Derivation of PM - 6 Fact'!$AN$39*Predictions!H9723)+('Derivation of PM - 6 Fact'!$AN$40*Predictions!L9723)</f>
        <v>0.36330993450096388</v>
      </c>
      <c r="U9723">
        <f t="shared" si="605"/>
        <v>0</v>
      </c>
      <c r="V9723">
        <f t="shared" si="606"/>
        <v>0</v>
      </c>
      <c r="W9723">
        <f t="shared" si="607"/>
        <v>0</v>
      </c>
      <c r="X9723">
        <f t="shared" si="608"/>
        <v>0</v>
      </c>
    </row>
    <row r="9724" spans="1:24" x14ac:dyDescent="0.3">
      <c r="A9724" t="s">
        <v>2</v>
      </c>
      <c r="B9724">
        <v>27714</v>
      </c>
      <c r="C9724">
        <v>8</v>
      </c>
      <c r="D9724">
        <v>0</v>
      </c>
      <c r="E9724">
        <v>451</v>
      </c>
      <c r="F9724">
        <v>6</v>
      </c>
      <c r="G9724">
        <v>57</v>
      </c>
      <c r="H9724">
        <v>52</v>
      </c>
      <c r="I9724">
        <v>17</v>
      </c>
      <c r="J9724">
        <v>20</v>
      </c>
      <c r="K9724">
        <v>0</v>
      </c>
      <c r="L9724">
        <v>679</v>
      </c>
      <c r="N9724" cm="1">
        <f t="array" ref="N9724">SUMPRODUCT(C9724:K9724,TRANSPOSE(('Derivation of PM - 8 Factors'!$Q$32:$Q$40)))+'Derivation of PM - 8 Factors'!$Q$31</f>
        <v>0.92692067557117963</v>
      </c>
      <c r="O9724" cm="1">
        <f t="array" ref="O9724">SUMPRODUCT(C9724:L9724,TRANSPOSE('Derivation of PM - 8 Fact+FICO'!$S$30:$S$39))+Predictions!$S$37</f>
        <v>1.00155949198525</v>
      </c>
      <c r="P9724">
        <f>(L9724*'Derivation of PM - FICO ONLY'!$L$30)+'Derivation of PM - FICO ONLY'!$L$29</f>
        <v>0.71171166249797913</v>
      </c>
      <c r="Q9724">
        <f>'Derivation of PM - 6 Fact'!$AN$34+('Derivation of PM - 6 Fact'!$AN$35*Predictions!C9724)+('Derivation of PM - 6 Fact'!$AN$36*Predictions!E9724)+('Derivation of PM - 6 Fact'!$AN$37*Predictions!F9724)+('Derivation of PM - 6 Fact'!$AN$38*Predictions!G9724)+('Derivation of PM - 6 Fact'!$AN$39*Predictions!H9724)+('Derivation of PM - 6 Fact'!$AN$40*Predictions!L9724)</f>
        <v>0.85142162889539041</v>
      </c>
      <c r="U9724">
        <f t="shared" si="605"/>
        <v>1</v>
      </c>
      <c r="V9724">
        <f t="shared" si="606"/>
        <v>1</v>
      </c>
      <c r="W9724">
        <f t="shared" si="607"/>
        <v>1</v>
      </c>
      <c r="X9724">
        <f t="shared" si="608"/>
        <v>1</v>
      </c>
    </row>
    <row r="9725" spans="1:24" x14ac:dyDescent="0.3">
      <c r="A9725" t="s">
        <v>2</v>
      </c>
      <c r="B9725">
        <v>27715</v>
      </c>
      <c r="C9725">
        <v>8</v>
      </c>
      <c r="D9725">
        <v>0</v>
      </c>
      <c r="E9725">
        <v>116</v>
      </c>
      <c r="F9725">
        <v>97</v>
      </c>
      <c r="G9725">
        <v>221</v>
      </c>
      <c r="H9725">
        <v>134</v>
      </c>
      <c r="I9725">
        <v>16</v>
      </c>
      <c r="J9725">
        <v>20</v>
      </c>
      <c r="K9725">
        <v>0</v>
      </c>
      <c r="L9725">
        <v>614</v>
      </c>
      <c r="N9725" cm="1">
        <f t="array" ref="N9725">SUMPRODUCT(C9725:K9725,TRANSPOSE(('Derivation of PM - 8 Factors'!$Q$32:$Q$40)))+'Derivation of PM - 8 Factors'!$Q$31</f>
        <v>1.0602606560931622</v>
      </c>
      <c r="O9725" cm="1">
        <f t="array" ref="O9725">SUMPRODUCT(C9725:L9725,TRANSPOSE('Derivation of PM - 8 Fact+FICO'!$S$30:$S$39))+Predictions!$S$37</f>
        <v>1.1296715725803692</v>
      </c>
      <c r="P9725">
        <f>(L9725*'Derivation of PM - FICO ONLY'!$L$30)+'Derivation of PM - FICO ONLY'!$L$29</f>
        <v>0.46580775177523237</v>
      </c>
      <c r="Q9725">
        <f>'Derivation of PM - 6 Fact'!$AN$34+('Derivation of PM - 6 Fact'!$AN$35*Predictions!C9725)+('Derivation of PM - 6 Fact'!$AN$36*Predictions!E9725)+('Derivation of PM - 6 Fact'!$AN$37*Predictions!F9725)+('Derivation of PM - 6 Fact'!$AN$38*Predictions!G9725)+('Derivation of PM - 6 Fact'!$AN$39*Predictions!H9725)+('Derivation of PM - 6 Fact'!$AN$40*Predictions!L9725)</f>
        <v>0.99963858437915198</v>
      </c>
      <c r="U9725">
        <f t="shared" si="605"/>
        <v>1</v>
      </c>
      <c r="V9725">
        <f t="shared" si="606"/>
        <v>1</v>
      </c>
      <c r="W9725">
        <f t="shared" si="607"/>
        <v>0</v>
      </c>
      <c r="X9725">
        <f t="shared" si="608"/>
        <v>1</v>
      </c>
    </row>
    <row r="9726" spans="1:24" x14ac:dyDescent="0.3">
      <c r="A9726" t="s">
        <v>2</v>
      </c>
      <c r="B9726">
        <v>27716</v>
      </c>
      <c r="C9726">
        <v>3</v>
      </c>
      <c r="D9726">
        <v>0</v>
      </c>
      <c r="E9726">
        <v>53</v>
      </c>
      <c r="F9726">
        <v>48</v>
      </c>
      <c r="G9726">
        <v>67</v>
      </c>
      <c r="H9726">
        <v>60</v>
      </c>
      <c r="I9726">
        <v>1</v>
      </c>
      <c r="J9726">
        <v>7</v>
      </c>
      <c r="K9726">
        <v>0</v>
      </c>
      <c r="L9726">
        <v>553</v>
      </c>
      <c r="N9726" cm="1">
        <f t="array" ref="N9726">SUMPRODUCT(C9726:K9726,TRANSPOSE(('Derivation of PM - 8 Factors'!$Q$32:$Q$40)))+'Derivation of PM - 8 Factors'!$Q$31</f>
        <v>0.60018244751682259</v>
      </c>
      <c r="O9726" cm="1">
        <f t="array" ref="O9726">SUMPRODUCT(C9726:L9726,TRANSPOSE('Derivation of PM - 8 Fact+FICO'!$S$30:$S$39))+Predictions!$S$37</f>
        <v>0.67311345152858248</v>
      </c>
      <c r="P9726">
        <f>(L9726*'Derivation of PM - FICO ONLY'!$L$30)+'Derivation of PM - FICO ONLY'!$L$29</f>
        <v>0.2350363894046541</v>
      </c>
      <c r="Q9726">
        <f>'Derivation of PM - 6 Fact'!$AN$34+('Derivation of PM - 6 Fact'!$AN$35*Predictions!C9726)+('Derivation of PM - 6 Fact'!$AN$36*Predictions!E9726)+('Derivation of PM - 6 Fact'!$AN$37*Predictions!F9726)+('Derivation of PM - 6 Fact'!$AN$38*Predictions!G9726)+('Derivation of PM - 6 Fact'!$AN$39*Predictions!H9726)+('Derivation of PM - 6 Fact'!$AN$40*Predictions!L9726)</f>
        <v>0.61299235539877683</v>
      </c>
      <c r="U9726">
        <f t="shared" si="605"/>
        <v>1</v>
      </c>
      <c r="V9726">
        <f t="shared" si="606"/>
        <v>1</v>
      </c>
      <c r="W9726">
        <f t="shared" si="607"/>
        <v>0</v>
      </c>
      <c r="X9726">
        <f t="shared" si="608"/>
        <v>1</v>
      </c>
    </row>
    <row r="9727" spans="1:24" x14ac:dyDescent="0.3">
      <c r="A9727" t="s">
        <v>2</v>
      </c>
      <c r="B9727">
        <v>27717</v>
      </c>
      <c r="C9727">
        <v>9</v>
      </c>
      <c r="D9727">
        <v>88</v>
      </c>
      <c r="E9727">
        <v>438</v>
      </c>
      <c r="F9727">
        <v>55</v>
      </c>
      <c r="G9727">
        <v>150</v>
      </c>
      <c r="H9727">
        <v>109</v>
      </c>
      <c r="I9727">
        <v>8</v>
      </c>
      <c r="J9727">
        <v>15</v>
      </c>
      <c r="K9727">
        <v>1</v>
      </c>
      <c r="L9727">
        <v>803</v>
      </c>
      <c r="N9727" cm="1">
        <f t="array" ref="N9727">SUMPRODUCT(C9727:K9727,TRANSPOSE(('Derivation of PM - 8 Factors'!$Q$32:$Q$40)))+'Derivation of PM - 8 Factors'!$Q$31</f>
        <v>0.98079303253323125</v>
      </c>
      <c r="O9727" cm="1">
        <f t="array" ref="O9727">SUMPRODUCT(C9727:L9727,TRANSPOSE('Derivation of PM - 8 Fact+FICO'!$S$30:$S$39))+Predictions!$S$37</f>
        <v>1.0589877474072384</v>
      </c>
      <c r="P9727">
        <f>(L9727*'Derivation of PM - FICO ONLY'!$L$30)+'Derivation of PM - FICO ONLY'!$L$29</f>
        <v>1.1808206614152199</v>
      </c>
      <c r="Q9727">
        <f>'Derivation of PM - 6 Fact'!$AN$34+('Derivation of PM - 6 Fact'!$AN$35*Predictions!C9727)+('Derivation of PM - 6 Fact'!$AN$36*Predictions!E9727)+('Derivation of PM - 6 Fact'!$AN$37*Predictions!F9727)+('Derivation of PM - 6 Fact'!$AN$38*Predictions!G9727)+('Derivation of PM - 6 Fact'!$AN$39*Predictions!H9727)+('Derivation of PM - 6 Fact'!$AN$40*Predictions!L9727)</f>
        <v>1.0193240731929201</v>
      </c>
      <c r="U9727">
        <f t="shared" si="605"/>
        <v>1</v>
      </c>
      <c r="V9727">
        <f t="shared" si="606"/>
        <v>1</v>
      </c>
      <c r="W9727">
        <f t="shared" si="607"/>
        <v>1</v>
      </c>
      <c r="X9727">
        <f t="shared" si="608"/>
        <v>1</v>
      </c>
    </row>
    <row r="9728" spans="1:24" x14ac:dyDescent="0.3">
      <c r="A9728" t="s">
        <v>2</v>
      </c>
      <c r="B9728">
        <v>27718</v>
      </c>
      <c r="C9728">
        <v>8</v>
      </c>
      <c r="D9728">
        <v>0</v>
      </c>
      <c r="E9728">
        <v>303</v>
      </c>
      <c r="F9728">
        <v>43</v>
      </c>
      <c r="G9728">
        <v>116</v>
      </c>
      <c r="H9728">
        <v>76</v>
      </c>
      <c r="I9728">
        <v>1</v>
      </c>
      <c r="J9728">
        <v>8</v>
      </c>
      <c r="K9728">
        <v>0</v>
      </c>
      <c r="L9728">
        <v>650</v>
      </c>
      <c r="N9728" cm="1">
        <f t="array" ref="N9728">SUMPRODUCT(C9728:K9728,TRANSPOSE(('Derivation of PM - 8 Factors'!$Q$32:$Q$40)))+'Derivation of PM - 8 Factors'!$Q$31</f>
        <v>1.0042117511652626</v>
      </c>
      <c r="O9728" cm="1">
        <f t="array" ref="O9728">SUMPRODUCT(C9728:L9728,TRANSPOSE('Derivation of PM - 8 Fact+FICO'!$S$30:$S$39))+Predictions!$S$37</f>
        <v>1.0765382341174154</v>
      </c>
      <c r="P9728">
        <f>(L9728*'Derivation of PM - FICO ONLY'!$L$30)+'Derivation of PM - FICO ONLY'!$L$29</f>
        <v>0.60200068694475362</v>
      </c>
      <c r="Q9728">
        <f>'Derivation of PM - 6 Fact'!$AN$34+('Derivation of PM - 6 Fact'!$AN$35*Predictions!C9728)+('Derivation of PM - 6 Fact'!$AN$36*Predictions!E9728)+('Derivation of PM - 6 Fact'!$AN$37*Predictions!F9728)+('Derivation of PM - 6 Fact'!$AN$38*Predictions!G9728)+('Derivation of PM - 6 Fact'!$AN$39*Predictions!H9728)+('Derivation of PM - 6 Fact'!$AN$40*Predictions!L9728)</f>
        <v>1.0150074078931484</v>
      </c>
      <c r="U9728">
        <f t="shared" si="605"/>
        <v>1</v>
      </c>
      <c r="V9728">
        <f t="shared" si="606"/>
        <v>1</v>
      </c>
      <c r="W9728">
        <f t="shared" si="607"/>
        <v>1</v>
      </c>
      <c r="X9728">
        <f t="shared" si="608"/>
        <v>1</v>
      </c>
    </row>
    <row r="9729" spans="1:24" x14ac:dyDescent="0.3">
      <c r="A9729" t="s">
        <v>2</v>
      </c>
      <c r="B9729">
        <v>27719</v>
      </c>
      <c r="C9729">
        <v>1</v>
      </c>
      <c r="D9729">
        <v>50</v>
      </c>
      <c r="E9729">
        <v>180</v>
      </c>
      <c r="F9729">
        <v>1</v>
      </c>
      <c r="G9729">
        <v>11</v>
      </c>
      <c r="H9729">
        <v>29</v>
      </c>
      <c r="I9729">
        <v>10</v>
      </c>
      <c r="J9729">
        <v>13</v>
      </c>
      <c r="K9729">
        <v>0</v>
      </c>
      <c r="L9729">
        <v>501</v>
      </c>
      <c r="N9729" cm="1">
        <f t="array" ref="N9729">SUMPRODUCT(C9729:K9729,TRANSPOSE(('Derivation of PM - 8 Factors'!$Q$32:$Q$40)))+'Derivation of PM - 8 Factors'!$Q$31</f>
        <v>-1.5429016576646665E-2</v>
      </c>
      <c r="O9729" cm="1">
        <f t="array" ref="O9729">SUMPRODUCT(C9729:L9729,TRANSPOSE('Derivation of PM - 8 Fact+FICO'!$S$30:$S$39))+Predictions!$S$37</f>
        <v>5.5358347127129802E-2</v>
      </c>
      <c r="P9729">
        <f>(L9729*'Derivation of PM - FICO ONLY'!$L$30)+'Derivation of PM - FICO ONLY'!$L$29</f>
        <v>3.8313260826456474E-2</v>
      </c>
      <c r="Q9729">
        <f>'Derivation of PM - 6 Fact'!$AN$34+('Derivation of PM - 6 Fact'!$AN$35*Predictions!C9729)+('Derivation of PM - 6 Fact'!$AN$36*Predictions!E9729)+('Derivation of PM - 6 Fact'!$AN$37*Predictions!F9729)+('Derivation of PM - 6 Fact'!$AN$38*Predictions!G9729)+('Derivation of PM - 6 Fact'!$AN$39*Predictions!H9729)+('Derivation of PM - 6 Fact'!$AN$40*Predictions!L9729)</f>
        <v>-4.4256816197265611E-2</v>
      </c>
      <c r="U9729">
        <f t="shared" si="605"/>
        <v>0</v>
      </c>
      <c r="V9729">
        <f t="shared" si="606"/>
        <v>0</v>
      </c>
      <c r="W9729">
        <f t="shared" si="607"/>
        <v>0</v>
      </c>
      <c r="X9729">
        <f t="shared" si="608"/>
        <v>0</v>
      </c>
    </row>
    <row r="9730" spans="1:24" x14ac:dyDescent="0.3">
      <c r="A9730" t="s">
        <v>2</v>
      </c>
      <c r="B9730">
        <v>27720</v>
      </c>
      <c r="C9730">
        <v>10</v>
      </c>
      <c r="D9730">
        <v>0</v>
      </c>
      <c r="E9730">
        <v>492</v>
      </c>
      <c r="F9730">
        <v>62</v>
      </c>
      <c r="G9730">
        <v>188</v>
      </c>
      <c r="H9730">
        <v>121</v>
      </c>
      <c r="I9730">
        <v>8</v>
      </c>
      <c r="J9730">
        <v>11</v>
      </c>
      <c r="K9730">
        <v>0</v>
      </c>
      <c r="L9730">
        <v>790</v>
      </c>
      <c r="N9730" cm="1">
        <f t="array" ref="N9730">SUMPRODUCT(C9730:K9730,TRANSPOSE(('Derivation of PM - 8 Factors'!$Q$32:$Q$40)))+'Derivation of PM - 8 Factors'!$Q$31</f>
        <v>1.0305795152684958</v>
      </c>
      <c r="O9730" cm="1">
        <f t="array" ref="O9730">SUMPRODUCT(C9730:L9730,TRANSPOSE('Derivation of PM - 8 Fact+FICO'!$S$30:$S$39))+Predictions!$S$37</f>
        <v>1.105609284147979</v>
      </c>
      <c r="P9730">
        <f>(L9730*'Derivation of PM - FICO ONLY'!$L$30)+'Derivation of PM - FICO ONLY'!$L$29</f>
        <v>1.1316398792706706</v>
      </c>
      <c r="Q9730">
        <f>'Derivation of PM - 6 Fact'!$AN$34+('Derivation of PM - 6 Fact'!$AN$35*Predictions!C9730)+('Derivation of PM - 6 Fact'!$AN$36*Predictions!E9730)+('Derivation of PM - 6 Fact'!$AN$37*Predictions!F9730)+('Derivation of PM - 6 Fact'!$AN$38*Predictions!G9730)+('Derivation of PM - 6 Fact'!$AN$39*Predictions!H9730)+('Derivation of PM - 6 Fact'!$AN$40*Predictions!L9730)</f>
        <v>1.02861220153231</v>
      </c>
      <c r="U9730">
        <f t="shared" si="605"/>
        <v>1</v>
      </c>
      <c r="V9730">
        <f t="shared" si="606"/>
        <v>1</v>
      </c>
      <c r="W9730">
        <f t="shared" si="607"/>
        <v>1</v>
      </c>
      <c r="X9730">
        <f t="shared" si="608"/>
        <v>1</v>
      </c>
    </row>
    <row r="9731" spans="1:24" x14ac:dyDescent="0.3">
      <c r="A9731" t="s">
        <v>2</v>
      </c>
      <c r="B9731">
        <v>27721</v>
      </c>
      <c r="C9731">
        <v>2</v>
      </c>
      <c r="D9731">
        <v>49</v>
      </c>
      <c r="E9731">
        <v>-155</v>
      </c>
      <c r="F9731">
        <v>8</v>
      </c>
      <c r="G9731">
        <v>25</v>
      </c>
      <c r="H9731">
        <v>37</v>
      </c>
      <c r="I9731">
        <v>1</v>
      </c>
      <c r="J9731">
        <v>8</v>
      </c>
      <c r="K9731">
        <v>0</v>
      </c>
      <c r="L9731">
        <v>468</v>
      </c>
      <c r="N9731" cm="1">
        <f t="array" ref="N9731">SUMPRODUCT(C9731:K9731,TRANSPOSE(('Derivation of PM - 8 Factors'!$Q$32:$Q$40)))+'Derivation of PM - 8 Factors'!$Q$31</f>
        <v>5.4903496354350614E-2</v>
      </c>
      <c r="O9731" cm="1">
        <f t="array" ref="O9731">SUMPRODUCT(C9731:L9731,TRANSPOSE('Derivation of PM - 8 Fact+FICO'!$S$30:$S$39))+Predictions!$S$37</f>
        <v>0.12752640359018766</v>
      </c>
      <c r="P9731">
        <f>(L9731*'Derivation of PM - FICO ONLY'!$L$30)+'Derivation of PM - FICO ONLY'!$L$29</f>
        <v>-8.6530263078938185E-2</v>
      </c>
      <c r="Q9731">
        <f>'Derivation of PM - 6 Fact'!$AN$34+('Derivation of PM - 6 Fact'!$AN$35*Predictions!C9731)+('Derivation of PM - 6 Fact'!$AN$36*Predictions!E9731)+('Derivation of PM - 6 Fact'!$AN$37*Predictions!F9731)+('Derivation of PM - 6 Fact'!$AN$38*Predictions!G9731)+('Derivation of PM - 6 Fact'!$AN$39*Predictions!H9731)+('Derivation of PM - 6 Fact'!$AN$40*Predictions!L9731)</f>
        <v>6.5963443687926462E-2</v>
      </c>
      <c r="U9731">
        <f t="shared" si="605"/>
        <v>0</v>
      </c>
      <c r="V9731">
        <f t="shared" si="606"/>
        <v>0</v>
      </c>
      <c r="W9731">
        <f t="shared" si="607"/>
        <v>0</v>
      </c>
      <c r="X9731">
        <f t="shared" si="608"/>
        <v>0</v>
      </c>
    </row>
    <row r="9732" spans="1:24" x14ac:dyDescent="0.3">
      <c r="A9732" t="s">
        <v>2</v>
      </c>
      <c r="B9732">
        <v>27722</v>
      </c>
      <c r="C9732">
        <v>8</v>
      </c>
      <c r="D9732">
        <v>0</v>
      </c>
      <c r="E9732">
        <v>214</v>
      </c>
      <c r="F9732">
        <v>44</v>
      </c>
      <c r="G9732">
        <v>118</v>
      </c>
      <c r="H9732">
        <v>65</v>
      </c>
      <c r="I9732">
        <v>16</v>
      </c>
      <c r="J9732">
        <v>20</v>
      </c>
      <c r="K9732">
        <v>0</v>
      </c>
      <c r="L9732">
        <v>620</v>
      </c>
      <c r="N9732" cm="1">
        <f t="array" ref="N9732">SUMPRODUCT(C9732:K9732,TRANSPOSE(('Derivation of PM - 8 Factors'!$Q$32:$Q$40)))+'Derivation of PM - 8 Factors'!$Q$31</f>
        <v>1.1508472898265498</v>
      </c>
      <c r="O9732" cm="1">
        <f t="array" ref="O9732">SUMPRODUCT(C9732:L9732,TRANSPOSE('Derivation of PM - 8 Fact+FICO'!$S$30:$S$39))+Predictions!$S$37</f>
        <v>1.2218533460342977</v>
      </c>
      <c r="P9732">
        <f>(L9732*'Derivation of PM - FICO ONLY'!$L$30)+'Derivation of PM - FICO ONLY'!$L$29</f>
        <v>0.48850657430348599</v>
      </c>
      <c r="Q9732">
        <f>'Derivation of PM - 6 Fact'!$AN$34+('Derivation of PM - 6 Fact'!$AN$35*Predictions!C9732)+('Derivation of PM - 6 Fact'!$AN$36*Predictions!E9732)+('Derivation of PM - 6 Fact'!$AN$37*Predictions!F9732)+('Derivation of PM - 6 Fact'!$AN$38*Predictions!G9732)+('Derivation of PM - 6 Fact'!$AN$39*Predictions!H9732)+('Derivation of PM - 6 Fact'!$AN$40*Predictions!L9732)</f>
        <v>1.0802401085418969</v>
      </c>
      <c r="U9732">
        <f t="shared" si="605"/>
        <v>1</v>
      </c>
      <c r="V9732">
        <f t="shared" si="606"/>
        <v>1</v>
      </c>
      <c r="W9732">
        <f t="shared" si="607"/>
        <v>0</v>
      </c>
      <c r="X9732">
        <f t="shared" si="608"/>
        <v>1</v>
      </c>
    </row>
    <row r="9733" spans="1:24" x14ac:dyDescent="0.3">
      <c r="A9733" t="s">
        <v>2</v>
      </c>
      <c r="B9733">
        <v>27723</v>
      </c>
      <c r="C9733">
        <v>2</v>
      </c>
      <c r="D9733">
        <v>35</v>
      </c>
      <c r="E9733">
        <v>-224</v>
      </c>
      <c r="F9733">
        <v>37</v>
      </c>
      <c r="G9733">
        <v>38</v>
      </c>
      <c r="H9733">
        <v>28</v>
      </c>
      <c r="I9733">
        <v>4</v>
      </c>
      <c r="J9733">
        <v>9</v>
      </c>
      <c r="K9733">
        <v>0</v>
      </c>
      <c r="L9733">
        <v>478</v>
      </c>
      <c r="N9733" cm="1">
        <f t="array" ref="N9733">SUMPRODUCT(C9733:K9733,TRANSPOSE(('Derivation of PM - 8 Factors'!$Q$32:$Q$40)))+'Derivation of PM - 8 Factors'!$Q$31</f>
        <v>0.57227549679038214</v>
      </c>
      <c r="O9733" cm="1">
        <f t="array" ref="O9733">SUMPRODUCT(C9733:L9733,TRANSPOSE('Derivation of PM - 8 Fact+FICO'!$S$30:$S$39))+Predictions!$S$37</f>
        <v>0.64457088064783008</v>
      </c>
      <c r="P9733">
        <f>(L9733*'Derivation of PM - FICO ONLY'!$L$30)+'Derivation of PM - FICO ONLY'!$L$29</f>
        <v>-4.8698892198515642E-2</v>
      </c>
      <c r="Q9733">
        <f>'Derivation of PM - 6 Fact'!$AN$34+('Derivation of PM - 6 Fact'!$AN$35*Predictions!C9733)+('Derivation of PM - 6 Fact'!$AN$36*Predictions!E9733)+('Derivation of PM - 6 Fact'!$AN$37*Predictions!F9733)+('Derivation of PM - 6 Fact'!$AN$38*Predictions!G9733)+('Derivation of PM - 6 Fact'!$AN$39*Predictions!H9733)+('Derivation of PM - 6 Fact'!$AN$40*Predictions!L9733)</f>
        <v>0.57454786346164488</v>
      </c>
      <c r="U9733">
        <f t="shared" si="605"/>
        <v>1</v>
      </c>
      <c r="V9733">
        <f t="shared" si="606"/>
        <v>1</v>
      </c>
      <c r="W9733">
        <f t="shared" si="607"/>
        <v>0</v>
      </c>
      <c r="X9733">
        <f t="shared" si="608"/>
        <v>1</v>
      </c>
    </row>
    <row r="9734" spans="1:24" x14ac:dyDescent="0.3">
      <c r="A9734" t="s">
        <v>2</v>
      </c>
      <c r="B9734">
        <v>27724</v>
      </c>
      <c r="C9734">
        <v>3</v>
      </c>
      <c r="D9734">
        <v>97</v>
      </c>
      <c r="E9734">
        <v>92</v>
      </c>
      <c r="F9734">
        <v>33</v>
      </c>
      <c r="G9734">
        <v>52</v>
      </c>
      <c r="H9734">
        <v>36</v>
      </c>
      <c r="I9734">
        <v>4</v>
      </c>
      <c r="J9734">
        <v>5</v>
      </c>
      <c r="K9734">
        <v>0</v>
      </c>
      <c r="L9734">
        <v>504</v>
      </c>
      <c r="N9734" cm="1">
        <f t="array" ref="N9734">SUMPRODUCT(C9734:K9734,TRANSPOSE(('Derivation of PM - 8 Factors'!$Q$32:$Q$40)))+'Derivation of PM - 8 Factors'!$Q$31</f>
        <v>0.55164921043397119</v>
      </c>
      <c r="O9734" cm="1">
        <f t="array" ref="O9734">SUMPRODUCT(C9734:L9734,TRANSPOSE('Derivation of PM - 8 Fact+FICO'!$S$30:$S$39))+Predictions!$S$37</f>
        <v>0.62111253854611648</v>
      </c>
      <c r="P9734">
        <f>(L9734*'Derivation of PM - FICO ONLY'!$L$30)+'Derivation of PM - FICO ONLY'!$L$29</f>
        <v>4.9662672090583282E-2</v>
      </c>
      <c r="Q9734">
        <f>'Derivation of PM - 6 Fact'!$AN$34+('Derivation of PM - 6 Fact'!$AN$35*Predictions!C9734)+('Derivation of PM - 6 Fact'!$AN$36*Predictions!E9734)+('Derivation of PM - 6 Fact'!$AN$37*Predictions!F9734)+('Derivation of PM - 6 Fact'!$AN$38*Predictions!G9734)+('Derivation of PM - 6 Fact'!$AN$39*Predictions!H9734)+('Derivation of PM - 6 Fact'!$AN$40*Predictions!L9734)</f>
        <v>0.58534983848879663</v>
      </c>
      <c r="U9734">
        <f t="shared" si="605"/>
        <v>1</v>
      </c>
      <c r="V9734">
        <f t="shared" si="606"/>
        <v>1</v>
      </c>
      <c r="W9734">
        <f t="shared" si="607"/>
        <v>0</v>
      </c>
      <c r="X9734">
        <f t="shared" si="608"/>
        <v>1</v>
      </c>
    </row>
    <row r="9735" spans="1:24" x14ac:dyDescent="0.3">
      <c r="A9735" t="s">
        <v>2</v>
      </c>
      <c r="B9735">
        <v>27725</v>
      </c>
      <c r="C9735">
        <v>6</v>
      </c>
      <c r="D9735">
        <v>99</v>
      </c>
      <c r="E9735">
        <v>101</v>
      </c>
      <c r="F9735">
        <v>88</v>
      </c>
      <c r="G9735">
        <v>166</v>
      </c>
      <c r="H9735">
        <v>95</v>
      </c>
      <c r="I9735">
        <v>0</v>
      </c>
      <c r="J9735">
        <v>7</v>
      </c>
      <c r="K9735">
        <v>0</v>
      </c>
      <c r="L9735">
        <v>764</v>
      </c>
      <c r="N9735" cm="1">
        <f t="array" ref="N9735">SUMPRODUCT(C9735:K9735,TRANSPOSE(('Derivation of PM - 8 Factors'!$Q$32:$Q$40)))+'Derivation of PM - 8 Factors'!$Q$31</f>
        <v>1.0281185623853299</v>
      </c>
      <c r="O9735" cm="1">
        <f t="array" ref="O9735">SUMPRODUCT(C9735:L9735,TRANSPOSE('Derivation of PM - 8 Fact+FICO'!$S$30:$S$39))+Predictions!$S$37</f>
        <v>1.1060501722803457</v>
      </c>
      <c r="P9735">
        <f>(L9735*'Derivation of PM - FICO ONLY'!$L$30)+'Derivation of PM - FICO ONLY'!$L$29</f>
        <v>1.0332783149815719</v>
      </c>
      <c r="Q9735">
        <f>'Derivation of PM - 6 Fact'!$AN$34+('Derivation of PM - 6 Fact'!$AN$35*Predictions!C9735)+('Derivation of PM - 6 Fact'!$AN$36*Predictions!E9735)+('Derivation of PM - 6 Fact'!$AN$37*Predictions!F9735)+('Derivation of PM - 6 Fact'!$AN$38*Predictions!G9735)+('Derivation of PM - 6 Fact'!$AN$39*Predictions!H9735)+('Derivation of PM - 6 Fact'!$AN$40*Predictions!L9735)</f>
        <v>1.0751125057270787</v>
      </c>
      <c r="U9735">
        <f t="shared" si="605"/>
        <v>1</v>
      </c>
      <c r="V9735">
        <f t="shared" si="606"/>
        <v>1</v>
      </c>
      <c r="W9735">
        <f t="shared" si="607"/>
        <v>1</v>
      </c>
      <c r="X9735">
        <f t="shared" si="608"/>
        <v>1</v>
      </c>
    </row>
    <row r="9736" spans="1:24" x14ac:dyDescent="0.3">
      <c r="A9736" t="s">
        <v>2</v>
      </c>
      <c r="B9736">
        <v>27726</v>
      </c>
      <c r="C9736">
        <v>1</v>
      </c>
      <c r="D9736">
        <v>92</v>
      </c>
      <c r="E9736">
        <v>-278</v>
      </c>
      <c r="F9736">
        <v>14</v>
      </c>
      <c r="G9736">
        <v>22</v>
      </c>
      <c r="H9736">
        <v>34</v>
      </c>
      <c r="I9736">
        <v>17</v>
      </c>
      <c r="J9736">
        <v>20</v>
      </c>
      <c r="K9736">
        <v>1</v>
      </c>
      <c r="L9736">
        <v>385</v>
      </c>
      <c r="N9736" cm="1">
        <f t="array" ref="N9736">SUMPRODUCT(C9736:K9736,TRANSPOSE(('Derivation of PM - 8 Factors'!$Q$32:$Q$40)))+'Derivation of PM - 8 Factors'!$Q$31</f>
        <v>3.9835092727563609E-2</v>
      </c>
      <c r="O9736" cm="1">
        <f t="array" ref="O9736">SUMPRODUCT(C9736:L9736,TRANSPOSE('Derivation of PM - 8 Fact+FICO'!$S$30:$S$39))+Predictions!$S$37</f>
        <v>0.10997158391669672</v>
      </c>
      <c r="P9736">
        <f>(L9736*'Derivation of PM - FICO ONLY'!$L$30)+'Derivation of PM - FICO ONLY'!$L$29</f>
        <v>-0.40053064138644601</v>
      </c>
      <c r="Q9736">
        <f>'Derivation of PM - 6 Fact'!$AN$34+('Derivation of PM - 6 Fact'!$AN$35*Predictions!C9736)+('Derivation of PM - 6 Fact'!$AN$36*Predictions!E9736)+('Derivation of PM - 6 Fact'!$AN$37*Predictions!F9736)+('Derivation of PM - 6 Fact'!$AN$38*Predictions!G9736)+('Derivation of PM - 6 Fact'!$AN$39*Predictions!H9736)+('Derivation of PM - 6 Fact'!$AN$40*Predictions!L9736)</f>
        <v>2.3427668814471933E-2</v>
      </c>
      <c r="U9736">
        <f t="shared" si="605"/>
        <v>0</v>
      </c>
      <c r="V9736">
        <f t="shared" si="606"/>
        <v>0</v>
      </c>
      <c r="W9736">
        <f t="shared" si="607"/>
        <v>0</v>
      </c>
      <c r="X9736">
        <f t="shared" si="608"/>
        <v>0</v>
      </c>
    </row>
    <row r="9737" spans="1:24" x14ac:dyDescent="0.3">
      <c r="A9737" t="s">
        <v>2</v>
      </c>
      <c r="B9737">
        <v>27727</v>
      </c>
      <c r="C9737">
        <v>10</v>
      </c>
      <c r="D9737">
        <v>0</v>
      </c>
      <c r="E9737">
        <v>421</v>
      </c>
      <c r="F9737">
        <v>6</v>
      </c>
      <c r="G9737">
        <v>64</v>
      </c>
      <c r="H9737">
        <v>56</v>
      </c>
      <c r="I9737">
        <v>14</v>
      </c>
      <c r="J9737">
        <v>17</v>
      </c>
      <c r="K9737">
        <v>0</v>
      </c>
      <c r="L9737">
        <v>680</v>
      </c>
      <c r="N9737" cm="1">
        <f t="array" ref="N9737">SUMPRODUCT(C9737:K9737,TRANSPOSE(('Derivation of PM - 8 Factors'!$Q$32:$Q$40)))+'Derivation of PM - 8 Factors'!$Q$31</f>
        <v>1.1688710246354015</v>
      </c>
      <c r="O9737" cm="1">
        <f t="array" ref="O9737">SUMPRODUCT(C9737:L9737,TRANSPOSE('Derivation of PM - 8 Fact+FICO'!$S$30:$S$39))+Predictions!$S$37</f>
        <v>1.2436951794598627</v>
      </c>
      <c r="P9737">
        <f>(L9737*'Derivation of PM - FICO ONLY'!$L$30)+'Derivation of PM - FICO ONLY'!$L$29</f>
        <v>0.71549479958602169</v>
      </c>
      <c r="Q9737">
        <f>'Derivation of PM - 6 Fact'!$AN$34+('Derivation of PM - 6 Fact'!$AN$35*Predictions!C9737)+('Derivation of PM - 6 Fact'!$AN$36*Predictions!E9737)+('Derivation of PM - 6 Fact'!$AN$37*Predictions!F9737)+('Derivation of PM - 6 Fact'!$AN$38*Predictions!G9737)+('Derivation of PM - 6 Fact'!$AN$39*Predictions!H9737)+('Derivation of PM - 6 Fact'!$AN$40*Predictions!L9737)</f>
        <v>1.113833952710954</v>
      </c>
      <c r="U9737">
        <f t="shared" si="605"/>
        <v>1</v>
      </c>
      <c r="V9737">
        <f t="shared" si="606"/>
        <v>1</v>
      </c>
      <c r="W9737">
        <f t="shared" si="607"/>
        <v>1</v>
      </c>
      <c r="X9737">
        <f t="shared" si="608"/>
        <v>1</v>
      </c>
    </row>
    <row r="9738" spans="1:24" x14ac:dyDescent="0.3">
      <c r="A9738" t="s">
        <v>2</v>
      </c>
      <c r="B9738">
        <v>27728</v>
      </c>
      <c r="C9738">
        <v>2</v>
      </c>
      <c r="D9738">
        <v>16</v>
      </c>
      <c r="E9738">
        <v>3</v>
      </c>
      <c r="F9738">
        <v>2</v>
      </c>
      <c r="G9738">
        <v>17</v>
      </c>
      <c r="H9738">
        <v>22</v>
      </c>
      <c r="I9738">
        <v>6</v>
      </c>
      <c r="J9738">
        <v>11</v>
      </c>
      <c r="K9738">
        <v>1</v>
      </c>
      <c r="L9738">
        <v>451</v>
      </c>
      <c r="N9738" cm="1">
        <f t="array" ref="N9738">SUMPRODUCT(C9738:K9738,TRANSPOSE(('Derivation of PM - 8 Factors'!$Q$32:$Q$40)))+'Derivation of PM - 8 Factors'!$Q$31</f>
        <v>9.5270162229677685E-2</v>
      </c>
      <c r="O9738" cm="1">
        <f t="array" ref="O9738">SUMPRODUCT(C9738:L9738,TRANSPOSE('Derivation of PM - 8 Fact+FICO'!$S$30:$S$39))+Predictions!$S$37</f>
        <v>0.16476603510072438</v>
      </c>
      <c r="P9738">
        <f>(L9738*'Derivation of PM - FICO ONLY'!$L$30)+'Derivation of PM - FICO ONLY'!$L$29</f>
        <v>-0.15084359357565669</v>
      </c>
      <c r="Q9738">
        <f>'Derivation of PM - 6 Fact'!$AN$34+('Derivation of PM - 6 Fact'!$AN$35*Predictions!C9738)+('Derivation of PM - 6 Fact'!$AN$36*Predictions!E9738)+('Derivation of PM - 6 Fact'!$AN$37*Predictions!F9738)+('Derivation of PM - 6 Fact'!$AN$38*Predictions!G9738)+('Derivation of PM - 6 Fact'!$AN$39*Predictions!H9738)+('Derivation of PM - 6 Fact'!$AN$40*Predictions!L9738)</f>
        <v>0.12390871289979088</v>
      </c>
      <c r="U9738">
        <f t="shared" si="605"/>
        <v>0</v>
      </c>
      <c r="V9738">
        <f t="shared" si="606"/>
        <v>0</v>
      </c>
      <c r="W9738">
        <f t="shared" si="607"/>
        <v>0</v>
      </c>
      <c r="X9738">
        <f t="shared" si="608"/>
        <v>0</v>
      </c>
    </row>
    <row r="9739" spans="1:24" x14ac:dyDescent="0.3">
      <c r="A9739" t="s">
        <v>2</v>
      </c>
      <c r="B9739">
        <v>27729</v>
      </c>
      <c r="C9739">
        <v>8</v>
      </c>
      <c r="D9739">
        <v>100</v>
      </c>
      <c r="E9739">
        <v>211</v>
      </c>
      <c r="F9739">
        <v>35</v>
      </c>
      <c r="G9739">
        <v>106</v>
      </c>
      <c r="H9739">
        <v>76</v>
      </c>
      <c r="I9739">
        <v>6</v>
      </c>
      <c r="J9739">
        <v>10</v>
      </c>
      <c r="K9739">
        <v>0</v>
      </c>
      <c r="L9739">
        <v>550</v>
      </c>
      <c r="N9739" cm="1">
        <f t="array" ref="N9739">SUMPRODUCT(C9739:K9739,TRANSPOSE(('Derivation of PM - 8 Factors'!$Q$32:$Q$40)))+'Derivation of PM - 8 Factors'!$Q$31</f>
        <v>0.89663443746973637</v>
      </c>
      <c r="O9739" cm="1">
        <f t="array" ref="O9739">SUMPRODUCT(C9739:L9739,TRANSPOSE('Derivation of PM - 8 Fact+FICO'!$S$30:$S$39))+Predictions!$S$37</f>
        <v>0.96595393215721403</v>
      </c>
      <c r="P9739">
        <f>(L9739*'Derivation of PM - FICO ONLY'!$L$30)+'Derivation of PM - FICO ONLY'!$L$29</f>
        <v>0.22368697814052729</v>
      </c>
      <c r="Q9739">
        <f>'Derivation of PM - 6 Fact'!$AN$34+('Derivation of PM - 6 Fact'!$AN$35*Predictions!C9739)+('Derivation of PM - 6 Fact'!$AN$36*Predictions!E9739)+('Derivation of PM - 6 Fact'!$AN$37*Predictions!F9739)+('Derivation of PM - 6 Fact'!$AN$38*Predictions!G9739)+('Derivation of PM - 6 Fact'!$AN$39*Predictions!H9739)+('Derivation of PM - 6 Fact'!$AN$40*Predictions!L9739)</f>
        <v>0.90541134282788438</v>
      </c>
      <c r="U9739">
        <f t="shared" si="605"/>
        <v>1</v>
      </c>
      <c r="V9739">
        <f t="shared" si="606"/>
        <v>1</v>
      </c>
      <c r="W9739">
        <f t="shared" si="607"/>
        <v>0</v>
      </c>
      <c r="X9739">
        <f t="shared" si="608"/>
        <v>1</v>
      </c>
    </row>
    <row r="9740" spans="1:24" x14ac:dyDescent="0.3">
      <c r="A9740" t="s">
        <v>2</v>
      </c>
      <c r="B9740">
        <v>27730</v>
      </c>
      <c r="C9740">
        <v>3</v>
      </c>
      <c r="D9740">
        <v>0</v>
      </c>
      <c r="E9740">
        <v>158</v>
      </c>
      <c r="F9740">
        <v>32</v>
      </c>
      <c r="G9740">
        <v>54</v>
      </c>
      <c r="H9740">
        <v>61</v>
      </c>
      <c r="I9740">
        <v>4</v>
      </c>
      <c r="J9740">
        <v>11</v>
      </c>
      <c r="K9740">
        <v>0</v>
      </c>
      <c r="L9740">
        <v>608</v>
      </c>
      <c r="N9740" cm="1">
        <f t="array" ref="N9740">SUMPRODUCT(C9740:K9740,TRANSPOSE(('Derivation of PM - 8 Factors'!$Q$32:$Q$40)))+'Derivation of PM - 8 Factors'!$Q$31</f>
        <v>0.41662415975028066</v>
      </c>
      <c r="O9740" cm="1">
        <f t="array" ref="O9740">SUMPRODUCT(C9740:L9740,TRANSPOSE('Derivation of PM - 8 Fact+FICO'!$S$30:$S$39))+Predictions!$S$37</f>
        <v>0.4920347616364521</v>
      </c>
      <c r="P9740">
        <f>(L9740*'Derivation of PM - FICO ONLY'!$L$30)+'Derivation of PM - FICO ONLY'!$L$29</f>
        <v>0.44310892924697876</v>
      </c>
      <c r="Q9740">
        <f>'Derivation of PM - 6 Fact'!$AN$34+('Derivation of PM - 6 Fact'!$AN$35*Predictions!C9740)+('Derivation of PM - 6 Fact'!$AN$36*Predictions!E9740)+('Derivation of PM - 6 Fact'!$AN$37*Predictions!F9740)+('Derivation of PM - 6 Fact'!$AN$38*Predictions!G9740)+('Derivation of PM - 6 Fact'!$AN$39*Predictions!H9740)+('Derivation of PM - 6 Fact'!$AN$40*Predictions!L9740)</f>
        <v>0.40471232694022707</v>
      </c>
      <c r="U9740">
        <f t="shared" ref="U9740:U9803" si="609">IF(N9740&gt;$S$13,1,0)</f>
        <v>0</v>
      </c>
      <c r="V9740">
        <f t="shared" ref="V9740:V9803" si="610">IF(O9740&gt;$S$13,1,0)</f>
        <v>0</v>
      </c>
      <c r="W9740">
        <f t="shared" ref="W9740:W9803" si="611">IF(P9740&gt;$S$13,1,0)</f>
        <v>0</v>
      </c>
      <c r="X9740">
        <f t="shared" ref="X9740:X9803" si="612">IF(Q9740&gt;$S$13,1,0)</f>
        <v>0</v>
      </c>
    </row>
    <row r="9741" spans="1:24" x14ac:dyDescent="0.3">
      <c r="A9741" t="s">
        <v>2</v>
      </c>
      <c r="B9741">
        <v>27731</v>
      </c>
      <c r="C9741">
        <v>8</v>
      </c>
      <c r="D9741">
        <v>64</v>
      </c>
      <c r="E9741">
        <v>438</v>
      </c>
      <c r="F9741">
        <v>73</v>
      </c>
      <c r="G9741">
        <v>167</v>
      </c>
      <c r="H9741">
        <v>84</v>
      </c>
      <c r="I9741">
        <v>1</v>
      </c>
      <c r="J9741">
        <v>9</v>
      </c>
      <c r="K9741">
        <v>0</v>
      </c>
      <c r="L9741">
        <v>759</v>
      </c>
      <c r="N9741" cm="1">
        <f t="array" ref="N9741">SUMPRODUCT(C9741:K9741,TRANSPOSE(('Derivation of PM - 8 Factors'!$Q$32:$Q$40)))+'Derivation of PM - 8 Factors'!$Q$31</f>
        <v>1.2292027573395881</v>
      </c>
      <c r="O9741" cm="1">
        <f t="array" ref="O9741">SUMPRODUCT(C9741:L9741,TRANSPOSE('Derivation of PM - 8 Fact+FICO'!$S$30:$S$39))+Predictions!$S$37</f>
        <v>1.3020635152145903</v>
      </c>
      <c r="P9741">
        <f>(L9741*'Derivation of PM - FICO ONLY'!$L$30)+'Derivation of PM - FICO ONLY'!$L$29</f>
        <v>1.0143626295413604</v>
      </c>
      <c r="Q9741">
        <f>'Derivation of PM - 6 Fact'!$AN$34+('Derivation of PM - 6 Fact'!$AN$35*Predictions!C9741)+('Derivation of PM - 6 Fact'!$AN$36*Predictions!E9741)+('Derivation of PM - 6 Fact'!$AN$37*Predictions!F9741)+('Derivation of PM - 6 Fact'!$AN$38*Predictions!G9741)+('Derivation of PM - 6 Fact'!$AN$39*Predictions!H9741)+('Derivation of PM - 6 Fact'!$AN$40*Predictions!L9741)</f>
        <v>1.2516807587040886</v>
      </c>
      <c r="U9741">
        <f t="shared" si="609"/>
        <v>1</v>
      </c>
      <c r="V9741">
        <f t="shared" si="610"/>
        <v>1</v>
      </c>
      <c r="W9741">
        <f t="shared" si="611"/>
        <v>1</v>
      </c>
      <c r="X9741">
        <f t="shared" si="612"/>
        <v>1</v>
      </c>
    </row>
    <row r="9742" spans="1:24" x14ac:dyDescent="0.3">
      <c r="A9742" t="s">
        <v>2</v>
      </c>
      <c r="B9742">
        <v>27732</v>
      </c>
      <c r="C9742">
        <v>1</v>
      </c>
      <c r="D9742">
        <v>2</v>
      </c>
      <c r="E9742">
        <v>-20</v>
      </c>
      <c r="F9742">
        <v>21</v>
      </c>
      <c r="G9742">
        <v>22</v>
      </c>
      <c r="H9742">
        <v>46</v>
      </c>
      <c r="I9742">
        <v>17</v>
      </c>
      <c r="J9742">
        <v>20</v>
      </c>
      <c r="K9742">
        <v>0</v>
      </c>
      <c r="L9742">
        <v>550</v>
      </c>
      <c r="N9742" cm="1">
        <f t="array" ref="N9742">SUMPRODUCT(C9742:K9742,TRANSPOSE(('Derivation of PM - 8 Factors'!$Q$32:$Q$40)))+'Derivation of PM - 8 Factors'!$Q$31</f>
        <v>0.19534225976966019</v>
      </c>
      <c r="O9742" cm="1">
        <f t="array" ref="O9742">SUMPRODUCT(C9742:L9742,TRANSPOSE('Derivation of PM - 8 Fact+FICO'!$S$30:$S$39))+Predictions!$S$37</f>
        <v>0.27131616029449629</v>
      </c>
      <c r="P9742">
        <f>(L9742*'Derivation of PM - FICO ONLY'!$L$30)+'Derivation of PM - FICO ONLY'!$L$29</f>
        <v>0.22368697814052729</v>
      </c>
      <c r="Q9742">
        <f>'Derivation of PM - 6 Fact'!$AN$34+('Derivation of PM - 6 Fact'!$AN$35*Predictions!C9742)+('Derivation of PM - 6 Fact'!$AN$36*Predictions!E9742)+('Derivation of PM - 6 Fact'!$AN$37*Predictions!F9742)+('Derivation of PM - 6 Fact'!$AN$38*Predictions!G9742)+('Derivation of PM - 6 Fact'!$AN$39*Predictions!H9742)+('Derivation of PM - 6 Fact'!$AN$40*Predictions!L9742)</f>
        <v>0.11951467051035046</v>
      </c>
      <c r="U9742">
        <f t="shared" si="609"/>
        <v>0</v>
      </c>
      <c r="V9742">
        <f t="shared" si="610"/>
        <v>0</v>
      </c>
      <c r="W9742">
        <f t="shared" si="611"/>
        <v>0</v>
      </c>
      <c r="X9742">
        <f t="shared" si="612"/>
        <v>0</v>
      </c>
    </row>
    <row r="9743" spans="1:24" x14ac:dyDescent="0.3">
      <c r="A9743" t="s">
        <v>2</v>
      </c>
      <c r="B9743">
        <v>27733</v>
      </c>
      <c r="C9743">
        <v>5</v>
      </c>
      <c r="D9743">
        <v>74</v>
      </c>
      <c r="E9743">
        <v>103</v>
      </c>
      <c r="F9743">
        <v>4</v>
      </c>
      <c r="G9743">
        <v>37</v>
      </c>
      <c r="H9743">
        <v>45</v>
      </c>
      <c r="I9743">
        <v>0</v>
      </c>
      <c r="J9743">
        <v>10</v>
      </c>
      <c r="K9743">
        <v>0</v>
      </c>
      <c r="L9743">
        <v>465</v>
      </c>
      <c r="N9743" cm="1">
        <f t="array" ref="N9743">SUMPRODUCT(C9743:K9743,TRANSPOSE(('Derivation of PM - 8 Factors'!$Q$32:$Q$40)))+'Derivation of PM - 8 Factors'!$Q$31</f>
        <v>0.40903965236900375</v>
      </c>
      <c r="O9743" cm="1">
        <f t="array" ref="O9743">SUMPRODUCT(C9743:L9743,TRANSPOSE('Derivation of PM - 8 Fact+FICO'!$S$30:$S$39))+Predictions!$S$37</f>
        <v>0.47819362414835476</v>
      </c>
      <c r="P9743">
        <f>(L9743*'Derivation of PM - FICO ONLY'!$L$30)+'Derivation of PM - FICO ONLY'!$L$29</f>
        <v>-9.7879674343064993E-2</v>
      </c>
      <c r="Q9743">
        <f>'Derivation of PM - 6 Fact'!$AN$34+('Derivation of PM - 6 Fact'!$AN$35*Predictions!C9743)+('Derivation of PM - 6 Fact'!$AN$36*Predictions!E9743)+('Derivation of PM - 6 Fact'!$AN$37*Predictions!F9743)+('Derivation of PM - 6 Fact'!$AN$38*Predictions!G9743)+('Derivation of PM - 6 Fact'!$AN$39*Predictions!H9743)+('Derivation of PM - 6 Fact'!$AN$40*Predictions!L9743)</f>
        <v>0.41051534046073607</v>
      </c>
      <c r="U9743">
        <f t="shared" si="609"/>
        <v>0</v>
      </c>
      <c r="V9743">
        <f t="shared" si="610"/>
        <v>0</v>
      </c>
      <c r="W9743">
        <f t="shared" si="611"/>
        <v>0</v>
      </c>
      <c r="X9743">
        <f t="shared" si="612"/>
        <v>0</v>
      </c>
    </row>
    <row r="9744" spans="1:24" x14ac:dyDescent="0.3">
      <c r="A9744" t="s">
        <v>2</v>
      </c>
      <c r="B9744">
        <v>27734</v>
      </c>
      <c r="C9744">
        <v>2</v>
      </c>
      <c r="D9744">
        <v>0</v>
      </c>
      <c r="E9744">
        <v>176</v>
      </c>
      <c r="F9744">
        <v>7</v>
      </c>
      <c r="G9744">
        <v>23</v>
      </c>
      <c r="H9744">
        <v>42</v>
      </c>
      <c r="I9744">
        <v>3</v>
      </c>
      <c r="J9744">
        <v>6</v>
      </c>
      <c r="K9744">
        <v>0</v>
      </c>
      <c r="L9744">
        <v>584</v>
      </c>
      <c r="N9744" cm="1">
        <f t="array" ref="N9744">SUMPRODUCT(C9744:K9744,TRANSPOSE(('Derivation of PM - 8 Factors'!$Q$32:$Q$40)))+'Derivation of PM - 8 Factors'!$Q$31</f>
        <v>6.8273355625321136E-2</v>
      </c>
      <c r="O9744" cm="1">
        <f t="array" ref="O9744">SUMPRODUCT(C9744:L9744,TRANSPOSE('Derivation of PM - 8 Fact+FICO'!$S$30:$S$39))+Predictions!$S$37</f>
        <v>0.14321334048995144</v>
      </c>
      <c r="P9744">
        <f>(L9744*'Derivation of PM - FICO ONLY'!$L$30)+'Derivation of PM - FICO ONLY'!$L$29</f>
        <v>0.3523136391339643</v>
      </c>
      <c r="Q9744">
        <f>'Derivation of PM - 6 Fact'!$AN$34+('Derivation of PM - 6 Fact'!$AN$35*Predictions!C9744)+('Derivation of PM - 6 Fact'!$AN$36*Predictions!E9744)+('Derivation of PM - 6 Fact'!$AN$37*Predictions!F9744)+('Derivation of PM - 6 Fact'!$AN$38*Predictions!G9744)+('Derivation of PM - 6 Fact'!$AN$39*Predictions!H9744)+('Derivation of PM - 6 Fact'!$AN$40*Predictions!L9744)</f>
        <v>8.1869222861080129E-2</v>
      </c>
      <c r="U9744">
        <f t="shared" si="609"/>
        <v>0</v>
      </c>
      <c r="V9744">
        <f t="shared" si="610"/>
        <v>0</v>
      </c>
      <c r="W9744">
        <f t="shared" si="611"/>
        <v>0</v>
      </c>
      <c r="X9744">
        <f t="shared" si="612"/>
        <v>0</v>
      </c>
    </row>
    <row r="9745" spans="1:24" x14ac:dyDescent="0.3">
      <c r="A9745" t="s">
        <v>2</v>
      </c>
      <c r="B9745">
        <v>27735</v>
      </c>
      <c r="C9745">
        <v>3</v>
      </c>
      <c r="D9745">
        <v>41</v>
      </c>
      <c r="E9745">
        <v>24</v>
      </c>
      <c r="F9745">
        <v>19</v>
      </c>
      <c r="G9745">
        <v>39</v>
      </c>
      <c r="H9745">
        <v>25</v>
      </c>
      <c r="I9745">
        <v>3</v>
      </c>
      <c r="J9745">
        <v>10</v>
      </c>
      <c r="K9745">
        <v>1</v>
      </c>
      <c r="L9745">
        <v>596</v>
      </c>
      <c r="N9745" cm="1">
        <f t="array" ref="N9745">SUMPRODUCT(C9745:K9745,TRANSPOSE(('Derivation of PM - 8 Factors'!$Q$32:$Q$40)))+'Derivation of PM - 8 Factors'!$Q$31</f>
        <v>0.41988378954319638</v>
      </c>
      <c r="O9745" cm="1">
        <f t="array" ref="O9745">SUMPRODUCT(C9745:L9745,TRANSPOSE('Derivation of PM - 8 Fact+FICO'!$S$30:$S$39))+Predictions!$S$37</f>
        <v>0.49475226860373295</v>
      </c>
      <c r="P9745">
        <f>(L9745*'Derivation of PM - FICO ONLY'!$L$30)+'Derivation of PM - FICO ONLY'!$L$29</f>
        <v>0.39771128419047153</v>
      </c>
      <c r="Q9745">
        <f>'Derivation of PM - 6 Fact'!$AN$34+('Derivation of PM - 6 Fact'!$AN$35*Predictions!C9745)+('Derivation of PM - 6 Fact'!$AN$36*Predictions!E9745)+('Derivation of PM - 6 Fact'!$AN$37*Predictions!F9745)+('Derivation of PM - 6 Fact'!$AN$38*Predictions!G9745)+('Derivation of PM - 6 Fact'!$AN$39*Predictions!H9745)+('Derivation of PM - 6 Fact'!$AN$40*Predictions!L9745)</f>
        <v>0.46905090762492296</v>
      </c>
      <c r="U9745">
        <f t="shared" si="609"/>
        <v>0</v>
      </c>
      <c r="V9745">
        <f t="shared" si="610"/>
        <v>0</v>
      </c>
      <c r="W9745">
        <f t="shared" si="611"/>
        <v>0</v>
      </c>
      <c r="X9745">
        <f t="shared" si="612"/>
        <v>0</v>
      </c>
    </row>
    <row r="9746" spans="1:24" x14ac:dyDescent="0.3">
      <c r="A9746" t="s">
        <v>2</v>
      </c>
      <c r="B9746">
        <v>27736</v>
      </c>
      <c r="C9746">
        <v>3</v>
      </c>
      <c r="D9746">
        <v>29</v>
      </c>
      <c r="E9746">
        <v>210</v>
      </c>
      <c r="F9746">
        <v>23</v>
      </c>
      <c r="G9746">
        <v>41</v>
      </c>
      <c r="H9746">
        <v>36</v>
      </c>
      <c r="I9746">
        <v>17</v>
      </c>
      <c r="J9746">
        <v>20</v>
      </c>
      <c r="K9746">
        <v>1</v>
      </c>
      <c r="L9746">
        <v>663</v>
      </c>
      <c r="N9746" cm="1">
        <f t="array" ref="N9746">SUMPRODUCT(C9746:K9746,TRANSPOSE(('Derivation of PM - 8 Factors'!$Q$32:$Q$40)))+'Derivation of PM - 8 Factors'!$Q$31</f>
        <v>0.5095661004418548</v>
      </c>
      <c r="O9746" cm="1">
        <f t="array" ref="O9746">SUMPRODUCT(C9746:L9746,TRANSPOSE('Derivation of PM - 8 Fact+FICO'!$S$30:$S$39))+Predictions!$S$37</f>
        <v>0.58624636846437639</v>
      </c>
      <c r="P9746">
        <f>(L9746*'Derivation of PM - FICO ONLY'!$L$30)+'Derivation of PM - FICO ONLY'!$L$29</f>
        <v>0.65118146908930297</v>
      </c>
      <c r="Q9746">
        <f>'Derivation of PM - 6 Fact'!$AN$34+('Derivation of PM - 6 Fact'!$AN$35*Predictions!C9746)+('Derivation of PM - 6 Fact'!$AN$36*Predictions!E9746)+('Derivation of PM - 6 Fact'!$AN$37*Predictions!F9746)+('Derivation of PM - 6 Fact'!$AN$38*Predictions!G9746)+('Derivation of PM - 6 Fact'!$AN$39*Predictions!H9746)+('Derivation of PM - 6 Fact'!$AN$40*Predictions!L9746)</f>
        <v>0.48968753849997204</v>
      </c>
      <c r="U9746">
        <f t="shared" si="609"/>
        <v>1</v>
      </c>
      <c r="V9746">
        <f t="shared" si="610"/>
        <v>1</v>
      </c>
      <c r="W9746">
        <f t="shared" si="611"/>
        <v>1</v>
      </c>
      <c r="X9746">
        <f t="shared" si="612"/>
        <v>0</v>
      </c>
    </row>
    <row r="9747" spans="1:24" x14ac:dyDescent="0.3">
      <c r="A9747" t="s">
        <v>2</v>
      </c>
      <c r="B9747">
        <v>27737</v>
      </c>
      <c r="C9747">
        <v>7</v>
      </c>
      <c r="D9747">
        <v>0</v>
      </c>
      <c r="E9747">
        <v>222</v>
      </c>
      <c r="F9747">
        <v>59</v>
      </c>
      <c r="G9747">
        <v>137</v>
      </c>
      <c r="H9747">
        <v>75</v>
      </c>
      <c r="I9747">
        <v>6</v>
      </c>
      <c r="J9747">
        <v>12</v>
      </c>
      <c r="K9747">
        <v>0</v>
      </c>
      <c r="L9747">
        <v>691</v>
      </c>
      <c r="N9747" cm="1">
        <f t="array" ref="N9747">SUMPRODUCT(C9747:K9747,TRANSPOSE(('Derivation of PM - 8 Factors'!$Q$32:$Q$40)))+'Derivation of PM - 8 Factors'!$Q$31</f>
        <v>1.0323040372108048</v>
      </c>
      <c r="O9747" cm="1">
        <f t="array" ref="O9747">SUMPRODUCT(C9747:L9747,TRANSPOSE('Derivation of PM - 8 Fact+FICO'!$S$30:$S$39))+Predictions!$S$37</f>
        <v>1.1059614381253406</v>
      </c>
      <c r="P9747">
        <f>(L9747*'Derivation of PM - FICO ONLY'!$L$30)+'Derivation of PM - FICO ONLY'!$L$29</f>
        <v>0.75710930755448635</v>
      </c>
      <c r="Q9747">
        <f>'Derivation of PM - 6 Fact'!$AN$34+('Derivation of PM - 6 Fact'!$AN$35*Predictions!C9747)+('Derivation of PM - 6 Fact'!$AN$36*Predictions!E9747)+('Derivation of PM - 6 Fact'!$AN$37*Predictions!F9747)+('Derivation of PM - 6 Fact'!$AN$38*Predictions!G9747)+('Derivation of PM - 6 Fact'!$AN$39*Predictions!H9747)+('Derivation of PM - 6 Fact'!$AN$40*Predictions!L9747)</f>
        <v>1.0204558997144355</v>
      </c>
      <c r="U9747">
        <f t="shared" si="609"/>
        <v>1</v>
      </c>
      <c r="V9747">
        <f t="shared" si="610"/>
        <v>1</v>
      </c>
      <c r="W9747">
        <f t="shared" si="611"/>
        <v>1</v>
      </c>
      <c r="X9747">
        <f t="shared" si="612"/>
        <v>1</v>
      </c>
    </row>
    <row r="9748" spans="1:24" x14ac:dyDescent="0.3">
      <c r="A9748" t="s">
        <v>2</v>
      </c>
      <c r="B9748">
        <v>27738</v>
      </c>
      <c r="C9748">
        <v>5</v>
      </c>
      <c r="D9748">
        <v>4</v>
      </c>
      <c r="E9748">
        <v>123</v>
      </c>
      <c r="F9748">
        <v>46</v>
      </c>
      <c r="G9748">
        <v>83</v>
      </c>
      <c r="H9748">
        <v>53</v>
      </c>
      <c r="I9748">
        <v>15</v>
      </c>
      <c r="J9748">
        <v>20</v>
      </c>
      <c r="K9748">
        <v>0</v>
      </c>
      <c r="L9748">
        <v>552</v>
      </c>
      <c r="N9748" cm="1">
        <f t="array" ref="N9748">SUMPRODUCT(C9748:K9748,TRANSPOSE(('Derivation of PM - 8 Factors'!$Q$32:$Q$40)))+'Derivation of PM - 8 Factors'!$Q$31</f>
        <v>0.9497148368062055</v>
      </c>
      <c r="O9748" cm="1">
        <f t="array" ref="O9748">SUMPRODUCT(C9748:L9748,TRANSPOSE('Derivation of PM - 8 Fact+FICO'!$S$30:$S$39))+Predictions!$S$37</f>
        <v>1.0201320588858389</v>
      </c>
      <c r="P9748">
        <f>(L9748*'Derivation of PM - FICO ONLY'!$L$30)+'Derivation of PM - FICO ONLY'!$L$29</f>
        <v>0.23125325231661198</v>
      </c>
      <c r="Q9748">
        <f>'Derivation of PM - 6 Fact'!$AN$34+('Derivation of PM - 6 Fact'!$AN$35*Predictions!C9748)+('Derivation of PM - 6 Fact'!$AN$36*Predictions!E9748)+('Derivation of PM - 6 Fact'!$AN$37*Predictions!F9748)+('Derivation of PM - 6 Fact'!$AN$38*Predictions!G9748)+('Derivation of PM - 6 Fact'!$AN$39*Predictions!H9748)+('Derivation of PM - 6 Fact'!$AN$40*Predictions!L9748)</f>
        <v>0.87659422242425034</v>
      </c>
      <c r="U9748">
        <f t="shared" si="609"/>
        <v>1</v>
      </c>
      <c r="V9748">
        <f t="shared" si="610"/>
        <v>1</v>
      </c>
      <c r="W9748">
        <f t="shared" si="611"/>
        <v>0</v>
      </c>
      <c r="X9748">
        <f t="shared" si="612"/>
        <v>1</v>
      </c>
    </row>
    <row r="9749" spans="1:24" x14ac:dyDescent="0.3">
      <c r="A9749" t="s">
        <v>2</v>
      </c>
      <c r="B9749">
        <v>27739</v>
      </c>
      <c r="C9749">
        <v>6</v>
      </c>
      <c r="D9749">
        <v>90</v>
      </c>
      <c r="E9749">
        <v>237</v>
      </c>
      <c r="F9749">
        <v>71</v>
      </c>
      <c r="G9749">
        <v>134</v>
      </c>
      <c r="H9749">
        <v>93</v>
      </c>
      <c r="I9749">
        <v>11</v>
      </c>
      <c r="J9749">
        <v>18</v>
      </c>
      <c r="K9749">
        <v>0</v>
      </c>
      <c r="L9749">
        <v>722</v>
      </c>
      <c r="N9749" cm="1">
        <f t="array" ref="N9749">SUMPRODUCT(C9749:K9749,TRANSPOSE(('Derivation of PM - 8 Factors'!$Q$32:$Q$40)))+'Derivation of PM - 8 Factors'!$Q$31</f>
        <v>1.0069519214522393</v>
      </c>
      <c r="O9749" cm="1">
        <f t="array" ref="O9749">SUMPRODUCT(C9749:L9749,TRANSPOSE('Derivation of PM - 8 Fact+FICO'!$S$30:$S$39))+Predictions!$S$37</f>
        <v>1.0834852665513257</v>
      </c>
      <c r="P9749">
        <f>(L9749*'Derivation of PM - FICO ONLY'!$L$30)+'Derivation of PM - FICO ONLY'!$L$29</f>
        <v>0.87438655728379655</v>
      </c>
      <c r="Q9749">
        <f>'Derivation of PM - 6 Fact'!$AN$34+('Derivation of PM - 6 Fact'!$AN$35*Predictions!C9749)+('Derivation of PM - 6 Fact'!$AN$36*Predictions!E9749)+('Derivation of PM - 6 Fact'!$AN$37*Predictions!F9749)+('Derivation of PM - 6 Fact'!$AN$38*Predictions!G9749)+('Derivation of PM - 6 Fact'!$AN$39*Predictions!H9749)+('Derivation of PM - 6 Fact'!$AN$40*Predictions!L9749)</f>
        <v>0.97493215320525117</v>
      </c>
      <c r="U9749">
        <f t="shared" si="609"/>
        <v>1</v>
      </c>
      <c r="V9749">
        <f t="shared" si="610"/>
        <v>1</v>
      </c>
      <c r="W9749">
        <f t="shared" si="611"/>
        <v>1</v>
      </c>
      <c r="X9749">
        <f t="shared" si="612"/>
        <v>1</v>
      </c>
    </row>
    <row r="9750" spans="1:24" x14ac:dyDescent="0.3">
      <c r="A9750" t="s">
        <v>2</v>
      </c>
      <c r="B9750">
        <v>27740</v>
      </c>
      <c r="C9750">
        <v>9</v>
      </c>
      <c r="D9750">
        <v>0</v>
      </c>
      <c r="E9750">
        <v>526</v>
      </c>
      <c r="F9750">
        <v>75</v>
      </c>
      <c r="G9750">
        <v>188</v>
      </c>
      <c r="H9750">
        <v>119</v>
      </c>
      <c r="I9750">
        <v>8</v>
      </c>
      <c r="J9750">
        <v>13</v>
      </c>
      <c r="K9750">
        <v>0</v>
      </c>
      <c r="L9750">
        <v>714</v>
      </c>
      <c r="N9750" cm="1">
        <f t="array" ref="N9750">SUMPRODUCT(C9750:K9750,TRANSPOSE(('Derivation of PM - 8 Factors'!$Q$32:$Q$40)))+'Derivation of PM - 8 Factors'!$Q$31</f>
        <v>1.1329405899870488</v>
      </c>
      <c r="O9750" cm="1">
        <f t="array" ref="O9750">SUMPRODUCT(C9750:L9750,TRANSPOSE('Derivation of PM - 8 Fact+FICO'!$S$30:$S$39))+Predictions!$S$37</f>
        <v>1.203699409082309</v>
      </c>
      <c r="P9750">
        <f>(L9750*'Derivation of PM - FICO ONLY'!$L$30)+'Derivation of PM - FICO ONLY'!$L$29</f>
        <v>0.84412146057945869</v>
      </c>
      <c r="Q9750">
        <f>'Derivation of PM - 6 Fact'!$AN$34+('Derivation of PM - 6 Fact'!$AN$35*Predictions!C9750)+('Derivation of PM - 6 Fact'!$AN$36*Predictions!E9750)+('Derivation of PM - 6 Fact'!$AN$37*Predictions!F9750)+('Derivation of PM - 6 Fact'!$AN$38*Predictions!G9750)+('Derivation of PM - 6 Fact'!$AN$39*Predictions!H9750)+('Derivation of PM - 6 Fact'!$AN$40*Predictions!L9750)</f>
        <v>1.1152178383554516</v>
      </c>
      <c r="U9750">
        <f t="shared" si="609"/>
        <v>1</v>
      </c>
      <c r="V9750">
        <f t="shared" si="610"/>
        <v>1</v>
      </c>
      <c r="W9750">
        <f t="shared" si="611"/>
        <v>1</v>
      </c>
      <c r="X9750">
        <f t="shared" si="612"/>
        <v>1</v>
      </c>
    </row>
    <row r="9751" spans="1:24" x14ac:dyDescent="0.3">
      <c r="A9751" t="s">
        <v>2</v>
      </c>
      <c r="B9751">
        <v>27741</v>
      </c>
      <c r="C9751">
        <v>4</v>
      </c>
      <c r="D9751">
        <v>54</v>
      </c>
      <c r="E9751">
        <v>154</v>
      </c>
      <c r="F9751">
        <v>49</v>
      </c>
      <c r="G9751">
        <v>84</v>
      </c>
      <c r="H9751">
        <v>66</v>
      </c>
      <c r="I9751">
        <v>3</v>
      </c>
      <c r="J9751">
        <v>4</v>
      </c>
      <c r="K9751">
        <v>1</v>
      </c>
      <c r="L9751">
        <v>666</v>
      </c>
      <c r="N9751" cm="1">
        <f t="array" ref="N9751">SUMPRODUCT(C9751:K9751,TRANSPOSE(('Derivation of PM - 8 Factors'!$Q$32:$Q$40)))+'Derivation of PM - 8 Factors'!$Q$31</f>
        <v>0.59144298138866602</v>
      </c>
      <c r="O9751" cm="1">
        <f t="array" ref="O9751">SUMPRODUCT(C9751:L9751,TRANSPOSE('Derivation of PM - 8 Fact+FICO'!$S$30:$S$39))+Predictions!$S$37</f>
        <v>0.66797503969943228</v>
      </c>
      <c r="P9751">
        <f>(L9751*'Derivation of PM - FICO ONLY'!$L$30)+'Derivation of PM - FICO ONLY'!$L$29</f>
        <v>0.66253088035342977</v>
      </c>
      <c r="Q9751">
        <f>'Derivation of PM - 6 Fact'!$AN$34+('Derivation of PM - 6 Fact'!$AN$35*Predictions!C9751)+('Derivation of PM - 6 Fact'!$AN$36*Predictions!E9751)+('Derivation of PM - 6 Fact'!$AN$37*Predictions!F9751)+('Derivation of PM - 6 Fact'!$AN$38*Predictions!G9751)+('Derivation of PM - 6 Fact'!$AN$39*Predictions!H9751)+('Derivation of PM - 6 Fact'!$AN$40*Predictions!L9751)</f>
        <v>0.68349750992057023</v>
      </c>
      <c r="U9751">
        <f t="shared" si="609"/>
        <v>1</v>
      </c>
      <c r="V9751">
        <f t="shared" si="610"/>
        <v>1</v>
      </c>
      <c r="W9751">
        <f t="shared" si="611"/>
        <v>1</v>
      </c>
      <c r="X9751">
        <f t="shared" si="612"/>
        <v>1</v>
      </c>
    </row>
    <row r="9752" spans="1:24" x14ac:dyDescent="0.3">
      <c r="A9752" t="s">
        <v>2</v>
      </c>
      <c r="B9752">
        <v>27742</v>
      </c>
      <c r="C9752">
        <v>2</v>
      </c>
      <c r="D9752">
        <v>87</v>
      </c>
      <c r="E9752">
        <v>-105</v>
      </c>
      <c r="F9752">
        <v>42</v>
      </c>
      <c r="G9752">
        <v>48</v>
      </c>
      <c r="H9752">
        <v>62</v>
      </c>
      <c r="I9752">
        <v>3</v>
      </c>
      <c r="J9752">
        <v>9</v>
      </c>
      <c r="K9752">
        <v>0</v>
      </c>
      <c r="L9752">
        <v>574</v>
      </c>
      <c r="N9752" cm="1">
        <f t="array" ref="N9752">SUMPRODUCT(C9752:K9752,TRANSPOSE(('Derivation of PM - 8 Factors'!$Q$32:$Q$40)))+'Derivation of PM - 8 Factors'!$Q$31</f>
        <v>0.38910543573011591</v>
      </c>
      <c r="O9752" cm="1">
        <f t="array" ref="O9752">SUMPRODUCT(C9752:L9752,TRANSPOSE('Derivation of PM - 8 Fact+FICO'!$S$30:$S$39))+Predictions!$S$37</f>
        <v>0.46645175215499546</v>
      </c>
      <c r="P9752">
        <f>(L9752*'Derivation of PM - FICO ONLY'!$L$30)+'Derivation of PM - FICO ONLY'!$L$29</f>
        <v>0.31448226825354175</v>
      </c>
      <c r="Q9752">
        <f>'Derivation of PM - 6 Fact'!$AN$34+('Derivation of PM - 6 Fact'!$AN$35*Predictions!C9752)+('Derivation of PM - 6 Fact'!$AN$36*Predictions!E9752)+('Derivation of PM - 6 Fact'!$AN$37*Predictions!F9752)+('Derivation of PM - 6 Fact'!$AN$38*Predictions!G9752)+('Derivation of PM - 6 Fact'!$AN$39*Predictions!H9752)+('Derivation of PM - 6 Fact'!$AN$40*Predictions!L9752)</f>
        <v>0.40682120494740726</v>
      </c>
      <c r="U9752">
        <f t="shared" si="609"/>
        <v>0</v>
      </c>
      <c r="V9752">
        <f t="shared" si="610"/>
        <v>0</v>
      </c>
      <c r="W9752">
        <f t="shared" si="611"/>
        <v>0</v>
      </c>
      <c r="X9752">
        <f t="shared" si="612"/>
        <v>0</v>
      </c>
    </row>
    <row r="9753" spans="1:24" x14ac:dyDescent="0.3">
      <c r="A9753" t="s">
        <v>2</v>
      </c>
      <c r="B9753">
        <v>27743</v>
      </c>
      <c r="C9753">
        <v>7</v>
      </c>
      <c r="D9753">
        <v>92</v>
      </c>
      <c r="E9753">
        <v>83</v>
      </c>
      <c r="F9753">
        <v>2</v>
      </c>
      <c r="G9753">
        <v>42</v>
      </c>
      <c r="H9753">
        <v>28</v>
      </c>
      <c r="I9753">
        <v>8</v>
      </c>
      <c r="J9753">
        <v>15</v>
      </c>
      <c r="K9753">
        <v>1</v>
      </c>
      <c r="L9753">
        <v>566</v>
      </c>
      <c r="N9753" cm="1">
        <f t="array" ref="N9753">SUMPRODUCT(C9753:K9753,TRANSPOSE(('Derivation of PM - 8 Factors'!$Q$32:$Q$40)))+'Derivation of PM - 8 Factors'!$Q$31</f>
        <v>0.77078145325938774</v>
      </c>
      <c r="O9753" cm="1">
        <f t="array" ref="O9753">SUMPRODUCT(C9753:L9753,TRANSPOSE('Derivation of PM - 8 Fact+FICO'!$S$30:$S$39))+Predictions!$S$37</f>
        <v>0.84354187778779033</v>
      </c>
      <c r="P9753">
        <f>(L9753*'Derivation of PM - FICO ONLY'!$L$30)+'Derivation of PM - FICO ONLY'!$L$29</f>
        <v>0.28421717154920345</v>
      </c>
      <c r="Q9753">
        <f>'Derivation of PM - 6 Fact'!$AN$34+('Derivation of PM - 6 Fact'!$AN$35*Predictions!C9753)+('Derivation of PM - 6 Fact'!$AN$36*Predictions!E9753)+('Derivation of PM - 6 Fact'!$AN$37*Predictions!F9753)+('Derivation of PM - 6 Fact'!$AN$38*Predictions!G9753)+('Derivation of PM - 6 Fact'!$AN$39*Predictions!H9753)+('Derivation of PM - 6 Fact'!$AN$40*Predictions!L9753)</f>
        <v>0.79374909685353434</v>
      </c>
      <c r="U9753">
        <f t="shared" si="609"/>
        <v>1</v>
      </c>
      <c r="V9753">
        <f t="shared" si="610"/>
        <v>1</v>
      </c>
      <c r="W9753">
        <f t="shared" si="611"/>
        <v>0</v>
      </c>
      <c r="X9753">
        <f t="shared" si="612"/>
        <v>1</v>
      </c>
    </row>
    <row r="9754" spans="1:24" x14ac:dyDescent="0.3">
      <c r="A9754" t="s">
        <v>2</v>
      </c>
      <c r="B9754">
        <v>27744</v>
      </c>
      <c r="C9754">
        <v>10</v>
      </c>
      <c r="D9754">
        <v>78</v>
      </c>
      <c r="E9754">
        <v>186</v>
      </c>
      <c r="F9754">
        <v>96</v>
      </c>
      <c r="G9754">
        <v>258</v>
      </c>
      <c r="H9754">
        <v>167</v>
      </c>
      <c r="I9754">
        <v>7</v>
      </c>
      <c r="J9754">
        <v>10</v>
      </c>
      <c r="K9754">
        <v>0</v>
      </c>
      <c r="L9754">
        <v>810</v>
      </c>
      <c r="N9754" cm="1">
        <f t="array" ref="N9754">SUMPRODUCT(C9754:K9754,TRANSPOSE(('Derivation of PM - 8 Factors'!$Q$32:$Q$40)))+'Derivation of PM - 8 Factors'!$Q$31</f>
        <v>0.8778122263409911</v>
      </c>
      <c r="O9754" cm="1">
        <f t="array" ref="O9754">SUMPRODUCT(C9754:L9754,TRANSPOSE('Derivation of PM - 8 Fact+FICO'!$S$30:$S$39))+Predictions!$S$37</f>
        <v>0.95566251404074065</v>
      </c>
      <c r="P9754">
        <f>(L9754*'Derivation of PM - FICO ONLY'!$L$30)+'Derivation of PM - FICO ONLY'!$L$29</f>
        <v>1.2073026210315156</v>
      </c>
      <c r="Q9754">
        <f>'Derivation of PM - 6 Fact'!$AN$34+('Derivation of PM - 6 Fact'!$AN$35*Predictions!C9754)+('Derivation of PM - 6 Fact'!$AN$36*Predictions!E9754)+('Derivation of PM - 6 Fact'!$AN$37*Predictions!F9754)+('Derivation of PM - 6 Fact'!$AN$38*Predictions!G9754)+('Derivation of PM - 6 Fact'!$AN$39*Predictions!H9754)+('Derivation of PM - 6 Fact'!$AN$40*Predictions!L9754)</f>
        <v>0.90744767364281131</v>
      </c>
      <c r="U9754">
        <f t="shared" si="609"/>
        <v>1</v>
      </c>
      <c r="V9754">
        <f t="shared" si="610"/>
        <v>1</v>
      </c>
      <c r="W9754">
        <f t="shared" si="611"/>
        <v>1</v>
      </c>
      <c r="X9754">
        <f t="shared" si="612"/>
        <v>1</v>
      </c>
    </row>
    <row r="9755" spans="1:24" x14ac:dyDescent="0.3">
      <c r="A9755" t="s">
        <v>2</v>
      </c>
      <c r="B9755">
        <v>27745</v>
      </c>
      <c r="C9755">
        <v>9</v>
      </c>
      <c r="D9755">
        <v>96</v>
      </c>
      <c r="E9755">
        <v>485</v>
      </c>
      <c r="F9755">
        <v>90</v>
      </c>
      <c r="G9755">
        <v>216</v>
      </c>
      <c r="H9755">
        <v>143</v>
      </c>
      <c r="I9755">
        <v>13</v>
      </c>
      <c r="J9755">
        <v>19</v>
      </c>
      <c r="K9755">
        <v>0</v>
      </c>
      <c r="L9755">
        <v>730</v>
      </c>
      <c r="N9755" cm="1">
        <f t="array" ref="N9755">SUMPRODUCT(C9755:K9755,TRANSPOSE(('Derivation of PM - 8 Factors'!$Q$32:$Q$40)))+'Derivation of PM - 8 Factors'!$Q$31</f>
        <v>1.1031674073417017</v>
      </c>
      <c r="O9755" cm="1">
        <f t="array" ref="O9755">SUMPRODUCT(C9755:L9755,TRANSPOSE('Derivation of PM - 8 Fact+FICO'!$S$30:$S$39))+Predictions!$S$37</f>
        <v>1.1749055938755568</v>
      </c>
      <c r="P9755">
        <f>(L9755*'Derivation of PM - FICO ONLY'!$L$30)+'Derivation of PM - FICO ONLY'!$L$29</f>
        <v>0.90465165398813485</v>
      </c>
      <c r="Q9755">
        <f>'Derivation of PM - 6 Fact'!$AN$34+('Derivation of PM - 6 Fact'!$AN$35*Predictions!C9755)+('Derivation of PM - 6 Fact'!$AN$36*Predictions!E9755)+('Derivation of PM - 6 Fact'!$AN$37*Predictions!F9755)+('Derivation of PM - 6 Fact'!$AN$38*Predictions!G9755)+('Derivation of PM - 6 Fact'!$AN$39*Predictions!H9755)+('Derivation of PM - 6 Fact'!$AN$40*Predictions!L9755)</f>
        <v>1.0679702627246226</v>
      </c>
      <c r="U9755">
        <f t="shared" si="609"/>
        <v>1</v>
      </c>
      <c r="V9755">
        <f t="shared" si="610"/>
        <v>1</v>
      </c>
      <c r="W9755">
        <f t="shared" si="611"/>
        <v>1</v>
      </c>
      <c r="X9755">
        <f t="shared" si="612"/>
        <v>1</v>
      </c>
    </row>
    <row r="9756" spans="1:24" x14ac:dyDescent="0.3">
      <c r="A9756" t="s">
        <v>2</v>
      </c>
      <c r="B9756">
        <v>27746</v>
      </c>
      <c r="C9756">
        <v>6</v>
      </c>
      <c r="D9756">
        <v>40</v>
      </c>
      <c r="E9756">
        <v>227</v>
      </c>
      <c r="F9756">
        <v>9</v>
      </c>
      <c r="G9756">
        <v>45</v>
      </c>
      <c r="H9756">
        <v>51</v>
      </c>
      <c r="I9756">
        <v>16</v>
      </c>
      <c r="J9756">
        <v>20</v>
      </c>
      <c r="K9756">
        <v>0</v>
      </c>
      <c r="L9756">
        <v>626</v>
      </c>
      <c r="N9756" cm="1">
        <f t="array" ref="N9756">SUMPRODUCT(C9756:K9756,TRANSPOSE(('Derivation of PM - 8 Factors'!$Q$32:$Q$40)))+'Derivation of PM - 8 Factors'!$Q$31</f>
        <v>0.67822171363566808</v>
      </c>
      <c r="O9756" cm="1">
        <f t="array" ref="O9756">SUMPRODUCT(C9756:L9756,TRANSPOSE('Derivation of PM - 8 Fact+FICO'!$S$30:$S$39))+Predictions!$S$37</f>
        <v>0.75369392219591391</v>
      </c>
      <c r="P9756">
        <f>(L9756*'Derivation of PM - FICO ONLY'!$L$30)+'Derivation of PM - FICO ONLY'!$L$29</f>
        <v>0.5112053968317396</v>
      </c>
      <c r="Q9756">
        <f>'Derivation of PM - 6 Fact'!$AN$34+('Derivation of PM - 6 Fact'!$AN$35*Predictions!C9756)+('Derivation of PM - 6 Fact'!$AN$36*Predictions!E9756)+('Derivation of PM - 6 Fact'!$AN$37*Predictions!F9756)+('Derivation of PM - 6 Fact'!$AN$38*Predictions!G9756)+('Derivation of PM - 6 Fact'!$AN$39*Predictions!H9756)+('Derivation of PM - 6 Fact'!$AN$40*Predictions!L9756)</f>
        <v>0.61075455481605379</v>
      </c>
      <c r="U9756">
        <f t="shared" si="609"/>
        <v>1</v>
      </c>
      <c r="V9756">
        <f t="shared" si="610"/>
        <v>1</v>
      </c>
      <c r="W9756">
        <f t="shared" si="611"/>
        <v>1</v>
      </c>
      <c r="X9756">
        <f t="shared" si="612"/>
        <v>1</v>
      </c>
    </row>
    <row r="9757" spans="1:24" x14ac:dyDescent="0.3">
      <c r="A9757" t="s">
        <v>2</v>
      </c>
      <c r="B9757">
        <v>27747</v>
      </c>
      <c r="C9757">
        <v>3</v>
      </c>
      <c r="D9757">
        <v>0</v>
      </c>
      <c r="E9757">
        <v>-135</v>
      </c>
      <c r="F9757">
        <v>22</v>
      </c>
      <c r="G9757">
        <v>40</v>
      </c>
      <c r="H9757">
        <v>52</v>
      </c>
      <c r="I9757">
        <v>3</v>
      </c>
      <c r="J9757">
        <v>9</v>
      </c>
      <c r="K9757">
        <v>0</v>
      </c>
      <c r="L9757">
        <v>547</v>
      </c>
      <c r="N9757" cm="1">
        <f t="array" ref="N9757">SUMPRODUCT(C9757:K9757,TRANSPOSE(('Derivation of PM - 8 Factors'!$Q$32:$Q$40)))+'Derivation of PM - 8 Factors'!$Q$31</f>
        <v>0.31163628775487262</v>
      </c>
      <c r="O9757" cm="1">
        <f t="array" ref="O9757">SUMPRODUCT(C9757:L9757,TRANSPOSE('Derivation of PM - 8 Fact+FICO'!$S$30:$S$39))+Predictions!$S$37</f>
        <v>0.38788810523917444</v>
      </c>
      <c r="P9757">
        <f>(L9757*'Derivation of PM - FICO ONLY'!$L$30)+'Derivation of PM - FICO ONLY'!$L$29</f>
        <v>0.21233756687640049</v>
      </c>
      <c r="Q9757">
        <f>'Derivation of PM - 6 Fact'!$AN$34+('Derivation of PM - 6 Fact'!$AN$35*Predictions!C9757)+('Derivation of PM - 6 Fact'!$AN$36*Predictions!E9757)+('Derivation of PM - 6 Fact'!$AN$37*Predictions!F9757)+('Derivation of PM - 6 Fact'!$AN$38*Predictions!G9757)+('Derivation of PM - 6 Fact'!$AN$39*Predictions!H9757)+('Derivation of PM - 6 Fact'!$AN$40*Predictions!L9757)</f>
        <v>0.31207386082400024</v>
      </c>
      <c r="U9757">
        <f t="shared" si="609"/>
        <v>0</v>
      </c>
      <c r="V9757">
        <f t="shared" si="610"/>
        <v>0</v>
      </c>
      <c r="W9757">
        <f t="shared" si="611"/>
        <v>0</v>
      </c>
      <c r="X9757">
        <f t="shared" si="612"/>
        <v>0</v>
      </c>
    </row>
    <row r="9758" spans="1:24" x14ac:dyDescent="0.3">
      <c r="A9758" t="s">
        <v>2</v>
      </c>
      <c r="B9758">
        <v>27748</v>
      </c>
      <c r="C9758">
        <v>7</v>
      </c>
      <c r="D9758">
        <v>65</v>
      </c>
      <c r="E9758">
        <v>-87</v>
      </c>
      <c r="F9758">
        <v>38</v>
      </c>
      <c r="G9758">
        <v>95</v>
      </c>
      <c r="H9758">
        <v>101</v>
      </c>
      <c r="I9758">
        <v>4</v>
      </c>
      <c r="J9758">
        <v>7</v>
      </c>
      <c r="K9758">
        <v>0</v>
      </c>
      <c r="L9758">
        <v>441</v>
      </c>
      <c r="N9758" cm="1">
        <f t="array" ref="N9758">SUMPRODUCT(C9758:K9758,TRANSPOSE(('Derivation of PM - 8 Factors'!$Q$32:$Q$40)))+'Derivation of PM - 8 Factors'!$Q$31</f>
        <v>0.61684568421049424</v>
      </c>
      <c r="O9758" cm="1">
        <f t="array" ref="O9758">SUMPRODUCT(C9758:L9758,TRANSPOSE('Derivation of PM - 8 Fact+FICO'!$S$30:$S$39))+Predictions!$S$37</f>
        <v>0.68703148757864341</v>
      </c>
      <c r="P9758">
        <f>(L9758*'Derivation of PM - FICO ONLY'!$L$30)+'Derivation of PM - FICO ONLY'!$L$29</f>
        <v>-0.18867496445607923</v>
      </c>
      <c r="Q9758">
        <f>'Derivation of PM - 6 Fact'!$AN$34+('Derivation of PM - 6 Fact'!$AN$35*Predictions!C9758)+('Derivation of PM - 6 Fact'!$AN$36*Predictions!E9758)+('Derivation of PM - 6 Fact'!$AN$37*Predictions!F9758)+('Derivation of PM - 6 Fact'!$AN$38*Predictions!G9758)+('Derivation of PM - 6 Fact'!$AN$39*Predictions!H9758)+('Derivation of PM - 6 Fact'!$AN$40*Predictions!L9758)</f>
        <v>0.63845007424671019</v>
      </c>
      <c r="U9758">
        <f t="shared" si="609"/>
        <v>1</v>
      </c>
      <c r="V9758">
        <f t="shared" si="610"/>
        <v>1</v>
      </c>
      <c r="W9758">
        <f t="shared" si="611"/>
        <v>0</v>
      </c>
      <c r="X9758">
        <f t="shared" si="612"/>
        <v>1</v>
      </c>
    </row>
    <row r="9759" spans="1:24" x14ac:dyDescent="0.3">
      <c r="A9759" t="s">
        <v>2</v>
      </c>
      <c r="B9759">
        <v>27749</v>
      </c>
      <c r="C9759">
        <v>7</v>
      </c>
      <c r="D9759">
        <v>0</v>
      </c>
      <c r="E9759">
        <v>303</v>
      </c>
      <c r="F9759">
        <v>68</v>
      </c>
      <c r="G9759">
        <v>152</v>
      </c>
      <c r="H9759">
        <v>92</v>
      </c>
      <c r="I9759">
        <v>4</v>
      </c>
      <c r="J9759">
        <v>12</v>
      </c>
      <c r="K9759">
        <v>0</v>
      </c>
      <c r="L9759">
        <v>682</v>
      </c>
      <c r="N9759" cm="1">
        <f t="array" ref="N9759">SUMPRODUCT(C9759:K9759,TRANSPOSE(('Derivation of PM - 8 Factors'!$Q$32:$Q$40)))+'Derivation of PM - 8 Factors'!$Q$31</f>
        <v>1.0103015094371772</v>
      </c>
      <c r="O9759" cm="1">
        <f t="array" ref="O9759">SUMPRODUCT(C9759:L9759,TRANSPOSE('Derivation of PM - 8 Fact+FICO'!$S$30:$S$39))+Predictions!$S$37</f>
        <v>1.0827099859201392</v>
      </c>
      <c r="P9759">
        <f>(L9759*'Derivation of PM - FICO ONLY'!$L$30)+'Derivation of PM - FICO ONLY'!$L$29</f>
        <v>0.72306107376210593</v>
      </c>
      <c r="Q9759">
        <f>'Derivation of PM - 6 Fact'!$AN$34+('Derivation of PM - 6 Fact'!$AN$35*Predictions!C9759)+('Derivation of PM - 6 Fact'!$AN$36*Predictions!E9759)+('Derivation of PM - 6 Fact'!$AN$37*Predictions!F9759)+('Derivation of PM - 6 Fact'!$AN$38*Predictions!G9759)+('Derivation of PM - 6 Fact'!$AN$39*Predictions!H9759)+('Derivation of PM - 6 Fact'!$AN$40*Predictions!L9759)</f>
        <v>1.0000805861656483</v>
      </c>
      <c r="U9759">
        <f t="shared" si="609"/>
        <v>1</v>
      </c>
      <c r="V9759">
        <f t="shared" si="610"/>
        <v>1</v>
      </c>
      <c r="W9759">
        <f t="shared" si="611"/>
        <v>1</v>
      </c>
      <c r="X9759">
        <f t="shared" si="612"/>
        <v>1</v>
      </c>
    </row>
    <row r="9760" spans="1:24" x14ac:dyDescent="0.3">
      <c r="A9760" t="s">
        <v>2</v>
      </c>
      <c r="B9760">
        <v>27750</v>
      </c>
      <c r="C9760">
        <v>8</v>
      </c>
      <c r="D9760">
        <v>0</v>
      </c>
      <c r="E9760">
        <v>464</v>
      </c>
      <c r="F9760">
        <v>20</v>
      </c>
      <c r="G9760">
        <v>79</v>
      </c>
      <c r="H9760">
        <v>45</v>
      </c>
      <c r="I9760">
        <v>17</v>
      </c>
      <c r="J9760">
        <v>20</v>
      </c>
      <c r="K9760">
        <v>1</v>
      </c>
      <c r="L9760">
        <v>686</v>
      </c>
      <c r="N9760" cm="1">
        <f t="array" ref="N9760">SUMPRODUCT(C9760:K9760,TRANSPOSE(('Derivation of PM - 8 Factors'!$Q$32:$Q$40)))+'Derivation of PM - 8 Factors'!$Q$31</f>
        <v>1.0593929174030405</v>
      </c>
      <c r="O9760" cm="1">
        <f t="array" ref="O9760">SUMPRODUCT(C9760:L9760,TRANSPOSE('Derivation of PM - 8 Fact+FICO'!$S$30:$S$39))+Predictions!$S$37</f>
        <v>1.1321203391483203</v>
      </c>
      <c r="P9760">
        <f>(L9760*'Derivation of PM - FICO ONLY'!$L$30)+'Derivation of PM - FICO ONLY'!$L$29</f>
        <v>0.73819362211427531</v>
      </c>
      <c r="Q9760">
        <f>'Derivation of PM - 6 Fact'!$AN$34+('Derivation of PM - 6 Fact'!$AN$35*Predictions!C9760)+('Derivation of PM - 6 Fact'!$AN$36*Predictions!E9760)+('Derivation of PM - 6 Fact'!$AN$37*Predictions!F9760)+('Derivation of PM - 6 Fact'!$AN$38*Predictions!G9760)+('Derivation of PM - 6 Fact'!$AN$39*Predictions!H9760)+('Derivation of PM - 6 Fact'!$AN$40*Predictions!L9760)</f>
        <v>1.0335681312257814</v>
      </c>
      <c r="U9760">
        <f t="shared" si="609"/>
        <v>1</v>
      </c>
      <c r="V9760">
        <f t="shared" si="610"/>
        <v>1</v>
      </c>
      <c r="W9760">
        <f t="shared" si="611"/>
        <v>1</v>
      </c>
      <c r="X9760">
        <f t="shared" si="612"/>
        <v>1</v>
      </c>
    </row>
    <row r="9761" spans="1:24" x14ac:dyDescent="0.3">
      <c r="A9761" t="s">
        <v>2</v>
      </c>
      <c r="B9761">
        <v>27751</v>
      </c>
      <c r="C9761">
        <v>5</v>
      </c>
      <c r="D9761">
        <v>95</v>
      </c>
      <c r="E9761">
        <v>-48</v>
      </c>
      <c r="F9761">
        <v>0</v>
      </c>
      <c r="G9761">
        <v>28</v>
      </c>
      <c r="H9761">
        <v>47</v>
      </c>
      <c r="I9761">
        <v>0</v>
      </c>
      <c r="J9761">
        <v>9</v>
      </c>
      <c r="K9761">
        <v>1</v>
      </c>
      <c r="L9761">
        <v>578</v>
      </c>
      <c r="N9761" cm="1">
        <f t="array" ref="N9761">SUMPRODUCT(C9761:K9761,TRANSPOSE(('Derivation of PM - 8 Factors'!$Q$32:$Q$40)))+'Derivation of PM - 8 Factors'!$Q$31</f>
        <v>0.28953805543831712</v>
      </c>
      <c r="O9761" cm="1">
        <f t="array" ref="O9761">SUMPRODUCT(C9761:L9761,TRANSPOSE('Derivation of PM - 8 Fact+FICO'!$S$30:$S$39))+Predictions!$S$37</f>
        <v>0.36681690035992365</v>
      </c>
      <c r="P9761">
        <f>(L9761*'Derivation of PM - FICO ONLY'!$L$30)+'Derivation of PM - FICO ONLY'!$L$29</f>
        <v>0.32961481660571068</v>
      </c>
      <c r="Q9761">
        <f>'Derivation of PM - 6 Fact'!$AN$34+('Derivation of PM - 6 Fact'!$AN$35*Predictions!C9761)+('Derivation of PM - 6 Fact'!$AN$36*Predictions!E9761)+('Derivation of PM - 6 Fact'!$AN$37*Predictions!F9761)+('Derivation of PM - 6 Fact'!$AN$38*Predictions!G9761)+('Derivation of PM - 6 Fact'!$AN$39*Predictions!H9761)+('Derivation of PM - 6 Fact'!$AN$40*Predictions!L9761)</f>
        <v>0.35699153812085888</v>
      </c>
      <c r="U9761">
        <f t="shared" si="609"/>
        <v>0</v>
      </c>
      <c r="V9761">
        <f t="shared" si="610"/>
        <v>0</v>
      </c>
      <c r="W9761">
        <f t="shared" si="611"/>
        <v>0</v>
      </c>
      <c r="X9761">
        <f t="shared" si="612"/>
        <v>0</v>
      </c>
    </row>
    <row r="9762" spans="1:24" x14ac:dyDescent="0.3">
      <c r="A9762" t="s">
        <v>2</v>
      </c>
      <c r="B9762">
        <v>27752</v>
      </c>
      <c r="C9762">
        <v>10</v>
      </c>
      <c r="D9762">
        <v>98</v>
      </c>
      <c r="E9762">
        <v>345</v>
      </c>
      <c r="F9762">
        <v>15</v>
      </c>
      <c r="G9762">
        <v>86</v>
      </c>
      <c r="H9762">
        <v>62</v>
      </c>
      <c r="I9762">
        <v>16</v>
      </c>
      <c r="J9762">
        <v>19</v>
      </c>
      <c r="K9762">
        <v>0</v>
      </c>
      <c r="L9762">
        <v>626</v>
      </c>
      <c r="N9762" cm="1">
        <f t="array" ref="N9762">SUMPRODUCT(C9762:K9762,TRANSPOSE(('Derivation of PM - 8 Factors'!$Q$32:$Q$40)))+'Derivation of PM - 8 Factors'!$Q$31</f>
        <v>1.152405870320274</v>
      </c>
      <c r="O9762" cm="1">
        <f t="array" ref="O9762">SUMPRODUCT(C9762:L9762,TRANSPOSE('Derivation of PM - 8 Fact+FICO'!$S$30:$S$39))+Predictions!$S$37</f>
        <v>1.2243247551104885</v>
      </c>
      <c r="P9762">
        <f>(L9762*'Derivation of PM - FICO ONLY'!$L$30)+'Derivation of PM - FICO ONLY'!$L$29</f>
        <v>0.5112053968317396</v>
      </c>
      <c r="Q9762">
        <f>'Derivation of PM - 6 Fact'!$AN$34+('Derivation of PM - 6 Fact'!$AN$35*Predictions!C9762)+('Derivation of PM - 6 Fact'!$AN$36*Predictions!E9762)+('Derivation of PM - 6 Fact'!$AN$37*Predictions!F9762)+('Derivation of PM - 6 Fact'!$AN$38*Predictions!G9762)+('Derivation of PM - 6 Fact'!$AN$39*Predictions!H9762)+('Derivation of PM - 6 Fact'!$AN$40*Predictions!L9762)</f>
        <v>1.101184948714629</v>
      </c>
      <c r="U9762">
        <f t="shared" si="609"/>
        <v>1</v>
      </c>
      <c r="V9762">
        <f t="shared" si="610"/>
        <v>1</v>
      </c>
      <c r="W9762">
        <f t="shared" si="611"/>
        <v>1</v>
      </c>
      <c r="X9762">
        <f t="shared" si="612"/>
        <v>1</v>
      </c>
    </row>
    <row r="9763" spans="1:24" x14ac:dyDescent="0.3">
      <c r="A9763" t="s">
        <v>2</v>
      </c>
      <c r="B9763">
        <v>27753</v>
      </c>
      <c r="C9763">
        <v>5</v>
      </c>
      <c r="D9763">
        <v>60</v>
      </c>
      <c r="E9763">
        <v>101</v>
      </c>
      <c r="F9763">
        <v>40</v>
      </c>
      <c r="G9763">
        <v>82</v>
      </c>
      <c r="H9763">
        <v>58</v>
      </c>
      <c r="I9763">
        <v>11</v>
      </c>
      <c r="J9763">
        <v>12</v>
      </c>
      <c r="K9763">
        <v>0</v>
      </c>
      <c r="L9763">
        <v>694</v>
      </c>
      <c r="N9763" cm="1">
        <f t="array" ref="N9763">SUMPRODUCT(C9763:K9763,TRANSPOSE(('Derivation of PM - 8 Factors'!$Q$32:$Q$40)))+'Derivation of PM - 8 Factors'!$Q$31</f>
        <v>0.74926695952043432</v>
      </c>
      <c r="O9763" cm="1">
        <f t="array" ref="O9763">SUMPRODUCT(C9763:L9763,TRANSPOSE('Derivation of PM - 8 Fact+FICO'!$S$30:$S$39))+Predictions!$S$37</f>
        <v>0.82731364617869896</v>
      </c>
      <c r="P9763">
        <f>(L9763*'Derivation of PM - FICO ONLY'!$L$30)+'Derivation of PM - FICO ONLY'!$L$29</f>
        <v>0.76845871881861316</v>
      </c>
      <c r="Q9763">
        <f>'Derivation of PM - 6 Fact'!$AN$34+('Derivation of PM - 6 Fact'!$AN$35*Predictions!C9763)+('Derivation of PM - 6 Fact'!$AN$36*Predictions!E9763)+('Derivation of PM - 6 Fact'!$AN$37*Predictions!F9763)+('Derivation of PM - 6 Fact'!$AN$38*Predictions!G9763)+('Derivation of PM - 6 Fact'!$AN$39*Predictions!H9763)+('Derivation of PM - 6 Fact'!$AN$40*Predictions!L9763)</f>
        <v>0.74268610430913573</v>
      </c>
      <c r="U9763">
        <f t="shared" si="609"/>
        <v>1</v>
      </c>
      <c r="V9763">
        <f t="shared" si="610"/>
        <v>1</v>
      </c>
      <c r="W9763">
        <f t="shared" si="611"/>
        <v>1</v>
      </c>
      <c r="X9763">
        <f t="shared" si="612"/>
        <v>1</v>
      </c>
    </row>
    <row r="9764" spans="1:24" x14ac:dyDescent="0.3">
      <c r="A9764" t="s">
        <v>2</v>
      </c>
      <c r="B9764">
        <v>27754</v>
      </c>
      <c r="C9764">
        <v>6</v>
      </c>
      <c r="D9764">
        <v>29</v>
      </c>
      <c r="E9764">
        <v>-68</v>
      </c>
      <c r="F9764">
        <v>43</v>
      </c>
      <c r="G9764">
        <v>97</v>
      </c>
      <c r="H9764">
        <v>84</v>
      </c>
      <c r="I9764">
        <v>19</v>
      </c>
      <c r="J9764">
        <v>20</v>
      </c>
      <c r="K9764">
        <v>1</v>
      </c>
      <c r="L9764">
        <v>517</v>
      </c>
      <c r="N9764" cm="1">
        <f t="array" ref="N9764">SUMPRODUCT(C9764:K9764,TRANSPOSE(('Derivation of PM - 8 Factors'!$Q$32:$Q$40)))+'Derivation of PM - 8 Factors'!$Q$31</f>
        <v>0.69175420603816429</v>
      </c>
      <c r="O9764" cm="1">
        <f t="array" ref="O9764">SUMPRODUCT(C9764:L9764,TRANSPOSE('Derivation of PM - 8 Fact+FICO'!$S$30:$S$39))+Predictions!$S$37</f>
        <v>0.76408835959549581</v>
      </c>
      <c r="P9764">
        <f>(L9764*'Derivation of PM - FICO ONLY'!$L$30)+'Derivation of PM - FICO ONLY'!$L$29</f>
        <v>9.8843454235132633E-2</v>
      </c>
      <c r="Q9764">
        <f>'Derivation of PM - 6 Fact'!$AN$34+('Derivation of PM - 6 Fact'!$AN$35*Predictions!C9764)+('Derivation of PM - 6 Fact'!$AN$36*Predictions!E9764)+('Derivation of PM - 6 Fact'!$AN$37*Predictions!F9764)+('Derivation of PM - 6 Fact'!$AN$38*Predictions!G9764)+('Derivation of PM - 6 Fact'!$AN$39*Predictions!H9764)+('Derivation of PM - 6 Fact'!$AN$40*Predictions!L9764)</f>
        <v>0.67230242382920535</v>
      </c>
      <c r="U9764">
        <f t="shared" si="609"/>
        <v>1</v>
      </c>
      <c r="V9764">
        <f t="shared" si="610"/>
        <v>1</v>
      </c>
      <c r="W9764">
        <f t="shared" si="611"/>
        <v>0</v>
      </c>
      <c r="X9764">
        <f t="shared" si="612"/>
        <v>1</v>
      </c>
    </row>
    <row r="9765" spans="1:24" x14ac:dyDescent="0.3">
      <c r="A9765" t="s">
        <v>2</v>
      </c>
      <c r="B9765">
        <v>27755</v>
      </c>
      <c r="C9765">
        <v>3</v>
      </c>
      <c r="D9765">
        <v>0</v>
      </c>
      <c r="E9765">
        <v>177</v>
      </c>
      <c r="F9765">
        <v>21</v>
      </c>
      <c r="G9765">
        <v>42</v>
      </c>
      <c r="H9765">
        <v>42</v>
      </c>
      <c r="I9765">
        <v>1</v>
      </c>
      <c r="J9765">
        <v>8</v>
      </c>
      <c r="K9765">
        <v>0</v>
      </c>
      <c r="L9765">
        <v>613</v>
      </c>
      <c r="N9765" cm="1">
        <f t="array" ref="N9765">SUMPRODUCT(C9765:K9765,TRANSPOSE(('Derivation of PM - 8 Factors'!$Q$32:$Q$40)))+'Derivation of PM - 8 Factors'!$Q$31</f>
        <v>0.3940631510233118</v>
      </c>
      <c r="O9765" cm="1">
        <f t="array" ref="O9765">SUMPRODUCT(C9765:L9765,TRANSPOSE('Derivation of PM - 8 Fact+FICO'!$S$30:$S$39))+Predictions!$S$37</f>
        <v>0.46896015884372222</v>
      </c>
      <c r="P9765">
        <f>(L9765*'Derivation of PM - FICO ONLY'!$L$30)+'Derivation of PM - FICO ONLY'!$L$29</f>
        <v>0.46202461468718981</v>
      </c>
      <c r="Q9765">
        <f>'Derivation of PM - 6 Fact'!$AN$34+('Derivation of PM - 6 Fact'!$AN$35*Predictions!C9765)+('Derivation of PM - 6 Fact'!$AN$36*Predictions!E9765)+('Derivation of PM - 6 Fact'!$AN$37*Predictions!F9765)+('Derivation of PM - 6 Fact'!$AN$38*Predictions!G9765)+('Derivation of PM - 6 Fact'!$AN$39*Predictions!H9765)+('Derivation of PM - 6 Fact'!$AN$40*Predictions!L9765)</f>
        <v>0.39995129230396809</v>
      </c>
      <c r="U9765">
        <f t="shared" si="609"/>
        <v>0</v>
      </c>
      <c r="V9765">
        <f t="shared" si="610"/>
        <v>0</v>
      </c>
      <c r="W9765">
        <f t="shared" si="611"/>
        <v>0</v>
      </c>
      <c r="X9765">
        <f t="shared" si="612"/>
        <v>0</v>
      </c>
    </row>
    <row r="9766" spans="1:24" x14ac:dyDescent="0.3">
      <c r="A9766" t="s">
        <v>2</v>
      </c>
      <c r="B9766">
        <v>27756</v>
      </c>
      <c r="C9766">
        <v>2</v>
      </c>
      <c r="D9766">
        <v>0</v>
      </c>
      <c r="E9766">
        <v>-66</v>
      </c>
      <c r="F9766">
        <v>41</v>
      </c>
      <c r="G9766">
        <v>49</v>
      </c>
      <c r="H9766">
        <v>35</v>
      </c>
      <c r="I9766">
        <v>2</v>
      </c>
      <c r="J9766">
        <v>4</v>
      </c>
      <c r="K9766">
        <v>0</v>
      </c>
      <c r="L9766">
        <v>496</v>
      </c>
      <c r="N9766" cm="1">
        <f t="array" ref="N9766">SUMPRODUCT(C9766:K9766,TRANSPOSE(('Derivation of PM - 8 Factors'!$Q$32:$Q$40)))+'Derivation of PM - 8 Factors'!$Q$31</f>
        <v>0.5386445834102761</v>
      </c>
      <c r="O9766" cm="1">
        <f t="array" ref="O9766">SUMPRODUCT(C9766:L9766,TRANSPOSE('Derivation of PM - 8 Fact+FICO'!$S$30:$S$39))+Predictions!$S$37</f>
        <v>0.60969773744512346</v>
      </c>
      <c r="P9766">
        <f>(L9766*'Derivation of PM - FICO ONLY'!$L$30)+'Derivation of PM - FICO ONLY'!$L$29</f>
        <v>1.9397575386245203E-2</v>
      </c>
      <c r="Q9766">
        <f>'Derivation of PM - 6 Fact'!$AN$34+('Derivation of PM - 6 Fact'!$AN$35*Predictions!C9766)+('Derivation of PM - 6 Fact'!$AN$36*Predictions!E9766)+('Derivation of PM - 6 Fact'!$AN$37*Predictions!F9766)+('Derivation of PM - 6 Fact'!$AN$38*Predictions!G9766)+('Derivation of PM - 6 Fact'!$AN$39*Predictions!H9766)+('Derivation of PM - 6 Fact'!$AN$40*Predictions!L9766)</f>
        <v>0.56458610880814619</v>
      </c>
      <c r="U9766">
        <f t="shared" si="609"/>
        <v>1</v>
      </c>
      <c r="V9766">
        <f t="shared" si="610"/>
        <v>1</v>
      </c>
      <c r="W9766">
        <f t="shared" si="611"/>
        <v>0</v>
      </c>
      <c r="X9766">
        <f t="shared" si="612"/>
        <v>1</v>
      </c>
    </row>
    <row r="9767" spans="1:24" x14ac:dyDescent="0.3">
      <c r="A9767" t="s">
        <v>2</v>
      </c>
      <c r="B9767">
        <v>27757</v>
      </c>
      <c r="C9767">
        <v>7</v>
      </c>
      <c r="D9767">
        <v>62</v>
      </c>
      <c r="E9767">
        <v>13</v>
      </c>
      <c r="F9767">
        <v>49</v>
      </c>
      <c r="G9767">
        <v>123</v>
      </c>
      <c r="H9767">
        <v>87</v>
      </c>
      <c r="I9767">
        <v>6</v>
      </c>
      <c r="J9767">
        <v>12</v>
      </c>
      <c r="K9767">
        <v>1</v>
      </c>
      <c r="L9767">
        <v>693</v>
      </c>
      <c r="N9767" cm="1">
        <f t="array" ref="N9767">SUMPRODUCT(C9767:K9767,TRANSPOSE(('Derivation of PM - 8 Factors'!$Q$32:$Q$40)))+'Derivation of PM - 8 Factors'!$Q$31</f>
        <v>0.7528375261108593</v>
      </c>
      <c r="O9767" cm="1">
        <f t="array" ref="O9767">SUMPRODUCT(C9767:L9767,TRANSPOSE('Derivation of PM - 8 Fact+FICO'!$S$30:$S$39))+Predictions!$S$37</f>
        <v>0.83101325792833169</v>
      </c>
      <c r="P9767">
        <f>(L9767*'Derivation of PM - FICO ONLY'!$L$30)+'Derivation of PM - FICO ONLY'!$L$29</f>
        <v>0.76467558173057104</v>
      </c>
      <c r="Q9767">
        <f>'Derivation of PM - 6 Fact'!$AN$34+('Derivation of PM - 6 Fact'!$AN$35*Predictions!C9767)+('Derivation of PM - 6 Fact'!$AN$36*Predictions!E9767)+('Derivation of PM - 6 Fact'!$AN$37*Predictions!F9767)+('Derivation of PM - 6 Fact'!$AN$38*Predictions!G9767)+('Derivation of PM - 6 Fact'!$AN$39*Predictions!H9767)+('Derivation of PM - 6 Fact'!$AN$40*Predictions!L9767)</f>
        <v>0.80404394715363248</v>
      </c>
      <c r="U9767">
        <f t="shared" si="609"/>
        <v>1</v>
      </c>
      <c r="V9767">
        <f t="shared" si="610"/>
        <v>1</v>
      </c>
      <c r="W9767">
        <f t="shared" si="611"/>
        <v>1</v>
      </c>
      <c r="X9767">
        <f t="shared" si="612"/>
        <v>1</v>
      </c>
    </row>
    <row r="9768" spans="1:24" x14ac:dyDescent="0.3">
      <c r="A9768" t="s">
        <v>2</v>
      </c>
      <c r="B9768">
        <v>27758</v>
      </c>
      <c r="C9768">
        <v>1</v>
      </c>
      <c r="D9768">
        <v>62</v>
      </c>
      <c r="E9768">
        <v>164</v>
      </c>
      <c r="F9768">
        <v>95</v>
      </c>
      <c r="G9768">
        <v>68</v>
      </c>
      <c r="H9768">
        <v>36</v>
      </c>
      <c r="I9768">
        <v>8</v>
      </c>
      <c r="J9768">
        <v>15</v>
      </c>
      <c r="K9768">
        <v>1</v>
      </c>
      <c r="L9768">
        <v>530</v>
      </c>
      <c r="N9768" cm="1">
        <f t="array" ref="N9768">SUMPRODUCT(C9768:K9768,TRANSPOSE(('Derivation of PM - 8 Factors'!$Q$32:$Q$40)))+'Derivation of PM - 8 Factors'!$Q$31</f>
        <v>1.2942252960381331</v>
      </c>
      <c r="O9768" cm="1">
        <f t="array" ref="O9768">SUMPRODUCT(C9768:L9768,TRANSPOSE('Derivation of PM - 8 Fact+FICO'!$S$30:$S$39))+Predictions!$S$37</f>
        <v>1.3628819637966205</v>
      </c>
      <c r="P9768">
        <f>(L9768*'Derivation of PM - FICO ONLY'!$L$30)+'Derivation of PM - FICO ONLY'!$L$29</f>
        <v>0.14802423637968221</v>
      </c>
      <c r="Q9768">
        <f>'Derivation of PM - 6 Fact'!$AN$34+('Derivation of PM - 6 Fact'!$AN$35*Predictions!C9768)+('Derivation of PM - 6 Fact'!$AN$36*Predictions!E9768)+('Derivation of PM - 6 Fact'!$AN$37*Predictions!F9768)+('Derivation of PM - 6 Fact'!$AN$38*Predictions!G9768)+('Derivation of PM - 6 Fact'!$AN$39*Predictions!H9768)+('Derivation of PM - 6 Fact'!$AN$40*Predictions!L9768)</f>
        <v>1.3116811322850943</v>
      </c>
      <c r="U9768">
        <f t="shared" si="609"/>
        <v>1</v>
      </c>
      <c r="V9768">
        <f t="shared" si="610"/>
        <v>1</v>
      </c>
      <c r="W9768">
        <f t="shared" si="611"/>
        <v>0</v>
      </c>
      <c r="X9768">
        <f t="shared" si="612"/>
        <v>1</v>
      </c>
    </row>
    <row r="9769" spans="1:24" x14ac:dyDescent="0.3">
      <c r="A9769" t="s">
        <v>2</v>
      </c>
      <c r="B9769">
        <v>27759</v>
      </c>
      <c r="C9769">
        <v>3</v>
      </c>
      <c r="D9769">
        <v>0</v>
      </c>
      <c r="E9769">
        <v>-174</v>
      </c>
      <c r="F9769">
        <v>39</v>
      </c>
      <c r="G9769">
        <v>61</v>
      </c>
      <c r="H9769">
        <v>62</v>
      </c>
      <c r="I9769">
        <v>8</v>
      </c>
      <c r="J9769">
        <v>9</v>
      </c>
      <c r="K9769">
        <v>0</v>
      </c>
      <c r="L9769">
        <v>570</v>
      </c>
      <c r="N9769" cm="1">
        <f t="array" ref="N9769">SUMPRODUCT(C9769:K9769,TRANSPOSE(('Derivation of PM - 8 Factors'!$Q$32:$Q$40)))+'Derivation of PM - 8 Factors'!$Q$31</f>
        <v>0.43467740900498875</v>
      </c>
      <c r="O9769" cm="1">
        <f t="array" ref="O9769">SUMPRODUCT(C9769:L9769,TRANSPOSE('Derivation of PM - 8 Fact+FICO'!$S$30:$S$39))+Predictions!$S$37</f>
        <v>0.51175059564506076</v>
      </c>
      <c r="P9769">
        <f>(L9769*'Derivation of PM - FICO ONLY'!$L$30)+'Derivation of PM - FICO ONLY'!$L$29</f>
        <v>0.29934971990137282</v>
      </c>
      <c r="Q9769">
        <f>'Derivation of PM - 6 Fact'!$AN$34+('Derivation of PM - 6 Fact'!$AN$35*Predictions!C9769)+('Derivation of PM - 6 Fact'!$AN$36*Predictions!E9769)+('Derivation of PM - 6 Fact'!$AN$37*Predictions!F9769)+('Derivation of PM - 6 Fact'!$AN$38*Predictions!G9769)+('Derivation of PM - 6 Fact'!$AN$39*Predictions!H9769)+('Derivation of PM - 6 Fact'!$AN$40*Predictions!L9769)</f>
        <v>0.43457789455840046</v>
      </c>
      <c r="U9769">
        <f t="shared" si="609"/>
        <v>0</v>
      </c>
      <c r="V9769">
        <f t="shared" si="610"/>
        <v>1</v>
      </c>
      <c r="W9769">
        <f t="shared" si="611"/>
        <v>0</v>
      </c>
      <c r="X9769">
        <f t="shared" si="612"/>
        <v>0</v>
      </c>
    </row>
    <row r="9770" spans="1:24" x14ac:dyDescent="0.3">
      <c r="A9770" t="s">
        <v>2</v>
      </c>
      <c r="B9770">
        <v>27760</v>
      </c>
      <c r="C9770">
        <v>9</v>
      </c>
      <c r="D9770">
        <v>57</v>
      </c>
      <c r="E9770">
        <v>522</v>
      </c>
      <c r="F9770">
        <v>72</v>
      </c>
      <c r="G9770">
        <v>191</v>
      </c>
      <c r="H9770">
        <v>117</v>
      </c>
      <c r="I9770">
        <v>6</v>
      </c>
      <c r="J9770">
        <v>9</v>
      </c>
      <c r="K9770">
        <v>1</v>
      </c>
      <c r="L9770">
        <v>835</v>
      </c>
      <c r="N9770" cm="1">
        <f t="array" ref="N9770">SUMPRODUCT(C9770:K9770,TRANSPOSE(('Derivation of PM - 8 Factors'!$Q$32:$Q$40)))+'Derivation of PM - 8 Factors'!$Q$31</f>
        <v>0.99032084428684808</v>
      </c>
      <c r="O9770" cm="1">
        <f t="array" ref="O9770">SUMPRODUCT(C9770:L9770,TRANSPOSE('Derivation of PM - 8 Fact+FICO'!$S$30:$S$39))+Predictions!$S$37</f>
        <v>1.0666943421962967</v>
      </c>
      <c r="P9770">
        <f>(L9770*'Derivation of PM - FICO ONLY'!$L$30)+'Derivation of PM - FICO ONLY'!$L$29</f>
        <v>1.3018810482325722</v>
      </c>
      <c r="Q9770">
        <f>'Derivation of PM - 6 Fact'!$AN$34+('Derivation of PM - 6 Fact'!$AN$35*Predictions!C9770)+('Derivation of PM - 6 Fact'!$AN$36*Predictions!E9770)+('Derivation of PM - 6 Fact'!$AN$37*Predictions!F9770)+('Derivation of PM - 6 Fact'!$AN$38*Predictions!G9770)+('Derivation of PM - 6 Fact'!$AN$39*Predictions!H9770)+('Derivation of PM - 6 Fact'!$AN$40*Predictions!L9770)</f>
        <v>1.0621410798844391</v>
      </c>
      <c r="U9770">
        <f t="shared" si="609"/>
        <v>1</v>
      </c>
      <c r="V9770">
        <f t="shared" si="610"/>
        <v>1</v>
      </c>
      <c r="W9770">
        <f t="shared" si="611"/>
        <v>1</v>
      </c>
      <c r="X9770">
        <f t="shared" si="612"/>
        <v>1</v>
      </c>
    </row>
    <row r="9771" spans="1:24" x14ac:dyDescent="0.3">
      <c r="A9771" t="s">
        <v>2</v>
      </c>
      <c r="B9771">
        <v>27761</v>
      </c>
      <c r="C9771">
        <v>8</v>
      </c>
      <c r="D9771">
        <v>72</v>
      </c>
      <c r="E9771">
        <v>87</v>
      </c>
      <c r="F9771">
        <v>18</v>
      </c>
      <c r="G9771">
        <v>77</v>
      </c>
      <c r="H9771">
        <v>51</v>
      </c>
      <c r="I9771">
        <v>6</v>
      </c>
      <c r="J9771">
        <v>15</v>
      </c>
      <c r="K9771">
        <v>0</v>
      </c>
      <c r="L9771">
        <v>611</v>
      </c>
      <c r="N9771" cm="1">
        <f t="array" ref="N9771">SUMPRODUCT(C9771:K9771,TRANSPOSE(('Derivation of PM - 8 Factors'!$Q$32:$Q$40)))+'Derivation of PM - 8 Factors'!$Q$31</f>
        <v>0.92978548330892952</v>
      </c>
      <c r="O9771" cm="1">
        <f t="array" ref="O9771">SUMPRODUCT(C9771:L9771,TRANSPOSE('Derivation of PM - 8 Fact+FICO'!$S$30:$S$39))+Predictions!$S$37</f>
        <v>1.0037561882739754</v>
      </c>
      <c r="P9771">
        <f>(L9771*'Derivation of PM - FICO ONLY'!$L$30)+'Derivation of PM - FICO ONLY'!$L$29</f>
        <v>0.45445834051110556</v>
      </c>
      <c r="Q9771">
        <f>'Derivation of PM - 6 Fact'!$AN$34+('Derivation of PM - 6 Fact'!$AN$35*Predictions!C9771)+('Derivation of PM - 6 Fact'!$AN$36*Predictions!E9771)+('Derivation of PM - 6 Fact'!$AN$37*Predictions!F9771)+('Derivation of PM - 6 Fact'!$AN$38*Predictions!G9771)+('Derivation of PM - 6 Fact'!$AN$39*Predictions!H9771)+('Derivation of PM - 6 Fact'!$AN$40*Predictions!L9771)</f>
        <v>0.90694445003860391</v>
      </c>
      <c r="U9771">
        <f t="shared" si="609"/>
        <v>1</v>
      </c>
      <c r="V9771">
        <f t="shared" si="610"/>
        <v>1</v>
      </c>
      <c r="W9771">
        <f t="shared" si="611"/>
        <v>0</v>
      </c>
      <c r="X9771">
        <f t="shared" si="612"/>
        <v>1</v>
      </c>
    </row>
    <row r="9772" spans="1:24" x14ac:dyDescent="0.3">
      <c r="A9772" t="s">
        <v>2</v>
      </c>
      <c r="B9772">
        <v>27762</v>
      </c>
      <c r="C9772">
        <v>3</v>
      </c>
      <c r="D9772">
        <v>3</v>
      </c>
      <c r="E9772">
        <v>-128</v>
      </c>
      <c r="F9772">
        <v>48</v>
      </c>
      <c r="G9772">
        <v>62</v>
      </c>
      <c r="H9772">
        <v>61</v>
      </c>
      <c r="I9772">
        <v>4</v>
      </c>
      <c r="J9772">
        <v>6</v>
      </c>
      <c r="K9772">
        <v>1</v>
      </c>
      <c r="L9772">
        <v>583</v>
      </c>
      <c r="N9772" cm="1">
        <f t="array" ref="N9772">SUMPRODUCT(C9772:K9772,TRANSPOSE(('Derivation of PM - 8 Factors'!$Q$32:$Q$40)))+'Derivation of PM - 8 Factors'!$Q$31</f>
        <v>0.53853850692172978</v>
      </c>
      <c r="O9772" cm="1">
        <f t="array" ref="O9772">SUMPRODUCT(C9772:L9772,TRANSPOSE('Derivation of PM - 8 Fact+FICO'!$S$30:$S$39))+Predictions!$S$37</f>
        <v>0.61557713781991463</v>
      </c>
      <c r="P9772">
        <f>(L9772*'Derivation of PM - FICO ONLY'!$L$30)+'Derivation of PM - FICO ONLY'!$L$29</f>
        <v>0.34853050204592217</v>
      </c>
      <c r="Q9772">
        <f>'Derivation of PM - 6 Fact'!$AN$34+('Derivation of PM - 6 Fact'!$AN$35*Predictions!C9772)+('Derivation of PM - 6 Fact'!$AN$36*Predictions!E9772)+('Derivation of PM - 6 Fact'!$AN$37*Predictions!F9772)+('Derivation of PM - 6 Fact'!$AN$38*Predictions!G9772)+('Derivation of PM - 6 Fact'!$AN$39*Predictions!H9772)+('Derivation of PM - 6 Fact'!$AN$40*Predictions!L9772)</f>
        <v>0.6082844001002965</v>
      </c>
      <c r="U9772">
        <f t="shared" si="609"/>
        <v>1</v>
      </c>
      <c r="V9772">
        <f t="shared" si="610"/>
        <v>1</v>
      </c>
      <c r="W9772">
        <f t="shared" si="611"/>
        <v>0</v>
      </c>
      <c r="X9772">
        <f t="shared" si="612"/>
        <v>1</v>
      </c>
    </row>
    <row r="9773" spans="1:24" x14ac:dyDescent="0.3">
      <c r="A9773" t="s">
        <v>2</v>
      </c>
      <c r="B9773">
        <v>27763</v>
      </c>
      <c r="C9773">
        <v>7</v>
      </c>
      <c r="D9773">
        <v>48</v>
      </c>
      <c r="E9773">
        <v>-36</v>
      </c>
      <c r="F9773">
        <v>22</v>
      </c>
      <c r="G9773">
        <v>77</v>
      </c>
      <c r="H9773">
        <v>85</v>
      </c>
      <c r="I9773">
        <v>10</v>
      </c>
      <c r="J9773">
        <v>11</v>
      </c>
      <c r="K9773">
        <v>0</v>
      </c>
      <c r="L9773">
        <v>425</v>
      </c>
      <c r="N9773" cm="1">
        <f t="array" ref="N9773">SUMPRODUCT(C9773:K9773,TRANSPOSE(('Derivation of PM - 8 Factors'!$Q$32:$Q$40)))+'Derivation of PM - 8 Factors'!$Q$31</f>
        <v>0.57196519853004235</v>
      </c>
      <c r="O9773" cm="1">
        <f t="array" ref="O9773">SUMPRODUCT(C9773:L9773,TRANSPOSE('Derivation of PM - 8 Fact+FICO'!$S$30:$S$39))+Predictions!$S$37</f>
        <v>0.64094849074133764</v>
      </c>
      <c r="P9773">
        <f>(L9773*'Derivation of PM - FICO ONLY'!$L$30)+'Derivation of PM - FICO ONLY'!$L$29</f>
        <v>-0.24920515786475561</v>
      </c>
      <c r="Q9773">
        <f>'Derivation of PM - 6 Fact'!$AN$34+('Derivation of PM - 6 Fact'!$AN$35*Predictions!C9773)+('Derivation of PM - 6 Fact'!$AN$36*Predictions!E9773)+('Derivation of PM - 6 Fact'!$AN$37*Predictions!F9773)+('Derivation of PM - 6 Fact'!$AN$38*Predictions!G9773)+('Derivation of PM - 6 Fact'!$AN$39*Predictions!H9773)+('Derivation of PM - 6 Fact'!$AN$40*Predictions!L9773)</f>
        <v>0.5595536369921793</v>
      </c>
      <c r="U9773">
        <f t="shared" si="609"/>
        <v>1</v>
      </c>
      <c r="V9773">
        <f t="shared" si="610"/>
        <v>1</v>
      </c>
      <c r="W9773">
        <f t="shared" si="611"/>
        <v>0</v>
      </c>
      <c r="X9773">
        <f t="shared" si="612"/>
        <v>1</v>
      </c>
    </row>
    <row r="9774" spans="1:24" x14ac:dyDescent="0.3">
      <c r="A9774" t="s">
        <v>2</v>
      </c>
      <c r="B9774">
        <v>27764</v>
      </c>
      <c r="C9774">
        <v>4</v>
      </c>
      <c r="D9774">
        <v>0</v>
      </c>
      <c r="E9774">
        <v>-119</v>
      </c>
      <c r="F9774">
        <v>30</v>
      </c>
      <c r="G9774">
        <v>57</v>
      </c>
      <c r="H9774">
        <v>63</v>
      </c>
      <c r="I9774">
        <v>7</v>
      </c>
      <c r="J9774">
        <v>12</v>
      </c>
      <c r="K9774">
        <v>0</v>
      </c>
      <c r="L9774">
        <v>539</v>
      </c>
      <c r="N9774" cm="1">
        <f t="array" ref="N9774">SUMPRODUCT(C9774:K9774,TRANSPOSE(('Derivation of PM - 8 Factors'!$Q$32:$Q$40)))+'Derivation of PM - 8 Factors'!$Q$31</f>
        <v>0.47780750755870627</v>
      </c>
      <c r="O9774" cm="1">
        <f t="array" ref="O9774">SUMPRODUCT(C9774:L9774,TRANSPOSE('Derivation of PM - 8 Fact+FICO'!$S$30:$S$39))+Predictions!$S$37</f>
        <v>0.55307156650471967</v>
      </c>
      <c r="P9774">
        <f>(L9774*'Derivation of PM - FICO ONLY'!$L$30)+'Derivation of PM - FICO ONLY'!$L$29</f>
        <v>0.18207247017206263</v>
      </c>
      <c r="Q9774">
        <f>'Derivation of PM - 6 Fact'!$AN$34+('Derivation of PM - 6 Fact'!$AN$35*Predictions!C9774)+('Derivation of PM - 6 Fact'!$AN$36*Predictions!E9774)+('Derivation of PM - 6 Fact'!$AN$37*Predictions!F9774)+('Derivation of PM - 6 Fact'!$AN$38*Predictions!G9774)+('Derivation of PM - 6 Fact'!$AN$39*Predictions!H9774)+('Derivation of PM - 6 Fact'!$AN$40*Predictions!L9774)</f>
        <v>0.45861958718426388</v>
      </c>
      <c r="U9774">
        <f t="shared" si="609"/>
        <v>0</v>
      </c>
      <c r="V9774">
        <f t="shared" si="610"/>
        <v>1</v>
      </c>
      <c r="W9774">
        <f t="shared" si="611"/>
        <v>0</v>
      </c>
      <c r="X9774">
        <f t="shared" si="612"/>
        <v>0</v>
      </c>
    </row>
    <row r="9775" spans="1:24" x14ac:dyDescent="0.3">
      <c r="A9775" t="s">
        <v>2</v>
      </c>
      <c r="B9775">
        <v>27765</v>
      </c>
      <c r="C9775">
        <v>1</v>
      </c>
      <c r="D9775">
        <v>0</v>
      </c>
      <c r="E9775">
        <v>-243</v>
      </c>
      <c r="F9775">
        <v>88</v>
      </c>
      <c r="G9775">
        <v>68</v>
      </c>
      <c r="H9775">
        <v>60</v>
      </c>
      <c r="I9775">
        <v>3</v>
      </c>
      <c r="J9775">
        <v>5</v>
      </c>
      <c r="K9775">
        <v>1</v>
      </c>
      <c r="L9775">
        <v>490</v>
      </c>
      <c r="N9775" cm="1">
        <f t="array" ref="N9775">SUMPRODUCT(C9775:K9775,TRANSPOSE(('Derivation of PM - 8 Factors'!$Q$32:$Q$40)))+'Derivation of PM - 8 Factors'!$Q$31</f>
        <v>0.88613037101005532</v>
      </c>
      <c r="O9775" cm="1">
        <f t="array" ref="O9775">SUMPRODUCT(C9775:L9775,TRANSPOSE('Derivation of PM - 8 Fact+FICO'!$S$30:$S$39))+Predictions!$S$37</f>
        <v>0.95944300660098236</v>
      </c>
      <c r="P9775">
        <f>(L9775*'Derivation of PM - FICO ONLY'!$L$30)+'Derivation of PM - FICO ONLY'!$L$29</f>
        <v>-3.3012471420084122E-3</v>
      </c>
      <c r="Q9775">
        <f>'Derivation of PM - 6 Fact'!$AN$34+('Derivation of PM - 6 Fact'!$AN$35*Predictions!C9775)+('Derivation of PM - 6 Fact'!$AN$36*Predictions!E9775)+('Derivation of PM - 6 Fact'!$AN$37*Predictions!F9775)+('Derivation of PM - 6 Fact'!$AN$38*Predictions!G9775)+('Derivation of PM - 6 Fact'!$AN$39*Predictions!H9775)+('Derivation of PM - 6 Fact'!$AN$40*Predictions!L9775)</f>
        <v>0.95957287749947939</v>
      </c>
      <c r="U9775">
        <f t="shared" si="609"/>
        <v>1</v>
      </c>
      <c r="V9775">
        <f t="shared" si="610"/>
        <v>1</v>
      </c>
      <c r="W9775">
        <f t="shared" si="611"/>
        <v>0</v>
      </c>
      <c r="X9775">
        <f t="shared" si="612"/>
        <v>1</v>
      </c>
    </row>
    <row r="9776" spans="1:24" x14ac:dyDescent="0.3">
      <c r="A9776" t="s">
        <v>2</v>
      </c>
      <c r="B9776">
        <v>27766</v>
      </c>
      <c r="C9776">
        <v>1</v>
      </c>
      <c r="D9776">
        <v>75</v>
      </c>
      <c r="E9776">
        <v>180</v>
      </c>
      <c r="F9776">
        <v>32</v>
      </c>
      <c r="G9776">
        <v>27</v>
      </c>
      <c r="H9776">
        <v>34</v>
      </c>
      <c r="I9776">
        <v>8</v>
      </c>
      <c r="J9776">
        <v>16</v>
      </c>
      <c r="K9776">
        <v>1</v>
      </c>
      <c r="L9776">
        <v>656</v>
      </c>
      <c r="N9776" cm="1">
        <f t="array" ref="N9776">SUMPRODUCT(C9776:K9776,TRANSPOSE(('Derivation of PM - 8 Factors'!$Q$32:$Q$40)))+'Derivation of PM - 8 Factors'!$Q$31</f>
        <v>0.3910405929453501</v>
      </c>
      <c r="O9776" cm="1">
        <f t="array" ref="O9776">SUMPRODUCT(C9776:L9776,TRANSPOSE('Derivation of PM - 8 Fact+FICO'!$S$30:$S$39))+Predictions!$S$37</f>
        <v>0.46852860493708681</v>
      </c>
      <c r="P9776">
        <f>(L9776*'Derivation of PM - FICO ONLY'!$L$30)+'Derivation of PM - FICO ONLY'!$L$29</f>
        <v>0.62469950947300723</v>
      </c>
      <c r="Q9776">
        <f>'Derivation of PM - 6 Fact'!$AN$34+('Derivation of PM - 6 Fact'!$AN$35*Predictions!C9776)+('Derivation of PM - 6 Fact'!$AN$36*Predictions!E9776)+('Derivation of PM - 6 Fact'!$AN$37*Predictions!F9776)+('Derivation of PM - 6 Fact'!$AN$38*Predictions!G9776)+('Derivation of PM - 6 Fact'!$AN$39*Predictions!H9776)+('Derivation of PM - 6 Fact'!$AN$40*Predictions!L9776)</f>
        <v>0.40878354860386323</v>
      </c>
      <c r="U9776">
        <f t="shared" si="609"/>
        <v>0</v>
      </c>
      <c r="V9776">
        <f t="shared" si="610"/>
        <v>0</v>
      </c>
      <c r="W9776">
        <f t="shared" si="611"/>
        <v>1</v>
      </c>
      <c r="X9776">
        <f t="shared" si="612"/>
        <v>0</v>
      </c>
    </row>
    <row r="9777" spans="1:24" x14ac:dyDescent="0.3">
      <c r="A9777" t="s">
        <v>2</v>
      </c>
      <c r="B9777">
        <v>27767</v>
      </c>
      <c r="C9777">
        <v>9</v>
      </c>
      <c r="D9777">
        <v>54</v>
      </c>
      <c r="E9777">
        <v>281</v>
      </c>
      <c r="F9777">
        <v>85</v>
      </c>
      <c r="G9777">
        <v>213</v>
      </c>
      <c r="H9777">
        <v>114</v>
      </c>
      <c r="I9777">
        <v>7</v>
      </c>
      <c r="J9777">
        <v>13</v>
      </c>
      <c r="K9777">
        <v>0</v>
      </c>
      <c r="L9777">
        <v>715</v>
      </c>
      <c r="N9777" cm="1">
        <f t="array" ref="N9777">SUMPRODUCT(C9777:K9777,TRANSPOSE(('Derivation of PM - 8 Factors'!$Q$32:$Q$40)))+'Derivation of PM - 8 Factors'!$Q$31</f>
        <v>1.1573127428126815</v>
      </c>
      <c r="O9777" cm="1">
        <f t="array" ref="O9777">SUMPRODUCT(C9777:L9777,TRANSPOSE('Derivation of PM - 8 Fact+FICO'!$S$30:$S$39))+Predictions!$S$37</f>
        <v>1.2287651098395278</v>
      </c>
      <c r="P9777">
        <f>(L9777*'Derivation of PM - FICO ONLY'!$L$30)+'Derivation of PM - FICO ONLY'!$L$29</f>
        <v>0.84790459766750081</v>
      </c>
      <c r="Q9777">
        <f>'Derivation of PM - 6 Fact'!$AN$34+('Derivation of PM - 6 Fact'!$AN$35*Predictions!C9777)+('Derivation of PM - 6 Fact'!$AN$36*Predictions!E9777)+('Derivation of PM - 6 Fact'!$AN$37*Predictions!F9777)+('Derivation of PM - 6 Fact'!$AN$38*Predictions!G9777)+('Derivation of PM - 6 Fact'!$AN$39*Predictions!H9777)+('Derivation of PM - 6 Fact'!$AN$40*Predictions!L9777)</f>
        <v>1.1542427402700002</v>
      </c>
      <c r="U9777">
        <f t="shared" si="609"/>
        <v>1</v>
      </c>
      <c r="V9777">
        <f t="shared" si="610"/>
        <v>1</v>
      </c>
      <c r="W9777">
        <f t="shared" si="611"/>
        <v>1</v>
      </c>
      <c r="X9777">
        <f t="shared" si="612"/>
        <v>1</v>
      </c>
    </row>
    <row r="9778" spans="1:24" x14ac:dyDescent="0.3">
      <c r="A9778" t="s">
        <v>2</v>
      </c>
      <c r="B9778">
        <v>27768</v>
      </c>
      <c r="C9778">
        <v>10</v>
      </c>
      <c r="D9778">
        <v>53</v>
      </c>
      <c r="E9778">
        <v>210</v>
      </c>
      <c r="F9778">
        <v>40</v>
      </c>
      <c r="G9778">
        <v>135</v>
      </c>
      <c r="H9778">
        <v>85</v>
      </c>
      <c r="I9778">
        <v>11</v>
      </c>
      <c r="J9778">
        <v>12</v>
      </c>
      <c r="K9778">
        <v>0</v>
      </c>
      <c r="L9778">
        <v>644</v>
      </c>
      <c r="N9778" cm="1">
        <f t="array" ref="N9778">SUMPRODUCT(C9778:K9778,TRANSPOSE(('Derivation of PM - 8 Factors'!$Q$32:$Q$40)))+'Derivation of PM - 8 Factors'!$Q$31</f>
        <v>1.120326120264844</v>
      </c>
      <c r="O9778" cm="1">
        <f t="array" ref="O9778">SUMPRODUCT(C9778:L9778,TRANSPOSE('Derivation of PM - 8 Fact+FICO'!$S$30:$S$39))+Predictions!$S$37</f>
        <v>1.1928113973335772</v>
      </c>
      <c r="P9778">
        <f>(L9778*'Derivation of PM - FICO ONLY'!$L$30)+'Derivation of PM - FICO ONLY'!$L$29</f>
        <v>0.5793018644165</v>
      </c>
      <c r="Q9778">
        <f>'Derivation of PM - 6 Fact'!$AN$34+('Derivation of PM - 6 Fact'!$AN$35*Predictions!C9778)+('Derivation of PM - 6 Fact'!$AN$36*Predictions!E9778)+('Derivation of PM - 6 Fact'!$AN$37*Predictions!F9778)+('Derivation of PM - 6 Fact'!$AN$38*Predictions!G9778)+('Derivation of PM - 6 Fact'!$AN$39*Predictions!H9778)+('Derivation of PM - 6 Fact'!$AN$40*Predictions!L9778)</f>
        <v>1.1118675189278224</v>
      </c>
      <c r="U9778">
        <f t="shared" si="609"/>
        <v>1</v>
      </c>
      <c r="V9778">
        <f t="shared" si="610"/>
        <v>1</v>
      </c>
      <c r="W9778">
        <f t="shared" si="611"/>
        <v>1</v>
      </c>
      <c r="X9778">
        <f t="shared" si="612"/>
        <v>1</v>
      </c>
    </row>
    <row r="9779" spans="1:24" x14ac:dyDescent="0.3">
      <c r="A9779" t="s">
        <v>2</v>
      </c>
      <c r="B9779">
        <v>27769</v>
      </c>
      <c r="C9779">
        <v>1</v>
      </c>
      <c r="D9779">
        <v>77</v>
      </c>
      <c r="E9779">
        <v>-62</v>
      </c>
      <c r="F9779">
        <v>40</v>
      </c>
      <c r="G9779">
        <v>36</v>
      </c>
      <c r="H9779">
        <v>58</v>
      </c>
      <c r="I9779">
        <v>0</v>
      </c>
      <c r="J9779">
        <v>6</v>
      </c>
      <c r="K9779">
        <v>0</v>
      </c>
      <c r="L9779">
        <v>406</v>
      </c>
      <c r="N9779" cm="1">
        <f t="array" ref="N9779">SUMPRODUCT(C9779:K9779,TRANSPOSE(('Derivation of PM - 8 Factors'!$Q$32:$Q$40)))+'Derivation of PM - 8 Factors'!$Q$31</f>
        <v>0.27000788649130558</v>
      </c>
      <c r="O9779" cm="1">
        <f t="array" ref="O9779">SUMPRODUCT(C9779:L9779,TRANSPOSE('Derivation of PM - 8 Fact+FICO'!$S$30:$S$39))+Predictions!$S$37</f>
        <v>0.33926258464873565</v>
      </c>
      <c r="P9779">
        <f>(L9779*'Derivation of PM - FICO ONLY'!$L$30)+'Derivation of PM - FICO ONLY'!$L$29</f>
        <v>-0.32108476253755858</v>
      </c>
      <c r="Q9779">
        <f>'Derivation of PM - 6 Fact'!$AN$34+('Derivation of PM - 6 Fact'!$AN$35*Predictions!C9779)+('Derivation of PM - 6 Fact'!$AN$36*Predictions!E9779)+('Derivation of PM - 6 Fact'!$AN$37*Predictions!F9779)+('Derivation of PM - 6 Fact'!$AN$38*Predictions!G9779)+('Derivation of PM - 6 Fact'!$AN$39*Predictions!H9779)+('Derivation of PM - 6 Fact'!$AN$40*Predictions!L9779)</f>
        <v>0.29583433980672735</v>
      </c>
      <c r="U9779">
        <f t="shared" si="609"/>
        <v>0</v>
      </c>
      <c r="V9779">
        <f t="shared" si="610"/>
        <v>0</v>
      </c>
      <c r="W9779">
        <f t="shared" si="611"/>
        <v>0</v>
      </c>
      <c r="X9779">
        <f t="shared" si="612"/>
        <v>0</v>
      </c>
    </row>
    <row r="9780" spans="1:24" x14ac:dyDescent="0.3">
      <c r="A9780" t="s">
        <v>2</v>
      </c>
      <c r="B9780">
        <v>27770</v>
      </c>
      <c r="C9780">
        <v>10</v>
      </c>
      <c r="D9780">
        <v>82</v>
      </c>
      <c r="E9780">
        <v>318</v>
      </c>
      <c r="F9780">
        <v>10</v>
      </c>
      <c r="G9780">
        <v>74</v>
      </c>
      <c r="H9780">
        <v>61</v>
      </c>
      <c r="I9780">
        <v>19</v>
      </c>
      <c r="J9780">
        <v>20</v>
      </c>
      <c r="K9780">
        <v>0</v>
      </c>
      <c r="L9780">
        <v>579</v>
      </c>
      <c r="N9780" cm="1">
        <f t="array" ref="N9780">SUMPRODUCT(C9780:K9780,TRANSPOSE(('Derivation of PM - 8 Factors'!$Q$32:$Q$40)))+'Derivation of PM - 8 Factors'!$Q$31</f>
        <v>1.1416551543384328</v>
      </c>
      <c r="O9780" cm="1">
        <f t="array" ref="O9780">SUMPRODUCT(C9780:L9780,TRANSPOSE('Derivation of PM - 8 Fact+FICO'!$S$30:$S$39))+Predictions!$S$37</f>
        <v>1.2124416065452033</v>
      </c>
      <c r="P9780">
        <f>(L9780*'Derivation of PM - FICO ONLY'!$L$30)+'Derivation of PM - FICO ONLY'!$L$29</f>
        <v>0.3333979536937528</v>
      </c>
      <c r="Q9780">
        <f>'Derivation of PM - 6 Fact'!$AN$34+('Derivation of PM - 6 Fact'!$AN$35*Predictions!C9780)+('Derivation of PM - 6 Fact'!$AN$36*Predictions!E9780)+('Derivation of PM - 6 Fact'!$AN$37*Predictions!F9780)+('Derivation of PM - 6 Fact'!$AN$38*Predictions!G9780)+('Derivation of PM - 6 Fact'!$AN$39*Predictions!H9780)+('Derivation of PM - 6 Fact'!$AN$40*Predictions!L9780)</f>
        <v>1.0770282535553792</v>
      </c>
      <c r="U9780">
        <f t="shared" si="609"/>
        <v>1</v>
      </c>
      <c r="V9780">
        <f t="shared" si="610"/>
        <v>1</v>
      </c>
      <c r="W9780">
        <f t="shared" si="611"/>
        <v>0</v>
      </c>
      <c r="X9780">
        <f t="shared" si="612"/>
        <v>1</v>
      </c>
    </row>
    <row r="9781" spans="1:24" x14ac:dyDescent="0.3">
      <c r="A9781" t="s">
        <v>2</v>
      </c>
      <c r="B9781">
        <v>27771</v>
      </c>
      <c r="C9781">
        <v>8</v>
      </c>
      <c r="D9781">
        <v>49</v>
      </c>
      <c r="E9781">
        <v>463</v>
      </c>
      <c r="F9781">
        <v>33</v>
      </c>
      <c r="G9781">
        <v>107</v>
      </c>
      <c r="H9781">
        <v>89</v>
      </c>
      <c r="I9781">
        <v>4</v>
      </c>
      <c r="J9781">
        <v>10</v>
      </c>
      <c r="K9781">
        <v>0</v>
      </c>
      <c r="L9781">
        <v>622</v>
      </c>
      <c r="N9781" cm="1">
        <f t="array" ref="N9781">SUMPRODUCT(C9781:K9781,TRANSPOSE(('Derivation of PM - 8 Factors'!$Q$32:$Q$40)))+'Derivation of PM - 8 Factors'!$Q$31</f>
        <v>0.8165461621957778</v>
      </c>
      <c r="O9781" cm="1">
        <f t="array" ref="O9781">SUMPRODUCT(C9781:L9781,TRANSPOSE('Derivation of PM - 8 Fact+FICO'!$S$30:$S$39))+Predictions!$S$37</f>
        <v>0.8872867544140538</v>
      </c>
      <c r="P9781">
        <f>(L9781*'Derivation of PM - FICO ONLY'!$L$30)+'Derivation of PM - FICO ONLY'!$L$29</f>
        <v>0.49607284847957023</v>
      </c>
      <c r="Q9781">
        <f>'Derivation of PM - 6 Fact'!$AN$34+('Derivation of PM - 6 Fact'!$AN$35*Predictions!C9781)+('Derivation of PM - 6 Fact'!$AN$36*Predictions!E9781)+('Derivation of PM - 6 Fact'!$AN$37*Predictions!F9781)+('Derivation of PM - 6 Fact'!$AN$38*Predictions!G9781)+('Derivation of PM - 6 Fact'!$AN$39*Predictions!H9781)+('Derivation of PM - 6 Fact'!$AN$40*Predictions!L9781)</f>
        <v>0.81866908825883666</v>
      </c>
      <c r="U9781">
        <f t="shared" si="609"/>
        <v>1</v>
      </c>
      <c r="V9781">
        <f t="shared" si="610"/>
        <v>1</v>
      </c>
      <c r="W9781">
        <f t="shared" si="611"/>
        <v>0</v>
      </c>
      <c r="X9781">
        <f t="shared" si="612"/>
        <v>1</v>
      </c>
    </row>
    <row r="9782" spans="1:24" x14ac:dyDescent="0.3">
      <c r="A9782" t="s">
        <v>2</v>
      </c>
      <c r="B9782">
        <v>27772</v>
      </c>
      <c r="C9782">
        <v>8</v>
      </c>
      <c r="D9782">
        <v>0</v>
      </c>
      <c r="E9782">
        <v>281</v>
      </c>
      <c r="F9782">
        <v>40</v>
      </c>
      <c r="G9782">
        <v>119</v>
      </c>
      <c r="H9782">
        <v>97</v>
      </c>
      <c r="I9782">
        <v>2</v>
      </c>
      <c r="J9782">
        <v>11</v>
      </c>
      <c r="K9782">
        <v>0</v>
      </c>
      <c r="L9782">
        <v>648</v>
      </c>
      <c r="N9782" cm="1">
        <f t="array" ref="N9782">SUMPRODUCT(C9782:K9782,TRANSPOSE(('Derivation of PM - 8 Factors'!$Q$32:$Q$40)))+'Derivation of PM - 8 Factors'!$Q$31</f>
        <v>0.80560365343847451</v>
      </c>
      <c r="O9782" cm="1">
        <f t="array" ref="O9782">SUMPRODUCT(C9782:L9782,TRANSPOSE('Derivation of PM - 8 Fact+FICO'!$S$30:$S$39))+Predictions!$S$37</f>
        <v>0.87942266496906507</v>
      </c>
      <c r="P9782">
        <f>(L9782*'Derivation of PM - FICO ONLY'!$L$30)+'Derivation of PM - FICO ONLY'!$L$29</f>
        <v>0.59443441276866937</v>
      </c>
      <c r="Q9782">
        <f>'Derivation of PM - 6 Fact'!$AN$34+('Derivation of PM - 6 Fact'!$AN$35*Predictions!C9782)+('Derivation of PM - 6 Fact'!$AN$36*Predictions!E9782)+('Derivation of PM - 6 Fact'!$AN$37*Predictions!F9782)+('Derivation of PM - 6 Fact'!$AN$38*Predictions!G9782)+('Derivation of PM - 6 Fact'!$AN$39*Predictions!H9782)+('Derivation of PM - 6 Fact'!$AN$40*Predictions!L9782)</f>
        <v>0.79998460203272537</v>
      </c>
      <c r="U9782">
        <f t="shared" si="609"/>
        <v>1</v>
      </c>
      <c r="V9782">
        <f t="shared" si="610"/>
        <v>1</v>
      </c>
      <c r="W9782">
        <f t="shared" si="611"/>
        <v>1</v>
      </c>
      <c r="X9782">
        <f t="shared" si="612"/>
        <v>1</v>
      </c>
    </row>
    <row r="9783" spans="1:24" x14ac:dyDescent="0.3">
      <c r="A9783" t="s">
        <v>2</v>
      </c>
      <c r="B9783">
        <v>27773</v>
      </c>
      <c r="C9783">
        <v>6</v>
      </c>
      <c r="D9783">
        <v>0</v>
      </c>
      <c r="E9783">
        <v>177</v>
      </c>
      <c r="F9783">
        <v>35</v>
      </c>
      <c r="G9783">
        <v>86</v>
      </c>
      <c r="H9783">
        <v>58</v>
      </c>
      <c r="I9783">
        <v>0</v>
      </c>
      <c r="J9783">
        <v>10</v>
      </c>
      <c r="K9783">
        <v>1</v>
      </c>
      <c r="L9783">
        <v>541</v>
      </c>
      <c r="N9783" cm="1">
        <f t="array" ref="N9783">SUMPRODUCT(C9783:K9783,TRANSPOSE(('Derivation of PM - 8 Factors'!$Q$32:$Q$40)))+'Derivation of PM - 8 Factors'!$Q$31</f>
        <v>0.75575988064209387</v>
      </c>
      <c r="O9783" cm="1">
        <f t="array" ref="O9783">SUMPRODUCT(C9783:L9783,TRANSPOSE('Derivation of PM - 8 Fact+FICO'!$S$30:$S$39))+Predictions!$S$37</f>
        <v>0.82514345026283498</v>
      </c>
      <c r="P9783">
        <f>(L9783*'Derivation of PM - FICO ONLY'!$L$30)+'Derivation of PM - FICO ONLY'!$L$29</f>
        <v>0.18963874434814687</v>
      </c>
      <c r="Q9783">
        <f>'Derivation of PM - 6 Fact'!$AN$34+('Derivation of PM - 6 Fact'!$AN$35*Predictions!C9783)+('Derivation of PM - 6 Fact'!$AN$36*Predictions!E9783)+('Derivation of PM - 6 Fact'!$AN$37*Predictions!F9783)+('Derivation of PM - 6 Fact'!$AN$38*Predictions!G9783)+('Derivation of PM - 6 Fact'!$AN$39*Predictions!H9783)+('Derivation of PM - 6 Fact'!$AN$40*Predictions!L9783)</f>
        <v>0.79892959277413378</v>
      </c>
      <c r="U9783">
        <f t="shared" si="609"/>
        <v>1</v>
      </c>
      <c r="V9783">
        <f t="shared" si="610"/>
        <v>1</v>
      </c>
      <c r="W9783">
        <f t="shared" si="611"/>
        <v>0</v>
      </c>
      <c r="X9783">
        <f t="shared" si="612"/>
        <v>1</v>
      </c>
    </row>
    <row r="9784" spans="1:24" x14ac:dyDescent="0.3">
      <c r="A9784" t="s">
        <v>2</v>
      </c>
      <c r="B9784">
        <v>27774</v>
      </c>
      <c r="C9784">
        <v>9</v>
      </c>
      <c r="D9784">
        <v>0</v>
      </c>
      <c r="E9784">
        <v>459</v>
      </c>
      <c r="F9784">
        <v>42</v>
      </c>
      <c r="G9784">
        <v>128</v>
      </c>
      <c r="H9784">
        <v>95</v>
      </c>
      <c r="I9784">
        <v>1</v>
      </c>
      <c r="J9784">
        <v>5</v>
      </c>
      <c r="K9784">
        <v>0</v>
      </c>
      <c r="L9784">
        <v>741</v>
      </c>
      <c r="N9784" cm="1">
        <f t="array" ref="N9784">SUMPRODUCT(C9784:K9784,TRANSPOSE(('Derivation of PM - 8 Factors'!$Q$32:$Q$40)))+'Derivation of PM - 8 Factors'!$Q$31</f>
        <v>0.96580177365453701</v>
      </c>
      <c r="O9784" cm="1">
        <f t="array" ref="O9784">SUMPRODUCT(C9784:L9784,TRANSPOSE('Derivation of PM - 8 Fact+FICO'!$S$30:$S$39))+Predictions!$S$37</f>
        <v>1.0412867668430241</v>
      </c>
      <c r="P9784">
        <f>(L9784*'Derivation of PM - FICO ONLY'!$L$30)+'Derivation of PM - FICO ONLY'!$L$29</f>
        <v>0.94626616195659952</v>
      </c>
      <c r="Q9784">
        <f>'Derivation of PM - 6 Fact'!$AN$34+('Derivation of PM - 6 Fact'!$AN$35*Predictions!C9784)+('Derivation of PM - 6 Fact'!$AN$36*Predictions!E9784)+('Derivation of PM - 6 Fact'!$AN$37*Predictions!F9784)+('Derivation of PM - 6 Fact'!$AN$38*Predictions!G9784)+('Derivation of PM - 6 Fact'!$AN$39*Predictions!H9784)+('Derivation of PM - 6 Fact'!$AN$40*Predictions!L9784)</f>
        <v>0.99768179220986664</v>
      </c>
      <c r="U9784">
        <f t="shared" si="609"/>
        <v>1</v>
      </c>
      <c r="V9784">
        <f t="shared" si="610"/>
        <v>1</v>
      </c>
      <c r="W9784">
        <f t="shared" si="611"/>
        <v>1</v>
      </c>
      <c r="X9784">
        <f t="shared" si="612"/>
        <v>1</v>
      </c>
    </row>
    <row r="9785" spans="1:24" x14ac:dyDescent="0.3">
      <c r="A9785" t="s">
        <v>2</v>
      </c>
      <c r="B9785">
        <v>27775</v>
      </c>
      <c r="C9785">
        <v>3</v>
      </c>
      <c r="D9785">
        <v>0</v>
      </c>
      <c r="E9785">
        <v>31</v>
      </c>
      <c r="F9785">
        <v>99</v>
      </c>
      <c r="G9785">
        <v>105</v>
      </c>
      <c r="H9785">
        <v>57</v>
      </c>
      <c r="I9785">
        <v>11</v>
      </c>
      <c r="J9785">
        <v>19</v>
      </c>
      <c r="K9785">
        <v>0</v>
      </c>
      <c r="L9785">
        <v>615</v>
      </c>
      <c r="N9785" cm="1">
        <f t="array" ref="N9785">SUMPRODUCT(C9785:K9785,TRANSPOSE(('Derivation of PM - 8 Factors'!$Q$32:$Q$40)))+'Derivation of PM - 8 Factors'!$Q$31</f>
        <v>1.4132405440524147</v>
      </c>
      <c r="O9785" cm="1">
        <f t="array" ref="O9785">SUMPRODUCT(C9785:L9785,TRANSPOSE('Derivation of PM - 8 Fact+FICO'!$S$30:$S$39))+Predictions!$S$37</f>
        <v>1.4863962633267835</v>
      </c>
      <c r="P9785">
        <f>(L9785*'Derivation of PM - FICO ONLY'!$L$30)+'Derivation of PM - FICO ONLY'!$L$29</f>
        <v>0.46959088886327449</v>
      </c>
      <c r="Q9785">
        <f>'Derivation of PM - 6 Fact'!$AN$34+('Derivation of PM - 6 Fact'!$AN$35*Predictions!C9785)+('Derivation of PM - 6 Fact'!$AN$36*Predictions!E9785)+('Derivation of PM - 6 Fact'!$AN$37*Predictions!F9785)+('Derivation of PM - 6 Fact'!$AN$38*Predictions!G9785)+('Derivation of PM - 6 Fact'!$AN$39*Predictions!H9785)+('Derivation of PM - 6 Fact'!$AN$40*Predictions!L9785)</f>
        <v>1.3544888008253906</v>
      </c>
      <c r="U9785">
        <f t="shared" si="609"/>
        <v>1</v>
      </c>
      <c r="V9785">
        <f t="shared" si="610"/>
        <v>1</v>
      </c>
      <c r="W9785">
        <f t="shared" si="611"/>
        <v>0</v>
      </c>
      <c r="X9785">
        <f t="shared" si="612"/>
        <v>1</v>
      </c>
    </row>
    <row r="9786" spans="1:24" x14ac:dyDescent="0.3">
      <c r="A9786" t="s">
        <v>2</v>
      </c>
      <c r="B9786">
        <v>27776</v>
      </c>
      <c r="C9786">
        <v>8</v>
      </c>
      <c r="D9786">
        <v>27</v>
      </c>
      <c r="E9786">
        <v>325</v>
      </c>
      <c r="F9786">
        <v>23</v>
      </c>
      <c r="G9786">
        <v>81</v>
      </c>
      <c r="H9786">
        <v>62</v>
      </c>
      <c r="I9786">
        <v>3</v>
      </c>
      <c r="J9786">
        <v>10</v>
      </c>
      <c r="K9786">
        <v>1</v>
      </c>
      <c r="L9786">
        <v>731</v>
      </c>
      <c r="N9786" cm="1">
        <f t="array" ref="N9786">SUMPRODUCT(C9786:K9786,TRANSPOSE(('Derivation of PM - 8 Factors'!$Q$32:$Q$40)))+'Derivation of PM - 8 Factors'!$Q$31</f>
        <v>0.89257908582640899</v>
      </c>
      <c r="O9786" cm="1">
        <f t="array" ref="O9786">SUMPRODUCT(C9786:L9786,TRANSPOSE('Derivation of PM - 8 Fact+FICO'!$S$30:$S$39))+Predictions!$S$37</f>
        <v>0.97017068017919417</v>
      </c>
      <c r="P9786">
        <f>(L9786*'Derivation of PM - FICO ONLY'!$L$30)+'Derivation of PM - FICO ONLY'!$L$29</f>
        <v>0.90843479107617697</v>
      </c>
      <c r="Q9786">
        <f>'Derivation of PM - 6 Fact'!$AN$34+('Derivation of PM - 6 Fact'!$AN$35*Predictions!C9786)+('Derivation of PM - 6 Fact'!$AN$36*Predictions!E9786)+('Derivation of PM - 6 Fact'!$AN$37*Predictions!F9786)+('Derivation of PM - 6 Fact'!$AN$38*Predictions!G9786)+('Derivation of PM - 6 Fact'!$AN$39*Predictions!H9786)+('Derivation of PM - 6 Fact'!$AN$40*Predictions!L9786)</f>
        <v>0.94527651720374051</v>
      </c>
      <c r="U9786">
        <f t="shared" si="609"/>
        <v>1</v>
      </c>
      <c r="V9786">
        <f t="shared" si="610"/>
        <v>1</v>
      </c>
      <c r="W9786">
        <f t="shared" si="611"/>
        <v>1</v>
      </c>
      <c r="X9786">
        <f t="shared" si="612"/>
        <v>1</v>
      </c>
    </row>
    <row r="9787" spans="1:24" x14ac:dyDescent="0.3">
      <c r="A9787" t="s">
        <v>2</v>
      </c>
      <c r="B9787">
        <v>27777</v>
      </c>
      <c r="C9787">
        <v>3</v>
      </c>
      <c r="D9787">
        <v>0</v>
      </c>
      <c r="E9787">
        <v>-184</v>
      </c>
      <c r="F9787">
        <v>40</v>
      </c>
      <c r="G9787">
        <v>54</v>
      </c>
      <c r="H9787">
        <v>49</v>
      </c>
      <c r="I9787">
        <v>5</v>
      </c>
      <c r="J9787">
        <v>15</v>
      </c>
      <c r="K9787">
        <v>0</v>
      </c>
      <c r="L9787">
        <v>486</v>
      </c>
      <c r="N9787" cm="1">
        <f t="array" ref="N9787">SUMPRODUCT(C9787:K9787,TRANSPOSE(('Derivation of PM - 8 Factors'!$Q$32:$Q$40)))+'Derivation of PM - 8 Factors'!$Q$31</f>
        <v>0.6103806914911325</v>
      </c>
      <c r="O9787" cm="1">
        <f t="array" ref="O9787">SUMPRODUCT(C9787:L9787,TRANSPOSE('Derivation of PM - 8 Fact+FICO'!$S$30:$S$39))+Predictions!$S$37</f>
        <v>0.68294900775219036</v>
      </c>
      <c r="P9787">
        <f>(L9787*'Derivation of PM - FICO ONLY'!$L$30)+'Derivation of PM - FICO ONLY'!$L$29</f>
        <v>-1.8433795494177563E-2</v>
      </c>
      <c r="Q9787">
        <f>'Derivation of PM - 6 Fact'!$AN$34+('Derivation of PM - 6 Fact'!$AN$35*Predictions!C9787)+('Derivation of PM - 6 Fact'!$AN$36*Predictions!E9787)+('Derivation of PM - 6 Fact'!$AN$37*Predictions!F9787)+('Derivation of PM - 6 Fact'!$AN$38*Predictions!G9787)+('Derivation of PM - 6 Fact'!$AN$39*Predictions!H9787)+('Derivation of PM - 6 Fact'!$AN$40*Predictions!L9787)</f>
        <v>0.57295872911366474</v>
      </c>
      <c r="U9787">
        <f t="shared" si="609"/>
        <v>1</v>
      </c>
      <c r="V9787">
        <f t="shared" si="610"/>
        <v>1</v>
      </c>
      <c r="W9787">
        <f t="shared" si="611"/>
        <v>0</v>
      </c>
      <c r="X9787">
        <f t="shared" si="612"/>
        <v>1</v>
      </c>
    </row>
    <row r="9788" spans="1:24" x14ac:dyDescent="0.3">
      <c r="A9788" t="s">
        <v>2</v>
      </c>
      <c r="B9788">
        <v>27778</v>
      </c>
      <c r="C9788">
        <v>3</v>
      </c>
      <c r="D9788">
        <v>0</v>
      </c>
      <c r="E9788">
        <v>-250</v>
      </c>
      <c r="F9788">
        <v>42</v>
      </c>
      <c r="G9788">
        <v>60</v>
      </c>
      <c r="H9788">
        <v>56</v>
      </c>
      <c r="I9788">
        <v>0</v>
      </c>
      <c r="J9788">
        <v>9</v>
      </c>
      <c r="K9788">
        <v>1</v>
      </c>
      <c r="L9788">
        <v>439</v>
      </c>
      <c r="N9788" cm="1">
        <f t="array" ref="N9788">SUMPRODUCT(C9788:K9788,TRANSPOSE(('Derivation of PM - 8 Factors'!$Q$32:$Q$40)))+'Derivation of PM - 8 Factors'!$Q$31</f>
        <v>0.4677496499453796</v>
      </c>
      <c r="O9788" cm="1">
        <f t="array" ref="O9788">SUMPRODUCT(C9788:L9788,TRANSPOSE('Derivation of PM - 8 Fact+FICO'!$S$30:$S$39))+Predictions!$S$37</f>
        <v>0.53893206997277632</v>
      </c>
      <c r="P9788">
        <f>(L9788*'Derivation of PM - FICO ONLY'!$L$30)+'Derivation of PM - FICO ONLY'!$L$29</f>
        <v>-0.19624123863216392</v>
      </c>
      <c r="Q9788">
        <f>'Derivation of PM - 6 Fact'!$AN$34+('Derivation of PM - 6 Fact'!$AN$35*Predictions!C9788)+('Derivation of PM - 6 Fact'!$AN$36*Predictions!E9788)+('Derivation of PM - 6 Fact'!$AN$37*Predictions!F9788)+('Derivation of PM - 6 Fact'!$AN$38*Predictions!G9788)+('Derivation of PM - 6 Fact'!$AN$39*Predictions!H9788)+('Derivation of PM - 6 Fact'!$AN$40*Predictions!L9788)</f>
        <v>0.51696537313352597</v>
      </c>
      <c r="U9788">
        <f t="shared" si="609"/>
        <v>0</v>
      </c>
      <c r="V9788">
        <f t="shared" si="610"/>
        <v>1</v>
      </c>
      <c r="W9788">
        <f t="shared" si="611"/>
        <v>0</v>
      </c>
      <c r="X9788">
        <f t="shared" si="612"/>
        <v>1</v>
      </c>
    </row>
    <row r="9789" spans="1:24" x14ac:dyDescent="0.3">
      <c r="A9789" t="s">
        <v>2</v>
      </c>
      <c r="B9789">
        <v>27779</v>
      </c>
      <c r="C9789">
        <v>2</v>
      </c>
      <c r="D9789">
        <v>0</v>
      </c>
      <c r="E9789">
        <v>47</v>
      </c>
      <c r="F9789">
        <v>45</v>
      </c>
      <c r="G9789">
        <v>54</v>
      </c>
      <c r="H9789">
        <v>49</v>
      </c>
      <c r="I9789">
        <v>0</v>
      </c>
      <c r="J9789">
        <v>9</v>
      </c>
      <c r="K9789">
        <v>0</v>
      </c>
      <c r="L9789">
        <v>638</v>
      </c>
      <c r="N9789" cm="1">
        <f t="array" ref="N9789">SUMPRODUCT(C9789:K9789,TRANSPOSE(('Derivation of PM - 8 Factors'!$Q$32:$Q$40)))+'Derivation of PM - 8 Factors'!$Q$31</f>
        <v>0.53578538020628863</v>
      </c>
      <c r="O9789" cm="1">
        <f t="array" ref="O9789">SUMPRODUCT(C9789:L9789,TRANSPOSE('Derivation of PM - 8 Fact+FICO'!$S$30:$S$39))+Predictions!$S$37</f>
        <v>0.61301948606687295</v>
      </c>
      <c r="P9789">
        <f>(L9789*'Derivation of PM - FICO ONLY'!$L$30)+'Derivation of PM - FICO ONLY'!$L$29</f>
        <v>0.55660304188824639</v>
      </c>
      <c r="Q9789">
        <f>'Derivation of PM - 6 Fact'!$AN$34+('Derivation of PM - 6 Fact'!$AN$35*Predictions!C9789)+('Derivation of PM - 6 Fact'!$AN$36*Predictions!E9789)+('Derivation of PM - 6 Fact'!$AN$37*Predictions!F9789)+('Derivation of PM - 6 Fact'!$AN$38*Predictions!G9789)+('Derivation of PM - 6 Fact'!$AN$39*Predictions!H9789)+('Derivation of PM - 6 Fact'!$AN$40*Predictions!L9789)</f>
        <v>0.54104810832343497</v>
      </c>
      <c r="U9789">
        <f t="shared" si="609"/>
        <v>1</v>
      </c>
      <c r="V9789">
        <f t="shared" si="610"/>
        <v>1</v>
      </c>
      <c r="W9789">
        <f t="shared" si="611"/>
        <v>1</v>
      </c>
      <c r="X9789">
        <f t="shared" si="612"/>
        <v>1</v>
      </c>
    </row>
    <row r="9790" spans="1:24" x14ac:dyDescent="0.3">
      <c r="A9790" t="s">
        <v>2</v>
      </c>
      <c r="B9790">
        <v>27780</v>
      </c>
      <c r="C9790">
        <v>1</v>
      </c>
      <c r="D9790">
        <v>0</v>
      </c>
      <c r="E9790">
        <v>118</v>
      </c>
      <c r="F9790">
        <v>12</v>
      </c>
      <c r="G9790">
        <v>21</v>
      </c>
      <c r="H9790">
        <v>26</v>
      </c>
      <c r="I9790">
        <v>7</v>
      </c>
      <c r="J9790">
        <v>16</v>
      </c>
      <c r="K9790">
        <v>0</v>
      </c>
      <c r="L9790">
        <v>585</v>
      </c>
      <c r="N9790" cm="1">
        <f t="array" ref="N9790">SUMPRODUCT(C9790:K9790,TRANSPOSE(('Derivation of PM - 8 Factors'!$Q$32:$Q$40)))+'Derivation of PM - 8 Factors'!$Q$31</f>
        <v>0.16308128425907412</v>
      </c>
      <c r="O9790" cm="1">
        <f t="array" ref="O9790">SUMPRODUCT(C9790:L9790,TRANSPOSE('Derivation of PM - 8 Fact+FICO'!$S$30:$S$39))+Predictions!$S$37</f>
        <v>0.23765345808180482</v>
      </c>
      <c r="P9790">
        <f>(L9790*'Derivation of PM - FICO ONLY'!$L$30)+'Derivation of PM - FICO ONLY'!$L$29</f>
        <v>0.35609677622200642</v>
      </c>
      <c r="Q9790">
        <f>'Derivation of PM - 6 Fact'!$AN$34+('Derivation of PM - 6 Fact'!$AN$35*Predictions!C9790)+('Derivation of PM - 6 Fact'!$AN$36*Predictions!E9790)+('Derivation of PM - 6 Fact'!$AN$37*Predictions!F9790)+('Derivation of PM - 6 Fact'!$AN$38*Predictions!G9790)+('Derivation of PM - 6 Fact'!$AN$39*Predictions!H9790)+('Derivation of PM - 6 Fact'!$AN$40*Predictions!L9790)</f>
        <v>0.1160115852634709</v>
      </c>
      <c r="U9790">
        <f t="shared" si="609"/>
        <v>0</v>
      </c>
      <c r="V9790">
        <f t="shared" si="610"/>
        <v>0</v>
      </c>
      <c r="W9790">
        <f t="shared" si="611"/>
        <v>0</v>
      </c>
      <c r="X9790">
        <f t="shared" si="612"/>
        <v>0</v>
      </c>
    </row>
    <row r="9791" spans="1:24" x14ac:dyDescent="0.3">
      <c r="A9791" t="s">
        <v>2</v>
      </c>
      <c r="B9791">
        <v>27781</v>
      </c>
      <c r="C9791">
        <v>6</v>
      </c>
      <c r="D9791">
        <v>0</v>
      </c>
      <c r="E9791">
        <v>250</v>
      </c>
      <c r="F9791">
        <v>1</v>
      </c>
      <c r="G9791">
        <v>34</v>
      </c>
      <c r="H9791">
        <v>40</v>
      </c>
      <c r="I9791">
        <v>14</v>
      </c>
      <c r="J9791">
        <v>20</v>
      </c>
      <c r="K9791">
        <v>0</v>
      </c>
      <c r="L9791">
        <v>660</v>
      </c>
      <c r="N9791" cm="1">
        <f t="array" ref="N9791">SUMPRODUCT(C9791:K9791,TRANSPOSE(('Derivation of PM - 8 Factors'!$Q$32:$Q$40)))+'Derivation of PM - 8 Factors'!$Q$31</f>
        <v>0.67694265479002058</v>
      </c>
      <c r="O9791" cm="1">
        <f t="array" ref="O9791">SUMPRODUCT(C9791:L9791,TRANSPOSE('Derivation of PM - 8 Fact+FICO'!$S$30:$S$39))+Predictions!$S$37</f>
        <v>0.75377006381961009</v>
      </c>
      <c r="P9791">
        <f>(L9791*'Derivation of PM - FICO ONLY'!$L$30)+'Derivation of PM - FICO ONLY'!$L$29</f>
        <v>0.63983205782517616</v>
      </c>
      <c r="Q9791">
        <f>'Derivation of PM - 6 Fact'!$AN$34+('Derivation of PM - 6 Fact'!$AN$35*Predictions!C9791)+('Derivation of PM - 6 Fact'!$AN$36*Predictions!E9791)+('Derivation of PM - 6 Fact'!$AN$37*Predictions!F9791)+('Derivation of PM - 6 Fact'!$AN$38*Predictions!G9791)+('Derivation of PM - 6 Fact'!$AN$39*Predictions!H9791)+('Derivation of PM - 6 Fact'!$AN$40*Predictions!L9791)</f>
        <v>0.60420972815863649</v>
      </c>
      <c r="U9791">
        <f t="shared" si="609"/>
        <v>1</v>
      </c>
      <c r="V9791">
        <f t="shared" si="610"/>
        <v>1</v>
      </c>
      <c r="W9791">
        <f t="shared" si="611"/>
        <v>1</v>
      </c>
      <c r="X9791">
        <f t="shared" si="612"/>
        <v>1</v>
      </c>
    </row>
    <row r="9792" spans="1:24" x14ac:dyDescent="0.3">
      <c r="A9792" t="s">
        <v>2</v>
      </c>
      <c r="B9792">
        <v>27782</v>
      </c>
      <c r="C9792">
        <v>9</v>
      </c>
      <c r="D9792">
        <v>5</v>
      </c>
      <c r="E9792">
        <v>198</v>
      </c>
      <c r="F9792">
        <v>84</v>
      </c>
      <c r="G9792">
        <v>211</v>
      </c>
      <c r="H9792">
        <v>140</v>
      </c>
      <c r="I9792">
        <v>1</v>
      </c>
      <c r="J9792">
        <v>3</v>
      </c>
      <c r="K9792">
        <v>0</v>
      </c>
      <c r="L9792">
        <v>684</v>
      </c>
      <c r="N9792" cm="1">
        <f t="array" ref="N9792">SUMPRODUCT(C9792:K9792,TRANSPOSE(('Derivation of PM - 8 Factors'!$Q$32:$Q$40)))+'Derivation of PM - 8 Factors'!$Q$31</f>
        <v>0.90819021429750191</v>
      </c>
      <c r="O9792" cm="1">
        <f t="array" ref="O9792">SUMPRODUCT(C9792:L9792,TRANSPOSE('Derivation of PM - 8 Fact+FICO'!$S$30:$S$39))+Predictions!$S$37</f>
        <v>0.98121729392022472</v>
      </c>
      <c r="P9792">
        <f>(L9792*'Derivation of PM - FICO ONLY'!$L$30)+'Derivation of PM - FICO ONLY'!$L$29</f>
        <v>0.73062734793819062</v>
      </c>
      <c r="Q9792">
        <f>'Derivation of PM - 6 Fact'!$AN$34+('Derivation of PM - 6 Fact'!$AN$35*Predictions!C9792)+('Derivation of PM - 6 Fact'!$AN$36*Predictions!E9792)+('Derivation of PM - 6 Fact'!$AN$37*Predictions!F9792)+('Derivation of PM - 6 Fact'!$AN$38*Predictions!G9792)+('Derivation of PM - 6 Fact'!$AN$39*Predictions!H9792)+('Derivation of PM - 6 Fact'!$AN$40*Predictions!L9792)</f>
        <v>0.95991143257629019</v>
      </c>
      <c r="U9792">
        <f t="shared" si="609"/>
        <v>1</v>
      </c>
      <c r="V9792">
        <f t="shared" si="610"/>
        <v>1</v>
      </c>
      <c r="W9792">
        <f t="shared" si="611"/>
        <v>1</v>
      </c>
      <c r="X9792">
        <f t="shared" si="612"/>
        <v>1</v>
      </c>
    </row>
    <row r="9793" spans="1:24" x14ac:dyDescent="0.3">
      <c r="A9793" t="s">
        <v>2</v>
      </c>
      <c r="B9793">
        <v>27783</v>
      </c>
      <c r="C9793">
        <v>5</v>
      </c>
      <c r="D9793">
        <v>0</v>
      </c>
      <c r="E9793">
        <v>127</v>
      </c>
      <c r="F9793">
        <v>15</v>
      </c>
      <c r="G9793">
        <v>46</v>
      </c>
      <c r="H9793">
        <v>55</v>
      </c>
      <c r="I9793">
        <v>7</v>
      </c>
      <c r="J9793">
        <v>12</v>
      </c>
      <c r="K9793">
        <v>1</v>
      </c>
      <c r="L9793">
        <v>580</v>
      </c>
      <c r="N9793" cm="1">
        <f t="array" ref="N9793">SUMPRODUCT(C9793:K9793,TRANSPOSE(('Derivation of PM - 8 Factors'!$Q$32:$Q$40)))+'Derivation of PM - 8 Factors'!$Q$31</f>
        <v>0.47750888777374012</v>
      </c>
      <c r="O9793" cm="1">
        <f t="array" ref="O9793">SUMPRODUCT(C9793:L9793,TRANSPOSE('Derivation of PM - 8 Fact+FICO'!$S$30:$S$39))+Predictions!$S$37</f>
        <v>0.55215370205341052</v>
      </c>
      <c r="P9793">
        <f>(L9793*'Derivation of PM - FICO ONLY'!$L$30)+'Derivation of PM - FICO ONLY'!$L$29</f>
        <v>0.33718109078179537</v>
      </c>
      <c r="Q9793">
        <f>'Derivation of PM - 6 Fact'!$AN$34+('Derivation of PM - 6 Fact'!$AN$35*Predictions!C9793)+('Derivation of PM - 6 Fact'!$AN$36*Predictions!E9793)+('Derivation of PM - 6 Fact'!$AN$37*Predictions!F9793)+('Derivation of PM - 6 Fact'!$AN$38*Predictions!G9793)+('Derivation of PM - 6 Fact'!$AN$39*Predictions!H9793)+('Derivation of PM - 6 Fact'!$AN$40*Predictions!L9793)</f>
        <v>0.50455777837331151</v>
      </c>
      <c r="U9793">
        <f t="shared" si="609"/>
        <v>0</v>
      </c>
      <c r="V9793">
        <f t="shared" si="610"/>
        <v>1</v>
      </c>
      <c r="W9793">
        <f t="shared" si="611"/>
        <v>0</v>
      </c>
      <c r="X9793">
        <f t="shared" si="612"/>
        <v>1</v>
      </c>
    </row>
    <row r="9794" spans="1:24" x14ac:dyDescent="0.3">
      <c r="A9794" t="s">
        <v>2</v>
      </c>
      <c r="B9794">
        <v>27784</v>
      </c>
      <c r="C9794">
        <v>6</v>
      </c>
      <c r="D9794">
        <v>0</v>
      </c>
      <c r="E9794">
        <v>183</v>
      </c>
      <c r="F9794">
        <v>94</v>
      </c>
      <c r="G9794">
        <v>171</v>
      </c>
      <c r="H9794">
        <v>94</v>
      </c>
      <c r="I9794">
        <v>0</v>
      </c>
      <c r="J9794">
        <v>2</v>
      </c>
      <c r="K9794">
        <v>0</v>
      </c>
      <c r="L9794">
        <v>653</v>
      </c>
      <c r="N9794" cm="1">
        <f t="array" ref="N9794">SUMPRODUCT(C9794:K9794,TRANSPOSE(('Derivation of PM - 8 Factors'!$Q$32:$Q$40)))+'Derivation of PM - 8 Factors'!$Q$31</f>
        <v>1.11877820410373</v>
      </c>
      <c r="O9794" cm="1">
        <f t="array" ref="O9794">SUMPRODUCT(C9794:L9794,TRANSPOSE('Derivation of PM - 8 Fact+FICO'!$S$30:$S$39))+Predictions!$S$37</f>
        <v>1.189959225313548</v>
      </c>
      <c r="P9794">
        <f>(L9794*'Derivation of PM - FICO ONLY'!$L$30)+'Derivation of PM - FICO ONLY'!$L$29</f>
        <v>0.61335009820888042</v>
      </c>
      <c r="Q9794">
        <f>'Derivation of PM - 6 Fact'!$AN$34+('Derivation of PM - 6 Fact'!$AN$35*Predictions!C9794)+('Derivation of PM - 6 Fact'!$AN$36*Predictions!E9794)+('Derivation of PM - 6 Fact'!$AN$37*Predictions!F9794)+('Derivation of PM - 6 Fact'!$AN$38*Predictions!G9794)+('Derivation of PM - 6 Fact'!$AN$39*Predictions!H9794)+('Derivation of PM - 6 Fact'!$AN$40*Predictions!L9794)</f>
        <v>1.1706652117732823</v>
      </c>
      <c r="U9794">
        <f t="shared" si="609"/>
        <v>1</v>
      </c>
      <c r="V9794">
        <f t="shared" si="610"/>
        <v>1</v>
      </c>
      <c r="W9794">
        <f t="shared" si="611"/>
        <v>1</v>
      </c>
      <c r="X9794">
        <f t="shared" si="612"/>
        <v>1</v>
      </c>
    </row>
    <row r="9795" spans="1:24" x14ac:dyDescent="0.3">
      <c r="A9795" t="s">
        <v>2</v>
      </c>
      <c r="B9795">
        <v>27785</v>
      </c>
      <c r="C9795">
        <v>10</v>
      </c>
      <c r="D9795">
        <v>0</v>
      </c>
      <c r="E9795">
        <v>396</v>
      </c>
      <c r="F9795">
        <v>22</v>
      </c>
      <c r="G9795">
        <v>101</v>
      </c>
      <c r="H9795">
        <v>62</v>
      </c>
      <c r="I9795">
        <v>18</v>
      </c>
      <c r="J9795">
        <v>20</v>
      </c>
      <c r="K9795">
        <v>1</v>
      </c>
      <c r="L9795">
        <v>721</v>
      </c>
      <c r="N9795" cm="1">
        <f t="array" ref="N9795">SUMPRODUCT(C9795:K9795,TRANSPOSE(('Derivation of PM - 8 Factors'!$Q$32:$Q$40)))+'Derivation of PM - 8 Factors'!$Q$31</f>
        <v>1.1799223611753169</v>
      </c>
      <c r="O9795" cm="1">
        <f t="array" ref="O9795">SUMPRODUCT(C9795:L9795,TRANSPOSE('Derivation of PM - 8 Fact+FICO'!$S$30:$S$39))+Predictions!$S$37</f>
        <v>1.2548174302720414</v>
      </c>
      <c r="P9795">
        <f>(L9795*'Derivation of PM - FICO ONLY'!$L$30)+'Derivation of PM - FICO ONLY'!$L$29</f>
        <v>0.87060342019575443</v>
      </c>
      <c r="Q9795">
        <f>'Derivation of PM - 6 Fact'!$AN$34+('Derivation of PM - 6 Fact'!$AN$35*Predictions!C9795)+('Derivation of PM - 6 Fact'!$AN$36*Predictions!E9795)+('Derivation of PM - 6 Fact'!$AN$37*Predictions!F9795)+('Derivation of PM - 6 Fact'!$AN$38*Predictions!G9795)+('Derivation of PM - 6 Fact'!$AN$39*Predictions!H9795)+('Derivation of PM - 6 Fact'!$AN$40*Predictions!L9795)</f>
        <v>1.157893078794324</v>
      </c>
      <c r="U9795">
        <f t="shared" si="609"/>
        <v>1</v>
      </c>
      <c r="V9795">
        <f t="shared" si="610"/>
        <v>1</v>
      </c>
      <c r="W9795">
        <f t="shared" si="611"/>
        <v>1</v>
      </c>
      <c r="X9795">
        <f t="shared" si="612"/>
        <v>1</v>
      </c>
    </row>
    <row r="9796" spans="1:24" x14ac:dyDescent="0.3">
      <c r="A9796" t="s">
        <v>2</v>
      </c>
      <c r="B9796">
        <v>27786</v>
      </c>
      <c r="C9796">
        <v>9</v>
      </c>
      <c r="D9796">
        <v>0</v>
      </c>
      <c r="E9796">
        <v>345</v>
      </c>
      <c r="F9796">
        <v>60</v>
      </c>
      <c r="G9796">
        <v>170</v>
      </c>
      <c r="H9796">
        <v>122</v>
      </c>
      <c r="I9796">
        <v>4</v>
      </c>
      <c r="J9796">
        <v>13</v>
      </c>
      <c r="K9796">
        <v>0</v>
      </c>
      <c r="L9796">
        <v>652</v>
      </c>
      <c r="N9796" cm="1">
        <f t="array" ref="N9796">SUMPRODUCT(C9796:K9796,TRANSPOSE(('Derivation of PM - 8 Factors'!$Q$32:$Q$40)))+'Derivation of PM - 8 Factors'!$Q$31</f>
        <v>0.9062619315354965</v>
      </c>
      <c r="O9796" cm="1">
        <f t="array" ref="O9796">SUMPRODUCT(C9796:L9796,TRANSPOSE('Derivation of PM - 8 Fact+FICO'!$S$30:$S$39))+Predictions!$S$37</f>
        <v>0.97764137669433082</v>
      </c>
      <c r="P9796">
        <f>(L9796*'Derivation of PM - FICO ONLY'!$L$30)+'Derivation of PM - FICO ONLY'!$L$29</f>
        <v>0.6095669611208383</v>
      </c>
      <c r="Q9796">
        <f>'Derivation of PM - 6 Fact'!$AN$34+('Derivation of PM - 6 Fact'!$AN$35*Predictions!C9796)+('Derivation of PM - 6 Fact'!$AN$36*Predictions!E9796)+('Derivation of PM - 6 Fact'!$AN$37*Predictions!F9796)+('Derivation of PM - 6 Fact'!$AN$38*Predictions!G9796)+('Derivation of PM - 6 Fact'!$AN$39*Predictions!H9796)+('Derivation of PM - 6 Fact'!$AN$40*Predictions!L9796)</f>
        <v>0.89053828261546897</v>
      </c>
      <c r="U9796">
        <f t="shared" si="609"/>
        <v>1</v>
      </c>
      <c r="V9796">
        <f t="shared" si="610"/>
        <v>1</v>
      </c>
      <c r="W9796">
        <f t="shared" si="611"/>
        <v>1</v>
      </c>
      <c r="X9796">
        <f t="shared" si="612"/>
        <v>1</v>
      </c>
    </row>
    <row r="9797" spans="1:24" x14ac:dyDescent="0.3">
      <c r="A9797" t="s">
        <v>2</v>
      </c>
      <c r="B9797">
        <v>27787</v>
      </c>
      <c r="C9797">
        <v>7</v>
      </c>
      <c r="D9797">
        <v>38</v>
      </c>
      <c r="E9797">
        <v>143</v>
      </c>
      <c r="F9797">
        <v>9</v>
      </c>
      <c r="G9797">
        <v>51</v>
      </c>
      <c r="H9797">
        <v>28</v>
      </c>
      <c r="I9797">
        <v>3</v>
      </c>
      <c r="J9797">
        <v>7</v>
      </c>
      <c r="K9797">
        <v>1</v>
      </c>
      <c r="L9797">
        <v>517</v>
      </c>
      <c r="N9797" cm="1">
        <f t="array" ref="N9797">SUMPRODUCT(C9797:K9797,TRANSPOSE(('Derivation of PM - 8 Factors'!$Q$32:$Q$40)))+'Derivation of PM - 8 Factors'!$Q$31</f>
        <v>0.81778421276827729</v>
      </c>
      <c r="O9797" cm="1">
        <f t="array" ref="O9797">SUMPRODUCT(C9797:L9797,TRANSPOSE('Derivation of PM - 8 Fact+FICO'!$S$30:$S$39))+Predictions!$S$37</f>
        <v>0.88681308049207863</v>
      </c>
      <c r="P9797">
        <f>(L9797*'Derivation of PM - FICO ONLY'!$L$30)+'Derivation of PM - FICO ONLY'!$L$29</f>
        <v>9.8843454235132633E-2</v>
      </c>
      <c r="Q9797">
        <f>'Derivation of PM - 6 Fact'!$AN$34+('Derivation of PM - 6 Fact'!$AN$35*Predictions!C9797)+('Derivation of PM - 6 Fact'!$AN$36*Predictions!E9797)+('Derivation of PM - 6 Fact'!$AN$37*Predictions!F9797)+('Derivation of PM - 6 Fact'!$AN$38*Predictions!G9797)+('Derivation of PM - 6 Fact'!$AN$39*Predictions!H9797)+('Derivation of PM - 6 Fact'!$AN$40*Predictions!L9797)</f>
        <v>0.87828623458194799</v>
      </c>
      <c r="U9797">
        <f t="shared" si="609"/>
        <v>1</v>
      </c>
      <c r="V9797">
        <f t="shared" si="610"/>
        <v>1</v>
      </c>
      <c r="W9797">
        <f t="shared" si="611"/>
        <v>0</v>
      </c>
      <c r="X9797">
        <f t="shared" si="612"/>
        <v>1</v>
      </c>
    </row>
    <row r="9798" spans="1:24" x14ac:dyDescent="0.3">
      <c r="A9798" t="s">
        <v>2</v>
      </c>
      <c r="B9798">
        <v>27788</v>
      </c>
      <c r="C9798">
        <v>10</v>
      </c>
      <c r="D9798">
        <v>0</v>
      </c>
      <c r="E9798">
        <v>241</v>
      </c>
      <c r="F9798">
        <v>78</v>
      </c>
      <c r="G9798">
        <v>219</v>
      </c>
      <c r="H9798">
        <v>129</v>
      </c>
      <c r="I9798">
        <v>18</v>
      </c>
      <c r="J9798">
        <v>20</v>
      </c>
      <c r="K9798">
        <v>0</v>
      </c>
      <c r="L9798">
        <v>769</v>
      </c>
      <c r="N9798" cm="1">
        <f t="array" ref="N9798">SUMPRODUCT(C9798:K9798,TRANSPOSE(('Derivation of PM - 8 Factors'!$Q$32:$Q$40)))+'Derivation of PM - 8 Factors'!$Q$31</f>
        <v>1.11239462953811</v>
      </c>
      <c r="O9798" cm="1">
        <f t="array" ref="O9798">SUMPRODUCT(C9798:L9798,TRANSPOSE('Derivation of PM - 8 Fact+FICO'!$S$30:$S$39))+Predictions!$S$37</f>
        <v>1.1876886264103899</v>
      </c>
      <c r="P9798">
        <f>(L9798*'Derivation of PM - FICO ONLY'!$L$30)+'Derivation of PM - FICO ONLY'!$L$29</f>
        <v>1.0521940004217829</v>
      </c>
      <c r="Q9798">
        <f>'Derivation of PM - 6 Fact'!$AN$34+('Derivation of PM - 6 Fact'!$AN$35*Predictions!C9798)+('Derivation of PM - 6 Fact'!$AN$36*Predictions!E9798)+('Derivation of PM - 6 Fact'!$AN$37*Predictions!F9798)+('Derivation of PM - 6 Fact'!$AN$38*Predictions!G9798)+('Derivation of PM - 6 Fact'!$AN$39*Predictions!H9798)+('Derivation of PM - 6 Fact'!$AN$40*Predictions!L9798)</f>
        <v>1.0554525506735419</v>
      </c>
      <c r="U9798">
        <f t="shared" si="609"/>
        <v>1</v>
      </c>
      <c r="V9798">
        <f t="shared" si="610"/>
        <v>1</v>
      </c>
      <c r="W9798">
        <f t="shared" si="611"/>
        <v>1</v>
      </c>
      <c r="X9798">
        <f t="shared" si="612"/>
        <v>1</v>
      </c>
    </row>
    <row r="9799" spans="1:24" x14ac:dyDescent="0.3">
      <c r="A9799" t="s">
        <v>2</v>
      </c>
      <c r="B9799">
        <v>27789</v>
      </c>
      <c r="C9799">
        <v>3</v>
      </c>
      <c r="D9799">
        <v>81</v>
      </c>
      <c r="E9799">
        <v>132</v>
      </c>
      <c r="F9799">
        <v>30</v>
      </c>
      <c r="G9799">
        <v>48</v>
      </c>
      <c r="H9799">
        <v>58</v>
      </c>
      <c r="I9799">
        <v>0</v>
      </c>
      <c r="J9799">
        <v>10</v>
      </c>
      <c r="K9799">
        <v>1</v>
      </c>
      <c r="L9799">
        <v>547</v>
      </c>
      <c r="N9799" cm="1">
        <f t="array" ref="N9799">SUMPRODUCT(C9799:K9799,TRANSPOSE(('Derivation of PM - 8 Factors'!$Q$32:$Q$40)))+'Derivation of PM - 8 Factors'!$Q$31</f>
        <v>0.35773617281908876</v>
      </c>
      <c r="O9799" cm="1">
        <f t="array" ref="O9799">SUMPRODUCT(C9799:L9799,TRANSPOSE('Derivation of PM - 8 Fact+FICO'!$S$30:$S$39))+Predictions!$S$37</f>
        <v>0.43071333379559251</v>
      </c>
      <c r="P9799">
        <f>(L9799*'Derivation of PM - FICO ONLY'!$L$30)+'Derivation of PM - FICO ONLY'!$L$29</f>
        <v>0.21233756687640049</v>
      </c>
      <c r="Q9799">
        <f>'Derivation of PM - 6 Fact'!$AN$34+('Derivation of PM - 6 Fact'!$AN$35*Predictions!C9799)+('Derivation of PM - 6 Fact'!$AN$36*Predictions!E9799)+('Derivation of PM - 6 Fact'!$AN$37*Predictions!F9799)+('Derivation of PM - 6 Fact'!$AN$38*Predictions!G9799)+('Derivation of PM - 6 Fact'!$AN$39*Predictions!H9799)+('Derivation of PM - 6 Fact'!$AN$40*Predictions!L9799)</f>
        <v>0.41465293389008101</v>
      </c>
      <c r="U9799">
        <f t="shared" si="609"/>
        <v>0</v>
      </c>
      <c r="V9799">
        <f t="shared" si="610"/>
        <v>0</v>
      </c>
      <c r="W9799">
        <f t="shared" si="611"/>
        <v>0</v>
      </c>
      <c r="X9799">
        <f t="shared" si="612"/>
        <v>0</v>
      </c>
    </row>
    <row r="9800" spans="1:24" x14ac:dyDescent="0.3">
      <c r="A9800" t="s">
        <v>2</v>
      </c>
      <c r="B9800">
        <v>27790</v>
      </c>
      <c r="C9800">
        <v>3</v>
      </c>
      <c r="D9800">
        <v>0</v>
      </c>
      <c r="E9800">
        <v>-270</v>
      </c>
      <c r="F9800">
        <v>38</v>
      </c>
      <c r="G9800">
        <v>52</v>
      </c>
      <c r="H9800">
        <v>61</v>
      </c>
      <c r="I9800">
        <v>1</v>
      </c>
      <c r="J9800">
        <v>4</v>
      </c>
      <c r="K9800">
        <v>1</v>
      </c>
      <c r="L9800">
        <v>522</v>
      </c>
      <c r="N9800" cm="1">
        <f t="array" ref="N9800">SUMPRODUCT(C9800:K9800,TRANSPOSE(('Derivation of PM - 8 Factors'!$Q$32:$Q$40)))+'Derivation of PM - 8 Factors'!$Q$31</f>
        <v>0.37474340916915938</v>
      </c>
      <c r="O9800" cm="1">
        <f t="array" ref="O9800">SUMPRODUCT(C9800:L9800,TRANSPOSE('Derivation of PM - 8 Fact+FICO'!$S$30:$S$39))+Predictions!$S$37</f>
        <v>0.45120884176224213</v>
      </c>
      <c r="P9800">
        <f>(L9800*'Derivation of PM - FICO ONLY'!$L$30)+'Derivation of PM - FICO ONLY'!$L$29</f>
        <v>0.1177591396753439</v>
      </c>
      <c r="Q9800">
        <f>'Derivation of PM - 6 Fact'!$AN$34+('Derivation of PM - 6 Fact'!$AN$35*Predictions!C9800)+('Derivation of PM - 6 Fact'!$AN$36*Predictions!E9800)+('Derivation of PM - 6 Fact'!$AN$37*Predictions!F9800)+('Derivation of PM - 6 Fact'!$AN$38*Predictions!G9800)+('Derivation of PM - 6 Fact'!$AN$39*Predictions!H9800)+('Derivation of PM - 6 Fact'!$AN$40*Predictions!L9800)</f>
        <v>0.45634792704648108</v>
      </c>
      <c r="U9800">
        <f t="shared" si="609"/>
        <v>0</v>
      </c>
      <c r="V9800">
        <f t="shared" si="610"/>
        <v>0</v>
      </c>
      <c r="W9800">
        <f t="shared" si="611"/>
        <v>0</v>
      </c>
      <c r="X9800">
        <f t="shared" si="612"/>
        <v>0</v>
      </c>
    </row>
    <row r="9801" spans="1:24" x14ac:dyDescent="0.3">
      <c r="A9801" t="s">
        <v>2</v>
      </c>
      <c r="B9801">
        <v>27791</v>
      </c>
      <c r="C9801">
        <v>5</v>
      </c>
      <c r="D9801">
        <v>29</v>
      </c>
      <c r="E9801">
        <v>-115</v>
      </c>
      <c r="F9801">
        <v>13</v>
      </c>
      <c r="G9801">
        <v>46</v>
      </c>
      <c r="H9801">
        <v>48</v>
      </c>
      <c r="I9801">
        <v>18</v>
      </c>
      <c r="J9801">
        <v>20</v>
      </c>
      <c r="K9801">
        <v>0</v>
      </c>
      <c r="L9801">
        <v>485</v>
      </c>
      <c r="N9801" cm="1">
        <f t="array" ref="N9801">SUMPRODUCT(C9801:K9801,TRANSPOSE(('Derivation of PM - 8 Factors'!$Q$32:$Q$40)))+'Derivation of PM - 8 Factors'!$Q$31</f>
        <v>0.54579256779102991</v>
      </c>
      <c r="O9801" cm="1">
        <f t="array" ref="O9801">SUMPRODUCT(C9801:L9801,TRANSPOSE('Derivation of PM - 8 Fact+FICO'!$S$30:$S$39))+Predictions!$S$37</f>
        <v>0.61814289768451924</v>
      </c>
      <c r="P9801">
        <f>(L9801*'Derivation of PM - FICO ONLY'!$L$30)+'Derivation of PM - FICO ONLY'!$L$29</f>
        <v>-2.2216932582219684E-2</v>
      </c>
      <c r="Q9801">
        <f>'Derivation of PM - 6 Fact'!$AN$34+('Derivation of PM - 6 Fact'!$AN$35*Predictions!C9801)+('Derivation of PM - 6 Fact'!$AN$36*Predictions!E9801)+('Derivation of PM - 6 Fact'!$AN$37*Predictions!F9801)+('Derivation of PM - 6 Fact'!$AN$38*Predictions!G9801)+('Derivation of PM - 6 Fact'!$AN$39*Predictions!H9801)+('Derivation of PM - 6 Fact'!$AN$40*Predictions!L9801)</f>
        <v>0.47280741735258824</v>
      </c>
      <c r="U9801">
        <f t="shared" si="609"/>
        <v>1</v>
      </c>
      <c r="V9801">
        <f t="shared" si="610"/>
        <v>1</v>
      </c>
      <c r="W9801">
        <f t="shared" si="611"/>
        <v>0</v>
      </c>
      <c r="X9801">
        <f t="shared" si="612"/>
        <v>0</v>
      </c>
    </row>
    <row r="9802" spans="1:24" x14ac:dyDescent="0.3">
      <c r="A9802" t="s">
        <v>2</v>
      </c>
      <c r="B9802">
        <v>27792</v>
      </c>
      <c r="C9802">
        <v>6</v>
      </c>
      <c r="D9802">
        <v>0</v>
      </c>
      <c r="E9802">
        <v>109</v>
      </c>
      <c r="F9802">
        <v>67</v>
      </c>
      <c r="G9802">
        <v>137</v>
      </c>
      <c r="H9802">
        <v>88</v>
      </c>
      <c r="I9802">
        <v>15</v>
      </c>
      <c r="J9802">
        <v>17</v>
      </c>
      <c r="K9802">
        <v>0</v>
      </c>
      <c r="L9802">
        <v>631</v>
      </c>
      <c r="N9802" cm="1">
        <f t="array" ref="N9802">SUMPRODUCT(C9802:K9802,TRANSPOSE(('Derivation of PM - 8 Factors'!$Q$32:$Q$40)))+'Derivation of PM - 8 Factors'!$Q$31</f>
        <v>0.94193100916637773</v>
      </c>
      <c r="O9802" cm="1">
        <f t="array" ref="O9802">SUMPRODUCT(C9802:L9802,TRANSPOSE('Derivation of PM - 8 Fact+FICO'!$S$30:$S$39))+Predictions!$S$37</f>
        <v>1.0150121526143332</v>
      </c>
      <c r="P9802">
        <f>(L9802*'Derivation of PM - FICO ONLY'!$L$30)+'Derivation of PM - FICO ONLY'!$L$29</f>
        <v>0.53012108227195065</v>
      </c>
      <c r="Q9802">
        <f>'Derivation of PM - 6 Fact'!$AN$34+('Derivation of PM - 6 Fact'!$AN$35*Predictions!C9802)+('Derivation of PM - 6 Fact'!$AN$36*Predictions!E9802)+('Derivation of PM - 6 Fact'!$AN$37*Predictions!F9802)+('Derivation of PM - 6 Fact'!$AN$38*Predictions!G9802)+('Derivation of PM - 6 Fact'!$AN$39*Predictions!H9802)+('Derivation of PM - 6 Fact'!$AN$40*Predictions!L9802)</f>
        <v>0.89396434786142642</v>
      </c>
      <c r="U9802">
        <f t="shared" si="609"/>
        <v>1</v>
      </c>
      <c r="V9802">
        <f t="shared" si="610"/>
        <v>1</v>
      </c>
      <c r="W9802">
        <f t="shared" si="611"/>
        <v>1</v>
      </c>
      <c r="X9802">
        <f t="shared" si="612"/>
        <v>1</v>
      </c>
    </row>
    <row r="9803" spans="1:24" x14ac:dyDescent="0.3">
      <c r="A9803" t="s">
        <v>2</v>
      </c>
      <c r="B9803">
        <v>27793</v>
      </c>
      <c r="C9803">
        <v>7</v>
      </c>
      <c r="D9803">
        <v>0</v>
      </c>
      <c r="E9803">
        <v>284</v>
      </c>
      <c r="F9803">
        <v>59</v>
      </c>
      <c r="G9803">
        <v>137</v>
      </c>
      <c r="H9803">
        <v>90</v>
      </c>
      <c r="I9803">
        <v>14</v>
      </c>
      <c r="J9803">
        <v>20</v>
      </c>
      <c r="K9803">
        <v>0</v>
      </c>
      <c r="L9803">
        <v>721</v>
      </c>
      <c r="N9803" cm="1">
        <f t="array" ref="N9803">SUMPRODUCT(C9803:K9803,TRANSPOSE(('Derivation of PM - 8 Factors'!$Q$32:$Q$40)))+'Derivation of PM - 8 Factors'!$Q$31</f>
        <v>0.99414204382270288</v>
      </c>
      <c r="O9803" cm="1">
        <f t="array" ref="O9803">SUMPRODUCT(C9803:L9803,TRANSPOSE('Derivation of PM - 8 Fact+FICO'!$S$30:$S$39))+Predictions!$S$37</f>
        <v>1.0696658510089276</v>
      </c>
      <c r="P9803">
        <f>(L9803*'Derivation of PM - FICO ONLY'!$L$30)+'Derivation of PM - FICO ONLY'!$L$29</f>
        <v>0.87060342019575443</v>
      </c>
      <c r="Q9803">
        <f>'Derivation of PM - 6 Fact'!$AN$34+('Derivation of PM - 6 Fact'!$AN$35*Predictions!C9803)+('Derivation of PM - 6 Fact'!$AN$36*Predictions!E9803)+('Derivation of PM - 6 Fact'!$AN$37*Predictions!F9803)+('Derivation of PM - 6 Fact'!$AN$38*Predictions!G9803)+('Derivation of PM - 6 Fact'!$AN$39*Predictions!H9803)+('Derivation of PM - 6 Fact'!$AN$40*Predictions!L9803)</f>
        <v>0.93160074267609394</v>
      </c>
      <c r="U9803">
        <f t="shared" si="609"/>
        <v>1</v>
      </c>
      <c r="V9803">
        <f t="shared" si="610"/>
        <v>1</v>
      </c>
      <c r="W9803">
        <f t="shared" si="611"/>
        <v>1</v>
      </c>
      <c r="X9803">
        <f t="shared" si="612"/>
        <v>1</v>
      </c>
    </row>
    <row r="9804" spans="1:24" x14ac:dyDescent="0.3">
      <c r="A9804" t="s">
        <v>2</v>
      </c>
      <c r="B9804">
        <v>27794</v>
      </c>
      <c r="C9804">
        <v>7</v>
      </c>
      <c r="D9804">
        <v>56</v>
      </c>
      <c r="E9804">
        <v>-45</v>
      </c>
      <c r="F9804">
        <v>26</v>
      </c>
      <c r="G9804">
        <v>79</v>
      </c>
      <c r="H9804">
        <v>77</v>
      </c>
      <c r="I9804">
        <v>5</v>
      </c>
      <c r="J9804">
        <v>9</v>
      </c>
      <c r="K9804">
        <v>1</v>
      </c>
      <c r="L9804">
        <v>522</v>
      </c>
      <c r="N9804" cm="1">
        <f t="array" ref="N9804">SUMPRODUCT(C9804:K9804,TRANSPOSE(('Derivation of PM - 8 Factors'!$Q$32:$Q$40)))+'Derivation of PM - 8 Factors'!$Q$31</f>
        <v>0.62046889216586831</v>
      </c>
      <c r="O9804" cm="1">
        <f t="array" ref="O9804">SUMPRODUCT(C9804:L9804,TRANSPOSE('Derivation of PM - 8 Fact+FICO'!$S$30:$S$39))+Predictions!$S$37</f>
        <v>0.69353202676417491</v>
      </c>
      <c r="P9804">
        <f>(L9804*'Derivation of PM - FICO ONLY'!$L$30)+'Derivation of PM - FICO ONLY'!$L$29</f>
        <v>0.1177591396753439</v>
      </c>
      <c r="Q9804">
        <f>'Derivation of PM - 6 Fact'!$AN$34+('Derivation of PM - 6 Fact'!$AN$35*Predictions!C9804)+('Derivation of PM - 6 Fact'!$AN$36*Predictions!E9804)+('Derivation of PM - 6 Fact'!$AN$37*Predictions!F9804)+('Derivation of PM - 6 Fact'!$AN$38*Predictions!G9804)+('Derivation of PM - 6 Fact'!$AN$39*Predictions!H9804)+('Derivation of PM - 6 Fact'!$AN$40*Predictions!L9804)</f>
        <v>0.67837904124319048</v>
      </c>
      <c r="U9804">
        <f t="shared" ref="U9804:U9867" si="613">IF(N9804&gt;$S$13,1,0)</f>
        <v>1</v>
      </c>
      <c r="V9804">
        <f t="shared" ref="V9804:V9867" si="614">IF(O9804&gt;$S$13,1,0)</f>
        <v>1</v>
      </c>
      <c r="W9804">
        <f t="shared" ref="W9804:W9867" si="615">IF(P9804&gt;$S$13,1,0)</f>
        <v>0</v>
      </c>
      <c r="X9804">
        <f t="shared" ref="X9804:X9867" si="616">IF(Q9804&gt;$S$13,1,0)</f>
        <v>1</v>
      </c>
    </row>
    <row r="9805" spans="1:24" x14ac:dyDescent="0.3">
      <c r="A9805" t="s">
        <v>2</v>
      </c>
      <c r="B9805">
        <v>27795</v>
      </c>
      <c r="C9805">
        <v>4</v>
      </c>
      <c r="D9805">
        <v>63</v>
      </c>
      <c r="E9805">
        <v>-14</v>
      </c>
      <c r="F9805">
        <v>9</v>
      </c>
      <c r="G9805">
        <v>34</v>
      </c>
      <c r="H9805">
        <v>55</v>
      </c>
      <c r="I9805">
        <v>13</v>
      </c>
      <c r="J9805">
        <v>19</v>
      </c>
      <c r="K9805">
        <v>0</v>
      </c>
      <c r="L9805">
        <v>498</v>
      </c>
      <c r="N9805" cm="1">
        <f t="array" ref="N9805">SUMPRODUCT(C9805:K9805,TRANSPOSE(('Derivation of PM - 8 Factors'!$Q$32:$Q$40)))+'Derivation of PM - 8 Factors'!$Q$31</f>
        <v>0.32814624529927194</v>
      </c>
      <c r="O9805" cm="1">
        <f t="array" ref="O9805">SUMPRODUCT(C9805:L9805,TRANSPOSE('Derivation of PM - 8 Fact+FICO'!$S$30:$S$39))+Predictions!$S$37</f>
        <v>0.40129699854155776</v>
      </c>
      <c r="P9805">
        <f>(L9805*'Derivation of PM - FICO ONLY'!$L$30)+'Derivation of PM - FICO ONLY'!$L$29</f>
        <v>2.6963849562329667E-2</v>
      </c>
      <c r="Q9805">
        <f>'Derivation of PM - 6 Fact'!$AN$34+('Derivation of PM - 6 Fact'!$AN$35*Predictions!C9805)+('Derivation of PM - 6 Fact'!$AN$36*Predictions!E9805)+('Derivation of PM - 6 Fact'!$AN$37*Predictions!F9805)+('Derivation of PM - 6 Fact'!$AN$38*Predictions!G9805)+('Derivation of PM - 6 Fact'!$AN$39*Predictions!H9805)+('Derivation of PM - 6 Fact'!$AN$40*Predictions!L9805)</f>
        <v>0.26986190206716149</v>
      </c>
      <c r="U9805">
        <f t="shared" si="613"/>
        <v>0</v>
      </c>
      <c r="V9805">
        <f t="shared" si="614"/>
        <v>0</v>
      </c>
      <c r="W9805">
        <f t="shared" si="615"/>
        <v>0</v>
      </c>
      <c r="X9805">
        <f t="shared" si="616"/>
        <v>0</v>
      </c>
    </row>
    <row r="9806" spans="1:24" x14ac:dyDescent="0.3">
      <c r="A9806" t="s">
        <v>2</v>
      </c>
      <c r="B9806">
        <v>27796</v>
      </c>
      <c r="C9806">
        <v>4</v>
      </c>
      <c r="D9806">
        <v>4</v>
      </c>
      <c r="E9806">
        <v>158</v>
      </c>
      <c r="F9806">
        <v>33</v>
      </c>
      <c r="G9806">
        <v>59</v>
      </c>
      <c r="H9806">
        <v>69</v>
      </c>
      <c r="I9806">
        <v>18</v>
      </c>
      <c r="J9806">
        <v>20</v>
      </c>
      <c r="K9806">
        <v>1</v>
      </c>
      <c r="L9806">
        <v>495</v>
      </c>
      <c r="N9806" cm="1">
        <f t="array" ref="N9806">SUMPRODUCT(C9806:K9806,TRANSPOSE(('Derivation of PM - 8 Factors'!$Q$32:$Q$40)))+'Derivation of PM - 8 Factors'!$Q$31</f>
        <v>0.53240231541503913</v>
      </c>
      <c r="O9806" cm="1">
        <f t="array" ref="O9806">SUMPRODUCT(C9806:L9806,TRANSPOSE('Derivation of PM - 8 Fact+FICO'!$S$30:$S$39))+Predictions!$S$37</f>
        <v>0.6026778752779256</v>
      </c>
      <c r="P9806">
        <f>(L9806*'Derivation of PM - FICO ONLY'!$L$30)+'Derivation of PM - FICO ONLY'!$L$29</f>
        <v>1.561443829820286E-2</v>
      </c>
      <c r="Q9806">
        <f>'Derivation of PM - 6 Fact'!$AN$34+('Derivation of PM - 6 Fact'!$AN$35*Predictions!C9806)+('Derivation of PM - 6 Fact'!$AN$36*Predictions!E9806)+('Derivation of PM - 6 Fact'!$AN$37*Predictions!F9806)+('Derivation of PM - 6 Fact'!$AN$38*Predictions!G9806)+('Derivation of PM - 6 Fact'!$AN$39*Predictions!H9806)+('Derivation of PM - 6 Fact'!$AN$40*Predictions!L9806)</f>
        <v>0.5025194411568924</v>
      </c>
      <c r="U9806">
        <f t="shared" si="613"/>
        <v>1</v>
      </c>
      <c r="V9806">
        <f t="shared" si="614"/>
        <v>1</v>
      </c>
      <c r="W9806">
        <f t="shared" si="615"/>
        <v>0</v>
      </c>
      <c r="X9806">
        <f t="shared" si="616"/>
        <v>1</v>
      </c>
    </row>
    <row r="9807" spans="1:24" x14ac:dyDescent="0.3">
      <c r="A9807" t="s">
        <v>2</v>
      </c>
      <c r="B9807">
        <v>27797</v>
      </c>
      <c r="C9807">
        <v>2</v>
      </c>
      <c r="D9807">
        <v>19</v>
      </c>
      <c r="E9807">
        <v>-262</v>
      </c>
      <c r="F9807">
        <v>0</v>
      </c>
      <c r="G9807">
        <v>18</v>
      </c>
      <c r="H9807">
        <v>44</v>
      </c>
      <c r="I9807">
        <v>18</v>
      </c>
      <c r="J9807">
        <v>20</v>
      </c>
      <c r="K9807">
        <v>1</v>
      </c>
      <c r="L9807">
        <v>446</v>
      </c>
      <c r="N9807" cm="1">
        <f t="array" ref="N9807">SUMPRODUCT(C9807:K9807,TRANSPOSE(('Derivation of PM - 8 Factors'!$Q$32:$Q$40)))+'Derivation of PM - 8 Factors'!$Q$31</f>
        <v>-7.8582591723203518E-2</v>
      </c>
      <c r="O9807" cm="1">
        <f t="array" ref="O9807">SUMPRODUCT(C9807:L9807,TRANSPOSE('Derivation of PM - 8 Fact+FICO'!$S$30:$S$39))+Predictions!$S$37</f>
        <v>-4.6028296918657341E-3</v>
      </c>
      <c r="P9807">
        <f>(L9807*'Derivation of PM - FICO ONLY'!$L$30)+'Derivation of PM - FICO ONLY'!$L$29</f>
        <v>-0.16975927901586796</v>
      </c>
      <c r="Q9807">
        <f>'Derivation of PM - 6 Fact'!$AN$34+('Derivation of PM - 6 Fact'!$AN$35*Predictions!C9807)+('Derivation of PM - 6 Fact'!$AN$36*Predictions!E9807)+('Derivation of PM - 6 Fact'!$AN$37*Predictions!F9807)+('Derivation of PM - 6 Fact'!$AN$38*Predictions!G9807)+('Derivation of PM - 6 Fact'!$AN$39*Predictions!H9807)+('Derivation of PM - 6 Fact'!$AN$40*Predictions!L9807)</f>
        <v>-0.10542759534486988</v>
      </c>
      <c r="U9807">
        <f t="shared" si="613"/>
        <v>0</v>
      </c>
      <c r="V9807">
        <f t="shared" si="614"/>
        <v>0</v>
      </c>
      <c r="W9807">
        <f t="shared" si="615"/>
        <v>0</v>
      </c>
      <c r="X9807">
        <f t="shared" si="616"/>
        <v>0</v>
      </c>
    </row>
    <row r="9808" spans="1:24" x14ac:dyDescent="0.3">
      <c r="A9808" t="s">
        <v>2</v>
      </c>
      <c r="B9808">
        <v>27798</v>
      </c>
      <c r="C9808">
        <v>1</v>
      </c>
      <c r="D9808">
        <v>0</v>
      </c>
      <c r="E9808">
        <v>121</v>
      </c>
      <c r="F9808">
        <v>5</v>
      </c>
      <c r="G9808">
        <v>14</v>
      </c>
      <c r="H9808">
        <v>43</v>
      </c>
      <c r="I9808">
        <v>2</v>
      </c>
      <c r="J9808">
        <v>5</v>
      </c>
      <c r="K9808">
        <v>0</v>
      </c>
      <c r="L9808">
        <v>497</v>
      </c>
      <c r="N9808" cm="1">
        <f t="array" ref="N9808">SUMPRODUCT(C9808:K9808,TRANSPOSE(('Derivation of PM - 8 Factors'!$Q$32:$Q$40)))+'Derivation of PM - 8 Factors'!$Q$31</f>
        <v>-0.10644440541258909</v>
      </c>
      <c r="O9808" cm="1">
        <f t="array" ref="O9808">SUMPRODUCT(C9808:L9808,TRANSPOSE('Derivation of PM - 8 Fact+FICO'!$S$30:$S$39))+Predictions!$S$37</f>
        <v>-3.4356016200561952E-2</v>
      </c>
      <c r="P9808">
        <f>(L9808*'Derivation of PM - FICO ONLY'!$L$30)+'Derivation of PM - FICO ONLY'!$L$29</f>
        <v>2.3180712474287324E-2</v>
      </c>
      <c r="Q9808">
        <f>'Derivation of PM - 6 Fact'!$AN$34+('Derivation of PM - 6 Fact'!$AN$35*Predictions!C9808)+('Derivation of PM - 6 Fact'!$AN$36*Predictions!E9808)+('Derivation of PM - 6 Fact'!$AN$37*Predictions!F9808)+('Derivation of PM - 6 Fact'!$AN$38*Predictions!G9808)+('Derivation of PM - 6 Fact'!$AN$39*Predictions!H9808)+('Derivation of PM - 6 Fact'!$AN$40*Predictions!L9808)</f>
        <v>-9.0113431552384174E-2</v>
      </c>
      <c r="U9808">
        <f t="shared" si="613"/>
        <v>0</v>
      </c>
      <c r="V9808">
        <f t="shared" si="614"/>
        <v>0</v>
      </c>
      <c r="W9808">
        <f t="shared" si="615"/>
        <v>0</v>
      </c>
      <c r="X9808">
        <f t="shared" si="616"/>
        <v>0</v>
      </c>
    </row>
    <row r="9809" spans="1:24" x14ac:dyDescent="0.3">
      <c r="A9809" t="s">
        <v>2</v>
      </c>
      <c r="B9809">
        <v>27799</v>
      </c>
      <c r="C9809">
        <v>6</v>
      </c>
      <c r="D9809">
        <v>81</v>
      </c>
      <c r="E9809">
        <v>62</v>
      </c>
      <c r="F9809">
        <v>19</v>
      </c>
      <c r="G9809">
        <v>64</v>
      </c>
      <c r="H9809">
        <v>38</v>
      </c>
      <c r="I9809">
        <v>8</v>
      </c>
      <c r="J9809">
        <v>15</v>
      </c>
      <c r="K9809">
        <v>0</v>
      </c>
      <c r="L9809">
        <v>624</v>
      </c>
      <c r="N9809" cm="1">
        <f t="array" ref="N9809">SUMPRODUCT(C9809:K9809,TRANSPOSE(('Derivation of PM - 8 Factors'!$Q$32:$Q$40)))+'Derivation of PM - 8 Factors'!$Q$31</f>
        <v>0.77170263151198659</v>
      </c>
      <c r="O9809" cm="1">
        <f t="array" ref="O9809">SUMPRODUCT(C9809:L9809,TRANSPOSE('Derivation of PM - 8 Fact+FICO'!$S$30:$S$39))+Predictions!$S$37</f>
        <v>0.8465959057373651</v>
      </c>
      <c r="P9809">
        <f>(L9809*'Derivation of PM - FICO ONLY'!$L$30)+'Derivation of PM - FICO ONLY'!$L$29</f>
        <v>0.50363912265565491</v>
      </c>
      <c r="Q9809">
        <f>'Derivation of PM - 6 Fact'!$AN$34+('Derivation of PM - 6 Fact'!$AN$35*Predictions!C9809)+('Derivation of PM - 6 Fact'!$AN$36*Predictions!E9809)+('Derivation of PM - 6 Fact'!$AN$37*Predictions!F9809)+('Derivation of PM - 6 Fact'!$AN$38*Predictions!G9809)+('Derivation of PM - 6 Fact'!$AN$39*Predictions!H9809)+('Derivation of PM - 6 Fact'!$AN$40*Predictions!L9809)</f>
        <v>0.74872620859933847</v>
      </c>
      <c r="U9809">
        <f t="shared" si="613"/>
        <v>1</v>
      </c>
      <c r="V9809">
        <f t="shared" si="614"/>
        <v>1</v>
      </c>
      <c r="W9809">
        <f t="shared" si="615"/>
        <v>1</v>
      </c>
      <c r="X9809">
        <f t="shared" si="616"/>
        <v>1</v>
      </c>
    </row>
    <row r="9810" spans="1:24" x14ac:dyDescent="0.3">
      <c r="A9810" t="s">
        <v>2</v>
      </c>
      <c r="B9810">
        <v>27800</v>
      </c>
      <c r="C9810">
        <v>8</v>
      </c>
      <c r="D9810">
        <v>0</v>
      </c>
      <c r="E9810">
        <v>42</v>
      </c>
      <c r="F9810">
        <v>31</v>
      </c>
      <c r="G9810">
        <v>99</v>
      </c>
      <c r="H9810">
        <v>85</v>
      </c>
      <c r="I9810">
        <v>13</v>
      </c>
      <c r="J9810">
        <v>20</v>
      </c>
      <c r="K9810">
        <v>0</v>
      </c>
      <c r="L9810">
        <v>490</v>
      </c>
      <c r="N9810" cm="1">
        <f t="array" ref="N9810">SUMPRODUCT(C9810:K9810,TRANSPOSE(('Derivation of PM - 8 Factors'!$Q$32:$Q$40)))+'Derivation of PM - 8 Factors'!$Q$31</f>
        <v>0.85457780198654543</v>
      </c>
      <c r="O9810" cm="1">
        <f t="array" ref="O9810">SUMPRODUCT(C9810:L9810,TRANSPOSE('Derivation of PM - 8 Fact+FICO'!$S$30:$S$39))+Predictions!$S$37</f>
        <v>0.92414490394144078</v>
      </c>
      <c r="P9810">
        <f>(L9810*'Derivation of PM - FICO ONLY'!$L$30)+'Derivation of PM - FICO ONLY'!$L$29</f>
        <v>-3.3012471420084122E-3</v>
      </c>
      <c r="Q9810">
        <f>'Derivation of PM - 6 Fact'!$AN$34+('Derivation of PM - 6 Fact'!$AN$35*Predictions!C9810)+('Derivation of PM - 6 Fact'!$AN$36*Predictions!E9810)+('Derivation of PM - 6 Fact'!$AN$37*Predictions!F9810)+('Derivation of PM - 6 Fact'!$AN$38*Predictions!G9810)+('Derivation of PM - 6 Fact'!$AN$39*Predictions!H9810)+('Derivation of PM - 6 Fact'!$AN$40*Predictions!L9810)</f>
        <v>0.78268581199569143</v>
      </c>
      <c r="U9810">
        <f t="shared" si="613"/>
        <v>1</v>
      </c>
      <c r="V9810">
        <f t="shared" si="614"/>
        <v>1</v>
      </c>
      <c r="W9810">
        <f t="shared" si="615"/>
        <v>0</v>
      </c>
      <c r="X9810">
        <f t="shared" si="616"/>
        <v>1</v>
      </c>
    </row>
    <row r="9811" spans="1:24" x14ac:dyDescent="0.3">
      <c r="A9811" t="s">
        <v>2</v>
      </c>
      <c r="B9811">
        <v>27801</v>
      </c>
      <c r="C9811">
        <v>5</v>
      </c>
      <c r="D9811">
        <v>52</v>
      </c>
      <c r="E9811">
        <v>-179</v>
      </c>
      <c r="F9811">
        <v>2</v>
      </c>
      <c r="G9811">
        <v>33</v>
      </c>
      <c r="H9811">
        <v>60</v>
      </c>
      <c r="I9811">
        <v>0</v>
      </c>
      <c r="J9811">
        <v>6</v>
      </c>
      <c r="K9811">
        <v>1</v>
      </c>
      <c r="L9811">
        <v>385</v>
      </c>
      <c r="N9811" cm="1">
        <f t="array" ref="N9811">SUMPRODUCT(C9811:K9811,TRANSPOSE(('Derivation of PM - 8 Factors'!$Q$32:$Q$40)))+'Derivation of PM - 8 Factors'!$Q$31</f>
        <v>0.17896901562756176</v>
      </c>
      <c r="O9811" cm="1">
        <f t="array" ref="O9811">SUMPRODUCT(C9811:L9811,TRANSPOSE('Derivation of PM - 8 Fact+FICO'!$S$30:$S$39))+Predictions!$S$37</f>
        <v>0.2490365764267288</v>
      </c>
      <c r="P9811">
        <f>(L9811*'Derivation of PM - FICO ONLY'!$L$30)+'Derivation of PM - FICO ONLY'!$L$29</f>
        <v>-0.40053064138644601</v>
      </c>
      <c r="Q9811">
        <f>'Derivation of PM - 6 Fact'!$AN$34+('Derivation of PM - 6 Fact'!$AN$35*Predictions!C9811)+('Derivation of PM - 6 Fact'!$AN$36*Predictions!E9811)+('Derivation of PM - 6 Fact'!$AN$37*Predictions!F9811)+('Derivation of PM - 6 Fact'!$AN$38*Predictions!G9811)+('Derivation of PM - 6 Fact'!$AN$39*Predictions!H9811)+('Derivation of PM - 6 Fact'!$AN$40*Predictions!L9811)</f>
        <v>0.2494640191904674</v>
      </c>
      <c r="U9811">
        <f t="shared" si="613"/>
        <v>0</v>
      </c>
      <c r="V9811">
        <f t="shared" si="614"/>
        <v>0</v>
      </c>
      <c r="W9811">
        <f t="shared" si="615"/>
        <v>0</v>
      </c>
      <c r="X9811">
        <f t="shared" si="616"/>
        <v>0</v>
      </c>
    </row>
    <row r="9812" spans="1:24" x14ac:dyDescent="0.3">
      <c r="A9812" t="s">
        <v>2</v>
      </c>
      <c r="B9812">
        <v>27802</v>
      </c>
      <c r="C9812">
        <v>5</v>
      </c>
      <c r="D9812">
        <v>0</v>
      </c>
      <c r="E9812">
        <v>-43</v>
      </c>
      <c r="F9812">
        <v>24</v>
      </c>
      <c r="G9812">
        <v>56</v>
      </c>
      <c r="H9812">
        <v>58</v>
      </c>
      <c r="I9812">
        <v>15</v>
      </c>
      <c r="J9812">
        <v>20</v>
      </c>
      <c r="K9812">
        <v>1</v>
      </c>
      <c r="L9812">
        <v>512</v>
      </c>
      <c r="N9812" cm="1">
        <f t="array" ref="N9812">SUMPRODUCT(C9812:K9812,TRANSPOSE(('Derivation of PM - 8 Factors'!$Q$32:$Q$40)))+'Derivation of PM - 8 Factors'!$Q$31</f>
        <v>0.58954273593768802</v>
      </c>
      <c r="O9812" cm="1">
        <f t="array" ref="O9812">SUMPRODUCT(C9812:L9812,TRANSPOSE('Derivation of PM - 8 Fact+FICO'!$S$30:$S$39))+Predictions!$S$37</f>
        <v>0.66237839301879697</v>
      </c>
      <c r="P9812">
        <f>(L9812*'Derivation of PM - FICO ONLY'!$L$30)+'Derivation of PM - FICO ONLY'!$L$29</f>
        <v>7.9927768794921361E-2</v>
      </c>
      <c r="Q9812">
        <f>'Derivation of PM - 6 Fact'!$AN$34+('Derivation of PM - 6 Fact'!$AN$35*Predictions!C9812)+('Derivation of PM - 6 Fact'!$AN$36*Predictions!E9812)+('Derivation of PM - 6 Fact'!$AN$37*Predictions!F9812)+('Derivation of PM - 6 Fact'!$AN$38*Predictions!G9812)+('Derivation of PM - 6 Fact'!$AN$39*Predictions!H9812)+('Derivation of PM - 6 Fact'!$AN$40*Predictions!L9812)</f>
        <v>0.56415726618781092</v>
      </c>
      <c r="U9812">
        <f t="shared" si="613"/>
        <v>1</v>
      </c>
      <c r="V9812">
        <f t="shared" si="614"/>
        <v>1</v>
      </c>
      <c r="W9812">
        <f t="shared" si="615"/>
        <v>0</v>
      </c>
      <c r="X9812">
        <f t="shared" si="616"/>
        <v>1</v>
      </c>
    </row>
    <row r="9813" spans="1:24" x14ac:dyDescent="0.3">
      <c r="A9813" t="s">
        <v>2</v>
      </c>
      <c r="B9813">
        <v>27803</v>
      </c>
      <c r="C9813">
        <v>1</v>
      </c>
      <c r="D9813">
        <v>0</v>
      </c>
      <c r="E9813">
        <v>-7</v>
      </c>
      <c r="F9813">
        <v>45</v>
      </c>
      <c r="G9813">
        <v>42</v>
      </c>
      <c r="H9813">
        <v>67</v>
      </c>
      <c r="I9813">
        <v>19</v>
      </c>
      <c r="J9813">
        <v>20</v>
      </c>
      <c r="K9813">
        <v>0</v>
      </c>
      <c r="L9813">
        <v>433</v>
      </c>
      <c r="N9813" cm="1">
        <f t="array" ref="N9813">SUMPRODUCT(C9813:K9813,TRANSPOSE(('Derivation of PM - 8 Factors'!$Q$32:$Q$40)))+'Derivation of PM - 8 Factors'!$Q$31</f>
        <v>0.3851591053694593</v>
      </c>
      <c r="O9813" cm="1">
        <f t="array" ref="O9813">SUMPRODUCT(C9813:L9813,TRANSPOSE('Derivation of PM - 8 Fact+FICO'!$S$30:$S$39))+Predictions!$S$37</f>
        <v>0.45539824264677309</v>
      </c>
      <c r="P9813">
        <f>(L9813*'Derivation of PM - FICO ONLY'!$L$30)+'Derivation of PM - FICO ONLY'!$L$29</f>
        <v>-0.21894006116041753</v>
      </c>
      <c r="Q9813">
        <f>'Derivation of PM - 6 Fact'!$AN$34+('Derivation of PM - 6 Fact'!$AN$35*Predictions!C9813)+('Derivation of PM - 6 Fact'!$AN$36*Predictions!E9813)+('Derivation of PM - 6 Fact'!$AN$37*Predictions!F9813)+('Derivation of PM - 6 Fact'!$AN$38*Predictions!G9813)+('Derivation of PM - 6 Fact'!$AN$39*Predictions!H9813)+('Derivation of PM - 6 Fact'!$AN$40*Predictions!L9813)</f>
        <v>0.30368923781877905</v>
      </c>
      <c r="U9813">
        <f t="shared" si="613"/>
        <v>0</v>
      </c>
      <c r="V9813">
        <f t="shared" si="614"/>
        <v>0</v>
      </c>
      <c r="W9813">
        <f t="shared" si="615"/>
        <v>0</v>
      </c>
      <c r="X9813">
        <f t="shared" si="616"/>
        <v>0</v>
      </c>
    </row>
    <row r="9814" spans="1:24" x14ac:dyDescent="0.3">
      <c r="A9814" t="s">
        <v>2</v>
      </c>
      <c r="B9814">
        <v>27804</v>
      </c>
      <c r="C9814">
        <v>10</v>
      </c>
      <c r="D9814">
        <v>19</v>
      </c>
      <c r="E9814">
        <v>458</v>
      </c>
      <c r="F9814">
        <v>24</v>
      </c>
      <c r="G9814">
        <v>100</v>
      </c>
      <c r="H9814">
        <v>60</v>
      </c>
      <c r="I9814">
        <v>15</v>
      </c>
      <c r="J9814">
        <v>20</v>
      </c>
      <c r="K9814">
        <v>0</v>
      </c>
      <c r="L9814">
        <v>754</v>
      </c>
      <c r="N9814" cm="1">
        <f t="array" ref="N9814">SUMPRODUCT(C9814:K9814,TRANSPOSE(('Derivation of PM - 8 Factors'!$Q$32:$Q$40)))+'Derivation of PM - 8 Factors'!$Q$31</f>
        <v>1.2893322614877241</v>
      </c>
      <c r="O9814" cm="1">
        <f t="array" ref="O9814">SUMPRODUCT(C9814:L9814,TRANSPOSE('Derivation of PM - 8 Fact+FICO'!$S$30:$S$39))+Predictions!$S$37</f>
        <v>1.3649460678585144</v>
      </c>
      <c r="P9814">
        <f>(L9814*'Derivation of PM - FICO ONLY'!$L$30)+'Derivation of PM - FICO ONLY'!$L$29</f>
        <v>0.99544694410114931</v>
      </c>
      <c r="Q9814">
        <f>'Derivation of PM - 6 Fact'!$AN$34+('Derivation of PM - 6 Fact'!$AN$35*Predictions!C9814)+('Derivation of PM - 6 Fact'!$AN$36*Predictions!E9814)+('Derivation of PM - 6 Fact'!$AN$37*Predictions!F9814)+('Derivation of PM - 6 Fact'!$AN$38*Predictions!G9814)+('Derivation of PM - 6 Fact'!$AN$39*Predictions!H9814)+('Derivation of PM - 6 Fact'!$AN$40*Predictions!L9814)</f>
        <v>1.22458510563314</v>
      </c>
      <c r="U9814">
        <f t="shared" si="613"/>
        <v>1</v>
      </c>
      <c r="V9814">
        <f t="shared" si="614"/>
        <v>1</v>
      </c>
      <c r="W9814">
        <f t="shared" si="615"/>
        <v>1</v>
      </c>
      <c r="X9814">
        <f t="shared" si="616"/>
        <v>1</v>
      </c>
    </row>
    <row r="9815" spans="1:24" x14ac:dyDescent="0.3">
      <c r="A9815" t="s">
        <v>2</v>
      </c>
      <c r="B9815">
        <v>27805</v>
      </c>
      <c r="C9815">
        <v>5</v>
      </c>
      <c r="D9815">
        <v>0</v>
      </c>
      <c r="E9815">
        <v>-33</v>
      </c>
      <c r="F9815">
        <v>29</v>
      </c>
      <c r="G9815">
        <v>71</v>
      </c>
      <c r="H9815">
        <v>84</v>
      </c>
      <c r="I9815">
        <v>18</v>
      </c>
      <c r="J9815">
        <v>19</v>
      </c>
      <c r="K9815">
        <v>1</v>
      </c>
      <c r="L9815">
        <v>569</v>
      </c>
      <c r="N9815" cm="1">
        <f t="array" ref="N9815">SUMPRODUCT(C9815:K9815,TRANSPOSE(('Derivation of PM - 8 Factors'!$Q$32:$Q$40)))+'Derivation of PM - 8 Factors'!$Q$31</f>
        <v>0.4200373013007942</v>
      </c>
      <c r="O9815" cm="1">
        <f t="array" ref="O9815">SUMPRODUCT(C9815:L9815,TRANSPOSE('Derivation of PM - 8 Fact+FICO'!$S$30:$S$39))+Predictions!$S$37</f>
        <v>0.49639981685504314</v>
      </c>
      <c r="P9815">
        <f>(L9815*'Derivation of PM - FICO ONLY'!$L$30)+'Derivation of PM - FICO ONLY'!$L$29</f>
        <v>0.29556658281333026</v>
      </c>
      <c r="Q9815">
        <f>'Derivation of PM - 6 Fact'!$AN$34+('Derivation of PM - 6 Fact'!$AN$35*Predictions!C9815)+('Derivation of PM - 6 Fact'!$AN$36*Predictions!E9815)+('Derivation of PM - 6 Fact'!$AN$37*Predictions!F9815)+('Derivation of PM - 6 Fact'!$AN$38*Predictions!G9815)+('Derivation of PM - 6 Fact'!$AN$39*Predictions!H9815)+('Derivation of PM - 6 Fact'!$AN$40*Predictions!L9815)</f>
        <v>0.40303623340128336</v>
      </c>
      <c r="U9815">
        <f t="shared" si="613"/>
        <v>0</v>
      </c>
      <c r="V9815">
        <f t="shared" si="614"/>
        <v>0</v>
      </c>
      <c r="W9815">
        <f t="shared" si="615"/>
        <v>0</v>
      </c>
      <c r="X9815">
        <f t="shared" si="616"/>
        <v>0</v>
      </c>
    </row>
    <row r="9816" spans="1:24" x14ac:dyDescent="0.3">
      <c r="A9816" t="s">
        <v>2</v>
      </c>
      <c r="B9816">
        <v>27806</v>
      </c>
      <c r="C9816">
        <v>8</v>
      </c>
      <c r="D9816">
        <v>93</v>
      </c>
      <c r="E9816">
        <v>23</v>
      </c>
      <c r="F9816">
        <v>80</v>
      </c>
      <c r="G9816">
        <v>181</v>
      </c>
      <c r="H9816">
        <v>112</v>
      </c>
      <c r="I9816">
        <v>7</v>
      </c>
      <c r="J9816">
        <v>13</v>
      </c>
      <c r="K9816">
        <v>0</v>
      </c>
      <c r="L9816">
        <v>614</v>
      </c>
      <c r="N9816" cm="1">
        <f t="array" ref="N9816">SUMPRODUCT(C9816:K9816,TRANSPOSE(('Derivation of PM - 8 Factors'!$Q$32:$Q$40)))+'Derivation of PM - 8 Factors'!$Q$31</f>
        <v>1.0434844080953143</v>
      </c>
      <c r="O9816" cm="1">
        <f t="array" ref="O9816">SUMPRODUCT(C9816:L9816,TRANSPOSE('Derivation of PM - 8 Fact+FICO'!$S$30:$S$39))+Predictions!$S$37</f>
        <v>1.1152495108976812</v>
      </c>
      <c r="P9816">
        <f>(L9816*'Derivation of PM - FICO ONLY'!$L$30)+'Derivation of PM - FICO ONLY'!$L$29</f>
        <v>0.46580775177523237</v>
      </c>
      <c r="Q9816">
        <f>'Derivation of PM - 6 Fact'!$AN$34+('Derivation of PM - 6 Fact'!$AN$35*Predictions!C9816)+('Derivation of PM - 6 Fact'!$AN$36*Predictions!E9816)+('Derivation of PM - 6 Fact'!$AN$37*Predictions!F9816)+('Derivation of PM - 6 Fact'!$AN$38*Predictions!G9816)+('Derivation of PM - 6 Fact'!$AN$39*Predictions!H9816)+('Derivation of PM - 6 Fact'!$AN$40*Predictions!L9816)</f>
        <v>1.0445982451962994</v>
      </c>
      <c r="U9816">
        <f t="shared" si="613"/>
        <v>1</v>
      </c>
      <c r="V9816">
        <f t="shared" si="614"/>
        <v>1</v>
      </c>
      <c r="W9816">
        <f t="shared" si="615"/>
        <v>0</v>
      </c>
      <c r="X9816">
        <f t="shared" si="616"/>
        <v>1</v>
      </c>
    </row>
    <row r="9817" spans="1:24" x14ac:dyDescent="0.3">
      <c r="A9817" t="s">
        <v>2</v>
      </c>
      <c r="B9817">
        <v>27807</v>
      </c>
      <c r="C9817">
        <v>3</v>
      </c>
      <c r="D9817">
        <v>0</v>
      </c>
      <c r="E9817">
        <v>-251</v>
      </c>
      <c r="F9817">
        <v>39</v>
      </c>
      <c r="G9817">
        <v>59</v>
      </c>
      <c r="H9817">
        <v>54</v>
      </c>
      <c r="I9817">
        <v>7</v>
      </c>
      <c r="J9817">
        <v>11</v>
      </c>
      <c r="K9817">
        <v>0</v>
      </c>
      <c r="L9817">
        <v>451</v>
      </c>
      <c r="N9817" cm="1">
        <f t="array" ref="N9817">SUMPRODUCT(C9817:K9817,TRANSPOSE(('Derivation of PM - 8 Factors'!$Q$32:$Q$40)))+'Derivation of PM - 8 Factors'!$Q$31</f>
        <v>0.49755495311930309</v>
      </c>
      <c r="O9817" cm="1">
        <f t="array" ref="O9817">SUMPRODUCT(C9817:L9817,TRANSPOSE('Derivation of PM - 8 Fact+FICO'!$S$30:$S$39))+Predictions!$S$37</f>
        <v>0.56927216483444576</v>
      </c>
      <c r="P9817">
        <f>(L9817*'Derivation of PM - FICO ONLY'!$L$30)+'Derivation of PM - FICO ONLY'!$L$29</f>
        <v>-0.15084359357565669</v>
      </c>
      <c r="Q9817">
        <f>'Derivation of PM - 6 Fact'!$AN$34+('Derivation of PM - 6 Fact'!$AN$35*Predictions!C9817)+('Derivation of PM - 6 Fact'!$AN$36*Predictions!E9817)+('Derivation of PM - 6 Fact'!$AN$37*Predictions!F9817)+('Derivation of PM - 6 Fact'!$AN$38*Predictions!G9817)+('Derivation of PM - 6 Fact'!$AN$39*Predictions!H9817)+('Derivation of PM - 6 Fact'!$AN$40*Predictions!L9817)</f>
        <v>0.4813332310304651</v>
      </c>
      <c r="U9817">
        <f t="shared" si="613"/>
        <v>0</v>
      </c>
      <c r="V9817">
        <f t="shared" si="614"/>
        <v>1</v>
      </c>
      <c r="W9817">
        <f t="shared" si="615"/>
        <v>0</v>
      </c>
      <c r="X9817">
        <f t="shared" si="616"/>
        <v>0</v>
      </c>
    </row>
    <row r="9818" spans="1:24" x14ac:dyDescent="0.3">
      <c r="A9818" t="s">
        <v>2</v>
      </c>
      <c r="B9818">
        <v>27808</v>
      </c>
      <c r="C9818">
        <v>1</v>
      </c>
      <c r="D9818">
        <v>82</v>
      </c>
      <c r="E9818">
        <v>30</v>
      </c>
      <c r="F9818">
        <v>35</v>
      </c>
      <c r="G9818">
        <v>31</v>
      </c>
      <c r="H9818">
        <v>54</v>
      </c>
      <c r="I9818">
        <v>0</v>
      </c>
      <c r="J9818">
        <v>3</v>
      </c>
      <c r="K9818">
        <v>0</v>
      </c>
      <c r="L9818">
        <v>538</v>
      </c>
      <c r="N9818" cm="1">
        <f t="array" ref="N9818">SUMPRODUCT(C9818:K9818,TRANSPOSE(('Derivation of PM - 8 Factors'!$Q$32:$Q$40)))+'Derivation of PM - 8 Factors'!$Q$31</f>
        <v>0.23076161907987394</v>
      </c>
      <c r="O9818" cm="1">
        <f t="array" ref="O9818">SUMPRODUCT(C9818:L9818,TRANSPOSE('Derivation of PM - 8 Fact+FICO'!$S$30:$S$39))+Predictions!$S$37</f>
        <v>0.3054486369477899</v>
      </c>
      <c r="P9818">
        <f>(L9818*'Derivation of PM - FICO ONLY'!$L$30)+'Derivation of PM - FICO ONLY'!$L$29</f>
        <v>0.17828933308402006</v>
      </c>
      <c r="Q9818">
        <f>'Derivation of PM - 6 Fact'!$AN$34+('Derivation of PM - 6 Fact'!$AN$35*Predictions!C9818)+('Derivation of PM - 6 Fact'!$AN$36*Predictions!E9818)+('Derivation of PM - 6 Fact'!$AN$37*Predictions!F9818)+('Derivation of PM - 6 Fact'!$AN$38*Predictions!G9818)+('Derivation of PM - 6 Fact'!$AN$39*Predictions!H9818)+('Derivation of PM - 6 Fact'!$AN$40*Predictions!L9818)</f>
        <v>0.27947493206574464</v>
      </c>
      <c r="U9818">
        <f t="shared" si="613"/>
        <v>0</v>
      </c>
      <c r="V9818">
        <f t="shared" si="614"/>
        <v>0</v>
      </c>
      <c r="W9818">
        <f t="shared" si="615"/>
        <v>0</v>
      </c>
      <c r="X9818">
        <f t="shared" si="616"/>
        <v>0</v>
      </c>
    </row>
    <row r="9819" spans="1:24" x14ac:dyDescent="0.3">
      <c r="A9819" t="s">
        <v>2</v>
      </c>
      <c r="B9819">
        <v>27809</v>
      </c>
      <c r="C9819">
        <v>1</v>
      </c>
      <c r="D9819">
        <v>0</v>
      </c>
      <c r="E9819">
        <v>-33</v>
      </c>
      <c r="F9819">
        <v>18</v>
      </c>
      <c r="G9819">
        <v>19</v>
      </c>
      <c r="H9819">
        <v>13</v>
      </c>
      <c r="I9819">
        <v>3</v>
      </c>
      <c r="J9819">
        <v>4</v>
      </c>
      <c r="K9819">
        <v>0</v>
      </c>
      <c r="L9819">
        <v>451</v>
      </c>
      <c r="N9819" cm="1">
        <f t="array" ref="N9819">SUMPRODUCT(C9819:K9819,TRANSPOSE(('Derivation of PM - 8 Factors'!$Q$32:$Q$40)))+'Derivation of PM - 8 Factors'!$Q$31</f>
        <v>0.2742563852472143</v>
      </c>
      <c r="O9819" cm="1">
        <f t="array" ref="O9819">SUMPRODUCT(C9819:L9819,TRANSPOSE('Derivation of PM - 8 Fact+FICO'!$S$30:$S$39))+Predictions!$S$37</f>
        <v>0.34332299404420985</v>
      </c>
      <c r="P9819">
        <f>(L9819*'Derivation of PM - FICO ONLY'!$L$30)+'Derivation of PM - FICO ONLY'!$L$29</f>
        <v>-0.15084359357565669</v>
      </c>
      <c r="Q9819">
        <f>'Derivation of PM - 6 Fact'!$AN$34+('Derivation of PM - 6 Fact'!$AN$35*Predictions!C9819)+('Derivation of PM - 6 Fact'!$AN$36*Predictions!E9819)+('Derivation of PM - 6 Fact'!$AN$37*Predictions!F9819)+('Derivation of PM - 6 Fact'!$AN$38*Predictions!G9819)+('Derivation of PM - 6 Fact'!$AN$39*Predictions!H9819)+('Derivation of PM - 6 Fact'!$AN$40*Predictions!L9819)</f>
        <v>0.29399807424538216</v>
      </c>
      <c r="U9819">
        <f t="shared" si="613"/>
        <v>0</v>
      </c>
      <c r="V9819">
        <f t="shared" si="614"/>
        <v>0</v>
      </c>
      <c r="W9819">
        <f t="shared" si="615"/>
        <v>0</v>
      </c>
      <c r="X9819">
        <f t="shared" si="616"/>
        <v>0</v>
      </c>
    </row>
    <row r="9820" spans="1:24" x14ac:dyDescent="0.3">
      <c r="A9820" t="s">
        <v>2</v>
      </c>
      <c r="B9820">
        <v>27810</v>
      </c>
      <c r="C9820">
        <v>2</v>
      </c>
      <c r="D9820">
        <v>56</v>
      </c>
      <c r="E9820">
        <v>-173</v>
      </c>
      <c r="F9820">
        <v>37</v>
      </c>
      <c r="G9820">
        <v>46</v>
      </c>
      <c r="H9820">
        <v>44</v>
      </c>
      <c r="I9820">
        <v>2</v>
      </c>
      <c r="J9820">
        <v>9</v>
      </c>
      <c r="K9820">
        <v>1</v>
      </c>
      <c r="L9820">
        <v>570</v>
      </c>
      <c r="N9820" cm="1">
        <f t="array" ref="N9820">SUMPRODUCT(C9820:K9820,TRANSPOSE(('Derivation of PM - 8 Factors'!$Q$32:$Q$40)))+'Derivation of PM - 8 Factors'!$Q$31</f>
        <v>0.37398897767872274</v>
      </c>
      <c r="O9820" cm="1">
        <f t="array" ref="O9820">SUMPRODUCT(C9820:L9820,TRANSPOSE('Derivation of PM - 8 Fact+FICO'!$S$30:$S$39))+Predictions!$S$37</f>
        <v>0.45078449939931714</v>
      </c>
      <c r="P9820">
        <f>(L9820*'Derivation of PM - FICO ONLY'!$L$30)+'Derivation of PM - FICO ONLY'!$L$29</f>
        <v>0.29934971990137282</v>
      </c>
      <c r="Q9820">
        <f>'Derivation of PM - 6 Fact'!$AN$34+('Derivation of PM - 6 Fact'!$AN$35*Predictions!C9820)+('Derivation of PM - 6 Fact'!$AN$36*Predictions!E9820)+('Derivation of PM - 6 Fact'!$AN$37*Predictions!F9820)+('Derivation of PM - 6 Fact'!$AN$38*Predictions!G9820)+('Derivation of PM - 6 Fact'!$AN$39*Predictions!H9820)+('Derivation of PM - 6 Fact'!$AN$40*Predictions!L9820)</f>
        <v>0.43558079833759233</v>
      </c>
      <c r="U9820">
        <f t="shared" si="613"/>
        <v>0</v>
      </c>
      <c r="V9820">
        <f t="shared" si="614"/>
        <v>0</v>
      </c>
      <c r="W9820">
        <f t="shared" si="615"/>
        <v>0</v>
      </c>
      <c r="X9820">
        <f t="shared" si="616"/>
        <v>0</v>
      </c>
    </row>
    <row r="9821" spans="1:24" x14ac:dyDescent="0.3">
      <c r="A9821" t="s">
        <v>2</v>
      </c>
      <c r="B9821">
        <v>27811</v>
      </c>
      <c r="C9821">
        <v>3</v>
      </c>
      <c r="D9821">
        <v>82</v>
      </c>
      <c r="E9821">
        <v>-262</v>
      </c>
      <c r="F9821">
        <v>89</v>
      </c>
      <c r="G9821">
        <v>105</v>
      </c>
      <c r="H9821">
        <v>107</v>
      </c>
      <c r="I9821">
        <v>2</v>
      </c>
      <c r="J9821">
        <v>12</v>
      </c>
      <c r="K9821">
        <v>0</v>
      </c>
      <c r="L9821">
        <v>377</v>
      </c>
      <c r="N9821" cm="1">
        <f t="array" ref="N9821">SUMPRODUCT(C9821:K9821,TRANSPOSE(('Derivation of PM - 8 Factors'!$Q$32:$Q$40)))+'Derivation of PM - 8 Factors'!$Q$31</f>
        <v>0.78364104181758276</v>
      </c>
      <c r="O9821" cm="1">
        <f t="array" ref="O9821">SUMPRODUCT(C9821:L9821,TRANSPOSE('Derivation of PM - 8 Fact+FICO'!$S$30:$S$39))+Predictions!$S$37</f>
        <v>0.85236066115463671</v>
      </c>
      <c r="P9821">
        <f>(L9821*'Derivation of PM - FICO ONLY'!$L$30)+'Derivation of PM - FICO ONLY'!$L$29</f>
        <v>-0.43079573809078409</v>
      </c>
      <c r="Q9821">
        <f>'Derivation of PM - 6 Fact'!$AN$34+('Derivation of PM - 6 Fact'!$AN$35*Predictions!C9821)+('Derivation of PM - 6 Fact'!$AN$36*Predictions!E9821)+('Derivation of PM - 6 Fact'!$AN$37*Predictions!F9821)+('Derivation of PM - 6 Fact'!$AN$38*Predictions!G9821)+('Derivation of PM - 6 Fact'!$AN$39*Predictions!H9821)+('Derivation of PM - 6 Fact'!$AN$40*Predictions!L9821)</f>
        <v>0.78185325305098829</v>
      </c>
      <c r="U9821">
        <f t="shared" si="613"/>
        <v>1</v>
      </c>
      <c r="V9821">
        <f t="shared" si="614"/>
        <v>1</v>
      </c>
      <c r="W9821">
        <f t="shared" si="615"/>
        <v>0</v>
      </c>
      <c r="X9821">
        <f t="shared" si="616"/>
        <v>1</v>
      </c>
    </row>
    <row r="9822" spans="1:24" x14ac:dyDescent="0.3">
      <c r="A9822" t="s">
        <v>2</v>
      </c>
      <c r="B9822">
        <v>27812</v>
      </c>
      <c r="C9822">
        <v>2</v>
      </c>
      <c r="D9822">
        <v>0</v>
      </c>
      <c r="E9822">
        <v>185</v>
      </c>
      <c r="F9822">
        <v>38</v>
      </c>
      <c r="G9822">
        <v>39</v>
      </c>
      <c r="H9822">
        <v>25</v>
      </c>
      <c r="I9822">
        <v>6</v>
      </c>
      <c r="J9822">
        <v>11</v>
      </c>
      <c r="K9822">
        <v>1</v>
      </c>
      <c r="L9822">
        <v>545</v>
      </c>
      <c r="N9822" cm="1">
        <f t="array" ref="N9822">SUMPRODUCT(C9822:K9822,TRANSPOSE(('Derivation of PM - 8 Factors'!$Q$32:$Q$40)))+'Derivation of PM - 8 Factors'!$Q$31</f>
        <v>0.64373488209577812</v>
      </c>
      <c r="O9822" cm="1">
        <f t="array" ref="O9822">SUMPRODUCT(C9822:L9822,TRANSPOSE('Derivation of PM - 8 Fact+FICO'!$S$30:$S$39))+Predictions!$S$37</f>
        <v>0.71424613510645174</v>
      </c>
      <c r="P9822">
        <f>(L9822*'Derivation of PM - FICO ONLY'!$L$30)+'Derivation of PM - FICO ONLY'!$L$29</f>
        <v>0.20477129270031624</v>
      </c>
      <c r="Q9822">
        <f>'Derivation of PM - 6 Fact'!$AN$34+('Derivation of PM - 6 Fact'!$AN$35*Predictions!C9822)+('Derivation of PM - 6 Fact'!$AN$36*Predictions!E9822)+('Derivation of PM - 6 Fact'!$AN$37*Predictions!F9822)+('Derivation of PM - 6 Fact'!$AN$38*Predictions!G9822)+('Derivation of PM - 6 Fact'!$AN$39*Predictions!H9822)+('Derivation of PM - 6 Fact'!$AN$40*Predictions!L9822)</f>
        <v>0.67296679143120097</v>
      </c>
      <c r="U9822">
        <f t="shared" si="613"/>
        <v>1</v>
      </c>
      <c r="V9822">
        <f t="shared" si="614"/>
        <v>1</v>
      </c>
      <c r="W9822">
        <f t="shared" si="615"/>
        <v>0</v>
      </c>
      <c r="X9822">
        <f t="shared" si="616"/>
        <v>1</v>
      </c>
    </row>
    <row r="9823" spans="1:24" x14ac:dyDescent="0.3">
      <c r="A9823" t="s">
        <v>2</v>
      </c>
      <c r="B9823">
        <v>27813</v>
      </c>
      <c r="C9823">
        <v>9</v>
      </c>
      <c r="D9823">
        <v>0</v>
      </c>
      <c r="E9823">
        <v>246</v>
      </c>
      <c r="F9823">
        <v>61</v>
      </c>
      <c r="G9823">
        <v>166</v>
      </c>
      <c r="H9823">
        <v>116</v>
      </c>
      <c r="I9823">
        <v>7</v>
      </c>
      <c r="J9823">
        <v>12</v>
      </c>
      <c r="K9823">
        <v>1</v>
      </c>
      <c r="L9823">
        <v>604</v>
      </c>
      <c r="N9823" cm="1">
        <f t="array" ref="N9823">SUMPRODUCT(C9823:K9823,TRANSPOSE(('Derivation of PM - 8 Factors'!$Q$32:$Q$40)))+'Derivation of PM - 8 Factors'!$Q$31</f>
        <v>0.91854424181509242</v>
      </c>
      <c r="O9823" cm="1">
        <f t="array" ref="O9823">SUMPRODUCT(C9823:L9823,TRANSPOSE('Derivation of PM - 8 Fact+FICO'!$S$30:$S$39))+Predictions!$S$37</f>
        <v>0.98868582487675294</v>
      </c>
      <c r="P9823">
        <f>(L9823*'Derivation of PM - FICO ONLY'!$L$30)+'Derivation of PM - FICO ONLY'!$L$29</f>
        <v>0.42797638089480938</v>
      </c>
      <c r="Q9823">
        <f>'Derivation of PM - 6 Fact'!$AN$34+('Derivation of PM - 6 Fact'!$AN$35*Predictions!C9823)+('Derivation of PM - 6 Fact'!$AN$36*Predictions!E9823)+('Derivation of PM - 6 Fact'!$AN$37*Predictions!F9823)+('Derivation of PM - 6 Fact'!$AN$38*Predictions!G9823)+('Derivation of PM - 6 Fact'!$AN$39*Predictions!H9823)+('Derivation of PM - 6 Fact'!$AN$40*Predictions!L9823)</f>
        <v>0.9537359714420901</v>
      </c>
      <c r="U9823">
        <f t="shared" si="613"/>
        <v>1</v>
      </c>
      <c r="V9823">
        <f t="shared" si="614"/>
        <v>1</v>
      </c>
      <c r="W9823">
        <f t="shared" si="615"/>
        <v>0</v>
      </c>
      <c r="X9823">
        <f t="shared" si="616"/>
        <v>1</v>
      </c>
    </row>
    <row r="9824" spans="1:24" x14ac:dyDescent="0.3">
      <c r="A9824" t="s">
        <v>2</v>
      </c>
      <c r="B9824">
        <v>27814</v>
      </c>
      <c r="C9824">
        <v>6</v>
      </c>
      <c r="D9824">
        <v>100</v>
      </c>
      <c r="E9824">
        <v>63</v>
      </c>
      <c r="F9824">
        <v>37</v>
      </c>
      <c r="G9824">
        <v>87</v>
      </c>
      <c r="H9824">
        <v>52</v>
      </c>
      <c r="I9824">
        <v>0</v>
      </c>
      <c r="J9824">
        <v>1</v>
      </c>
      <c r="K9824">
        <v>1</v>
      </c>
      <c r="L9824">
        <v>612</v>
      </c>
      <c r="N9824" cm="1">
        <f t="array" ref="N9824">SUMPRODUCT(C9824:K9824,TRANSPOSE(('Derivation of PM - 8 Factors'!$Q$32:$Q$40)))+'Derivation of PM - 8 Factors'!$Q$31</f>
        <v>0.73874711285128503</v>
      </c>
      <c r="O9824" cm="1">
        <f t="array" ref="O9824">SUMPRODUCT(C9824:L9824,TRANSPOSE('Derivation of PM - 8 Fact+FICO'!$S$30:$S$39))+Predictions!$S$37</f>
        <v>0.81246764158378648</v>
      </c>
      <c r="P9824">
        <f>(L9824*'Derivation of PM - FICO ONLY'!$L$30)+'Derivation of PM - FICO ONLY'!$L$29</f>
        <v>0.45824147759914768</v>
      </c>
      <c r="Q9824">
        <f>'Derivation of PM - 6 Fact'!$AN$34+('Derivation of PM - 6 Fact'!$AN$35*Predictions!C9824)+('Derivation of PM - 6 Fact'!$AN$36*Predictions!E9824)+('Derivation of PM - 6 Fact'!$AN$37*Predictions!F9824)+('Derivation of PM - 6 Fact'!$AN$38*Predictions!G9824)+('Derivation of PM - 6 Fact'!$AN$39*Predictions!H9824)+('Derivation of PM - 6 Fact'!$AN$40*Predictions!L9824)</f>
        <v>0.8560753987058749</v>
      </c>
      <c r="U9824">
        <f t="shared" si="613"/>
        <v>1</v>
      </c>
      <c r="V9824">
        <f t="shared" si="614"/>
        <v>1</v>
      </c>
      <c r="W9824">
        <f t="shared" si="615"/>
        <v>0</v>
      </c>
      <c r="X9824">
        <f t="shared" si="616"/>
        <v>1</v>
      </c>
    </row>
    <row r="9825" spans="1:24" x14ac:dyDescent="0.3">
      <c r="A9825" t="s">
        <v>2</v>
      </c>
      <c r="B9825">
        <v>27815</v>
      </c>
      <c r="C9825">
        <v>5</v>
      </c>
      <c r="D9825">
        <v>0</v>
      </c>
      <c r="E9825">
        <v>261</v>
      </c>
      <c r="F9825">
        <v>14</v>
      </c>
      <c r="G9825">
        <v>49</v>
      </c>
      <c r="H9825">
        <v>32</v>
      </c>
      <c r="I9825">
        <v>8</v>
      </c>
      <c r="J9825">
        <v>10</v>
      </c>
      <c r="K9825">
        <v>1</v>
      </c>
      <c r="L9825">
        <v>551</v>
      </c>
      <c r="N9825" cm="1">
        <f t="array" ref="N9825">SUMPRODUCT(C9825:K9825,TRANSPOSE(('Derivation of PM - 8 Factors'!$Q$32:$Q$40)))+'Derivation of PM - 8 Factors'!$Q$31</f>
        <v>0.60838259352276103</v>
      </c>
      <c r="O9825" cm="1">
        <f t="array" ref="O9825">SUMPRODUCT(C9825:L9825,TRANSPOSE('Derivation of PM - 8 Fact+FICO'!$S$30:$S$39))+Predictions!$S$37</f>
        <v>0.67814415284523255</v>
      </c>
      <c r="P9825">
        <f>(L9825*'Derivation of PM - FICO ONLY'!$L$30)+'Derivation of PM - FICO ONLY'!$L$29</f>
        <v>0.22747011522856941</v>
      </c>
      <c r="Q9825">
        <f>'Derivation of PM - 6 Fact'!$AN$34+('Derivation of PM - 6 Fact'!$AN$35*Predictions!C9825)+('Derivation of PM - 6 Fact'!$AN$36*Predictions!E9825)+('Derivation of PM - 6 Fact'!$AN$37*Predictions!F9825)+('Derivation of PM - 6 Fact'!$AN$38*Predictions!G9825)+('Derivation of PM - 6 Fact'!$AN$39*Predictions!H9825)+('Derivation of PM - 6 Fact'!$AN$40*Predictions!L9825)</f>
        <v>0.64142678493841465</v>
      </c>
      <c r="U9825">
        <f t="shared" si="613"/>
        <v>1</v>
      </c>
      <c r="V9825">
        <f t="shared" si="614"/>
        <v>1</v>
      </c>
      <c r="W9825">
        <f t="shared" si="615"/>
        <v>0</v>
      </c>
      <c r="X9825">
        <f t="shared" si="616"/>
        <v>1</v>
      </c>
    </row>
    <row r="9826" spans="1:24" x14ac:dyDescent="0.3">
      <c r="A9826" t="s">
        <v>2</v>
      </c>
      <c r="B9826">
        <v>27816</v>
      </c>
      <c r="C9826">
        <v>8</v>
      </c>
      <c r="D9826">
        <v>85</v>
      </c>
      <c r="E9826">
        <v>38</v>
      </c>
      <c r="F9826">
        <v>51</v>
      </c>
      <c r="G9826">
        <v>132</v>
      </c>
      <c r="H9826">
        <v>85</v>
      </c>
      <c r="I9826">
        <v>4</v>
      </c>
      <c r="J9826">
        <v>10</v>
      </c>
      <c r="K9826">
        <v>0</v>
      </c>
      <c r="L9826">
        <v>552</v>
      </c>
      <c r="N9826" cm="1">
        <f t="array" ref="N9826">SUMPRODUCT(C9826:K9826,TRANSPOSE(('Derivation of PM - 8 Factors'!$Q$32:$Q$40)))+'Derivation of PM - 8 Factors'!$Q$31</f>
        <v>0.95460470692809696</v>
      </c>
      <c r="O9826" cm="1">
        <f t="array" ref="O9826">SUMPRODUCT(C9826:L9826,TRANSPOSE('Derivation of PM - 8 Fact+FICO'!$S$30:$S$39))+Predictions!$S$37</f>
        <v>1.0247794435355906</v>
      </c>
      <c r="P9826">
        <f>(L9826*'Derivation of PM - FICO ONLY'!$L$30)+'Derivation of PM - FICO ONLY'!$L$29</f>
        <v>0.23125325231661198</v>
      </c>
      <c r="Q9826">
        <f>'Derivation of PM - 6 Fact'!$AN$34+('Derivation of PM - 6 Fact'!$AN$35*Predictions!C9826)+('Derivation of PM - 6 Fact'!$AN$36*Predictions!E9826)+('Derivation of PM - 6 Fact'!$AN$37*Predictions!F9826)+('Derivation of PM - 6 Fact'!$AN$38*Predictions!G9826)+('Derivation of PM - 6 Fact'!$AN$39*Predictions!H9826)+('Derivation of PM - 6 Fact'!$AN$40*Predictions!L9826)</f>
        <v>0.96669651970009129</v>
      </c>
      <c r="U9826">
        <f t="shared" si="613"/>
        <v>1</v>
      </c>
      <c r="V9826">
        <f t="shared" si="614"/>
        <v>1</v>
      </c>
      <c r="W9826">
        <f t="shared" si="615"/>
        <v>0</v>
      </c>
      <c r="X9826">
        <f t="shared" si="616"/>
        <v>1</v>
      </c>
    </row>
    <row r="9827" spans="1:24" x14ac:dyDescent="0.3">
      <c r="A9827" t="s">
        <v>2</v>
      </c>
      <c r="B9827">
        <v>27817</v>
      </c>
      <c r="C9827">
        <v>7</v>
      </c>
      <c r="D9827">
        <v>0</v>
      </c>
      <c r="E9827">
        <v>32</v>
      </c>
      <c r="F9827">
        <v>90</v>
      </c>
      <c r="G9827">
        <v>173</v>
      </c>
      <c r="H9827">
        <v>88</v>
      </c>
      <c r="I9827">
        <v>14</v>
      </c>
      <c r="J9827">
        <v>17</v>
      </c>
      <c r="K9827">
        <v>0</v>
      </c>
      <c r="L9827">
        <v>601</v>
      </c>
      <c r="N9827" cm="1">
        <f t="array" ref="N9827">SUMPRODUCT(C9827:K9827,TRANSPOSE(('Derivation of PM - 8 Factors'!$Q$32:$Q$40)))+'Derivation of PM - 8 Factors'!$Q$31</f>
        <v>1.3128043104559755</v>
      </c>
      <c r="O9827" cm="1">
        <f t="array" ref="O9827">SUMPRODUCT(C9827:L9827,TRANSPOSE('Derivation of PM - 8 Fact+FICO'!$S$30:$S$39))+Predictions!$S$37</f>
        <v>1.3826658099431086</v>
      </c>
      <c r="P9827">
        <f>(L9827*'Derivation of PM - FICO ONLY'!$L$30)+'Derivation of PM - FICO ONLY'!$L$29</f>
        <v>0.41662696963068302</v>
      </c>
      <c r="Q9827">
        <f>'Derivation of PM - 6 Fact'!$AN$34+('Derivation of PM - 6 Fact'!$AN$35*Predictions!C9827)+('Derivation of PM - 6 Fact'!$AN$36*Predictions!E9827)+('Derivation of PM - 6 Fact'!$AN$37*Predictions!F9827)+('Derivation of PM - 6 Fact'!$AN$38*Predictions!G9827)+('Derivation of PM - 6 Fact'!$AN$39*Predictions!H9827)+('Derivation of PM - 6 Fact'!$AN$40*Predictions!L9827)</f>
        <v>1.2668186916113688</v>
      </c>
      <c r="U9827">
        <f t="shared" si="613"/>
        <v>1</v>
      </c>
      <c r="V9827">
        <f t="shared" si="614"/>
        <v>1</v>
      </c>
      <c r="W9827">
        <f t="shared" si="615"/>
        <v>0</v>
      </c>
      <c r="X9827">
        <f t="shared" si="616"/>
        <v>1</v>
      </c>
    </row>
    <row r="9828" spans="1:24" x14ac:dyDescent="0.3">
      <c r="A9828" t="s">
        <v>2</v>
      </c>
      <c r="B9828">
        <v>27818</v>
      </c>
      <c r="C9828">
        <v>10</v>
      </c>
      <c r="D9828">
        <v>0</v>
      </c>
      <c r="E9828">
        <v>600</v>
      </c>
      <c r="F9828">
        <v>59</v>
      </c>
      <c r="G9828">
        <v>185</v>
      </c>
      <c r="H9828">
        <v>106</v>
      </c>
      <c r="I9828">
        <v>15</v>
      </c>
      <c r="J9828">
        <v>20</v>
      </c>
      <c r="K9828">
        <v>0</v>
      </c>
      <c r="L9828">
        <v>828</v>
      </c>
      <c r="N9828" cm="1">
        <f t="array" ref="N9828">SUMPRODUCT(C9828:K9828,TRANSPOSE(('Derivation of PM - 8 Factors'!$Q$32:$Q$40)))+'Derivation of PM - 8 Factors'!$Q$31</f>
        <v>1.1685443898924306</v>
      </c>
      <c r="O9828" cm="1">
        <f t="array" ref="O9828">SUMPRODUCT(C9828:L9828,TRANSPOSE('Derivation of PM - 8 Fact+FICO'!$S$30:$S$39))+Predictions!$S$37</f>
        <v>1.2432577414185451</v>
      </c>
      <c r="P9828">
        <f>(L9828*'Derivation of PM - FICO ONLY'!$L$30)+'Derivation of PM - FICO ONLY'!$L$29</f>
        <v>1.2753990886162765</v>
      </c>
      <c r="Q9828">
        <f>'Derivation of PM - 6 Fact'!$AN$34+('Derivation of PM - 6 Fact'!$AN$35*Predictions!C9828)+('Derivation of PM - 6 Fact'!$AN$36*Predictions!E9828)+('Derivation of PM - 6 Fact'!$AN$37*Predictions!F9828)+('Derivation of PM - 6 Fact'!$AN$38*Predictions!G9828)+('Derivation of PM - 6 Fact'!$AN$39*Predictions!H9828)+('Derivation of PM - 6 Fact'!$AN$40*Predictions!L9828)</f>
        <v>1.1086307307306398</v>
      </c>
      <c r="U9828">
        <f t="shared" si="613"/>
        <v>1</v>
      </c>
      <c r="V9828">
        <f t="shared" si="614"/>
        <v>1</v>
      </c>
      <c r="W9828">
        <f t="shared" si="615"/>
        <v>1</v>
      </c>
      <c r="X9828">
        <f t="shared" si="616"/>
        <v>1</v>
      </c>
    </row>
    <row r="9829" spans="1:24" x14ac:dyDescent="0.3">
      <c r="A9829" t="s">
        <v>2</v>
      </c>
      <c r="B9829">
        <v>27819</v>
      </c>
      <c r="C9829">
        <v>1</v>
      </c>
      <c r="D9829">
        <v>0</v>
      </c>
      <c r="E9829">
        <v>-262</v>
      </c>
      <c r="F9829">
        <v>33</v>
      </c>
      <c r="G9829">
        <v>35</v>
      </c>
      <c r="H9829">
        <v>63</v>
      </c>
      <c r="I9829">
        <v>2</v>
      </c>
      <c r="J9829">
        <v>9</v>
      </c>
      <c r="K9829">
        <v>0</v>
      </c>
      <c r="L9829">
        <v>390</v>
      </c>
      <c r="N9829" cm="1">
        <f t="array" ref="N9829">SUMPRODUCT(C9829:K9829,TRANSPOSE(('Derivation of PM - 8 Factors'!$Q$32:$Q$40)))+'Derivation of PM - 8 Factors'!$Q$31</f>
        <v>0.11260338345665341</v>
      </c>
      <c r="O9829" cm="1">
        <f t="array" ref="O9829">SUMPRODUCT(C9829:L9829,TRANSPOSE('Derivation of PM - 8 Fact+FICO'!$S$30:$S$39))+Predictions!$S$37</f>
        <v>0.18387600286435257</v>
      </c>
      <c r="P9829">
        <f>(L9829*'Derivation of PM - FICO ONLY'!$L$30)+'Derivation of PM - FICO ONLY'!$L$29</f>
        <v>-0.38161495594623474</v>
      </c>
      <c r="Q9829">
        <f>'Derivation of PM - 6 Fact'!$AN$34+('Derivation of PM - 6 Fact'!$AN$35*Predictions!C9829)+('Derivation of PM - 6 Fact'!$AN$36*Predictions!E9829)+('Derivation of PM - 6 Fact'!$AN$37*Predictions!F9829)+('Derivation of PM - 6 Fact'!$AN$38*Predictions!G9829)+('Derivation of PM - 6 Fact'!$AN$39*Predictions!H9829)+('Derivation of PM - 6 Fact'!$AN$40*Predictions!L9829)</f>
        <v>0.10853853464195012</v>
      </c>
      <c r="U9829">
        <f t="shared" si="613"/>
        <v>0</v>
      </c>
      <c r="V9829">
        <f t="shared" si="614"/>
        <v>0</v>
      </c>
      <c r="W9829">
        <f t="shared" si="615"/>
        <v>0</v>
      </c>
      <c r="X9829">
        <f t="shared" si="616"/>
        <v>0</v>
      </c>
    </row>
    <row r="9830" spans="1:24" x14ac:dyDescent="0.3">
      <c r="A9830" t="s">
        <v>2</v>
      </c>
      <c r="B9830">
        <v>27820</v>
      </c>
      <c r="C9830">
        <v>10</v>
      </c>
      <c r="D9830">
        <v>64</v>
      </c>
      <c r="E9830">
        <v>404</v>
      </c>
      <c r="F9830">
        <v>0</v>
      </c>
      <c r="G9830">
        <v>53</v>
      </c>
      <c r="H9830">
        <v>29</v>
      </c>
      <c r="I9830">
        <v>1</v>
      </c>
      <c r="J9830">
        <v>3</v>
      </c>
      <c r="K9830">
        <v>1</v>
      </c>
      <c r="L9830">
        <v>648</v>
      </c>
      <c r="N9830" cm="1">
        <f t="array" ref="N9830">SUMPRODUCT(C9830:K9830,TRANSPOSE(('Derivation of PM - 8 Factors'!$Q$32:$Q$40)))+'Derivation of PM - 8 Factors'!$Q$31</f>
        <v>1.148854623853967</v>
      </c>
      <c r="O9830" cm="1">
        <f t="array" ref="O9830">SUMPRODUCT(C9830:L9830,TRANSPOSE('Derivation of PM - 8 Fact+FICO'!$S$30:$S$39))+Predictions!$S$37</f>
        <v>1.2211454857975621</v>
      </c>
      <c r="P9830">
        <f>(L9830*'Derivation of PM - FICO ONLY'!$L$30)+'Derivation of PM - FICO ONLY'!$L$29</f>
        <v>0.59443441276866937</v>
      </c>
      <c r="Q9830">
        <f>'Derivation of PM - 6 Fact'!$AN$34+('Derivation of PM - 6 Fact'!$AN$35*Predictions!C9830)+('Derivation of PM - 6 Fact'!$AN$36*Predictions!E9830)+('Derivation of PM - 6 Fact'!$AN$37*Predictions!F9830)+('Derivation of PM - 6 Fact'!$AN$38*Predictions!G9830)+('Derivation of PM - 6 Fact'!$AN$39*Predictions!H9830)+('Derivation of PM - 6 Fact'!$AN$40*Predictions!L9830)</f>
        <v>1.2410183792528338</v>
      </c>
      <c r="U9830">
        <f t="shared" si="613"/>
        <v>1</v>
      </c>
      <c r="V9830">
        <f t="shared" si="614"/>
        <v>1</v>
      </c>
      <c r="W9830">
        <f t="shared" si="615"/>
        <v>1</v>
      </c>
      <c r="X9830">
        <f t="shared" si="616"/>
        <v>1</v>
      </c>
    </row>
    <row r="9831" spans="1:24" x14ac:dyDescent="0.3">
      <c r="A9831" t="s">
        <v>2</v>
      </c>
      <c r="B9831">
        <v>27821</v>
      </c>
      <c r="C9831">
        <v>10</v>
      </c>
      <c r="D9831">
        <v>0</v>
      </c>
      <c r="E9831">
        <v>230</v>
      </c>
      <c r="F9831">
        <v>70</v>
      </c>
      <c r="G9831">
        <v>197</v>
      </c>
      <c r="H9831">
        <v>106</v>
      </c>
      <c r="I9831">
        <v>17</v>
      </c>
      <c r="J9831">
        <v>20</v>
      </c>
      <c r="K9831">
        <v>0</v>
      </c>
      <c r="L9831">
        <v>735</v>
      </c>
      <c r="N9831" cm="1">
        <f t="array" ref="N9831">SUMPRODUCT(C9831:K9831,TRANSPOSE(('Derivation of PM - 8 Factors'!$Q$32:$Q$40)))+'Derivation of PM - 8 Factors'!$Q$31</f>
        <v>1.2419597347685498</v>
      </c>
      <c r="O9831" cm="1">
        <f t="array" ref="O9831">SUMPRODUCT(C9831:L9831,TRANSPOSE('Derivation of PM - 8 Fact+FICO'!$S$30:$S$39))+Predictions!$S$37</f>
        <v>1.3156256141929765</v>
      </c>
      <c r="P9831">
        <f>(L9831*'Derivation of PM - FICO ONLY'!$L$30)+'Derivation of PM - FICO ONLY'!$L$29</f>
        <v>0.9235673394283459</v>
      </c>
      <c r="Q9831">
        <f>'Derivation of PM - 6 Fact'!$AN$34+('Derivation of PM - 6 Fact'!$AN$35*Predictions!C9831)+('Derivation of PM - 6 Fact'!$AN$36*Predictions!E9831)+('Derivation of PM - 6 Fact'!$AN$37*Predictions!F9831)+('Derivation of PM - 6 Fact'!$AN$38*Predictions!G9831)+('Derivation of PM - 6 Fact'!$AN$39*Predictions!H9831)+('Derivation of PM - 6 Fact'!$AN$40*Predictions!L9831)</f>
        <v>1.1818827393464069</v>
      </c>
      <c r="U9831">
        <f t="shared" si="613"/>
        <v>1</v>
      </c>
      <c r="V9831">
        <f t="shared" si="614"/>
        <v>1</v>
      </c>
      <c r="W9831">
        <f t="shared" si="615"/>
        <v>1</v>
      </c>
      <c r="X9831">
        <f t="shared" si="616"/>
        <v>1</v>
      </c>
    </row>
    <row r="9832" spans="1:24" x14ac:dyDescent="0.3">
      <c r="A9832" t="s">
        <v>2</v>
      </c>
      <c r="B9832">
        <v>27822</v>
      </c>
      <c r="C9832">
        <v>9</v>
      </c>
      <c r="D9832">
        <v>51</v>
      </c>
      <c r="E9832">
        <v>489</v>
      </c>
      <c r="F9832">
        <v>61</v>
      </c>
      <c r="G9832">
        <v>162</v>
      </c>
      <c r="H9832">
        <v>97</v>
      </c>
      <c r="I9832">
        <v>9</v>
      </c>
      <c r="J9832">
        <v>13</v>
      </c>
      <c r="K9832">
        <v>0</v>
      </c>
      <c r="L9832">
        <v>819</v>
      </c>
      <c r="N9832" cm="1">
        <f t="array" ref="N9832">SUMPRODUCT(C9832:K9832,TRANSPOSE(('Derivation of PM - 8 Factors'!$Q$32:$Q$40)))+'Derivation of PM - 8 Factors'!$Q$31</f>
        <v>1.1567339512576591</v>
      </c>
      <c r="O9832" cm="1">
        <f t="array" ref="O9832">SUMPRODUCT(C9832:L9832,TRANSPOSE('Derivation of PM - 8 Fact+FICO'!$S$30:$S$39))+Predictions!$S$37</f>
        <v>1.2333137093147246</v>
      </c>
      <c r="P9832">
        <f>(L9832*'Derivation of PM - FICO ONLY'!$L$30)+'Derivation of PM - FICO ONLY'!$L$29</f>
        <v>1.2413508548238961</v>
      </c>
      <c r="Q9832">
        <f>'Derivation of PM - 6 Fact'!$AN$34+('Derivation of PM - 6 Fact'!$AN$35*Predictions!C9832)+('Derivation of PM - 6 Fact'!$AN$36*Predictions!E9832)+('Derivation of PM - 6 Fact'!$AN$37*Predictions!F9832)+('Derivation of PM - 6 Fact'!$AN$38*Predictions!G9832)+('Derivation of PM - 6 Fact'!$AN$39*Predictions!H9832)+('Derivation of PM - 6 Fact'!$AN$40*Predictions!L9832)</f>
        <v>1.1504272857466777</v>
      </c>
      <c r="U9832">
        <f t="shared" si="613"/>
        <v>1</v>
      </c>
      <c r="V9832">
        <f t="shared" si="614"/>
        <v>1</v>
      </c>
      <c r="W9832">
        <f t="shared" si="615"/>
        <v>1</v>
      </c>
      <c r="X9832">
        <f t="shared" si="616"/>
        <v>1</v>
      </c>
    </row>
    <row r="9833" spans="1:24" x14ac:dyDescent="0.3">
      <c r="A9833" t="s">
        <v>2</v>
      </c>
      <c r="B9833">
        <v>27823</v>
      </c>
      <c r="C9833">
        <v>6</v>
      </c>
      <c r="D9833">
        <v>0</v>
      </c>
      <c r="E9833">
        <v>198</v>
      </c>
      <c r="F9833">
        <v>44</v>
      </c>
      <c r="G9833">
        <v>98</v>
      </c>
      <c r="H9833">
        <v>84</v>
      </c>
      <c r="I9833">
        <v>5</v>
      </c>
      <c r="J9833">
        <v>12</v>
      </c>
      <c r="K9833">
        <v>0</v>
      </c>
      <c r="L9833">
        <v>672</v>
      </c>
      <c r="N9833" cm="1">
        <f t="array" ref="N9833">SUMPRODUCT(C9833:K9833,TRANSPOSE(('Derivation of PM - 8 Factors'!$Q$32:$Q$40)))+'Derivation of PM - 8 Factors'!$Q$31</f>
        <v>0.74609308487663928</v>
      </c>
      <c r="O9833" cm="1">
        <f t="array" ref="O9833">SUMPRODUCT(C9833:L9833,TRANSPOSE('Derivation of PM - 8 Fact+FICO'!$S$30:$S$39))+Predictions!$S$37</f>
        <v>0.82263540263393631</v>
      </c>
      <c r="P9833">
        <f>(L9833*'Derivation of PM - FICO ONLY'!$L$30)+'Derivation of PM - FICO ONLY'!$L$29</f>
        <v>0.68522970288168339</v>
      </c>
      <c r="Q9833">
        <f>'Derivation of PM - 6 Fact'!$AN$34+('Derivation of PM - 6 Fact'!$AN$35*Predictions!C9833)+('Derivation of PM - 6 Fact'!$AN$36*Predictions!E9833)+('Derivation of PM - 6 Fact'!$AN$37*Predictions!F9833)+('Derivation of PM - 6 Fact'!$AN$38*Predictions!G9833)+('Derivation of PM - 6 Fact'!$AN$39*Predictions!H9833)+('Derivation of PM - 6 Fact'!$AN$40*Predictions!L9833)</f>
        <v>0.73335158986471127</v>
      </c>
      <c r="U9833">
        <f t="shared" si="613"/>
        <v>1</v>
      </c>
      <c r="V9833">
        <f t="shared" si="614"/>
        <v>1</v>
      </c>
      <c r="W9833">
        <f t="shared" si="615"/>
        <v>1</v>
      </c>
      <c r="X9833">
        <f t="shared" si="616"/>
        <v>1</v>
      </c>
    </row>
    <row r="9834" spans="1:24" x14ac:dyDescent="0.3">
      <c r="A9834" t="s">
        <v>2</v>
      </c>
      <c r="B9834">
        <v>27824</v>
      </c>
      <c r="C9834">
        <v>6</v>
      </c>
      <c r="D9834">
        <v>16</v>
      </c>
      <c r="E9834">
        <v>-48</v>
      </c>
      <c r="F9834">
        <v>90</v>
      </c>
      <c r="G9834">
        <v>155</v>
      </c>
      <c r="H9834">
        <v>142</v>
      </c>
      <c r="I9834">
        <v>17</v>
      </c>
      <c r="J9834">
        <v>20</v>
      </c>
      <c r="K9834">
        <v>1</v>
      </c>
      <c r="L9834">
        <v>644</v>
      </c>
      <c r="N9834" cm="1">
        <f t="array" ref="N9834">SUMPRODUCT(C9834:K9834,TRANSPOSE(('Derivation of PM - 8 Factors'!$Q$32:$Q$40)))+'Derivation of PM - 8 Factors'!$Q$31</f>
        <v>0.83982947503578409</v>
      </c>
      <c r="O9834" cm="1">
        <f t="array" ref="O9834">SUMPRODUCT(C9834:L9834,TRANSPOSE('Derivation of PM - 8 Fact+FICO'!$S$30:$S$39))+Predictions!$S$37</f>
        <v>0.91810831532049897</v>
      </c>
      <c r="P9834">
        <f>(L9834*'Derivation of PM - FICO ONLY'!$L$30)+'Derivation of PM - FICO ONLY'!$L$29</f>
        <v>0.5793018644165</v>
      </c>
      <c r="Q9834">
        <f>'Derivation of PM - 6 Fact'!$AN$34+('Derivation of PM - 6 Fact'!$AN$35*Predictions!C9834)+('Derivation of PM - 6 Fact'!$AN$36*Predictions!E9834)+('Derivation of PM - 6 Fact'!$AN$37*Predictions!F9834)+('Derivation of PM - 6 Fact'!$AN$38*Predictions!G9834)+('Derivation of PM - 6 Fact'!$AN$39*Predictions!H9834)+('Derivation of PM - 6 Fact'!$AN$40*Predictions!L9834)</f>
        <v>0.83201510470312146</v>
      </c>
      <c r="U9834">
        <f t="shared" si="613"/>
        <v>1</v>
      </c>
      <c r="V9834">
        <f t="shared" si="614"/>
        <v>1</v>
      </c>
      <c r="W9834">
        <f t="shared" si="615"/>
        <v>1</v>
      </c>
      <c r="X9834">
        <f t="shared" si="616"/>
        <v>1</v>
      </c>
    </row>
    <row r="9835" spans="1:24" x14ac:dyDescent="0.3">
      <c r="A9835" t="s">
        <v>2</v>
      </c>
      <c r="B9835">
        <v>27825</v>
      </c>
      <c r="C9835">
        <v>8</v>
      </c>
      <c r="D9835">
        <v>0</v>
      </c>
      <c r="E9835">
        <v>327</v>
      </c>
      <c r="F9835">
        <v>61</v>
      </c>
      <c r="G9835">
        <v>149</v>
      </c>
      <c r="H9835">
        <v>108</v>
      </c>
      <c r="I9835">
        <v>14</v>
      </c>
      <c r="J9835">
        <v>17</v>
      </c>
      <c r="K9835">
        <v>0</v>
      </c>
      <c r="L9835">
        <v>765</v>
      </c>
      <c r="N9835" cm="1">
        <f t="array" ref="N9835">SUMPRODUCT(C9835:K9835,TRANSPOSE(('Derivation of PM - 8 Factors'!$Q$32:$Q$40)))+'Derivation of PM - 8 Factors'!$Q$31</f>
        <v>0.99851824792262001</v>
      </c>
      <c r="O9835" cm="1">
        <f t="array" ref="O9835">SUMPRODUCT(C9835:L9835,TRANSPOSE('Derivation of PM - 8 Fact+FICO'!$S$30:$S$39))+Predictions!$S$37</f>
        <v>1.0761649430756428</v>
      </c>
      <c r="P9835">
        <f>(L9835*'Derivation of PM - FICO ONLY'!$L$30)+'Derivation of PM - FICO ONLY'!$L$29</f>
        <v>1.037061452069614</v>
      </c>
      <c r="Q9835">
        <f>'Derivation of PM - 6 Fact'!$AN$34+('Derivation of PM - 6 Fact'!$AN$35*Predictions!C9835)+('Derivation of PM - 6 Fact'!$AN$36*Predictions!E9835)+('Derivation of PM - 6 Fact'!$AN$37*Predictions!F9835)+('Derivation of PM - 6 Fact'!$AN$38*Predictions!G9835)+('Derivation of PM - 6 Fact'!$AN$39*Predictions!H9835)+('Derivation of PM - 6 Fact'!$AN$40*Predictions!L9835)</f>
        <v>0.95634132125792126</v>
      </c>
      <c r="U9835">
        <f t="shared" si="613"/>
        <v>1</v>
      </c>
      <c r="V9835">
        <f t="shared" si="614"/>
        <v>1</v>
      </c>
      <c r="W9835">
        <f t="shared" si="615"/>
        <v>1</v>
      </c>
      <c r="X9835">
        <f t="shared" si="616"/>
        <v>1</v>
      </c>
    </row>
    <row r="9836" spans="1:24" x14ac:dyDescent="0.3">
      <c r="A9836" t="s">
        <v>2</v>
      </c>
      <c r="B9836">
        <v>27826</v>
      </c>
      <c r="C9836">
        <v>7</v>
      </c>
      <c r="D9836">
        <v>0</v>
      </c>
      <c r="E9836">
        <v>-34</v>
      </c>
      <c r="F9836">
        <v>7</v>
      </c>
      <c r="G9836">
        <v>48</v>
      </c>
      <c r="H9836">
        <v>71</v>
      </c>
      <c r="I9836">
        <v>5</v>
      </c>
      <c r="J9836">
        <v>12</v>
      </c>
      <c r="K9836">
        <v>0</v>
      </c>
      <c r="L9836">
        <v>593</v>
      </c>
      <c r="N9836" cm="1">
        <f t="array" ref="N9836">SUMPRODUCT(C9836:K9836,TRANSPOSE(('Derivation of PM - 8 Factors'!$Q$32:$Q$40)))+'Derivation of PM - 8 Factors'!$Q$31</f>
        <v>0.56558692034245028</v>
      </c>
      <c r="O9836" cm="1">
        <f t="array" ref="O9836">SUMPRODUCT(C9836:L9836,TRANSPOSE('Derivation of PM - 8 Fact+FICO'!$S$30:$S$39))+Predictions!$S$37</f>
        <v>0.64374088249231864</v>
      </c>
      <c r="P9836">
        <f>(L9836*'Derivation of PM - FICO ONLY'!$L$30)+'Derivation of PM - FICO ONLY'!$L$29</f>
        <v>0.38636187292634472</v>
      </c>
      <c r="Q9836">
        <f>'Derivation of PM - 6 Fact'!$AN$34+('Derivation of PM - 6 Fact'!$AN$35*Predictions!C9836)+('Derivation of PM - 6 Fact'!$AN$36*Predictions!E9836)+('Derivation of PM - 6 Fact'!$AN$37*Predictions!F9836)+('Derivation of PM - 6 Fact'!$AN$38*Predictions!G9836)+('Derivation of PM - 6 Fact'!$AN$39*Predictions!H9836)+('Derivation of PM - 6 Fact'!$AN$40*Predictions!L9836)</f>
        <v>0.54912837575144535</v>
      </c>
      <c r="U9836">
        <f t="shared" si="613"/>
        <v>1</v>
      </c>
      <c r="V9836">
        <f t="shared" si="614"/>
        <v>1</v>
      </c>
      <c r="W9836">
        <f t="shared" si="615"/>
        <v>0</v>
      </c>
      <c r="X9836">
        <f t="shared" si="616"/>
        <v>1</v>
      </c>
    </row>
    <row r="9837" spans="1:24" x14ac:dyDescent="0.3">
      <c r="A9837" t="s">
        <v>2</v>
      </c>
      <c r="B9837">
        <v>27827</v>
      </c>
      <c r="C9837">
        <v>2</v>
      </c>
      <c r="D9837">
        <v>0</v>
      </c>
      <c r="E9837">
        <v>-63</v>
      </c>
      <c r="F9837">
        <v>28</v>
      </c>
      <c r="G9837">
        <v>37</v>
      </c>
      <c r="H9837">
        <v>59</v>
      </c>
      <c r="I9837">
        <v>1</v>
      </c>
      <c r="J9837">
        <v>10</v>
      </c>
      <c r="K9837">
        <v>0</v>
      </c>
      <c r="L9837">
        <v>424</v>
      </c>
      <c r="N9837" cm="1">
        <f t="array" ref="N9837">SUMPRODUCT(C9837:K9837,TRANSPOSE(('Derivation of PM - 8 Factors'!$Q$32:$Q$40)))+'Derivation of PM - 8 Factors'!$Q$31</f>
        <v>0.24129264429166444</v>
      </c>
      <c r="O9837" cm="1">
        <f t="array" ref="O9837">SUMPRODUCT(C9837:L9837,TRANSPOSE('Derivation of PM - 8 Fact+FICO'!$S$30:$S$39))+Predictions!$S$37</f>
        <v>0.31142779238573487</v>
      </c>
      <c r="P9837">
        <f>(L9837*'Derivation of PM - FICO ONLY'!$L$30)+'Derivation of PM - FICO ONLY'!$L$29</f>
        <v>-0.25298829495279773</v>
      </c>
      <c r="Q9837">
        <f>'Derivation of PM - 6 Fact'!$AN$34+('Derivation of PM - 6 Fact'!$AN$35*Predictions!C9837)+('Derivation of PM - 6 Fact'!$AN$36*Predictions!E9837)+('Derivation of PM - 6 Fact'!$AN$37*Predictions!F9837)+('Derivation of PM - 6 Fact'!$AN$38*Predictions!G9837)+('Derivation of PM - 6 Fact'!$AN$39*Predictions!H9837)+('Derivation of PM - 6 Fact'!$AN$40*Predictions!L9837)</f>
        <v>0.23073650582070174</v>
      </c>
      <c r="U9837">
        <f t="shared" si="613"/>
        <v>0</v>
      </c>
      <c r="V9837">
        <f t="shared" si="614"/>
        <v>0</v>
      </c>
      <c r="W9837">
        <f t="shared" si="615"/>
        <v>0</v>
      </c>
      <c r="X9837">
        <f t="shared" si="616"/>
        <v>0</v>
      </c>
    </row>
    <row r="9838" spans="1:24" x14ac:dyDescent="0.3">
      <c r="A9838" t="s">
        <v>2</v>
      </c>
      <c r="B9838">
        <v>27828</v>
      </c>
      <c r="C9838">
        <v>1</v>
      </c>
      <c r="D9838">
        <v>0</v>
      </c>
      <c r="E9838">
        <v>-110</v>
      </c>
      <c r="F9838">
        <v>42</v>
      </c>
      <c r="G9838">
        <v>32</v>
      </c>
      <c r="H9838">
        <v>34</v>
      </c>
      <c r="I9838">
        <v>10</v>
      </c>
      <c r="J9838">
        <v>15</v>
      </c>
      <c r="K9838">
        <v>0</v>
      </c>
      <c r="L9838">
        <v>561</v>
      </c>
      <c r="N9838" cm="1">
        <f t="array" ref="N9838">SUMPRODUCT(C9838:K9838,TRANSPOSE(('Derivation of PM - 8 Factors'!$Q$32:$Q$40)))+'Derivation of PM - 8 Factors'!$Q$31</f>
        <v>0.55536163620109558</v>
      </c>
      <c r="O9838" cm="1">
        <f t="array" ref="O9838">SUMPRODUCT(C9838:L9838,TRANSPOSE('Derivation of PM - 8 Fact+FICO'!$S$30:$S$39))+Predictions!$S$37</f>
        <v>0.63124723996117715</v>
      </c>
      <c r="P9838">
        <f>(L9838*'Derivation of PM - FICO ONLY'!$L$30)+'Derivation of PM - FICO ONLY'!$L$29</f>
        <v>0.2653014861089924</v>
      </c>
      <c r="Q9838">
        <f>'Derivation of PM - 6 Fact'!$AN$34+('Derivation of PM - 6 Fact'!$AN$35*Predictions!C9838)+('Derivation of PM - 6 Fact'!$AN$36*Predictions!E9838)+('Derivation of PM - 6 Fact'!$AN$37*Predictions!F9838)+('Derivation of PM - 6 Fact'!$AN$38*Predictions!G9838)+('Derivation of PM - 6 Fact'!$AN$39*Predictions!H9838)+('Derivation of PM - 6 Fact'!$AN$40*Predictions!L9838)</f>
        <v>0.51507633768348582</v>
      </c>
      <c r="U9838">
        <f t="shared" si="613"/>
        <v>1</v>
      </c>
      <c r="V9838">
        <f t="shared" si="614"/>
        <v>1</v>
      </c>
      <c r="W9838">
        <f t="shared" si="615"/>
        <v>0</v>
      </c>
      <c r="X9838">
        <f t="shared" si="616"/>
        <v>1</v>
      </c>
    </row>
    <row r="9839" spans="1:24" x14ac:dyDescent="0.3">
      <c r="A9839" t="s">
        <v>2</v>
      </c>
      <c r="B9839">
        <v>27829</v>
      </c>
      <c r="C9839">
        <v>9</v>
      </c>
      <c r="D9839">
        <v>0</v>
      </c>
      <c r="E9839">
        <v>90</v>
      </c>
      <c r="F9839">
        <v>72</v>
      </c>
      <c r="G9839">
        <v>189</v>
      </c>
      <c r="H9839">
        <v>109</v>
      </c>
      <c r="I9839">
        <v>17</v>
      </c>
      <c r="J9839">
        <v>20</v>
      </c>
      <c r="K9839">
        <v>0</v>
      </c>
      <c r="L9839">
        <v>616</v>
      </c>
      <c r="N9839" cm="1">
        <f t="array" ref="N9839">SUMPRODUCT(C9839:K9839,TRANSPOSE(('Derivation of PM - 8 Factors'!$Q$32:$Q$40)))+'Derivation of PM - 8 Factors'!$Q$31</f>
        <v>1.1137641327187981</v>
      </c>
      <c r="O9839" cm="1">
        <f t="array" ref="O9839">SUMPRODUCT(C9839:L9839,TRANSPOSE('Derivation of PM - 8 Fact+FICO'!$S$30:$S$39))+Predictions!$S$37</f>
        <v>1.1840949351887757</v>
      </c>
      <c r="P9839">
        <f>(L9839*'Derivation of PM - FICO ONLY'!$L$30)+'Derivation of PM - FICO ONLY'!$L$29</f>
        <v>0.47337402595131661</v>
      </c>
      <c r="Q9839">
        <f>'Derivation of PM - 6 Fact'!$AN$34+('Derivation of PM - 6 Fact'!$AN$35*Predictions!C9839)+('Derivation of PM - 6 Fact'!$AN$36*Predictions!E9839)+('Derivation of PM - 6 Fact'!$AN$37*Predictions!F9839)+('Derivation of PM - 6 Fact'!$AN$38*Predictions!G9839)+('Derivation of PM - 6 Fact'!$AN$39*Predictions!H9839)+('Derivation of PM - 6 Fact'!$AN$40*Predictions!L9839)</f>
        <v>1.0497475346444702</v>
      </c>
      <c r="U9839">
        <f t="shared" si="613"/>
        <v>1</v>
      </c>
      <c r="V9839">
        <f t="shared" si="614"/>
        <v>1</v>
      </c>
      <c r="W9839">
        <f t="shared" si="615"/>
        <v>0</v>
      </c>
      <c r="X9839">
        <f t="shared" si="616"/>
        <v>1</v>
      </c>
    </row>
    <row r="9840" spans="1:24" x14ac:dyDescent="0.3">
      <c r="A9840" t="s">
        <v>2</v>
      </c>
      <c r="B9840">
        <v>27830</v>
      </c>
      <c r="C9840">
        <v>1</v>
      </c>
      <c r="D9840">
        <v>0</v>
      </c>
      <c r="E9840">
        <v>-265</v>
      </c>
      <c r="F9840">
        <v>16</v>
      </c>
      <c r="G9840">
        <v>21</v>
      </c>
      <c r="H9840">
        <v>41</v>
      </c>
      <c r="I9840">
        <v>17</v>
      </c>
      <c r="J9840">
        <v>18</v>
      </c>
      <c r="K9840">
        <v>1</v>
      </c>
      <c r="L9840">
        <v>451</v>
      </c>
      <c r="N9840" cm="1">
        <f t="array" ref="N9840">SUMPRODUCT(C9840:K9840,TRANSPOSE(('Derivation of PM - 8 Factors'!$Q$32:$Q$40)))+'Derivation of PM - 8 Factors'!$Q$31</f>
        <v>4.1863815556747036E-2</v>
      </c>
      <c r="O9840" cm="1">
        <f t="array" ref="O9840">SUMPRODUCT(C9840:L9840,TRANSPOSE('Derivation of PM - 8 Fact+FICO'!$S$30:$S$39))+Predictions!$S$37</f>
        <v>0.1156689479948699</v>
      </c>
      <c r="P9840">
        <f>(L9840*'Derivation of PM - FICO ONLY'!$L$30)+'Derivation of PM - FICO ONLY'!$L$29</f>
        <v>-0.15084359357565669</v>
      </c>
      <c r="Q9840">
        <f>'Derivation of PM - 6 Fact'!$AN$34+('Derivation of PM - 6 Fact'!$AN$35*Predictions!C9840)+('Derivation of PM - 6 Fact'!$AN$36*Predictions!E9840)+('Derivation of PM - 6 Fact'!$AN$37*Predictions!F9840)+('Derivation of PM - 6 Fact'!$AN$38*Predictions!G9840)+('Derivation of PM - 6 Fact'!$AN$39*Predictions!H9840)+('Derivation of PM - 6 Fact'!$AN$40*Predictions!L9840)</f>
        <v>2.4409821824169672E-2</v>
      </c>
      <c r="U9840">
        <f t="shared" si="613"/>
        <v>0</v>
      </c>
      <c r="V9840">
        <f t="shared" si="614"/>
        <v>0</v>
      </c>
      <c r="W9840">
        <f t="shared" si="615"/>
        <v>0</v>
      </c>
      <c r="X9840">
        <f t="shared" si="616"/>
        <v>0</v>
      </c>
    </row>
    <row r="9841" spans="1:24" x14ac:dyDescent="0.3">
      <c r="A9841" t="s">
        <v>2</v>
      </c>
      <c r="B9841">
        <v>27831</v>
      </c>
      <c r="C9841">
        <v>1</v>
      </c>
      <c r="D9841">
        <v>0</v>
      </c>
      <c r="E9841">
        <v>56</v>
      </c>
      <c r="F9841">
        <v>29</v>
      </c>
      <c r="G9841">
        <v>31</v>
      </c>
      <c r="H9841">
        <v>32</v>
      </c>
      <c r="I9841">
        <v>3</v>
      </c>
      <c r="J9841">
        <v>11</v>
      </c>
      <c r="K9841">
        <v>0</v>
      </c>
      <c r="L9841">
        <v>607</v>
      </c>
      <c r="N9841" cm="1">
        <f t="array" ref="N9841">SUMPRODUCT(C9841:K9841,TRANSPOSE(('Derivation of PM - 8 Factors'!$Q$32:$Q$40)))+'Derivation of PM - 8 Factors'!$Q$31</f>
        <v>0.33557236184668049</v>
      </c>
      <c r="O9841" cm="1">
        <f t="array" ref="O9841">SUMPRODUCT(C9841:L9841,TRANSPOSE('Derivation of PM - 8 Fact+FICO'!$S$30:$S$39))+Predictions!$S$37</f>
        <v>0.41163957465135076</v>
      </c>
      <c r="P9841">
        <f>(L9841*'Derivation of PM - FICO ONLY'!$L$30)+'Derivation of PM - FICO ONLY'!$L$29</f>
        <v>0.43932579215893619</v>
      </c>
      <c r="Q9841">
        <f>'Derivation of PM - 6 Fact'!$AN$34+('Derivation of PM - 6 Fact'!$AN$35*Predictions!C9841)+('Derivation of PM - 6 Fact'!$AN$36*Predictions!E9841)+('Derivation of PM - 6 Fact'!$AN$37*Predictions!F9841)+('Derivation of PM - 6 Fact'!$AN$38*Predictions!G9841)+('Derivation of PM - 6 Fact'!$AN$39*Predictions!H9841)+('Derivation of PM - 6 Fact'!$AN$40*Predictions!L9841)</f>
        <v>0.32328750471584905</v>
      </c>
      <c r="U9841">
        <f t="shared" si="613"/>
        <v>0</v>
      </c>
      <c r="V9841">
        <f t="shared" si="614"/>
        <v>0</v>
      </c>
      <c r="W9841">
        <f t="shared" si="615"/>
        <v>0</v>
      </c>
      <c r="X9841">
        <f t="shared" si="616"/>
        <v>0</v>
      </c>
    </row>
    <row r="9842" spans="1:24" x14ac:dyDescent="0.3">
      <c r="A9842" t="s">
        <v>2</v>
      </c>
      <c r="B9842">
        <v>27832</v>
      </c>
      <c r="C9842">
        <v>5</v>
      </c>
      <c r="D9842">
        <v>31</v>
      </c>
      <c r="E9842">
        <v>72</v>
      </c>
      <c r="F9842">
        <v>15</v>
      </c>
      <c r="G9842">
        <v>46</v>
      </c>
      <c r="H9842">
        <v>52</v>
      </c>
      <c r="I9842">
        <v>6</v>
      </c>
      <c r="J9842">
        <v>10</v>
      </c>
      <c r="K9842">
        <v>0</v>
      </c>
      <c r="L9842">
        <v>641</v>
      </c>
      <c r="N9842" cm="1">
        <f t="array" ref="N9842">SUMPRODUCT(C9842:K9842,TRANSPOSE(('Derivation of PM - 8 Factors'!$Q$32:$Q$40)))+'Derivation of PM - 8 Factors'!$Q$31</f>
        <v>0.51970939504275104</v>
      </c>
      <c r="O9842" cm="1">
        <f t="array" ref="O9842">SUMPRODUCT(C9842:L9842,TRANSPOSE('Derivation of PM - 8 Fact+FICO'!$S$30:$S$39))+Predictions!$S$37</f>
        <v>0.59769717283208823</v>
      </c>
      <c r="P9842">
        <f>(L9842*'Derivation of PM - FICO ONLY'!$L$30)+'Derivation of PM - FICO ONLY'!$L$29</f>
        <v>0.56795245315237319</v>
      </c>
      <c r="Q9842">
        <f>'Derivation of PM - 6 Fact'!$AN$34+('Derivation of PM - 6 Fact'!$AN$35*Predictions!C9842)+('Derivation of PM - 6 Fact'!$AN$36*Predictions!E9842)+('Derivation of PM - 6 Fact'!$AN$37*Predictions!F9842)+('Derivation of PM - 6 Fact'!$AN$38*Predictions!G9842)+('Derivation of PM - 6 Fact'!$AN$39*Predictions!H9842)+('Derivation of PM - 6 Fact'!$AN$40*Predictions!L9842)</f>
        <v>0.51918392860293938</v>
      </c>
      <c r="U9842">
        <f t="shared" si="613"/>
        <v>1</v>
      </c>
      <c r="V9842">
        <f t="shared" si="614"/>
        <v>1</v>
      </c>
      <c r="W9842">
        <f t="shared" si="615"/>
        <v>1</v>
      </c>
      <c r="X9842">
        <f t="shared" si="616"/>
        <v>1</v>
      </c>
    </row>
    <row r="9843" spans="1:24" x14ac:dyDescent="0.3">
      <c r="A9843" t="s">
        <v>2</v>
      </c>
      <c r="B9843">
        <v>27833</v>
      </c>
      <c r="C9843">
        <v>5</v>
      </c>
      <c r="D9843">
        <v>95</v>
      </c>
      <c r="E9843">
        <v>-13</v>
      </c>
      <c r="F9843">
        <v>1</v>
      </c>
      <c r="G9843">
        <v>30</v>
      </c>
      <c r="H9843">
        <v>51</v>
      </c>
      <c r="I9843">
        <v>3</v>
      </c>
      <c r="J9843">
        <v>7</v>
      </c>
      <c r="K9843">
        <v>1</v>
      </c>
      <c r="L9843">
        <v>406</v>
      </c>
      <c r="N9843" cm="1">
        <f t="array" ref="N9843">SUMPRODUCT(C9843:K9843,TRANSPOSE(('Derivation of PM - 8 Factors'!$Q$32:$Q$40)))+'Derivation of PM - 8 Factors'!$Q$31</f>
        <v>0.26636919696033334</v>
      </c>
      <c r="O9843" cm="1">
        <f t="array" ref="O9843">SUMPRODUCT(C9843:L9843,TRANSPOSE('Derivation of PM - 8 Fact+FICO'!$S$30:$S$39))+Predictions!$S$37</f>
        <v>0.33508377306818726</v>
      </c>
      <c r="P9843">
        <f>(L9843*'Derivation of PM - FICO ONLY'!$L$30)+'Derivation of PM - FICO ONLY'!$L$29</f>
        <v>-0.32108476253755858</v>
      </c>
      <c r="Q9843">
        <f>'Derivation of PM - 6 Fact'!$AN$34+('Derivation of PM - 6 Fact'!$AN$35*Predictions!C9843)+('Derivation of PM - 6 Fact'!$AN$36*Predictions!E9843)+('Derivation of PM - 6 Fact'!$AN$37*Predictions!F9843)+('Derivation of PM - 6 Fact'!$AN$38*Predictions!G9843)+('Derivation of PM - 6 Fact'!$AN$39*Predictions!H9843)+('Derivation of PM - 6 Fact'!$AN$40*Predictions!L9843)</f>
        <v>0.33421891152575234</v>
      </c>
      <c r="U9843">
        <f t="shared" si="613"/>
        <v>0</v>
      </c>
      <c r="V9843">
        <f t="shared" si="614"/>
        <v>0</v>
      </c>
      <c r="W9843">
        <f t="shared" si="615"/>
        <v>0</v>
      </c>
      <c r="X9843">
        <f t="shared" si="616"/>
        <v>0</v>
      </c>
    </row>
    <row r="9844" spans="1:24" x14ac:dyDescent="0.3">
      <c r="A9844" t="s">
        <v>2</v>
      </c>
      <c r="B9844">
        <v>27834</v>
      </c>
      <c r="C9844">
        <v>10</v>
      </c>
      <c r="D9844">
        <v>0</v>
      </c>
      <c r="E9844">
        <v>333</v>
      </c>
      <c r="F9844">
        <v>58</v>
      </c>
      <c r="G9844">
        <v>174</v>
      </c>
      <c r="H9844">
        <v>110</v>
      </c>
      <c r="I9844">
        <v>2</v>
      </c>
      <c r="J9844">
        <v>5</v>
      </c>
      <c r="K9844">
        <v>0</v>
      </c>
      <c r="L9844">
        <v>661</v>
      </c>
      <c r="N9844" cm="1">
        <f t="array" ref="N9844">SUMPRODUCT(C9844:K9844,TRANSPOSE(('Derivation of PM - 8 Factors'!$Q$32:$Q$40)))+'Derivation of PM - 8 Factors'!$Q$31</f>
        <v>1.0445111111563072</v>
      </c>
      <c r="O9844" cm="1">
        <f t="array" ref="O9844">SUMPRODUCT(C9844:L9844,TRANSPOSE('Derivation of PM - 8 Fact+FICO'!$S$30:$S$39))+Predictions!$S$37</f>
        <v>1.115334236949032</v>
      </c>
      <c r="P9844">
        <f>(L9844*'Derivation of PM - FICO ONLY'!$L$30)+'Derivation of PM - FICO ONLY'!$L$29</f>
        <v>0.64361519491321872</v>
      </c>
      <c r="Q9844">
        <f>'Derivation of PM - 6 Fact'!$AN$34+('Derivation of PM - 6 Fact'!$AN$35*Predictions!C9844)+('Derivation of PM - 6 Fact'!$AN$36*Predictions!E9844)+('Derivation of PM - 6 Fact'!$AN$37*Predictions!F9844)+('Derivation of PM - 6 Fact'!$AN$38*Predictions!G9844)+('Derivation of PM - 6 Fact'!$AN$39*Predictions!H9844)+('Derivation of PM - 6 Fact'!$AN$40*Predictions!L9844)</f>
        <v>1.0763148170258046</v>
      </c>
      <c r="U9844">
        <f t="shared" si="613"/>
        <v>1</v>
      </c>
      <c r="V9844">
        <f t="shared" si="614"/>
        <v>1</v>
      </c>
      <c r="W9844">
        <f t="shared" si="615"/>
        <v>1</v>
      </c>
      <c r="X9844">
        <f t="shared" si="616"/>
        <v>1</v>
      </c>
    </row>
    <row r="9845" spans="1:24" x14ac:dyDescent="0.3">
      <c r="A9845" t="s">
        <v>2</v>
      </c>
      <c r="B9845">
        <v>27835</v>
      </c>
      <c r="C9845">
        <v>10</v>
      </c>
      <c r="D9845">
        <v>0</v>
      </c>
      <c r="E9845">
        <v>414</v>
      </c>
      <c r="F9845">
        <v>62</v>
      </c>
      <c r="G9845">
        <v>185</v>
      </c>
      <c r="H9845">
        <v>96</v>
      </c>
      <c r="I9845">
        <v>14</v>
      </c>
      <c r="J9845">
        <v>19</v>
      </c>
      <c r="K9845">
        <v>0</v>
      </c>
      <c r="L9845">
        <v>674</v>
      </c>
      <c r="N9845" cm="1">
        <f t="array" ref="N9845">SUMPRODUCT(C9845:K9845,TRANSPOSE(('Derivation of PM - 8 Factors'!$Q$32:$Q$40)))+'Derivation of PM - 8 Factors'!$Q$31</f>
        <v>1.253035849184521</v>
      </c>
      <c r="O9845" cm="1">
        <f t="array" ref="O9845">SUMPRODUCT(C9845:L9845,TRANSPOSE('Derivation of PM - 8 Fact+FICO'!$S$30:$S$39))+Predictions!$S$37</f>
        <v>1.3216987430250806</v>
      </c>
      <c r="P9845">
        <f>(L9845*'Derivation of PM - FICO ONLY'!$L$30)+'Derivation of PM - FICO ONLY'!$L$29</f>
        <v>0.69279597705776808</v>
      </c>
      <c r="Q9845">
        <f>'Derivation of PM - 6 Fact'!$AN$34+('Derivation of PM - 6 Fact'!$AN$35*Predictions!C9845)+('Derivation of PM - 6 Fact'!$AN$36*Predictions!E9845)+('Derivation of PM - 6 Fact'!$AN$37*Predictions!F9845)+('Derivation of PM - 6 Fact'!$AN$38*Predictions!G9845)+('Derivation of PM - 6 Fact'!$AN$39*Predictions!H9845)+('Derivation of PM - 6 Fact'!$AN$40*Predictions!L9845)</f>
        <v>1.194096389994483</v>
      </c>
      <c r="U9845">
        <f t="shared" si="613"/>
        <v>1</v>
      </c>
      <c r="V9845">
        <f t="shared" si="614"/>
        <v>1</v>
      </c>
      <c r="W9845">
        <f t="shared" si="615"/>
        <v>1</v>
      </c>
      <c r="X9845">
        <f t="shared" si="616"/>
        <v>1</v>
      </c>
    </row>
    <row r="9846" spans="1:24" x14ac:dyDescent="0.3">
      <c r="A9846" t="s">
        <v>2</v>
      </c>
      <c r="B9846">
        <v>27836</v>
      </c>
      <c r="C9846">
        <v>10</v>
      </c>
      <c r="D9846">
        <v>0</v>
      </c>
      <c r="E9846">
        <v>400</v>
      </c>
      <c r="F9846">
        <v>59</v>
      </c>
      <c r="G9846">
        <v>171</v>
      </c>
      <c r="H9846">
        <v>90</v>
      </c>
      <c r="I9846">
        <v>5</v>
      </c>
      <c r="J9846">
        <v>11</v>
      </c>
      <c r="K9846">
        <v>0</v>
      </c>
      <c r="L9846">
        <v>822</v>
      </c>
      <c r="N9846" cm="1">
        <f t="array" ref="N9846">SUMPRODUCT(C9846:K9846,TRANSPOSE(('Derivation of PM - 8 Factors'!$Q$32:$Q$40)))+'Derivation of PM - 8 Factors'!$Q$31</f>
        <v>1.2621446482134642</v>
      </c>
      <c r="O9846" cm="1">
        <f t="array" ref="O9846">SUMPRODUCT(C9846:L9846,TRANSPOSE('Derivation of PM - 8 Fact+FICO'!$S$30:$S$39))+Predictions!$S$37</f>
        <v>1.3387131457283725</v>
      </c>
      <c r="P9846">
        <f>(L9846*'Derivation of PM - FICO ONLY'!$L$30)+'Derivation of PM - FICO ONLY'!$L$29</f>
        <v>1.2527002660880229</v>
      </c>
      <c r="Q9846">
        <f>'Derivation of PM - 6 Fact'!$AN$34+('Derivation of PM - 6 Fact'!$AN$35*Predictions!C9846)+('Derivation of PM - 6 Fact'!$AN$36*Predictions!E9846)+('Derivation of PM - 6 Fact'!$AN$37*Predictions!F9846)+('Derivation of PM - 6 Fact'!$AN$38*Predictions!G9846)+('Derivation of PM - 6 Fact'!$AN$39*Predictions!H9846)+('Derivation of PM - 6 Fact'!$AN$40*Predictions!L9846)</f>
        <v>1.2628371087418089</v>
      </c>
      <c r="U9846">
        <f t="shared" si="613"/>
        <v>1</v>
      </c>
      <c r="V9846">
        <f t="shared" si="614"/>
        <v>1</v>
      </c>
      <c r="W9846">
        <f t="shared" si="615"/>
        <v>1</v>
      </c>
      <c r="X9846">
        <f t="shared" si="616"/>
        <v>1</v>
      </c>
    </row>
    <row r="9847" spans="1:24" x14ac:dyDescent="0.3">
      <c r="A9847" t="s">
        <v>2</v>
      </c>
      <c r="B9847">
        <v>27837</v>
      </c>
      <c r="C9847">
        <v>8</v>
      </c>
      <c r="D9847">
        <v>13</v>
      </c>
      <c r="E9847">
        <v>16</v>
      </c>
      <c r="F9847">
        <v>18</v>
      </c>
      <c r="G9847">
        <v>77</v>
      </c>
      <c r="H9847">
        <v>69</v>
      </c>
      <c r="I9847">
        <v>14</v>
      </c>
      <c r="J9847">
        <v>20</v>
      </c>
      <c r="K9847">
        <v>0</v>
      </c>
      <c r="L9847">
        <v>517</v>
      </c>
      <c r="N9847" cm="1">
        <f t="array" ref="N9847">SUMPRODUCT(C9847:K9847,TRANSPOSE(('Derivation of PM - 8 Factors'!$Q$32:$Q$40)))+'Derivation of PM - 8 Factors'!$Q$31</f>
        <v>0.8422763333879677</v>
      </c>
      <c r="O9847" cm="1">
        <f t="array" ref="O9847">SUMPRODUCT(C9847:L9847,TRANSPOSE('Derivation of PM - 8 Fact+FICO'!$S$30:$S$39))+Predictions!$S$37</f>
        <v>0.91390128079218302</v>
      </c>
      <c r="P9847">
        <f>(L9847*'Derivation of PM - FICO ONLY'!$L$30)+'Derivation of PM - FICO ONLY'!$L$29</f>
        <v>9.8843454235132633E-2</v>
      </c>
      <c r="Q9847">
        <f>'Derivation of PM - 6 Fact'!$AN$34+('Derivation of PM - 6 Fact'!$AN$35*Predictions!C9847)+('Derivation of PM - 6 Fact'!$AN$36*Predictions!E9847)+('Derivation of PM - 6 Fact'!$AN$37*Predictions!F9847)+('Derivation of PM - 6 Fact'!$AN$38*Predictions!G9847)+('Derivation of PM - 6 Fact'!$AN$39*Predictions!H9847)+('Derivation of PM - 6 Fact'!$AN$40*Predictions!L9847)</f>
        <v>0.77163673587515191</v>
      </c>
      <c r="U9847">
        <f t="shared" si="613"/>
        <v>1</v>
      </c>
      <c r="V9847">
        <f t="shared" si="614"/>
        <v>1</v>
      </c>
      <c r="W9847">
        <f t="shared" si="615"/>
        <v>0</v>
      </c>
      <c r="X9847">
        <f t="shared" si="616"/>
        <v>1</v>
      </c>
    </row>
    <row r="9848" spans="1:24" x14ac:dyDescent="0.3">
      <c r="A9848" t="s">
        <v>2</v>
      </c>
      <c r="B9848">
        <v>27838</v>
      </c>
      <c r="C9848">
        <v>4</v>
      </c>
      <c r="D9848">
        <v>0</v>
      </c>
      <c r="E9848">
        <v>82</v>
      </c>
      <c r="F9848">
        <v>80</v>
      </c>
      <c r="G9848">
        <v>108</v>
      </c>
      <c r="H9848">
        <v>93</v>
      </c>
      <c r="I9848">
        <v>11</v>
      </c>
      <c r="J9848">
        <v>14</v>
      </c>
      <c r="K9848">
        <v>0</v>
      </c>
      <c r="L9848">
        <v>512</v>
      </c>
      <c r="N9848" cm="1">
        <f t="array" ref="N9848">SUMPRODUCT(C9848:K9848,TRANSPOSE(('Derivation of PM - 8 Factors'!$Q$32:$Q$40)))+'Derivation of PM - 8 Factors'!$Q$31</f>
        <v>0.9526054219108846</v>
      </c>
      <c r="O9848" cm="1">
        <f t="array" ref="O9848">SUMPRODUCT(C9848:L9848,TRANSPOSE('Derivation of PM - 8 Fact+FICO'!$S$30:$S$39))+Predictions!$S$37</f>
        <v>1.0226847341480738</v>
      </c>
      <c r="P9848">
        <f>(L9848*'Derivation of PM - FICO ONLY'!$L$30)+'Derivation of PM - FICO ONLY'!$L$29</f>
        <v>7.9927768794921361E-2</v>
      </c>
      <c r="Q9848">
        <f>'Derivation of PM - 6 Fact'!$AN$34+('Derivation of PM - 6 Fact'!$AN$35*Predictions!C9848)+('Derivation of PM - 6 Fact'!$AN$36*Predictions!E9848)+('Derivation of PM - 6 Fact'!$AN$37*Predictions!F9848)+('Derivation of PM - 6 Fact'!$AN$38*Predictions!G9848)+('Derivation of PM - 6 Fact'!$AN$39*Predictions!H9848)+('Derivation of PM - 6 Fact'!$AN$40*Predictions!L9848)</f>
        <v>0.91882047789303223</v>
      </c>
      <c r="U9848">
        <f t="shared" si="613"/>
        <v>1</v>
      </c>
      <c r="V9848">
        <f t="shared" si="614"/>
        <v>1</v>
      </c>
      <c r="W9848">
        <f t="shared" si="615"/>
        <v>0</v>
      </c>
      <c r="X9848">
        <f t="shared" si="616"/>
        <v>1</v>
      </c>
    </row>
    <row r="9849" spans="1:24" x14ac:dyDescent="0.3">
      <c r="A9849" t="s">
        <v>2</v>
      </c>
      <c r="B9849">
        <v>27839</v>
      </c>
      <c r="C9849">
        <v>10</v>
      </c>
      <c r="D9849">
        <v>10</v>
      </c>
      <c r="E9849">
        <v>370</v>
      </c>
      <c r="F9849">
        <v>72</v>
      </c>
      <c r="G9849">
        <v>201</v>
      </c>
      <c r="H9849">
        <v>131</v>
      </c>
      <c r="I9849">
        <v>5</v>
      </c>
      <c r="J9849">
        <v>15</v>
      </c>
      <c r="K9849">
        <v>0</v>
      </c>
      <c r="L9849">
        <v>666</v>
      </c>
      <c r="N9849" cm="1">
        <f t="array" ref="N9849">SUMPRODUCT(C9849:K9849,TRANSPOSE(('Derivation of PM - 8 Factors'!$Q$32:$Q$40)))+'Derivation of PM - 8 Factors'!$Q$31</f>
        <v>1.0717428354441574</v>
      </c>
      <c r="O9849" cm="1">
        <f t="array" ref="O9849">SUMPRODUCT(C9849:L9849,TRANSPOSE('Derivation of PM - 8 Fact+FICO'!$S$30:$S$39))+Predictions!$S$37</f>
        <v>1.1418945465264168</v>
      </c>
      <c r="P9849">
        <f>(L9849*'Derivation of PM - FICO ONLY'!$L$30)+'Derivation of PM - FICO ONLY'!$L$29</f>
        <v>0.66253088035342977</v>
      </c>
      <c r="Q9849">
        <f>'Derivation of PM - 6 Fact'!$AN$34+('Derivation of PM - 6 Fact'!$AN$35*Predictions!C9849)+('Derivation of PM - 6 Fact'!$AN$36*Predictions!E9849)+('Derivation of PM - 6 Fact'!$AN$37*Predictions!F9849)+('Derivation of PM - 6 Fact'!$AN$38*Predictions!G9849)+('Derivation of PM - 6 Fact'!$AN$39*Predictions!H9849)+('Derivation of PM - 6 Fact'!$AN$40*Predictions!L9849)</f>
        <v>1.0476534074702903</v>
      </c>
      <c r="U9849">
        <f t="shared" si="613"/>
        <v>1</v>
      </c>
      <c r="V9849">
        <f t="shared" si="614"/>
        <v>1</v>
      </c>
      <c r="W9849">
        <f t="shared" si="615"/>
        <v>1</v>
      </c>
      <c r="X9849">
        <f t="shared" si="616"/>
        <v>1</v>
      </c>
    </row>
    <row r="9850" spans="1:24" x14ac:dyDescent="0.3">
      <c r="A9850" t="s">
        <v>2</v>
      </c>
      <c r="B9850">
        <v>27840</v>
      </c>
      <c r="C9850">
        <v>1</v>
      </c>
      <c r="D9850">
        <v>0</v>
      </c>
      <c r="E9850">
        <v>-157</v>
      </c>
      <c r="F9850">
        <v>44</v>
      </c>
      <c r="G9850">
        <v>39</v>
      </c>
      <c r="H9850">
        <v>36</v>
      </c>
      <c r="I9850">
        <v>13</v>
      </c>
      <c r="J9850">
        <v>16</v>
      </c>
      <c r="K9850">
        <v>0</v>
      </c>
      <c r="L9850">
        <v>503</v>
      </c>
      <c r="N9850" cm="1">
        <f t="array" ref="N9850">SUMPRODUCT(C9850:K9850,TRANSPOSE(('Derivation of PM - 8 Factors'!$Q$32:$Q$40)))+'Derivation of PM - 8 Factors'!$Q$31</f>
        <v>0.53923556657352711</v>
      </c>
      <c r="O9850" cm="1">
        <f t="array" ref="O9850">SUMPRODUCT(C9850:L9850,TRANSPOSE('Derivation of PM - 8 Fact+FICO'!$S$30:$S$39))+Predictions!$S$37</f>
        <v>0.61251324854828137</v>
      </c>
      <c r="P9850">
        <f>(L9850*'Derivation of PM - FICO ONLY'!$L$30)+'Derivation of PM - FICO ONLY'!$L$29</f>
        <v>4.5879535002540939E-2</v>
      </c>
      <c r="Q9850">
        <f>'Derivation of PM - 6 Fact'!$AN$34+('Derivation of PM - 6 Fact'!$AN$35*Predictions!C9850)+('Derivation of PM - 6 Fact'!$AN$36*Predictions!E9850)+('Derivation of PM - 6 Fact'!$AN$37*Predictions!F9850)+('Derivation of PM - 6 Fact'!$AN$38*Predictions!G9850)+('Derivation of PM - 6 Fact'!$AN$39*Predictions!H9850)+('Derivation of PM - 6 Fact'!$AN$40*Predictions!L9850)</f>
        <v>0.48909105334958874</v>
      </c>
      <c r="U9850">
        <f t="shared" si="613"/>
        <v>1</v>
      </c>
      <c r="V9850">
        <f t="shared" si="614"/>
        <v>1</v>
      </c>
      <c r="W9850">
        <f t="shared" si="615"/>
        <v>0</v>
      </c>
      <c r="X9850">
        <f t="shared" si="616"/>
        <v>0</v>
      </c>
    </row>
    <row r="9851" spans="1:24" x14ac:dyDescent="0.3">
      <c r="A9851" t="s">
        <v>2</v>
      </c>
      <c r="B9851">
        <v>27841</v>
      </c>
      <c r="C9851">
        <v>3</v>
      </c>
      <c r="D9851">
        <v>0</v>
      </c>
      <c r="E9851">
        <v>-83</v>
      </c>
      <c r="F9851">
        <v>87</v>
      </c>
      <c r="G9851">
        <v>99</v>
      </c>
      <c r="H9851">
        <v>98</v>
      </c>
      <c r="I9851">
        <v>5</v>
      </c>
      <c r="J9851">
        <v>11</v>
      </c>
      <c r="K9851">
        <v>0</v>
      </c>
      <c r="L9851">
        <v>573</v>
      </c>
      <c r="N9851" cm="1">
        <f t="array" ref="N9851">SUMPRODUCT(C9851:K9851,TRANSPOSE(('Derivation of PM - 8 Factors'!$Q$32:$Q$40)))+'Derivation of PM - 8 Factors'!$Q$31</f>
        <v>0.88217235493200574</v>
      </c>
      <c r="O9851" cm="1">
        <f t="array" ref="O9851">SUMPRODUCT(C9851:L9851,TRANSPOSE('Derivation of PM - 8 Fact+FICO'!$S$30:$S$39))+Predictions!$S$37</f>
        <v>0.95813160772398454</v>
      </c>
      <c r="P9851">
        <f>(L9851*'Derivation of PM - FICO ONLY'!$L$30)+'Derivation of PM - FICO ONLY'!$L$29</f>
        <v>0.31069913116549963</v>
      </c>
      <c r="Q9851">
        <f>'Derivation of PM - 6 Fact'!$AN$34+('Derivation of PM - 6 Fact'!$AN$35*Predictions!C9851)+('Derivation of PM - 6 Fact'!$AN$36*Predictions!E9851)+('Derivation of PM - 6 Fact'!$AN$37*Predictions!F9851)+('Derivation of PM - 6 Fact'!$AN$38*Predictions!G9851)+('Derivation of PM - 6 Fact'!$AN$39*Predictions!H9851)+('Derivation of PM - 6 Fact'!$AN$40*Predictions!L9851)</f>
        <v>0.8758455077201821</v>
      </c>
      <c r="U9851">
        <f t="shared" si="613"/>
        <v>1</v>
      </c>
      <c r="V9851">
        <f t="shared" si="614"/>
        <v>1</v>
      </c>
      <c r="W9851">
        <f t="shared" si="615"/>
        <v>0</v>
      </c>
      <c r="X9851">
        <f t="shared" si="616"/>
        <v>1</v>
      </c>
    </row>
    <row r="9852" spans="1:24" x14ac:dyDescent="0.3">
      <c r="A9852" t="s">
        <v>2</v>
      </c>
      <c r="B9852">
        <v>27842</v>
      </c>
      <c r="C9852">
        <v>10</v>
      </c>
      <c r="D9852">
        <v>0</v>
      </c>
      <c r="E9852">
        <v>204</v>
      </c>
      <c r="F9852">
        <v>74</v>
      </c>
      <c r="G9852">
        <v>216</v>
      </c>
      <c r="H9852">
        <v>122</v>
      </c>
      <c r="I9852">
        <v>17</v>
      </c>
      <c r="J9852">
        <v>20</v>
      </c>
      <c r="K9852">
        <v>0</v>
      </c>
      <c r="L9852">
        <v>750</v>
      </c>
      <c r="N9852" cm="1">
        <f t="array" ref="N9852">SUMPRODUCT(C9852:K9852,TRANSPOSE(('Derivation of PM - 8 Factors'!$Q$32:$Q$40)))+'Derivation of PM - 8 Factors'!$Q$31</f>
        <v>1.096095981307488</v>
      </c>
      <c r="O9852" cm="1">
        <f t="array" ref="O9852">SUMPRODUCT(C9852:L9852,TRANSPOSE('Derivation of PM - 8 Fact+FICO'!$S$30:$S$39))+Predictions!$S$37</f>
        <v>1.1705913467809788</v>
      </c>
      <c r="P9852">
        <f>(L9852*'Derivation of PM - FICO ONLY'!$L$30)+'Derivation of PM - FICO ONLY'!$L$29</f>
        <v>0.98031439574897994</v>
      </c>
      <c r="Q9852">
        <f>'Derivation of PM - 6 Fact'!$AN$34+('Derivation of PM - 6 Fact'!$AN$35*Predictions!C9852)+('Derivation of PM - 6 Fact'!$AN$36*Predictions!E9852)+('Derivation of PM - 6 Fact'!$AN$37*Predictions!F9852)+('Derivation of PM - 6 Fact'!$AN$38*Predictions!G9852)+('Derivation of PM - 6 Fact'!$AN$39*Predictions!H9852)+('Derivation of PM - 6 Fact'!$AN$40*Predictions!L9852)</f>
        <v>1.0389370189484666</v>
      </c>
      <c r="U9852">
        <f t="shared" si="613"/>
        <v>1</v>
      </c>
      <c r="V9852">
        <f t="shared" si="614"/>
        <v>1</v>
      </c>
      <c r="W9852">
        <f t="shared" si="615"/>
        <v>1</v>
      </c>
      <c r="X9852">
        <f t="shared" si="616"/>
        <v>1</v>
      </c>
    </row>
    <row r="9853" spans="1:24" x14ac:dyDescent="0.3">
      <c r="A9853" t="s">
        <v>2</v>
      </c>
      <c r="B9853">
        <v>27843</v>
      </c>
      <c r="C9853">
        <v>7</v>
      </c>
      <c r="D9853">
        <v>46</v>
      </c>
      <c r="E9853">
        <v>87</v>
      </c>
      <c r="F9853">
        <v>44</v>
      </c>
      <c r="G9853">
        <v>114</v>
      </c>
      <c r="H9853">
        <v>69</v>
      </c>
      <c r="I9853">
        <v>4</v>
      </c>
      <c r="J9853">
        <v>13</v>
      </c>
      <c r="K9853">
        <v>0</v>
      </c>
      <c r="L9853">
        <v>631</v>
      </c>
      <c r="N9853" cm="1">
        <f t="array" ref="N9853">SUMPRODUCT(C9853:K9853,TRANSPOSE(('Derivation of PM - 8 Factors'!$Q$32:$Q$40)))+'Derivation of PM - 8 Factors'!$Q$31</f>
        <v>0.90127944693565309</v>
      </c>
      <c r="O9853" cm="1">
        <f t="array" ref="O9853">SUMPRODUCT(C9853:L9853,TRANSPOSE('Derivation of PM - 8 Fact+FICO'!$S$30:$S$39))+Predictions!$S$37</f>
        <v>0.97482260503150364</v>
      </c>
      <c r="P9853">
        <f>(L9853*'Derivation of PM - FICO ONLY'!$L$30)+'Derivation of PM - FICO ONLY'!$L$29</f>
        <v>0.53012108227195065</v>
      </c>
      <c r="Q9853">
        <f>'Derivation of PM - 6 Fact'!$AN$34+('Derivation of PM - 6 Fact'!$AN$35*Predictions!C9853)+('Derivation of PM - 6 Fact'!$AN$36*Predictions!E9853)+('Derivation of PM - 6 Fact'!$AN$37*Predictions!F9853)+('Derivation of PM - 6 Fact'!$AN$38*Predictions!G9853)+('Derivation of PM - 6 Fact'!$AN$39*Predictions!H9853)+('Derivation of PM - 6 Fact'!$AN$40*Predictions!L9853)</f>
        <v>0.8908314385271151</v>
      </c>
      <c r="U9853">
        <f t="shared" si="613"/>
        <v>1</v>
      </c>
      <c r="V9853">
        <f t="shared" si="614"/>
        <v>1</v>
      </c>
      <c r="W9853">
        <f t="shared" si="615"/>
        <v>1</v>
      </c>
      <c r="X9853">
        <f t="shared" si="616"/>
        <v>1</v>
      </c>
    </row>
    <row r="9854" spans="1:24" x14ac:dyDescent="0.3">
      <c r="A9854" t="s">
        <v>2</v>
      </c>
      <c r="B9854">
        <v>27844</v>
      </c>
      <c r="C9854">
        <v>8</v>
      </c>
      <c r="D9854">
        <v>63</v>
      </c>
      <c r="E9854">
        <v>95</v>
      </c>
      <c r="F9854">
        <v>98</v>
      </c>
      <c r="G9854">
        <v>218</v>
      </c>
      <c r="H9854">
        <v>136</v>
      </c>
      <c r="I9854">
        <v>9</v>
      </c>
      <c r="J9854">
        <v>16</v>
      </c>
      <c r="K9854">
        <v>0</v>
      </c>
      <c r="L9854">
        <v>713</v>
      </c>
      <c r="N9854" cm="1">
        <f t="array" ref="N9854">SUMPRODUCT(C9854:K9854,TRANSPOSE(('Derivation of PM - 8 Factors'!$Q$32:$Q$40)))+'Derivation of PM - 8 Factors'!$Q$31</f>
        <v>1.039165574118188</v>
      </c>
      <c r="O9854" cm="1">
        <f t="array" ref="O9854">SUMPRODUCT(C9854:L9854,TRANSPOSE('Derivation of PM - 8 Fact+FICO'!$S$30:$S$39))+Predictions!$S$37</f>
        <v>1.1139544987324856</v>
      </c>
      <c r="P9854">
        <f>(L9854*'Derivation of PM - FICO ONLY'!$L$30)+'Derivation of PM - FICO ONLY'!$L$29</f>
        <v>0.84033832349141613</v>
      </c>
      <c r="Q9854">
        <f>'Derivation of PM - 6 Fact'!$AN$34+('Derivation of PM - 6 Fact'!$AN$35*Predictions!C9854)+('Derivation of PM - 6 Fact'!$AN$36*Predictions!E9854)+('Derivation of PM - 6 Fact'!$AN$37*Predictions!F9854)+('Derivation of PM - 6 Fact'!$AN$38*Predictions!G9854)+('Derivation of PM - 6 Fact'!$AN$39*Predictions!H9854)+('Derivation of PM - 6 Fact'!$AN$40*Predictions!L9854)</f>
        <v>1.023244808530595</v>
      </c>
      <c r="U9854">
        <f t="shared" si="613"/>
        <v>1</v>
      </c>
      <c r="V9854">
        <f t="shared" si="614"/>
        <v>1</v>
      </c>
      <c r="W9854">
        <f t="shared" si="615"/>
        <v>1</v>
      </c>
      <c r="X9854">
        <f t="shared" si="616"/>
        <v>1</v>
      </c>
    </row>
    <row r="9855" spans="1:24" x14ac:dyDescent="0.3">
      <c r="A9855" t="s">
        <v>2</v>
      </c>
      <c r="B9855">
        <v>27845</v>
      </c>
      <c r="C9855">
        <v>5</v>
      </c>
      <c r="D9855">
        <v>0</v>
      </c>
      <c r="E9855">
        <v>-150</v>
      </c>
      <c r="F9855">
        <v>20</v>
      </c>
      <c r="G9855">
        <v>53</v>
      </c>
      <c r="H9855">
        <v>61</v>
      </c>
      <c r="I9855">
        <v>3</v>
      </c>
      <c r="J9855">
        <v>10</v>
      </c>
      <c r="K9855">
        <v>1</v>
      </c>
      <c r="L9855">
        <v>504</v>
      </c>
      <c r="N9855" cm="1">
        <f t="array" ref="N9855">SUMPRODUCT(C9855:K9855,TRANSPOSE(('Derivation of PM - 8 Factors'!$Q$32:$Q$40)))+'Derivation of PM - 8 Factors'!$Q$31</f>
        <v>0.42834746078550412</v>
      </c>
      <c r="O9855" cm="1">
        <f t="array" ref="O9855">SUMPRODUCT(C9855:L9855,TRANSPOSE('Derivation of PM - 8 Fact+FICO'!$S$30:$S$39))+Predictions!$S$37</f>
        <v>0.50245026353539624</v>
      </c>
      <c r="P9855">
        <f>(L9855*'Derivation of PM - FICO ONLY'!$L$30)+'Derivation of PM - FICO ONLY'!$L$29</f>
        <v>4.9662672090583282E-2</v>
      </c>
      <c r="Q9855">
        <f>'Derivation of PM - 6 Fact'!$AN$34+('Derivation of PM - 6 Fact'!$AN$35*Predictions!C9855)+('Derivation of PM - 6 Fact'!$AN$36*Predictions!E9855)+('Derivation of PM - 6 Fact'!$AN$37*Predictions!F9855)+('Derivation of PM - 6 Fact'!$AN$38*Predictions!G9855)+('Derivation of PM - 6 Fact'!$AN$39*Predictions!H9855)+('Derivation of PM - 6 Fact'!$AN$40*Predictions!L9855)</f>
        <v>0.47097390511427573</v>
      </c>
      <c r="U9855">
        <f t="shared" si="613"/>
        <v>0</v>
      </c>
      <c r="V9855">
        <f t="shared" si="614"/>
        <v>1</v>
      </c>
      <c r="W9855">
        <f t="shared" si="615"/>
        <v>0</v>
      </c>
      <c r="X9855">
        <f t="shared" si="616"/>
        <v>0</v>
      </c>
    </row>
    <row r="9856" spans="1:24" x14ac:dyDescent="0.3">
      <c r="A9856" t="s">
        <v>2</v>
      </c>
      <c r="B9856">
        <v>27846</v>
      </c>
      <c r="C9856">
        <v>10</v>
      </c>
      <c r="D9856">
        <v>0</v>
      </c>
      <c r="E9856">
        <v>551</v>
      </c>
      <c r="F9856">
        <v>57</v>
      </c>
      <c r="G9856">
        <v>179</v>
      </c>
      <c r="H9856">
        <v>109</v>
      </c>
      <c r="I9856">
        <v>10</v>
      </c>
      <c r="J9856">
        <v>11</v>
      </c>
      <c r="K9856">
        <v>0</v>
      </c>
      <c r="L9856">
        <v>850</v>
      </c>
      <c r="N9856" cm="1">
        <f t="array" ref="N9856">SUMPRODUCT(C9856:K9856,TRANSPOSE(('Derivation of PM - 8 Factors'!$Q$32:$Q$40)))+'Derivation of PM - 8 Factors'!$Q$31</f>
        <v>1.0818178816793078</v>
      </c>
      <c r="O9856" cm="1">
        <f t="array" ref="O9856">SUMPRODUCT(C9856:L9856,TRANSPOSE('Derivation of PM - 8 Fact+FICO'!$S$30:$S$39))+Predictions!$S$37</f>
        <v>1.1588625444913769</v>
      </c>
      <c r="P9856">
        <f>(L9856*'Derivation of PM - FICO ONLY'!$L$30)+'Derivation of PM - FICO ONLY'!$L$29</f>
        <v>1.3586281045532063</v>
      </c>
      <c r="Q9856">
        <f>'Derivation of PM - 6 Fact'!$AN$34+('Derivation of PM - 6 Fact'!$AN$35*Predictions!C9856)+('Derivation of PM - 6 Fact'!$AN$36*Predictions!E9856)+('Derivation of PM - 6 Fact'!$AN$37*Predictions!F9856)+('Derivation of PM - 6 Fact'!$AN$38*Predictions!G9856)+('Derivation of PM - 6 Fact'!$AN$39*Predictions!H9856)+('Derivation of PM - 6 Fact'!$AN$40*Predictions!L9856)</f>
        <v>1.0792914334293113</v>
      </c>
      <c r="U9856">
        <f t="shared" si="613"/>
        <v>1</v>
      </c>
      <c r="V9856">
        <f t="shared" si="614"/>
        <v>1</v>
      </c>
      <c r="W9856">
        <f t="shared" si="615"/>
        <v>1</v>
      </c>
      <c r="X9856">
        <f t="shared" si="616"/>
        <v>1</v>
      </c>
    </row>
    <row r="9857" spans="1:24" x14ac:dyDescent="0.3">
      <c r="A9857" t="s">
        <v>2</v>
      </c>
      <c r="B9857">
        <v>27847</v>
      </c>
      <c r="C9857">
        <v>10</v>
      </c>
      <c r="D9857">
        <v>87</v>
      </c>
      <c r="E9857">
        <v>274</v>
      </c>
      <c r="F9857">
        <v>95</v>
      </c>
      <c r="G9857">
        <v>260</v>
      </c>
      <c r="H9857">
        <v>136</v>
      </c>
      <c r="I9857">
        <v>11</v>
      </c>
      <c r="J9857">
        <v>19</v>
      </c>
      <c r="K9857">
        <v>0</v>
      </c>
      <c r="L9857">
        <v>727</v>
      </c>
      <c r="N9857" cm="1">
        <f t="array" ref="N9857">SUMPRODUCT(C9857:K9857,TRANSPOSE(('Derivation of PM - 8 Factors'!$Q$32:$Q$40)))+'Derivation of PM - 8 Factors'!$Q$31</f>
        <v>1.1243892746455302</v>
      </c>
      <c r="O9857" cm="1">
        <f t="array" ref="O9857">SUMPRODUCT(C9857:L9857,TRANSPOSE('Derivation of PM - 8 Fact+FICO'!$S$30:$S$39))+Predictions!$S$37</f>
        <v>1.1946862789114951</v>
      </c>
      <c r="P9857">
        <f>(L9857*'Derivation of PM - FICO ONLY'!$L$30)+'Derivation of PM - FICO ONLY'!$L$29</f>
        <v>0.89330224272400804</v>
      </c>
      <c r="Q9857">
        <f>'Derivation of PM - 6 Fact'!$AN$34+('Derivation of PM - 6 Fact'!$AN$35*Predictions!C9857)+('Derivation of PM - 6 Fact'!$AN$36*Predictions!E9857)+('Derivation of PM - 6 Fact'!$AN$37*Predictions!F9857)+('Derivation of PM - 6 Fact'!$AN$38*Predictions!G9857)+('Derivation of PM - 6 Fact'!$AN$39*Predictions!H9857)+('Derivation of PM - 6 Fact'!$AN$40*Predictions!L9857)</f>
        <v>1.0934423438359919</v>
      </c>
      <c r="U9857">
        <f t="shared" si="613"/>
        <v>1</v>
      </c>
      <c r="V9857">
        <f t="shared" si="614"/>
        <v>1</v>
      </c>
      <c r="W9857">
        <f t="shared" si="615"/>
        <v>1</v>
      </c>
      <c r="X9857">
        <f t="shared" si="616"/>
        <v>1</v>
      </c>
    </row>
    <row r="9858" spans="1:24" x14ac:dyDescent="0.3">
      <c r="A9858" t="s">
        <v>2</v>
      </c>
      <c r="B9858">
        <v>27848</v>
      </c>
      <c r="C9858">
        <v>6</v>
      </c>
      <c r="D9858">
        <v>0</v>
      </c>
      <c r="E9858">
        <v>107</v>
      </c>
      <c r="F9858">
        <v>67</v>
      </c>
      <c r="G9858">
        <v>130</v>
      </c>
      <c r="H9858">
        <v>69</v>
      </c>
      <c r="I9858">
        <v>8</v>
      </c>
      <c r="J9858">
        <v>18</v>
      </c>
      <c r="K9858">
        <v>1</v>
      </c>
      <c r="L9858">
        <v>726</v>
      </c>
      <c r="N9858" cm="1">
        <f t="array" ref="N9858">SUMPRODUCT(C9858:K9858,TRANSPOSE(('Derivation of PM - 8 Factors'!$Q$32:$Q$40)))+'Derivation of PM - 8 Factors'!$Q$31</f>
        <v>1.0601430256980187</v>
      </c>
      <c r="O9858" cm="1">
        <f t="array" ref="O9858">SUMPRODUCT(C9858:L9858,TRANSPOSE('Derivation of PM - 8 Fact+FICO'!$S$30:$S$39))+Predictions!$S$37</f>
        <v>1.1369204196342608</v>
      </c>
      <c r="P9858">
        <f>(L9858*'Derivation of PM - FICO ONLY'!$L$30)+'Derivation of PM - FICO ONLY'!$L$29</f>
        <v>0.88951910563596592</v>
      </c>
      <c r="Q9858">
        <f>'Derivation of PM - 6 Fact'!$AN$34+('Derivation of PM - 6 Fact'!$AN$35*Predictions!C9858)+('Derivation of PM - 6 Fact'!$AN$36*Predictions!E9858)+('Derivation of PM - 6 Fact'!$AN$37*Predictions!F9858)+('Derivation of PM - 6 Fact'!$AN$38*Predictions!G9858)+('Derivation of PM - 6 Fact'!$AN$39*Predictions!H9858)+('Derivation of PM - 6 Fact'!$AN$40*Predictions!L9858)</f>
        <v>1.0641142585351304</v>
      </c>
      <c r="U9858">
        <f t="shared" si="613"/>
        <v>1</v>
      </c>
      <c r="V9858">
        <f t="shared" si="614"/>
        <v>1</v>
      </c>
      <c r="W9858">
        <f t="shared" si="615"/>
        <v>1</v>
      </c>
      <c r="X9858">
        <f t="shared" si="616"/>
        <v>1</v>
      </c>
    </row>
    <row r="9859" spans="1:24" x14ac:dyDescent="0.3">
      <c r="A9859" t="s">
        <v>2</v>
      </c>
      <c r="B9859">
        <v>27849</v>
      </c>
      <c r="C9859">
        <v>9</v>
      </c>
      <c r="D9859">
        <v>76</v>
      </c>
      <c r="E9859">
        <v>125</v>
      </c>
      <c r="F9859">
        <v>15</v>
      </c>
      <c r="G9859">
        <v>75</v>
      </c>
      <c r="H9859">
        <v>75</v>
      </c>
      <c r="I9859">
        <v>15</v>
      </c>
      <c r="J9859">
        <v>20</v>
      </c>
      <c r="K9859">
        <v>0</v>
      </c>
      <c r="L9859">
        <v>493</v>
      </c>
      <c r="N9859" cm="1">
        <f t="array" ref="N9859">SUMPRODUCT(C9859:K9859,TRANSPOSE(('Derivation of PM - 8 Factors'!$Q$32:$Q$40)))+'Derivation of PM - 8 Factors'!$Q$31</f>
        <v>0.93279296369189268</v>
      </c>
      <c r="O9859" cm="1">
        <f t="array" ref="O9859">SUMPRODUCT(C9859:L9859,TRANSPOSE('Derivation of PM - 8 Fact+FICO'!$S$30:$S$39))+Predictions!$S$37</f>
        <v>1.0025821162609176</v>
      </c>
      <c r="P9859">
        <f>(L9859*'Derivation of PM - FICO ONLY'!$L$30)+'Derivation of PM - FICO ONLY'!$L$29</f>
        <v>8.0481641221183953E-3</v>
      </c>
      <c r="Q9859">
        <f>'Derivation of PM - 6 Fact'!$AN$34+('Derivation of PM - 6 Fact'!$AN$35*Predictions!C9859)+('Derivation of PM - 6 Fact'!$AN$36*Predictions!E9859)+('Derivation of PM - 6 Fact'!$AN$37*Predictions!F9859)+('Derivation of PM - 6 Fact'!$AN$38*Predictions!G9859)+('Derivation of PM - 6 Fact'!$AN$39*Predictions!H9859)+('Derivation of PM - 6 Fact'!$AN$40*Predictions!L9859)</f>
        <v>0.86977082311105602</v>
      </c>
      <c r="U9859">
        <f t="shared" si="613"/>
        <v>1</v>
      </c>
      <c r="V9859">
        <f t="shared" si="614"/>
        <v>1</v>
      </c>
      <c r="W9859">
        <f t="shared" si="615"/>
        <v>0</v>
      </c>
      <c r="X9859">
        <f t="shared" si="616"/>
        <v>1</v>
      </c>
    </row>
    <row r="9860" spans="1:24" x14ac:dyDescent="0.3">
      <c r="A9860" t="s">
        <v>2</v>
      </c>
      <c r="B9860">
        <v>27850</v>
      </c>
      <c r="C9860">
        <v>10</v>
      </c>
      <c r="D9860">
        <v>79</v>
      </c>
      <c r="E9860">
        <v>563</v>
      </c>
      <c r="F9860">
        <v>63</v>
      </c>
      <c r="G9860">
        <v>179</v>
      </c>
      <c r="H9860">
        <v>97</v>
      </c>
      <c r="I9860">
        <v>8</v>
      </c>
      <c r="J9860">
        <v>13</v>
      </c>
      <c r="K9860">
        <v>0</v>
      </c>
      <c r="L9860">
        <v>807</v>
      </c>
      <c r="N9860" cm="1">
        <f t="array" ref="N9860">SUMPRODUCT(C9860:K9860,TRANSPOSE(('Derivation of PM - 8 Factors'!$Q$32:$Q$40)))+'Derivation of PM - 8 Factors'!$Q$31</f>
        <v>1.2705208782184503</v>
      </c>
      <c r="O9860" cm="1">
        <f t="array" ref="O9860">SUMPRODUCT(C9860:L9860,TRANSPOSE('Derivation of PM - 8 Fact+FICO'!$S$30:$S$39))+Predictions!$S$37</f>
        <v>1.3443939804110143</v>
      </c>
      <c r="P9860">
        <f>(L9860*'Derivation of PM - FICO ONLY'!$L$30)+'Derivation of PM - FICO ONLY'!$L$29</f>
        <v>1.1959532097673888</v>
      </c>
      <c r="Q9860">
        <f>'Derivation of PM - 6 Fact'!$AN$34+('Derivation of PM - 6 Fact'!$AN$35*Predictions!C9860)+('Derivation of PM - 6 Fact'!$AN$36*Predictions!E9860)+('Derivation of PM - 6 Fact'!$AN$37*Predictions!F9860)+('Derivation of PM - 6 Fact'!$AN$38*Predictions!G9860)+('Derivation of PM - 6 Fact'!$AN$39*Predictions!H9860)+('Derivation of PM - 6 Fact'!$AN$40*Predictions!L9860)</f>
        <v>1.2688175920457645</v>
      </c>
      <c r="U9860">
        <f t="shared" si="613"/>
        <v>1</v>
      </c>
      <c r="V9860">
        <f t="shared" si="614"/>
        <v>1</v>
      </c>
      <c r="W9860">
        <f t="shared" si="615"/>
        <v>1</v>
      </c>
      <c r="X9860">
        <f t="shared" si="616"/>
        <v>1</v>
      </c>
    </row>
    <row r="9861" spans="1:24" x14ac:dyDescent="0.3">
      <c r="A9861" t="s">
        <v>2</v>
      </c>
      <c r="B9861">
        <v>27851</v>
      </c>
      <c r="C9861">
        <v>6</v>
      </c>
      <c r="D9861">
        <v>68</v>
      </c>
      <c r="E9861">
        <v>291</v>
      </c>
      <c r="F9861">
        <v>98</v>
      </c>
      <c r="G9861">
        <v>174</v>
      </c>
      <c r="H9861">
        <v>89</v>
      </c>
      <c r="I9861">
        <v>9</v>
      </c>
      <c r="J9861">
        <v>10</v>
      </c>
      <c r="K9861">
        <v>0</v>
      </c>
      <c r="L9861">
        <v>822</v>
      </c>
      <c r="N9861" cm="1">
        <f t="array" ref="N9861">SUMPRODUCT(C9861:K9861,TRANSPOSE(('Derivation of PM - 8 Factors'!$Q$32:$Q$40)))+'Derivation of PM - 8 Factors'!$Q$31</f>
        <v>1.2678705192036304</v>
      </c>
      <c r="O9861" cm="1">
        <f t="array" ref="O9861">SUMPRODUCT(C9861:L9861,TRANSPOSE('Derivation of PM - 8 Fact+FICO'!$S$30:$S$39))+Predictions!$S$37</f>
        <v>1.3454256441175994</v>
      </c>
      <c r="P9861">
        <f>(L9861*'Derivation of PM - FICO ONLY'!$L$30)+'Derivation of PM - FICO ONLY'!$L$29</f>
        <v>1.2527002660880229</v>
      </c>
      <c r="Q9861">
        <f>'Derivation of PM - 6 Fact'!$AN$34+('Derivation of PM - 6 Fact'!$AN$35*Predictions!C9861)+('Derivation of PM - 6 Fact'!$AN$36*Predictions!E9861)+('Derivation of PM - 6 Fact'!$AN$37*Predictions!F9861)+('Derivation of PM - 6 Fact'!$AN$38*Predictions!G9861)+('Derivation of PM - 6 Fact'!$AN$39*Predictions!H9861)+('Derivation of PM - 6 Fact'!$AN$40*Predictions!L9861)</f>
        <v>1.2853655259823544</v>
      </c>
      <c r="U9861">
        <f t="shared" si="613"/>
        <v>1</v>
      </c>
      <c r="V9861">
        <f t="shared" si="614"/>
        <v>1</v>
      </c>
      <c r="W9861">
        <f t="shared" si="615"/>
        <v>1</v>
      </c>
      <c r="X9861">
        <f t="shared" si="616"/>
        <v>1</v>
      </c>
    </row>
    <row r="9862" spans="1:24" x14ac:dyDescent="0.3">
      <c r="A9862" t="s">
        <v>2</v>
      </c>
      <c r="B9862">
        <v>27852</v>
      </c>
      <c r="C9862">
        <v>4</v>
      </c>
      <c r="D9862">
        <v>17</v>
      </c>
      <c r="E9862">
        <v>206</v>
      </c>
      <c r="F9862">
        <v>8</v>
      </c>
      <c r="G9862">
        <v>34</v>
      </c>
      <c r="H9862">
        <v>29</v>
      </c>
      <c r="I9862">
        <v>3</v>
      </c>
      <c r="J9862">
        <v>10</v>
      </c>
      <c r="K9862">
        <v>0</v>
      </c>
      <c r="L9862">
        <v>621</v>
      </c>
      <c r="N9862" cm="1">
        <f t="array" ref="N9862">SUMPRODUCT(C9862:K9862,TRANSPOSE(('Derivation of PM - 8 Factors'!$Q$32:$Q$40)))+'Derivation of PM - 8 Factors'!$Q$31</f>
        <v>0.46976815320729493</v>
      </c>
      <c r="O9862" cm="1">
        <f t="array" ref="O9862">SUMPRODUCT(C9862:L9862,TRANSPOSE('Derivation of PM - 8 Fact+FICO'!$S$30:$S$39))+Predictions!$S$37</f>
        <v>0.5443497389349139</v>
      </c>
      <c r="P9862">
        <f>(L9862*'Derivation of PM - FICO ONLY'!$L$30)+'Derivation of PM - FICO ONLY'!$L$29</f>
        <v>0.49228971139152811</v>
      </c>
      <c r="Q9862">
        <f>'Derivation of PM - 6 Fact'!$AN$34+('Derivation of PM - 6 Fact'!$AN$35*Predictions!C9862)+('Derivation of PM - 6 Fact'!$AN$36*Predictions!E9862)+('Derivation of PM - 6 Fact'!$AN$37*Predictions!F9862)+('Derivation of PM - 6 Fact'!$AN$38*Predictions!G9862)+('Derivation of PM - 6 Fact'!$AN$39*Predictions!H9862)+('Derivation of PM - 6 Fact'!$AN$40*Predictions!L9862)</f>
        <v>0.46424689451874818</v>
      </c>
      <c r="U9862">
        <f t="shared" si="613"/>
        <v>0</v>
      </c>
      <c r="V9862">
        <f t="shared" si="614"/>
        <v>1</v>
      </c>
      <c r="W9862">
        <f t="shared" si="615"/>
        <v>0</v>
      </c>
      <c r="X9862">
        <f t="shared" si="616"/>
        <v>0</v>
      </c>
    </row>
    <row r="9863" spans="1:24" x14ac:dyDescent="0.3">
      <c r="A9863" t="s">
        <v>2</v>
      </c>
      <c r="B9863">
        <v>27853</v>
      </c>
      <c r="C9863">
        <v>2</v>
      </c>
      <c r="D9863">
        <v>38</v>
      </c>
      <c r="E9863">
        <v>-222</v>
      </c>
      <c r="F9863">
        <v>16</v>
      </c>
      <c r="G9863">
        <v>27</v>
      </c>
      <c r="H9863">
        <v>25</v>
      </c>
      <c r="I9863">
        <v>8</v>
      </c>
      <c r="J9863">
        <v>16</v>
      </c>
      <c r="K9863">
        <v>0</v>
      </c>
      <c r="L9863">
        <v>397</v>
      </c>
      <c r="N9863" cm="1">
        <f t="array" ref="N9863">SUMPRODUCT(C9863:K9863,TRANSPOSE(('Derivation of PM - 8 Factors'!$Q$32:$Q$40)))+'Derivation of PM - 8 Factors'!$Q$31</f>
        <v>0.31293248041998079</v>
      </c>
      <c r="O9863" cm="1">
        <f t="array" ref="O9863">SUMPRODUCT(C9863:L9863,TRANSPOSE('Derivation of PM - 8 Fact+FICO'!$S$30:$S$39))+Predictions!$S$37</f>
        <v>0.38185250466011156</v>
      </c>
      <c r="P9863">
        <f>(L9863*'Derivation of PM - FICO ONLY'!$L$30)+'Derivation of PM - FICO ONLY'!$L$29</f>
        <v>-0.355132996329939</v>
      </c>
      <c r="Q9863">
        <f>'Derivation of PM - 6 Fact'!$AN$34+('Derivation of PM - 6 Fact'!$AN$35*Predictions!C9863)+('Derivation of PM - 6 Fact'!$AN$36*Predictions!E9863)+('Derivation of PM - 6 Fact'!$AN$37*Predictions!F9863)+('Derivation of PM - 6 Fact'!$AN$38*Predictions!G9863)+('Derivation of PM - 6 Fact'!$AN$39*Predictions!H9863)+('Derivation of PM - 6 Fact'!$AN$40*Predictions!L9863)</f>
        <v>0.26748457776758439</v>
      </c>
      <c r="U9863">
        <f t="shared" si="613"/>
        <v>0</v>
      </c>
      <c r="V9863">
        <f t="shared" si="614"/>
        <v>0</v>
      </c>
      <c r="W9863">
        <f t="shared" si="615"/>
        <v>0</v>
      </c>
      <c r="X9863">
        <f t="shared" si="616"/>
        <v>0</v>
      </c>
    </row>
    <row r="9864" spans="1:24" x14ac:dyDescent="0.3">
      <c r="A9864" t="s">
        <v>2</v>
      </c>
      <c r="B9864">
        <v>27854</v>
      </c>
      <c r="C9864">
        <v>6</v>
      </c>
      <c r="D9864">
        <v>0</v>
      </c>
      <c r="E9864">
        <v>160</v>
      </c>
      <c r="F9864">
        <v>57</v>
      </c>
      <c r="G9864">
        <v>121</v>
      </c>
      <c r="H9864">
        <v>78</v>
      </c>
      <c r="I9864">
        <v>4</v>
      </c>
      <c r="J9864">
        <v>13</v>
      </c>
      <c r="K9864">
        <v>0</v>
      </c>
      <c r="L9864">
        <v>675</v>
      </c>
      <c r="N9864" cm="1">
        <f t="array" ref="N9864">SUMPRODUCT(C9864:K9864,TRANSPOSE(('Derivation of PM - 8 Factors'!$Q$32:$Q$40)))+'Derivation of PM - 8 Factors'!$Q$31</f>
        <v>0.89326771085096213</v>
      </c>
      <c r="O9864" cm="1">
        <f t="array" ref="O9864">SUMPRODUCT(C9864:L9864,TRANSPOSE('Derivation of PM - 8 Fact+FICO'!$S$30:$S$39))+Predictions!$S$37</f>
        <v>0.96823804720001139</v>
      </c>
      <c r="P9864">
        <f>(L9864*'Derivation of PM - FICO ONLY'!$L$30)+'Derivation of PM - FICO ONLY'!$L$29</f>
        <v>0.6965791141458102</v>
      </c>
      <c r="Q9864">
        <f>'Derivation of PM - 6 Fact'!$AN$34+('Derivation of PM - 6 Fact'!$AN$35*Predictions!C9864)+('Derivation of PM - 6 Fact'!$AN$36*Predictions!E9864)+('Derivation of PM - 6 Fact'!$AN$37*Predictions!F9864)+('Derivation of PM - 6 Fact'!$AN$38*Predictions!G9864)+('Derivation of PM - 6 Fact'!$AN$39*Predictions!H9864)+('Derivation of PM - 6 Fact'!$AN$40*Predictions!L9864)</f>
        <v>0.87692197638156011</v>
      </c>
      <c r="U9864">
        <f t="shared" si="613"/>
        <v>1</v>
      </c>
      <c r="V9864">
        <f t="shared" si="614"/>
        <v>1</v>
      </c>
      <c r="W9864">
        <f t="shared" si="615"/>
        <v>1</v>
      </c>
      <c r="X9864">
        <f t="shared" si="616"/>
        <v>1</v>
      </c>
    </row>
    <row r="9865" spans="1:24" x14ac:dyDescent="0.3">
      <c r="A9865" t="s">
        <v>2</v>
      </c>
      <c r="B9865">
        <v>27855</v>
      </c>
      <c r="C9865">
        <v>7</v>
      </c>
      <c r="D9865">
        <v>0</v>
      </c>
      <c r="E9865">
        <v>46</v>
      </c>
      <c r="F9865">
        <v>70</v>
      </c>
      <c r="G9865">
        <v>153</v>
      </c>
      <c r="H9865">
        <v>111</v>
      </c>
      <c r="I9865">
        <v>17</v>
      </c>
      <c r="J9865">
        <v>20</v>
      </c>
      <c r="K9865">
        <v>0</v>
      </c>
      <c r="L9865">
        <v>516</v>
      </c>
      <c r="N9865" cm="1">
        <f t="array" ref="N9865">SUMPRODUCT(C9865:K9865,TRANSPOSE(('Derivation of PM - 8 Factors'!$Q$32:$Q$40)))+'Derivation of PM - 8 Factors'!$Q$31</f>
        <v>0.9267778567055589</v>
      </c>
      <c r="O9865" cm="1">
        <f t="array" ref="O9865">SUMPRODUCT(C9865:L9865,TRANSPOSE('Derivation of PM - 8 Fact+FICO'!$S$30:$S$39))+Predictions!$S$37</f>
        <v>0.99554877757284355</v>
      </c>
      <c r="P9865">
        <f>(L9865*'Derivation of PM - FICO ONLY'!$L$30)+'Derivation of PM - FICO ONLY'!$L$29</f>
        <v>9.5060317147090512E-2</v>
      </c>
      <c r="Q9865">
        <f>'Derivation of PM - 6 Fact'!$AN$34+('Derivation of PM - 6 Fact'!$AN$35*Predictions!C9865)+('Derivation of PM - 6 Fact'!$AN$36*Predictions!E9865)+('Derivation of PM - 6 Fact'!$AN$37*Predictions!F9865)+('Derivation of PM - 6 Fact'!$AN$38*Predictions!G9865)+('Derivation of PM - 6 Fact'!$AN$39*Predictions!H9865)+('Derivation of PM - 6 Fact'!$AN$40*Predictions!L9865)</f>
        <v>0.85720251129563574</v>
      </c>
      <c r="U9865">
        <f t="shared" si="613"/>
        <v>1</v>
      </c>
      <c r="V9865">
        <f t="shared" si="614"/>
        <v>1</v>
      </c>
      <c r="W9865">
        <f t="shared" si="615"/>
        <v>0</v>
      </c>
      <c r="X9865">
        <f t="shared" si="616"/>
        <v>1</v>
      </c>
    </row>
    <row r="9866" spans="1:24" x14ac:dyDescent="0.3">
      <c r="A9866" t="s">
        <v>2</v>
      </c>
      <c r="B9866">
        <v>27856</v>
      </c>
      <c r="C9866">
        <v>8</v>
      </c>
      <c r="D9866">
        <v>0</v>
      </c>
      <c r="E9866">
        <v>51</v>
      </c>
      <c r="F9866">
        <v>19</v>
      </c>
      <c r="G9866">
        <v>79</v>
      </c>
      <c r="H9866">
        <v>49</v>
      </c>
      <c r="I9866">
        <v>15</v>
      </c>
      <c r="J9866">
        <v>20</v>
      </c>
      <c r="K9866">
        <v>1</v>
      </c>
      <c r="L9866">
        <v>617</v>
      </c>
      <c r="N9866" cm="1">
        <f t="array" ref="N9866">SUMPRODUCT(C9866:K9866,TRANSPOSE(('Derivation of PM - 8 Factors'!$Q$32:$Q$40)))+'Derivation of PM - 8 Factors'!$Q$31</f>
        <v>0.94356972589697574</v>
      </c>
      <c r="O9866" cm="1">
        <f t="array" ref="O9866">SUMPRODUCT(C9866:L9866,TRANSPOSE('Derivation of PM - 8 Fact+FICO'!$S$30:$S$39))+Predictions!$S$37</f>
        <v>1.0180627243203368</v>
      </c>
      <c r="P9866">
        <f>(L9866*'Derivation of PM - FICO ONLY'!$L$30)+'Derivation of PM - FICO ONLY'!$L$29</f>
        <v>0.47715716303935918</v>
      </c>
      <c r="Q9866">
        <f>'Derivation of PM - 6 Fact'!$AN$34+('Derivation of PM - 6 Fact'!$AN$35*Predictions!C9866)+('Derivation of PM - 6 Fact'!$AN$36*Predictions!E9866)+('Derivation of PM - 6 Fact'!$AN$37*Predictions!F9866)+('Derivation of PM - 6 Fact'!$AN$38*Predictions!G9866)+('Derivation of PM - 6 Fact'!$AN$39*Predictions!H9866)+('Derivation of PM - 6 Fact'!$AN$40*Predictions!L9866)</f>
        <v>0.92217457492434984</v>
      </c>
      <c r="U9866">
        <f t="shared" si="613"/>
        <v>1</v>
      </c>
      <c r="V9866">
        <f t="shared" si="614"/>
        <v>1</v>
      </c>
      <c r="W9866">
        <f t="shared" si="615"/>
        <v>0</v>
      </c>
      <c r="X9866">
        <f t="shared" si="616"/>
        <v>1</v>
      </c>
    </row>
    <row r="9867" spans="1:24" x14ac:dyDescent="0.3">
      <c r="A9867" t="s">
        <v>2</v>
      </c>
      <c r="B9867">
        <v>27857</v>
      </c>
      <c r="C9867">
        <v>2</v>
      </c>
      <c r="D9867">
        <v>79</v>
      </c>
      <c r="E9867">
        <v>136</v>
      </c>
      <c r="F9867">
        <v>44</v>
      </c>
      <c r="G9867">
        <v>50</v>
      </c>
      <c r="H9867">
        <v>57</v>
      </c>
      <c r="I9867">
        <v>6</v>
      </c>
      <c r="J9867">
        <v>15</v>
      </c>
      <c r="K9867">
        <v>1</v>
      </c>
      <c r="L9867">
        <v>501</v>
      </c>
      <c r="N9867" cm="1">
        <f t="array" ref="N9867">SUMPRODUCT(C9867:K9867,TRANSPOSE(('Derivation of PM - 8 Factors'!$Q$32:$Q$40)))+'Derivation of PM - 8 Factors'!$Q$31</f>
        <v>0.47763242270880812</v>
      </c>
      <c r="O9867" cm="1">
        <f t="array" ref="O9867">SUMPRODUCT(C9867:L9867,TRANSPOSE('Derivation of PM - 8 Fact+FICO'!$S$30:$S$39))+Predictions!$S$37</f>
        <v>0.54811468024040277</v>
      </c>
      <c r="P9867">
        <f>(L9867*'Derivation of PM - FICO ONLY'!$L$30)+'Derivation of PM - FICO ONLY'!$L$29</f>
        <v>3.8313260826456474E-2</v>
      </c>
      <c r="Q9867">
        <f>'Derivation of PM - 6 Fact'!$AN$34+('Derivation of PM - 6 Fact'!$AN$35*Predictions!C9867)+('Derivation of PM - 6 Fact'!$AN$36*Predictions!E9867)+('Derivation of PM - 6 Fact'!$AN$37*Predictions!F9867)+('Derivation of PM - 6 Fact'!$AN$38*Predictions!G9867)+('Derivation of PM - 6 Fact'!$AN$39*Predictions!H9867)+('Derivation of PM - 6 Fact'!$AN$40*Predictions!L9867)</f>
        <v>0.4986422071521503</v>
      </c>
      <c r="U9867">
        <f t="shared" si="613"/>
        <v>0</v>
      </c>
      <c r="V9867">
        <f t="shared" si="614"/>
        <v>1</v>
      </c>
      <c r="W9867">
        <f t="shared" si="615"/>
        <v>0</v>
      </c>
      <c r="X9867">
        <f t="shared" si="616"/>
        <v>0</v>
      </c>
    </row>
    <row r="9868" spans="1:24" x14ac:dyDescent="0.3">
      <c r="A9868" t="s">
        <v>2</v>
      </c>
      <c r="B9868">
        <v>27858</v>
      </c>
      <c r="C9868">
        <v>2</v>
      </c>
      <c r="D9868">
        <v>1</v>
      </c>
      <c r="E9868">
        <v>-61</v>
      </c>
      <c r="F9868">
        <v>14</v>
      </c>
      <c r="G9868">
        <v>27</v>
      </c>
      <c r="H9868">
        <v>29</v>
      </c>
      <c r="I9868">
        <v>1</v>
      </c>
      <c r="J9868">
        <v>10</v>
      </c>
      <c r="K9868">
        <v>0</v>
      </c>
      <c r="L9868">
        <v>535</v>
      </c>
      <c r="N9868" cm="1">
        <f t="array" ref="N9868">SUMPRODUCT(C9868:K9868,TRANSPOSE(('Derivation of PM - 8 Factors'!$Q$32:$Q$40)))+'Derivation of PM - 8 Factors'!$Q$31</f>
        <v>0.24288938256995365</v>
      </c>
      <c r="O9868" cm="1">
        <f t="array" ref="O9868">SUMPRODUCT(C9868:L9868,TRANSPOSE('Derivation of PM - 8 Fact+FICO'!$S$30:$S$39))+Predictions!$S$37</f>
        <v>0.31690254446201804</v>
      </c>
      <c r="P9868">
        <f>(L9868*'Derivation of PM - FICO ONLY'!$L$30)+'Derivation of PM - FICO ONLY'!$L$29</f>
        <v>0.16693992181989326</v>
      </c>
      <c r="Q9868">
        <f>'Derivation of PM - 6 Fact'!$AN$34+('Derivation of PM - 6 Fact'!$AN$35*Predictions!C9868)+('Derivation of PM - 6 Fact'!$AN$36*Predictions!E9868)+('Derivation of PM - 6 Fact'!$AN$37*Predictions!F9868)+('Derivation of PM - 6 Fact'!$AN$38*Predictions!G9868)+('Derivation of PM - 6 Fact'!$AN$39*Predictions!H9868)+('Derivation of PM - 6 Fact'!$AN$40*Predictions!L9868)</f>
        <v>0.23566323114901122</v>
      </c>
      <c r="U9868">
        <f t="shared" ref="U9868:U9931" si="617">IF(N9868&gt;$S$13,1,0)</f>
        <v>0</v>
      </c>
      <c r="V9868">
        <f t="shared" ref="V9868:V9931" si="618">IF(O9868&gt;$S$13,1,0)</f>
        <v>0</v>
      </c>
      <c r="W9868">
        <f t="shared" ref="W9868:W9931" si="619">IF(P9868&gt;$S$13,1,0)</f>
        <v>0</v>
      </c>
      <c r="X9868">
        <f t="shared" ref="X9868:X9931" si="620">IF(Q9868&gt;$S$13,1,0)</f>
        <v>0</v>
      </c>
    </row>
    <row r="9869" spans="1:24" x14ac:dyDescent="0.3">
      <c r="A9869" t="s">
        <v>2</v>
      </c>
      <c r="B9869">
        <v>27859</v>
      </c>
      <c r="C9869">
        <v>9</v>
      </c>
      <c r="D9869">
        <v>62</v>
      </c>
      <c r="E9869">
        <v>502</v>
      </c>
      <c r="F9869">
        <v>91</v>
      </c>
      <c r="G9869">
        <v>222</v>
      </c>
      <c r="H9869">
        <v>128</v>
      </c>
      <c r="I9869">
        <v>8</v>
      </c>
      <c r="J9869">
        <v>9</v>
      </c>
      <c r="K9869">
        <v>1</v>
      </c>
      <c r="L9869">
        <v>712</v>
      </c>
      <c r="N9869" cm="1">
        <f t="array" ref="N9869">SUMPRODUCT(C9869:K9869,TRANSPOSE(('Derivation of PM - 8 Factors'!$Q$32:$Q$40)))+'Derivation of PM - 8 Factors'!$Q$31</f>
        <v>1.0867753082652807</v>
      </c>
      <c r="O9869" cm="1">
        <f t="array" ref="O9869">SUMPRODUCT(C9869:L9869,TRANSPOSE('Derivation of PM - 8 Fact+FICO'!$S$30:$S$39))+Predictions!$S$37</f>
        <v>1.1559619530235152</v>
      </c>
      <c r="P9869">
        <f>(L9869*'Derivation of PM - FICO ONLY'!$L$30)+'Derivation of PM - FICO ONLY'!$L$29</f>
        <v>0.83655518640337401</v>
      </c>
      <c r="Q9869">
        <f>'Derivation of PM - 6 Fact'!$AN$34+('Derivation of PM - 6 Fact'!$AN$35*Predictions!C9869)+('Derivation of PM - 6 Fact'!$AN$36*Predictions!E9869)+('Derivation of PM - 6 Fact'!$AN$37*Predictions!F9869)+('Derivation of PM - 6 Fact'!$AN$38*Predictions!G9869)+('Derivation of PM - 6 Fact'!$AN$39*Predictions!H9869)+('Derivation of PM - 6 Fact'!$AN$40*Predictions!L9869)</f>
        <v>1.1541462152374644</v>
      </c>
      <c r="U9869">
        <f t="shared" si="617"/>
        <v>1</v>
      </c>
      <c r="V9869">
        <f t="shared" si="618"/>
        <v>1</v>
      </c>
      <c r="W9869">
        <f t="shared" si="619"/>
        <v>1</v>
      </c>
      <c r="X9869">
        <f t="shared" si="620"/>
        <v>1</v>
      </c>
    </row>
    <row r="9870" spans="1:24" x14ac:dyDescent="0.3">
      <c r="A9870" t="s">
        <v>2</v>
      </c>
      <c r="B9870">
        <v>27860</v>
      </c>
      <c r="C9870">
        <v>8</v>
      </c>
      <c r="D9870">
        <v>0</v>
      </c>
      <c r="E9870">
        <v>259</v>
      </c>
      <c r="F9870">
        <v>31</v>
      </c>
      <c r="G9870">
        <v>100</v>
      </c>
      <c r="H9870">
        <v>85</v>
      </c>
      <c r="I9870">
        <v>4</v>
      </c>
      <c r="J9870">
        <v>8</v>
      </c>
      <c r="K9870">
        <v>0</v>
      </c>
      <c r="L9870">
        <v>714</v>
      </c>
      <c r="N9870" cm="1">
        <f t="array" ref="N9870">SUMPRODUCT(C9870:K9870,TRANSPOSE(('Derivation of PM - 8 Factors'!$Q$32:$Q$40)))+'Derivation of PM - 8 Factors'!$Q$31</f>
        <v>0.80924236123845217</v>
      </c>
      <c r="O9870" cm="1">
        <f t="array" ref="O9870">SUMPRODUCT(C9870:L9870,TRANSPOSE('Derivation of PM - 8 Fact+FICO'!$S$30:$S$39))+Predictions!$S$37</f>
        <v>0.8870794738129858</v>
      </c>
      <c r="P9870">
        <f>(L9870*'Derivation of PM - FICO ONLY'!$L$30)+'Derivation of PM - FICO ONLY'!$L$29</f>
        <v>0.84412146057945869</v>
      </c>
      <c r="Q9870">
        <f>'Derivation of PM - 6 Fact'!$AN$34+('Derivation of PM - 6 Fact'!$AN$35*Predictions!C9870)+('Derivation of PM - 6 Fact'!$AN$36*Predictions!E9870)+('Derivation of PM - 6 Fact'!$AN$37*Predictions!F9870)+('Derivation of PM - 6 Fact'!$AN$38*Predictions!G9870)+('Derivation of PM - 6 Fact'!$AN$39*Predictions!H9870)+('Derivation of PM - 6 Fact'!$AN$40*Predictions!L9870)</f>
        <v>0.8213811300984224</v>
      </c>
      <c r="U9870">
        <f t="shared" si="617"/>
        <v>1</v>
      </c>
      <c r="V9870">
        <f t="shared" si="618"/>
        <v>1</v>
      </c>
      <c r="W9870">
        <f t="shared" si="619"/>
        <v>1</v>
      </c>
      <c r="X9870">
        <f t="shared" si="620"/>
        <v>1</v>
      </c>
    </row>
    <row r="9871" spans="1:24" x14ac:dyDescent="0.3">
      <c r="A9871" t="s">
        <v>2</v>
      </c>
      <c r="B9871">
        <v>27861</v>
      </c>
      <c r="C9871">
        <v>1</v>
      </c>
      <c r="D9871">
        <v>0</v>
      </c>
      <c r="E9871">
        <v>-245</v>
      </c>
      <c r="F9871">
        <v>52</v>
      </c>
      <c r="G9871">
        <v>41</v>
      </c>
      <c r="H9871">
        <v>38</v>
      </c>
      <c r="I9871">
        <v>1</v>
      </c>
      <c r="J9871">
        <v>4</v>
      </c>
      <c r="K9871">
        <v>0</v>
      </c>
      <c r="L9871">
        <v>480</v>
      </c>
      <c r="N9871" cm="1">
        <f t="array" ref="N9871">SUMPRODUCT(C9871:K9871,TRANSPOSE(('Derivation of PM - 8 Factors'!$Q$32:$Q$40)))+'Derivation of PM - 8 Factors'!$Q$31</f>
        <v>0.56807200698862459</v>
      </c>
      <c r="O9871" cm="1">
        <f t="array" ref="O9871">SUMPRODUCT(C9871:L9871,TRANSPOSE('Derivation of PM - 8 Fact+FICO'!$S$30:$S$39))+Predictions!$S$37</f>
        <v>0.64123216823960949</v>
      </c>
      <c r="P9871">
        <f>(L9871*'Derivation of PM - FICO ONLY'!$L$30)+'Derivation of PM - FICO ONLY'!$L$29</f>
        <v>-4.1132618022430956E-2</v>
      </c>
      <c r="Q9871">
        <f>'Derivation of PM - 6 Fact'!$AN$34+('Derivation of PM - 6 Fact'!$AN$35*Predictions!C9871)+('Derivation of PM - 6 Fact'!$AN$36*Predictions!E9871)+('Derivation of PM - 6 Fact'!$AN$37*Predictions!F9871)+('Derivation of PM - 6 Fact'!$AN$38*Predictions!G9871)+('Derivation of PM - 6 Fact'!$AN$39*Predictions!H9871)+('Derivation of PM - 6 Fact'!$AN$40*Predictions!L9871)</f>
        <v>0.59665260722627445</v>
      </c>
      <c r="U9871">
        <f t="shared" si="617"/>
        <v>1</v>
      </c>
      <c r="V9871">
        <f t="shared" si="618"/>
        <v>1</v>
      </c>
      <c r="W9871">
        <f t="shared" si="619"/>
        <v>0</v>
      </c>
      <c r="X9871">
        <f t="shared" si="620"/>
        <v>1</v>
      </c>
    </row>
    <row r="9872" spans="1:24" x14ac:dyDescent="0.3">
      <c r="A9872" t="s">
        <v>2</v>
      </c>
      <c r="B9872">
        <v>27862</v>
      </c>
      <c r="C9872">
        <v>7</v>
      </c>
      <c r="D9872">
        <v>0</v>
      </c>
      <c r="E9872">
        <v>333</v>
      </c>
      <c r="F9872">
        <v>34</v>
      </c>
      <c r="G9872">
        <v>89</v>
      </c>
      <c r="H9872">
        <v>52</v>
      </c>
      <c r="I9872">
        <v>8</v>
      </c>
      <c r="J9872">
        <v>13</v>
      </c>
      <c r="K9872">
        <v>1</v>
      </c>
      <c r="L9872">
        <v>704</v>
      </c>
      <c r="N9872" cm="1">
        <f t="array" ref="N9872">SUMPRODUCT(C9872:K9872,TRANSPOSE(('Derivation of PM - 8 Factors'!$Q$32:$Q$40)))+'Derivation of PM - 8 Factors'!$Q$31</f>
        <v>0.97679984379523521</v>
      </c>
      <c r="O9872" cm="1">
        <f t="array" ref="O9872">SUMPRODUCT(C9872:L9872,TRANSPOSE('Derivation of PM - 8 Fact+FICO'!$S$30:$S$39))+Predictions!$S$37</f>
        <v>1.0516724721825546</v>
      </c>
      <c r="P9872">
        <f>(L9872*'Derivation of PM - FICO ONLY'!$L$30)+'Derivation of PM - FICO ONLY'!$L$29</f>
        <v>0.80629008969903615</v>
      </c>
      <c r="Q9872">
        <f>'Derivation of PM - 6 Fact'!$AN$34+('Derivation of PM - 6 Fact'!$AN$35*Predictions!C9872)+('Derivation of PM - 6 Fact'!$AN$36*Predictions!E9872)+('Derivation of PM - 6 Fact'!$AN$37*Predictions!F9872)+('Derivation of PM - 6 Fact'!$AN$38*Predictions!G9872)+('Derivation of PM - 6 Fact'!$AN$39*Predictions!H9872)+('Derivation of PM - 6 Fact'!$AN$40*Predictions!L9872)</f>
        <v>1.0020536940956282</v>
      </c>
      <c r="U9872">
        <f t="shared" si="617"/>
        <v>1</v>
      </c>
      <c r="V9872">
        <f t="shared" si="618"/>
        <v>1</v>
      </c>
      <c r="W9872">
        <f t="shared" si="619"/>
        <v>1</v>
      </c>
      <c r="X9872">
        <f t="shared" si="620"/>
        <v>1</v>
      </c>
    </row>
    <row r="9873" spans="1:24" x14ac:dyDescent="0.3">
      <c r="A9873" t="s">
        <v>2</v>
      </c>
      <c r="B9873">
        <v>27863</v>
      </c>
      <c r="C9873">
        <v>2</v>
      </c>
      <c r="D9873">
        <v>0</v>
      </c>
      <c r="E9873">
        <v>185</v>
      </c>
      <c r="F9873">
        <v>17</v>
      </c>
      <c r="G9873">
        <v>31</v>
      </c>
      <c r="H9873">
        <v>55</v>
      </c>
      <c r="I9873">
        <v>2</v>
      </c>
      <c r="J9873">
        <v>9</v>
      </c>
      <c r="K9873">
        <v>0</v>
      </c>
      <c r="L9873">
        <v>564</v>
      </c>
      <c r="N9873" cm="1">
        <f t="array" ref="N9873">SUMPRODUCT(C9873:K9873,TRANSPOSE(('Derivation of PM - 8 Factors'!$Q$32:$Q$40)))+'Derivation of PM - 8 Factors'!$Q$31</f>
        <v>0.13699717982019363</v>
      </c>
      <c r="O9873" cm="1">
        <f t="array" ref="O9873">SUMPRODUCT(C9873:L9873,TRANSPOSE('Derivation of PM - 8 Fact+FICO'!$S$30:$S$39))+Predictions!$S$37</f>
        <v>0.21119686100068219</v>
      </c>
      <c r="P9873">
        <f>(L9873*'Derivation of PM - FICO ONLY'!$L$30)+'Derivation of PM - FICO ONLY'!$L$29</f>
        <v>0.27665089737311921</v>
      </c>
      <c r="Q9873">
        <f>'Derivation of PM - 6 Fact'!$AN$34+('Derivation of PM - 6 Fact'!$AN$35*Predictions!C9873)+('Derivation of PM - 6 Fact'!$AN$36*Predictions!E9873)+('Derivation of PM - 6 Fact'!$AN$37*Predictions!F9873)+('Derivation of PM - 6 Fact'!$AN$38*Predictions!G9873)+('Derivation of PM - 6 Fact'!$AN$39*Predictions!H9873)+('Derivation of PM - 6 Fact'!$AN$40*Predictions!L9873)</f>
        <v>0.1341836027967378</v>
      </c>
      <c r="U9873">
        <f t="shared" si="617"/>
        <v>0</v>
      </c>
      <c r="V9873">
        <f t="shared" si="618"/>
        <v>0</v>
      </c>
      <c r="W9873">
        <f t="shared" si="619"/>
        <v>0</v>
      </c>
      <c r="X9873">
        <f t="shared" si="620"/>
        <v>0</v>
      </c>
    </row>
    <row r="9874" spans="1:24" x14ac:dyDescent="0.3">
      <c r="A9874" t="s">
        <v>2</v>
      </c>
      <c r="B9874">
        <v>27864</v>
      </c>
      <c r="C9874">
        <v>9</v>
      </c>
      <c r="D9874">
        <v>0</v>
      </c>
      <c r="E9874">
        <v>280</v>
      </c>
      <c r="F9874">
        <v>15</v>
      </c>
      <c r="G9874">
        <v>76</v>
      </c>
      <c r="H9874">
        <v>54</v>
      </c>
      <c r="I9874">
        <v>7</v>
      </c>
      <c r="J9874">
        <v>11</v>
      </c>
      <c r="K9874">
        <v>0</v>
      </c>
      <c r="L9874">
        <v>572</v>
      </c>
      <c r="N9874" cm="1">
        <f t="array" ref="N9874">SUMPRODUCT(C9874:K9874,TRANSPOSE(('Derivation of PM - 8 Factors'!$Q$32:$Q$40)))+'Derivation of PM - 8 Factors'!$Q$31</f>
        <v>1.0494230856936313</v>
      </c>
      <c r="O9874" cm="1">
        <f t="array" ref="O9874">SUMPRODUCT(C9874:L9874,TRANSPOSE('Derivation of PM - 8 Fact+FICO'!$S$30:$S$39))+Predictions!$S$37</f>
        <v>1.1195893838975894</v>
      </c>
      <c r="P9874">
        <f>(L9874*'Derivation of PM - FICO ONLY'!$L$30)+'Derivation of PM - FICO ONLY'!$L$29</f>
        <v>0.30691599407745707</v>
      </c>
      <c r="Q9874">
        <f>'Derivation of PM - 6 Fact'!$AN$34+('Derivation of PM - 6 Fact'!$AN$35*Predictions!C9874)+('Derivation of PM - 6 Fact'!$AN$36*Predictions!E9874)+('Derivation of PM - 6 Fact'!$AN$37*Predictions!F9874)+('Derivation of PM - 6 Fact'!$AN$38*Predictions!G9874)+('Derivation of PM - 6 Fact'!$AN$39*Predictions!H9874)+('Derivation of PM - 6 Fact'!$AN$40*Predictions!L9874)</f>
        <v>1.0314920009060553</v>
      </c>
      <c r="U9874">
        <f t="shared" si="617"/>
        <v>1</v>
      </c>
      <c r="V9874">
        <f t="shared" si="618"/>
        <v>1</v>
      </c>
      <c r="W9874">
        <f t="shared" si="619"/>
        <v>0</v>
      </c>
      <c r="X9874">
        <f t="shared" si="620"/>
        <v>1</v>
      </c>
    </row>
    <row r="9875" spans="1:24" x14ac:dyDescent="0.3">
      <c r="A9875" t="s">
        <v>2</v>
      </c>
      <c r="B9875">
        <v>27865</v>
      </c>
      <c r="C9875">
        <v>3</v>
      </c>
      <c r="D9875">
        <v>2</v>
      </c>
      <c r="E9875">
        <v>5</v>
      </c>
      <c r="F9875">
        <v>6</v>
      </c>
      <c r="G9875">
        <v>27</v>
      </c>
      <c r="H9875">
        <v>16</v>
      </c>
      <c r="I9875">
        <v>7</v>
      </c>
      <c r="J9875">
        <v>14</v>
      </c>
      <c r="K9875">
        <v>1</v>
      </c>
      <c r="L9875">
        <v>575</v>
      </c>
      <c r="N9875" cm="1">
        <f t="array" ref="N9875">SUMPRODUCT(C9875:K9875,TRANSPOSE(('Derivation of PM - 8 Factors'!$Q$32:$Q$40)))+'Derivation of PM - 8 Factors'!$Q$31</f>
        <v>0.33964914314997308</v>
      </c>
      <c r="O9875" cm="1">
        <f t="array" ref="O9875">SUMPRODUCT(C9875:L9875,TRANSPOSE('Derivation of PM - 8 Fact+FICO'!$S$30:$S$39))+Predictions!$S$37</f>
        <v>0.41395093224501733</v>
      </c>
      <c r="P9875">
        <f>(L9875*'Derivation of PM - FICO ONLY'!$L$30)+'Derivation of PM - FICO ONLY'!$L$29</f>
        <v>0.31826540534158387</v>
      </c>
      <c r="Q9875">
        <f>'Derivation of PM - 6 Fact'!$AN$34+('Derivation of PM - 6 Fact'!$AN$35*Predictions!C9875)+('Derivation of PM - 6 Fact'!$AN$36*Predictions!E9875)+('Derivation of PM - 6 Fact'!$AN$37*Predictions!F9875)+('Derivation of PM - 6 Fact'!$AN$38*Predictions!G9875)+('Derivation of PM - 6 Fact'!$AN$39*Predictions!H9875)+('Derivation of PM - 6 Fact'!$AN$40*Predictions!L9875)</f>
        <v>0.35398552071275102</v>
      </c>
      <c r="U9875">
        <f t="shared" si="617"/>
        <v>0</v>
      </c>
      <c r="V9875">
        <f t="shared" si="618"/>
        <v>0</v>
      </c>
      <c r="W9875">
        <f t="shared" si="619"/>
        <v>0</v>
      </c>
      <c r="X9875">
        <f t="shared" si="620"/>
        <v>0</v>
      </c>
    </row>
    <row r="9876" spans="1:24" x14ac:dyDescent="0.3">
      <c r="A9876" t="s">
        <v>2</v>
      </c>
      <c r="B9876">
        <v>27866</v>
      </c>
      <c r="C9876">
        <v>9</v>
      </c>
      <c r="D9876">
        <v>0</v>
      </c>
      <c r="E9876">
        <v>97</v>
      </c>
      <c r="F9876">
        <v>91</v>
      </c>
      <c r="G9876">
        <v>220</v>
      </c>
      <c r="H9876">
        <v>110</v>
      </c>
      <c r="I9876">
        <v>7</v>
      </c>
      <c r="J9876">
        <v>13</v>
      </c>
      <c r="K9876">
        <v>1</v>
      </c>
      <c r="L9876">
        <v>729</v>
      </c>
      <c r="N9876" cm="1">
        <f t="array" ref="N9876">SUMPRODUCT(C9876:K9876,TRANSPOSE(('Derivation of PM - 8 Factors'!$Q$32:$Q$40)))+'Derivation of PM - 8 Factors'!$Q$31</f>
        <v>1.1842756092122739</v>
      </c>
      <c r="O9876" cm="1">
        <f t="array" ref="O9876">SUMPRODUCT(C9876:L9876,TRANSPOSE('Derivation of PM - 8 Fact+FICO'!$S$30:$S$39))+Predictions!$S$37</f>
        <v>1.2577975627138949</v>
      </c>
      <c r="P9876">
        <f>(L9876*'Derivation of PM - FICO ONLY'!$L$30)+'Derivation of PM - FICO ONLY'!$L$29</f>
        <v>0.90086851690009273</v>
      </c>
      <c r="Q9876">
        <f>'Derivation of PM - 6 Fact'!$AN$34+('Derivation of PM - 6 Fact'!$AN$35*Predictions!C9876)+('Derivation of PM - 6 Fact'!$AN$36*Predictions!E9876)+('Derivation of PM - 6 Fact'!$AN$37*Predictions!F9876)+('Derivation of PM - 6 Fact'!$AN$38*Predictions!G9876)+('Derivation of PM - 6 Fact'!$AN$39*Predictions!H9876)+('Derivation of PM - 6 Fact'!$AN$40*Predictions!L9876)</f>
        <v>1.2242214100172313</v>
      </c>
      <c r="U9876">
        <f t="shared" si="617"/>
        <v>1</v>
      </c>
      <c r="V9876">
        <f t="shared" si="618"/>
        <v>1</v>
      </c>
      <c r="W9876">
        <f t="shared" si="619"/>
        <v>1</v>
      </c>
      <c r="X9876">
        <f t="shared" si="620"/>
        <v>1</v>
      </c>
    </row>
    <row r="9877" spans="1:24" x14ac:dyDescent="0.3">
      <c r="A9877" t="s">
        <v>2</v>
      </c>
      <c r="B9877">
        <v>27867</v>
      </c>
      <c r="C9877">
        <v>1</v>
      </c>
      <c r="D9877">
        <v>0</v>
      </c>
      <c r="E9877">
        <v>-103</v>
      </c>
      <c r="F9877">
        <v>13</v>
      </c>
      <c r="G9877">
        <v>18</v>
      </c>
      <c r="H9877">
        <v>47</v>
      </c>
      <c r="I9877">
        <v>0</v>
      </c>
      <c r="J9877">
        <v>4</v>
      </c>
      <c r="K9877">
        <v>1</v>
      </c>
      <c r="L9877">
        <v>552</v>
      </c>
      <c r="N9877" cm="1">
        <f t="array" ref="N9877">SUMPRODUCT(C9877:K9877,TRANSPOSE(('Derivation of PM - 8 Factors'!$Q$32:$Q$40)))+'Derivation of PM - 8 Factors'!$Q$31</f>
        <v>-0.1030302701290399</v>
      </c>
      <c r="O9877" cm="1">
        <f t="array" ref="O9877">SUMPRODUCT(C9877:L9877,TRANSPOSE('Derivation of PM - 8 Fact+FICO'!$S$30:$S$39))+Predictions!$S$37</f>
        <v>-2.5613520154873538E-2</v>
      </c>
      <c r="P9877">
        <f>(L9877*'Derivation of PM - FICO ONLY'!$L$30)+'Derivation of PM - FICO ONLY'!$L$29</f>
        <v>0.23125325231661198</v>
      </c>
      <c r="Q9877">
        <f>'Derivation of PM - 6 Fact'!$AN$34+('Derivation of PM - 6 Fact'!$AN$35*Predictions!C9877)+('Derivation of PM - 6 Fact'!$AN$36*Predictions!E9877)+('Derivation of PM - 6 Fact'!$AN$37*Predictions!F9877)+('Derivation of PM - 6 Fact'!$AN$38*Predictions!G9877)+('Derivation of PM - 6 Fact'!$AN$39*Predictions!H9877)+('Derivation of PM - 6 Fact'!$AN$40*Predictions!L9877)</f>
        <v>-2.3920777988499193E-2</v>
      </c>
      <c r="U9877">
        <f t="shared" si="617"/>
        <v>0</v>
      </c>
      <c r="V9877">
        <f t="shared" si="618"/>
        <v>0</v>
      </c>
      <c r="W9877">
        <f t="shared" si="619"/>
        <v>0</v>
      </c>
      <c r="X9877">
        <f t="shared" si="620"/>
        <v>0</v>
      </c>
    </row>
    <row r="9878" spans="1:24" x14ac:dyDescent="0.3">
      <c r="A9878" t="s">
        <v>2</v>
      </c>
      <c r="B9878">
        <v>27868</v>
      </c>
      <c r="C9878">
        <v>2</v>
      </c>
      <c r="D9878">
        <v>50</v>
      </c>
      <c r="E9878">
        <v>34</v>
      </c>
      <c r="F9878">
        <v>15</v>
      </c>
      <c r="G9878">
        <v>30</v>
      </c>
      <c r="H9878">
        <v>54</v>
      </c>
      <c r="I9878">
        <v>10</v>
      </c>
      <c r="J9878">
        <v>16</v>
      </c>
      <c r="K9878">
        <v>1</v>
      </c>
      <c r="L9878">
        <v>462</v>
      </c>
      <c r="N9878" cm="1">
        <f t="array" ref="N9878">SUMPRODUCT(C9878:K9878,TRANSPOSE(('Derivation of PM - 8 Factors'!$Q$32:$Q$40)))+'Derivation of PM - 8 Factors'!$Q$31</f>
        <v>7.6226853529732158E-2</v>
      </c>
      <c r="O9878" cm="1">
        <f t="array" ref="O9878">SUMPRODUCT(C9878:L9878,TRANSPOSE('Derivation of PM - 8 Fact+FICO'!$S$30:$S$39))+Predictions!$S$37</f>
        <v>0.14731297649664471</v>
      </c>
      <c r="P9878">
        <f>(L9878*'Derivation of PM - FICO ONLY'!$L$30)+'Derivation of PM - FICO ONLY'!$L$29</f>
        <v>-0.1092290856071918</v>
      </c>
      <c r="Q9878">
        <f>'Derivation of PM - 6 Fact'!$AN$34+('Derivation of PM - 6 Fact'!$AN$35*Predictions!C9878)+('Derivation of PM - 6 Fact'!$AN$36*Predictions!E9878)+('Derivation of PM - 6 Fact'!$AN$37*Predictions!F9878)+('Derivation of PM - 6 Fact'!$AN$38*Predictions!G9878)+('Derivation of PM - 6 Fact'!$AN$39*Predictions!H9878)+('Derivation of PM - 6 Fact'!$AN$40*Predictions!L9878)</f>
        <v>8.1647671604183181E-2</v>
      </c>
      <c r="U9878">
        <f t="shared" si="617"/>
        <v>0</v>
      </c>
      <c r="V9878">
        <f t="shared" si="618"/>
        <v>0</v>
      </c>
      <c r="W9878">
        <f t="shared" si="619"/>
        <v>0</v>
      </c>
      <c r="X9878">
        <f t="shared" si="620"/>
        <v>0</v>
      </c>
    </row>
    <row r="9879" spans="1:24" x14ac:dyDescent="0.3">
      <c r="A9879" t="s">
        <v>2</v>
      </c>
      <c r="B9879">
        <v>27869</v>
      </c>
      <c r="C9879">
        <v>10</v>
      </c>
      <c r="D9879">
        <v>93</v>
      </c>
      <c r="E9879">
        <v>263</v>
      </c>
      <c r="F9879">
        <v>39</v>
      </c>
      <c r="G9879">
        <v>133</v>
      </c>
      <c r="H9879">
        <v>69</v>
      </c>
      <c r="I9879">
        <v>2</v>
      </c>
      <c r="J9879">
        <v>3</v>
      </c>
      <c r="K9879">
        <v>0</v>
      </c>
      <c r="L9879">
        <v>719</v>
      </c>
      <c r="N9879" cm="1">
        <f t="array" ref="N9879">SUMPRODUCT(C9879:K9879,TRANSPOSE(('Derivation of PM - 8 Factors'!$Q$32:$Q$40)))+'Derivation of PM - 8 Factors'!$Q$31</f>
        <v>1.1639058400189608</v>
      </c>
      <c r="O9879" cm="1">
        <f t="array" ref="O9879">SUMPRODUCT(C9879:L9879,TRANSPOSE('Derivation of PM - 8 Fact+FICO'!$S$30:$S$39))+Predictions!$S$37</f>
        <v>1.2383460824293882</v>
      </c>
      <c r="P9879">
        <f>(L9879*'Derivation of PM - FICO ONLY'!$L$30)+'Derivation of PM - FICO ONLY'!$L$29</f>
        <v>0.86303714601966974</v>
      </c>
      <c r="Q9879">
        <f>'Derivation of PM - 6 Fact'!$AN$34+('Derivation of PM - 6 Fact'!$AN$35*Predictions!C9879)+('Derivation of PM - 6 Fact'!$AN$36*Predictions!E9879)+('Derivation of PM - 6 Fact'!$AN$37*Predictions!F9879)+('Derivation of PM - 6 Fact'!$AN$38*Predictions!G9879)+('Derivation of PM - 6 Fact'!$AN$39*Predictions!H9879)+('Derivation of PM - 6 Fact'!$AN$40*Predictions!L9879)</f>
        <v>1.2230584604447508</v>
      </c>
      <c r="U9879">
        <f t="shared" si="617"/>
        <v>1</v>
      </c>
      <c r="V9879">
        <f t="shared" si="618"/>
        <v>1</v>
      </c>
      <c r="W9879">
        <f t="shared" si="619"/>
        <v>1</v>
      </c>
      <c r="X9879">
        <f t="shared" si="620"/>
        <v>1</v>
      </c>
    </row>
    <row r="9880" spans="1:24" x14ac:dyDescent="0.3">
      <c r="A9880" t="s">
        <v>2</v>
      </c>
      <c r="B9880">
        <v>27870</v>
      </c>
      <c r="C9880">
        <v>8</v>
      </c>
      <c r="D9880">
        <v>59</v>
      </c>
      <c r="E9880">
        <v>62</v>
      </c>
      <c r="F9880">
        <v>54</v>
      </c>
      <c r="G9880">
        <v>146</v>
      </c>
      <c r="H9880">
        <v>96</v>
      </c>
      <c r="I9880">
        <v>17</v>
      </c>
      <c r="J9880">
        <v>19</v>
      </c>
      <c r="K9880">
        <v>0</v>
      </c>
      <c r="L9880">
        <v>701</v>
      </c>
      <c r="N9880" cm="1">
        <f t="array" ref="N9880">SUMPRODUCT(C9880:K9880,TRANSPOSE(('Derivation of PM - 8 Factors'!$Q$32:$Q$40)))+'Derivation of PM - 8 Factors'!$Q$31</f>
        <v>0.92697664278972569</v>
      </c>
      <c r="O9880" cm="1">
        <f t="array" ref="O9880">SUMPRODUCT(C9880:L9880,TRANSPOSE('Derivation of PM - 8 Fact+FICO'!$S$30:$S$39))+Predictions!$S$37</f>
        <v>1.003964855589953</v>
      </c>
      <c r="P9880">
        <f>(L9880*'Derivation of PM - FICO ONLY'!$L$30)+'Derivation of PM - FICO ONLY'!$L$29</f>
        <v>0.79494067843490934</v>
      </c>
      <c r="Q9880">
        <f>'Derivation of PM - 6 Fact'!$AN$34+('Derivation of PM - 6 Fact'!$AN$35*Predictions!C9880)+('Derivation of PM - 6 Fact'!$AN$36*Predictions!E9880)+('Derivation of PM - 6 Fact'!$AN$37*Predictions!F9880)+('Derivation of PM - 6 Fact'!$AN$38*Predictions!G9880)+('Derivation of PM - 6 Fact'!$AN$39*Predictions!H9880)+('Derivation of PM - 6 Fact'!$AN$40*Predictions!L9880)</f>
        <v>0.8810713630254865</v>
      </c>
      <c r="U9880">
        <f t="shared" si="617"/>
        <v>1</v>
      </c>
      <c r="V9880">
        <f t="shared" si="618"/>
        <v>1</v>
      </c>
      <c r="W9880">
        <f t="shared" si="619"/>
        <v>1</v>
      </c>
      <c r="X9880">
        <f t="shared" si="620"/>
        <v>1</v>
      </c>
    </row>
    <row r="9881" spans="1:24" x14ac:dyDescent="0.3">
      <c r="A9881" t="s">
        <v>2</v>
      </c>
      <c r="B9881">
        <v>27871</v>
      </c>
      <c r="C9881">
        <v>2</v>
      </c>
      <c r="D9881">
        <v>0</v>
      </c>
      <c r="E9881">
        <v>-89</v>
      </c>
      <c r="F9881">
        <v>18</v>
      </c>
      <c r="G9881">
        <v>32</v>
      </c>
      <c r="H9881">
        <v>39</v>
      </c>
      <c r="I9881">
        <v>13</v>
      </c>
      <c r="J9881">
        <v>18</v>
      </c>
      <c r="K9881">
        <v>0</v>
      </c>
      <c r="L9881">
        <v>584</v>
      </c>
      <c r="N9881" cm="1">
        <f t="array" ref="N9881">SUMPRODUCT(C9881:K9881,TRANSPOSE(('Derivation of PM - 8 Factors'!$Q$32:$Q$40)))+'Derivation of PM - 8 Factors'!$Q$31</f>
        <v>0.27156485717313172</v>
      </c>
      <c r="O9881" cm="1">
        <f t="array" ref="O9881">SUMPRODUCT(C9881:L9881,TRANSPOSE('Derivation of PM - 8 Fact+FICO'!$S$30:$S$39))+Predictions!$S$37</f>
        <v>0.34872414918260008</v>
      </c>
      <c r="P9881">
        <f>(L9881*'Derivation of PM - FICO ONLY'!$L$30)+'Derivation of PM - FICO ONLY'!$L$29</f>
        <v>0.3523136391339643</v>
      </c>
      <c r="Q9881">
        <f>'Derivation of PM - 6 Fact'!$AN$34+('Derivation of PM - 6 Fact'!$AN$35*Predictions!C9881)+('Derivation of PM - 6 Fact'!$AN$36*Predictions!E9881)+('Derivation of PM - 6 Fact'!$AN$37*Predictions!F9881)+('Derivation of PM - 6 Fact'!$AN$38*Predictions!G9881)+('Derivation of PM - 6 Fact'!$AN$39*Predictions!H9881)+('Derivation of PM - 6 Fact'!$AN$40*Predictions!L9881)</f>
        <v>0.21258289529653573</v>
      </c>
      <c r="U9881">
        <f t="shared" si="617"/>
        <v>0</v>
      </c>
      <c r="V9881">
        <f t="shared" si="618"/>
        <v>0</v>
      </c>
      <c r="W9881">
        <f t="shared" si="619"/>
        <v>0</v>
      </c>
      <c r="X9881">
        <f t="shared" si="620"/>
        <v>0</v>
      </c>
    </row>
    <row r="9882" spans="1:24" x14ac:dyDescent="0.3">
      <c r="A9882" t="s">
        <v>2</v>
      </c>
      <c r="B9882">
        <v>27872</v>
      </c>
      <c r="C9882">
        <v>6</v>
      </c>
      <c r="D9882">
        <v>36</v>
      </c>
      <c r="E9882">
        <v>163</v>
      </c>
      <c r="F9882">
        <v>34</v>
      </c>
      <c r="G9882">
        <v>88</v>
      </c>
      <c r="H9882">
        <v>46</v>
      </c>
      <c r="I9882">
        <v>2</v>
      </c>
      <c r="J9882">
        <v>3</v>
      </c>
      <c r="K9882">
        <v>1</v>
      </c>
      <c r="L9882">
        <v>689</v>
      </c>
      <c r="N9882" cm="1">
        <f t="array" ref="N9882">SUMPRODUCT(C9882:K9882,TRANSPOSE(('Derivation of PM - 8 Factors'!$Q$32:$Q$40)))+'Derivation of PM - 8 Factors'!$Q$31</f>
        <v>0.75937648227721399</v>
      </c>
      <c r="O9882" cm="1">
        <f t="array" ref="O9882">SUMPRODUCT(C9882:L9882,TRANSPOSE('Derivation of PM - 8 Fact+FICO'!$S$30:$S$39))+Predictions!$S$37</f>
        <v>0.83515516789770483</v>
      </c>
      <c r="P9882">
        <f>(L9882*'Derivation of PM - FICO ONLY'!$L$30)+'Derivation of PM - FICO ONLY'!$L$29</f>
        <v>0.74954303337840211</v>
      </c>
      <c r="Q9882">
        <f>'Derivation of PM - 6 Fact'!$AN$34+('Derivation of PM - 6 Fact'!$AN$35*Predictions!C9882)+('Derivation of PM - 6 Fact'!$AN$36*Predictions!E9882)+('Derivation of PM - 6 Fact'!$AN$37*Predictions!F9882)+('Derivation of PM - 6 Fact'!$AN$38*Predictions!G9882)+('Derivation of PM - 6 Fact'!$AN$39*Predictions!H9882)+('Derivation of PM - 6 Fact'!$AN$40*Predictions!L9882)</f>
        <v>0.85449648878823337</v>
      </c>
      <c r="U9882">
        <f t="shared" si="617"/>
        <v>1</v>
      </c>
      <c r="V9882">
        <f t="shared" si="618"/>
        <v>1</v>
      </c>
      <c r="W9882">
        <f t="shared" si="619"/>
        <v>1</v>
      </c>
      <c r="X9882">
        <f t="shared" si="620"/>
        <v>1</v>
      </c>
    </row>
    <row r="9883" spans="1:24" x14ac:dyDescent="0.3">
      <c r="A9883" t="s">
        <v>2</v>
      </c>
      <c r="B9883">
        <v>27873</v>
      </c>
      <c r="C9883">
        <v>8</v>
      </c>
      <c r="D9883">
        <v>0</v>
      </c>
      <c r="E9883">
        <v>250</v>
      </c>
      <c r="F9883">
        <v>9</v>
      </c>
      <c r="G9883">
        <v>59</v>
      </c>
      <c r="H9883">
        <v>60</v>
      </c>
      <c r="I9883">
        <v>5</v>
      </c>
      <c r="J9883">
        <v>14</v>
      </c>
      <c r="K9883">
        <v>0</v>
      </c>
      <c r="L9883">
        <v>603</v>
      </c>
      <c r="N9883" cm="1">
        <f t="array" ref="N9883">SUMPRODUCT(C9883:K9883,TRANSPOSE(('Derivation of PM - 8 Factors'!$Q$32:$Q$40)))+'Derivation of PM - 8 Factors'!$Q$31</f>
        <v>0.83944901570957575</v>
      </c>
      <c r="O9883" cm="1">
        <f t="array" ref="O9883">SUMPRODUCT(C9883:L9883,TRANSPOSE('Derivation of PM - 8 Fact+FICO'!$S$30:$S$39))+Predictions!$S$37</f>
        <v>0.91311888405124719</v>
      </c>
      <c r="P9883">
        <f>(L9883*'Derivation of PM - FICO ONLY'!$L$30)+'Derivation of PM - FICO ONLY'!$L$29</f>
        <v>0.42419324380676726</v>
      </c>
      <c r="Q9883">
        <f>'Derivation of PM - 6 Fact'!$AN$34+('Derivation of PM - 6 Fact'!$AN$35*Predictions!C9883)+('Derivation of PM - 6 Fact'!$AN$36*Predictions!E9883)+('Derivation of PM - 6 Fact'!$AN$37*Predictions!F9883)+('Derivation of PM - 6 Fact'!$AN$38*Predictions!G9883)+('Derivation of PM - 6 Fact'!$AN$39*Predictions!H9883)+('Derivation of PM - 6 Fact'!$AN$40*Predictions!L9883)</f>
        <v>0.80750668655845925</v>
      </c>
      <c r="U9883">
        <f t="shared" si="617"/>
        <v>1</v>
      </c>
      <c r="V9883">
        <f t="shared" si="618"/>
        <v>1</v>
      </c>
      <c r="W9883">
        <f t="shared" si="619"/>
        <v>0</v>
      </c>
      <c r="X9883">
        <f t="shared" si="620"/>
        <v>1</v>
      </c>
    </row>
    <row r="9884" spans="1:24" x14ac:dyDescent="0.3">
      <c r="A9884" t="s">
        <v>2</v>
      </c>
      <c r="B9884">
        <v>27874</v>
      </c>
      <c r="C9884">
        <v>10</v>
      </c>
      <c r="D9884">
        <v>0</v>
      </c>
      <c r="E9884">
        <v>573</v>
      </c>
      <c r="F9884">
        <v>47</v>
      </c>
      <c r="G9884">
        <v>154</v>
      </c>
      <c r="H9884">
        <v>107</v>
      </c>
      <c r="I9884">
        <v>1</v>
      </c>
      <c r="J9884">
        <v>2</v>
      </c>
      <c r="K9884">
        <v>0</v>
      </c>
      <c r="L9884">
        <v>789</v>
      </c>
      <c r="N9884" cm="1">
        <f t="array" ref="N9884">SUMPRODUCT(C9884:K9884,TRANSPOSE(('Derivation of PM - 8 Factors'!$Q$32:$Q$40)))+'Derivation of PM - 8 Factors'!$Q$31</f>
        <v>0.99821713519017563</v>
      </c>
      <c r="O9884" cm="1">
        <f t="array" ref="O9884">SUMPRODUCT(C9884:L9884,TRANSPOSE('Derivation of PM - 8 Fact+FICO'!$S$30:$S$39))+Predictions!$S$37</f>
        <v>1.0737116396461934</v>
      </c>
      <c r="P9884">
        <f>(L9884*'Derivation of PM - FICO ONLY'!$L$30)+'Derivation of PM - FICO ONLY'!$L$29</f>
        <v>1.1278567421826284</v>
      </c>
      <c r="Q9884">
        <f>'Derivation of PM - 6 Fact'!$AN$34+('Derivation of PM - 6 Fact'!$AN$35*Predictions!C9884)+('Derivation of PM - 6 Fact'!$AN$36*Predictions!E9884)+('Derivation of PM - 6 Fact'!$AN$37*Predictions!F9884)+('Derivation of PM - 6 Fact'!$AN$38*Predictions!G9884)+('Derivation of PM - 6 Fact'!$AN$39*Predictions!H9884)+('Derivation of PM - 6 Fact'!$AN$40*Predictions!L9884)</f>
        <v>1.0498312102242224</v>
      </c>
      <c r="U9884">
        <f t="shared" si="617"/>
        <v>1</v>
      </c>
      <c r="V9884">
        <f t="shared" si="618"/>
        <v>1</v>
      </c>
      <c r="W9884">
        <f t="shared" si="619"/>
        <v>1</v>
      </c>
      <c r="X9884">
        <f t="shared" si="620"/>
        <v>1</v>
      </c>
    </row>
    <row r="9885" spans="1:24" x14ac:dyDescent="0.3">
      <c r="A9885" t="s">
        <v>2</v>
      </c>
      <c r="B9885">
        <v>27875</v>
      </c>
      <c r="C9885">
        <v>8</v>
      </c>
      <c r="D9885">
        <v>1</v>
      </c>
      <c r="E9885">
        <v>47</v>
      </c>
      <c r="F9885">
        <v>23</v>
      </c>
      <c r="G9885">
        <v>85</v>
      </c>
      <c r="H9885">
        <v>49</v>
      </c>
      <c r="I9885">
        <v>17</v>
      </c>
      <c r="J9885">
        <v>20</v>
      </c>
      <c r="K9885">
        <v>1</v>
      </c>
      <c r="L9885">
        <v>551</v>
      </c>
      <c r="N9885" cm="1">
        <f t="array" ref="N9885">SUMPRODUCT(C9885:K9885,TRANSPOSE(('Derivation of PM - 8 Factors'!$Q$32:$Q$40)))+'Derivation of PM - 8 Factors'!$Q$31</f>
        <v>0.98366788498722091</v>
      </c>
      <c r="O9885" cm="1">
        <f t="array" ref="O9885">SUMPRODUCT(C9885:L9885,TRANSPOSE('Derivation of PM - 8 Fact+FICO'!$S$30:$S$39))+Predictions!$S$37</f>
        <v>1.0545806866262337</v>
      </c>
      <c r="P9885">
        <f>(L9885*'Derivation of PM - FICO ONLY'!$L$30)+'Derivation of PM - FICO ONLY'!$L$29</f>
        <v>0.22747011522856941</v>
      </c>
      <c r="Q9885">
        <f>'Derivation of PM - 6 Fact'!$AN$34+('Derivation of PM - 6 Fact'!$AN$35*Predictions!C9885)+('Derivation of PM - 6 Fact'!$AN$36*Predictions!E9885)+('Derivation of PM - 6 Fact'!$AN$37*Predictions!F9885)+('Derivation of PM - 6 Fact'!$AN$38*Predictions!G9885)+('Derivation of PM - 6 Fact'!$AN$39*Predictions!H9885)+('Derivation of PM - 6 Fact'!$AN$40*Predictions!L9885)</f>
        <v>0.95793186148669285</v>
      </c>
      <c r="U9885">
        <f t="shared" si="617"/>
        <v>1</v>
      </c>
      <c r="V9885">
        <f t="shared" si="618"/>
        <v>1</v>
      </c>
      <c r="W9885">
        <f t="shared" si="619"/>
        <v>0</v>
      </c>
      <c r="X9885">
        <f t="shared" si="620"/>
        <v>1</v>
      </c>
    </row>
    <row r="9886" spans="1:24" x14ac:dyDescent="0.3">
      <c r="A9886" t="s">
        <v>2</v>
      </c>
      <c r="B9886">
        <v>27876</v>
      </c>
      <c r="C9886">
        <v>6</v>
      </c>
      <c r="D9886">
        <v>0</v>
      </c>
      <c r="E9886">
        <v>-131</v>
      </c>
      <c r="F9886">
        <v>44</v>
      </c>
      <c r="G9886">
        <v>98</v>
      </c>
      <c r="H9886">
        <v>96</v>
      </c>
      <c r="I9886">
        <v>1</v>
      </c>
      <c r="J9886">
        <v>2</v>
      </c>
      <c r="K9886">
        <v>0</v>
      </c>
      <c r="L9886">
        <v>534</v>
      </c>
      <c r="N9886" cm="1">
        <f t="array" ref="N9886">SUMPRODUCT(C9886:K9886,TRANSPOSE(('Derivation of PM - 8 Factors'!$Q$32:$Q$40)))+'Derivation of PM - 8 Factors'!$Q$31</f>
        <v>0.54985180371003528</v>
      </c>
      <c r="O9886" cm="1">
        <f t="array" ref="O9886">SUMPRODUCT(C9886:L9886,TRANSPOSE('Derivation of PM - 8 Fact+FICO'!$S$30:$S$39))+Predictions!$S$37</f>
        <v>0.62448377901024565</v>
      </c>
      <c r="P9886">
        <f>(L9886*'Derivation of PM - FICO ONLY'!$L$30)+'Derivation of PM - FICO ONLY'!$L$29</f>
        <v>0.16315678473185113</v>
      </c>
      <c r="Q9886">
        <f>'Derivation of PM - 6 Fact'!$AN$34+('Derivation of PM - 6 Fact'!$AN$35*Predictions!C9886)+('Derivation of PM - 6 Fact'!$AN$36*Predictions!E9886)+('Derivation of PM - 6 Fact'!$AN$37*Predictions!F9886)+('Derivation of PM - 6 Fact'!$AN$38*Predictions!G9886)+('Derivation of PM - 6 Fact'!$AN$39*Predictions!H9886)+('Derivation of PM - 6 Fact'!$AN$40*Predictions!L9886)</f>
        <v>0.59641673467060863</v>
      </c>
      <c r="U9886">
        <f t="shared" si="617"/>
        <v>1</v>
      </c>
      <c r="V9886">
        <f t="shared" si="618"/>
        <v>1</v>
      </c>
      <c r="W9886">
        <f t="shared" si="619"/>
        <v>0</v>
      </c>
      <c r="X9886">
        <f t="shared" si="620"/>
        <v>1</v>
      </c>
    </row>
    <row r="9887" spans="1:24" x14ac:dyDescent="0.3">
      <c r="A9887" t="s">
        <v>2</v>
      </c>
      <c r="B9887">
        <v>27877</v>
      </c>
      <c r="C9887">
        <v>4</v>
      </c>
      <c r="D9887">
        <v>0</v>
      </c>
      <c r="E9887">
        <v>-178</v>
      </c>
      <c r="F9887">
        <v>19</v>
      </c>
      <c r="G9887">
        <v>47</v>
      </c>
      <c r="H9887">
        <v>40</v>
      </c>
      <c r="I9887">
        <v>2</v>
      </c>
      <c r="J9887">
        <v>9</v>
      </c>
      <c r="K9887">
        <v>0</v>
      </c>
      <c r="L9887">
        <v>498</v>
      </c>
      <c r="N9887" cm="1">
        <f t="array" ref="N9887">SUMPRODUCT(C9887:K9887,TRANSPOSE(('Derivation of PM - 8 Factors'!$Q$32:$Q$40)))+'Derivation of PM - 8 Factors'!$Q$31</f>
        <v>0.45621392781622694</v>
      </c>
      <c r="O9887" cm="1">
        <f t="array" ref="O9887">SUMPRODUCT(C9887:L9887,TRANSPOSE('Derivation of PM - 8 Fact+FICO'!$S$30:$S$39))+Predictions!$S$37</f>
        <v>0.5291774683429662</v>
      </c>
      <c r="P9887">
        <f>(L9887*'Derivation of PM - FICO ONLY'!$L$30)+'Derivation of PM - FICO ONLY'!$L$29</f>
        <v>2.6963849562329667E-2</v>
      </c>
      <c r="Q9887">
        <f>'Derivation of PM - 6 Fact'!$AN$34+('Derivation of PM - 6 Fact'!$AN$35*Predictions!C9887)+('Derivation of PM - 6 Fact'!$AN$36*Predictions!E9887)+('Derivation of PM - 6 Fact'!$AN$37*Predictions!F9887)+('Derivation of PM - 6 Fact'!$AN$38*Predictions!G9887)+('Derivation of PM - 6 Fact'!$AN$39*Predictions!H9887)+('Derivation of PM - 6 Fact'!$AN$40*Predictions!L9887)</f>
        <v>0.45505625716336962</v>
      </c>
      <c r="U9887">
        <f t="shared" si="617"/>
        <v>0</v>
      </c>
      <c r="V9887">
        <f t="shared" si="618"/>
        <v>1</v>
      </c>
      <c r="W9887">
        <f t="shared" si="619"/>
        <v>0</v>
      </c>
      <c r="X9887">
        <f t="shared" si="620"/>
        <v>0</v>
      </c>
    </row>
    <row r="9888" spans="1:24" x14ac:dyDescent="0.3">
      <c r="A9888" t="s">
        <v>2</v>
      </c>
      <c r="B9888">
        <v>27878</v>
      </c>
      <c r="C9888">
        <v>5</v>
      </c>
      <c r="D9888">
        <v>60</v>
      </c>
      <c r="E9888">
        <v>-8</v>
      </c>
      <c r="F9888">
        <v>40</v>
      </c>
      <c r="G9888">
        <v>85</v>
      </c>
      <c r="H9888">
        <v>73</v>
      </c>
      <c r="I9888">
        <v>7</v>
      </c>
      <c r="J9888">
        <v>12</v>
      </c>
      <c r="K9888">
        <v>0</v>
      </c>
      <c r="L9888">
        <v>648</v>
      </c>
      <c r="N9888" cm="1">
        <f t="array" ref="N9888">SUMPRODUCT(C9888:K9888,TRANSPOSE(('Derivation of PM - 8 Factors'!$Q$32:$Q$40)))+'Derivation of PM - 8 Factors'!$Q$31</f>
        <v>0.61025037632514045</v>
      </c>
      <c r="O9888" cm="1">
        <f t="array" ref="O9888">SUMPRODUCT(C9888:L9888,TRANSPOSE('Derivation of PM - 8 Fact+FICO'!$S$30:$S$39))+Predictions!$S$37</f>
        <v>0.68819355926728043</v>
      </c>
      <c r="P9888">
        <f>(L9888*'Derivation of PM - FICO ONLY'!$L$30)+'Derivation of PM - FICO ONLY'!$L$29</f>
        <v>0.59443441276866937</v>
      </c>
      <c r="Q9888">
        <f>'Derivation of PM - 6 Fact'!$AN$34+('Derivation of PM - 6 Fact'!$AN$35*Predictions!C9888)+('Derivation of PM - 6 Fact'!$AN$36*Predictions!E9888)+('Derivation of PM - 6 Fact'!$AN$37*Predictions!F9888)+('Derivation of PM - 6 Fact'!$AN$38*Predictions!G9888)+('Derivation of PM - 6 Fact'!$AN$39*Predictions!H9888)+('Derivation of PM - 6 Fact'!$AN$40*Predictions!L9888)</f>
        <v>0.60711603574892203</v>
      </c>
      <c r="U9888">
        <f t="shared" si="617"/>
        <v>1</v>
      </c>
      <c r="V9888">
        <f t="shared" si="618"/>
        <v>1</v>
      </c>
      <c r="W9888">
        <f t="shared" si="619"/>
        <v>1</v>
      </c>
      <c r="X9888">
        <f t="shared" si="620"/>
        <v>1</v>
      </c>
    </row>
    <row r="9889" spans="1:24" x14ac:dyDescent="0.3">
      <c r="A9889" t="s">
        <v>2</v>
      </c>
      <c r="B9889">
        <v>27879</v>
      </c>
      <c r="C9889">
        <v>10</v>
      </c>
      <c r="D9889">
        <v>0</v>
      </c>
      <c r="E9889">
        <v>171</v>
      </c>
      <c r="F9889">
        <v>8</v>
      </c>
      <c r="G9889">
        <v>70</v>
      </c>
      <c r="H9889">
        <v>54</v>
      </c>
      <c r="I9889">
        <v>3</v>
      </c>
      <c r="J9889">
        <v>11</v>
      </c>
      <c r="K9889">
        <v>0</v>
      </c>
      <c r="L9889">
        <v>527</v>
      </c>
      <c r="N9889" cm="1">
        <f t="array" ref="N9889">SUMPRODUCT(C9889:K9889,TRANSPOSE(('Derivation of PM - 8 Factors'!$Q$32:$Q$40)))+'Derivation of PM - 8 Factors'!$Q$31</f>
        <v>1.1002078117630942</v>
      </c>
      <c r="O9889" cm="1">
        <f t="array" ref="O9889">SUMPRODUCT(C9889:L9889,TRANSPOSE('Derivation of PM - 8 Fact+FICO'!$S$30:$S$39))+Predictions!$S$37</f>
        <v>1.1698706537457557</v>
      </c>
      <c r="P9889">
        <f>(L9889*'Derivation of PM - FICO ONLY'!$L$30)+'Derivation of PM - FICO ONLY'!$L$29</f>
        <v>0.1366748251155554</v>
      </c>
      <c r="Q9889">
        <f>'Derivation of PM - 6 Fact'!$AN$34+('Derivation of PM - 6 Fact'!$AN$35*Predictions!C9889)+('Derivation of PM - 6 Fact'!$AN$36*Predictions!E9889)+('Derivation of PM - 6 Fact'!$AN$37*Predictions!F9889)+('Derivation of PM - 6 Fact'!$AN$38*Predictions!G9889)+('Derivation of PM - 6 Fact'!$AN$39*Predictions!H9889)+('Derivation of PM - 6 Fact'!$AN$40*Predictions!L9889)</f>
        <v>1.0843602220138808</v>
      </c>
      <c r="U9889">
        <f t="shared" si="617"/>
        <v>1</v>
      </c>
      <c r="V9889">
        <f t="shared" si="618"/>
        <v>1</v>
      </c>
      <c r="W9889">
        <f t="shared" si="619"/>
        <v>0</v>
      </c>
      <c r="X9889">
        <f t="shared" si="620"/>
        <v>1</v>
      </c>
    </row>
    <row r="9890" spans="1:24" x14ac:dyDescent="0.3">
      <c r="A9890" t="s">
        <v>2</v>
      </c>
      <c r="B9890">
        <v>27880</v>
      </c>
      <c r="C9890">
        <v>1</v>
      </c>
      <c r="D9890">
        <v>17</v>
      </c>
      <c r="E9890">
        <v>-179</v>
      </c>
      <c r="F9890">
        <v>16</v>
      </c>
      <c r="G9890">
        <v>20</v>
      </c>
      <c r="H9890">
        <v>16</v>
      </c>
      <c r="I9890">
        <v>5</v>
      </c>
      <c r="J9890">
        <v>15</v>
      </c>
      <c r="K9890">
        <v>0</v>
      </c>
      <c r="L9890">
        <v>592</v>
      </c>
      <c r="N9890" cm="1">
        <f t="array" ref="N9890">SUMPRODUCT(C9890:K9890,TRANSPOSE(('Derivation of PM - 8 Factors'!$Q$32:$Q$40)))+'Derivation of PM - 8 Factors'!$Q$31</f>
        <v>0.24923634440197381</v>
      </c>
      <c r="O9890" cm="1">
        <f t="array" ref="O9890">SUMPRODUCT(C9890:L9890,TRANSPOSE('Derivation of PM - 8 Fact+FICO'!$S$30:$S$39))+Predictions!$S$37</f>
        <v>0.32694049494881061</v>
      </c>
      <c r="P9890">
        <f>(L9890*'Derivation of PM - FICO ONLY'!$L$30)+'Derivation of PM - FICO ONLY'!$L$29</f>
        <v>0.3825787358383026</v>
      </c>
      <c r="Q9890">
        <f>'Derivation of PM - 6 Fact'!$AN$34+('Derivation of PM - 6 Fact'!$AN$35*Predictions!C9890)+('Derivation of PM - 6 Fact'!$AN$36*Predictions!E9890)+('Derivation of PM - 6 Fact'!$AN$37*Predictions!F9890)+('Derivation of PM - 6 Fact'!$AN$38*Predictions!G9890)+('Derivation of PM - 6 Fact'!$AN$39*Predictions!H9890)+('Derivation of PM - 6 Fact'!$AN$40*Predictions!L9890)</f>
        <v>0.21654664739610621</v>
      </c>
      <c r="U9890">
        <f t="shared" si="617"/>
        <v>0</v>
      </c>
      <c r="V9890">
        <f t="shared" si="618"/>
        <v>0</v>
      </c>
      <c r="W9890">
        <f t="shared" si="619"/>
        <v>0</v>
      </c>
      <c r="X9890">
        <f t="shared" si="620"/>
        <v>0</v>
      </c>
    </row>
    <row r="9891" spans="1:24" x14ac:dyDescent="0.3">
      <c r="A9891" t="s">
        <v>2</v>
      </c>
      <c r="B9891">
        <v>27881</v>
      </c>
      <c r="C9891">
        <v>8</v>
      </c>
      <c r="D9891">
        <v>25</v>
      </c>
      <c r="E9891">
        <v>230</v>
      </c>
      <c r="F9891">
        <v>72</v>
      </c>
      <c r="G9891">
        <v>179</v>
      </c>
      <c r="H9891">
        <v>120</v>
      </c>
      <c r="I9891">
        <v>18</v>
      </c>
      <c r="J9891">
        <v>20</v>
      </c>
      <c r="K9891">
        <v>0</v>
      </c>
      <c r="L9891">
        <v>744</v>
      </c>
      <c r="N9891" cm="1">
        <f t="array" ref="N9891">SUMPRODUCT(C9891:K9891,TRANSPOSE(('Derivation of PM - 8 Factors'!$Q$32:$Q$40)))+'Derivation of PM - 8 Factors'!$Q$31</f>
        <v>0.94974010164557343</v>
      </c>
      <c r="O9891" cm="1">
        <f t="array" ref="O9891">SUMPRODUCT(C9891:L9891,TRANSPOSE('Derivation of PM - 8 Fact+FICO'!$S$30:$S$39))+Predictions!$S$37</f>
        <v>1.0262064735165328</v>
      </c>
      <c r="P9891">
        <f>(L9891*'Derivation of PM - FICO ONLY'!$L$30)+'Derivation of PM - FICO ONLY'!$L$29</f>
        <v>0.95761557322072632</v>
      </c>
      <c r="Q9891">
        <f>'Derivation of PM - 6 Fact'!$AN$34+('Derivation of PM - 6 Fact'!$AN$35*Predictions!C9891)+('Derivation of PM - 6 Fact'!$AN$36*Predictions!E9891)+('Derivation of PM - 6 Fact'!$AN$37*Predictions!F9891)+('Derivation of PM - 6 Fact'!$AN$38*Predictions!G9891)+('Derivation of PM - 6 Fact'!$AN$39*Predictions!H9891)+('Derivation of PM - 6 Fact'!$AN$40*Predictions!L9891)</f>
        <v>0.89399903702860983</v>
      </c>
      <c r="U9891">
        <f t="shared" si="617"/>
        <v>1</v>
      </c>
      <c r="V9891">
        <f t="shared" si="618"/>
        <v>1</v>
      </c>
      <c r="W9891">
        <f t="shared" si="619"/>
        <v>1</v>
      </c>
      <c r="X9891">
        <f t="shared" si="620"/>
        <v>1</v>
      </c>
    </row>
    <row r="9892" spans="1:24" x14ac:dyDescent="0.3">
      <c r="A9892" t="s">
        <v>2</v>
      </c>
      <c r="B9892">
        <v>27882</v>
      </c>
      <c r="C9892">
        <v>5</v>
      </c>
      <c r="D9892">
        <v>0</v>
      </c>
      <c r="E9892">
        <v>-146</v>
      </c>
      <c r="F9892">
        <v>42</v>
      </c>
      <c r="G9892">
        <v>83</v>
      </c>
      <c r="H9892">
        <v>92</v>
      </c>
      <c r="I9892">
        <v>5</v>
      </c>
      <c r="J9892">
        <v>8</v>
      </c>
      <c r="K9892">
        <v>0</v>
      </c>
      <c r="L9892">
        <v>412</v>
      </c>
      <c r="N9892" cm="1">
        <f t="array" ref="N9892">SUMPRODUCT(C9892:K9892,TRANSPOSE(('Derivation of PM - 8 Factors'!$Q$32:$Q$40)))+'Derivation of PM - 8 Factors'!$Q$31</f>
        <v>0.49343910887757425</v>
      </c>
      <c r="O9892" cm="1">
        <f t="array" ref="O9892">SUMPRODUCT(C9892:L9892,TRANSPOSE('Derivation of PM - 8 Fact+FICO'!$S$30:$S$39))+Predictions!$S$37</f>
        <v>0.56311177744082874</v>
      </c>
      <c r="P9892">
        <f>(L9892*'Derivation of PM - FICO ONLY'!$L$30)+'Derivation of PM - FICO ONLY'!$L$29</f>
        <v>-0.29838594000930496</v>
      </c>
      <c r="Q9892">
        <f>'Derivation of PM - 6 Fact'!$AN$34+('Derivation of PM - 6 Fact'!$AN$35*Predictions!C9892)+('Derivation of PM - 6 Fact'!$AN$36*Predictions!E9892)+('Derivation of PM - 6 Fact'!$AN$37*Predictions!F9892)+('Derivation of PM - 6 Fact'!$AN$38*Predictions!G9892)+('Derivation of PM - 6 Fact'!$AN$39*Predictions!H9892)+('Derivation of PM - 6 Fact'!$AN$40*Predictions!L9892)</f>
        <v>0.49571624272530052</v>
      </c>
      <c r="U9892">
        <f t="shared" si="617"/>
        <v>0</v>
      </c>
      <c r="V9892">
        <f t="shared" si="618"/>
        <v>1</v>
      </c>
      <c r="W9892">
        <f t="shared" si="619"/>
        <v>0</v>
      </c>
      <c r="X9892">
        <f t="shared" si="620"/>
        <v>0</v>
      </c>
    </row>
    <row r="9893" spans="1:24" x14ac:dyDescent="0.3">
      <c r="A9893" t="s">
        <v>2</v>
      </c>
      <c r="B9893">
        <v>27883</v>
      </c>
      <c r="C9893">
        <v>6</v>
      </c>
      <c r="D9893">
        <v>0</v>
      </c>
      <c r="E9893">
        <v>-23</v>
      </c>
      <c r="F9893">
        <v>61</v>
      </c>
      <c r="G9893">
        <v>119</v>
      </c>
      <c r="H9893">
        <v>104</v>
      </c>
      <c r="I9893">
        <v>2</v>
      </c>
      <c r="J9893">
        <v>3</v>
      </c>
      <c r="K9893">
        <v>0</v>
      </c>
      <c r="L9893">
        <v>654</v>
      </c>
      <c r="N9893" cm="1">
        <f t="array" ref="N9893">SUMPRODUCT(C9893:K9893,TRANSPOSE(('Derivation of PM - 8 Factors'!$Q$32:$Q$40)))+'Derivation of PM - 8 Factors'!$Q$31</f>
        <v>0.71357397667122091</v>
      </c>
      <c r="O9893" cm="1">
        <f t="array" ref="O9893">SUMPRODUCT(C9893:L9893,TRANSPOSE('Derivation of PM - 8 Fact+FICO'!$S$30:$S$39))+Predictions!$S$37</f>
        <v>0.79181450637458561</v>
      </c>
      <c r="P9893">
        <f>(L9893*'Derivation of PM - FICO ONLY'!$L$30)+'Derivation of PM - FICO ONLY'!$L$29</f>
        <v>0.61713323529692254</v>
      </c>
      <c r="Q9893">
        <f>'Derivation of PM - 6 Fact'!$AN$34+('Derivation of PM - 6 Fact'!$AN$35*Predictions!C9893)+('Derivation of PM - 6 Fact'!$AN$36*Predictions!E9893)+('Derivation of PM - 6 Fact'!$AN$37*Predictions!F9893)+('Derivation of PM - 6 Fact'!$AN$38*Predictions!G9893)+('Derivation of PM - 6 Fact'!$AN$39*Predictions!H9893)+('Derivation of PM - 6 Fact'!$AN$40*Predictions!L9893)</f>
        <v>0.75950343077113591</v>
      </c>
      <c r="U9893">
        <f t="shared" si="617"/>
        <v>1</v>
      </c>
      <c r="V9893">
        <f t="shared" si="618"/>
        <v>1</v>
      </c>
      <c r="W9893">
        <f t="shared" si="619"/>
        <v>1</v>
      </c>
      <c r="X9893">
        <f t="shared" si="620"/>
        <v>1</v>
      </c>
    </row>
    <row r="9894" spans="1:24" x14ac:dyDescent="0.3">
      <c r="A9894" t="s">
        <v>2</v>
      </c>
      <c r="B9894">
        <v>27884</v>
      </c>
      <c r="C9894">
        <v>3</v>
      </c>
      <c r="D9894">
        <v>0</v>
      </c>
      <c r="E9894">
        <v>131</v>
      </c>
      <c r="F9894">
        <v>49</v>
      </c>
      <c r="G9894">
        <v>67</v>
      </c>
      <c r="H9894">
        <v>41</v>
      </c>
      <c r="I9894">
        <v>4</v>
      </c>
      <c r="J9894">
        <v>7</v>
      </c>
      <c r="K9894">
        <v>0</v>
      </c>
      <c r="L9894">
        <v>665</v>
      </c>
      <c r="N9894" cm="1">
        <f t="array" ref="N9894">SUMPRODUCT(C9894:K9894,TRANSPOSE(('Derivation of PM - 8 Factors'!$Q$32:$Q$40)))+'Derivation of PM - 8 Factors'!$Q$31</f>
        <v>0.76147626024269754</v>
      </c>
      <c r="O9894" cm="1">
        <f t="array" ref="O9894">SUMPRODUCT(C9894:L9894,TRANSPOSE('Derivation of PM - 8 Fact+FICO'!$S$30:$S$39))+Predictions!$S$37</f>
        <v>0.83755045121740046</v>
      </c>
      <c r="P9894">
        <f>(L9894*'Derivation of PM - FICO ONLY'!$L$30)+'Derivation of PM - FICO ONLY'!$L$29</f>
        <v>0.65874774326538765</v>
      </c>
      <c r="Q9894">
        <f>'Derivation of PM - 6 Fact'!$AN$34+('Derivation of PM - 6 Fact'!$AN$35*Predictions!C9894)+('Derivation of PM - 6 Fact'!$AN$36*Predictions!E9894)+('Derivation of PM - 6 Fact'!$AN$37*Predictions!F9894)+('Derivation of PM - 6 Fact'!$AN$38*Predictions!G9894)+('Derivation of PM - 6 Fact'!$AN$39*Predictions!H9894)+('Derivation of PM - 6 Fact'!$AN$40*Predictions!L9894)</f>
        <v>0.77525547933094952</v>
      </c>
      <c r="U9894">
        <f t="shared" si="617"/>
        <v>1</v>
      </c>
      <c r="V9894">
        <f t="shared" si="618"/>
        <v>1</v>
      </c>
      <c r="W9894">
        <f t="shared" si="619"/>
        <v>1</v>
      </c>
      <c r="X9894">
        <f t="shared" si="620"/>
        <v>1</v>
      </c>
    </row>
    <row r="9895" spans="1:24" x14ac:dyDescent="0.3">
      <c r="A9895" t="s">
        <v>2</v>
      </c>
      <c r="B9895">
        <v>27885</v>
      </c>
      <c r="C9895">
        <v>9</v>
      </c>
      <c r="D9895">
        <v>0</v>
      </c>
      <c r="E9895">
        <v>100</v>
      </c>
      <c r="F9895">
        <v>69</v>
      </c>
      <c r="G9895">
        <v>178</v>
      </c>
      <c r="H9895">
        <v>123</v>
      </c>
      <c r="I9895">
        <v>11</v>
      </c>
      <c r="J9895">
        <v>13</v>
      </c>
      <c r="K9895">
        <v>0</v>
      </c>
      <c r="L9895">
        <v>711</v>
      </c>
      <c r="N9895" cm="1">
        <f t="array" ref="N9895">SUMPRODUCT(C9895:K9895,TRANSPOSE(('Derivation of PM - 8 Factors'!$Q$32:$Q$40)))+'Derivation of PM - 8 Factors'!$Q$31</f>
        <v>0.9836918533640191</v>
      </c>
      <c r="O9895" cm="1">
        <f t="array" ref="O9895">SUMPRODUCT(C9895:L9895,TRANSPOSE('Derivation of PM - 8 Fact+FICO'!$S$30:$S$39))+Predictions!$S$37</f>
        <v>1.0603667901007763</v>
      </c>
      <c r="P9895">
        <f>(L9895*'Derivation of PM - FICO ONLY'!$L$30)+'Derivation of PM - FICO ONLY'!$L$29</f>
        <v>0.83277204931533189</v>
      </c>
      <c r="Q9895">
        <f>'Derivation of PM - 6 Fact'!$AN$34+('Derivation of PM - 6 Fact'!$AN$35*Predictions!C9895)+('Derivation of PM - 6 Fact'!$AN$36*Predictions!E9895)+('Derivation of PM - 6 Fact'!$AN$37*Predictions!F9895)+('Derivation of PM - 6 Fact'!$AN$38*Predictions!G9895)+('Derivation of PM - 6 Fact'!$AN$39*Predictions!H9895)+('Derivation of PM - 6 Fact'!$AN$40*Predictions!L9895)</f>
        <v>0.96958239627814458</v>
      </c>
      <c r="U9895">
        <f t="shared" si="617"/>
        <v>1</v>
      </c>
      <c r="V9895">
        <f t="shared" si="618"/>
        <v>1</v>
      </c>
      <c r="W9895">
        <f t="shared" si="619"/>
        <v>1</v>
      </c>
      <c r="X9895">
        <f t="shared" si="620"/>
        <v>1</v>
      </c>
    </row>
    <row r="9896" spans="1:24" x14ac:dyDescent="0.3">
      <c r="A9896" t="s">
        <v>2</v>
      </c>
      <c r="B9896">
        <v>27886</v>
      </c>
      <c r="C9896">
        <v>7</v>
      </c>
      <c r="D9896">
        <v>70</v>
      </c>
      <c r="E9896">
        <v>265</v>
      </c>
      <c r="F9896">
        <v>70</v>
      </c>
      <c r="G9896">
        <v>155</v>
      </c>
      <c r="H9896">
        <v>98</v>
      </c>
      <c r="I9896">
        <v>10</v>
      </c>
      <c r="J9896">
        <v>17</v>
      </c>
      <c r="K9896">
        <v>0</v>
      </c>
      <c r="L9896">
        <v>782</v>
      </c>
      <c r="N9896" cm="1">
        <f t="array" ref="N9896">SUMPRODUCT(C9896:K9896,TRANSPOSE(('Derivation of PM - 8 Factors'!$Q$32:$Q$40)))+'Derivation of PM - 8 Factors'!$Q$31</f>
        <v>1.0045212225633224</v>
      </c>
      <c r="O9896" cm="1">
        <f t="array" ref="O9896">SUMPRODUCT(C9896:L9896,TRANSPOSE('Derivation of PM - 8 Fact+FICO'!$S$30:$S$39))+Predictions!$S$37</f>
        <v>1.0824773442687217</v>
      </c>
      <c r="P9896">
        <f>(L9896*'Derivation of PM - FICO ONLY'!$L$30)+'Derivation of PM - FICO ONLY'!$L$29</f>
        <v>1.1013747825663323</v>
      </c>
      <c r="Q9896">
        <f>'Derivation of PM - 6 Fact'!$AN$34+('Derivation of PM - 6 Fact'!$AN$35*Predictions!C9896)+('Derivation of PM - 6 Fact'!$AN$36*Predictions!E9896)+('Derivation of PM - 6 Fact'!$AN$37*Predictions!F9896)+('Derivation of PM - 6 Fact'!$AN$38*Predictions!G9896)+('Derivation of PM - 6 Fact'!$AN$39*Predictions!H9896)+('Derivation of PM - 6 Fact'!$AN$40*Predictions!L9896)</f>
        <v>0.97919843575487453</v>
      </c>
      <c r="U9896">
        <f t="shared" si="617"/>
        <v>1</v>
      </c>
      <c r="V9896">
        <f t="shared" si="618"/>
        <v>1</v>
      </c>
      <c r="W9896">
        <f t="shared" si="619"/>
        <v>1</v>
      </c>
      <c r="X9896">
        <f t="shared" si="620"/>
        <v>1</v>
      </c>
    </row>
    <row r="9897" spans="1:24" x14ac:dyDescent="0.3">
      <c r="A9897" t="s">
        <v>2</v>
      </c>
      <c r="B9897">
        <v>27887</v>
      </c>
      <c r="C9897">
        <v>5</v>
      </c>
      <c r="D9897">
        <v>20</v>
      </c>
      <c r="E9897">
        <v>156</v>
      </c>
      <c r="F9897">
        <v>32</v>
      </c>
      <c r="G9897">
        <v>66</v>
      </c>
      <c r="H9897">
        <v>49</v>
      </c>
      <c r="I9897">
        <v>7</v>
      </c>
      <c r="J9897">
        <v>13</v>
      </c>
      <c r="K9897">
        <v>0</v>
      </c>
      <c r="L9897">
        <v>546</v>
      </c>
      <c r="N9897" cm="1">
        <f t="array" ref="N9897">SUMPRODUCT(C9897:K9897,TRANSPOSE(('Derivation of PM - 8 Factors'!$Q$32:$Q$40)))+'Derivation of PM - 8 Factors'!$Q$31</f>
        <v>0.77236700209559417</v>
      </c>
      <c r="O9897" cm="1">
        <f t="array" ref="O9897">SUMPRODUCT(C9897:L9897,TRANSPOSE('Derivation of PM - 8 Fact+FICO'!$S$30:$S$39))+Predictions!$S$37</f>
        <v>0.84303759568201631</v>
      </c>
      <c r="P9897">
        <f>(L9897*'Derivation of PM - FICO ONLY'!$L$30)+'Derivation of PM - FICO ONLY'!$L$29</f>
        <v>0.20855442978835836</v>
      </c>
      <c r="Q9897">
        <f>'Derivation of PM - 6 Fact'!$AN$34+('Derivation of PM - 6 Fact'!$AN$35*Predictions!C9897)+('Derivation of PM - 6 Fact'!$AN$36*Predictions!E9897)+('Derivation of PM - 6 Fact'!$AN$37*Predictions!F9897)+('Derivation of PM - 6 Fact'!$AN$38*Predictions!G9897)+('Derivation of PM - 6 Fact'!$AN$39*Predictions!H9897)+('Derivation of PM - 6 Fact'!$AN$40*Predictions!L9897)</f>
        <v>0.7466582006341842</v>
      </c>
      <c r="U9897">
        <f t="shared" si="617"/>
        <v>1</v>
      </c>
      <c r="V9897">
        <f t="shared" si="618"/>
        <v>1</v>
      </c>
      <c r="W9897">
        <f t="shared" si="619"/>
        <v>0</v>
      </c>
      <c r="X9897">
        <f t="shared" si="620"/>
        <v>1</v>
      </c>
    </row>
    <row r="9898" spans="1:24" x14ac:dyDescent="0.3">
      <c r="A9898" t="s">
        <v>2</v>
      </c>
      <c r="B9898">
        <v>27888</v>
      </c>
      <c r="C9898">
        <v>2</v>
      </c>
      <c r="D9898">
        <v>0</v>
      </c>
      <c r="E9898">
        <v>-50</v>
      </c>
      <c r="F9898">
        <v>20</v>
      </c>
      <c r="G9898">
        <v>31</v>
      </c>
      <c r="H9898">
        <v>34</v>
      </c>
      <c r="I9898">
        <v>8</v>
      </c>
      <c r="J9898">
        <v>11</v>
      </c>
      <c r="K9898">
        <v>1</v>
      </c>
      <c r="L9898">
        <v>593</v>
      </c>
      <c r="N9898" cm="1">
        <f t="array" ref="N9898">SUMPRODUCT(C9898:K9898,TRANSPOSE(('Derivation of PM - 8 Factors'!$Q$32:$Q$40)))+'Derivation of PM - 8 Factors'!$Q$31</f>
        <v>0.26088995939054749</v>
      </c>
      <c r="O9898" cm="1">
        <f t="array" ref="O9898">SUMPRODUCT(C9898:L9898,TRANSPOSE('Derivation of PM - 8 Fact+FICO'!$S$30:$S$39))+Predictions!$S$37</f>
        <v>0.33778080167866881</v>
      </c>
      <c r="P9898">
        <f>(L9898*'Derivation of PM - FICO ONLY'!$L$30)+'Derivation of PM - FICO ONLY'!$L$29</f>
        <v>0.38636187292634472</v>
      </c>
      <c r="Q9898">
        <f>'Derivation of PM - 6 Fact'!$AN$34+('Derivation of PM - 6 Fact'!$AN$35*Predictions!C9898)+('Derivation of PM - 6 Fact'!$AN$36*Predictions!E9898)+('Derivation of PM - 6 Fact'!$AN$37*Predictions!F9898)+('Derivation of PM - 6 Fact'!$AN$38*Predictions!G9898)+('Derivation of PM - 6 Fact'!$AN$39*Predictions!H9898)+('Derivation of PM - 6 Fact'!$AN$40*Predictions!L9898)</f>
        <v>0.29452854646119792</v>
      </c>
      <c r="U9898">
        <f t="shared" si="617"/>
        <v>0</v>
      </c>
      <c r="V9898">
        <f t="shared" si="618"/>
        <v>0</v>
      </c>
      <c r="W9898">
        <f t="shared" si="619"/>
        <v>0</v>
      </c>
      <c r="X9898">
        <f t="shared" si="620"/>
        <v>0</v>
      </c>
    </row>
    <row r="9899" spans="1:24" x14ac:dyDescent="0.3">
      <c r="A9899" t="s">
        <v>2</v>
      </c>
      <c r="B9899">
        <v>27889</v>
      </c>
      <c r="C9899">
        <v>3</v>
      </c>
      <c r="D9899">
        <v>31</v>
      </c>
      <c r="E9899">
        <v>-165</v>
      </c>
      <c r="F9899">
        <v>18</v>
      </c>
      <c r="G9899">
        <v>39</v>
      </c>
      <c r="H9899">
        <v>32</v>
      </c>
      <c r="I9899">
        <v>13</v>
      </c>
      <c r="J9899">
        <v>20</v>
      </c>
      <c r="K9899">
        <v>0</v>
      </c>
      <c r="L9899">
        <v>528</v>
      </c>
      <c r="N9899" cm="1">
        <f t="array" ref="N9899">SUMPRODUCT(C9899:K9899,TRANSPOSE(('Derivation of PM - 8 Factors'!$Q$32:$Q$40)))+'Derivation of PM - 8 Factors'!$Q$31</f>
        <v>0.43887924698454939</v>
      </c>
      <c r="O9899" cm="1">
        <f t="array" ref="O9899">SUMPRODUCT(C9899:L9899,TRANSPOSE('Derivation of PM - 8 Fact+FICO'!$S$30:$S$39))+Predictions!$S$37</f>
        <v>0.51315911662375158</v>
      </c>
      <c r="P9899">
        <f>(L9899*'Derivation of PM - FICO ONLY'!$L$30)+'Derivation of PM - FICO ONLY'!$L$29</f>
        <v>0.14045796220359752</v>
      </c>
      <c r="Q9899">
        <f>'Derivation of PM - 6 Fact'!$AN$34+('Derivation of PM - 6 Fact'!$AN$35*Predictions!C9899)+('Derivation of PM - 6 Fact'!$AN$36*Predictions!E9899)+('Derivation of PM - 6 Fact'!$AN$37*Predictions!F9899)+('Derivation of PM - 6 Fact'!$AN$38*Predictions!G9899)+('Derivation of PM - 6 Fact'!$AN$39*Predictions!H9899)+('Derivation of PM - 6 Fact'!$AN$40*Predictions!L9899)</f>
        <v>0.37190966325051883</v>
      </c>
      <c r="U9899">
        <f t="shared" si="617"/>
        <v>0</v>
      </c>
      <c r="V9899">
        <f t="shared" si="618"/>
        <v>1</v>
      </c>
      <c r="W9899">
        <f t="shared" si="619"/>
        <v>0</v>
      </c>
      <c r="X9899">
        <f t="shared" si="620"/>
        <v>0</v>
      </c>
    </row>
    <row r="9900" spans="1:24" x14ac:dyDescent="0.3">
      <c r="A9900" t="s">
        <v>2</v>
      </c>
      <c r="B9900">
        <v>27890</v>
      </c>
      <c r="C9900">
        <v>6</v>
      </c>
      <c r="D9900">
        <v>73</v>
      </c>
      <c r="E9900">
        <v>239</v>
      </c>
      <c r="F9900">
        <v>8</v>
      </c>
      <c r="G9900">
        <v>48</v>
      </c>
      <c r="H9900">
        <v>61</v>
      </c>
      <c r="I9900">
        <v>2</v>
      </c>
      <c r="J9900">
        <v>4</v>
      </c>
      <c r="K9900">
        <v>0</v>
      </c>
      <c r="L9900">
        <v>633</v>
      </c>
      <c r="N9900" cm="1">
        <f t="array" ref="N9900">SUMPRODUCT(C9900:K9900,TRANSPOSE(('Derivation of PM - 8 Factors'!$Q$32:$Q$40)))+'Derivation of PM - 8 Factors'!$Q$31</f>
        <v>0.46916962969485354</v>
      </c>
      <c r="O9900" cm="1">
        <f t="array" ref="O9900">SUMPRODUCT(C9900:L9900,TRANSPOSE('Derivation of PM - 8 Fact+FICO'!$S$30:$S$39))+Predictions!$S$37</f>
        <v>0.54535089636413758</v>
      </c>
      <c r="P9900">
        <f>(L9900*'Derivation of PM - FICO ONLY'!$L$30)+'Derivation of PM - FICO ONLY'!$L$29</f>
        <v>0.53768735644803534</v>
      </c>
      <c r="Q9900">
        <f>'Derivation of PM - 6 Fact'!$AN$34+('Derivation of PM - 6 Fact'!$AN$35*Predictions!C9900)+('Derivation of PM - 6 Fact'!$AN$36*Predictions!E9900)+('Derivation of PM - 6 Fact'!$AN$37*Predictions!F9900)+('Derivation of PM - 6 Fact'!$AN$38*Predictions!G9900)+('Derivation of PM - 6 Fact'!$AN$39*Predictions!H9900)+('Derivation of PM - 6 Fact'!$AN$40*Predictions!L9900)</f>
        <v>0.51122954785521135</v>
      </c>
      <c r="U9900">
        <f t="shared" si="617"/>
        <v>0</v>
      </c>
      <c r="V9900">
        <f t="shared" si="618"/>
        <v>1</v>
      </c>
      <c r="W9900">
        <f t="shared" si="619"/>
        <v>1</v>
      </c>
      <c r="X9900">
        <f t="shared" si="620"/>
        <v>1</v>
      </c>
    </row>
    <row r="9901" spans="1:24" x14ac:dyDescent="0.3">
      <c r="A9901" t="s">
        <v>2</v>
      </c>
      <c r="B9901">
        <v>27891</v>
      </c>
      <c r="C9901">
        <v>10</v>
      </c>
      <c r="D9901">
        <v>21</v>
      </c>
      <c r="E9901">
        <v>184</v>
      </c>
      <c r="F9901">
        <v>69</v>
      </c>
      <c r="G9901">
        <v>192</v>
      </c>
      <c r="H9901">
        <v>128</v>
      </c>
      <c r="I9901">
        <v>4</v>
      </c>
      <c r="J9901">
        <v>14</v>
      </c>
      <c r="K9901">
        <v>0</v>
      </c>
      <c r="L9901">
        <v>672</v>
      </c>
      <c r="N9901" cm="1">
        <f t="array" ref="N9901">SUMPRODUCT(C9901:K9901,TRANSPOSE(('Derivation of PM - 8 Factors'!$Q$32:$Q$40)))+'Derivation of PM - 8 Factors'!$Q$31</f>
        <v>1.0482092804065279</v>
      </c>
      <c r="O9901" cm="1">
        <f t="array" ref="O9901">SUMPRODUCT(C9901:L9901,TRANSPOSE('Derivation of PM - 8 Fact+FICO'!$S$30:$S$39))+Predictions!$S$37</f>
        <v>1.1212682575150108</v>
      </c>
      <c r="P9901">
        <f>(L9901*'Derivation of PM - FICO ONLY'!$L$30)+'Derivation of PM - FICO ONLY'!$L$29</f>
        <v>0.68522970288168339</v>
      </c>
      <c r="Q9901">
        <f>'Derivation of PM - 6 Fact'!$AN$34+('Derivation of PM - 6 Fact'!$AN$35*Predictions!C9901)+('Derivation of PM - 6 Fact'!$AN$36*Predictions!E9901)+('Derivation of PM - 6 Fact'!$AN$37*Predictions!F9901)+('Derivation of PM - 6 Fact'!$AN$38*Predictions!G9901)+('Derivation of PM - 6 Fact'!$AN$39*Predictions!H9901)+('Derivation of PM - 6 Fact'!$AN$40*Predictions!L9901)</f>
        <v>1.035041091037564</v>
      </c>
      <c r="U9901">
        <f t="shared" si="617"/>
        <v>1</v>
      </c>
      <c r="V9901">
        <f t="shared" si="618"/>
        <v>1</v>
      </c>
      <c r="W9901">
        <f t="shared" si="619"/>
        <v>1</v>
      </c>
      <c r="X9901">
        <f t="shared" si="620"/>
        <v>1</v>
      </c>
    </row>
    <row r="9902" spans="1:24" x14ac:dyDescent="0.3">
      <c r="A9902" t="s">
        <v>2</v>
      </c>
      <c r="B9902">
        <v>27892</v>
      </c>
      <c r="C9902">
        <v>4</v>
      </c>
      <c r="D9902">
        <v>39</v>
      </c>
      <c r="E9902">
        <v>114</v>
      </c>
      <c r="F9902">
        <v>9</v>
      </c>
      <c r="G9902">
        <v>34</v>
      </c>
      <c r="H9902">
        <v>53</v>
      </c>
      <c r="I9902">
        <v>4</v>
      </c>
      <c r="J9902">
        <v>10</v>
      </c>
      <c r="K9902">
        <v>0</v>
      </c>
      <c r="L9902">
        <v>637</v>
      </c>
      <c r="N9902" cm="1">
        <f t="array" ref="N9902">SUMPRODUCT(C9902:K9902,TRANSPOSE(('Derivation of PM - 8 Factors'!$Q$32:$Q$40)))+'Derivation of PM - 8 Factors'!$Q$31</f>
        <v>0.30845299778101443</v>
      </c>
      <c r="O9902" cm="1">
        <f t="array" ref="O9902">SUMPRODUCT(C9902:L9902,TRANSPOSE('Derivation of PM - 8 Fact+FICO'!$S$30:$S$39))+Predictions!$S$37</f>
        <v>0.38668715243848895</v>
      </c>
      <c r="P9902">
        <f>(L9902*'Derivation of PM - FICO ONLY'!$L$30)+'Derivation of PM - FICO ONLY'!$L$29</f>
        <v>0.55281990480020426</v>
      </c>
      <c r="Q9902">
        <f>'Derivation of PM - 6 Fact'!$AN$34+('Derivation of PM - 6 Fact'!$AN$35*Predictions!C9902)+('Derivation of PM - 6 Fact'!$AN$36*Predictions!E9902)+('Derivation of PM - 6 Fact'!$AN$37*Predictions!F9902)+('Derivation of PM - 6 Fact'!$AN$38*Predictions!G9902)+('Derivation of PM - 6 Fact'!$AN$39*Predictions!H9902)+('Derivation of PM - 6 Fact'!$AN$40*Predictions!L9902)</f>
        <v>0.30964824423849024</v>
      </c>
      <c r="U9902">
        <f t="shared" si="617"/>
        <v>0</v>
      </c>
      <c r="V9902">
        <f t="shared" si="618"/>
        <v>0</v>
      </c>
      <c r="W9902">
        <f t="shared" si="619"/>
        <v>1</v>
      </c>
      <c r="X9902">
        <f t="shared" si="620"/>
        <v>0</v>
      </c>
    </row>
    <row r="9903" spans="1:24" x14ac:dyDescent="0.3">
      <c r="A9903" t="s">
        <v>2</v>
      </c>
      <c r="B9903">
        <v>27893</v>
      </c>
      <c r="C9903">
        <v>7</v>
      </c>
      <c r="D9903">
        <v>0</v>
      </c>
      <c r="E9903">
        <v>339</v>
      </c>
      <c r="F9903">
        <v>69</v>
      </c>
      <c r="G9903">
        <v>153</v>
      </c>
      <c r="H9903">
        <v>102</v>
      </c>
      <c r="I9903">
        <v>6</v>
      </c>
      <c r="J9903">
        <v>12</v>
      </c>
      <c r="K9903">
        <v>0</v>
      </c>
      <c r="L9903">
        <v>769</v>
      </c>
      <c r="N9903" cm="1">
        <f t="array" ref="N9903">SUMPRODUCT(C9903:K9903,TRANSPOSE(('Derivation of PM - 8 Factors'!$Q$32:$Q$40)))+'Derivation of PM - 8 Factors'!$Q$31</f>
        <v>0.96338618408837307</v>
      </c>
      <c r="O9903" cm="1">
        <f t="array" ref="O9903">SUMPRODUCT(C9903:L9903,TRANSPOSE('Derivation of PM - 8 Fact+FICO'!$S$30:$S$39))+Predictions!$S$37</f>
        <v>1.0402917625341008</v>
      </c>
      <c r="P9903">
        <f>(L9903*'Derivation of PM - FICO ONLY'!$L$30)+'Derivation of PM - FICO ONLY'!$L$29</f>
        <v>1.0521940004217829</v>
      </c>
      <c r="Q9903">
        <f>'Derivation of PM - 6 Fact'!$AN$34+('Derivation of PM - 6 Fact'!$AN$35*Predictions!C9903)+('Derivation of PM - 6 Fact'!$AN$36*Predictions!E9903)+('Derivation of PM - 6 Fact'!$AN$37*Predictions!F9903)+('Derivation of PM - 6 Fact'!$AN$38*Predictions!G9903)+('Derivation of PM - 6 Fact'!$AN$39*Predictions!H9903)+('Derivation of PM - 6 Fact'!$AN$40*Predictions!L9903)</f>
        <v>0.9561055112043727</v>
      </c>
      <c r="U9903">
        <f t="shared" si="617"/>
        <v>1</v>
      </c>
      <c r="V9903">
        <f t="shared" si="618"/>
        <v>1</v>
      </c>
      <c r="W9903">
        <f t="shared" si="619"/>
        <v>1</v>
      </c>
      <c r="X9903">
        <f t="shared" si="620"/>
        <v>1</v>
      </c>
    </row>
    <row r="9904" spans="1:24" x14ac:dyDescent="0.3">
      <c r="A9904" t="s">
        <v>2</v>
      </c>
      <c r="B9904">
        <v>27894</v>
      </c>
      <c r="C9904">
        <v>2</v>
      </c>
      <c r="D9904">
        <v>0</v>
      </c>
      <c r="E9904">
        <v>212</v>
      </c>
      <c r="F9904">
        <v>18</v>
      </c>
      <c r="G9904">
        <v>32</v>
      </c>
      <c r="H9904">
        <v>55</v>
      </c>
      <c r="I9904">
        <v>6</v>
      </c>
      <c r="J9904">
        <v>12</v>
      </c>
      <c r="K9904">
        <v>1</v>
      </c>
      <c r="L9904">
        <v>458</v>
      </c>
      <c r="N9904" cm="1">
        <f t="array" ref="N9904">SUMPRODUCT(C9904:K9904,TRANSPOSE(('Derivation of PM - 8 Factors'!$Q$32:$Q$40)))+'Derivation of PM - 8 Factors'!$Q$31</f>
        <v>0.12559176277451387</v>
      </c>
      <c r="O9904" cm="1">
        <f t="array" ref="O9904">SUMPRODUCT(C9904:L9904,TRANSPOSE('Derivation of PM - 8 Fact+FICO'!$S$30:$S$39))+Predictions!$S$37</f>
        <v>0.19431597880719792</v>
      </c>
      <c r="P9904">
        <f>(L9904*'Derivation of PM - FICO ONLY'!$L$30)+'Derivation of PM - FICO ONLY'!$L$29</f>
        <v>-0.12436163395936095</v>
      </c>
      <c r="Q9904">
        <f>'Derivation of PM - 6 Fact'!$AN$34+('Derivation of PM - 6 Fact'!$AN$35*Predictions!C9904)+('Derivation of PM - 6 Fact'!$AN$36*Predictions!E9904)+('Derivation of PM - 6 Fact'!$AN$37*Predictions!F9904)+('Derivation of PM - 6 Fact'!$AN$38*Predictions!G9904)+('Derivation of PM - 6 Fact'!$AN$39*Predictions!H9904)+('Derivation of PM - 6 Fact'!$AN$40*Predictions!L9904)</f>
        <v>0.14572028911528717</v>
      </c>
      <c r="U9904">
        <f t="shared" si="617"/>
        <v>0</v>
      </c>
      <c r="V9904">
        <f t="shared" si="618"/>
        <v>0</v>
      </c>
      <c r="W9904">
        <f t="shared" si="619"/>
        <v>0</v>
      </c>
      <c r="X9904">
        <f t="shared" si="620"/>
        <v>0</v>
      </c>
    </row>
    <row r="9905" spans="1:24" x14ac:dyDescent="0.3">
      <c r="A9905" t="s">
        <v>2</v>
      </c>
      <c r="B9905">
        <v>27895</v>
      </c>
      <c r="C9905">
        <v>5</v>
      </c>
      <c r="D9905">
        <v>23</v>
      </c>
      <c r="E9905">
        <v>-73</v>
      </c>
      <c r="F9905">
        <v>14</v>
      </c>
      <c r="G9905">
        <v>47</v>
      </c>
      <c r="H9905">
        <v>46</v>
      </c>
      <c r="I9905">
        <v>3</v>
      </c>
      <c r="J9905">
        <v>8</v>
      </c>
      <c r="K9905">
        <v>0</v>
      </c>
      <c r="L9905">
        <v>581</v>
      </c>
      <c r="N9905" cm="1">
        <f t="array" ref="N9905">SUMPRODUCT(C9905:K9905,TRANSPOSE(('Derivation of PM - 8 Factors'!$Q$32:$Q$40)))+'Derivation of PM - 8 Factors'!$Q$31</f>
        <v>0.49934616499270856</v>
      </c>
      <c r="O9905" cm="1">
        <f t="array" ref="O9905">SUMPRODUCT(C9905:L9905,TRANSPOSE('Derivation of PM - 8 Fact+FICO'!$S$30:$S$39))+Predictions!$S$37</f>
        <v>0.57558416095670084</v>
      </c>
      <c r="P9905">
        <f>(L9905*'Derivation of PM - FICO ONLY'!$L$30)+'Derivation of PM - FICO ONLY'!$L$29</f>
        <v>0.34096422786983749</v>
      </c>
      <c r="Q9905">
        <f>'Derivation of PM - 6 Fact'!$AN$34+('Derivation of PM - 6 Fact'!$AN$35*Predictions!C9905)+('Derivation of PM - 6 Fact'!$AN$36*Predictions!E9905)+('Derivation of PM - 6 Fact'!$AN$37*Predictions!F9905)+('Derivation of PM - 6 Fact'!$AN$38*Predictions!G9905)+('Derivation of PM - 6 Fact'!$AN$39*Predictions!H9905)+('Derivation of PM - 6 Fact'!$AN$40*Predictions!L9905)</f>
        <v>0.51004790565484714</v>
      </c>
      <c r="U9905">
        <f t="shared" si="617"/>
        <v>0</v>
      </c>
      <c r="V9905">
        <f t="shared" si="618"/>
        <v>1</v>
      </c>
      <c r="W9905">
        <f t="shared" si="619"/>
        <v>0</v>
      </c>
      <c r="X9905">
        <f t="shared" si="620"/>
        <v>1</v>
      </c>
    </row>
    <row r="9906" spans="1:24" x14ac:dyDescent="0.3">
      <c r="A9906" t="s">
        <v>2</v>
      </c>
      <c r="B9906">
        <v>27896</v>
      </c>
      <c r="C9906">
        <v>1</v>
      </c>
      <c r="D9906">
        <v>65</v>
      </c>
      <c r="E9906">
        <v>-152</v>
      </c>
      <c r="F9906">
        <v>6</v>
      </c>
      <c r="G9906">
        <v>15</v>
      </c>
      <c r="H9906">
        <v>38</v>
      </c>
      <c r="I9906">
        <v>5</v>
      </c>
      <c r="J9906">
        <v>11</v>
      </c>
      <c r="K9906">
        <v>1</v>
      </c>
      <c r="L9906">
        <v>553</v>
      </c>
      <c r="N9906" cm="1">
        <f t="array" ref="N9906">SUMPRODUCT(C9906:K9906,TRANSPOSE(('Derivation of PM - 8 Factors'!$Q$32:$Q$40)))+'Derivation of PM - 8 Factors'!$Q$31</f>
        <v>-0.12932664303911956</v>
      </c>
      <c r="O9906" cm="1">
        <f t="array" ref="O9906">SUMPRODUCT(C9906:L9906,TRANSPOSE('Derivation of PM - 8 Fact+FICO'!$S$30:$S$39))+Predictions!$S$37</f>
        <v>-5.1740943226524949E-2</v>
      </c>
      <c r="P9906">
        <f>(L9906*'Derivation of PM - FICO ONLY'!$L$30)+'Derivation of PM - FICO ONLY'!$L$29</f>
        <v>0.2350363894046541</v>
      </c>
      <c r="Q9906">
        <f>'Derivation of PM - 6 Fact'!$AN$34+('Derivation of PM - 6 Fact'!$AN$35*Predictions!C9906)+('Derivation of PM - 6 Fact'!$AN$36*Predictions!E9906)+('Derivation of PM - 6 Fact'!$AN$37*Predictions!F9906)+('Derivation of PM - 6 Fact'!$AN$38*Predictions!G9906)+('Derivation of PM - 6 Fact'!$AN$39*Predictions!H9906)+('Derivation of PM - 6 Fact'!$AN$40*Predictions!L9906)</f>
        <v>-8.295617771895468E-2</v>
      </c>
      <c r="U9906">
        <f t="shared" si="617"/>
        <v>0</v>
      </c>
      <c r="V9906">
        <f t="shared" si="618"/>
        <v>0</v>
      </c>
      <c r="W9906">
        <f t="shared" si="619"/>
        <v>0</v>
      </c>
      <c r="X9906">
        <f t="shared" si="620"/>
        <v>0</v>
      </c>
    </row>
    <row r="9907" spans="1:24" x14ac:dyDescent="0.3">
      <c r="A9907" t="s">
        <v>2</v>
      </c>
      <c r="B9907">
        <v>27897</v>
      </c>
      <c r="C9907">
        <v>7</v>
      </c>
      <c r="D9907">
        <v>69</v>
      </c>
      <c r="E9907">
        <v>125</v>
      </c>
      <c r="F9907">
        <v>20</v>
      </c>
      <c r="G9907">
        <v>75</v>
      </c>
      <c r="H9907">
        <v>57</v>
      </c>
      <c r="I9907">
        <v>2</v>
      </c>
      <c r="J9907">
        <v>3</v>
      </c>
      <c r="K9907">
        <v>0</v>
      </c>
      <c r="L9907">
        <v>679</v>
      </c>
      <c r="N9907" cm="1">
        <f t="array" ref="N9907">SUMPRODUCT(C9907:K9907,TRANSPOSE(('Derivation of PM - 8 Factors'!$Q$32:$Q$40)))+'Derivation of PM - 8 Factors'!$Q$31</f>
        <v>0.70572143854677571</v>
      </c>
      <c r="O9907" cm="1">
        <f t="array" ref="O9907">SUMPRODUCT(C9907:L9907,TRANSPOSE('Derivation of PM - 8 Fact+FICO'!$S$30:$S$39))+Predictions!$S$37</f>
        <v>0.78319912979478346</v>
      </c>
      <c r="P9907">
        <f>(L9907*'Derivation of PM - FICO ONLY'!$L$30)+'Derivation of PM - FICO ONLY'!$L$29</f>
        <v>0.71171166249797913</v>
      </c>
      <c r="Q9907">
        <f>'Derivation of PM - 6 Fact'!$AN$34+('Derivation of PM - 6 Fact'!$AN$35*Predictions!C9907)+('Derivation of PM - 6 Fact'!$AN$36*Predictions!E9907)+('Derivation of PM - 6 Fact'!$AN$37*Predictions!F9907)+('Derivation of PM - 6 Fact'!$AN$38*Predictions!G9907)+('Derivation of PM - 6 Fact'!$AN$39*Predictions!H9907)+('Derivation of PM - 6 Fact'!$AN$40*Predictions!L9907)</f>
        <v>0.75769084388032482</v>
      </c>
      <c r="U9907">
        <f t="shared" si="617"/>
        <v>1</v>
      </c>
      <c r="V9907">
        <f t="shared" si="618"/>
        <v>1</v>
      </c>
      <c r="W9907">
        <f t="shared" si="619"/>
        <v>1</v>
      </c>
      <c r="X9907">
        <f t="shared" si="620"/>
        <v>1</v>
      </c>
    </row>
    <row r="9908" spans="1:24" x14ac:dyDescent="0.3">
      <c r="A9908" t="s">
        <v>2</v>
      </c>
      <c r="B9908">
        <v>27898</v>
      </c>
      <c r="C9908">
        <v>1</v>
      </c>
      <c r="D9908">
        <v>39</v>
      </c>
      <c r="E9908">
        <v>-115</v>
      </c>
      <c r="F9908">
        <v>5</v>
      </c>
      <c r="G9908">
        <v>17</v>
      </c>
      <c r="H9908">
        <v>38</v>
      </c>
      <c r="I9908">
        <v>3</v>
      </c>
      <c r="J9908">
        <v>9</v>
      </c>
      <c r="K9908">
        <v>1</v>
      </c>
      <c r="L9908">
        <v>502</v>
      </c>
      <c r="N9908" cm="1">
        <f t="array" ref="N9908">SUMPRODUCT(C9908:K9908,TRANSPOSE(('Derivation of PM - 8 Factors'!$Q$32:$Q$40)))+'Derivation of PM - 8 Factors'!$Q$31</f>
        <v>-0.16127212556935866</v>
      </c>
      <c r="O9908" cm="1">
        <f t="array" ref="O9908">SUMPRODUCT(C9908:L9908,TRANSPOSE('Derivation of PM - 8 Fact+FICO'!$S$30:$S$39))+Predictions!$S$37</f>
        <v>-8.6746601089517622E-2</v>
      </c>
      <c r="P9908">
        <f>(L9908*'Derivation of PM - FICO ONLY'!$L$30)+'Derivation of PM - FICO ONLY'!$L$29</f>
        <v>4.2096397914498818E-2</v>
      </c>
      <c r="Q9908">
        <f>'Derivation of PM - 6 Fact'!$AN$34+('Derivation of PM - 6 Fact'!$AN$35*Predictions!C9908)+('Derivation of PM - 6 Fact'!$AN$36*Predictions!E9908)+('Derivation of PM - 6 Fact'!$AN$37*Predictions!F9908)+('Derivation of PM - 6 Fact'!$AN$38*Predictions!G9908)+('Derivation of PM - 6 Fact'!$AN$39*Predictions!H9908)+('Derivation of PM - 6 Fact'!$AN$40*Predictions!L9908)</f>
        <v>-0.10941830230999379</v>
      </c>
      <c r="U9908">
        <f t="shared" si="617"/>
        <v>0</v>
      </c>
      <c r="V9908">
        <f t="shared" si="618"/>
        <v>0</v>
      </c>
      <c r="W9908">
        <f t="shared" si="619"/>
        <v>0</v>
      </c>
      <c r="X9908">
        <f t="shared" si="620"/>
        <v>0</v>
      </c>
    </row>
    <row r="9909" spans="1:24" x14ac:dyDescent="0.3">
      <c r="A9909" t="s">
        <v>2</v>
      </c>
      <c r="B9909">
        <v>27899</v>
      </c>
      <c r="C9909">
        <v>8</v>
      </c>
      <c r="D9909">
        <v>19</v>
      </c>
      <c r="E9909">
        <v>184</v>
      </c>
      <c r="F9909">
        <v>9</v>
      </c>
      <c r="G9909">
        <v>59</v>
      </c>
      <c r="H9909">
        <v>55</v>
      </c>
      <c r="I9909">
        <v>0</v>
      </c>
      <c r="J9909">
        <v>10</v>
      </c>
      <c r="K9909">
        <v>0</v>
      </c>
      <c r="L9909">
        <v>546</v>
      </c>
      <c r="N9909" cm="1">
        <f t="array" ref="N9909">SUMPRODUCT(C9909:K9909,TRANSPOSE(('Derivation of PM - 8 Factors'!$Q$32:$Q$40)))+'Derivation of PM - 8 Factors'!$Q$31</f>
        <v>0.83179333613431172</v>
      </c>
      <c r="O9909" cm="1">
        <f t="array" ref="O9909">SUMPRODUCT(C9909:L9909,TRANSPOSE('Derivation of PM - 8 Fact+FICO'!$S$30:$S$39))+Predictions!$S$37</f>
        <v>0.90307432234910467</v>
      </c>
      <c r="P9909">
        <f>(L9909*'Derivation of PM - FICO ONLY'!$L$30)+'Derivation of PM - FICO ONLY'!$L$29</f>
        <v>0.20855442978835836</v>
      </c>
      <c r="Q9909">
        <f>'Derivation of PM - 6 Fact'!$AN$34+('Derivation of PM - 6 Fact'!$AN$35*Predictions!C9909)+('Derivation of PM - 6 Fact'!$AN$36*Predictions!E9909)+('Derivation of PM - 6 Fact'!$AN$37*Predictions!F9909)+('Derivation of PM - 6 Fact'!$AN$38*Predictions!G9909)+('Derivation of PM - 6 Fact'!$AN$39*Predictions!H9909)+('Derivation of PM - 6 Fact'!$AN$40*Predictions!L9909)</f>
        <v>0.82785899225090853</v>
      </c>
      <c r="U9909">
        <f t="shared" si="617"/>
        <v>1</v>
      </c>
      <c r="V9909">
        <f t="shared" si="618"/>
        <v>1</v>
      </c>
      <c r="W9909">
        <f t="shared" si="619"/>
        <v>0</v>
      </c>
      <c r="X9909">
        <f t="shared" si="620"/>
        <v>1</v>
      </c>
    </row>
    <row r="9910" spans="1:24" x14ac:dyDescent="0.3">
      <c r="A9910" t="s">
        <v>2</v>
      </c>
      <c r="B9910">
        <v>27900</v>
      </c>
      <c r="C9910">
        <v>3</v>
      </c>
      <c r="D9910">
        <v>0</v>
      </c>
      <c r="E9910">
        <v>-195</v>
      </c>
      <c r="F9910">
        <v>36</v>
      </c>
      <c r="G9910">
        <v>53</v>
      </c>
      <c r="H9910">
        <v>64</v>
      </c>
      <c r="I9910">
        <v>0</v>
      </c>
      <c r="J9910">
        <v>10</v>
      </c>
      <c r="K9910">
        <v>0</v>
      </c>
      <c r="L9910">
        <v>550</v>
      </c>
      <c r="N9910" cm="1">
        <f t="array" ref="N9910">SUMPRODUCT(C9910:K9910,TRANSPOSE(('Derivation of PM - 8 Factors'!$Q$32:$Q$40)))+'Derivation of PM - 8 Factors'!$Q$31</f>
        <v>0.40752798101298549</v>
      </c>
      <c r="O9910" cm="1">
        <f t="array" ref="O9910">SUMPRODUCT(C9910:L9910,TRANSPOSE('Derivation of PM - 8 Fact+FICO'!$S$30:$S$39))+Predictions!$S$37</f>
        <v>0.48451665190894583</v>
      </c>
      <c r="P9910">
        <f>(L9910*'Derivation of PM - FICO ONLY'!$L$30)+'Derivation of PM - FICO ONLY'!$L$29</f>
        <v>0.22368697814052729</v>
      </c>
      <c r="Q9910">
        <f>'Derivation of PM - 6 Fact'!$AN$34+('Derivation of PM - 6 Fact'!$AN$35*Predictions!C9910)+('Derivation of PM - 6 Fact'!$AN$36*Predictions!E9910)+('Derivation of PM - 6 Fact'!$AN$37*Predictions!F9910)+('Derivation of PM - 6 Fact'!$AN$38*Predictions!G9910)+('Derivation of PM - 6 Fact'!$AN$39*Predictions!H9910)+('Derivation of PM - 6 Fact'!$AN$40*Predictions!L9910)</f>
        <v>0.40694946461925857</v>
      </c>
      <c r="U9910">
        <f t="shared" si="617"/>
        <v>0</v>
      </c>
      <c r="V9910">
        <f t="shared" si="618"/>
        <v>0</v>
      </c>
      <c r="W9910">
        <f t="shared" si="619"/>
        <v>0</v>
      </c>
      <c r="X9910">
        <f t="shared" si="620"/>
        <v>0</v>
      </c>
    </row>
    <row r="9911" spans="1:24" x14ac:dyDescent="0.3">
      <c r="A9911" t="s">
        <v>2</v>
      </c>
      <c r="B9911">
        <v>27901</v>
      </c>
      <c r="C9911">
        <v>4</v>
      </c>
      <c r="D9911">
        <v>0</v>
      </c>
      <c r="E9911">
        <v>-89</v>
      </c>
      <c r="F9911">
        <v>13</v>
      </c>
      <c r="G9911">
        <v>42</v>
      </c>
      <c r="H9911">
        <v>46</v>
      </c>
      <c r="I9911">
        <v>2</v>
      </c>
      <c r="J9911">
        <v>6</v>
      </c>
      <c r="K9911">
        <v>0</v>
      </c>
      <c r="L9911">
        <v>510</v>
      </c>
      <c r="N9911" cm="1">
        <f t="array" ref="N9911">SUMPRODUCT(C9911:K9911,TRANSPOSE(('Derivation of PM - 8 Factors'!$Q$32:$Q$40)))+'Derivation of PM - 8 Factors'!$Q$31</f>
        <v>0.33185626679565572</v>
      </c>
      <c r="O9911" cm="1">
        <f t="array" ref="O9911">SUMPRODUCT(C9911:L9911,TRANSPOSE('Derivation of PM - 8 Fact+FICO'!$S$30:$S$39))+Predictions!$S$37</f>
        <v>0.40520412832636998</v>
      </c>
      <c r="P9911">
        <f>(L9911*'Derivation of PM - FICO ONLY'!$L$30)+'Derivation of PM - FICO ONLY'!$L$29</f>
        <v>7.2361494618836897E-2</v>
      </c>
      <c r="Q9911">
        <f>'Derivation of PM - 6 Fact'!$AN$34+('Derivation of PM - 6 Fact'!$AN$35*Predictions!C9911)+('Derivation of PM - 6 Fact'!$AN$36*Predictions!E9911)+('Derivation of PM - 6 Fact'!$AN$37*Predictions!F9911)+('Derivation of PM - 6 Fact'!$AN$38*Predictions!G9911)+('Derivation of PM - 6 Fact'!$AN$39*Predictions!H9911)+('Derivation of PM - 6 Fact'!$AN$40*Predictions!L9911)</f>
        <v>0.34736010071257467</v>
      </c>
      <c r="U9911">
        <f t="shared" si="617"/>
        <v>0</v>
      </c>
      <c r="V9911">
        <f t="shared" si="618"/>
        <v>0</v>
      </c>
      <c r="W9911">
        <f t="shared" si="619"/>
        <v>0</v>
      </c>
      <c r="X9911">
        <f t="shared" si="620"/>
        <v>0</v>
      </c>
    </row>
    <row r="9912" spans="1:24" x14ac:dyDescent="0.3">
      <c r="A9912" t="s">
        <v>2</v>
      </c>
      <c r="B9912">
        <v>27902</v>
      </c>
      <c r="C9912">
        <v>4</v>
      </c>
      <c r="D9912">
        <v>39</v>
      </c>
      <c r="E9912">
        <v>218</v>
      </c>
      <c r="F9912">
        <v>18</v>
      </c>
      <c r="G9912">
        <v>42</v>
      </c>
      <c r="H9912">
        <v>44</v>
      </c>
      <c r="I9912">
        <v>3</v>
      </c>
      <c r="J9912">
        <v>7</v>
      </c>
      <c r="K9912">
        <v>0</v>
      </c>
      <c r="L9912">
        <v>631</v>
      </c>
      <c r="N9912" cm="1">
        <f t="array" ref="N9912">SUMPRODUCT(C9912:K9912,TRANSPOSE(('Derivation of PM - 8 Factors'!$Q$32:$Q$40)))+'Derivation of PM - 8 Factors'!$Q$31</f>
        <v>0.48798020573867396</v>
      </c>
      <c r="O9912" cm="1">
        <f t="array" ref="O9912">SUMPRODUCT(C9912:L9912,TRANSPOSE('Derivation of PM - 8 Fact+FICO'!$S$30:$S$39))+Predictions!$S$37</f>
        <v>0.56345495443809945</v>
      </c>
      <c r="P9912">
        <f>(L9912*'Derivation of PM - FICO ONLY'!$L$30)+'Derivation of PM - FICO ONLY'!$L$29</f>
        <v>0.53012108227195065</v>
      </c>
      <c r="Q9912">
        <f>'Derivation of PM - 6 Fact'!$AN$34+('Derivation of PM - 6 Fact'!$AN$35*Predictions!C9912)+('Derivation of PM - 6 Fact'!$AN$36*Predictions!E9912)+('Derivation of PM - 6 Fact'!$AN$37*Predictions!F9912)+('Derivation of PM - 6 Fact'!$AN$38*Predictions!G9912)+('Derivation of PM - 6 Fact'!$AN$39*Predictions!H9912)+('Derivation of PM - 6 Fact'!$AN$40*Predictions!L9912)</f>
        <v>0.50521162299229183</v>
      </c>
      <c r="U9912">
        <f t="shared" si="617"/>
        <v>0</v>
      </c>
      <c r="V9912">
        <f t="shared" si="618"/>
        <v>1</v>
      </c>
      <c r="W9912">
        <f t="shared" si="619"/>
        <v>1</v>
      </c>
      <c r="X9912">
        <f t="shared" si="620"/>
        <v>1</v>
      </c>
    </row>
    <row r="9913" spans="1:24" x14ac:dyDescent="0.3">
      <c r="A9913" t="s">
        <v>2</v>
      </c>
      <c r="B9913">
        <v>27903</v>
      </c>
      <c r="C9913">
        <v>1</v>
      </c>
      <c r="D9913">
        <v>46</v>
      </c>
      <c r="E9913">
        <v>199</v>
      </c>
      <c r="F9913">
        <v>47</v>
      </c>
      <c r="G9913">
        <v>40</v>
      </c>
      <c r="H9913">
        <v>20</v>
      </c>
      <c r="I9913">
        <v>4</v>
      </c>
      <c r="J9913">
        <v>12</v>
      </c>
      <c r="K9913">
        <v>0</v>
      </c>
      <c r="L9913">
        <v>699</v>
      </c>
      <c r="N9913" cm="1">
        <f t="array" ref="N9913">SUMPRODUCT(C9913:K9913,TRANSPOSE(('Derivation of PM - 8 Factors'!$Q$32:$Q$40)))+'Derivation of PM - 8 Factors'!$Q$31</f>
        <v>0.71756160980334438</v>
      </c>
      <c r="O9913" cm="1">
        <f t="array" ref="O9913">SUMPRODUCT(C9913:L9913,TRANSPOSE('Derivation of PM - 8 Fact+FICO'!$S$30:$S$39))+Predictions!$S$37</f>
        <v>0.79485359761252361</v>
      </c>
      <c r="P9913">
        <f>(L9913*'Derivation of PM - FICO ONLY'!$L$30)+'Derivation of PM - FICO ONLY'!$L$29</f>
        <v>0.78737440425882466</v>
      </c>
      <c r="Q9913">
        <f>'Derivation of PM - 6 Fact'!$AN$34+('Derivation of PM - 6 Fact'!$AN$35*Predictions!C9913)+('Derivation of PM - 6 Fact'!$AN$36*Predictions!E9913)+('Derivation of PM - 6 Fact'!$AN$37*Predictions!F9913)+('Derivation of PM - 6 Fact'!$AN$38*Predictions!G9913)+('Derivation of PM - 6 Fact'!$AN$39*Predictions!H9913)+('Derivation of PM - 6 Fact'!$AN$40*Predictions!L9913)</f>
        <v>0.7090512995089151</v>
      </c>
      <c r="U9913">
        <f t="shared" si="617"/>
        <v>1</v>
      </c>
      <c r="V9913">
        <f t="shared" si="618"/>
        <v>1</v>
      </c>
      <c r="W9913">
        <f t="shared" si="619"/>
        <v>1</v>
      </c>
      <c r="X9913">
        <f t="shared" si="620"/>
        <v>1</v>
      </c>
    </row>
    <row r="9914" spans="1:24" x14ac:dyDescent="0.3">
      <c r="A9914" t="s">
        <v>2</v>
      </c>
      <c r="B9914">
        <v>27904</v>
      </c>
      <c r="C9914">
        <v>4</v>
      </c>
      <c r="D9914">
        <v>83</v>
      </c>
      <c r="E9914">
        <v>170</v>
      </c>
      <c r="F9914">
        <v>46</v>
      </c>
      <c r="G9914">
        <v>70</v>
      </c>
      <c r="H9914">
        <v>41</v>
      </c>
      <c r="I9914">
        <v>0</v>
      </c>
      <c r="J9914">
        <v>4</v>
      </c>
      <c r="K9914">
        <v>1</v>
      </c>
      <c r="L9914">
        <v>607</v>
      </c>
      <c r="N9914" cm="1">
        <f t="array" ref="N9914">SUMPRODUCT(C9914:K9914,TRANSPOSE(('Derivation of PM - 8 Factors'!$Q$32:$Q$40)))+'Derivation of PM - 8 Factors'!$Q$31</f>
        <v>0.77876298645413933</v>
      </c>
      <c r="O9914" cm="1">
        <f t="array" ref="O9914">SUMPRODUCT(C9914:L9914,TRANSPOSE('Derivation of PM - 8 Fact+FICO'!$S$30:$S$39))+Predictions!$S$37</f>
        <v>0.85137321110045339</v>
      </c>
      <c r="P9914">
        <f>(L9914*'Derivation of PM - FICO ONLY'!$L$30)+'Derivation of PM - FICO ONLY'!$L$29</f>
        <v>0.43932579215893619</v>
      </c>
      <c r="Q9914">
        <f>'Derivation of PM - 6 Fact'!$AN$34+('Derivation of PM - 6 Fact'!$AN$35*Predictions!C9914)+('Derivation of PM - 6 Fact'!$AN$36*Predictions!E9914)+('Derivation of PM - 6 Fact'!$AN$37*Predictions!F9914)+('Derivation of PM - 6 Fact'!$AN$38*Predictions!G9914)+('Derivation of PM - 6 Fact'!$AN$39*Predictions!H9914)+('Derivation of PM - 6 Fact'!$AN$40*Predictions!L9914)</f>
        <v>0.8728853674098136</v>
      </c>
      <c r="U9914">
        <f t="shared" si="617"/>
        <v>1</v>
      </c>
      <c r="V9914">
        <f t="shared" si="618"/>
        <v>1</v>
      </c>
      <c r="W9914">
        <f t="shared" si="619"/>
        <v>0</v>
      </c>
      <c r="X9914">
        <f t="shared" si="620"/>
        <v>1</v>
      </c>
    </row>
    <row r="9915" spans="1:24" x14ac:dyDescent="0.3">
      <c r="A9915" t="s">
        <v>2</v>
      </c>
      <c r="B9915">
        <v>27905</v>
      </c>
      <c r="C9915">
        <v>1</v>
      </c>
      <c r="D9915">
        <v>0</v>
      </c>
      <c r="E9915">
        <v>-64</v>
      </c>
      <c r="F9915">
        <v>39</v>
      </c>
      <c r="G9915">
        <v>38</v>
      </c>
      <c r="H9915">
        <v>65</v>
      </c>
      <c r="I9915">
        <v>4</v>
      </c>
      <c r="J9915">
        <v>10</v>
      </c>
      <c r="K9915">
        <v>1</v>
      </c>
      <c r="L9915">
        <v>540</v>
      </c>
      <c r="N9915" cm="1">
        <f t="array" ref="N9915">SUMPRODUCT(C9915:K9915,TRANSPOSE(('Derivation of PM - 8 Factors'!$Q$32:$Q$40)))+'Derivation of PM - 8 Factors'!$Q$31</f>
        <v>0.18364254419431206</v>
      </c>
      <c r="O9915" cm="1">
        <f t="array" ref="O9915">SUMPRODUCT(C9915:L9915,TRANSPOSE('Derivation of PM - 8 Fact+FICO'!$S$30:$S$39))+Predictions!$S$37</f>
        <v>0.25986477912992029</v>
      </c>
      <c r="P9915">
        <f>(L9915*'Derivation of PM - FICO ONLY'!$L$30)+'Derivation of PM - FICO ONLY'!$L$29</f>
        <v>0.18585560726010475</v>
      </c>
      <c r="Q9915">
        <f>'Derivation of PM - 6 Fact'!$AN$34+('Derivation of PM - 6 Fact'!$AN$35*Predictions!C9915)+('Derivation of PM - 6 Fact'!$AN$36*Predictions!E9915)+('Derivation of PM - 6 Fact'!$AN$37*Predictions!F9915)+('Derivation of PM - 6 Fact'!$AN$38*Predictions!G9915)+('Derivation of PM - 6 Fact'!$AN$39*Predictions!H9915)+('Derivation of PM - 6 Fact'!$AN$40*Predictions!L9915)</f>
        <v>0.22610164727118962</v>
      </c>
      <c r="U9915">
        <f t="shared" si="617"/>
        <v>0</v>
      </c>
      <c r="V9915">
        <f t="shared" si="618"/>
        <v>0</v>
      </c>
      <c r="W9915">
        <f t="shared" si="619"/>
        <v>0</v>
      </c>
      <c r="X9915">
        <f t="shared" si="620"/>
        <v>0</v>
      </c>
    </row>
    <row r="9916" spans="1:24" x14ac:dyDescent="0.3">
      <c r="A9916" t="s">
        <v>2</v>
      </c>
      <c r="B9916">
        <v>27906</v>
      </c>
      <c r="C9916">
        <v>8</v>
      </c>
      <c r="D9916">
        <v>0</v>
      </c>
      <c r="E9916">
        <v>155</v>
      </c>
      <c r="F9916">
        <v>54</v>
      </c>
      <c r="G9916">
        <v>133</v>
      </c>
      <c r="H9916">
        <v>67</v>
      </c>
      <c r="I9916">
        <v>2</v>
      </c>
      <c r="J9916">
        <v>9</v>
      </c>
      <c r="K9916">
        <v>0</v>
      </c>
      <c r="L9916">
        <v>714</v>
      </c>
      <c r="N9916" cm="1">
        <f t="array" ref="N9916">SUMPRODUCT(C9916:K9916,TRANSPOSE(('Derivation of PM - 8 Factors'!$Q$32:$Q$40)))+'Derivation of PM - 8 Factors'!$Q$31</f>
        <v>1.1519331873521799</v>
      </c>
      <c r="O9916" cm="1">
        <f t="array" ref="O9916">SUMPRODUCT(C9916:L9916,TRANSPOSE('Derivation of PM - 8 Fact+FICO'!$S$30:$S$39))+Predictions!$S$37</f>
        <v>1.2271800633725545</v>
      </c>
      <c r="P9916">
        <f>(L9916*'Derivation of PM - FICO ONLY'!$L$30)+'Derivation of PM - FICO ONLY'!$L$29</f>
        <v>0.84412146057945869</v>
      </c>
      <c r="Q9916">
        <f>'Derivation of PM - 6 Fact'!$AN$34+('Derivation of PM - 6 Fact'!$AN$35*Predictions!C9916)+('Derivation of PM - 6 Fact'!$AN$36*Predictions!E9916)+('Derivation of PM - 6 Fact'!$AN$37*Predictions!F9916)+('Derivation of PM - 6 Fact'!$AN$38*Predictions!G9916)+('Derivation of PM - 6 Fact'!$AN$39*Predictions!H9916)+('Derivation of PM - 6 Fact'!$AN$40*Predictions!L9916)</f>
        <v>1.1618112113453023</v>
      </c>
      <c r="U9916">
        <f t="shared" si="617"/>
        <v>1</v>
      </c>
      <c r="V9916">
        <f t="shared" si="618"/>
        <v>1</v>
      </c>
      <c r="W9916">
        <f t="shared" si="619"/>
        <v>1</v>
      </c>
      <c r="X9916">
        <f t="shared" si="620"/>
        <v>1</v>
      </c>
    </row>
    <row r="9917" spans="1:24" x14ac:dyDescent="0.3">
      <c r="A9917" t="s">
        <v>2</v>
      </c>
      <c r="B9917">
        <v>27907</v>
      </c>
      <c r="C9917">
        <v>10</v>
      </c>
      <c r="D9917">
        <v>0</v>
      </c>
      <c r="E9917">
        <v>652</v>
      </c>
      <c r="F9917">
        <v>86</v>
      </c>
      <c r="G9917">
        <v>242</v>
      </c>
      <c r="H9917">
        <v>151</v>
      </c>
      <c r="I9917">
        <v>0</v>
      </c>
      <c r="J9917">
        <v>4</v>
      </c>
      <c r="K9917">
        <v>0</v>
      </c>
      <c r="L9917">
        <v>841</v>
      </c>
      <c r="N9917" cm="1">
        <f t="array" ref="N9917">SUMPRODUCT(C9917:K9917,TRANSPOSE(('Derivation of PM - 8 Factors'!$Q$32:$Q$40)))+'Derivation of PM - 8 Factors'!$Q$31</f>
        <v>0.94408068924282629</v>
      </c>
      <c r="O9917" cm="1">
        <f t="array" ref="O9917">SUMPRODUCT(C9917:L9917,TRANSPOSE('Derivation of PM - 8 Fact+FICO'!$S$30:$S$39))+Predictions!$S$37</f>
        <v>1.0179429251193675</v>
      </c>
      <c r="P9917">
        <f>(L9917*'Derivation of PM - FICO ONLY'!$L$30)+'Derivation of PM - FICO ONLY'!$L$29</f>
        <v>1.3245798707608258</v>
      </c>
      <c r="Q9917">
        <f>'Derivation of PM - 6 Fact'!$AN$34+('Derivation of PM - 6 Fact'!$AN$35*Predictions!C9917)+('Derivation of PM - 6 Fact'!$AN$36*Predictions!E9917)+('Derivation of PM - 6 Fact'!$AN$37*Predictions!F9917)+('Derivation of PM - 6 Fact'!$AN$38*Predictions!G9917)+('Derivation of PM - 6 Fact'!$AN$39*Predictions!H9917)+('Derivation of PM - 6 Fact'!$AN$40*Predictions!L9917)</f>
        <v>0.99297624722193611</v>
      </c>
      <c r="U9917">
        <f t="shared" si="617"/>
        <v>1</v>
      </c>
      <c r="V9917">
        <f t="shared" si="618"/>
        <v>1</v>
      </c>
      <c r="W9917">
        <f t="shared" si="619"/>
        <v>1</v>
      </c>
      <c r="X9917">
        <f t="shared" si="620"/>
        <v>1</v>
      </c>
    </row>
    <row r="9918" spans="1:24" x14ac:dyDescent="0.3">
      <c r="A9918" t="s">
        <v>2</v>
      </c>
      <c r="B9918">
        <v>27908</v>
      </c>
      <c r="C9918">
        <v>4</v>
      </c>
      <c r="D9918">
        <v>0</v>
      </c>
      <c r="E9918">
        <v>-160</v>
      </c>
      <c r="F9918">
        <v>17</v>
      </c>
      <c r="G9918">
        <v>45</v>
      </c>
      <c r="H9918">
        <v>56</v>
      </c>
      <c r="I9918">
        <v>9</v>
      </c>
      <c r="J9918">
        <v>10</v>
      </c>
      <c r="K9918">
        <v>0</v>
      </c>
      <c r="L9918">
        <v>441</v>
      </c>
      <c r="N9918" cm="1">
        <f t="array" ref="N9918">SUMPRODUCT(C9918:K9918,TRANSPOSE(('Derivation of PM - 8 Factors'!$Q$32:$Q$40)))+'Derivation of PM - 8 Factors'!$Q$31</f>
        <v>0.33758941237858209</v>
      </c>
      <c r="O9918" cm="1">
        <f t="array" ref="O9918">SUMPRODUCT(C9918:L9918,TRANSPOSE('Derivation of PM - 8 Fact+FICO'!$S$30:$S$39))+Predictions!$S$37</f>
        <v>0.40898170525375277</v>
      </c>
      <c r="P9918">
        <f>(L9918*'Derivation of PM - FICO ONLY'!$L$30)+'Derivation of PM - FICO ONLY'!$L$29</f>
        <v>-0.18867496445607923</v>
      </c>
      <c r="Q9918">
        <f>'Derivation of PM - 6 Fact'!$AN$34+('Derivation of PM - 6 Fact'!$AN$35*Predictions!C9918)+('Derivation of PM - 6 Fact'!$AN$36*Predictions!E9918)+('Derivation of PM - 6 Fact'!$AN$37*Predictions!F9918)+('Derivation of PM - 6 Fact'!$AN$38*Predictions!G9918)+('Derivation of PM - 6 Fact'!$AN$39*Predictions!H9918)+('Derivation of PM - 6 Fact'!$AN$40*Predictions!L9918)</f>
        <v>0.3230374708679315</v>
      </c>
      <c r="U9918">
        <f t="shared" si="617"/>
        <v>0</v>
      </c>
      <c r="V9918">
        <f t="shared" si="618"/>
        <v>0</v>
      </c>
      <c r="W9918">
        <f t="shared" si="619"/>
        <v>0</v>
      </c>
      <c r="X9918">
        <f t="shared" si="620"/>
        <v>0</v>
      </c>
    </row>
    <row r="9919" spans="1:24" x14ac:dyDescent="0.3">
      <c r="A9919" t="s">
        <v>2</v>
      </c>
      <c r="B9919">
        <v>27909</v>
      </c>
      <c r="C9919">
        <v>8</v>
      </c>
      <c r="D9919">
        <v>0</v>
      </c>
      <c r="E9919">
        <v>423</v>
      </c>
      <c r="F9919">
        <v>4</v>
      </c>
      <c r="G9919">
        <v>50</v>
      </c>
      <c r="H9919">
        <v>63</v>
      </c>
      <c r="I9919">
        <v>16</v>
      </c>
      <c r="J9919">
        <v>20</v>
      </c>
      <c r="K9919">
        <v>1</v>
      </c>
      <c r="L9919">
        <v>526</v>
      </c>
      <c r="N9919" cm="1">
        <f t="array" ref="N9919">SUMPRODUCT(C9919:K9919,TRANSPOSE(('Derivation of PM - 8 Factors'!$Q$32:$Q$40)))+'Derivation of PM - 8 Factors'!$Q$31</f>
        <v>0.80154737714962776</v>
      </c>
      <c r="O9919" cm="1">
        <f t="array" ref="O9919">SUMPRODUCT(C9919:L9919,TRANSPOSE('Derivation of PM - 8 Fact+FICO'!$S$30:$S$39))+Predictions!$S$37</f>
        <v>0.87045158805726996</v>
      </c>
      <c r="P9919">
        <f>(L9919*'Derivation of PM - FICO ONLY'!$L$30)+'Derivation of PM - FICO ONLY'!$L$29</f>
        <v>0.13289168802751306</v>
      </c>
      <c r="Q9919">
        <f>'Derivation of PM - 6 Fact'!$AN$34+('Derivation of PM - 6 Fact'!$AN$35*Predictions!C9919)+('Derivation of PM - 6 Fact'!$AN$36*Predictions!E9919)+('Derivation of PM - 6 Fact'!$AN$37*Predictions!F9919)+('Derivation of PM - 6 Fact'!$AN$38*Predictions!G9919)+('Derivation of PM - 6 Fact'!$AN$39*Predictions!H9919)+('Derivation of PM - 6 Fact'!$AN$40*Predictions!L9919)</f>
        <v>0.76890556592326698</v>
      </c>
      <c r="U9919">
        <f t="shared" si="617"/>
        <v>1</v>
      </c>
      <c r="V9919">
        <f t="shared" si="618"/>
        <v>1</v>
      </c>
      <c r="W9919">
        <f t="shared" si="619"/>
        <v>0</v>
      </c>
      <c r="X9919">
        <f t="shared" si="620"/>
        <v>1</v>
      </c>
    </row>
    <row r="9920" spans="1:24" x14ac:dyDescent="0.3">
      <c r="A9920" t="s">
        <v>2</v>
      </c>
      <c r="B9920">
        <v>27910</v>
      </c>
      <c r="C9920">
        <v>2</v>
      </c>
      <c r="D9920">
        <v>0</v>
      </c>
      <c r="E9920">
        <v>151</v>
      </c>
      <c r="F9920">
        <v>1</v>
      </c>
      <c r="G9920">
        <v>17</v>
      </c>
      <c r="H9920">
        <v>46</v>
      </c>
      <c r="I9920">
        <v>8</v>
      </c>
      <c r="J9920">
        <v>15</v>
      </c>
      <c r="K9920">
        <v>0</v>
      </c>
      <c r="L9920">
        <v>444</v>
      </c>
      <c r="N9920" cm="1">
        <f t="array" ref="N9920">SUMPRODUCT(C9920:K9920,TRANSPOSE(('Derivation of PM - 8 Factors'!$Q$32:$Q$40)))+'Derivation of PM - 8 Factors'!$Q$31</f>
        <v>1.6819562649033559E-2</v>
      </c>
      <c r="O9920" cm="1">
        <f t="array" ref="O9920">SUMPRODUCT(C9920:L9920,TRANSPOSE('Derivation of PM - 8 Fact+FICO'!$S$30:$S$39))+Predictions!$S$37</f>
        <v>8.5971064772832798E-2</v>
      </c>
      <c r="P9920">
        <f>(L9920*'Derivation of PM - FICO ONLY'!$L$30)+'Derivation of PM - FICO ONLY'!$L$29</f>
        <v>-0.17732555319195265</v>
      </c>
      <c r="Q9920">
        <f>'Derivation of PM - 6 Fact'!$AN$34+('Derivation of PM - 6 Fact'!$AN$35*Predictions!C9920)+('Derivation of PM - 6 Fact'!$AN$36*Predictions!E9920)+('Derivation of PM - 6 Fact'!$AN$37*Predictions!F9920)+('Derivation of PM - 6 Fact'!$AN$38*Predictions!G9920)+('Derivation of PM - 6 Fact'!$AN$39*Predictions!H9920)+('Derivation of PM - 6 Fact'!$AN$40*Predictions!L9920)</f>
        <v>-3.1901476259414488E-2</v>
      </c>
      <c r="U9920">
        <f t="shared" si="617"/>
        <v>0</v>
      </c>
      <c r="V9920">
        <f t="shared" si="618"/>
        <v>0</v>
      </c>
      <c r="W9920">
        <f t="shared" si="619"/>
        <v>0</v>
      </c>
      <c r="X9920">
        <f t="shared" si="620"/>
        <v>0</v>
      </c>
    </row>
    <row r="9921" spans="1:24" x14ac:dyDescent="0.3">
      <c r="A9921" t="s">
        <v>2</v>
      </c>
      <c r="B9921">
        <v>27911</v>
      </c>
      <c r="C9921">
        <v>7</v>
      </c>
      <c r="D9921">
        <v>51</v>
      </c>
      <c r="E9921">
        <v>23</v>
      </c>
      <c r="F9921">
        <v>12</v>
      </c>
      <c r="G9921">
        <v>59</v>
      </c>
      <c r="H9921">
        <v>65</v>
      </c>
      <c r="I9921">
        <v>8</v>
      </c>
      <c r="J9921">
        <v>11</v>
      </c>
      <c r="K9921">
        <v>0</v>
      </c>
      <c r="L9921">
        <v>582</v>
      </c>
      <c r="N9921" cm="1">
        <f t="array" ref="N9921">SUMPRODUCT(C9921:K9921,TRANSPOSE(('Derivation of PM - 8 Factors'!$Q$32:$Q$40)))+'Derivation of PM - 8 Factors'!$Q$31</f>
        <v>0.63254442413058198</v>
      </c>
      <c r="O9921" cm="1">
        <f t="array" ref="O9921">SUMPRODUCT(C9921:L9921,TRANSPOSE('Derivation of PM - 8 Fact+FICO'!$S$30:$S$39))+Predictions!$S$37</f>
        <v>0.70827805450454162</v>
      </c>
      <c r="P9921">
        <f>(L9921*'Derivation of PM - FICO ONLY'!$L$30)+'Derivation of PM - FICO ONLY'!$L$29</f>
        <v>0.34474736495787961</v>
      </c>
      <c r="Q9921">
        <f>'Derivation of PM - 6 Fact'!$AN$34+('Derivation of PM - 6 Fact'!$AN$35*Predictions!C9921)+('Derivation of PM - 6 Fact'!$AN$36*Predictions!E9921)+('Derivation of PM - 6 Fact'!$AN$37*Predictions!F9921)+('Derivation of PM - 6 Fact'!$AN$38*Predictions!G9921)+('Derivation of PM - 6 Fact'!$AN$39*Predictions!H9921)+('Derivation of PM - 6 Fact'!$AN$40*Predictions!L9921)</f>
        <v>0.62714803669254993</v>
      </c>
      <c r="U9921">
        <f t="shared" si="617"/>
        <v>1</v>
      </c>
      <c r="V9921">
        <f t="shared" si="618"/>
        <v>1</v>
      </c>
      <c r="W9921">
        <f t="shared" si="619"/>
        <v>0</v>
      </c>
      <c r="X9921">
        <f t="shared" si="620"/>
        <v>1</v>
      </c>
    </row>
    <row r="9922" spans="1:24" x14ac:dyDescent="0.3">
      <c r="A9922" t="s">
        <v>2</v>
      </c>
      <c r="B9922">
        <v>27912</v>
      </c>
      <c r="C9922">
        <v>2</v>
      </c>
      <c r="D9922">
        <v>11</v>
      </c>
      <c r="E9922">
        <v>118</v>
      </c>
      <c r="F9922">
        <v>40</v>
      </c>
      <c r="G9922">
        <v>49</v>
      </c>
      <c r="H9922">
        <v>47</v>
      </c>
      <c r="I9922">
        <v>12</v>
      </c>
      <c r="J9922">
        <v>14</v>
      </c>
      <c r="K9922">
        <v>0</v>
      </c>
      <c r="L9922">
        <v>567</v>
      </c>
      <c r="N9922" cm="1">
        <f t="array" ref="N9922">SUMPRODUCT(C9922:K9922,TRANSPOSE(('Derivation of PM - 8 Factors'!$Q$32:$Q$40)))+'Derivation of PM - 8 Factors'!$Q$31</f>
        <v>0.53384394597101936</v>
      </c>
      <c r="O9922" cm="1">
        <f t="array" ref="O9922">SUMPRODUCT(C9922:L9922,TRANSPOSE('Derivation of PM - 8 Fact+FICO'!$S$30:$S$39))+Predictions!$S$37</f>
        <v>0.60710662756794842</v>
      </c>
      <c r="P9922">
        <f>(L9922*'Derivation of PM - FICO ONLY'!$L$30)+'Derivation of PM - FICO ONLY'!$L$29</f>
        <v>0.28800030863724602</v>
      </c>
      <c r="Q9922">
        <f>'Derivation of PM - 6 Fact'!$AN$34+('Derivation of PM - 6 Fact'!$AN$35*Predictions!C9922)+('Derivation of PM - 6 Fact'!$AN$36*Predictions!E9922)+('Derivation of PM - 6 Fact'!$AN$37*Predictions!F9922)+('Derivation of PM - 6 Fact'!$AN$38*Predictions!G9922)+('Derivation of PM - 6 Fact'!$AN$39*Predictions!H9922)+('Derivation of PM - 6 Fact'!$AN$40*Predictions!L9922)</f>
        <v>0.49801973230536439</v>
      </c>
      <c r="U9922">
        <f t="shared" si="617"/>
        <v>1</v>
      </c>
      <c r="V9922">
        <f t="shared" si="618"/>
        <v>1</v>
      </c>
      <c r="W9922">
        <f t="shared" si="619"/>
        <v>0</v>
      </c>
      <c r="X9922">
        <f t="shared" si="620"/>
        <v>0</v>
      </c>
    </row>
    <row r="9923" spans="1:24" x14ac:dyDescent="0.3">
      <c r="A9923" t="s">
        <v>2</v>
      </c>
      <c r="B9923">
        <v>27913</v>
      </c>
      <c r="C9923">
        <v>6</v>
      </c>
      <c r="D9923">
        <v>0</v>
      </c>
      <c r="E9923">
        <v>329</v>
      </c>
      <c r="F9923">
        <v>78</v>
      </c>
      <c r="G9923">
        <v>146</v>
      </c>
      <c r="H9923">
        <v>75</v>
      </c>
      <c r="I9923">
        <v>2</v>
      </c>
      <c r="J9923">
        <v>9</v>
      </c>
      <c r="K9923">
        <v>0</v>
      </c>
      <c r="L9923">
        <v>725</v>
      </c>
      <c r="N9923" cm="1">
        <f t="array" ref="N9923">SUMPRODUCT(C9923:K9923,TRANSPOSE(('Derivation of PM - 8 Factors'!$Q$32:$Q$40)))+'Derivation of PM - 8 Factors'!$Q$31</f>
        <v>1.1606839178763009</v>
      </c>
      <c r="O9923" cm="1">
        <f t="array" ref="O9923">SUMPRODUCT(C9923:L9923,TRANSPOSE('Derivation of PM - 8 Fact+FICO'!$S$30:$S$39))+Predictions!$S$37</f>
        <v>1.2340421782079563</v>
      </c>
      <c r="P9923">
        <f>(L9923*'Derivation of PM - FICO ONLY'!$L$30)+'Derivation of PM - FICO ONLY'!$L$29</f>
        <v>0.88573596854792336</v>
      </c>
      <c r="Q9923">
        <f>'Derivation of PM - 6 Fact'!$AN$34+('Derivation of PM - 6 Fact'!$AN$35*Predictions!C9923)+('Derivation of PM - 6 Fact'!$AN$36*Predictions!E9923)+('Derivation of PM - 6 Fact'!$AN$37*Predictions!F9923)+('Derivation of PM - 6 Fact'!$AN$38*Predictions!G9923)+('Derivation of PM - 6 Fact'!$AN$39*Predictions!H9923)+('Derivation of PM - 6 Fact'!$AN$40*Predictions!L9923)</f>
        <v>1.1698962053906887</v>
      </c>
      <c r="U9923">
        <f t="shared" si="617"/>
        <v>1</v>
      </c>
      <c r="V9923">
        <f t="shared" si="618"/>
        <v>1</v>
      </c>
      <c r="W9923">
        <f t="shared" si="619"/>
        <v>1</v>
      </c>
      <c r="X9923">
        <f t="shared" si="620"/>
        <v>1</v>
      </c>
    </row>
    <row r="9924" spans="1:24" x14ac:dyDescent="0.3">
      <c r="A9924" t="s">
        <v>2</v>
      </c>
      <c r="B9924">
        <v>27914</v>
      </c>
      <c r="C9924">
        <v>2</v>
      </c>
      <c r="D9924">
        <v>0</v>
      </c>
      <c r="E9924">
        <v>-183</v>
      </c>
      <c r="F9924">
        <v>46</v>
      </c>
      <c r="G9924">
        <v>55</v>
      </c>
      <c r="H9924">
        <v>54</v>
      </c>
      <c r="I9924">
        <v>4</v>
      </c>
      <c r="J9924">
        <v>12</v>
      </c>
      <c r="K9924">
        <v>1</v>
      </c>
      <c r="L9924">
        <v>398</v>
      </c>
      <c r="N9924" cm="1">
        <f t="array" ref="N9924">SUMPRODUCT(C9924:K9924,TRANSPOSE(('Derivation of PM - 8 Factors'!$Q$32:$Q$40)))+'Derivation of PM - 8 Factors'!$Q$31</f>
        <v>0.4478086203555125</v>
      </c>
      <c r="O9924" cm="1">
        <f t="array" ref="O9924">SUMPRODUCT(C9924:L9924,TRANSPOSE('Derivation of PM - 8 Fact+FICO'!$S$30:$S$39))+Predictions!$S$37</f>
        <v>0.51644268018216899</v>
      </c>
      <c r="P9924">
        <f>(L9924*'Derivation of PM - FICO ONLY'!$L$30)+'Derivation of PM - FICO ONLY'!$L$29</f>
        <v>-0.35134985924189666</v>
      </c>
      <c r="Q9924">
        <f>'Derivation of PM - 6 Fact'!$AN$34+('Derivation of PM - 6 Fact'!$AN$35*Predictions!C9924)+('Derivation of PM - 6 Fact'!$AN$36*Predictions!E9924)+('Derivation of PM - 6 Fact'!$AN$37*Predictions!F9924)+('Derivation of PM - 6 Fact'!$AN$38*Predictions!G9924)+('Derivation of PM - 6 Fact'!$AN$39*Predictions!H9924)+('Derivation of PM - 6 Fact'!$AN$40*Predictions!L9924)</f>
        <v>0.47341085465315719</v>
      </c>
      <c r="U9924">
        <f t="shared" si="617"/>
        <v>0</v>
      </c>
      <c r="V9924">
        <f t="shared" si="618"/>
        <v>1</v>
      </c>
      <c r="W9924">
        <f t="shared" si="619"/>
        <v>0</v>
      </c>
      <c r="X9924">
        <f t="shared" si="620"/>
        <v>0</v>
      </c>
    </row>
    <row r="9925" spans="1:24" x14ac:dyDescent="0.3">
      <c r="A9925" t="s">
        <v>2</v>
      </c>
      <c r="B9925">
        <v>27915</v>
      </c>
      <c r="C9925">
        <v>5</v>
      </c>
      <c r="D9925">
        <v>39</v>
      </c>
      <c r="E9925">
        <v>-62</v>
      </c>
      <c r="F9925">
        <v>2</v>
      </c>
      <c r="G9925">
        <v>33</v>
      </c>
      <c r="H9925">
        <v>24</v>
      </c>
      <c r="I9925">
        <v>7</v>
      </c>
      <c r="J9925">
        <v>11</v>
      </c>
      <c r="K9925">
        <v>0</v>
      </c>
      <c r="L9925">
        <v>526</v>
      </c>
      <c r="N9925" cm="1">
        <f t="array" ref="N9925">SUMPRODUCT(C9925:K9925,TRANSPOSE(('Derivation of PM - 8 Factors'!$Q$32:$Q$40)))+'Derivation of PM - 8 Factors'!$Q$31</f>
        <v>0.52570246443315161</v>
      </c>
      <c r="O9925" cm="1">
        <f t="array" ref="O9925">SUMPRODUCT(C9925:L9925,TRANSPOSE('Derivation of PM - 8 Fact+FICO'!$S$30:$S$39))+Predictions!$S$37</f>
        <v>0.59855398301146046</v>
      </c>
      <c r="P9925">
        <f>(L9925*'Derivation of PM - FICO ONLY'!$L$30)+'Derivation of PM - FICO ONLY'!$L$29</f>
        <v>0.13289168802751306</v>
      </c>
      <c r="Q9925">
        <f>'Derivation of PM - 6 Fact'!$AN$34+('Derivation of PM - 6 Fact'!$AN$35*Predictions!C9925)+('Derivation of PM - 6 Fact'!$AN$36*Predictions!E9925)+('Derivation of PM - 6 Fact'!$AN$37*Predictions!F9925)+('Derivation of PM - 6 Fact'!$AN$38*Predictions!G9925)+('Derivation of PM - 6 Fact'!$AN$39*Predictions!H9925)+('Derivation of PM - 6 Fact'!$AN$40*Predictions!L9925)</f>
        <v>0.5139146363809487</v>
      </c>
      <c r="U9925">
        <f t="shared" si="617"/>
        <v>1</v>
      </c>
      <c r="V9925">
        <f t="shared" si="618"/>
        <v>1</v>
      </c>
      <c r="W9925">
        <f t="shared" si="619"/>
        <v>0</v>
      </c>
      <c r="X9925">
        <f t="shared" si="620"/>
        <v>1</v>
      </c>
    </row>
    <row r="9926" spans="1:24" x14ac:dyDescent="0.3">
      <c r="A9926" t="s">
        <v>2</v>
      </c>
      <c r="B9926">
        <v>27916</v>
      </c>
      <c r="C9926">
        <v>5</v>
      </c>
      <c r="D9926">
        <v>22</v>
      </c>
      <c r="E9926">
        <v>285</v>
      </c>
      <c r="F9926">
        <v>47</v>
      </c>
      <c r="G9926">
        <v>87</v>
      </c>
      <c r="H9926">
        <v>83</v>
      </c>
      <c r="I9926">
        <v>0</v>
      </c>
      <c r="J9926">
        <v>9</v>
      </c>
      <c r="K9926">
        <v>0</v>
      </c>
      <c r="L9926">
        <v>630</v>
      </c>
      <c r="N9926" cm="1">
        <f t="array" ref="N9926">SUMPRODUCT(C9926:K9926,TRANSPOSE(('Derivation of PM - 8 Factors'!$Q$32:$Q$40)))+'Derivation of PM - 8 Factors'!$Q$31</f>
        <v>0.69304436601914288</v>
      </c>
      <c r="O9926" cm="1">
        <f t="array" ref="O9926">SUMPRODUCT(C9926:L9926,TRANSPOSE('Derivation of PM - 8 Fact+FICO'!$S$30:$S$39))+Predictions!$S$37</f>
        <v>0.76722252620206477</v>
      </c>
      <c r="P9926">
        <f>(L9926*'Derivation of PM - FICO ONLY'!$L$30)+'Derivation of PM - FICO ONLY'!$L$29</f>
        <v>0.52633794518390853</v>
      </c>
      <c r="Q9926">
        <f>'Derivation of PM - 6 Fact'!$AN$34+('Derivation of PM - 6 Fact'!$AN$35*Predictions!C9926)+('Derivation of PM - 6 Fact'!$AN$36*Predictions!E9926)+('Derivation of PM - 6 Fact'!$AN$37*Predictions!F9926)+('Derivation of PM - 6 Fact'!$AN$38*Predictions!G9926)+('Derivation of PM - 6 Fact'!$AN$39*Predictions!H9926)+('Derivation of PM - 6 Fact'!$AN$40*Predictions!L9926)</f>
        <v>0.70147213739928194</v>
      </c>
      <c r="U9926">
        <f t="shared" si="617"/>
        <v>1</v>
      </c>
      <c r="V9926">
        <f t="shared" si="618"/>
        <v>1</v>
      </c>
      <c r="W9926">
        <f t="shared" si="619"/>
        <v>1</v>
      </c>
      <c r="X9926">
        <f t="shared" si="620"/>
        <v>1</v>
      </c>
    </row>
    <row r="9927" spans="1:24" x14ac:dyDescent="0.3">
      <c r="A9927" t="s">
        <v>2</v>
      </c>
      <c r="B9927">
        <v>27917</v>
      </c>
      <c r="C9927">
        <v>7</v>
      </c>
      <c r="D9927">
        <v>0</v>
      </c>
      <c r="E9927">
        <v>366</v>
      </c>
      <c r="F9927">
        <v>82</v>
      </c>
      <c r="G9927">
        <v>163</v>
      </c>
      <c r="H9927">
        <v>87</v>
      </c>
      <c r="I9927">
        <v>18</v>
      </c>
      <c r="J9927">
        <v>20</v>
      </c>
      <c r="K9927">
        <v>0</v>
      </c>
      <c r="L9927">
        <v>744</v>
      </c>
      <c r="N9927" cm="1">
        <f t="array" ref="N9927">SUMPRODUCT(C9927:K9927,TRANSPOSE(('Derivation of PM - 8 Factors'!$Q$32:$Q$40)))+'Derivation of PM - 8 Factors'!$Q$31</f>
        <v>1.3056517747045375</v>
      </c>
      <c r="O9927" cm="1">
        <f t="array" ref="O9927">SUMPRODUCT(C9927:L9927,TRANSPOSE('Derivation of PM - 8 Fact+FICO'!$S$30:$S$39))+Predictions!$S$37</f>
        <v>1.379227920413522</v>
      </c>
      <c r="P9927">
        <f>(L9927*'Derivation of PM - FICO ONLY'!$L$30)+'Derivation of PM - FICO ONLY'!$L$29</f>
        <v>0.95761557322072632</v>
      </c>
      <c r="Q9927">
        <f>'Derivation of PM - 6 Fact'!$AN$34+('Derivation of PM - 6 Fact'!$AN$35*Predictions!C9927)+('Derivation of PM - 6 Fact'!$AN$36*Predictions!E9927)+('Derivation of PM - 6 Fact'!$AN$37*Predictions!F9927)+('Derivation of PM - 6 Fact'!$AN$38*Predictions!G9927)+('Derivation of PM - 6 Fact'!$AN$39*Predictions!H9927)+('Derivation of PM - 6 Fact'!$AN$40*Predictions!L9927)</f>
        <v>1.2410101061128553</v>
      </c>
      <c r="U9927">
        <f t="shared" si="617"/>
        <v>1</v>
      </c>
      <c r="V9927">
        <f t="shared" si="618"/>
        <v>1</v>
      </c>
      <c r="W9927">
        <f t="shared" si="619"/>
        <v>1</v>
      </c>
      <c r="X9927">
        <f t="shared" si="620"/>
        <v>1</v>
      </c>
    </row>
    <row r="9928" spans="1:24" x14ac:dyDescent="0.3">
      <c r="A9928" t="s">
        <v>2</v>
      </c>
      <c r="B9928">
        <v>27918</v>
      </c>
      <c r="C9928">
        <v>4</v>
      </c>
      <c r="D9928">
        <v>0</v>
      </c>
      <c r="E9928">
        <v>86</v>
      </c>
      <c r="F9928">
        <v>35</v>
      </c>
      <c r="G9928">
        <v>59</v>
      </c>
      <c r="H9928">
        <v>32</v>
      </c>
      <c r="I9928">
        <v>5</v>
      </c>
      <c r="J9928">
        <v>10</v>
      </c>
      <c r="K9928">
        <v>1</v>
      </c>
      <c r="L9928">
        <v>699</v>
      </c>
      <c r="N9928" cm="1">
        <f t="array" ref="N9928">SUMPRODUCT(C9928:K9928,TRANSPOSE(('Derivation of PM - 8 Factors'!$Q$32:$Q$40)))+'Derivation of PM - 8 Factors'!$Q$31</f>
        <v>0.73861643631943863</v>
      </c>
      <c r="O9928" cm="1">
        <f t="array" ref="O9928">SUMPRODUCT(C9928:L9928,TRANSPOSE('Derivation of PM - 8 Fact+FICO'!$S$30:$S$39))+Predictions!$S$37</f>
        <v>0.81683167890618535</v>
      </c>
      <c r="P9928">
        <f>(L9928*'Derivation of PM - FICO ONLY'!$L$30)+'Derivation of PM - FICO ONLY'!$L$29</f>
        <v>0.78737440425882466</v>
      </c>
      <c r="Q9928">
        <f>'Derivation of PM - 6 Fact'!$AN$34+('Derivation of PM - 6 Fact'!$AN$35*Predictions!C9928)+('Derivation of PM - 6 Fact'!$AN$36*Predictions!E9928)+('Derivation of PM - 6 Fact'!$AN$37*Predictions!F9928)+('Derivation of PM - 6 Fact'!$AN$38*Predictions!G9928)+('Derivation of PM - 6 Fact'!$AN$39*Predictions!H9928)+('Derivation of PM - 6 Fact'!$AN$40*Predictions!L9928)</f>
        <v>0.78461587535377142</v>
      </c>
      <c r="U9928">
        <f t="shared" si="617"/>
        <v>1</v>
      </c>
      <c r="V9928">
        <f t="shared" si="618"/>
        <v>1</v>
      </c>
      <c r="W9928">
        <f t="shared" si="619"/>
        <v>1</v>
      </c>
      <c r="X9928">
        <f t="shared" si="620"/>
        <v>1</v>
      </c>
    </row>
    <row r="9929" spans="1:24" x14ac:dyDescent="0.3">
      <c r="A9929" t="s">
        <v>2</v>
      </c>
      <c r="B9929">
        <v>27919</v>
      </c>
      <c r="C9929">
        <v>5</v>
      </c>
      <c r="D9929">
        <v>0</v>
      </c>
      <c r="E9929">
        <v>299</v>
      </c>
      <c r="F9929">
        <v>33</v>
      </c>
      <c r="G9929">
        <v>73</v>
      </c>
      <c r="H9929">
        <v>57</v>
      </c>
      <c r="I9929">
        <v>6</v>
      </c>
      <c r="J9929">
        <v>11</v>
      </c>
      <c r="K9929">
        <v>1</v>
      </c>
      <c r="L9929">
        <v>711</v>
      </c>
      <c r="N9929" cm="1">
        <f t="array" ref="N9929">SUMPRODUCT(C9929:K9929,TRANSPOSE(('Derivation of PM - 8 Factors'!$Q$32:$Q$40)))+'Derivation of PM - 8 Factors'!$Q$31</f>
        <v>0.66360300210512113</v>
      </c>
      <c r="O9929" cm="1">
        <f t="array" ref="O9929">SUMPRODUCT(C9929:L9929,TRANSPOSE('Derivation of PM - 8 Fact+FICO'!$S$30:$S$39))+Predictions!$S$37</f>
        <v>0.74074846098846947</v>
      </c>
      <c r="P9929">
        <f>(L9929*'Derivation of PM - FICO ONLY'!$L$30)+'Derivation of PM - FICO ONLY'!$L$29</f>
        <v>0.83277204931533189</v>
      </c>
      <c r="Q9929">
        <f>'Derivation of PM - 6 Fact'!$AN$34+('Derivation of PM - 6 Fact'!$AN$35*Predictions!C9929)+('Derivation of PM - 6 Fact'!$AN$36*Predictions!E9929)+('Derivation of PM - 6 Fact'!$AN$37*Predictions!F9929)+('Derivation of PM - 6 Fact'!$AN$38*Predictions!G9929)+('Derivation of PM - 6 Fact'!$AN$39*Predictions!H9929)+('Derivation of PM - 6 Fact'!$AN$40*Predictions!L9929)</f>
        <v>0.70255245824973767</v>
      </c>
      <c r="U9929">
        <f t="shared" si="617"/>
        <v>1</v>
      </c>
      <c r="V9929">
        <f t="shared" si="618"/>
        <v>1</v>
      </c>
      <c r="W9929">
        <f t="shared" si="619"/>
        <v>1</v>
      </c>
      <c r="X9929">
        <f t="shared" si="620"/>
        <v>1</v>
      </c>
    </row>
    <row r="9930" spans="1:24" x14ac:dyDescent="0.3">
      <c r="A9930" t="s">
        <v>2</v>
      </c>
      <c r="B9930">
        <v>27920</v>
      </c>
      <c r="C9930">
        <v>7</v>
      </c>
      <c r="D9930">
        <v>0</v>
      </c>
      <c r="E9930">
        <v>349</v>
      </c>
      <c r="F9930">
        <v>73</v>
      </c>
      <c r="G9930">
        <v>156</v>
      </c>
      <c r="H9930">
        <v>84</v>
      </c>
      <c r="I9930">
        <v>4</v>
      </c>
      <c r="J9930">
        <v>13</v>
      </c>
      <c r="K9930">
        <v>0</v>
      </c>
      <c r="L9930">
        <v>814</v>
      </c>
      <c r="N9930" cm="1">
        <f t="array" ref="N9930">SUMPRODUCT(C9930:K9930,TRANSPOSE(('Derivation of PM - 8 Factors'!$Q$32:$Q$40)))+'Derivation of PM - 8 Factors'!$Q$31</f>
        <v>1.1464960397410884</v>
      </c>
      <c r="O9930" cm="1">
        <f t="array" ref="O9930">SUMPRODUCT(C9930:L9930,TRANSPOSE('Derivation of PM - 8 Fact+FICO'!$S$30:$S$39))+Predictions!$S$37</f>
        <v>1.223875504692393</v>
      </c>
      <c r="P9930">
        <f>(L9930*'Derivation of PM - FICO ONLY'!$L$30)+'Derivation of PM - FICO ONLY'!$L$29</f>
        <v>1.222435169383685</v>
      </c>
      <c r="Q9930">
        <f>'Derivation of PM - 6 Fact'!$AN$34+('Derivation of PM - 6 Fact'!$AN$35*Predictions!C9930)+('Derivation of PM - 6 Fact'!$AN$36*Predictions!E9930)+('Derivation of PM - 6 Fact'!$AN$37*Predictions!F9930)+('Derivation of PM - 6 Fact'!$AN$38*Predictions!G9930)+('Derivation of PM - 6 Fact'!$AN$39*Predictions!H9930)+('Derivation of PM - 6 Fact'!$AN$40*Predictions!L9930)</f>
        <v>1.1361583109217024</v>
      </c>
      <c r="U9930">
        <f t="shared" si="617"/>
        <v>1</v>
      </c>
      <c r="V9930">
        <f t="shared" si="618"/>
        <v>1</v>
      </c>
      <c r="W9930">
        <f t="shared" si="619"/>
        <v>1</v>
      </c>
      <c r="X9930">
        <f t="shared" si="620"/>
        <v>1</v>
      </c>
    </row>
    <row r="9931" spans="1:24" x14ac:dyDescent="0.3">
      <c r="A9931" t="s">
        <v>2</v>
      </c>
      <c r="B9931">
        <v>27921</v>
      </c>
      <c r="C9931">
        <v>2</v>
      </c>
      <c r="D9931">
        <v>62</v>
      </c>
      <c r="E9931">
        <v>-279</v>
      </c>
      <c r="F9931">
        <v>4</v>
      </c>
      <c r="G9931">
        <v>22</v>
      </c>
      <c r="H9931">
        <v>41</v>
      </c>
      <c r="I9931">
        <v>5</v>
      </c>
      <c r="J9931">
        <v>7</v>
      </c>
      <c r="K9931">
        <v>0</v>
      </c>
      <c r="L9931">
        <v>351</v>
      </c>
      <c r="N9931" cm="1">
        <f t="array" ref="N9931">SUMPRODUCT(C9931:K9931,TRANSPOSE(('Derivation of PM - 8 Factors'!$Q$32:$Q$40)))+'Derivation of PM - 8 Factors'!$Q$31</f>
        <v>-5.3978989417678952E-2</v>
      </c>
      <c r="O9931" cm="1">
        <f t="array" ref="O9931">SUMPRODUCT(C9931:L9931,TRANSPOSE('Derivation of PM - 8 Fact+FICO'!$S$30:$S$39))+Predictions!$S$37</f>
        <v>1.4987155356889641E-2</v>
      </c>
      <c r="P9931">
        <f>(L9931*'Derivation of PM - FICO ONLY'!$L$30)+'Derivation of PM - FICO ONLY'!$L$29</f>
        <v>-0.52915730237988301</v>
      </c>
      <c r="Q9931">
        <f>'Derivation of PM - 6 Fact'!$AN$34+('Derivation of PM - 6 Fact'!$AN$35*Predictions!C9931)+('Derivation of PM - 6 Fact'!$AN$36*Predictions!E9931)+('Derivation of PM - 6 Fact'!$AN$37*Predictions!F9931)+('Derivation of PM - 6 Fact'!$AN$38*Predictions!G9931)+('Derivation of PM - 6 Fact'!$AN$39*Predictions!H9931)+('Derivation of PM - 6 Fact'!$AN$40*Predictions!L9931)</f>
        <v>-4.1921074097580155E-2</v>
      </c>
      <c r="U9931">
        <f t="shared" si="617"/>
        <v>0</v>
      </c>
      <c r="V9931">
        <f t="shared" si="618"/>
        <v>0</v>
      </c>
      <c r="W9931">
        <f t="shared" si="619"/>
        <v>0</v>
      </c>
      <c r="X9931">
        <f t="shared" si="620"/>
        <v>0</v>
      </c>
    </row>
    <row r="9932" spans="1:24" x14ac:dyDescent="0.3">
      <c r="A9932" t="s">
        <v>2</v>
      </c>
      <c r="B9932">
        <v>27922</v>
      </c>
      <c r="C9932">
        <v>7</v>
      </c>
      <c r="D9932">
        <v>0</v>
      </c>
      <c r="E9932">
        <v>356</v>
      </c>
      <c r="F9932">
        <v>67</v>
      </c>
      <c r="G9932">
        <v>142</v>
      </c>
      <c r="H9932">
        <v>88</v>
      </c>
      <c r="I9932">
        <v>2</v>
      </c>
      <c r="J9932">
        <v>4</v>
      </c>
      <c r="K9932">
        <v>0</v>
      </c>
      <c r="L9932">
        <v>672</v>
      </c>
      <c r="N9932" cm="1">
        <f t="array" ref="N9932">SUMPRODUCT(C9932:K9932,TRANSPOSE(('Derivation of PM - 8 Factors'!$Q$32:$Q$40)))+'Derivation of PM - 8 Factors'!$Q$31</f>
        <v>1.0366475643974855</v>
      </c>
      <c r="O9932" cm="1">
        <f t="array" ref="O9932">SUMPRODUCT(C9932:L9932,TRANSPOSE('Derivation of PM - 8 Fact+FICO'!$S$30:$S$39))+Predictions!$S$37</f>
        <v>1.1084326250471226</v>
      </c>
      <c r="P9932">
        <f>(L9932*'Derivation of PM - FICO ONLY'!$L$30)+'Derivation of PM - FICO ONLY'!$L$29</f>
        <v>0.68522970288168339</v>
      </c>
      <c r="Q9932">
        <f>'Derivation of PM - 6 Fact'!$AN$34+('Derivation of PM - 6 Fact'!$AN$35*Predictions!C9932)+('Derivation of PM - 6 Fact'!$AN$36*Predictions!E9932)+('Derivation of PM - 6 Fact'!$AN$37*Predictions!F9932)+('Derivation of PM - 6 Fact'!$AN$38*Predictions!G9932)+('Derivation of PM - 6 Fact'!$AN$39*Predictions!H9932)+('Derivation of PM - 6 Fact'!$AN$40*Predictions!L9932)</f>
        <v>1.0720505619282532</v>
      </c>
      <c r="U9932">
        <f t="shared" ref="U9932:U9995" si="621">IF(N9932&gt;$S$13,1,0)</f>
        <v>1</v>
      </c>
      <c r="V9932">
        <f t="shared" ref="V9932:V9995" si="622">IF(O9932&gt;$S$13,1,0)</f>
        <v>1</v>
      </c>
      <c r="W9932">
        <f t="shared" ref="W9932:W9995" si="623">IF(P9932&gt;$S$13,1,0)</f>
        <v>1</v>
      </c>
      <c r="X9932">
        <f t="shared" ref="X9932:X9995" si="624">IF(Q9932&gt;$S$13,1,0)</f>
        <v>1</v>
      </c>
    </row>
    <row r="9933" spans="1:24" x14ac:dyDescent="0.3">
      <c r="A9933" t="s">
        <v>2</v>
      </c>
      <c r="B9933">
        <v>27923</v>
      </c>
      <c r="C9933">
        <v>1</v>
      </c>
      <c r="D9933">
        <v>70</v>
      </c>
      <c r="E9933">
        <v>181</v>
      </c>
      <c r="F9933">
        <v>15</v>
      </c>
      <c r="G9933">
        <v>17</v>
      </c>
      <c r="H9933">
        <v>13</v>
      </c>
      <c r="I9933">
        <v>16</v>
      </c>
      <c r="J9933">
        <v>20</v>
      </c>
      <c r="K9933">
        <v>0</v>
      </c>
      <c r="L9933">
        <v>501</v>
      </c>
      <c r="N9933" cm="1">
        <f t="array" ref="N9933">SUMPRODUCT(C9933:K9933,TRANSPOSE(('Derivation of PM - 8 Factors'!$Q$32:$Q$40)))+'Derivation of PM - 8 Factors'!$Q$31</f>
        <v>0.35624355034892075</v>
      </c>
      <c r="O9933" cm="1">
        <f t="array" ref="O9933">SUMPRODUCT(C9933:L9933,TRANSPOSE('Derivation of PM - 8 Fact+FICO'!$S$30:$S$39))+Predictions!$S$37</f>
        <v>0.42538012481032511</v>
      </c>
      <c r="P9933">
        <f>(L9933*'Derivation of PM - FICO ONLY'!$L$30)+'Derivation of PM - FICO ONLY'!$L$29</f>
        <v>3.8313260826456474E-2</v>
      </c>
      <c r="Q9933">
        <f>'Derivation of PM - 6 Fact'!$AN$34+('Derivation of PM - 6 Fact'!$AN$35*Predictions!C9933)+('Derivation of PM - 6 Fact'!$AN$36*Predictions!E9933)+('Derivation of PM - 6 Fact'!$AN$37*Predictions!F9933)+('Derivation of PM - 6 Fact'!$AN$38*Predictions!G9933)+('Derivation of PM - 6 Fact'!$AN$39*Predictions!H9933)+('Derivation of PM - 6 Fact'!$AN$40*Predictions!L9933)</f>
        <v>0.28536141625905459</v>
      </c>
      <c r="U9933">
        <f t="shared" si="621"/>
        <v>0</v>
      </c>
      <c r="V9933">
        <f t="shared" si="622"/>
        <v>0</v>
      </c>
      <c r="W9933">
        <f t="shared" si="623"/>
        <v>0</v>
      </c>
      <c r="X9933">
        <f t="shared" si="624"/>
        <v>0</v>
      </c>
    </row>
    <row r="9934" spans="1:24" x14ac:dyDescent="0.3">
      <c r="A9934" t="s">
        <v>2</v>
      </c>
      <c r="B9934">
        <v>27924</v>
      </c>
      <c r="C9934">
        <v>9</v>
      </c>
      <c r="D9934">
        <v>0</v>
      </c>
      <c r="E9934">
        <v>336</v>
      </c>
      <c r="F9934">
        <v>86</v>
      </c>
      <c r="G9934">
        <v>215</v>
      </c>
      <c r="H9934">
        <v>137</v>
      </c>
      <c r="I9934">
        <v>6</v>
      </c>
      <c r="J9934">
        <v>16</v>
      </c>
      <c r="K9934">
        <v>1</v>
      </c>
      <c r="L9934">
        <v>830</v>
      </c>
      <c r="N9934" cm="1">
        <f t="array" ref="N9934">SUMPRODUCT(C9934:K9934,TRANSPOSE(('Derivation of PM - 8 Factors'!$Q$32:$Q$40)))+'Derivation of PM - 8 Factors'!$Q$31</f>
        <v>0.99604174533805989</v>
      </c>
      <c r="O9934" cm="1">
        <f t="array" ref="O9934">SUMPRODUCT(C9934:L9934,TRANSPOSE('Derivation of PM - 8 Fact+FICO'!$S$30:$S$39))+Predictions!$S$37</f>
        <v>1.0740134405424118</v>
      </c>
      <c r="P9934">
        <f>(L9934*'Derivation of PM - FICO ONLY'!$L$30)+'Derivation of PM - FICO ONLY'!$L$29</f>
        <v>1.2829653627923612</v>
      </c>
      <c r="Q9934">
        <f>'Derivation of PM - 6 Fact'!$AN$34+('Derivation of PM - 6 Fact'!$AN$35*Predictions!C9934)+('Derivation of PM - 6 Fact'!$AN$36*Predictions!E9934)+('Derivation of PM - 6 Fact'!$AN$37*Predictions!F9934)+('Derivation of PM - 6 Fact'!$AN$38*Predictions!G9934)+('Derivation of PM - 6 Fact'!$AN$39*Predictions!H9934)+('Derivation of PM - 6 Fact'!$AN$40*Predictions!L9934)</f>
        <v>1.0224520682845104</v>
      </c>
      <c r="U9934">
        <f t="shared" si="621"/>
        <v>1</v>
      </c>
      <c r="V9934">
        <f t="shared" si="622"/>
        <v>1</v>
      </c>
      <c r="W9934">
        <f t="shared" si="623"/>
        <v>1</v>
      </c>
      <c r="X9934">
        <f t="shared" si="624"/>
        <v>1</v>
      </c>
    </row>
    <row r="9935" spans="1:24" x14ac:dyDescent="0.3">
      <c r="A9935" t="s">
        <v>2</v>
      </c>
      <c r="B9935">
        <v>27925</v>
      </c>
      <c r="C9935">
        <v>5</v>
      </c>
      <c r="D9935">
        <v>57</v>
      </c>
      <c r="E9935">
        <v>183</v>
      </c>
      <c r="F9935">
        <v>57</v>
      </c>
      <c r="G9935">
        <v>96</v>
      </c>
      <c r="H9935">
        <v>75</v>
      </c>
      <c r="I9935">
        <v>12</v>
      </c>
      <c r="J9935">
        <v>16</v>
      </c>
      <c r="K9935">
        <v>0</v>
      </c>
      <c r="L9935">
        <v>661</v>
      </c>
      <c r="N9935" cm="1">
        <f t="array" ref="N9935">SUMPRODUCT(C9935:K9935,TRANSPOSE(('Derivation of PM - 8 Factors'!$Q$32:$Q$40)))+'Derivation of PM - 8 Factors'!$Q$31</f>
        <v>0.90553079036668482</v>
      </c>
      <c r="O9935" cm="1">
        <f t="array" ref="O9935">SUMPRODUCT(C9935:L9935,TRANSPOSE('Derivation of PM - 8 Fact+FICO'!$S$30:$S$39))+Predictions!$S$37</f>
        <v>0.98121603350803266</v>
      </c>
      <c r="P9935">
        <f>(L9935*'Derivation of PM - FICO ONLY'!$L$30)+'Derivation of PM - FICO ONLY'!$L$29</f>
        <v>0.64361519491321872</v>
      </c>
      <c r="Q9935">
        <f>'Derivation of PM - 6 Fact'!$AN$34+('Derivation of PM - 6 Fact'!$AN$35*Predictions!C9935)+('Derivation of PM - 6 Fact'!$AN$36*Predictions!E9935)+('Derivation of PM - 6 Fact'!$AN$37*Predictions!F9935)+('Derivation of PM - 6 Fact'!$AN$38*Predictions!G9935)+('Derivation of PM - 6 Fact'!$AN$39*Predictions!H9935)+('Derivation of PM - 6 Fact'!$AN$40*Predictions!L9935)</f>
        <v>0.87353593986503808</v>
      </c>
      <c r="U9935">
        <f t="shared" si="621"/>
        <v>1</v>
      </c>
      <c r="V9935">
        <f t="shared" si="622"/>
        <v>1</v>
      </c>
      <c r="W9935">
        <f t="shared" si="623"/>
        <v>1</v>
      </c>
      <c r="X9935">
        <f t="shared" si="624"/>
        <v>1</v>
      </c>
    </row>
    <row r="9936" spans="1:24" x14ac:dyDescent="0.3">
      <c r="A9936" t="s">
        <v>2</v>
      </c>
      <c r="B9936">
        <v>27926</v>
      </c>
      <c r="C9936">
        <v>2</v>
      </c>
      <c r="D9936">
        <v>0</v>
      </c>
      <c r="E9936">
        <v>-71</v>
      </c>
      <c r="F9936">
        <v>4</v>
      </c>
      <c r="G9936">
        <v>21</v>
      </c>
      <c r="H9936">
        <v>15</v>
      </c>
      <c r="I9936">
        <v>6</v>
      </c>
      <c r="J9936">
        <v>16</v>
      </c>
      <c r="K9936">
        <v>1</v>
      </c>
      <c r="L9936">
        <v>610</v>
      </c>
      <c r="N9936" cm="1">
        <f t="array" ref="N9936">SUMPRODUCT(C9936:K9936,TRANSPOSE(('Derivation of PM - 8 Factors'!$Q$32:$Q$40)))+'Derivation of PM - 8 Factors'!$Q$31</f>
        <v>0.1755043121810432</v>
      </c>
      <c r="O9936" cm="1">
        <f t="array" ref="O9936">SUMPRODUCT(C9936:L9936,TRANSPOSE('Derivation of PM - 8 Fact+FICO'!$S$30:$S$39))+Predictions!$S$37</f>
        <v>0.2527320083535699</v>
      </c>
      <c r="P9936">
        <f>(L9936*'Derivation of PM - FICO ONLY'!$L$30)+'Derivation of PM - FICO ONLY'!$L$29</f>
        <v>0.450675203423063</v>
      </c>
      <c r="Q9936">
        <f>'Derivation of PM - 6 Fact'!$AN$34+('Derivation of PM - 6 Fact'!$AN$35*Predictions!C9936)+('Derivation of PM - 6 Fact'!$AN$36*Predictions!E9936)+('Derivation of PM - 6 Fact'!$AN$37*Predictions!F9936)+('Derivation of PM - 6 Fact'!$AN$38*Predictions!G9936)+('Derivation of PM - 6 Fact'!$AN$39*Predictions!H9936)+('Derivation of PM - 6 Fact'!$AN$40*Predictions!L9936)</f>
        <v>0.18138199718964881</v>
      </c>
      <c r="U9936">
        <f t="shared" si="621"/>
        <v>0</v>
      </c>
      <c r="V9936">
        <f t="shared" si="622"/>
        <v>0</v>
      </c>
      <c r="W9936">
        <f t="shared" si="623"/>
        <v>0</v>
      </c>
      <c r="X9936">
        <f t="shared" si="624"/>
        <v>0</v>
      </c>
    </row>
    <row r="9937" spans="1:24" x14ac:dyDescent="0.3">
      <c r="A9937" t="s">
        <v>2</v>
      </c>
      <c r="B9937">
        <v>27927</v>
      </c>
      <c r="C9937">
        <v>10</v>
      </c>
      <c r="D9937">
        <v>0</v>
      </c>
      <c r="E9937">
        <v>243</v>
      </c>
      <c r="F9937">
        <v>5</v>
      </c>
      <c r="G9937">
        <v>66</v>
      </c>
      <c r="H9937">
        <v>60</v>
      </c>
      <c r="I9937">
        <v>2</v>
      </c>
      <c r="J9937">
        <v>6</v>
      </c>
      <c r="K9937">
        <v>1</v>
      </c>
      <c r="L9937">
        <v>575</v>
      </c>
      <c r="N9937" cm="1">
        <f t="array" ref="N9937">SUMPRODUCT(C9937:K9937,TRANSPOSE(('Derivation of PM - 8 Factors'!$Q$32:$Q$40)))+'Derivation of PM - 8 Factors'!$Q$31</f>
        <v>0.96110575172105084</v>
      </c>
      <c r="O9937" cm="1">
        <f t="array" ref="O9937">SUMPRODUCT(C9937:L9937,TRANSPOSE('Derivation of PM - 8 Fact+FICO'!$S$30:$S$39))+Predictions!$S$37</f>
        <v>1.0330779040974942</v>
      </c>
      <c r="P9937">
        <f>(L9937*'Derivation of PM - FICO ONLY'!$L$30)+'Derivation of PM - FICO ONLY'!$L$29</f>
        <v>0.31826540534158387</v>
      </c>
      <c r="Q9937">
        <f>'Derivation of PM - 6 Fact'!$AN$34+('Derivation of PM - 6 Fact'!$AN$35*Predictions!C9937)+('Derivation of PM - 6 Fact'!$AN$36*Predictions!E9937)+('Derivation of PM - 6 Fact'!$AN$37*Predictions!F9937)+('Derivation of PM - 6 Fact'!$AN$38*Predictions!G9937)+('Derivation of PM - 6 Fact'!$AN$39*Predictions!H9937)+('Derivation of PM - 6 Fact'!$AN$40*Predictions!L9937)</f>
        <v>1.0252609846923597</v>
      </c>
      <c r="U9937">
        <f t="shared" si="621"/>
        <v>1</v>
      </c>
      <c r="V9937">
        <f t="shared" si="622"/>
        <v>1</v>
      </c>
      <c r="W9937">
        <f t="shared" si="623"/>
        <v>0</v>
      </c>
      <c r="X9937">
        <f t="shared" si="624"/>
        <v>1</v>
      </c>
    </row>
    <row r="9938" spans="1:24" x14ac:dyDescent="0.3">
      <c r="A9938" t="s">
        <v>2</v>
      </c>
      <c r="B9938">
        <v>27928</v>
      </c>
      <c r="C9938">
        <v>6</v>
      </c>
      <c r="D9938">
        <v>0</v>
      </c>
      <c r="E9938">
        <v>131</v>
      </c>
      <c r="F9938">
        <v>9</v>
      </c>
      <c r="G9938">
        <v>49</v>
      </c>
      <c r="H9938">
        <v>28</v>
      </c>
      <c r="I9938">
        <v>19</v>
      </c>
      <c r="J9938">
        <v>20</v>
      </c>
      <c r="K9938">
        <v>1</v>
      </c>
      <c r="L9938">
        <v>587</v>
      </c>
      <c r="N9938" cm="1">
        <f t="array" ref="N9938">SUMPRODUCT(C9938:K9938,TRANSPOSE(('Derivation of PM - 8 Factors'!$Q$32:$Q$40)))+'Derivation of PM - 8 Factors'!$Q$31</f>
        <v>0.75438576014164616</v>
      </c>
      <c r="O9938" cm="1">
        <f t="array" ref="O9938">SUMPRODUCT(C9938:L9938,TRANSPOSE('Derivation of PM - 8 Fact+FICO'!$S$30:$S$39))+Predictions!$S$37</f>
        <v>0.82716336364879128</v>
      </c>
      <c r="P9938">
        <f>(L9938*'Derivation of PM - FICO ONLY'!$L$30)+'Derivation of PM - FICO ONLY'!$L$29</f>
        <v>0.3636630503980911</v>
      </c>
      <c r="Q9938">
        <f>'Derivation of PM - 6 Fact'!$AN$34+('Derivation of PM - 6 Fact'!$AN$35*Predictions!C9938)+('Derivation of PM - 6 Fact'!$AN$36*Predictions!E9938)+('Derivation of PM - 6 Fact'!$AN$37*Predictions!F9938)+('Derivation of PM - 6 Fact'!$AN$38*Predictions!G9938)+('Derivation of PM - 6 Fact'!$AN$39*Predictions!H9938)+('Derivation of PM - 6 Fact'!$AN$40*Predictions!L9938)</f>
        <v>0.72476586993635339</v>
      </c>
      <c r="U9938">
        <f t="shared" si="621"/>
        <v>1</v>
      </c>
      <c r="V9938">
        <f t="shared" si="622"/>
        <v>1</v>
      </c>
      <c r="W9938">
        <f t="shared" si="623"/>
        <v>0</v>
      </c>
      <c r="X9938">
        <f t="shared" si="624"/>
        <v>1</v>
      </c>
    </row>
    <row r="9939" spans="1:24" x14ac:dyDescent="0.3">
      <c r="A9939" t="s">
        <v>2</v>
      </c>
      <c r="B9939">
        <v>27929</v>
      </c>
      <c r="C9939">
        <v>7</v>
      </c>
      <c r="D9939">
        <v>0</v>
      </c>
      <c r="E9939">
        <v>82</v>
      </c>
      <c r="F9939">
        <v>56</v>
      </c>
      <c r="G9939">
        <v>132</v>
      </c>
      <c r="H9939">
        <v>69</v>
      </c>
      <c r="I9939">
        <v>3</v>
      </c>
      <c r="J9939">
        <v>9</v>
      </c>
      <c r="K9939">
        <v>0</v>
      </c>
      <c r="L9939">
        <v>731</v>
      </c>
      <c r="N9939" cm="1">
        <f t="array" ref="N9939">SUMPRODUCT(C9939:K9939,TRANSPOSE(('Derivation of PM - 8 Factors'!$Q$32:$Q$40)))+'Derivation of PM - 8 Factors'!$Q$31</f>
        <v>1.0028815911949702</v>
      </c>
      <c r="O9939" cm="1">
        <f t="array" ref="O9939">SUMPRODUCT(C9939:L9939,TRANSPOSE('Derivation of PM - 8 Fact+FICO'!$S$30:$S$39))+Predictions!$S$37</f>
        <v>1.0800379916712946</v>
      </c>
      <c r="P9939">
        <f>(L9939*'Derivation of PM - FICO ONLY'!$L$30)+'Derivation of PM - FICO ONLY'!$L$29</f>
        <v>0.90843479107617697</v>
      </c>
      <c r="Q9939">
        <f>'Derivation of PM - 6 Fact'!$AN$34+('Derivation of PM - 6 Fact'!$AN$35*Predictions!C9939)+('Derivation of PM - 6 Fact'!$AN$36*Predictions!E9939)+('Derivation of PM - 6 Fact'!$AN$37*Predictions!F9939)+('Derivation of PM - 6 Fact'!$AN$38*Predictions!G9939)+('Derivation of PM - 6 Fact'!$AN$39*Predictions!H9939)+('Derivation of PM - 6 Fact'!$AN$40*Predictions!L9939)</f>
        <v>1.0140822066142361</v>
      </c>
      <c r="U9939">
        <f t="shared" si="621"/>
        <v>1</v>
      </c>
      <c r="V9939">
        <f t="shared" si="622"/>
        <v>1</v>
      </c>
      <c r="W9939">
        <f t="shared" si="623"/>
        <v>1</v>
      </c>
      <c r="X9939">
        <f t="shared" si="624"/>
        <v>1</v>
      </c>
    </row>
    <row r="9940" spans="1:24" x14ac:dyDescent="0.3">
      <c r="A9940" t="s">
        <v>2</v>
      </c>
      <c r="B9940">
        <v>27930</v>
      </c>
      <c r="C9940">
        <v>6</v>
      </c>
      <c r="D9940">
        <v>35</v>
      </c>
      <c r="E9940">
        <v>200</v>
      </c>
      <c r="F9940">
        <v>73</v>
      </c>
      <c r="G9940">
        <v>132</v>
      </c>
      <c r="H9940">
        <v>85</v>
      </c>
      <c r="I9940">
        <v>10</v>
      </c>
      <c r="J9940">
        <v>11</v>
      </c>
      <c r="K9940">
        <v>0</v>
      </c>
      <c r="L9940">
        <v>727</v>
      </c>
      <c r="N9940" cm="1">
        <f t="array" ref="N9940">SUMPRODUCT(C9940:K9940,TRANSPOSE(('Derivation of PM - 8 Factors'!$Q$32:$Q$40)))+'Derivation of PM - 8 Factors'!$Q$31</f>
        <v>1.0710077859245128</v>
      </c>
      <c r="O9940" cm="1">
        <f t="array" ref="O9940">SUMPRODUCT(C9940:L9940,TRANSPOSE('Derivation of PM - 8 Fact+FICO'!$S$30:$S$39))+Predictions!$S$37</f>
        <v>1.1478193489432185</v>
      </c>
      <c r="P9940">
        <f>(L9940*'Derivation of PM - FICO ONLY'!$L$30)+'Derivation of PM - FICO ONLY'!$L$29</f>
        <v>0.89330224272400804</v>
      </c>
      <c r="Q9940">
        <f>'Derivation of PM - 6 Fact'!$AN$34+('Derivation of PM - 6 Fact'!$AN$35*Predictions!C9940)+('Derivation of PM - 6 Fact'!$AN$36*Predictions!E9940)+('Derivation of PM - 6 Fact'!$AN$37*Predictions!F9940)+('Derivation of PM - 6 Fact'!$AN$38*Predictions!G9940)+('Derivation of PM - 6 Fact'!$AN$39*Predictions!H9940)+('Derivation of PM - 6 Fact'!$AN$40*Predictions!L9940)</f>
        <v>1.070658841632335</v>
      </c>
      <c r="U9940">
        <f t="shared" si="621"/>
        <v>1</v>
      </c>
      <c r="V9940">
        <f t="shared" si="622"/>
        <v>1</v>
      </c>
      <c r="W9940">
        <f t="shared" si="623"/>
        <v>1</v>
      </c>
      <c r="X9940">
        <f t="shared" si="624"/>
        <v>1</v>
      </c>
    </row>
    <row r="9941" spans="1:24" x14ac:dyDescent="0.3">
      <c r="A9941" t="s">
        <v>2</v>
      </c>
      <c r="B9941">
        <v>27931</v>
      </c>
      <c r="C9941">
        <v>7</v>
      </c>
      <c r="D9941">
        <v>67</v>
      </c>
      <c r="E9941">
        <v>10</v>
      </c>
      <c r="F9941">
        <v>89</v>
      </c>
      <c r="G9941">
        <v>188</v>
      </c>
      <c r="H9941">
        <v>121</v>
      </c>
      <c r="I9941">
        <v>2</v>
      </c>
      <c r="J9941">
        <v>5</v>
      </c>
      <c r="K9941">
        <v>0</v>
      </c>
      <c r="L9941">
        <v>631</v>
      </c>
      <c r="N9941" cm="1">
        <f t="array" ref="N9941">SUMPRODUCT(C9941:K9941,TRANSPOSE(('Derivation of PM - 8 Factors'!$Q$32:$Q$40)))+'Derivation of PM - 8 Factors'!$Q$31</f>
        <v>0.89441102574745923</v>
      </c>
      <c r="O9941" cm="1">
        <f t="array" ref="O9941">SUMPRODUCT(C9941:L9941,TRANSPOSE('Derivation of PM - 8 Fact+FICO'!$S$30:$S$39))+Predictions!$S$37</f>
        <v>0.96731674958196789</v>
      </c>
      <c r="P9941">
        <f>(L9941*'Derivation of PM - FICO ONLY'!$L$30)+'Derivation of PM - FICO ONLY'!$L$29</f>
        <v>0.53012108227195065</v>
      </c>
      <c r="Q9941">
        <f>'Derivation of PM - 6 Fact'!$AN$34+('Derivation of PM - 6 Fact'!$AN$35*Predictions!C9941)+('Derivation of PM - 6 Fact'!$AN$36*Predictions!E9941)+('Derivation of PM - 6 Fact'!$AN$37*Predictions!F9941)+('Derivation of PM - 6 Fact'!$AN$38*Predictions!G9941)+('Derivation of PM - 6 Fact'!$AN$39*Predictions!H9941)+('Derivation of PM - 6 Fact'!$AN$40*Predictions!L9941)</f>
        <v>0.94288930002813287</v>
      </c>
      <c r="U9941">
        <f t="shared" si="621"/>
        <v>1</v>
      </c>
      <c r="V9941">
        <f t="shared" si="622"/>
        <v>1</v>
      </c>
      <c r="W9941">
        <f t="shared" si="623"/>
        <v>1</v>
      </c>
      <c r="X9941">
        <f t="shared" si="624"/>
        <v>1</v>
      </c>
    </row>
    <row r="9942" spans="1:24" x14ac:dyDescent="0.3">
      <c r="A9942" t="s">
        <v>2</v>
      </c>
      <c r="B9942">
        <v>27932</v>
      </c>
      <c r="C9942">
        <v>6</v>
      </c>
      <c r="D9942">
        <v>21</v>
      </c>
      <c r="E9942">
        <v>-143</v>
      </c>
      <c r="F9942">
        <v>60</v>
      </c>
      <c r="G9942">
        <v>117</v>
      </c>
      <c r="H9942">
        <v>100</v>
      </c>
      <c r="I9942">
        <v>2</v>
      </c>
      <c r="J9942">
        <v>7</v>
      </c>
      <c r="K9942">
        <v>1</v>
      </c>
      <c r="L9942">
        <v>442</v>
      </c>
      <c r="N9942" cm="1">
        <f t="array" ref="N9942">SUMPRODUCT(C9942:K9942,TRANSPOSE(('Derivation of PM - 8 Factors'!$Q$32:$Q$40)))+'Derivation of PM - 8 Factors'!$Q$31</f>
        <v>0.68373395045411678</v>
      </c>
      <c r="O9942" cm="1">
        <f t="array" ref="O9942">SUMPRODUCT(C9942:L9942,TRANSPOSE('Derivation of PM - 8 Fact+FICO'!$S$30:$S$39))+Predictions!$S$37</f>
        <v>0.75294254886059708</v>
      </c>
      <c r="P9942">
        <f>(L9942*'Derivation of PM - FICO ONLY'!$L$30)+'Derivation of PM - FICO ONLY'!$L$29</f>
        <v>-0.18489182736803711</v>
      </c>
      <c r="Q9942">
        <f>'Derivation of PM - 6 Fact'!$AN$34+('Derivation of PM - 6 Fact'!$AN$35*Predictions!C9942)+('Derivation of PM - 6 Fact'!$AN$36*Predictions!E9942)+('Derivation of PM - 6 Fact'!$AN$37*Predictions!F9942)+('Derivation of PM - 6 Fact'!$AN$38*Predictions!G9942)+('Derivation of PM - 6 Fact'!$AN$39*Predictions!H9942)+('Derivation of PM - 6 Fact'!$AN$40*Predictions!L9942)</f>
        <v>0.75009722920539279</v>
      </c>
      <c r="U9942">
        <f t="shared" si="621"/>
        <v>1</v>
      </c>
      <c r="V9942">
        <f t="shared" si="622"/>
        <v>1</v>
      </c>
      <c r="W9942">
        <f t="shared" si="623"/>
        <v>0</v>
      </c>
      <c r="X9942">
        <f t="shared" si="624"/>
        <v>1</v>
      </c>
    </row>
    <row r="9943" spans="1:24" x14ac:dyDescent="0.3">
      <c r="A9943" t="s">
        <v>2</v>
      </c>
      <c r="B9943">
        <v>27933</v>
      </c>
      <c r="C9943">
        <v>8</v>
      </c>
      <c r="D9943">
        <v>0</v>
      </c>
      <c r="E9943">
        <v>353</v>
      </c>
      <c r="F9943">
        <v>35</v>
      </c>
      <c r="G9943">
        <v>107</v>
      </c>
      <c r="H9943">
        <v>60</v>
      </c>
      <c r="I9943">
        <v>7</v>
      </c>
      <c r="J9943">
        <v>8</v>
      </c>
      <c r="K9943">
        <v>0</v>
      </c>
      <c r="L9943">
        <v>704</v>
      </c>
      <c r="N9943" cm="1">
        <f t="array" ref="N9943">SUMPRODUCT(C9943:K9943,TRANSPOSE(('Derivation of PM - 8 Factors'!$Q$32:$Q$40)))+'Derivation of PM - 8 Factors'!$Q$31</f>
        <v>1.0289279714019677</v>
      </c>
      <c r="O9943" cm="1">
        <f t="array" ref="O9943">SUMPRODUCT(C9943:L9943,TRANSPOSE('Derivation of PM - 8 Fact+FICO'!$S$30:$S$39))+Predictions!$S$37</f>
        <v>1.1028319369103226</v>
      </c>
      <c r="P9943">
        <f>(L9943*'Derivation of PM - FICO ONLY'!$L$30)+'Derivation of PM - FICO ONLY'!$L$29</f>
        <v>0.80629008969903615</v>
      </c>
      <c r="Q9943">
        <f>'Derivation of PM - 6 Fact'!$AN$34+('Derivation of PM - 6 Fact'!$AN$35*Predictions!C9943)+('Derivation of PM - 6 Fact'!$AN$36*Predictions!E9943)+('Derivation of PM - 6 Fact'!$AN$37*Predictions!F9943)+('Derivation of PM - 6 Fact'!$AN$38*Predictions!G9943)+('Derivation of PM - 6 Fact'!$AN$39*Predictions!H9943)+('Derivation of PM - 6 Fact'!$AN$40*Predictions!L9943)</f>
        <v>1.0356317028805428</v>
      </c>
      <c r="U9943">
        <f t="shared" si="621"/>
        <v>1</v>
      </c>
      <c r="V9943">
        <f t="shared" si="622"/>
        <v>1</v>
      </c>
      <c r="W9943">
        <f t="shared" si="623"/>
        <v>1</v>
      </c>
      <c r="X9943">
        <f t="shared" si="624"/>
        <v>1</v>
      </c>
    </row>
    <row r="9944" spans="1:24" x14ac:dyDescent="0.3">
      <c r="A9944" t="s">
        <v>2</v>
      </c>
      <c r="B9944">
        <v>27934</v>
      </c>
      <c r="C9944">
        <v>6</v>
      </c>
      <c r="D9944">
        <v>45</v>
      </c>
      <c r="E9944">
        <v>286</v>
      </c>
      <c r="F9944">
        <v>84</v>
      </c>
      <c r="G9944">
        <v>155</v>
      </c>
      <c r="H9944">
        <v>110</v>
      </c>
      <c r="I9944">
        <v>3</v>
      </c>
      <c r="J9944">
        <v>13</v>
      </c>
      <c r="K9944">
        <v>0</v>
      </c>
      <c r="L9944">
        <v>700</v>
      </c>
      <c r="N9944" cm="1">
        <f t="array" ref="N9944">SUMPRODUCT(C9944:K9944,TRANSPOSE(('Derivation of PM - 8 Factors'!$Q$32:$Q$40)))+'Derivation of PM - 8 Factors'!$Q$31</f>
        <v>0.9934507559529</v>
      </c>
      <c r="O9944" cm="1">
        <f t="array" ref="O9944">SUMPRODUCT(C9944:L9944,TRANSPOSE('Derivation of PM - 8 Fact+FICO'!$S$30:$S$39))+Predictions!$S$37</f>
        <v>1.0680153631174534</v>
      </c>
      <c r="P9944">
        <f>(L9944*'Derivation of PM - FICO ONLY'!$L$30)+'Derivation of PM - FICO ONLY'!$L$29</f>
        <v>0.79115754134686678</v>
      </c>
      <c r="Q9944">
        <f>'Derivation of PM - 6 Fact'!$AN$34+('Derivation of PM - 6 Fact'!$AN$35*Predictions!C9944)+('Derivation of PM - 6 Fact'!$AN$36*Predictions!E9944)+('Derivation of PM - 6 Fact'!$AN$37*Predictions!F9944)+('Derivation of PM - 6 Fact'!$AN$38*Predictions!G9944)+('Derivation of PM - 6 Fact'!$AN$39*Predictions!H9944)+('Derivation of PM - 6 Fact'!$AN$40*Predictions!L9944)</f>
        <v>0.9886955288351138</v>
      </c>
      <c r="U9944">
        <f t="shared" si="621"/>
        <v>1</v>
      </c>
      <c r="V9944">
        <f t="shared" si="622"/>
        <v>1</v>
      </c>
      <c r="W9944">
        <f t="shared" si="623"/>
        <v>1</v>
      </c>
      <c r="X9944">
        <f t="shared" si="624"/>
        <v>1</v>
      </c>
    </row>
    <row r="9945" spans="1:24" x14ac:dyDescent="0.3">
      <c r="A9945" t="s">
        <v>2</v>
      </c>
      <c r="B9945">
        <v>27935</v>
      </c>
      <c r="C9945">
        <v>6</v>
      </c>
      <c r="D9945">
        <v>0</v>
      </c>
      <c r="E9945">
        <v>-57</v>
      </c>
      <c r="F9945">
        <v>59</v>
      </c>
      <c r="G9945">
        <v>116</v>
      </c>
      <c r="H9945">
        <v>97</v>
      </c>
      <c r="I9945">
        <v>8</v>
      </c>
      <c r="J9945">
        <v>12</v>
      </c>
      <c r="K9945">
        <v>0</v>
      </c>
      <c r="L9945">
        <v>623</v>
      </c>
      <c r="N9945" cm="1">
        <f t="array" ref="N9945">SUMPRODUCT(C9945:K9945,TRANSPOSE(('Derivation of PM - 8 Factors'!$Q$32:$Q$40)))+'Derivation of PM - 8 Factors'!$Q$31</f>
        <v>0.79160883503338253</v>
      </c>
      <c r="O9945" cm="1">
        <f t="array" ref="O9945">SUMPRODUCT(C9945:L9945,TRANSPOSE('Derivation of PM - 8 Fact+FICO'!$S$30:$S$39))+Predictions!$S$37</f>
        <v>0.86842961725685164</v>
      </c>
      <c r="P9945">
        <f>(L9945*'Derivation of PM - FICO ONLY'!$L$30)+'Derivation of PM - FICO ONLY'!$L$29</f>
        <v>0.49985598556761279</v>
      </c>
      <c r="Q9945">
        <f>'Derivation of PM - 6 Fact'!$AN$34+('Derivation of PM - 6 Fact'!$AN$35*Predictions!C9945)+('Derivation of PM - 6 Fact'!$AN$36*Predictions!E9945)+('Derivation of PM - 6 Fact'!$AN$37*Predictions!F9945)+('Derivation of PM - 6 Fact'!$AN$38*Predictions!G9945)+('Derivation of PM - 6 Fact'!$AN$39*Predictions!H9945)+('Derivation of PM - 6 Fact'!$AN$40*Predictions!L9945)</f>
        <v>0.77951082040974684</v>
      </c>
      <c r="U9945">
        <f t="shared" si="621"/>
        <v>1</v>
      </c>
      <c r="V9945">
        <f t="shared" si="622"/>
        <v>1</v>
      </c>
      <c r="W9945">
        <f t="shared" si="623"/>
        <v>0</v>
      </c>
      <c r="X9945">
        <f t="shared" si="624"/>
        <v>1</v>
      </c>
    </row>
    <row r="9946" spans="1:24" x14ac:dyDescent="0.3">
      <c r="A9946" t="s">
        <v>2</v>
      </c>
      <c r="B9946">
        <v>27936</v>
      </c>
      <c r="C9946">
        <v>5</v>
      </c>
      <c r="D9946">
        <v>0</v>
      </c>
      <c r="E9946">
        <v>264</v>
      </c>
      <c r="F9946">
        <v>20</v>
      </c>
      <c r="G9946">
        <v>58</v>
      </c>
      <c r="H9946">
        <v>48</v>
      </c>
      <c r="I9946">
        <v>0</v>
      </c>
      <c r="J9946">
        <v>2</v>
      </c>
      <c r="K9946">
        <v>1</v>
      </c>
      <c r="L9946">
        <v>588</v>
      </c>
      <c r="N9946" cm="1">
        <f t="array" ref="N9946">SUMPRODUCT(C9946:K9946,TRANSPOSE(('Derivation of PM - 8 Factors'!$Q$32:$Q$40)))+'Derivation of PM - 8 Factors'!$Q$31</f>
        <v>0.50831986508695259</v>
      </c>
      <c r="O9946" cm="1">
        <f t="array" ref="O9946">SUMPRODUCT(C9946:L9946,TRANSPOSE('Derivation of PM - 8 Fact+FICO'!$S$30:$S$39))+Predictions!$S$37</f>
        <v>0.58035262856602587</v>
      </c>
      <c r="P9946">
        <f>(L9946*'Derivation of PM - FICO ONLY'!$L$30)+'Derivation of PM - FICO ONLY'!$L$29</f>
        <v>0.36744618748613322</v>
      </c>
      <c r="Q9946">
        <f>'Derivation of PM - 6 Fact'!$AN$34+('Derivation of PM - 6 Fact'!$AN$35*Predictions!C9946)+('Derivation of PM - 6 Fact'!$AN$36*Predictions!E9946)+('Derivation of PM - 6 Fact'!$AN$37*Predictions!F9946)+('Derivation of PM - 6 Fact'!$AN$38*Predictions!G9946)+('Derivation of PM - 6 Fact'!$AN$39*Predictions!H9946)+('Derivation of PM - 6 Fact'!$AN$40*Predictions!L9946)</f>
        <v>0.59677375267205834</v>
      </c>
      <c r="U9946">
        <f t="shared" si="621"/>
        <v>1</v>
      </c>
      <c r="V9946">
        <f t="shared" si="622"/>
        <v>1</v>
      </c>
      <c r="W9946">
        <f t="shared" si="623"/>
        <v>0</v>
      </c>
      <c r="X9946">
        <f t="shared" si="624"/>
        <v>1</v>
      </c>
    </row>
    <row r="9947" spans="1:24" x14ac:dyDescent="0.3">
      <c r="A9947" t="s">
        <v>2</v>
      </c>
      <c r="B9947">
        <v>27937</v>
      </c>
      <c r="C9947">
        <v>4</v>
      </c>
      <c r="D9947">
        <v>42</v>
      </c>
      <c r="E9947">
        <v>196</v>
      </c>
      <c r="F9947">
        <v>32</v>
      </c>
      <c r="G9947">
        <v>55</v>
      </c>
      <c r="H9947">
        <v>63</v>
      </c>
      <c r="I9947">
        <v>3</v>
      </c>
      <c r="J9947">
        <v>8</v>
      </c>
      <c r="K9947">
        <v>1</v>
      </c>
      <c r="L9947">
        <v>597</v>
      </c>
      <c r="N9947" cm="1">
        <f t="array" ref="N9947">SUMPRODUCT(C9947:K9947,TRANSPOSE(('Derivation of PM - 8 Factors'!$Q$32:$Q$40)))+'Derivation of PM - 8 Factors'!$Q$31</f>
        <v>0.49606800750806046</v>
      </c>
      <c r="O9947" cm="1">
        <f t="array" ref="O9947">SUMPRODUCT(C9947:L9947,TRANSPOSE('Derivation of PM - 8 Fact+FICO'!$S$30:$S$39))+Predictions!$S$37</f>
        <v>0.57063759487672283</v>
      </c>
      <c r="P9947">
        <f>(L9947*'Derivation of PM - FICO ONLY'!$L$30)+'Derivation of PM - FICO ONLY'!$L$29</f>
        <v>0.40149442127851365</v>
      </c>
      <c r="Q9947">
        <f>'Derivation of PM - 6 Fact'!$AN$34+('Derivation of PM - 6 Fact'!$AN$35*Predictions!C9947)+('Derivation of PM - 6 Fact'!$AN$36*Predictions!E9947)+('Derivation of PM - 6 Fact'!$AN$37*Predictions!F9947)+('Derivation of PM - 6 Fact'!$AN$38*Predictions!G9947)+('Derivation of PM - 6 Fact'!$AN$39*Predictions!H9947)+('Derivation of PM - 6 Fact'!$AN$40*Predictions!L9947)</f>
        <v>0.55745242091606317</v>
      </c>
      <c r="U9947">
        <f t="shared" si="621"/>
        <v>0</v>
      </c>
      <c r="V9947">
        <f t="shared" si="622"/>
        <v>1</v>
      </c>
      <c r="W9947">
        <f t="shared" si="623"/>
        <v>0</v>
      </c>
      <c r="X9947">
        <f t="shared" si="624"/>
        <v>1</v>
      </c>
    </row>
    <row r="9948" spans="1:24" x14ac:dyDescent="0.3">
      <c r="A9948" t="s">
        <v>2</v>
      </c>
      <c r="B9948">
        <v>27938</v>
      </c>
      <c r="C9948">
        <v>2</v>
      </c>
      <c r="D9948">
        <v>0</v>
      </c>
      <c r="E9948">
        <v>-30</v>
      </c>
      <c r="F9948">
        <v>15</v>
      </c>
      <c r="G9948">
        <v>25</v>
      </c>
      <c r="H9948">
        <v>18</v>
      </c>
      <c r="I9948">
        <v>0</v>
      </c>
      <c r="J9948">
        <v>5</v>
      </c>
      <c r="K9948">
        <v>0</v>
      </c>
      <c r="L9948">
        <v>515</v>
      </c>
      <c r="N9948" cm="1">
        <f t="array" ref="N9948">SUMPRODUCT(C9948:K9948,TRANSPOSE(('Derivation of PM - 8 Factors'!$Q$32:$Q$40)))+'Derivation of PM - 8 Factors'!$Q$31</f>
        <v>0.32221564891357168</v>
      </c>
      <c r="O9948" cm="1">
        <f t="array" ref="O9948">SUMPRODUCT(C9948:L9948,TRANSPOSE('Derivation of PM - 8 Fact+FICO'!$S$30:$S$39))+Predictions!$S$37</f>
        <v>0.39425292231320935</v>
      </c>
      <c r="P9948">
        <f>(L9948*'Derivation of PM - FICO ONLY'!$L$30)+'Derivation of PM - FICO ONLY'!$L$29</f>
        <v>9.1277180059048169E-2</v>
      </c>
      <c r="Q9948">
        <f>'Derivation of PM - 6 Fact'!$AN$34+('Derivation of PM - 6 Fact'!$AN$35*Predictions!C9948)+('Derivation of PM - 6 Fact'!$AN$36*Predictions!E9948)+('Derivation of PM - 6 Fact'!$AN$37*Predictions!F9948)+('Derivation of PM - 6 Fact'!$AN$38*Predictions!G9948)+('Derivation of PM - 6 Fact'!$AN$39*Predictions!H9948)+('Derivation of PM - 6 Fact'!$AN$40*Predictions!L9948)</f>
        <v>0.34214005000590975</v>
      </c>
      <c r="U9948">
        <f t="shared" si="621"/>
        <v>0</v>
      </c>
      <c r="V9948">
        <f t="shared" si="622"/>
        <v>0</v>
      </c>
      <c r="W9948">
        <f t="shared" si="623"/>
        <v>0</v>
      </c>
      <c r="X9948">
        <f t="shared" si="624"/>
        <v>0</v>
      </c>
    </row>
    <row r="9949" spans="1:24" x14ac:dyDescent="0.3">
      <c r="A9949" t="s">
        <v>2</v>
      </c>
      <c r="B9949">
        <v>27939</v>
      </c>
      <c r="C9949">
        <v>3</v>
      </c>
      <c r="D9949">
        <v>13</v>
      </c>
      <c r="E9949">
        <v>-192</v>
      </c>
      <c r="F9949">
        <v>35</v>
      </c>
      <c r="G9949">
        <v>47</v>
      </c>
      <c r="H9949">
        <v>59</v>
      </c>
      <c r="I9949">
        <v>19</v>
      </c>
      <c r="J9949">
        <v>20</v>
      </c>
      <c r="K9949">
        <v>1</v>
      </c>
      <c r="L9949">
        <v>403</v>
      </c>
      <c r="N9949" cm="1">
        <f t="array" ref="N9949">SUMPRODUCT(C9949:K9949,TRANSPOSE(('Derivation of PM - 8 Factors'!$Q$32:$Q$40)))+'Derivation of PM - 8 Factors'!$Q$31</f>
        <v>0.47818609032170478</v>
      </c>
      <c r="O9949" cm="1">
        <f t="array" ref="O9949">SUMPRODUCT(C9949:L9949,TRANSPOSE('Derivation of PM - 8 Fact+FICO'!$S$30:$S$39))+Predictions!$S$37</f>
        <v>0.54823477419298416</v>
      </c>
      <c r="P9949">
        <f>(L9949*'Derivation of PM - FICO ONLY'!$L$30)+'Derivation of PM - FICO ONLY'!$L$29</f>
        <v>-0.33243417380168538</v>
      </c>
      <c r="Q9949">
        <f>'Derivation of PM - 6 Fact'!$AN$34+('Derivation of PM - 6 Fact'!$AN$35*Predictions!C9949)+('Derivation of PM - 6 Fact'!$AN$36*Predictions!E9949)+('Derivation of PM - 6 Fact'!$AN$37*Predictions!F9949)+('Derivation of PM - 6 Fact'!$AN$38*Predictions!G9949)+('Derivation of PM - 6 Fact'!$AN$39*Predictions!H9949)+('Derivation of PM - 6 Fact'!$AN$40*Predictions!L9949)</f>
        <v>0.44865119798424669</v>
      </c>
      <c r="U9949">
        <f t="shared" si="621"/>
        <v>0</v>
      </c>
      <c r="V9949">
        <f t="shared" si="622"/>
        <v>1</v>
      </c>
      <c r="W9949">
        <f t="shared" si="623"/>
        <v>0</v>
      </c>
      <c r="X9949">
        <f t="shared" si="624"/>
        <v>0</v>
      </c>
    </row>
    <row r="9950" spans="1:24" x14ac:dyDescent="0.3">
      <c r="A9950" t="s">
        <v>2</v>
      </c>
      <c r="B9950">
        <v>27940</v>
      </c>
      <c r="C9950">
        <v>7</v>
      </c>
      <c r="D9950">
        <v>0</v>
      </c>
      <c r="E9950">
        <v>167</v>
      </c>
      <c r="F9950">
        <v>98</v>
      </c>
      <c r="G9950">
        <v>196</v>
      </c>
      <c r="H9950">
        <v>123</v>
      </c>
      <c r="I9950">
        <v>9</v>
      </c>
      <c r="J9950">
        <v>18</v>
      </c>
      <c r="K9950">
        <v>0</v>
      </c>
      <c r="L9950">
        <v>762</v>
      </c>
      <c r="N9950" cm="1">
        <f t="array" ref="N9950">SUMPRODUCT(C9950:K9950,TRANSPOSE(('Derivation of PM - 8 Factors'!$Q$32:$Q$40)))+'Derivation of PM - 8 Factors'!$Q$31</f>
        <v>1.1188537151189197</v>
      </c>
      <c r="O9950" cm="1">
        <f t="array" ref="O9950">SUMPRODUCT(C9950:L9950,TRANSPOSE('Derivation of PM - 8 Fact+FICO'!$S$30:$S$39))+Predictions!$S$37</f>
        <v>1.195804988402517</v>
      </c>
      <c r="P9950">
        <f>(L9950*'Derivation of PM - FICO ONLY'!$L$30)+'Derivation of PM - FICO ONLY'!$L$29</f>
        <v>1.0257120408054872</v>
      </c>
      <c r="Q9950">
        <f>'Derivation of PM - 6 Fact'!$AN$34+('Derivation of PM - 6 Fact'!$AN$35*Predictions!C9950)+('Derivation of PM - 6 Fact'!$AN$36*Predictions!E9950)+('Derivation of PM - 6 Fact'!$AN$37*Predictions!F9950)+('Derivation of PM - 6 Fact'!$AN$38*Predictions!G9950)+('Derivation of PM - 6 Fact'!$AN$39*Predictions!H9950)+('Derivation of PM - 6 Fact'!$AN$40*Predictions!L9950)</f>
        <v>1.0801955696868286</v>
      </c>
      <c r="U9950">
        <f t="shared" si="621"/>
        <v>1</v>
      </c>
      <c r="V9950">
        <f t="shared" si="622"/>
        <v>1</v>
      </c>
      <c r="W9950">
        <f t="shared" si="623"/>
        <v>1</v>
      </c>
      <c r="X9950">
        <f t="shared" si="624"/>
        <v>1</v>
      </c>
    </row>
    <row r="9951" spans="1:24" x14ac:dyDescent="0.3">
      <c r="A9951" t="s">
        <v>2</v>
      </c>
      <c r="B9951">
        <v>27941</v>
      </c>
      <c r="C9951">
        <v>5</v>
      </c>
      <c r="D9951">
        <v>3</v>
      </c>
      <c r="E9951">
        <v>-18</v>
      </c>
      <c r="F9951">
        <v>21</v>
      </c>
      <c r="G9951">
        <v>53</v>
      </c>
      <c r="H9951">
        <v>66</v>
      </c>
      <c r="I9951">
        <v>4</v>
      </c>
      <c r="J9951">
        <v>12</v>
      </c>
      <c r="K9951">
        <v>1</v>
      </c>
      <c r="L9951">
        <v>459</v>
      </c>
      <c r="N9951" cm="1">
        <f t="array" ref="N9951">SUMPRODUCT(C9951:K9951,TRANSPOSE(('Derivation of PM - 8 Factors'!$Q$32:$Q$40)))+'Derivation of PM - 8 Factors'!$Q$31</f>
        <v>0.4469279242354155</v>
      </c>
      <c r="O9951" cm="1">
        <f t="array" ref="O9951">SUMPRODUCT(C9951:L9951,TRANSPOSE('Derivation of PM - 8 Fact+FICO'!$S$30:$S$39))+Predictions!$S$37</f>
        <v>0.51766275404841622</v>
      </c>
      <c r="P9951">
        <f>(L9951*'Derivation of PM - FICO ONLY'!$L$30)+'Derivation of PM - FICO ONLY'!$L$29</f>
        <v>-0.12057849687131861</v>
      </c>
      <c r="Q9951">
        <f>'Derivation of PM - 6 Fact'!$AN$34+('Derivation of PM - 6 Fact'!$AN$35*Predictions!C9951)+('Derivation of PM - 6 Fact'!$AN$36*Predictions!E9951)+('Derivation of PM - 6 Fact'!$AN$37*Predictions!F9951)+('Derivation of PM - 6 Fact'!$AN$38*Predictions!G9951)+('Derivation of PM - 6 Fact'!$AN$39*Predictions!H9951)+('Derivation of PM - 6 Fact'!$AN$40*Predictions!L9951)</f>
        <v>0.47391706473248096</v>
      </c>
      <c r="U9951">
        <f t="shared" si="621"/>
        <v>0</v>
      </c>
      <c r="V9951">
        <f t="shared" si="622"/>
        <v>1</v>
      </c>
      <c r="W9951">
        <f t="shared" si="623"/>
        <v>0</v>
      </c>
      <c r="X9951">
        <f t="shared" si="624"/>
        <v>0</v>
      </c>
    </row>
    <row r="9952" spans="1:24" x14ac:dyDescent="0.3">
      <c r="A9952" t="s">
        <v>2</v>
      </c>
      <c r="B9952">
        <v>27942</v>
      </c>
      <c r="C9952">
        <v>6</v>
      </c>
      <c r="D9952">
        <v>0</v>
      </c>
      <c r="E9952">
        <v>195</v>
      </c>
      <c r="F9952">
        <v>28</v>
      </c>
      <c r="G9952">
        <v>71</v>
      </c>
      <c r="H9952">
        <v>63</v>
      </c>
      <c r="I9952">
        <v>16</v>
      </c>
      <c r="J9952">
        <v>20</v>
      </c>
      <c r="K9952">
        <v>0</v>
      </c>
      <c r="L9952">
        <v>528</v>
      </c>
      <c r="N9952" cm="1">
        <f t="array" ref="N9952">SUMPRODUCT(C9952:K9952,TRANSPOSE(('Derivation of PM - 8 Factors'!$Q$32:$Q$40)))+'Derivation of PM - 8 Factors'!$Q$31</f>
        <v>0.80051863363244302</v>
      </c>
      <c r="O9952" cm="1">
        <f t="array" ref="O9952">SUMPRODUCT(C9952:L9952,TRANSPOSE('Derivation of PM - 8 Fact+FICO'!$S$30:$S$39))+Predictions!$S$37</f>
        <v>0.87058010310980183</v>
      </c>
      <c r="P9952">
        <f>(L9952*'Derivation of PM - FICO ONLY'!$L$30)+'Derivation of PM - FICO ONLY'!$L$29</f>
        <v>0.14045796220359752</v>
      </c>
      <c r="Q9952">
        <f>'Derivation of PM - 6 Fact'!$AN$34+('Derivation of PM - 6 Fact'!$AN$35*Predictions!C9952)+('Derivation of PM - 6 Fact'!$AN$36*Predictions!E9952)+('Derivation of PM - 6 Fact'!$AN$37*Predictions!F9952)+('Derivation of PM - 6 Fact'!$AN$38*Predictions!G9952)+('Derivation of PM - 6 Fact'!$AN$39*Predictions!H9952)+('Derivation of PM - 6 Fact'!$AN$40*Predictions!L9952)</f>
        <v>0.72357766576097482</v>
      </c>
      <c r="U9952">
        <f t="shared" si="621"/>
        <v>1</v>
      </c>
      <c r="V9952">
        <f t="shared" si="622"/>
        <v>1</v>
      </c>
      <c r="W9952">
        <f t="shared" si="623"/>
        <v>0</v>
      </c>
      <c r="X9952">
        <f t="shared" si="624"/>
        <v>1</v>
      </c>
    </row>
    <row r="9953" spans="1:24" x14ac:dyDescent="0.3">
      <c r="A9953" t="s">
        <v>2</v>
      </c>
      <c r="B9953">
        <v>27943</v>
      </c>
      <c r="C9953">
        <v>7</v>
      </c>
      <c r="D9953">
        <v>0</v>
      </c>
      <c r="E9953">
        <v>73</v>
      </c>
      <c r="F9953">
        <v>30</v>
      </c>
      <c r="G9953">
        <v>88</v>
      </c>
      <c r="H9953">
        <v>44</v>
      </c>
      <c r="I9953">
        <v>4</v>
      </c>
      <c r="J9953">
        <v>10</v>
      </c>
      <c r="K9953">
        <v>0</v>
      </c>
      <c r="L9953">
        <v>560</v>
      </c>
      <c r="N9953" cm="1">
        <f t="array" ref="N9953">SUMPRODUCT(C9953:K9953,TRANSPOSE(('Derivation of PM - 8 Factors'!$Q$32:$Q$40)))+'Derivation of PM - 8 Factors'!$Q$31</f>
        <v>0.94798114584808868</v>
      </c>
      <c r="O9953" cm="1">
        <f t="array" ref="O9953">SUMPRODUCT(C9953:L9953,TRANSPOSE('Derivation of PM - 8 Fact+FICO'!$S$30:$S$39))+Predictions!$S$37</f>
        <v>1.0183225078622151</v>
      </c>
      <c r="P9953">
        <f>(L9953*'Derivation of PM - FICO ONLY'!$L$30)+'Derivation of PM - FICO ONLY'!$L$29</f>
        <v>0.26151834902094984</v>
      </c>
      <c r="Q9953">
        <f>'Derivation of PM - 6 Fact'!$AN$34+('Derivation of PM - 6 Fact'!$AN$35*Predictions!C9953)+('Derivation of PM - 6 Fact'!$AN$36*Predictions!E9953)+('Derivation of PM - 6 Fact'!$AN$37*Predictions!F9953)+('Derivation of PM - 6 Fact'!$AN$38*Predictions!G9953)+('Derivation of PM - 6 Fact'!$AN$39*Predictions!H9953)+('Derivation of PM - 6 Fact'!$AN$40*Predictions!L9953)</f>
        <v>0.94070475293845546</v>
      </c>
      <c r="U9953">
        <f t="shared" si="621"/>
        <v>1</v>
      </c>
      <c r="V9953">
        <f t="shared" si="622"/>
        <v>1</v>
      </c>
      <c r="W9953">
        <f t="shared" si="623"/>
        <v>0</v>
      </c>
      <c r="X9953">
        <f t="shared" si="624"/>
        <v>1</v>
      </c>
    </row>
    <row r="9954" spans="1:24" x14ac:dyDescent="0.3">
      <c r="A9954" t="s">
        <v>2</v>
      </c>
      <c r="B9954">
        <v>27944</v>
      </c>
      <c r="C9954">
        <v>7</v>
      </c>
      <c r="D9954">
        <v>88</v>
      </c>
      <c r="E9954">
        <v>31</v>
      </c>
      <c r="F9954">
        <v>5</v>
      </c>
      <c r="G9954">
        <v>45</v>
      </c>
      <c r="H9954">
        <v>38</v>
      </c>
      <c r="I9954">
        <v>8</v>
      </c>
      <c r="J9954">
        <v>17</v>
      </c>
      <c r="K9954">
        <v>1</v>
      </c>
      <c r="L9954">
        <v>595</v>
      </c>
      <c r="N9954" cm="1">
        <f t="array" ref="N9954">SUMPRODUCT(C9954:K9954,TRANSPOSE(('Derivation of PM - 8 Factors'!$Q$32:$Q$40)))+'Derivation of PM - 8 Factors'!$Q$31</f>
        <v>0.74514924058583354</v>
      </c>
      <c r="O9954" cm="1">
        <f t="array" ref="O9954">SUMPRODUCT(C9954:L9954,TRANSPOSE('Derivation of PM - 8 Fact+FICO'!$S$30:$S$39))+Predictions!$S$37</f>
        <v>0.82043321009826098</v>
      </c>
      <c r="P9954">
        <f>(L9954*'Derivation of PM - FICO ONLY'!$L$30)+'Derivation of PM - FICO ONLY'!$L$29</f>
        <v>0.3939281471024294</v>
      </c>
      <c r="Q9954">
        <f>'Derivation of PM - 6 Fact'!$AN$34+('Derivation of PM - 6 Fact'!$AN$35*Predictions!C9954)+('Derivation of PM - 6 Fact'!$AN$36*Predictions!E9954)+('Derivation of PM - 6 Fact'!$AN$37*Predictions!F9954)+('Derivation of PM - 6 Fact'!$AN$38*Predictions!G9954)+('Derivation of PM - 6 Fact'!$AN$39*Predictions!H9954)+('Derivation of PM - 6 Fact'!$AN$40*Predictions!L9954)</f>
        <v>0.75889517118272454</v>
      </c>
      <c r="U9954">
        <f t="shared" si="621"/>
        <v>1</v>
      </c>
      <c r="V9954">
        <f t="shared" si="622"/>
        <v>1</v>
      </c>
      <c r="W9954">
        <f t="shared" si="623"/>
        <v>0</v>
      </c>
      <c r="X9954">
        <f t="shared" si="624"/>
        <v>1</v>
      </c>
    </row>
    <row r="9955" spans="1:24" x14ac:dyDescent="0.3">
      <c r="A9955" t="s">
        <v>2</v>
      </c>
      <c r="B9955">
        <v>27945</v>
      </c>
      <c r="C9955">
        <v>2</v>
      </c>
      <c r="D9955">
        <v>50</v>
      </c>
      <c r="E9955">
        <v>73</v>
      </c>
      <c r="F9955">
        <v>41</v>
      </c>
      <c r="G9955">
        <v>44</v>
      </c>
      <c r="H9955">
        <v>59</v>
      </c>
      <c r="I9955">
        <v>9</v>
      </c>
      <c r="J9955">
        <v>19</v>
      </c>
      <c r="K9955">
        <v>0</v>
      </c>
      <c r="L9955">
        <v>625</v>
      </c>
      <c r="N9955" cm="1">
        <f t="array" ref="N9955">SUMPRODUCT(C9955:K9955,TRANSPOSE(('Derivation of PM - 8 Factors'!$Q$32:$Q$40)))+'Derivation of PM - 8 Factors'!$Q$31</f>
        <v>0.51193113608304075</v>
      </c>
      <c r="O9955" cm="1">
        <f t="array" ref="O9955">SUMPRODUCT(C9955:L9955,TRANSPOSE('Derivation of PM - 8 Fact+FICO'!$S$30:$S$39))+Predictions!$S$37</f>
        <v>0.58971970457513068</v>
      </c>
      <c r="P9955">
        <f>(L9955*'Derivation of PM - FICO ONLY'!$L$30)+'Derivation of PM - FICO ONLY'!$L$29</f>
        <v>0.50742225974369704</v>
      </c>
      <c r="Q9955">
        <f>'Derivation of PM - 6 Fact'!$AN$34+('Derivation of PM - 6 Fact'!$AN$35*Predictions!C9955)+('Derivation of PM - 6 Fact'!$AN$36*Predictions!E9955)+('Derivation of PM - 6 Fact'!$AN$37*Predictions!F9955)+('Derivation of PM - 6 Fact'!$AN$38*Predictions!G9955)+('Derivation of PM - 6 Fact'!$AN$39*Predictions!H9955)+('Derivation of PM - 6 Fact'!$AN$40*Predictions!L9955)</f>
        <v>0.46059273288275016</v>
      </c>
      <c r="U9955">
        <f t="shared" si="621"/>
        <v>1</v>
      </c>
      <c r="V9955">
        <f t="shared" si="622"/>
        <v>1</v>
      </c>
      <c r="W9955">
        <f t="shared" si="623"/>
        <v>1</v>
      </c>
      <c r="X9955">
        <f t="shared" si="624"/>
        <v>0</v>
      </c>
    </row>
    <row r="9956" spans="1:24" x14ac:dyDescent="0.3">
      <c r="A9956" t="s">
        <v>2</v>
      </c>
      <c r="B9956">
        <v>27946</v>
      </c>
      <c r="C9956">
        <v>7</v>
      </c>
      <c r="D9956">
        <v>0</v>
      </c>
      <c r="E9956">
        <v>405</v>
      </c>
      <c r="F9956">
        <v>71</v>
      </c>
      <c r="G9956">
        <v>155</v>
      </c>
      <c r="H9956">
        <v>93</v>
      </c>
      <c r="I9956">
        <v>16</v>
      </c>
      <c r="J9956">
        <v>20</v>
      </c>
      <c r="K9956">
        <v>0</v>
      </c>
      <c r="L9956">
        <v>820</v>
      </c>
      <c r="N9956" cm="1">
        <f t="array" ref="N9956">SUMPRODUCT(C9956:K9956,TRANSPOSE(('Derivation of PM - 8 Factors'!$Q$32:$Q$40)))+'Derivation of PM - 8 Factors'!$Q$31</f>
        <v>1.1139683032587153</v>
      </c>
      <c r="O9956" cm="1">
        <f t="array" ref="O9956">SUMPRODUCT(C9956:L9956,TRANSPOSE('Derivation of PM - 8 Fact+FICO'!$S$30:$S$39))+Predictions!$S$37</f>
        <v>1.1917994349236871</v>
      </c>
      <c r="P9956">
        <f>(L9956*'Derivation of PM - FICO ONLY'!$L$30)+'Derivation of PM - FICO ONLY'!$L$29</f>
        <v>1.2451339919119386</v>
      </c>
      <c r="Q9956">
        <f>'Derivation of PM - 6 Fact'!$AN$34+('Derivation of PM - 6 Fact'!$AN$35*Predictions!C9956)+('Derivation of PM - 6 Fact'!$AN$36*Predictions!E9956)+('Derivation of PM - 6 Fact'!$AN$37*Predictions!F9956)+('Derivation of PM - 6 Fact'!$AN$38*Predictions!G9956)+('Derivation of PM - 6 Fact'!$AN$39*Predictions!H9956)+('Derivation of PM - 6 Fact'!$AN$40*Predictions!L9956)</f>
        <v>1.0540566480797429</v>
      </c>
      <c r="U9956">
        <f t="shared" si="621"/>
        <v>1</v>
      </c>
      <c r="V9956">
        <f t="shared" si="622"/>
        <v>1</v>
      </c>
      <c r="W9956">
        <f t="shared" si="623"/>
        <v>1</v>
      </c>
      <c r="X9956">
        <f t="shared" si="624"/>
        <v>1</v>
      </c>
    </row>
    <row r="9957" spans="1:24" x14ac:dyDescent="0.3">
      <c r="A9957" t="s">
        <v>2</v>
      </c>
      <c r="B9957">
        <v>27947</v>
      </c>
      <c r="C9957">
        <v>10</v>
      </c>
      <c r="D9957">
        <v>10</v>
      </c>
      <c r="E9957">
        <v>494</v>
      </c>
      <c r="F9957">
        <v>89</v>
      </c>
      <c r="G9957">
        <v>251</v>
      </c>
      <c r="H9957">
        <v>141</v>
      </c>
      <c r="I9957">
        <v>0</v>
      </c>
      <c r="J9957">
        <v>1</v>
      </c>
      <c r="K9957">
        <v>0</v>
      </c>
      <c r="L9957">
        <v>850</v>
      </c>
      <c r="N9957" cm="1">
        <f t="array" ref="N9957">SUMPRODUCT(C9957:K9957,TRANSPOSE(('Derivation of PM - 8 Factors'!$Q$32:$Q$40)))+'Derivation of PM - 8 Factors'!$Q$31</f>
        <v>0.96992437455983782</v>
      </c>
      <c r="O9957" cm="1">
        <f t="array" ref="O9957">SUMPRODUCT(C9957:L9957,TRANSPOSE('Derivation of PM - 8 Fact+FICO'!$S$30:$S$39))+Predictions!$S$37</f>
        <v>1.0446943120794265</v>
      </c>
      <c r="P9957">
        <f>(L9957*'Derivation of PM - FICO ONLY'!$L$30)+'Derivation of PM - FICO ONLY'!$L$29</f>
        <v>1.3586281045532063</v>
      </c>
      <c r="Q9957">
        <f>'Derivation of PM - 6 Fact'!$AN$34+('Derivation of PM - 6 Fact'!$AN$35*Predictions!C9957)+('Derivation of PM - 6 Fact'!$AN$36*Predictions!E9957)+('Derivation of PM - 6 Fact'!$AN$37*Predictions!F9957)+('Derivation of PM - 6 Fact'!$AN$38*Predictions!G9957)+('Derivation of PM - 6 Fact'!$AN$39*Predictions!H9957)+('Derivation of PM - 6 Fact'!$AN$40*Predictions!L9957)</f>
        <v>1.0403760315512856</v>
      </c>
      <c r="U9957">
        <f t="shared" si="621"/>
        <v>1</v>
      </c>
      <c r="V9957">
        <f t="shared" si="622"/>
        <v>1</v>
      </c>
      <c r="W9957">
        <f t="shared" si="623"/>
        <v>1</v>
      </c>
      <c r="X9957">
        <f t="shared" si="624"/>
        <v>1</v>
      </c>
    </row>
    <row r="9958" spans="1:24" x14ac:dyDescent="0.3">
      <c r="A9958" t="s">
        <v>2</v>
      </c>
      <c r="B9958">
        <v>27948</v>
      </c>
      <c r="C9958">
        <v>8</v>
      </c>
      <c r="D9958">
        <v>58</v>
      </c>
      <c r="E9958">
        <v>248</v>
      </c>
      <c r="F9958">
        <v>25</v>
      </c>
      <c r="G9958">
        <v>89</v>
      </c>
      <c r="H9958">
        <v>60</v>
      </c>
      <c r="I9958">
        <v>6</v>
      </c>
      <c r="J9958">
        <v>8</v>
      </c>
      <c r="K9958">
        <v>0</v>
      </c>
      <c r="L9958">
        <v>598</v>
      </c>
      <c r="N9958" cm="1">
        <f t="array" ref="N9958">SUMPRODUCT(C9958:K9958,TRANSPOSE(('Derivation of PM - 8 Factors'!$Q$32:$Q$40)))+'Derivation of PM - 8 Factors'!$Q$31</f>
        <v>0.91892229810860104</v>
      </c>
      <c r="O9958" cm="1">
        <f t="array" ref="O9958">SUMPRODUCT(C9958:L9958,TRANSPOSE('Derivation of PM - 8 Fact+FICO'!$S$30:$S$39))+Predictions!$S$37</f>
        <v>0.99022148377974328</v>
      </c>
      <c r="P9958">
        <f>(L9958*'Derivation of PM - FICO ONLY'!$L$30)+'Derivation of PM - FICO ONLY'!$L$29</f>
        <v>0.40527755836655621</v>
      </c>
      <c r="Q9958">
        <f>'Derivation of PM - 6 Fact'!$AN$34+('Derivation of PM - 6 Fact'!$AN$35*Predictions!C9958)+('Derivation of PM - 6 Fact'!$AN$36*Predictions!E9958)+('Derivation of PM - 6 Fact'!$AN$37*Predictions!F9958)+('Derivation of PM - 6 Fact'!$AN$38*Predictions!G9958)+('Derivation of PM - 6 Fact'!$AN$39*Predictions!H9958)+('Derivation of PM - 6 Fact'!$AN$40*Predictions!L9958)</f>
        <v>0.93196916250414719</v>
      </c>
      <c r="U9958">
        <f t="shared" si="621"/>
        <v>1</v>
      </c>
      <c r="V9958">
        <f t="shared" si="622"/>
        <v>1</v>
      </c>
      <c r="W9958">
        <f t="shared" si="623"/>
        <v>0</v>
      </c>
      <c r="X9958">
        <f t="shared" si="624"/>
        <v>1</v>
      </c>
    </row>
    <row r="9959" spans="1:24" x14ac:dyDescent="0.3">
      <c r="A9959" t="s">
        <v>2</v>
      </c>
      <c r="B9959">
        <v>27949</v>
      </c>
      <c r="C9959">
        <v>10</v>
      </c>
      <c r="D9959">
        <v>0</v>
      </c>
      <c r="E9959">
        <v>434</v>
      </c>
      <c r="F9959">
        <v>90</v>
      </c>
      <c r="G9959">
        <v>237</v>
      </c>
      <c r="H9959">
        <v>133</v>
      </c>
      <c r="I9959">
        <v>16</v>
      </c>
      <c r="J9959">
        <v>20</v>
      </c>
      <c r="K9959">
        <v>0</v>
      </c>
      <c r="L9959">
        <v>753</v>
      </c>
      <c r="N9959" cm="1">
        <f t="array" ref="N9959">SUMPRODUCT(C9959:K9959,TRANSPOSE(('Derivation of PM - 8 Factors'!$Q$32:$Q$40)))+'Derivation of PM - 8 Factors'!$Q$31</f>
        <v>1.2344559767919845</v>
      </c>
      <c r="O9959" cm="1">
        <f t="array" ref="O9959">SUMPRODUCT(C9959:L9959,TRANSPOSE('Derivation of PM - 8 Fact+FICO'!$S$30:$S$39))+Predictions!$S$37</f>
        <v>1.3056575319963517</v>
      </c>
      <c r="P9959">
        <f>(L9959*'Derivation of PM - FICO ONLY'!$L$30)+'Derivation of PM - FICO ONLY'!$L$29</f>
        <v>0.99166380701310675</v>
      </c>
      <c r="Q9959">
        <f>'Derivation of PM - 6 Fact'!$AN$34+('Derivation of PM - 6 Fact'!$AN$35*Predictions!C9959)+('Derivation of PM - 6 Fact'!$AN$36*Predictions!E9959)+('Derivation of PM - 6 Fact'!$AN$37*Predictions!F9959)+('Derivation of PM - 6 Fact'!$AN$38*Predictions!G9959)+('Derivation of PM - 6 Fact'!$AN$39*Predictions!H9959)+('Derivation of PM - 6 Fact'!$AN$40*Predictions!L9959)</f>
        <v>1.1764814789650428</v>
      </c>
      <c r="U9959">
        <f t="shared" si="621"/>
        <v>1</v>
      </c>
      <c r="V9959">
        <f t="shared" si="622"/>
        <v>1</v>
      </c>
      <c r="W9959">
        <f t="shared" si="623"/>
        <v>1</v>
      </c>
      <c r="X9959">
        <f t="shared" si="624"/>
        <v>1</v>
      </c>
    </row>
    <row r="9960" spans="1:24" x14ac:dyDescent="0.3">
      <c r="A9960" t="s">
        <v>2</v>
      </c>
      <c r="B9960">
        <v>27950</v>
      </c>
      <c r="C9960">
        <v>1</v>
      </c>
      <c r="D9960">
        <v>0</v>
      </c>
      <c r="E9960">
        <v>-182</v>
      </c>
      <c r="F9960">
        <v>17</v>
      </c>
      <c r="G9960">
        <v>25</v>
      </c>
      <c r="H9960">
        <v>52</v>
      </c>
      <c r="I9960">
        <v>14</v>
      </c>
      <c r="J9960">
        <v>17</v>
      </c>
      <c r="K9960">
        <v>0</v>
      </c>
      <c r="L9960">
        <v>450</v>
      </c>
      <c r="N9960" cm="1">
        <f t="array" ref="N9960">SUMPRODUCT(C9960:K9960,TRANSPOSE(('Derivation of PM - 8 Factors'!$Q$32:$Q$40)))+'Derivation of PM - 8 Factors'!$Q$31</f>
        <v>1.8470560307904782E-2</v>
      </c>
      <c r="O9960" cm="1">
        <f t="array" ref="O9960">SUMPRODUCT(C9960:L9960,TRANSPOSE('Derivation of PM - 8 Fact+FICO'!$S$30:$S$39))+Predictions!$S$37</f>
        <v>9.1709134412417487E-2</v>
      </c>
      <c r="P9960">
        <f>(L9960*'Derivation of PM - FICO ONLY'!$L$30)+'Derivation of PM - FICO ONLY'!$L$29</f>
        <v>-0.15462673066369903</v>
      </c>
      <c r="Q9960">
        <f>'Derivation of PM - 6 Fact'!$AN$34+('Derivation of PM - 6 Fact'!$AN$35*Predictions!C9960)+('Derivation of PM - 6 Fact'!$AN$36*Predictions!E9960)+('Derivation of PM - 6 Fact'!$AN$37*Predictions!F9960)+('Derivation of PM - 6 Fact'!$AN$38*Predictions!G9960)+('Derivation of PM - 6 Fact'!$AN$39*Predictions!H9960)+('Derivation of PM - 6 Fact'!$AN$40*Predictions!L9960)</f>
        <v>-4.028512326488598E-2</v>
      </c>
      <c r="U9960">
        <f t="shared" si="621"/>
        <v>0</v>
      </c>
      <c r="V9960">
        <f t="shared" si="622"/>
        <v>0</v>
      </c>
      <c r="W9960">
        <f t="shared" si="623"/>
        <v>0</v>
      </c>
      <c r="X9960">
        <f t="shared" si="624"/>
        <v>0</v>
      </c>
    </row>
    <row r="9961" spans="1:24" x14ac:dyDescent="0.3">
      <c r="A9961" t="s">
        <v>2</v>
      </c>
      <c r="B9961">
        <v>27951</v>
      </c>
      <c r="C9961">
        <v>3</v>
      </c>
      <c r="D9961">
        <v>0</v>
      </c>
      <c r="E9961">
        <v>149</v>
      </c>
      <c r="F9961">
        <v>42</v>
      </c>
      <c r="G9961">
        <v>53</v>
      </c>
      <c r="H9961">
        <v>50</v>
      </c>
      <c r="I9961">
        <v>0</v>
      </c>
      <c r="J9961">
        <v>1</v>
      </c>
      <c r="K9961">
        <v>0</v>
      </c>
      <c r="L9961">
        <v>566</v>
      </c>
      <c r="N9961" cm="1">
        <f t="array" ref="N9961">SUMPRODUCT(C9961:K9961,TRANSPOSE(('Derivation of PM - 8 Factors'!$Q$32:$Q$40)))+'Derivation of PM - 8 Factors'!$Q$31</f>
        <v>0.61727373942976094</v>
      </c>
      <c r="O9961" cm="1">
        <f t="array" ref="O9961">SUMPRODUCT(C9961:L9961,TRANSPOSE('Derivation of PM - 8 Fact+FICO'!$S$30:$S$39))+Predictions!$S$37</f>
        <v>0.69003845689661303</v>
      </c>
      <c r="P9961">
        <f>(L9961*'Derivation of PM - FICO ONLY'!$L$30)+'Derivation of PM - FICO ONLY'!$L$29</f>
        <v>0.28421717154920345</v>
      </c>
      <c r="Q9961">
        <f>'Derivation of PM - 6 Fact'!$AN$34+('Derivation of PM - 6 Fact'!$AN$35*Predictions!C9961)+('Derivation of PM - 6 Fact'!$AN$36*Predictions!E9961)+('Derivation of PM - 6 Fact'!$AN$37*Predictions!F9961)+('Derivation of PM - 6 Fact'!$AN$38*Predictions!G9961)+('Derivation of PM - 6 Fact'!$AN$39*Predictions!H9961)+('Derivation of PM - 6 Fact'!$AN$40*Predictions!L9961)</f>
        <v>0.66337331245121434</v>
      </c>
      <c r="U9961">
        <f t="shared" si="621"/>
        <v>1</v>
      </c>
      <c r="V9961">
        <f t="shared" si="622"/>
        <v>1</v>
      </c>
      <c r="W9961">
        <f t="shared" si="623"/>
        <v>0</v>
      </c>
      <c r="X9961">
        <f t="shared" si="624"/>
        <v>1</v>
      </c>
    </row>
    <row r="9962" spans="1:24" x14ac:dyDescent="0.3">
      <c r="A9962" t="s">
        <v>2</v>
      </c>
      <c r="B9962">
        <v>27952</v>
      </c>
      <c r="C9962">
        <v>10</v>
      </c>
      <c r="D9962">
        <v>45</v>
      </c>
      <c r="E9962">
        <v>533</v>
      </c>
      <c r="F9962">
        <v>85</v>
      </c>
      <c r="G9962">
        <v>228</v>
      </c>
      <c r="H9962">
        <v>134</v>
      </c>
      <c r="I9962">
        <v>0</v>
      </c>
      <c r="J9962">
        <v>10</v>
      </c>
      <c r="K9962">
        <v>0</v>
      </c>
      <c r="L9962">
        <v>759</v>
      </c>
      <c r="N9962" cm="1">
        <f t="array" ref="N9962">SUMPRODUCT(C9962:K9962,TRANSPOSE(('Derivation of PM - 8 Factors'!$Q$32:$Q$40)))+'Derivation of PM - 8 Factors'!$Q$31</f>
        <v>1.1257776272307243</v>
      </c>
      <c r="O9962" cm="1">
        <f t="array" ref="O9962">SUMPRODUCT(C9962:L9962,TRANSPOSE('Derivation of PM - 8 Fact+FICO'!$S$30:$S$39))+Predictions!$S$37</f>
        <v>1.1967573108403973</v>
      </c>
      <c r="P9962">
        <f>(L9962*'Derivation of PM - FICO ONLY'!$L$30)+'Derivation of PM - FICO ONLY'!$L$29</f>
        <v>1.0143626295413604</v>
      </c>
      <c r="Q9962">
        <f>'Derivation of PM - 6 Fact'!$AN$34+('Derivation of PM - 6 Fact'!$AN$35*Predictions!C9962)+('Derivation of PM - 6 Fact'!$AN$36*Predictions!E9962)+('Derivation of PM - 6 Fact'!$AN$37*Predictions!F9962)+('Derivation of PM - 6 Fact'!$AN$38*Predictions!G9962)+('Derivation of PM - 6 Fact'!$AN$39*Predictions!H9962)+('Derivation of PM - 6 Fact'!$AN$40*Predictions!L9962)</f>
        <v>1.144055258202022</v>
      </c>
      <c r="U9962">
        <f t="shared" si="621"/>
        <v>1</v>
      </c>
      <c r="V9962">
        <f t="shared" si="622"/>
        <v>1</v>
      </c>
      <c r="W9962">
        <f t="shared" si="623"/>
        <v>1</v>
      </c>
      <c r="X9962">
        <f t="shared" si="624"/>
        <v>1</v>
      </c>
    </row>
    <row r="9963" spans="1:24" x14ac:dyDescent="0.3">
      <c r="A9963" t="s">
        <v>2</v>
      </c>
      <c r="B9963">
        <v>27953</v>
      </c>
      <c r="C9963">
        <v>10</v>
      </c>
      <c r="D9963">
        <v>75</v>
      </c>
      <c r="E9963">
        <v>410</v>
      </c>
      <c r="F9963">
        <v>47</v>
      </c>
      <c r="G9963">
        <v>147</v>
      </c>
      <c r="H9963">
        <v>109</v>
      </c>
      <c r="I9963">
        <v>2</v>
      </c>
      <c r="J9963">
        <v>7</v>
      </c>
      <c r="K9963">
        <v>0</v>
      </c>
      <c r="L9963">
        <v>690</v>
      </c>
      <c r="N9963" cm="1">
        <f t="array" ref="N9963">SUMPRODUCT(C9963:K9963,TRANSPOSE(('Derivation of PM - 8 Factors'!$Q$32:$Q$40)))+'Derivation of PM - 8 Factors'!$Q$31</f>
        <v>1.0135050196337625</v>
      </c>
      <c r="O9963" cm="1">
        <f t="array" ref="O9963">SUMPRODUCT(C9963:L9963,TRANSPOSE('Derivation of PM - 8 Fact+FICO'!$S$30:$S$39))+Predictions!$S$37</f>
        <v>1.0867267533824254</v>
      </c>
      <c r="P9963">
        <f>(L9963*'Derivation of PM - FICO ONLY'!$L$30)+'Derivation of PM - FICO ONLY'!$L$29</f>
        <v>0.75332617046644423</v>
      </c>
      <c r="Q9963">
        <f>'Derivation of PM - 6 Fact'!$AN$34+('Derivation of PM - 6 Fact'!$AN$35*Predictions!C9963)+('Derivation of PM - 6 Fact'!$AN$36*Predictions!E9963)+('Derivation of PM - 6 Fact'!$AN$37*Predictions!F9963)+('Derivation of PM - 6 Fact'!$AN$38*Predictions!G9963)+('Derivation of PM - 6 Fact'!$AN$39*Predictions!H9963)+('Derivation of PM - 6 Fact'!$AN$40*Predictions!L9963)</f>
        <v>1.0459801773434849</v>
      </c>
      <c r="U9963">
        <f t="shared" si="621"/>
        <v>1</v>
      </c>
      <c r="V9963">
        <f t="shared" si="622"/>
        <v>1</v>
      </c>
      <c r="W9963">
        <f t="shared" si="623"/>
        <v>1</v>
      </c>
      <c r="X9963">
        <f t="shared" si="624"/>
        <v>1</v>
      </c>
    </row>
    <row r="9964" spans="1:24" x14ac:dyDescent="0.3">
      <c r="A9964" t="s">
        <v>2</v>
      </c>
      <c r="B9964">
        <v>27954</v>
      </c>
      <c r="C9964">
        <v>2</v>
      </c>
      <c r="D9964">
        <v>0</v>
      </c>
      <c r="E9964">
        <v>-108</v>
      </c>
      <c r="F9964">
        <v>33</v>
      </c>
      <c r="G9964">
        <v>36</v>
      </c>
      <c r="H9964">
        <v>60</v>
      </c>
      <c r="I9964">
        <v>4</v>
      </c>
      <c r="J9964">
        <v>5</v>
      </c>
      <c r="K9964">
        <v>1</v>
      </c>
      <c r="L9964">
        <v>383</v>
      </c>
      <c r="N9964" cm="1">
        <f t="array" ref="N9964">SUMPRODUCT(C9964:K9964,TRANSPOSE(('Derivation of PM - 8 Factors'!$Q$32:$Q$40)))+'Derivation of PM - 8 Factors'!$Q$31</f>
        <v>0.24893564671352233</v>
      </c>
      <c r="O9964" cm="1">
        <f t="array" ref="O9964">SUMPRODUCT(C9964:L9964,TRANSPOSE('Derivation of PM - 8 Fact+FICO'!$S$30:$S$39))+Predictions!$S$37</f>
        <v>0.31787328742648679</v>
      </c>
      <c r="P9964">
        <f>(L9964*'Derivation of PM - FICO ONLY'!$L$30)+'Derivation of PM - FICO ONLY'!$L$29</f>
        <v>-0.40809691556253069</v>
      </c>
      <c r="Q9964">
        <f>'Derivation of PM - 6 Fact'!$AN$34+('Derivation of PM - 6 Fact'!$AN$35*Predictions!C9964)+('Derivation of PM - 6 Fact'!$AN$36*Predictions!E9964)+('Derivation of PM - 6 Fact'!$AN$37*Predictions!F9964)+('Derivation of PM - 6 Fact'!$AN$38*Predictions!G9964)+('Derivation of PM - 6 Fact'!$AN$39*Predictions!H9964)+('Derivation of PM - 6 Fact'!$AN$40*Predictions!L9964)</f>
        <v>0.31244213713224639</v>
      </c>
      <c r="U9964">
        <f t="shared" si="621"/>
        <v>0</v>
      </c>
      <c r="V9964">
        <f t="shared" si="622"/>
        <v>0</v>
      </c>
      <c r="W9964">
        <f t="shared" si="623"/>
        <v>0</v>
      </c>
      <c r="X9964">
        <f t="shared" si="624"/>
        <v>0</v>
      </c>
    </row>
    <row r="9965" spans="1:24" x14ac:dyDescent="0.3">
      <c r="A9965" t="s">
        <v>2</v>
      </c>
      <c r="B9965">
        <v>27955</v>
      </c>
      <c r="C9965">
        <v>6</v>
      </c>
      <c r="D9965">
        <v>0</v>
      </c>
      <c r="E9965">
        <v>2</v>
      </c>
      <c r="F9965">
        <v>83</v>
      </c>
      <c r="G9965">
        <v>151</v>
      </c>
      <c r="H9965">
        <v>93</v>
      </c>
      <c r="I9965">
        <v>8</v>
      </c>
      <c r="J9965">
        <v>17</v>
      </c>
      <c r="K9965">
        <v>0</v>
      </c>
      <c r="L9965">
        <v>528</v>
      </c>
      <c r="N9965" cm="1">
        <f t="array" ref="N9965">SUMPRODUCT(C9965:K9965,TRANSPOSE(('Derivation of PM - 8 Factors'!$Q$32:$Q$40)))+'Derivation of PM - 8 Factors'!$Q$31</f>
        <v>1.0991240613521094</v>
      </c>
      <c r="O9965" cm="1">
        <f t="array" ref="O9965">SUMPRODUCT(C9965:L9965,TRANSPOSE('Derivation of PM - 8 Fact+FICO'!$S$30:$S$39))+Predictions!$S$37</f>
        <v>1.1677120596068851</v>
      </c>
      <c r="P9965">
        <f>(L9965*'Derivation of PM - FICO ONLY'!$L$30)+'Derivation of PM - FICO ONLY'!$L$29</f>
        <v>0.14045796220359752</v>
      </c>
      <c r="Q9965">
        <f>'Derivation of PM - 6 Fact'!$AN$34+('Derivation of PM - 6 Fact'!$AN$35*Predictions!C9965)+('Derivation of PM - 6 Fact'!$AN$36*Predictions!E9965)+('Derivation of PM - 6 Fact'!$AN$37*Predictions!F9965)+('Derivation of PM - 6 Fact'!$AN$38*Predictions!G9965)+('Derivation of PM - 6 Fact'!$AN$39*Predictions!H9965)+('Derivation of PM - 6 Fact'!$AN$40*Predictions!L9965)</f>
        <v>1.0540021801376316</v>
      </c>
      <c r="U9965">
        <f t="shared" si="621"/>
        <v>1</v>
      </c>
      <c r="V9965">
        <f t="shared" si="622"/>
        <v>1</v>
      </c>
      <c r="W9965">
        <f t="shared" si="623"/>
        <v>0</v>
      </c>
      <c r="X9965">
        <f t="shared" si="624"/>
        <v>1</v>
      </c>
    </row>
    <row r="9966" spans="1:24" x14ac:dyDescent="0.3">
      <c r="A9966" t="s">
        <v>2</v>
      </c>
      <c r="B9966">
        <v>27956</v>
      </c>
      <c r="C9966">
        <v>8</v>
      </c>
      <c r="D9966">
        <v>0</v>
      </c>
      <c r="E9966">
        <v>195</v>
      </c>
      <c r="F9966">
        <v>50</v>
      </c>
      <c r="G9966">
        <v>138</v>
      </c>
      <c r="H9966">
        <v>107</v>
      </c>
      <c r="I9966">
        <v>15</v>
      </c>
      <c r="J9966">
        <v>17</v>
      </c>
      <c r="K9966">
        <v>0</v>
      </c>
      <c r="L9966">
        <v>642</v>
      </c>
      <c r="N9966" cm="1">
        <f t="array" ref="N9966">SUMPRODUCT(C9966:K9966,TRANSPOSE(('Derivation of PM - 8 Factors'!$Q$32:$Q$40)))+'Derivation of PM - 8 Factors'!$Q$31</f>
        <v>0.8445115627270714</v>
      </c>
      <c r="O9966" cm="1">
        <f t="array" ref="O9966">SUMPRODUCT(C9966:L9966,TRANSPOSE('Derivation of PM - 8 Fact+FICO'!$S$30:$S$39))+Predictions!$S$37</f>
        <v>0.91848221795326979</v>
      </c>
      <c r="P9966">
        <f>(L9966*'Derivation of PM - FICO ONLY'!$L$30)+'Derivation of PM - FICO ONLY'!$L$29</f>
        <v>0.57173559024041576</v>
      </c>
      <c r="Q9966">
        <f>'Derivation of PM - 6 Fact'!$AN$34+('Derivation of PM - 6 Fact'!$AN$35*Predictions!C9966)+('Derivation of PM - 6 Fact'!$AN$36*Predictions!E9966)+('Derivation of PM - 6 Fact'!$AN$37*Predictions!F9966)+('Derivation of PM - 6 Fact'!$AN$38*Predictions!G9966)+('Derivation of PM - 6 Fact'!$AN$39*Predictions!H9966)+('Derivation of PM - 6 Fact'!$AN$40*Predictions!L9966)</f>
        <v>0.79675928188918399</v>
      </c>
      <c r="U9966">
        <f t="shared" si="621"/>
        <v>1</v>
      </c>
      <c r="V9966">
        <f t="shared" si="622"/>
        <v>1</v>
      </c>
      <c r="W9966">
        <f t="shared" si="623"/>
        <v>1</v>
      </c>
      <c r="X9966">
        <f t="shared" si="624"/>
        <v>1</v>
      </c>
    </row>
    <row r="9967" spans="1:24" x14ac:dyDescent="0.3">
      <c r="A9967" t="s">
        <v>2</v>
      </c>
      <c r="B9967">
        <v>27957</v>
      </c>
      <c r="C9967">
        <v>1</v>
      </c>
      <c r="D9967">
        <v>0</v>
      </c>
      <c r="E9967">
        <v>-260</v>
      </c>
      <c r="F9967">
        <v>21</v>
      </c>
      <c r="G9967">
        <v>24</v>
      </c>
      <c r="H9967">
        <v>47</v>
      </c>
      <c r="I9967">
        <v>19</v>
      </c>
      <c r="J9967">
        <v>20</v>
      </c>
      <c r="K9967">
        <v>1</v>
      </c>
      <c r="L9967">
        <v>363</v>
      </c>
      <c r="N9967" cm="1">
        <f t="array" ref="N9967">SUMPRODUCT(C9967:K9967,TRANSPOSE(('Derivation of PM - 8 Factors'!$Q$32:$Q$40)))+'Derivation of PM - 8 Factors'!$Q$31</f>
        <v>9.0127289557850404E-2</v>
      </c>
      <c r="O9967" cm="1">
        <f t="array" ref="O9967">SUMPRODUCT(C9967:L9967,TRANSPOSE('Derivation of PM - 8 Fact+FICO'!$S$30:$S$39))+Predictions!$S$37</f>
        <v>0.15982668142733839</v>
      </c>
      <c r="P9967">
        <f>(L9967*'Derivation of PM - FICO ONLY'!$L$30)+'Derivation of PM - FICO ONLY'!$L$29</f>
        <v>-0.48375965732337578</v>
      </c>
      <c r="Q9967">
        <f>'Derivation of PM - 6 Fact'!$AN$34+('Derivation of PM - 6 Fact'!$AN$35*Predictions!C9967)+('Derivation of PM - 6 Fact'!$AN$36*Predictions!E9967)+('Derivation of PM - 6 Fact'!$AN$37*Predictions!F9967)+('Derivation of PM - 6 Fact'!$AN$38*Predictions!G9967)+('Derivation of PM - 6 Fact'!$AN$39*Predictions!H9967)+('Derivation of PM - 6 Fact'!$AN$40*Predictions!L9967)</f>
        <v>5.5677705469902104E-2</v>
      </c>
      <c r="U9967">
        <f t="shared" si="621"/>
        <v>0</v>
      </c>
      <c r="V9967">
        <f t="shared" si="622"/>
        <v>0</v>
      </c>
      <c r="W9967">
        <f t="shared" si="623"/>
        <v>0</v>
      </c>
      <c r="X9967">
        <f t="shared" si="624"/>
        <v>0</v>
      </c>
    </row>
    <row r="9968" spans="1:24" x14ac:dyDescent="0.3">
      <c r="A9968" t="s">
        <v>2</v>
      </c>
      <c r="B9968">
        <v>27958</v>
      </c>
      <c r="C9968">
        <v>5</v>
      </c>
      <c r="D9968">
        <v>0</v>
      </c>
      <c r="E9968">
        <v>-26</v>
      </c>
      <c r="F9968">
        <v>4</v>
      </c>
      <c r="G9968">
        <v>37</v>
      </c>
      <c r="H9968">
        <v>31</v>
      </c>
      <c r="I9968">
        <v>17</v>
      </c>
      <c r="J9968">
        <v>20</v>
      </c>
      <c r="K9968">
        <v>1</v>
      </c>
      <c r="L9968">
        <v>568</v>
      </c>
      <c r="N9968" cm="1">
        <f t="array" ref="N9968">SUMPRODUCT(C9968:K9968,TRANSPOSE(('Derivation of PM - 8 Factors'!$Q$32:$Q$40)))+'Derivation of PM - 8 Factors'!$Q$31</f>
        <v>0.51612990478034104</v>
      </c>
      <c r="O9968" cm="1">
        <f t="array" ref="O9968">SUMPRODUCT(C9968:L9968,TRANSPOSE('Derivation of PM - 8 Fact+FICO'!$S$30:$S$39))+Predictions!$S$37</f>
        <v>0.59090618472216871</v>
      </c>
      <c r="P9968">
        <f>(L9968*'Derivation of PM - FICO ONLY'!$L$30)+'Derivation of PM - FICO ONLY'!$L$29</f>
        <v>0.29178344572528814</v>
      </c>
      <c r="Q9968">
        <f>'Derivation of PM - 6 Fact'!$AN$34+('Derivation of PM - 6 Fact'!$AN$35*Predictions!C9968)+('Derivation of PM - 6 Fact'!$AN$36*Predictions!E9968)+('Derivation of PM - 6 Fact'!$AN$37*Predictions!F9968)+('Derivation of PM - 6 Fact'!$AN$38*Predictions!G9968)+('Derivation of PM - 6 Fact'!$AN$39*Predictions!H9968)+('Derivation of PM - 6 Fact'!$AN$40*Predictions!L9968)</f>
        <v>0.48915241262574843</v>
      </c>
      <c r="U9968">
        <f t="shared" si="621"/>
        <v>1</v>
      </c>
      <c r="V9968">
        <f t="shared" si="622"/>
        <v>1</v>
      </c>
      <c r="W9968">
        <f t="shared" si="623"/>
        <v>0</v>
      </c>
      <c r="X9968">
        <f t="shared" si="624"/>
        <v>0</v>
      </c>
    </row>
    <row r="9969" spans="1:24" x14ac:dyDescent="0.3">
      <c r="A9969" t="s">
        <v>2</v>
      </c>
      <c r="B9969">
        <v>27959</v>
      </c>
      <c r="C9969">
        <v>8</v>
      </c>
      <c r="D9969">
        <v>46</v>
      </c>
      <c r="E9969">
        <v>235</v>
      </c>
      <c r="F9969">
        <v>49</v>
      </c>
      <c r="G9969">
        <v>134</v>
      </c>
      <c r="H9969">
        <v>80</v>
      </c>
      <c r="I9969">
        <v>15</v>
      </c>
      <c r="J9969">
        <v>20</v>
      </c>
      <c r="K9969">
        <v>0</v>
      </c>
      <c r="L9969">
        <v>737</v>
      </c>
      <c r="N9969" cm="1">
        <f t="array" ref="N9969">SUMPRODUCT(C9969:K9969,TRANSPOSE(('Derivation of PM - 8 Factors'!$Q$32:$Q$40)))+'Derivation of PM - 8 Factors'!$Q$31</f>
        <v>1.0460294646766326</v>
      </c>
      <c r="O9969" cm="1">
        <f t="array" ref="O9969">SUMPRODUCT(C9969:L9969,TRANSPOSE('Derivation of PM - 8 Fact+FICO'!$S$30:$S$39))+Predictions!$S$37</f>
        <v>1.1224002880166508</v>
      </c>
      <c r="P9969">
        <f>(L9969*'Derivation of PM - FICO ONLY'!$L$30)+'Derivation of PM - FICO ONLY'!$L$29</f>
        <v>0.93113361360443059</v>
      </c>
      <c r="Q9969">
        <f>'Derivation of PM - 6 Fact'!$AN$34+('Derivation of PM - 6 Fact'!$AN$35*Predictions!C9969)+('Derivation of PM - 6 Fact'!$AN$36*Predictions!E9969)+('Derivation of PM - 6 Fact'!$AN$37*Predictions!F9969)+('Derivation of PM - 6 Fact'!$AN$38*Predictions!G9969)+('Derivation of PM - 6 Fact'!$AN$39*Predictions!H9969)+('Derivation of PM - 6 Fact'!$AN$40*Predictions!L9969)</f>
        <v>0.99138470580192206</v>
      </c>
      <c r="U9969">
        <f t="shared" si="621"/>
        <v>1</v>
      </c>
      <c r="V9969">
        <f t="shared" si="622"/>
        <v>1</v>
      </c>
      <c r="W9969">
        <f t="shared" si="623"/>
        <v>1</v>
      </c>
      <c r="X9969">
        <f t="shared" si="624"/>
        <v>1</v>
      </c>
    </row>
    <row r="9970" spans="1:24" x14ac:dyDescent="0.3">
      <c r="A9970" t="s">
        <v>2</v>
      </c>
      <c r="B9970">
        <v>27960</v>
      </c>
      <c r="C9970">
        <v>2</v>
      </c>
      <c r="D9970">
        <v>0</v>
      </c>
      <c r="E9970">
        <v>-17</v>
      </c>
      <c r="F9970">
        <v>45</v>
      </c>
      <c r="G9970">
        <v>53</v>
      </c>
      <c r="H9970">
        <v>56</v>
      </c>
      <c r="I9970">
        <v>17</v>
      </c>
      <c r="J9970">
        <v>20</v>
      </c>
      <c r="K9970">
        <v>1</v>
      </c>
      <c r="L9970">
        <v>442</v>
      </c>
      <c r="N9970" cm="1">
        <f t="array" ref="N9970">SUMPRODUCT(C9970:K9970,TRANSPOSE(('Derivation of PM - 8 Factors'!$Q$32:$Q$40)))+'Derivation of PM - 8 Factors'!$Q$31</f>
        <v>0.51119352874384305</v>
      </c>
      <c r="O9970" cm="1">
        <f t="array" ref="O9970">SUMPRODUCT(C9970:L9970,TRANSPOSE('Derivation of PM - 8 Fact+FICO'!$S$30:$S$39))+Predictions!$S$37</f>
        <v>0.58038919509934561</v>
      </c>
      <c r="P9970">
        <f>(L9970*'Derivation of PM - FICO ONLY'!$L$30)+'Derivation of PM - FICO ONLY'!$L$29</f>
        <v>-0.18489182736803711</v>
      </c>
      <c r="Q9970">
        <f>'Derivation of PM - 6 Fact'!$AN$34+('Derivation of PM - 6 Fact'!$AN$35*Predictions!C9970)+('Derivation of PM - 6 Fact'!$AN$36*Predictions!E9970)+('Derivation of PM - 6 Fact'!$AN$37*Predictions!F9970)+('Derivation of PM - 6 Fact'!$AN$38*Predictions!G9970)+('Derivation of PM - 6 Fact'!$AN$39*Predictions!H9970)+('Derivation of PM - 6 Fact'!$AN$40*Predictions!L9970)</f>
        <v>0.48051040322659316</v>
      </c>
      <c r="U9970">
        <f t="shared" si="621"/>
        <v>1</v>
      </c>
      <c r="V9970">
        <f t="shared" si="622"/>
        <v>1</v>
      </c>
      <c r="W9970">
        <f t="shared" si="623"/>
        <v>0</v>
      </c>
      <c r="X9970">
        <f t="shared" si="624"/>
        <v>0</v>
      </c>
    </row>
    <row r="9971" spans="1:24" x14ac:dyDescent="0.3">
      <c r="A9971" t="s">
        <v>2</v>
      </c>
      <c r="B9971">
        <v>27961</v>
      </c>
      <c r="C9971">
        <v>5</v>
      </c>
      <c r="D9971">
        <v>89</v>
      </c>
      <c r="E9971">
        <v>266</v>
      </c>
      <c r="F9971">
        <v>17</v>
      </c>
      <c r="G9971">
        <v>55</v>
      </c>
      <c r="H9971">
        <v>60</v>
      </c>
      <c r="I9971">
        <v>0</v>
      </c>
      <c r="J9971">
        <v>10</v>
      </c>
      <c r="K9971">
        <v>0</v>
      </c>
      <c r="L9971">
        <v>611</v>
      </c>
      <c r="N9971" cm="1">
        <f t="array" ref="N9971">SUMPRODUCT(C9971:K9971,TRANSPOSE(('Derivation of PM - 8 Factors'!$Q$32:$Q$40)))+'Derivation of PM - 8 Factors'!$Q$31</f>
        <v>0.46945947400942656</v>
      </c>
      <c r="O9971" cm="1">
        <f t="array" ref="O9971">SUMPRODUCT(C9971:L9971,TRANSPOSE('Derivation of PM - 8 Fact+FICO'!$S$30:$S$39))+Predictions!$S$37</f>
        <v>0.54358197153887788</v>
      </c>
      <c r="P9971">
        <f>(L9971*'Derivation of PM - FICO ONLY'!$L$30)+'Derivation of PM - FICO ONLY'!$L$29</f>
        <v>0.45445834051110556</v>
      </c>
      <c r="Q9971">
        <f>'Derivation of PM - 6 Fact'!$AN$34+('Derivation of PM - 6 Fact'!$AN$35*Predictions!C9971)+('Derivation of PM - 6 Fact'!$AN$36*Predictions!E9971)+('Derivation of PM - 6 Fact'!$AN$37*Predictions!F9971)+('Derivation of PM - 6 Fact'!$AN$38*Predictions!G9971)+('Derivation of PM - 6 Fact'!$AN$39*Predictions!H9971)+('Derivation of PM - 6 Fact'!$AN$40*Predictions!L9971)</f>
        <v>0.4802117316264583</v>
      </c>
      <c r="U9971">
        <f t="shared" si="621"/>
        <v>0</v>
      </c>
      <c r="V9971">
        <f t="shared" si="622"/>
        <v>1</v>
      </c>
      <c r="W9971">
        <f t="shared" si="623"/>
        <v>0</v>
      </c>
      <c r="X9971">
        <f t="shared" si="624"/>
        <v>0</v>
      </c>
    </row>
    <row r="9972" spans="1:24" x14ac:dyDescent="0.3">
      <c r="A9972" t="s">
        <v>2</v>
      </c>
      <c r="B9972">
        <v>27962</v>
      </c>
      <c r="C9972">
        <v>3</v>
      </c>
      <c r="D9972">
        <v>0</v>
      </c>
      <c r="E9972">
        <v>86</v>
      </c>
      <c r="F9972">
        <v>28</v>
      </c>
      <c r="G9972">
        <v>45</v>
      </c>
      <c r="H9972">
        <v>49</v>
      </c>
      <c r="I9972">
        <v>4</v>
      </c>
      <c r="J9972">
        <v>11</v>
      </c>
      <c r="K9972">
        <v>0</v>
      </c>
      <c r="L9972">
        <v>501</v>
      </c>
      <c r="N9972" cm="1">
        <f t="array" ref="N9972">SUMPRODUCT(C9972:K9972,TRANSPOSE(('Derivation of PM - 8 Factors'!$Q$32:$Q$40)))+'Derivation of PM - 8 Factors'!$Q$31</f>
        <v>0.4627259584598874</v>
      </c>
      <c r="O9972" cm="1">
        <f t="array" ref="O9972">SUMPRODUCT(C9972:L9972,TRANSPOSE('Derivation of PM - 8 Fact+FICO'!$S$30:$S$39))+Predictions!$S$37</f>
        <v>0.53355171680968683</v>
      </c>
      <c r="P9972">
        <f>(L9972*'Derivation of PM - FICO ONLY'!$L$30)+'Derivation of PM - FICO ONLY'!$L$29</f>
        <v>3.8313260826456474E-2</v>
      </c>
      <c r="Q9972">
        <f>'Derivation of PM - 6 Fact'!$AN$34+('Derivation of PM - 6 Fact'!$AN$35*Predictions!C9972)+('Derivation of PM - 6 Fact'!$AN$36*Predictions!E9972)+('Derivation of PM - 6 Fact'!$AN$37*Predictions!F9972)+('Derivation of PM - 6 Fact'!$AN$38*Predictions!G9972)+('Derivation of PM - 6 Fact'!$AN$39*Predictions!H9972)+('Derivation of PM - 6 Fact'!$AN$40*Predictions!L9972)</f>
        <v>0.44538784892228561</v>
      </c>
      <c r="U9972">
        <f t="shared" si="621"/>
        <v>0</v>
      </c>
      <c r="V9972">
        <f t="shared" si="622"/>
        <v>1</v>
      </c>
      <c r="W9972">
        <f t="shared" si="623"/>
        <v>0</v>
      </c>
      <c r="X9972">
        <f t="shared" si="624"/>
        <v>0</v>
      </c>
    </row>
    <row r="9973" spans="1:24" x14ac:dyDescent="0.3">
      <c r="A9973" t="s">
        <v>2</v>
      </c>
      <c r="B9973">
        <v>27963</v>
      </c>
      <c r="C9973">
        <v>10</v>
      </c>
      <c r="D9973">
        <v>12</v>
      </c>
      <c r="E9973">
        <v>447</v>
      </c>
      <c r="F9973">
        <v>3</v>
      </c>
      <c r="G9973">
        <v>57</v>
      </c>
      <c r="H9973">
        <v>35</v>
      </c>
      <c r="I9973">
        <v>4</v>
      </c>
      <c r="J9973">
        <v>13</v>
      </c>
      <c r="K9973">
        <v>0</v>
      </c>
      <c r="L9973">
        <v>593</v>
      </c>
      <c r="N9973" cm="1">
        <f t="array" ref="N9973">SUMPRODUCT(C9973:K9973,TRANSPOSE(('Derivation of PM - 8 Factors'!$Q$32:$Q$40)))+'Derivation of PM - 8 Factors'!$Q$31</f>
        <v>1.2659944682136564</v>
      </c>
      <c r="O9973" cm="1">
        <f t="array" ref="O9973">SUMPRODUCT(C9973:L9973,TRANSPOSE('Derivation of PM - 8 Fact+FICO'!$S$30:$S$39))+Predictions!$S$37</f>
        <v>1.3351629483413598</v>
      </c>
      <c r="P9973">
        <f>(L9973*'Derivation of PM - FICO ONLY'!$L$30)+'Derivation of PM - FICO ONLY'!$L$29</f>
        <v>0.38636187292634472</v>
      </c>
      <c r="Q9973">
        <f>'Derivation of PM - 6 Fact'!$AN$34+('Derivation of PM - 6 Fact'!$AN$35*Predictions!C9973)+('Derivation of PM - 6 Fact'!$AN$36*Predictions!E9973)+('Derivation of PM - 6 Fact'!$AN$37*Predictions!F9973)+('Derivation of PM - 6 Fact'!$AN$38*Predictions!G9973)+('Derivation of PM - 6 Fact'!$AN$39*Predictions!H9973)+('Derivation of PM - 6 Fact'!$AN$40*Predictions!L9973)</f>
        <v>1.2374572205555767</v>
      </c>
      <c r="U9973">
        <f t="shared" si="621"/>
        <v>1</v>
      </c>
      <c r="V9973">
        <f t="shared" si="622"/>
        <v>1</v>
      </c>
      <c r="W9973">
        <f t="shared" si="623"/>
        <v>0</v>
      </c>
      <c r="X9973">
        <f t="shared" si="624"/>
        <v>1</v>
      </c>
    </row>
    <row r="9974" spans="1:24" x14ac:dyDescent="0.3">
      <c r="A9974" t="s">
        <v>2</v>
      </c>
      <c r="B9974">
        <v>27964</v>
      </c>
      <c r="C9974">
        <v>9</v>
      </c>
      <c r="D9974">
        <v>0</v>
      </c>
      <c r="E9974">
        <v>62</v>
      </c>
      <c r="F9974">
        <v>79</v>
      </c>
      <c r="G9974">
        <v>201</v>
      </c>
      <c r="H9974">
        <v>112</v>
      </c>
      <c r="I9974">
        <v>3</v>
      </c>
      <c r="J9974">
        <v>9</v>
      </c>
      <c r="K9974">
        <v>0</v>
      </c>
      <c r="L9974">
        <v>754</v>
      </c>
      <c r="N9974" cm="1">
        <f t="array" ref="N9974">SUMPRODUCT(C9974:K9974,TRANSPOSE(('Derivation of PM - 8 Factors'!$Q$32:$Q$40)))+'Derivation of PM - 8 Factors'!$Q$31</f>
        <v>1.0752979210676625</v>
      </c>
      <c r="O9974" cm="1">
        <f t="array" ref="O9974">SUMPRODUCT(C9974:L9974,TRANSPOSE('Derivation of PM - 8 Fact+FICO'!$S$30:$S$39))+Predictions!$S$37</f>
        <v>1.1519403993525461</v>
      </c>
      <c r="P9974">
        <f>(L9974*'Derivation of PM - FICO ONLY'!$L$30)+'Derivation of PM - FICO ONLY'!$L$29</f>
        <v>0.99544694410114931</v>
      </c>
      <c r="Q9974">
        <f>'Derivation of PM - 6 Fact'!$AN$34+('Derivation of PM - 6 Fact'!$AN$35*Predictions!C9974)+('Derivation of PM - 6 Fact'!$AN$36*Predictions!E9974)+('Derivation of PM - 6 Fact'!$AN$37*Predictions!F9974)+('Derivation of PM - 6 Fact'!$AN$38*Predictions!G9974)+('Derivation of PM - 6 Fact'!$AN$39*Predictions!H9974)+('Derivation of PM - 6 Fact'!$AN$40*Predictions!L9974)</f>
        <v>1.0934264511004077</v>
      </c>
      <c r="U9974">
        <f t="shared" si="621"/>
        <v>1</v>
      </c>
      <c r="V9974">
        <f t="shared" si="622"/>
        <v>1</v>
      </c>
      <c r="W9974">
        <f t="shared" si="623"/>
        <v>1</v>
      </c>
      <c r="X9974">
        <f t="shared" si="624"/>
        <v>1</v>
      </c>
    </row>
    <row r="9975" spans="1:24" x14ac:dyDescent="0.3">
      <c r="A9975" t="s">
        <v>2</v>
      </c>
      <c r="B9975">
        <v>27965</v>
      </c>
      <c r="C9975">
        <v>3</v>
      </c>
      <c r="D9975">
        <v>51</v>
      </c>
      <c r="E9975">
        <v>194</v>
      </c>
      <c r="F9975">
        <v>28</v>
      </c>
      <c r="G9975">
        <v>46</v>
      </c>
      <c r="H9975">
        <v>50</v>
      </c>
      <c r="I9975">
        <v>16</v>
      </c>
      <c r="J9975">
        <v>20</v>
      </c>
      <c r="K9975">
        <v>0</v>
      </c>
      <c r="L9975">
        <v>627</v>
      </c>
      <c r="N9975" cm="1">
        <f t="array" ref="N9975">SUMPRODUCT(C9975:K9975,TRANSPOSE(('Derivation of PM - 8 Factors'!$Q$32:$Q$40)))+'Derivation of PM - 8 Factors'!$Q$31</f>
        <v>0.52056783712599175</v>
      </c>
      <c r="O9975" cm="1">
        <f t="array" ref="O9975">SUMPRODUCT(C9975:L9975,TRANSPOSE('Derivation of PM - 8 Fact+FICO'!$S$30:$S$39))+Predictions!$S$37</f>
        <v>0.59630089411007881</v>
      </c>
      <c r="P9975">
        <f>(L9975*'Derivation of PM - FICO ONLY'!$L$30)+'Derivation of PM - FICO ONLY'!$L$29</f>
        <v>0.51498853391978172</v>
      </c>
      <c r="Q9975">
        <f>'Derivation of PM - 6 Fact'!$AN$34+('Derivation of PM - 6 Fact'!$AN$35*Predictions!C9975)+('Derivation of PM - 6 Fact'!$AN$36*Predictions!E9975)+('Derivation of PM - 6 Fact'!$AN$37*Predictions!F9975)+('Derivation of PM - 6 Fact'!$AN$38*Predictions!G9975)+('Derivation of PM - 6 Fact'!$AN$39*Predictions!H9975)+('Derivation of PM - 6 Fact'!$AN$40*Predictions!L9975)</f>
        <v>0.45590045535704848</v>
      </c>
      <c r="U9975">
        <f t="shared" si="621"/>
        <v>1</v>
      </c>
      <c r="V9975">
        <f t="shared" si="622"/>
        <v>1</v>
      </c>
      <c r="W9975">
        <f t="shared" si="623"/>
        <v>1</v>
      </c>
      <c r="X9975">
        <f t="shared" si="624"/>
        <v>0</v>
      </c>
    </row>
    <row r="9976" spans="1:24" x14ac:dyDescent="0.3">
      <c r="A9976" t="s">
        <v>2</v>
      </c>
      <c r="B9976">
        <v>27966</v>
      </c>
      <c r="C9976">
        <v>6</v>
      </c>
      <c r="D9976">
        <v>0</v>
      </c>
      <c r="E9976">
        <v>292</v>
      </c>
      <c r="F9976">
        <v>58</v>
      </c>
      <c r="G9976">
        <v>119</v>
      </c>
      <c r="H9976">
        <v>62</v>
      </c>
      <c r="I9976">
        <v>18</v>
      </c>
      <c r="J9976">
        <v>20</v>
      </c>
      <c r="K9976">
        <v>0</v>
      </c>
      <c r="L9976">
        <v>681</v>
      </c>
      <c r="N9976" cm="1">
        <f t="array" ref="N9976">SUMPRODUCT(C9976:K9976,TRANSPOSE(('Derivation of PM - 8 Factors'!$Q$32:$Q$40)))+'Derivation of PM - 8 Factors'!$Q$31</f>
        <v>1.1035203327638834</v>
      </c>
      <c r="O9976" cm="1">
        <f t="array" ref="O9976">SUMPRODUCT(C9976:L9976,TRANSPOSE('Derivation of PM - 8 Fact+FICO'!$S$30:$S$39))+Predictions!$S$37</f>
        <v>1.1762820580458289</v>
      </c>
      <c r="P9976">
        <f>(L9976*'Derivation of PM - FICO ONLY'!$L$30)+'Derivation of PM - FICO ONLY'!$L$29</f>
        <v>0.71927793667406381</v>
      </c>
      <c r="Q9976">
        <f>'Derivation of PM - 6 Fact'!$AN$34+('Derivation of PM - 6 Fact'!$AN$35*Predictions!C9976)+('Derivation of PM - 6 Fact'!$AN$36*Predictions!E9976)+('Derivation of PM - 6 Fact'!$AN$37*Predictions!F9976)+('Derivation of PM - 6 Fact'!$AN$38*Predictions!G9976)+('Derivation of PM - 6 Fact'!$AN$39*Predictions!H9976)+('Derivation of PM - 6 Fact'!$AN$40*Predictions!L9976)</f>
        <v>1.0333753136317692</v>
      </c>
      <c r="U9976">
        <f t="shared" si="621"/>
        <v>1</v>
      </c>
      <c r="V9976">
        <f t="shared" si="622"/>
        <v>1</v>
      </c>
      <c r="W9976">
        <f t="shared" si="623"/>
        <v>1</v>
      </c>
      <c r="X9976">
        <f t="shared" si="624"/>
        <v>1</v>
      </c>
    </row>
    <row r="9977" spans="1:24" x14ac:dyDescent="0.3">
      <c r="A9977" t="s">
        <v>2</v>
      </c>
      <c r="B9977">
        <v>27967</v>
      </c>
      <c r="C9977">
        <v>4</v>
      </c>
      <c r="D9977">
        <v>0</v>
      </c>
      <c r="E9977">
        <v>-92</v>
      </c>
      <c r="F9977">
        <v>17</v>
      </c>
      <c r="G9977">
        <v>42</v>
      </c>
      <c r="H9977">
        <v>66</v>
      </c>
      <c r="I9977">
        <v>4</v>
      </c>
      <c r="J9977">
        <v>12</v>
      </c>
      <c r="K9977">
        <v>0</v>
      </c>
      <c r="L9977">
        <v>541</v>
      </c>
      <c r="N9977" cm="1">
        <f t="array" ref="N9977">SUMPRODUCT(C9977:K9977,TRANSPOSE(('Derivation of PM - 8 Factors'!$Q$32:$Q$40)))+'Derivation of PM - 8 Factors'!$Q$31</f>
        <v>0.30639503548487845</v>
      </c>
      <c r="O9977" cm="1">
        <f t="array" ref="O9977">SUMPRODUCT(C9977:L9977,TRANSPOSE('Derivation of PM - 8 Fact+FICO'!$S$30:$S$39))+Predictions!$S$37</f>
        <v>0.38274024326068129</v>
      </c>
      <c r="P9977">
        <f>(L9977*'Derivation of PM - FICO ONLY'!$L$30)+'Derivation of PM - FICO ONLY'!$L$29</f>
        <v>0.18963874434814687</v>
      </c>
      <c r="Q9977">
        <f>'Derivation of PM - 6 Fact'!$AN$34+('Derivation of PM - 6 Fact'!$AN$35*Predictions!C9977)+('Derivation of PM - 6 Fact'!$AN$36*Predictions!E9977)+('Derivation of PM - 6 Fact'!$AN$37*Predictions!F9977)+('Derivation of PM - 6 Fact'!$AN$38*Predictions!G9977)+('Derivation of PM - 6 Fact'!$AN$39*Predictions!H9977)+('Derivation of PM - 6 Fact'!$AN$40*Predictions!L9977)</f>
        <v>0.28870183735949762</v>
      </c>
      <c r="U9977">
        <f t="shared" si="621"/>
        <v>0</v>
      </c>
      <c r="V9977">
        <f t="shared" si="622"/>
        <v>0</v>
      </c>
      <c r="W9977">
        <f t="shared" si="623"/>
        <v>0</v>
      </c>
      <c r="X9977">
        <f t="shared" si="624"/>
        <v>0</v>
      </c>
    </row>
    <row r="9978" spans="1:24" x14ac:dyDescent="0.3">
      <c r="A9978" t="s">
        <v>2</v>
      </c>
      <c r="B9978">
        <v>27968</v>
      </c>
      <c r="C9978">
        <v>5</v>
      </c>
      <c r="D9978">
        <v>0</v>
      </c>
      <c r="E9978">
        <v>68</v>
      </c>
      <c r="F9978">
        <v>5</v>
      </c>
      <c r="G9978">
        <v>38</v>
      </c>
      <c r="H9978">
        <v>42</v>
      </c>
      <c r="I9978">
        <v>4</v>
      </c>
      <c r="J9978">
        <v>14</v>
      </c>
      <c r="K9978">
        <v>0</v>
      </c>
      <c r="L9978">
        <v>464</v>
      </c>
      <c r="N9978" cm="1">
        <f t="array" ref="N9978">SUMPRODUCT(C9978:K9978,TRANSPOSE(('Derivation of PM - 8 Factors'!$Q$32:$Q$40)))+'Derivation of PM - 8 Factors'!$Q$31</f>
        <v>0.47503377166546634</v>
      </c>
      <c r="O9978" cm="1">
        <f t="array" ref="O9978">SUMPRODUCT(C9978:L9978,TRANSPOSE('Derivation of PM - 8 Fact+FICO'!$S$30:$S$39))+Predictions!$S$37</f>
        <v>0.54426448841443831</v>
      </c>
      <c r="P9978">
        <f>(L9978*'Derivation of PM - FICO ONLY'!$L$30)+'Derivation of PM - FICO ONLY'!$L$29</f>
        <v>-0.10166281143110734</v>
      </c>
      <c r="Q9978">
        <f>'Derivation of PM - 6 Fact'!$AN$34+('Derivation of PM - 6 Fact'!$AN$35*Predictions!C9978)+('Derivation of PM - 6 Fact'!$AN$36*Predictions!E9978)+('Derivation of PM - 6 Fact'!$AN$37*Predictions!F9978)+('Derivation of PM - 6 Fact'!$AN$38*Predictions!G9978)+('Derivation of PM - 6 Fact'!$AN$39*Predictions!H9978)+('Derivation of PM - 6 Fact'!$AN$40*Predictions!L9978)</f>
        <v>0.43781218940087169</v>
      </c>
      <c r="U9978">
        <f t="shared" si="621"/>
        <v>0</v>
      </c>
      <c r="V9978">
        <f t="shared" si="622"/>
        <v>1</v>
      </c>
      <c r="W9978">
        <f t="shared" si="623"/>
        <v>0</v>
      </c>
      <c r="X9978">
        <f t="shared" si="624"/>
        <v>0</v>
      </c>
    </row>
    <row r="9979" spans="1:24" x14ac:dyDescent="0.3">
      <c r="A9979" t="s">
        <v>2</v>
      </c>
      <c r="B9979">
        <v>27969</v>
      </c>
      <c r="C9979">
        <v>4</v>
      </c>
      <c r="D9979">
        <v>0</v>
      </c>
      <c r="E9979">
        <v>-106</v>
      </c>
      <c r="F9979">
        <v>42</v>
      </c>
      <c r="G9979">
        <v>66</v>
      </c>
      <c r="H9979">
        <v>64</v>
      </c>
      <c r="I9979">
        <v>16</v>
      </c>
      <c r="J9979">
        <v>20</v>
      </c>
      <c r="K9979">
        <v>0</v>
      </c>
      <c r="L9979">
        <v>546</v>
      </c>
      <c r="N9979" cm="1">
        <f t="array" ref="N9979">SUMPRODUCT(C9979:K9979,TRANSPOSE(('Derivation of PM - 8 Factors'!$Q$32:$Q$40)))+'Derivation of PM - 8 Factors'!$Q$31</f>
        <v>0.69528348831182085</v>
      </c>
      <c r="O9979" cm="1">
        <f t="array" ref="O9979">SUMPRODUCT(C9979:L9979,TRANSPOSE('Derivation of PM - 8 Fact+FICO'!$S$30:$S$39))+Predictions!$S$37</f>
        <v>0.7701696262876363</v>
      </c>
      <c r="P9979">
        <f>(L9979*'Derivation of PM - FICO ONLY'!$L$30)+'Derivation of PM - FICO ONLY'!$L$29</f>
        <v>0.20855442978835836</v>
      </c>
      <c r="Q9979">
        <f>'Derivation of PM - 6 Fact'!$AN$34+('Derivation of PM - 6 Fact'!$AN$35*Predictions!C9979)+('Derivation of PM - 6 Fact'!$AN$36*Predictions!E9979)+('Derivation of PM - 6 Fact'!$AN$37*Predictions!F9979)+('Derivation of PM - 6 Fact'!$AN$38*Predictions!G9979)+('Derivation of PM - 6 Fact'!$AN$39*Predictions!H9979)+('Derivation of PM - 6 Fact'!$AN$40*Predictions!L9979)</f>
        <v>0.62380068552016932</v>
      </c>
      <c r="U9979">
        <f t="shared" si="621"/>
        <v>1</v>
      </c>
      <c r="V9979">
        <f t="shared" si="622"/>
        <v>1</v>
      </c>
      <c r="W9979">
        <f t="shared" si="623"/>
        <v>0</v>
      </c>
      <c r="X9979">
        <f t="shared" si="624"/>
        <v>1</v>
      </c>
    </row>
    <row r="9980" spans="1:24" x14ac:dyDescent="0.3">
      <c r="A9980" t="s">
        <v>2</v>
      </c>
      <c r="B9980">
        <v>27970</v>
      </c>
      <c r="C9980">
        <v>7</v>
      </c>
      <c r="D9980">
        <v>76</v>
      </c>
      <c r="E9980">
        <v>363</v>
      </c>
      <c r="F9980">
        <v>85</v>
      </c>
      <c r="G9980">
        <v>174</v>
      </c>
      <c r="H9980">
        <v>88</v>
      </c>
      <c r="I9980">
        <v>1</v>
      </c>
      <c r="J9980">
        <v>8</v>
      </c>
      <c r="K9980">
        <v>0</v>
      </c>
      <c r="L9980">
        <v>663</v>
      </c>
      <c r="N9980" cm="1">
        <f t="array" ref="N9980">SUMPRODUCT(C9980:K9980,TRANSPOSE(('Derivation of PM - 8 Factors'!$Q$32:$Q$40)))+'Derivation of PM - 8 Factors'!$Q$31</f>
        <v>1.1958046392981818</v>
      </c>
      <c r="O9980" cm="1">
        <f t="array" ref="O9980">SUMPRODUCT(C9980:L9980,TRANSPOSE('Derivation of PM - 8 Fact+FICO'!$S$30:$S$39))+Predictions!$S$37</f>
        <v>1.2646608211927179</v>
      </c>
      <c r="P9980">
        <f>(L9980*'Derivation of PM - FICO ONLY'!$L$30)+'Derivation of PM - FICO ONLY'!$L$29</f>
        <v>0.65118146908930297</v>
      </c>
      <c r="Q9980">
        <f>'Derivation of PM - 6 Fact'!$AN$34+('Derivation of PM - 6 Fact'!$AN$35*Predictions!C9980)+('Derivation of PM - 6 Fact'!$AN$36*Predictions!E9980)+('Derivation of PM - 6 Fact'!$AN$37*Predictions!F9980)+('Derivation of PM - 6 Fact'!$AN$38*Predictions!G9980)+('Derivation of PM - 6 Fact'!$AN$39*Predictions!H9980)+('Derivation of PM - 6 Fact'!$AN$40*Predictions!L9980)</f>
        <v>1.2231308049208998</v>
      </c>
      <c r="U9980">
        <f t="shared" si="621"/>
        <v>1</v>
      </c>
      <c r="V9980">
        <f t="shared" si="622"/>
        <v>1</v>
      </c>
      <c r="W9980">
        <f t="shared" si="623"/>
        <v>1</v>
      </c>
      <c r="X9980">
        <f t="shared" si="624"/>
        <v>1</v>
      </c>
    </row>
    <row r="9981" spans="1:24" x14ac:dyDescent="0.3">
      <c r="A9981" t="s">
        <v>2</v>
      </c>
      <c r="B9981">
        <v>27971</v>
      </c>
      <c r="C9981">
        <v>10</v>
      </c>
      <c r="D9981">
        <v>67</v>
      </c>
      <c r="E9981">
        <v>336</v>
      </c>
      <c r="F9981">
        <v>39</v>
      </c>
      <c r="G9981">
        <v>141</v>
      </c>
      <c r="H9981">
        <v>70</v>
      </c>
      <c r="I9981">
        <v>6</v>
      </c>
      <c r="J9981">
        <v>16</v>
      </c>
      <c r="K9981">
        <v>0</v>
      </c>
      <c r="L9981">
        <v>653</v>
      </c>
      <c r="N9981" cm="1">
        <f t="array" ref="N9981">SUMPRODUCT(C9981:K9981,TRANSPOSE(('Derivation of PM - 8 Factors'!$Q$32:$Q$40)))+'Derivation of PM - 8 Factors'!$Q$31</f>
        <v>1.2066103051954584</v>
      </c>
      <c r="O9981" cm="1">
        <f t="array" ref="O9981">SUMPRODUCT(C9981:L9981,TRANSPOSE('Derivation of PM - 8 Fact+FICO'!$S$30:$S$39))+Predictions!$S$37</f>
        <v>1.2764089188793439</v>
      </c>
      <c r="P9981">
        <f>(L9981*'Derivation of PM - FICO ONLY'!$L$30)+'Derivation of PM - FICO ONLY'!$L$29</f>
        <v>0.61335009820888042</v>
      </c>
      <c r="Q9981">
        <f>'Derivation of PM - 6 Fact'!$AN$34+('Derivation of PM - 6 Fact'!$AN$35*Predictions!C9981)+('Derivation of PM - 6 Fact'!$AN$36*Predictions!E9981)+('Derivation of PM - 6 Fact'!$AN$37*Predictions!F9981)+('Derivation of PM - 6 Fact'!$AN$38*Predictions!G9981)+('Derivation of PM - 6 Fact'!$AN$39*Predictions!H9981)+('Derivation of PM - 6 Fact'!$AN$40*Predictions!L9981)</f>
        <v>1.1793535156930262</v>
      </c>
      <c r="U9981">
        <f t="shared" si="621"/>
        <v>1</v>
      </c>
      <c r="V9981">
        <f t="shared" si="622"/>
        <v>1</v>
      </c>
      <c r="W9981">
        <f t="shared" si="623"/>
        <v>1</v>
      </c>
      <c r="X9981">
        <f t="shared" si="624"/>
        <v>1</v>
      </c>
    </row>
    <row r="9982" spans="1:24" x14ac:dyDescent="0.3">
      <c r="A9982" t="s">
        <v>2</v>
      </c>
      <c r="B9982">
        <v>27972</v>
      </c>
      <c r="C9982">
        <v>1</v>
      </c>
      <c r="D9982">
        <v>0</v>
      </c>
      <c r="E9982">
        <v>-187</v>
      </c>
      <c r="F9982">
        <v>38</v>
      </c>
      <c r="G9982">
        <v>31</v>
      </c>
      <c r="H9982">
        <v>43</v>
      </c>
      <c r="I9982">
        <v>2</v>
      </c>
      <c r="J9982">
        <v>12</v>
      </c>
      <c r="K9982">
        <v>0</v>
      </c>
      <c r="L9982">
        <v>488</v>
      </c>
      <c r="N9982" cm="1">
        <f t="array" ref="N9982">SUMPRODUCT(C9982:K9982,TRANSPOSE(('Derivation of PM - 8 Factors'!$Q$32:$Q$40)))+'Derivation of PM - 8 Factors'!$Q$31</f>
        <v>0.39094719873614825</v>
      </c>
      <c r="O9982" cm="1">
        <f t="array" ref="O9982">SUMPRODUCT(C9982:L9982,TRANSPOSE('Derivation of PM - 8 Fact+FICO'!$S$30:$S$39))+Predictions!$S$37</f>
        <v>0.46487424272009248</v>
      </c>
      <c r="P9982">
        <f>(L9982*'Derivation of PM - FICO ONLY'!$L$30)+'Derivation of PM - FICO ONLY'!$L$29</f>
        <v>-1.0867521318092876E-2</v>
      </c>
      <c r="Q9982">
        <f>'Derivation of PM - 6 Fact'!$AN$34+('Derivation of PM - 6 Fact'!$AN$35*Predictions!C9982)+('Derivation of PM - 6 Fact'!$AN$36*Predictions!E9982)+('Derivation of PM - 6 Fact'!$AN$37*Predictions!F9982)+('Derivation of PM - 6 Fact'!$AN$38*Predictions!G9982)+('Derivation of PM - 6 Fact'!$AN$39*Predictions!H9982)+('Derivation of PM - 6 Fact'!$AN$40*Predictions!L9982)</f>
        <v>0.37207053103481541</v>
      </c>
      <c r="U9982">
        <f t="shared" si="621"/>
        <v>0</v>
      </c>
      <c r="V9982">
        <f t="shared" si="622"/>
        <v>0</v>
      </c>
      <c r="W9982">
        <f t="shared" si="623"/>
        <v>0</v>
      </c>
      <c r="X9982">
        <f t="shared" si="624"/>
        <v>0</v>
      </c>
    </row>
    <row r="9983" spans="1:24" x14ac:dyDescent="0.3">
      <c r="A9983" t="s">
        <v>2</v>
      </c>
      <c r="B9983">
        <v>27973</v>
      </c>
      <c r="C9983">
        <v>1</v>
      </c>
      <c r="D9983">
        <v>0</v>
      </c>
      <c r="E9983">
        <v>137</v>
      </c>
      <c r="F9983">
        <v>31</v>
      </c>
      <c r="G9983">
        <v>30</v>
      </c>
      <c r="H9983">
        <v>25</v>
      </c>
      <c r="I9983">
        <v>15</v>
      </c>
      <c r="J9983">
        <v>20</v>
      </c>
      <c r="K9983">
        <v>0</v>
      </c>
      <c r="L9983">
        <v>583</v>
      </c>
      <c r="N9983" cm="1">
        <f t="array" ref="N9983">SUMPRODUCT(C9983:K9983,TRANSPOSE(('Derivation of PM - 8 Factors'!$Q$32:$Q$40)))+'Derivation of PM - 8 Factors'!$Q$31</f>
        <v>0.49948236920631583</v>
      </c>
      <c r="O9983" cm="1">
        <f t="array" ref="O9983">SUMPRODUCT(C9983:L9983,TRANSPOSE('Derivation of PM - 8 Fact+FICO'!$S$30:$S$39))+Predictions!$S$37</f>
        <v>0.57303827631996707</v>
      </c>
      <c r="P9983">
        <f>(L9983*'Derivation of PM - FICO ONLY'!$L$30)+'Derivation of PM - FICO ONLY'!$L$29</f>
        <v>0.34853050204592217</v>
      </c>
      <c r="Q9983">
        <f>'Derivation of PM - 6 Fact'!$AN$34+('Derivation of PM - 6 Fact'!$AN$35*Predictions!C9983)+('Derivation of PM - 6 Fact'!$AN$36*Predictions!E9983)+('Derivation of PM - 6 Fact'!$AN$37*Predictions!F9983)+('Derivation of PM - 6 Fact'!$AN$38*Predictions!G9983)+('Derivation of PM - 6 Fact'!$AN$39*Predictions!H9983)+('Derivation of PM - 6 Fact'!$AN$40*Predictions!L9983)</f>
        <v>0.42329615785197738</v>
      </c>
      <c r="U9983">
        <f t="shared" si="621"/>
        <v>0</v>
      </c>
      <c r="V9983">
        <f t="shared" si="622"/>
        <v>1</v>
      </c>
      <c r="W9983">
        <f t="shared" si="623"/>
        <v>0</v>
      </c>
      <c r="X9983">
        <f t="shared" si="624"/>
        <v>0</v>
      </c>
    </row>
    <row r="9984" spans="1:24" x14ac:dyDescent="0.3">
      <c r="A9984" t="s">
        <v>2</v>
      </c>
      <c r="B9984">
        <v>27974</v>
      </c>
      <c r="C9984">
        <v>5</v>
      </c>
      <c r="D9984">
        <v>0</v>
      </c>
      <c r="E9984">
        <v>293</v>
      </c>
      <c r="F9984">
        <v>32</v>
      </c>
      <c r="G9984">
        <v>69</v>
      </c>
      <c r="H9984">
        <v>73</v>
      </c>
      <c r="I9984">
        <v>9</v>
      </c>
      <c r="J9984">
        <v>18</v>
      </c>
      <c r="K9984">
        <v>0</v>
      </c>
      <c r="L9984">
        <v>651</v>
      </c>
      <c r="N9984" cm="1">
        <f t="array" ref="N9984">SUMPRODUCT(C9984:K9984,TRANSPOSE(('Derivation of PM - 8 Factors'!$Q$32:$Q$40)))+'Derivation of PM - 8 Factors'!$Q$31</f>
        <v>0.65095413914189282</v>
      </c>
      <c r="O9984" cm="1">
        <f t="array" ref="O9984">SUMPRODUCT(C9984:L9984,TRANSPOSE('Derivation of PM - 8 Fact+FICO'!$S$30:$S$39))+Predictions!$S$37</f>
        <v>0.72666692070129146</v>
      </c>
      <c r="P9984">
        <f>(L9984*'Derivation of PM - FICO ONLY'!$L$30)+'Derivation of PM - FICO ONLY'!$L$29</f>
        <v>0.60578382403279618</v>
      </c>
      <c r="Q9984">
        <f>'Derivation of PM - 6 Fact'!$AN$34+('Derivation of PM - 6 Fact'!$AN$35*Predictions!C9984)+('Derivation of PM - 6 Fact'!$AN$36*Predictions!E9984)+('Derivation of PM - 6 Fact'!$AN$37*Predictions!F9984)+('Derivation of PM - 6 Fact'!$AN$38*Predictions!G9984)+('Derivation of PM - 6 Fact'!$AN$39*Predictions!H9984)+('Derivation of PM - 6 Fact'!$AN$40*Predictions!L9984)</f>
        <v>0.59627653486572785</v>
      </c>
      <c r="U9984">
        <f t="shared" si="621"/>
        <v>1</v>
      </c>
      <c r="V9984">
        <f t="shared" si="622"/>
        <v>1</v>
      </c>
      <c r="W9984">
        <f t="shared" si="623"/>
        <v>1</v>
      </c>
      <c r="X9984">
        <f t="shared" si="624"/>
        <v>1</v>
      </c>
    </row>
    <row r="9985" spans="1:24" x14ac:dyDescent="0.3">
      <c r="A9985" t="s">
        <v>2</v>
      </c>
      <c r="B9985">
        <v>27975</v>
      </c>
      <c r="C9985">
        <v>8</v>
      </c>
      <c r="D9985">
        <v>9</v>
      </c>
      <c r="E9985">
        <v>-23</v>
      </c>
      <c r="F9985">
        <v>20</v>
      </c>
      <c r="G9985">
        <v>75</v>
      </c>
      <c r="H9985">
        <v>55</v>
      </c>
      <c r="I9985">
        <v>10</v>
      </c>
      <c r="J9985">
        <v>15</v>
      </c>
      <c r="K9985">
        <v>0</v>
      </c>
      <c r="L9985">
        <v>559</v>
      </c>
      <c r="N9985" cm="1">
        <f t="array" ref="N9985">SUMPRODUCT(C9985:K9985,TRANSPOSE(('Derivation of PM - 8 Factors'!$Q$32:$Q$40)))+'Derivation of PM - 8 Factors'!$Q$31</f>
        <v>0.94656852802573821</v>
      </c>
      <c r="O9985" cm="1">
        <f t="array" ref="O9985">SUMPRODUCT(C9985:L9985,TRANSPOSE('Derivation of PM - 8 Fact+FICO'!$S$30:$S$39))+Predictions!$S$37</f>
        <v>1.0197925375750896</v>
      </c>
      <c r="P9985">
        <f>(L9985*'Derivation of PM - FICO ONLY'!$L$30)+'Derivation of PM - FICO ONLY'!$L$29</f>
        <v>0.25773521193290772</v>
      </c>
      <c r="Q9985">
        <f>'Derivation of PM - 6 Fact'!$AN$34+('Derivation of PM - 6 Fact'!$AN$35*Predictions!C9985)+('Derivation of PM - 6 Fact'!$AN$36*Predictions!E9985)+('Derivation of PM - 6 Fact'!$AN$37*Predictions!F9985)+('Derivation of PM - 6 Fact'!$AN$38*Predictions!G9985)+('Derivation of PM - 6 Fact'!$AN$39*Predictions!H9985)+('Derivation of PM - 6 Fact'!$AN$40*Predictions!L9985)</f>
        <v>0.90883482669264526</v>
      </c>
      <c r="U9985">
        <f t="shared" si="621"/>
        <v>1</v>
      </c>
      <c r="V9985">
        <f t="shared" si="622"/>
        <v>1</v>
      </c>
      <c r="W9985">
        <f t="shared" si="623"/>
        <v>0</v>
      </c>
      <c r="X9985">
        <f t="shared" si="624"/>
        <v>1</v>
      </c>
    </row>
    <row r="9986" spans="1:24" x14ac:dyDescent="0.3">
      <c r="A9986" t="s">
        <v>2</v>
      </c>
      <c r="B9986">
        <v>27976</v>
      </c>
      <c r="C9986">
        <v>4</v>
      </c>
      <c r="D9986">
        <v>0</v>
      </c>
      <c r="E9986">
        <v>-143</v>
      </c>
      <c r="F9986">
        <v>1</v>
      </c>
      <c r="G9986">
        <v>28</v>
      </c>
      <c r="H9986">
        <v>54</v>
      </c>
      <c r="I9986">
        <v>0</v>
      </c>
      <c r="J9986">
        <v>10</v>
      </c>
      <c r="K9986">
        <v>0</v>
      </c>
      <c r="L9986">
        <v>467</v>
      </c>
      <c r="N9986" cm="1">
        <f t="array" ref="N9986">SUMPRODUCT(C9986:K9986,TRANSPOSE(('Derivation of PM - 8 Factors'!$Q$32:$Q$40)))+'Derivation of PM - 8 Factors'!$Q$31</f>
        <v>0.14977037259293655</v>
      </c>
      <c r="O9986" cm="1">
        <f t="array" ref="O9986">SUMPRODUCT(C9986:L9986,TRANSPOSE('Derivation of PM - 8 Fact+FICO'!$S$30:$S$39))+Predictions!$S$37</f>
        <v>0.22323728534749451</v>
      </c>
      <c r="P9986">
        <f>(L9986*'Derivation of PM - FICO ONLY'!$L$30)+'Derivation of PM - FICO ONLY'!$L$29</f>
        <v>-9.0313400166980529E-2</v>
      </c>
      <c r="Q9986">
        <f>'Derivation of PM - 6 Fact'!$AN$34+('Derivation of PM - 6 Fact'!$AN$35*Predictions!C9986)+('Derivation of PM - 6 Fact'!$AN$36*Predictions!E9986)+('Derivation of PM - 6 Fact'!$AN$37*Predictions!F9986)+('Derivation of PM - 6 Fact'!$AN$38*Predictions!G9986)+('Derivation of PM - 6 Fact'!$AN$39*Predictions!H9986)+('Derivation of PM - 6 Fact'!$AN$40*Predictions!L9986)</f>
        <v>0.14228815574903558</v>
      </c>
      <c r="U9986">
        <f t="shared" si="621"/>
        <v>0</v>
      </c>
      <c r="V9986">
        <f t="shared" si="622"/>
        <v>0</v>
      </c>
      <c r="W9986">
        <f t="shared" si="623"/>
        <v>0</v>
      </c>
      <c r="X9986">
        <f t="shared" si="624"/>
        <v>0</v>
      </c>
    </row>
    <row r="9987" spans="1:24" x14ac:dyDescent="0.3">
      <c r="A9987" t="s">
        <v>2</v>
      </c>
      <c r="B9987">
        <v>27977</v>
      </c>
      <c r="C9987">
        <v>3</v>
      </c>
      <c r="D9987">
        <v>0</v>
      </c>
      <c r="E9987">
        <v>-48</v>
      </c>
      <c r="F9987">
        <v>18</v>
      </c>
      <c r="G9987">
        <v>38</v>
      </c>
      <c r="H9987">
        <v>35</v>
      </c>
      <c r="I9987">
        <v>10</v>
      </c>
      <c r="J9987">
        <v>14</v>
      </c>
      <c r="K9987">
        <v>0</v>
      </c>
      <c r="L9987">
        <v>575</v>
      </c>
      <c r="N9987" cm="1">
        <f t="array" ref="N9987">SUMPRODUCT(C9987:K9987,TRANSPOSE(('Derivation of PM - 8 Factors'!$Q$32:$Q$40)))+'Derivation of PM - 8 Factors'!$Q$31</f>
        <v>0.41253648680682964</v>
      </c>
      <c r="O9987" cm="1">
        <f t="array" ref="O9987">SUMPRODUCT(C9987:L9987,TRANSPOSE('Derivation of PM - 8 Fact+FICO'!$S$30:$S$39))+Predictions!$S$37</f>
        <v>0.48804570212454962</v>
      </c>
      <c r="P9987">
        <f>(L9987*'Derivation of PM - FICO ONLY'!$L$30)+'Derivation of PM - FICO ONLY'!$L$29</f>
        <v>0.31826540534158387</v>
      </c>
      <c r="Q9987">
        <f>'Derivation of PM - 6 Fact'!$AN$34+('Derivation of PM - 6 Fact'!$AN$35*Predictions!C9987)+('Derivation of PM - 6 Fact'!$AN$36*Predictions!E9987)+('Derivation of PM - 6 Fact'!$AN$37*Predictions!F9987)+('Derivation of PM - 6 Fact'!$AN$38*Predictions!G9987)+('Derivation of PM - 6 Fact'!$AN$39*Predictions!H9987)+('Derivation of PM - 6 Fact'!$AN$40*Predictions!L9987)</f>
        <v>0.37775421377699914</v>
      </c>
      <c r="U9987">
        <f t="shared" si="621"/>
        <v>0</v>
      </c>
      <c r="V9987">
        <f t="shared" si="622"/>
        <v>0</v>
      </c>
      <c r="W9987">
        <f t="shared" si="623"/>
        <v>0</v>
      </c>
      <c r="X9987">
        <f t="shared" si="624"/>
        <v>0</v>
      </c>
    </row>
    <row r="9988" spans="1:24" x14ac:dyDescent="0.3">
      <c r="A9988" t="s">
        <v>2</v>
      </c>
      <c r="B9988">
        <v>27978</v>
      </c>
      <c r="C9988">
        <v>2</v>
      </c>
      <c r="D9988">
        <v>0</v>
      </c>
      <c r="E9988">
        <v>55</v>
      </c>
      <c r="F9988">
        <v>18</v>
      </c>
      <c r="G9988">
        <v>30</v>
      </c>
      <c r="H9988">
        <v>40</v>
      </c>
      <c r="I9988">
        <v>1</v>
      </c>
      <c r="J9988">
        <v>8</v>
      </c>
      <c r="K9988">
        <v>1</v>
      </c>
      <c r="L9988">
        <v>466</v>
      </c>
      <c r="N9988" cm="1">
        <f t="array" ref="N9988">SUMPRODUCT(C9988:K9988,TRANSPOSE(('Derivation of PM - 8 Factors'!$Q$32:$Q$40)))+'Derivation of PM - 8 Factors'!$Q$31</f>
        <v>0.18449123592265984</v>
      </c>
      <c r="O9988" cm="1">
        <f t="array" ref="O9988">SUMPRODUCT(C9988:L9988,TRANSPOSE('Derivation of PM - 8 Fact+FICO'!$S$30:$S$39))+Predictions!$S$37</f>
        <v>0.25445314306724509</v>
      </c>
      <c r="P9988">
        <f>(L9988*'Derivation of PM - FICO ONLY'!$L$30)+'Derivation of PM - FICO ONLY'!$L$29</f>
        <v>-9.409653725502265E-2</v>
      </c>
      <c r="Q9988">
        <f>'Derivation of PM - 6 Fact'!$AN$34+('Derivation of PM - 6 Fact'!$AN$35*Predictions!C9988)+('Derivation of PM - 6 Fact'!$AN$36*Predictions!E9988)+('Derivation of PM - 6 Fact'!$AN$37*Predictions!F9988)+('Derivation of PM - 6 Fact'!$AN$38*Predictions!G9988)+('Derivation of PM - 6 Fact'!$AN$39*Predictions!H9988)+('Derivation of PM - 6 Fact'!$AN$40*Predictions!L9988)</f>
        <v>0.23320793207428209</v>
      </c>
      <c r="U9988">
        <f t="shared" si="621"/>
        <v>0</v>
      </c>
      <c r="V9988">
        <f t="shared" si="622"/>
        <v>0</v>
      </c>
      <c r="W9988">
        <f t="shared" si="623"/>
        <v>0</v>
      </c>
      <c r="X9988">
        <f t="shared" si="624"/>
        <v>0</v>
      </c>
    </row>
    <row r="9989" spans="1:24" x14ac:dyDescent="0.3">
      <c r="A9989" t="s">
        <v>2</v>
      </c>
      <c r="B9989">
        <v>27979</v>
      </c>
      <c r="C9989">
        <v>9</v>
      </c>
      <c r="D9989">
        <v>15</v>
      </c>
      <c r="E9989">
        <v>129</v>
      </c>
      <c r="F9989">
        <v>54</v>
      </c>
      <c r="G9989">
        <v>151</v>
      </c>
      <c r="H9989">
        <v>107</v>
      </c>
      <c r="I9989">
        <v>3</v>
      </c>
      <c r="J9989">
        <v>12</v>
      </c>
      <c r="K9989">
        <v>0</v>
      </c>
      <c r="L9989">
        <v>689</v>
      </c>
      <c r="N9989" cm="1">
        <f t="array" ref="N9989">SUMPRODUCT(C9989:K9989,TRANSPOSE(('Derivation of PM - 8 Factors'!$Q$32:$Q$40)))+'Derivation of PM - 8 Factors'!$Q$31</f>
        <v>0.95913242308463476</v>
      </c>
      <c r="O9989" cm="1">
        <f t="array" ref="O9989">SUMPRODUCT(C9989:L9989,TRANSPOSE('Derivation of PM - 8 Fact+FICO'!$S$30:$S$39))+Predictions!$S$37</f>
        <v>1.0351178609292495</v>
      </c>
      <c r="P9989">
        <f>(L9989*'Derivation of PM - FICO ONLY'!$L$30)+'Derivation of PM - FICO ONLY'!$L$29</f>
        <v>0.74954303337840211</v>
      </c>
      <c r="Q9989">
        <f>'Derivation of PM - 6 Fact'!$AN$34+('Derivation of PM - 6 Fact'!$AN$35*Predictions!C9989)+('Derivation of PM - 6 Fact'!$AN$36*Predictions!E9989)+('Derivation of PM - 6 Fact'!$AN$37*Predictions!F9989)+('Derivation of PM - 6 Fact'!$AN$38*Predictions!G9989)+('Derivation of PM - 6 Fact'!$AN$39*Predictions!H9989)+('Derivation of PM - 6 Fact'!$AN$40*Predictions!L9989)</f>
        <v>0.95585579918019026</v>
      </c>
      <c r="U9989">
        <f t="shared" si="621"/>
        <v>1</v>
      </c>
      <c r="V9989">
        <f t="shared" si="622"/>
        <v>1</v>
      </c>
      <c r="W9989">
        <f t="shared" si="623"/>
        <v>1</v>
      </c>
      <c r="X9989">
        <f t="shared" si="624"/>
        <v>1</v>
      </c>
    </row>
    <row r="9990" spans="1:24" x14ac:dyDescent="0.3">
      <c r="A9990" t="s">
        <v>2</v>
      </c>
      <c r="B9990">
        <v>27980</v>
      </c>
      <c r="C9990">
        <v>1</v>
      </c>
      <c r="D9990">
        <v>0</v>
      </c>
      <c r="E9990">
        <v>-201</v>
      </c>
      <c r="F9990">
        <v>6</v>
      </c>
      <c r="G9990">
        <v>15</v>
      </c>
      <c r="H9990">
        <v>41</v>
      </c>
      <c r="I9990">
        <v>11</v>
      </c>
      <c r="J9990">
        <v>14</v>
      </c>
      <c r="K9990">
        <v>0</v>
      </c>
      <c r="L9990">
        <v>442</v>
      </c>
      <c r="N9990" cm="1">
        <f t="array" ref="N9990">SUMPRODUCT(C9990:K9990,TRANSPOSE(('Derivation of PM - 8 Factors'!$Q$32:$Q$40)))+'Derivation of PM - 8 Factors'!$Q$31</f>
        <v>-7.5474914933378656E-2</v>
      </c>
      <c r="O9990" cm="1">
        <f t="array" ref="O9990">SUMPRODUCT(C9990:L9990,TRANSPOSE('Derivation of PM - 8 Fact+FICO'!$S$30:$S$39))+Predictions!$S$37</f>
        <v>-2.4866656345797003E-3</v>
      </c>
      <c r="P9990">
        <f>(L9990*'Derivation of PM - FICO ONLY'!$L$30)+'Derivation of PM - FICO ONLY'!$L$29</f>
        <v>-0.18489182736803711</v>
      </c>
      <c r="Q9990">
        <f>'Derivation of PM - 6 Fact'!$AN$34+('Derivation of PM - 6 Fact'!$AN$35*Predictions!C9990)+('Derivation of PM - 6 Fact'!$AN$36*Predictions!E9990)+('Derivation of PM - 6 Fact'!$AN$37*Predictions!F9990)+('Derivation of PM - 6 Fact'!$AN$38*Predictions!G9990)+('Derivation of PM - 6 Fact'!$AN$39*Predictions!H9990)+('Derivation of PM - 6 Fact'!$AN$40*Predictions!L9990)</f>
        <v>-0.11594644451686505</v>
      </c>
      <c r="U9990">
        <f t="shared" si="621"/>
        <v>0</v>
      </c>
      <c r="V9990">
        <f t="shared" si="622"/>
        <v>0</v>
      </c>
      <c r="W9990">
        <f t="shared" si="623"/>
        <v>0</v>
      </c>
      <c r="X9990">
        <f t="shared" si="624"/>
        <v>0</v>
      </c>
    </row>
    <row r="9991" spans="1:24" x14ac:dyDescent="0.3">
      <c r="A9991" t="s">
        <v>2</v>
      </c>
      <c r="B9991">
        <v>27981</v>
      </c>
      <c r="C9991">
        <v>2</v>
      </c>
      <c r="D9991">
        <v>31</v>
      </c>
      <c r="E9991">
        <v>63</v>
      </c>
      <c r="F9991">
        <v>4</v>
      </c>
      <c r="G9991">
        <v>21</v>
      </c>
      <c r="H9991">
        <v>43</v>
      </c>
      <c r="I9991">
        <v>19</v>
      </c>
      <c r="J9991">
        <v>20</v>
      </c>
      <c r="K9991">
        <v>0</v>
      </c>
      <c r="L9991">
        <v>497</v>
      </c>
      <c r="N9991" cm="1">
        <f t="array" ref="N9991">SUMPRODUCT(C9991:K9991,TRANSPOSE(('Derivation of PM - 8 Factors'!$Q$32:$Q$40)))+'Derivation of PM - 8 Factors'!$Q$31</f>
        <v>8.6470703766139773E-2</v>
      </c>
      <c r="O9991" cm="1">
        <f t="array" ref="O9991">SUMPRODUCT(C9991:L9991,TRANSPOSE('Derivation of PM - 8 Fact+FICO'!$S$30:$S$39))+Predictions!$S$37</f>
        <v>0.15878518060543079</v>
      </c>
      <c r="P9991">
        <f>(L9991*'Derivation of PM - FICO ONLY'!$L$30)+'Derivation of PM - FICO ONLY'!$L$29</f>
        <v>2.3180712474287324E-2</v>
      </c>
      <c r="Q9991">
        <f>'Derivation of PM - 6 Fact'!$AN$34+('Derivation of PM - 6 Fact'!$AN$35*Predictions!C9991)+('Derivation of PM - 6 Fact'!$AN$36*Predictions!E9991)+('Derivation of PM - 6 Fact'!$AN$37*Predictions!F9991)+('Derivation of PM - 6 Fact'!$AN$38*Predictions!G9991)+('Derivation of PM - 6 Fact'!$AN$39*Predictions!H9991)+('Derivation of PM - 6 Fact'!$AN$40*Predictions!L9991)</f>
        <v>9.8487104671281939E-3</v>
      </c>
      <c r="U9991">
        <f t="shared" si="621"/>
        <v>0</v>
      </c>
      <c r="V9991">
        <f t="shared" si="622"/>
        <v>0</v>
      </c>
      <c r="W9991">
        <f t="shared" si="623"/>
        <v>0</v>
      </c>
      <c r="X9991">
        <f t="shared" si="624"/>
        <v>0</v>
      </c>
    </row>
    <row r="9992" spans="1:24" x14ac:dyDescent="0.3">
      <c r="A9992" t="s">
        <v>2</v>
      </c>
      <c r="B9992">
        <v>27982</v>
      </c>
      <c r="C9992">
        <v>5</v>
      </c>
      <c r="D9992">
        <v>0</v>
      </c>
      <c r="E9992">
        <v>89</v>
      </c>
      <c r="F9992">
        <v>42</v>
      </c>
      <c r="G9992">
        <v>83</v>
      </c>
      <c r="H9992">
        <v>80</v>
      </c>
      <c r="I9992">
        <v>4</v>
      </c>
      <c r="J9992">
        <v>8</v>
      </c>
      <c r="K9992">
        <v>0</v>
      </c>
      <c r="L9992">
        <v>543</v>
      </c>
      <c r="N9992" cm="1">
        <f t="array" ref="N9992">SUMPRODUCT(C9992:K9992,TRANSPOSE(('Derivation of PM - 8 Factors'!$Q$32:$Q$40)))+'Derivation of PM - 8 Factors'!$Q$31</f>
        <v>0.61256766884266578</v>
      </c>
      <c r="O9992" cm="1">
        <f t="array" ref="O9992">SUMPRODUCT(C9992:L9992,TRANSPOSE('Derivation of PM - 8 Fact+FICO'!$S$30:$S$39))+Predictions!$S$37</f>
        <v>0.68494454906597646</v>
      </c>
      <c r="P9992">
        <f>(L9992*'Derivation of PM - FICO ONLY'!$L$30)+'Derivation of PM - FICO ONLY'!$L$29</f>
        <v>0.19720501852423156</v>
      </c>
      <c r="Q9992">
        <f>'Derivation of PM - 6 Fact'!$AN$34+('Derivation of PM - 6 Fact'!$AN$35*Predictions!C9992)+('Derivation of PM - 6 Fact'!$AN$36*Predictions!E9992)+('Derivation of PM - 6 Fact'!$AN$37*Predictions!F9992)+('Derivation of PM - 6 Fact'!$AN$38*Predictions!G9992)+('Derivation of PM - 6 Fact'!$AN$39*Predictions!H9992)+('Derivation of PM - 6 Fact'!$AN$40*Predictions!L9992)</f>
        <v>0.61796382008395778</v>
      </c>
      <c r="U9992">
        <f t="shared" si="621"/>
        <v>1</v>
      </c>
      <c r="V9992">
        <f t="shared" si="622"/>
        <v>1</v>
      </c>
      <c r="W9992">
        <f t="shared" si="623"/>
        <v>0</v>
      </c>
      <c r="X9992">
        <f t="shared" si="624"/>
        <v>1</v>
      </c>
    </row>
    <row r="9993" spans="1:24" x14ac:dyDescent="0.3">
      <c r="A9993" t="s">
        <v>2</v>
      </c>
      <c r="B9993">
        <v>27983</v>
      </c>
      <c r="C9993">
        <v>6</v>
      </c>
      <c r="D9993">
        <v>0</v>
      </c>
      <c r="E9993">
        <v>144</v>
      </c>
      <c r="F9993">
        <v>91</v>
      </c>
      <c r="G9993">
        <v>171</v>
      </c>
      <c r="H9993">
        <v>99</v>
      </c>
      <c r="I9993">
        <v>8</v>
      </c>
      <c r="J9993">
        <v>9</v>
      </c>
      <c r="K9993">
        <v>0</v>
      </c>
      <c r="L9993">
        <v>725</v>
      </c>
      <c r="N9993" cm="1">
        <f t="array" ref="N9993">SUMPRODUCT(C9993:K9993,TRANSPOSE(('Derivation of PM - 8 Factors'!$Q$32:$Q$40)))+'Derivation of PM - 8 Factors'!$Q$31</f>
        <v>1.0701532432204337</v>
      </c>
      <c r="O9993" cm="1">
        <f t="array" ref="O9993">SUMPRODUCT(C9993:L9993,TRANSPOSE('Derivation of PM - 8 Fact+FICO'!$S$30:$S$39))+Predictions!$S$37</f>
        <v>1.1456908869815112</v>
      </c>
      <c r="P9993">
        <f>(L9993*'Derivation of PM - FICO ONLY'!$L$30)+'Derivation of PM - FICO ONLY'!$L$29</f>
        <v>0.88573596854792336</v>
      </c>
      <c r="Q9993">
        <f>'Derivation of PM - 6 Fact'!$AN$34+('Derivation of PM - 6 Fact'!$AN$35*Predictions!C9993)+('Derivation of PM - 6 Fact'!$AN$36*Predictions!E9993)+('Derivation of PM - 6 Fact'!$AN$37*Predictions!F9993)+('Derivation of PM - 6 Fact'!$AN$38*Predictions!G9993)+('Derivation of PM - 6 Fact'!$AN$39*Predictions!H9993)+('Derivation of PM - 6 Fact'!$AN$40*Predictions!L9993)</f>
        <v>1.080050008097508</v>
      </c>
      <c r="U9993">
        <f t="shared" si="621"/>
        <v>1</v>
      </c>
      <c r="V9993">
        <f t="shared" si="622"/>
        <v>1</v>
      </c>
      <c r="W9993">
        <f t="shared" si="623"/>
        <v>1</v>
      </c>
      <c r="X9993">
        <f t="shared" si="624"/>
        <v>1</v>
      </c>
    </row>
    <row r="9994" spans="1:24" x14ac:dyDescent="0.3">
      <c r="A9994" t="s">
        <v>2</v>
      </c>
      <c r="B9994">
        <v>27984</v>
      </c>
      <c r="C9994">
        <v>6</v>
      </c>
      <c r="D9994">
        <v>0</v>
      </c>
      <c r="E9994">
        <v>-130</v>
      </c>
      <c r="F9994">
        <v>6</v>
      </c>
      <c r="G9994">
        <v>44</v>
      </c>
      <c r="H9994">
        <v>69</v>
      </c>
      <c r="I9994">
        <v>5</v>
      </c>
      <c r="J9994">
        <v>12</v>
      </c>
      <c r="K9994">
        <v>0</v>
      </c>
      <c r="L9994">
        <v>448</v>
      </c>
      <c r="N9994" cm="1">
        <f t="array" ref="N9994">SUMPRODUCT(C9994:K9994,TRANSPOSE(('Derivation of PM - 8 Factors'!$Q$32:$Q$40)))+'Derivation of PM - 8 Factors'!$Q$31</f>
        <v>0.40075564672901998</v>
      </c>
      <c r="O9994" cm="1">
        <f t="array" ref="O9994">SUMPRODUCT(C9994:L9994,TRANSPOSE('Derivation of PM - 8 Fact+FICO'!$S$30:$S$39))+Predictions!$S$37</f>
        <v>0.47313264855442044</v>
      </c>
      <c r="P9994">
        <f>(L9994*'Derivation of PM - FICO ONLY'!$L$30)+'Derivation of PM - FICO ONLY'!$L$29</f>
        <v>-0.16219300483978349</v>
      </c>
      <c r="Q9994">
        <f>'Derivation of PM - 6 Fact'!$AN$34+('Derivation of PM - 6 Fact'!$AN$35*Predictions!C9994)+('Derivation of PM - 6 Fact'!$AN$36*Predictions!E9994)+('Derivation of PM - 6 Fact'!$AN$37*Predictions!F9994)+('Derivation of PM - 6 Fact'!$AN$38*Predictions!G9994)+('Derivation of PM - 6 Fact'!$AN$39*Predictions!H9994)+('Derivation of PM - 6 Fact'!$AN$40*Predictions!L9994)</f>
        <v>0.37823411815796576</v>
      </c>
      <c r="U9994">
        <f t="shared" si="621"/>
        <v>0</v>
      </c>
      <c r="V9994">
        <f t="shared" si="622"/>
        <v>0</v>
      </c>
      <c r="W9994">
        <f t="shared" si="623"/>
        <v>0</v>
      </c>
      <c r="X9994">
        <f t="shared" si="624"/>
        <v>0</v>
      </c>
    </row>
    <row r="9995" spans="1:24" x14ac:dyDescent="0.3">
      <c r="A9995" t="s">
        <v>2</v>
      </c>
      <c r="B9995">
        <v>27985</v>
      </c>
      <c r="C9995">
        <v>9</v>
      </c>
      <c r="D9995">
        <v>8</v>
      </c>
      <c r="E9995">
        <v>175</v>
      </c>
      <c r="F9995">
        <v>11</v>
      </c>
      <c r="G9995">
        <v>71</v>
      </c>
      <c r="H9995">
        <v>50</v>
      </c>
      <c r="I9995">
        <v>7</v>
      </c>
      <c r="J9995">
        <v>17</v>
      </c>
      <c r="K9995">
        <v>1</v>
      </c>
      <c r="L9995">
        <v>674</v>
      </c>
      <c r="N9995" cm="1">
        <f t="array" ref="N9995">SUMPRODUCT(C9995:K9995,TRANSPOSE(('Derivation of PM - 8 Factors'!$Q$32:$Q$40)))+'Derivation of PM - 8 Factors'!$Q$31</f>
        <v>0.99784514366587906</v>
      </c>
      <c r="O9995" cm="1">
        <f t="array" ref="O9995">SUMPRODUCT(C9995:L9995,TRANSPOSE('Derivation of PM - 8 Fact+FICO'!$S$30:$S$39))+Predictions!$S$37</f>
        <v>1.0742622067804426</v>
      </c>
      <c r="P9995">
        <f>(L9995*'Derivation of PM - FICO ONLY'!$L$30)+'Derivation of PM - FICO ONLY'!$L$29</f>
        <v>0.69279597705776808</v>
      </c>
      <c r="Q9995">
        <f>'Derivation of PM - 6 Fact'!$AN$34+('Derivation of PM - 6 Fact'!$AN$35*Predictions!C9995)+('Derivation of PM - 6 Fact'!$AN$36*Predictions!E9995)+('Derivation of PM - 6 Fact'!$AN$37*Predictions!F9995)+('Derivation of PM - 6 Fact'!$AN$38*Predictions!G9995)+('Derivation of PM - 6 Fact'!$AN$39*Predictions!H9995)+('Derivation of PM - 6 Fact'!$AN$40*Predictions!L9995)</f>
        <v>1.0019176454768401</v>
      </c>
      <c r="U9995">
        <f t="shared" si="621"/>
        <v>1</v>
      </c>
      <c r="V9995">
        <f t="shared" si="622"/>
        <v>1</v>
      </c>
      <c r="W9995">
        <f t="shared" si="623"/>
        <v>1</v>
      </c>
      <c r="X9995">
        <f t="shared" si="624"/>
        <v>1</v>
      </c>
    </row>
    <row r="9996" spans="1:24" x14ac:dyDescent="0.3">
      <c r="A9996" t="s">
        <v>2</v>
      </c>
      <c r="B9996">
        <v>27986</v>
      </c>
      <c r="C9996">
        <v>10</v>
      </c>
      <c r="D9996">
        <v>38</v>
      </c>
      <c r="E9996">
        <v>600</v>
      </c>
      <c r="F9996">
        <v>69</v>
      </c>
      <c r="G9996">
        <v>195</v>
      </c>
      <c r="H9996">
        <v>130</v>
      </c>
      <c r="I9996">
        <v>6</v>
      </c>
      <c r="J9996">
        <v>15</v>
      </c>
      <c r="K9996">
        <v>0</v>
      </c>
      <c r="L9996">
        <v>850</v>
      </c>
      <c r="N9996" cm="1">
        <f t="array" ref="N9996">SUMPRODUCT(C9996:K9996,TRANSPOSE(('Derivation of PM - 8 Factors'!$Q$32:$Q$40)))+'Derivation of PM - 8 Factors'!$Q$31</f>
        <v>1.0917460942789932</v>
      </c>
      <c r="O9996" cm="1">
        <f t="array" ref="O9996">SUMPRODUCT(C9996:L9996,TRANSPOSE('Derivation of PM - 8 Fact+FICO'!$S$30:$S$39))+Predictions!$S$37</f>
        <v>1.1685175462712385</v>
      </c>
      <c r="P9996">
        <f>(L9996*'Derivation of PM - FICO ONLY'!$L$30)+'Derivation of PM - FICO ONLY'!$L$29</f>
        <v>1.3586281045532063</v>
      </c>
      <c r="Q9996">
        <f>'Derivation of PM - 6 Fact'!$AN$34+('Derivation of PM - 6 Fact'!$AN$35*Predictions!C9996)+('Derivation of PM - 6 Fact'!$AN$36*Predictions!E9996)+('Derivation of PM - 6 Fact'!$AN$37*Predictions!F9996)+('Derivation of PM - 6 Fact'!$AN$38*Predictions!G9996)+('Derivation of PM - 6 Fact'!$AN$39*Predictions!H9996)+('Derivation of PM - 6 Fact'!$AN$40*Predictions!L9996)</f>
        <v>1.077257499420921</v>
      </c>
      <c r="U9996">
        <f t="shared" ref="U9996:U10059" si="625">IF(N9996&gt;$S$13,1,0)</f>
        <v>1</v>
      </c>
      <c r="V9996">
        <f t="shared" ref="V9996:V10059" si="626">IF(O9996&gt;$S$13,1,0)</f>
        <v>1</v>
      </c>
      <c r="W9996">
        <f t="shared" ref="W9996:W10059" si="627">IF(P9996&gt;$S$13,1,0)</f>
        <v>1</v>
      </c>
      <c r="X9996">
        <f t="shared" ref="X9996:X10059" si="628">IF(Q9996&gt;$S$13,1,0)</f>
        <v>1</v>
      </c>
    </row>
    <row r="9997" spans="1:24" x14ac:dyDescent="0.3">
      <c r="A9997" t="s">
        <v>2</v>
      </c>
      <c r="B9997">
        <v>27987</v>
      </c>
      <c r="C9997">
        <v>9</v>
      </c>
      <c r="D9997">
        <v>0</v>
      </c>
      <c r="E9997">
        <v>508</v>
      </c>
      <c r="F9997">
        <v>77</v>
      </c>
      <c r="G9997">
        <v>204</v>
      </c>
      <c r="H9997">
        <v>103</v>
      </c>
      <c r="I9997">
        <v>4</v>
      </c>
      <c r="J9997">
        <v>10</v>
      </c>
      <c r="K9997">
        <v>0</v>
      </c>
      <c r="L9997">
        <v>738</v>
      </c>
      <c r="N9997" cm="1">
        <f t="array" ref="N9997">SUMPRODUCT(C9997:K9997,TRANSPOSE(('Derivation of PM - 8 Factors'!$Q$32:$Q$40)))+'Derivation of PM - 8 Factors'!$Q$31</f>
        <v>1.1632744898324545</v>
      </c>
      <c r="O9997" cm="1">
        <f t="array" ref="O9997">SUMPRODUCT(C9997:L9997,TRANSPOSE('Derivation of PM - 8 Fact+FICO'!$S$30:$S$39))+Predictions!$S$37</f>
        <v>1.23302596521775</v>
      </c>
      <c r="P9997">
        <f>(L9997*'Derivation of PM - FICO ONLY'!$L$30)+'Derivation of PM - FICO ONLY'!$L$29</f>
        <v>0.93491675069247271</v>
      </c>
      <c r="Q9997">
        <f>'Derivation of PM - 6 Fact'!$AN$34+('Derivation of PM - 6 Fact'!$AN$35*Predictions!C9997)+('Derivation of PM - 6 Fact'!$AN$36*Predictions!E9997)+('Derivation of PM - 6 Fact'!$AN$37*Predictions!F9997)+('Derivation of PM - 6 Fact'!$AN$38*Predictions!G9997)+('Derivation of PM - 6 Fact'!$AN$39*Predictions!H9997)+('Derivation of PM - 6 Fact'!$AN$40*Predictions!L9997)</f>
        <v>1.1670412824124603</v>
      </c>
      <c r="U9997">
        <f t="shared" si="625"/>
        <v>1</v>
      </c>
      <c r="V9997">
        <f t="shared" si="626"/>
        <v>1</v>
      </c>
      <c r="W9997">
        <f t="shared" si="627"/>
        <v>1</v>
      </c>
      <c r="X9997">
        <f t="shared" si="628"/>
        <v>1</v>
      </c>
    </row>
    <row r="9998" spans="1:24" x14ac:dyDescent="0.3">
      <c r="A9998" t="s">
        <v>2</v>
      </c>
      <c r="B9998">
        <v>27988</v>
      </c>
      <c r="C9998">
        <v>8</v>
      </c>
      <c r="D9998">
        <v>0</v>
      </c>
      <c r="E9998">
        <v>129</v>
      </c>
      <c r="F9998">
        <v>36</v>
      </c>
      <c r="G9998">
        <v>104</v>
      </c>
      <c r="H9998">
        <v>88</v>
      </c>
      <c r="I9998">
        <v>4</v>
      </c>
      <c r="J9998">
        <v>6</v>
      </c>
      <c r="K9998">
        <v>0</v>
      </c>
      <c r="L9998">
        <v>499</v>
      </c>
      <c r="N9998" cm="1">
        <f t="array" ref="N9998">SUMPRODUCT(C9998:K9998,TRANSPOSE(('Derivation of PM - 8 Factors'!$Q$32:$Q$40)))+'Derivation of PM - 8 Factors'!$Q$31</f>
        <v>0.82486426931438372</v>
      </c>
      <c r="O9998" cm="1">
        <f t="array" ref="O9998">SUMPRODUCT(C9998:L9998,TRANSPOSE('Derivation of PM - 8 Fact+FICO'!$S$30:$S$39))+Predictions!$S$37</f>
        <v>0.89372479659681947</v>
      </c>
      <c r="P9998">
        <f>(L9998*'Derivation of PM - FICO ONLY'!$L$30)+'Derivation of PM - FICO ONLY'!$L$29</f>
        <v>3.074698665037201E-2</v>
      </c>
      <c r="Q9998">
        <f>'Derivation of PM - 6 Fact'!$AN$34+('Derivation of PM - 6 Fact'!$AN$35*Predictions!C9998)+('Derivation of PM - 6 Fact'!$AN$36*Predictions!E9998)+('Derivation of PM - 6 Fact'!$AN$37*Predictions!F9998)+('Derivation of PM - 6 Fact'!$AN$38*Predictions!G9998)+('Derivation of PM - 6 Fact'!$AN$39*Predictions!H9998)+('Derivation of PM - 6 Fact'!$AN$40*Predictions!L9998)</f>
        <v>0.84005605527032412</v>
      </c>
      <c r="U9998">
        <f t="shared" si="625"/>
        <v>1</v>
      </c>
      <c r="V9998">
        <f t="shared" si="626"/>
        <v>1</v>
      </c>
      <c r="W9998">
        <f t="shared" si="627"/>
        <v>0</v>
      </c>
      <c r="X9998">
        <f t="shared" si="628"/>
        <v>1</v>
      </c>
    </row>
    <row r="9999" spans="1:24" x14ac:dyDescent="0.3">
      <c r="A9999" t="s">
        <v>2</v>
      </c>
      <c r="B9999">
        <v>27989</v>
      </c>
      <c r="C9999">
        <v>4</v>
      </c>
      <c r="D9999">
        <v>69</v>
      </c>
      <c r="E9999">
        <v>-172</v>
      </c>
      <c r="F9999">
        <v>34</v>
      </c>
      <c r="G9999">
        <v>63</v>
      </c>
      <c r="H9999">
        <v>51</v>
      </c>
      <c r="I9999">
        <v>7</v>
      </c>
      <c r="J9999">
        <v>15</v>
      </c>
      <c r="K9999">
        <v>0</v>
      </c>
      <c r="L9999">
        <v>603</v>
      </c>
      <c r="N9999" cm="1">
        <f t="array" ref="N9999">SUMPRODUCT(C9999:K9999,TRANSPOSE(('Derivation of PM - 8 Factors'!$Q$32:$Q$40)))+'Derivation of PM - 8 Factors'!$Q$31</f>
        <v>0.59413075739358667</v>
      </c>
      <c r="O9999" cm="1">
        <f t="array" ref="O9999">SUMPRODUCT(C9999:L9999,TRANSPOSE('Derivation of PM - 8 Fact+FICO'!$S$30:$S$39))+Predictions!$S$37</f>
        <v>0.67175845091563557</v>
      </c>
      <c r="P9999">
        <f>(L9999*'Derivation of PM - FICO ONLY'!$L$30)+'Derivation of PM - FICO ONLY'!$L$29</f>
        <v>0.42419324380676726</v>
      </c>
      <c r="Q9999">
        <f>'Derivation of PM - 6 Fact'!$AN$34+('Derivation of PM - 6 Fact'!$AN$35*Predictions!C9999)+('Derivation of PM - 6 Fact'!$AN$36*Predictions!E9999)+('Derivation of PM - 6 Fact'!$AN$37*Predictions!F9999)+('Derivation of PM - 6 Fact'!$AN$38*Predictions!G9999)+('Derivation of PM - 6 Fact'!$AN$39*Predictions!H9999)+('Derivation of PM - 6 Fact'!$AN$40*Predictions!L9999)</f>
        <v>0.5732583303630403</v>
      </c>
      <c r="U9999">
        <f t="shared" si="625"/>
        <v>1</v>
      </c>
      <c r="V9999">
        <f t="shared" si="626"/>
        <v>1</v>
      </c>
      <c r="W9999">
        <f t="shared" si="627"/>
        <v>0</v>
      </c>
      <c r="X9999">
        <f t="shared" si="628"/>
        <v>1</v>
      </c>
    </row>
    <row r="10000" spans="1:24" x14ac:dyDescent="0.3">
      <c r="A10000" t="s">
        <v>2</v>
      </c>
      <c r="B10000">
        <v>27990</v>
      </c>
      <c r="C10000">
        <v>3</v>
      </c>
      <c r="D10000">
        <v>84</v>
      </c>
      <c r="E10000">
        <v>-194</v>
      </c>
      <c r="F10000">
        <v>18</v>
      </c>
      <c r="G10000">
        <v>40</v>
      </c>
      <c r="H10000">
        <v>49</v>
      </c>
      <c r="I10000">
        <v>9</v>
      </c>
      <c r="J10000">
        <v>13</v>
      </c>
      <c r="K10000">
        <v>1</v>
      </c>
      <c r="L10000">
        <v>479</v>
      </c>
      <c r="N10000" cm="1">
        <f t="array" ref="N10000">SUMPRODUCT(C10000:K10000,TRANSPOSE(('Derivation of PM - 8 Factors'!$Q$32:$Q$40)))+'Derivation of PM - 8 Factors'!$Q$31</f>
        <v>0.21264649159803348</v>
      </c>
      <c r="O10000" cm="1">
        <f t="array" ref="O10000">SUMPRODUCT(C10000:L10000,TRANSPOSE('Derivation of PM - 8 Fact+FICO'!$S$30:$S$39))+Predictions!$S$37</f>
        <v>0.28613993360558626</v>
      </c>
      <c r="P10000">
        <f>(L10000*'Derivation of PM - FICO ONLY'!$L$30)+'Derivation of PM - FICO ONLY'!$L$29</f>
        <v>-4.4915755110473299E-2</v>
      </c>
      <c r="Q10000">
        <f>'Derivation of PM - 6 Fact'!$AN$34+('Derivation of PM - 6 Fact'!$AN$35*Predictions!C10000)+('Derivation of PM - 6 Fact'!$AN$36*Predictions!E10000)+('Derivation of PM - 6 Fact'!$AN$37*Predictions!F10000)+('Derivation of PM - 6 Fact'!$AN$38*Predictions!G10000)+('Derivation of PM - 6 Fact'!$AN$39*Predictions!H10000)+('Derivation of PM - 6 Fact'!$AN$40*Predictions!L10000)</f>
        <v>0.24630343080967745</v>
      </c>
      <c r="U10000">
        <f t="shared" si="625"/>
        <v>0</v>
      </c>
      <c r="V10000">
        <f t="shared" si="626"/>
        <v>0</v>
      </c>
      <c r="W10000">
        <f t="shared" si="627"/>
        <v>0</v>
      </c>
      <c r="X10000">
        <f t="shared" si="628"/>
        <v>0</v>
      </c>
    </row>
    <row r="10001" spans="1:24" x14ac:dyDescent="0.3">
      <c r="A10001" t="s">
        <v>2</v>
      </c>
      <c r="B10001">
        <v>27991</v>
      </c>
      <c r="C10001">
        <v>2</v>
      </c>
      <c r="D10001">
        <v>29</v>
      </c>
      <c r="E10001">
        <v>82</v>
      </c>
      <c r="F10001">
        <v>18</v>
      </c>
      <c r="G10001">
        <v>32</v>
      </c>
      <c r="H10001">
        <v>22</v>
      </c>
      <c r="I10001">
        <v>7</v>
      </c>
      <c r="J10001">
        <v>13</v>
      </c>
      <c r="K10001">
        <v>1</v>
      </c>
      <c r="L10001">
        <v>506</v>
      </c>
      <c r="N10001" cm="1">
        <f t="array" ref="N10001">SUMPRODUCT(C10001:K10001,TRANSPOSE(('Derivation of PM - 8 Factors'!$Q$32:$Q$40)))+'Derivation of PM - 8 Factors'!$Q$31</f>
        <v>0.32692750579400065</v>
      </c>
      <c r="O10001" cm="1">
        <f t="array" ref="O10001">SUMPRODUCT(C10001:L10001,TRANSPOSE('Derivation of PM - 8 Fact+FICO'!$S$30:$S$39))+Predictions!$S$37</f>
        <v>0.39704961851777604</v>
      </c>
      <c r="P10001">
        <f>(L10001*'Derivation of PM - FICO ONLY'!$L$30)+'Derivation of PM - FICO ONLY'!$L$29</f>
        <v>5.7228946266667746E-2</v>
      </c>
      <c r="Q10001">
        <f>'Derivation of PM - 6 Fact'!$AN$34+('Derivation of PM - 6 Fact'!$AN$35*Predictions!C10001)+('Derivation of PM - 6 Fact'!$AN$36*Predictions!E10001)+('Derivation of PM - 6 Fact'!$AN$37*Predictions!F10001)+('Derivation of PM - 6 Fact'!$AN$38*Predictions!G10001)+('Derivation of PM - 6 Fact'!$AN$39*Predictions!H10001)+('Derivation of PM - 6 Fact'!$AN$40*Predictions!L10001)</f>
        <v>0.34788207861115894</v>
      </c>
      <c r="U10001">
        <f t="shared" si="625"/>
        <v>0</v>
      </c>
      <c r="V10001">
        <f t="shared" si="626"/>
        <v>0</v>
      </c>
      <c r="W10001">
        <f t="shared" si="627"/>
        <v>0</v>
      </c>
      <c r="X10001">
        <f t="shared" si="628"/>
        <v>0</v>
      </c>
    </row>
    <row r="10002" spans="1:24" x14ac:dyDescent="0.3">
      <c r="A10002" t="s">
        <v>2</v>
      </c>
      <c r="B10002">
        <v>27992</v>
      </c>
      <c r="C10002">
        <v>6</v>
      </c>
      <c r="D10002">
        <v>0</v>
      </c>
      <c r="E10002">
        <v>-42</v>
      </c>
      <c r="F10002">
        <v>64</v>
      </c>
      <c r="G10002">
        <v>129</v>
      </c>
      <c r="H10002">
        <v>123</v>
      </c>
      <c r="I10002">
        <v>7</v>
      </c>
      <c r="J10002">
        <v>14</v>
      </c>
      <c r="K10002">
        <v>0</v>
      </c>
      <c r="L10002">
        <v>445</v>
      </c>
      <c r="N10002" cm="1">
        <f t="array" ref="N10002">SUMPRODUCT(C10002:K10002,TRANSPOSE(('Derivation of PM - 8 Factors'!$Q$32:$Q$40)))+'Derivation of PM - 8 Factors'!$Q$31</f>
        <v>0.6484035003995805</v>
      </c>
      <c r="O10002" cm="1">
        <f t="array" ref="O10002">SUMPRODUCT(C10002:L10002,TRANSPOSE('Derivation of PM - 8 Fact+FICO'!$S$30:$S$39))+Predictions!$S$37</f>
        <v>0.71735338209215149</v>
      </c>
      <c r="P10002">
        <f>(L10002*'Derivation of PM - FICO ONLY'!$L$30)+'Derivation of PM - FICO ONLY'!$L$29</f>
        <v>-0.1735424161039103</v>
      </c>
      <c r="Q10002">
        <f>'Derivation of PM - 6 Fact'!$AN$34+('Derivation of PM - 6 Fact'!$AN$35*Predictions!C10002)+('Derivation of PM - 6 Fact'!$AN$36*Predictions!E10002)+('Derivation of PM - 6 Fact'!$AN$37*Predictions!F10002)+('Derivation of PM - 6 Fact'!$AN$38*Predictions!G10002)+('Derivation of PM - 6 Fact'!$AN$39*Predictions!H10002)+('Derivation of PM - 6 Fact'!$AN$40*Predictions!L10002)</f>
        <v>0.61861410146636275</v>
      </c>
      <c r="U10002">
        <f t="shared" si="625"/>
        <v>1</v>
      </c>
      <c r="V10002">
        <f t="shared" si="626"/>
        <v>1</v>
      </c>
      <c r="W10002">
        <f t="shared" si="627"/>
        <v>0</v>
      </c>
      <c r="X10002">
        <f t="shared" si="628"/>
        <v>1</v>
      </c>
    </row>
    <row r="10003" spans="1:24" x14ac:dyDescent="0.3">
      <c r="A10003" t="s">
        <v>2</v>
      </c>
      <c r="B10003">
        <v>27993</v>
      </c>
      <c r="C10003">
        <v>1</v>
      </c>
      <c r="D10003">
        <v>0</v>
      </c>
      <c r="E10003">
        <v>-262</v>
      </c>
      <c r="F10003">
        <v>15</v>
      </c>
      <c r="G10003">
        <v>19</v>
      </c>
      <c r="H10003">
        <v>18</v>
      </c>
      <c r="I10003">
        <v>19</v>
      </c>
      <c r="J10003">
        <v>20</v>
      </c>
      <c r="K10003">
        <v>0</v>
      </c>
      <c r="L10003">
        <v>454</v>
      </c>
      <c r="N10003" cm="1">
        <f t="array" ref="N10003">SUMPRODUCT(C10003:K10003,TRANSPOSE(('Derivation of PM - 8 Factors'!$Q$32:$Q$40)))+'Derivation of PM - 8 Factors'!$Q$31</f>
        <v>0.25180338542574876</v>
      </c>
      <c r="O10003" cm="1">
        <f t="array" ref="O10003">SUMPRODUCT(C10003:L10003,TRANSPOSE('Derivation of PM - 8 Fact+FICO'!$S$30:$S$39))+Predictions!$S$37</f>
        <v>0.32411137217072844</v>
      </c>
      <c r="P10003">
        <f>(L10003*'Derivation of PM - FICO ONLY'!$L$30)+'Derivation of PM - FICO ONLY'!$L$29</f>
        <v>-0.13949418231152988</v>
      </c>
      <c r="Q10003">
        <f>'Derivation of PM - 6 Fact'!$AN$34+('Derivation of PM - 6 Fact'!$AN$35*Predictions!C10003)+('Derivation of PM - 6 Fact'!$AN$36*Predictions!E10003)+('Derivation of PM - 6 Fact'!$AN$37*Predictions!F10003)+('Derivation of PM - 6 Fact'!$AN$38*Predictions!G10003)+('Derivation of PM - 6 Fact'!$AN$39*Predictions!H10003)+('Derivation of PM - 6 Fact'!$AN$40*Predictions!L10003)</f>
        <v>0.17095119415580096</v>
      </c>
      <c r="U10003">
        <f t="shared" si="625"/>
        <v>0</v>
      </c>
      <c r="V10003">
        <f t="shared" si="626"/>
        <v>0</v>
      </c>
      <c r="W10003">
        <f t="shared" si="627"/>
        <v>0</v>
      </c>
      <c r="X10003">
        <f t="shared" si="628"/>
        <v>0</v>
      </c>
    </row>
    <row r="10004" spans="1:24" x14ac:dyDescent="0.3">
      <c r="A10004" t="s">
        <v>2</v>
      </c>
      <c r="B10004">
        <v>27994</v>
      </c>
      <c r="C10004">
        <v>2</v>
      </c>
      <c r="D10004">
        <v>0</v>
      </c>
      <c r="E10004">
        <v>-214</v>
      </c>
      <c r="F10004">
        <v>50</v>
      </c>
      <c r="G10004">
        <v>54</v>
      </c>
      <c r="H10004">
        <v>39</v>
      </c>
      <c r="I10004">
        <v>1</v>
      </c>
      <c r="J10004">
        <v>6</v>
      </c>
      <c r="K10004">
        <v>0</v>
      </c>
      <c r="L10004">
        <v>609</v>
      </c>
      <c r="N10004" cm="1">
        <f t="array" ref="N10004">SUMPRODUCT(C10004:K10004,TRANSPOSE(('Derivation of PM - 8 Factors'!$Q$32:$Q$40)))+'Derivation of PM - 8 Factors'!$Q$31</f>
        <v>0.63442207817187946</v>
      </c>
      <c r="O10004" cm="1">
        <f t="array" ref="O10004">SUMPRODUCT(C10004:L10004,TRANSPOSE('Derivation of PM - 8 Fact+FICO'!$S$30:$S$39))+Predictions!$S$37</f>
        <v>0.71259468865337083</v>
      </c>
      <c r="P10004">
        <f>(L10004*'Derivation of PM - FICO ONLY'!$L$30)+'Derivation of PM - FICO ONLY'!$L$29</f>
        <v>0.44689206633502088</v>
      </c>
      <c r="Q10004">
        <f>'Derivation of PM - 6 Fact'!$AN$34+('Derivation of PM - 6 Fact'!$AN$35*Predictions!C10004)+('Derivation of PM - 6 Fact'!$AN$36*Predictions!E10004)+('Derivation of PM - 6 Fact'!$AN$37*Predictions!F10004)+('Derivation of PM - 6 Fact'!$AN$38*Predictions!G10004)+('Derivation of PM - 6 Fact'!$AN$39*Predictions!H10004)+('Derivation of PM - 6 Fact'!$AN$40*Predictions!L10004)</f>
        <v>0.65799519415110619</v>
      </c>
      <c r="U10004">
        <f t="shared" si="625"/>
        <v>1</v>
      </c>
      <c r="V10004">
        <f t="shared" si="626"/>
        <v>1</v>
      </c>
      <c r="W10004">
        <f t="shared" si="627"/>
        <v>0</v>
      </c>
      <c r="X10004">
        <f t="shared" si="628"/>
        <v>1</v>
      </c>
    </row>
    <row r="10005" spans="1:24" x14ac:dyDescent="0.3">
      <c r="A10005" t="s">
        <v>2</v>
      </c>
      <c r="B10005">
        <v>27995</v>
      </c>
      <c r="C10005">
        <v>5</v>
      </c>
      <c r="D10005">
        <v>18</v>
      </c>
      <c r="E10005">
        <v>164</v>
      </c>
      <c r="F10005">
        <v>46</v>
      </c>
      <c r="G10005">
        <v>89</v>
      </c>
      <c r="H10005">
        <v>64</v>
      </c>
      <c r="I10005">
        <v>8</v>
      </c>
      <c r="J10005">
        <v>14</v>
      </c>
      <c r="K10005">
        <v>0</v>
      </c>
      <c r="L10005">
        <v>592</v>
      </c>
      <c r="N10005" cm="1">
        <f t="array" ref="N10005">SUMPRODUCT(C10005:K10005,TRANSPOSE(('Derivation of PM - 8 Factors'!$Q$32:$Q$40)))+'Derivation of PM - 8 Factors'!$Q$31</f>
        <v>0.80642473388715141</v>
      </c>
      <c r="O10005" cm="1">
        <f t="array" ref="O10005">SUMPRODUCT(C10005:L10005,TRANSPOSE('Derivation of PM - 8 Fact+FICO'!$S$30:$S$39))+Predictions!$S$37</f>
        <v>0.87865871888567315</v>
      </c>
      <c r="P10005">
        <f>(L10005*'Derivation of PM - FICO ONLY'!$L$30)+'Derivation of PM - FICO ONLY'!$L$29</f>
        <v>0.3825787358383026</v>
      </c>
      <c r="Q10005">
        <f>'Derivation of PM - 6 Fact'!$AN$34+('Derivation of PM - 6 Fact'!$AN$35*Predictions!C10005)+('Derivation of PM - 6 Fact'!$AN$36*Predictions!E10005)+('Derivation of PM - 6 Fact'!$AN$37*Predictions!F10005)+('Derivation of PM - 6 Fact'!$AN$38*Predictions!G10005)+('Derivation of PM - 6 Fact'!$AN$39*Predictions!H10005)+('Derivation of PM - 6 Fact'!$AN$40*Predictions!L10005)</f>
        <v>0.77799143642119895</v>
      </c>
      <c r="U10005">
        <f t="shared" si="625"/>
        <v>1</v>
      </c>
      <c r="V10005">
        <f t="shared" si="626"/>
        <v>1</v>
      </c>
      <c r="W10005">
        <f t="shared" si="627"/>
        <v>0</v>
      </c>
      <c r="X10005">
        <f t="shared" si="628"/>
        <v>1</v>
      </c>
    </row>
    <row r="10006" spans="1:24" x14ac:dyDescent="0.3">
      <c r="A10006" t="s">
        <v>2</v>
      </c>
      <c r="B10006">
        <v>27996</v>
      </c>
      <c r="C10006">
        <v>4</v>
      </c>
      <c r="D10006">
        <v>0</v>
      </c>
      <c r="E10006">
        <v>-218</v>
      </c>
      <c r="F10006">
        <v>22</v>
      </c>
      <c r="G10006">
        <v>53</v>
      </c>
      <c r="H10006">
        <v>39</v>
      </c>
      <c r="I10006">
        <v>6</v>
      </c>
      <c r="J10006">
        <v>16</v>
      </c>
      <c r="K10006">
        <v>0</v>
      </c>
      <c r="L10006">
        <v>510</v>
      </c>
      <c r="N10006" cm="1">
        <f t="array" ref="N10006">SUMPRODUCT(C10006:K10006,TRANSPOSE(('Derivation of PM - 8 Factors'!$Q$32:$Q$40)))+'Derivation of PM - 8 Factors'!$Q$31</f>
        <v>0.52066733552900391</v>
      </c>
      <c r="O10006" cm="1">
        <f t="array" ref="O10006">SUMPRODUCT(C10006:L10006,TRANSPOSE('Derivation of PM - 8 Fact+FICO'!$S$30:$S$39))+Predictions!$S$37</f>
        <v>0.59414890160122902</v>
      </c>
      <c r="P10006">
        <f>(L10006*'Derivation of PM - FICO ONLY'!$L$30)+'Derivation of PM - FICO ONLY'!$L$29</f>
        <v>7.2361494618836897E-2</v>
      </c>
      <c r="Q10006">
        <f>'Derivation of PM - 6 Fact'!$AN$34+('Derivation of PM - 6 Fact'!$AN$35*Predictions!C10006)+('Derivation of PM - 6 Fact'!$AN$36*Predictions!E10006)+('Derivation of PM - 6 Fact'!$AN$37*Predictions!F10006)+('Derivation of PM - 6 Fact'!$AN$38*Predictions!G10006)+('Derivation of PM - 6 Fact'!$AN$39*Predictions!H10006)+('Derivation of PM - 6 Fact'!$AN$40*Predictions!L10006)</f>
        <v>0.47754698882001512</v>
      </c>
      <c r="U10006">
        <f t="shared" si="625"/>
        <v>1</v>
      </c>
      <c r="V10006">
        <f t="shared" si="626"/>
        <v>1</v>
      </c>
      <c r="W10006">
        <f t="shared" si="627"/>
        <v>0</v>
      </c>
      <c r="X10006">
        <f t="shared" si="628"/>
        <v>0</v>
      </c>
    </row>
    <row r="10007" spans="1:24" x14ac:dyDescent="0.3">
      <c r="A10007" t="s">
        <v>2</v>
      </c>
      <c r="B10007">
        <v>27997</v>
      </c>
      <c r="C10007">
        <v>5</v>
      </c>
      <c r="D10007">
        <v>0</v>
      </c>
      <c r="E10007">
        <v>31</v>
      </c>
      <c r="F10007">
        <v>6</v>
      </c>
      <c r="G10007">
        <v>35</v>
      </c>
      <c r="H10007">
        <v>43</v>
      </c>
      <c r="I10007">
        <v>2</v>
      </c>
      <c r="J10007">
        <v>5</v>
      </c>
      <c r="K10007">
        <v>1</v>
      </c>
      <c r="L10007">
        <v>534</v>
      </c>
      <c r="N10007" cm="1">
        <f t="array" ref="N10007">SUMPRODUCT(C10007:K10007,TRANSPOSE(('Derivation of PM - 8 Factors'!$Q$32:$Q$40)))+'Derivation of PM - 8 Factors'!$Q$31</f>
        <v>0.39514262297546587</v>
      </c>
      <c r="O10007" cm="1">
        <f t="array" ref="O10007">SUMPRODUCT(C10007:L10007,TRANSPOSE('Derivation of PM - 8 Fact+FICO'!$S$30:$S$39))+Predictions!$S$37</f>
        <v>0.46860371751476448</v>
      </c>
      <c r="P10007">
        <f>(L10007*'Derivation of PM - FICO ONLY'!$L$30)+'Derivation of PM - FICO ONLY'!$L$29</f>
        <v>0.16315678473185113</v>
      </c>
      <c r="Q10007">
        <f>'Derivation of PM - 6 Fact'!$AN$34+('Derivation of PM - 6 Fact'!$AN$35*Predictions!C10007)+('Derivation of PM - 6 Fact'!$AN$36*Predictions!E10007)+('Derivation of PM - 6 Fact'!$AN$37*Predictions!F10007)+('Derivation of PM - 6 Fact'!$AN$38*Predictions!G10007)+('Derivation of PM - 6 Fact'!$AN$39*Predictions!H10007)+('Derivation of PM - 6 Fact'!$AN$40*Predictions!L10007)</f>
        <v>0.46418114978828856</v>
      </c>
      <c r="U10007">
        <f t="shared" si="625"/>
        <v>0</v>
      </c>
      <c r="V10007">
        <f t="shared" si="626"/>
        <v>0</v>
      </c>
      <c r="W10007">
        <f t="shared" si="627"/>
        <v>0</v>
      </c>
      <c r="X10007">
        <f t="shared" si="628"/>
        <v>0</v>
      </c>
    </row>
    <row r="10008" spans="1:24" x14ac:dyDescent="0.3">
      <c r="A10008" t="s">
        <v>2</v>
      </c>
      <c r="B10008">
        <v>27998</v>
      </c>
      <c r="C10008">
        <v>3</v>
      </c>
      <c r="D10008">
        <v>79</v>
      </c>
      <c r="E10008">
        <v>-216</v>
      </c>
      <c r="F10008">
        <v>34</v>
      </c>
      <c r="G10008">
        <v>48</v>
      </c>
      <c r="H10008">
        <v>64</v>
      </c>
      <c r="I10008">
        <v>7</v>
      </c>
      <c r="J10008">
        <v>11</v>
      </c>
      <c r="K10008">
        <v>0</v>
      </c>
      <c r="L10008">
        <v>388</v>
      </c>
      <c r="N10008" cm="1">
        <f t="array" ref="N10008">SUMPRODUCT(C10008:K10008,TRANSPOSE(('Derivation of PM - 8 Factors'!$Q$32:$Q$40)))+'Derivation of PM - 8 Factors'!$Q$31</f>
        <v>0.39298528264954236</v>
      </c>
      <c r="O10008" cm="1">
        <f t="array" ref="O10008">SUMPRODUCT(C10008:L10008,TRANSPOSE('Derivation of PM - 8 Fact+FICO'!$S$30:$S$39))+Predictions!$S$37</f>
        <v>0.46278346181478719</v>
      </c>
      <c r="P10008">
        <f>(L10008*'Derivation of PM - FICO ONLY'!$L$30)+'Derivation of PM - FICO ONLY'!$L$29</f>
        <v>-0.3891812301223192</v>
      </c>
      <c r="Q10008">
        <f>'Derivation of PM - 6 Fact'!$AN$34+('Derivation of PM - 6 Fact'!$AN$35*Predictions!C10008)+('Derivation of PM - 6 Fact'!$AN$36*Predictions!E10008)+('Derivation of PM - 6 Fact'!$AN$37*Predictions!F10008)+('Derivation of PM - 6 Fact'!$AN$38*Predictions!G10008)+('Derivation of PM - 6 Fact'!$AN$39*Predictions!H10008)+('Derivation of PM - 6 Fact'!$AN$40*Predictions!L10008)</f>
        <v>0.3870260466563179</v>
      </c>
      <c r="U10008">
        <f t="shared" si="625"/>
        <v>0</v>
      </c>
      <c r="V10008">
        <f t="shared" si="626"/>
        <v>0</v>
      </c>
      <c r="W10008">
        <f t="shared" si="627"/>
        <v>0</v>
      </c>
      <c r="X10008">
        <f t="shared" si="628"/>
        <v>0</v>
      </c>
    </row>
    <row r="10009" spans="1:24" x14ac:dyDescent="0.3">
      <c r="A10009" t="s">
        <v>2</v>
      </c>
      <c r="B10009">
        <v>27999</v>
      </c>
      <c r="C10009">
        <v>8</v>
      </c>
      <c r="D10009">
        <v>38</v>
      </c>
      <c r="E10009">
        <v>75</v>
      </c>
      <c r="F10009">
        <v>97</v>
      </c>
      <c r="G10009">
        <v>206</v>
      </c>
      <c r="H10009">
        <v>110</v>
      </c>
      <c r="I10009">
        <v>17</v>
      </c>
      <c r="J10009">
        <v>20</v>
      </c>
      <c r="K10009">
        <v>0</v>
      </c>
      <c r="L10009">
        <v>725</v>
      </c>
      <c r="N10009" cm="1">
        <f t="array" ref="N10009">SUMPRODUCT(C10009:K10009,TRANSPOSE(('Derivation of PM - 8 Factors'!$Q$32:$Q$40)))+'Derivation of PM - 8 Factors'!$Q$31</f>
        <v>1.2934751139524585</v>
      </c>
      <c r="O10009" cm="1">
        <f t="array" ref="O10009">SUMPRODUCT(C10009:L10009,TRANSPOSE('Derivation of PM - 8 Fact+FICO'!$S$30:$S$39))+Predictions!$S$37</f>
        <v>1.3680792576541796</v>
      </c>
      <c r="P10009">
        <f>(L10009*'Derivation of PM - FICO ONLY'!$L$30)+'Derivation of PM - FICO ONLY'!$L$29</f>
        <v>0.88573596854792336</v>
      </c>
      <c r="Q10009">
        <f>'Derivation of PM - 6 Fact'!$AN$34+('Derivation of PM - 6 Fact'!$AN$35*Predictions!C10009)+('Derivation of PM - 6 Fact'!$AN$36*Predictions!E10009)+('Derivation of PM - 6 Fact'!$AN$37*Predictions!F10009)+('Derivation of PM - 6 Fact'!$AN$38*Predictions!G10009)+('Derivation of PM - 6 Fact'!$AN$39*Predictions!H10009)+('Derivation of PM - 6 Fact'!$AN$40*Predictions!L10009)</f>
        <v>1.2427939772849763</v>
      </c>
      <c r="U10009">
        <f t="shared" si="625"/>
        <v>1</v>
      </c>
      <c r="V10009">
        <f t="shared" si="626"/>
        <v>1</v>
      </c>
      <c r="W10009">
        <f t="shared" si="627"/>
        <v>1</v>
      </c>
      <c r="X10009">
        <f t="shared" si="628"/>
        <v>1</v>
      </c>
    </row>
    <row r="10010" spans="1:24" x14ac:dyDescent="0.3">
      <c r="A10010" t="s">
        <v>2</v>
      </c>
      <c r="B10010">
        <v>28000</v>
      </c>
      <c r="C10010">
        <v>3</v>
      </c>
      <c r="D10010">
        <v>0</v>
      </c>
      <c r="E10010">
        <v>13</v>
      </c>
      <c r="F10010">
        <v>44</v>
      </c>
      <c r="G10010">
        <v>63</v>
      </c>
      <c r="H10010">
        <v>53</v>
      </c>
      <c r="I10010">
        <v>4</v>
      </c>
      <c r="J10010">
        <v>11</v>
      </c>
      <c r="K10010">
        <v>0</v>
      </c>
      <c r="L10010">
        <v>646</v>
      </c>
      <c r="N10010" cm="1">
        <f t="array" ref="N10010">SUMPRODUCT(C10010:K10010,TRANSPOSE(('Derivation of PM - 8 Factors'!$Q$32:$Q$40)))+'Derivation of PM - 8 Factors'!$Q$31</f>
        <v>0.61513438588526714</v>
      </c>
      <c r="O10010" cm="1">
        <f t="array" ref="O10010">SUMPRODUCT(C10010:L10010,TRANSPOSE('Derivation of PM - 8 Fact+FICO'!$S$30:$S$39))+Predictions!$S$37</f>
        <v>0.69282495151078793</v>
      </c>
      <c r="P10010">
        <f>(L10010*'Derivation of PM - FICO ONLY'!$L$30)+'Derivation of PM - FICO ONLY'!$L$29</f>
        <v>0.58686813859258469</v>
      </c>
      <c r="Q10010">
        <f>'Derivation of PM - 6 Fact'!$AN$34+('Derivation of PM - 6 Fact'!$AN$35*Predictions!C10010)+('Derivation of PM - 6 Fact'!$AN$36*Predictions!E10010)+('Derivation of PM - 6 Fact'!$AN$37*Predictions!F10010)+('Derivation of PM - 6 Fact'!$AN$38*Predictions!G10010)+('Derivation of PM - 6 Fact'!$AN$39*Predictions!H10010)+('Derivation of PM - 6 Fact'!$AN$40*Predictions!L10010)</f>
        <v>0.60723378332293687</v>
      </c>
      <c r="U10010">
        <f t="shared" si="625"/>
        <v>1</v>
      </c>
      <c r="V10010">
        <f t="shared" si="626"/>
        <v>1</v>
      </c>
      <c r="W10010">
        <f t="shared" si="627"/>
        <v>1</v>
      </c>
      <c r="X10010">
        <f t="shared" si="628"/>
        <v>1</v>
      </c>
    </row>
    <row r="10011" spans="1:24" x14ac:dyDescent="0.3">
      <c r="A10011" t="s">
        <v>2</v>
      </c>
      <c r="B10011">
        <v>28001</v>
      </c>
      <c r="C10011">
        <v>8</v>
      </c>
      <c r="D10011">
        <v>0</v>
      </c>
      <c r="E10011">
        <v>356</v>
      </c>
      <c r="F10011">
        <v>46</v>
      </c>
      <c r="G10011">
        <v>130</v>
      </c>
      <c r="H10011">
        <v>91</v>
      </c>
      <c r="I10011">
        <v>1</v>
      </c>
      <c r="J10011">
        <v>2</v>
      </c>
      <c r="K10011">
        <v>1</v>
      </c>
      <c r="L10011">
        <v>777</v>
      </c>
      <c r="N10011" cm="1">
        <f t="array" ref="N10011">SUMPRODUCT(C10011:K10011,TRANSPOSE(('Derivation of PM - 8 Factors'!$Q$32:$Q$40)))+'Derivation of PM - 8 Factors'!$Q$31</f>
        <v>0.80474856625872537</v>
      </c>
      <c r="O10011" cm="1">
        <f t="array" ref="O10011">SUMPRODUCT(C10011:L10011,TRANSPOSE('Derivation of PM - 8 Fact+FICO'!$S$30:$S$39))+Predictions!$S$37</f>
        <v>0.88281062911808383</v>
      </c>
      <c r="P10011">
        <f>(L10011*'Derivation of PM - FICO ONLY'!$L$30)+'Derivation of PM - FICO ONLY'!$L$29</f>
        <v>1.0824590971261212</v>
      </c>
      <c r="Q10011">
        <f>'Derivation of PM - 6 Fact'!$AN$34+('Derivation of PM - 6 Fact'!$AN$35*Predictions!C10011)+('Derivation of PM - 6 Fact'!$AN$36*Predictions!E10011)+('Derivation of PM - 6 Fact'!$AN$37*Predictions!F10011)+('Derivation of PM - 6 Fact'!$AN$38*Predictions!G10011)+('Derivation of PM - 6 Fact'!$AN$39*Predictions!H10011)+('Derivation of PM - 6 Fact'!$AN$40*Predictions!L10011)</f>
        <v>0.90608784296088807</v>
      </c>
      <c r="U10011">
        <f t="shared" si="625"/>
        <v>1</v>
      </c>
      <c r="V10011">
        <f t="shared" si="626"/>
        <v>1</v>
      </c>
      <c r="W10011">
        <f t="shared" si="627"/>
        <v>1</v>
      </c>
      <c r="X10011">
        <f t="shared" si="628"/>
        <v>1</v>
      </c>
    </row>
    <row r="10012" spans="1:24" x14ac:dyDescent="0.3">
      <c r="A10012" t="s">
        <v>2</v>
      </c>
      <c r="B10012">
        <v>28002</v>
      </c>
      <c r="C10012">
        <v>10</v>
      </c>
      <c r="D10012">
        <v>0</v>
      </c>
      <c r="E10012">
        <v>628</v>
      </c>
      <c r="F10012">
        <v>61</v>
      </c>
      <c r="G10012">
        <v>181</v>
      </c>
      <c r="H10012">
        <v>116</v>
      </c>
      <c r="I10012">
        <v>2</v>
      </c>
      <c r="J10012">
        <v>9</v>
      </c>
      <c r="K10012">
        <v>0</v>
      </c>
      <c r="L10012">
        <v>731</v>
      </c>
      <c r="N10012" cm="1">
        <f t="array" ref="N10012">SUMPRODUCT(C10012:K10012,TRANSPOSE(('Derivation of PM - 8 Factors'!$Q$32:$Q$40)))+'Derivation of PM - 8 Factors'!$Q$31</f>
        <v>1.0919936589608696</v>
      </c>
      <c r="O10012" cm="1">
        <f t="array" ref="O10012">SUMPRODUCT(C10012:L10012,TRANSPOSE('Derivation of PM - 8 Fact+FICO'!$S$30:$S$39))+Predictions!$S$37</f>
        <v>1.1626561290554689</v>
      </c>
      <c r="P10012">
        <f>(L10012*'Derivation of PM - FICO ONLY'!$L$30)+'Derivation of PM - FICO ONLY'!$L$29</f>
        <v>0.90843479107617697</v>
      </c>
      <c r="Q10012">
        <f>'Derivation of PM - 6 Fact'!$AN$34+('Derivation of PM - 6 Fact'!$AN$35*Predictions!C10012)+('Derivation of PM - 6 Fact'!$AN$36*Predictions!E10012)+('Derivation of PM - 6 Fact'!$AN$37*Predictions!F10012)+('Derivation of PM - 6 Fact'!$AN$38*Predictions!G10012)+('Derivation of PM - 6 Fact'!$AN$39*Predictions!H10012)+('Derivation of PM - 6 Fact'!$AN$40*Predictions!L10012)</f>
        <v>1.1006129007920646</v>
      </c>
      <c r="U10012">
        <f t="shared" si="625"/>
        <v>1</v>
      </c>
      <c r="V10012">
        <f t="shared" si="626"/>
        <v>1</v>
      </c>
      <c r="W10012">
        <f t="shared" si="627"/>
        <v>1</v>
      </c>
      <c r="X10012">
        <f t="shared" si="628"/>
        <v>1</v>
      </c>
    </row>
    <row r="10013" spans="1:24" x14ac:dyDescent="0.3">
      <c r="A10013" t="s">
        <v>2</v>
      </c>
      <c r="B10013">
        <v>28003</v>
      </c>
      <c r="C10013">
        <v>4</v>
      </c>
      <c r="D10013">
        <v>73</v>
      </c>
      <c r="E10013">
        <v>-41</v>
      </c>
      <c r="F10013">
        <v>44</v>
      </c>
      <c r="G10013">
        <v>74</v>
      </c>
      <c r="H10013">
        <v>74</v>
      </c>
      <c r="I10013">
        <v>10</v>
      </c>
      <c r="J10013">
        <v>12</v>
      </c>
      <c r="K10013">
        <v>1</v>
      </c>
      <c r="L10013">
        <v>499</v>
      </c>
      <c r="N10013" cm="1">
        <f t="array" ref="N10013">SUMPRODUCT(C10013:K10013,TRANSPOSE(('Derivation of PM - 8 Factors'!$Q$32:$Q$40)))+'Derivation of PM - 8 Factors'!$Q$31</f>
        <v>0.51808978820136431</v>
      </c>
      <c r="O10013" cm="1">
        <f t="array" ref="O10013">SUMPRODUCT(C10013:L10013,TRANSPOSE('Derivation of PM - 8 Fact+FICO'!$S$30:$S$39))+Predictions!$S$37</f>
        <v>0.59013449595573697</v>
      </c>
      <c r="P10013">
        <f>(L10013*'Derivation of PM - FICO ONLY'!$L$30)+'Derivation of PM - FICO ONLY'!$L$29</f>
        <v>3.074698665037201E-2</v>
      </c>
      <c r="Q10013">
        <f>'Derivation of PM - 6 Fact'!$AN$34+('Derivation of PM - 6 Fact'!$AN$35*Predictions!C10013)+('Derivation of PM - 6 Fact'!$AN$36*Predictions!E10013)+('Derivation of PM - 6 Fact'!$AN$37*Predictions!F10013)+('Derivation of PM - 6 Fact'!$AN$38*Predictions!G10013)+('Derivation of PM - 6 Fact'!$AN$39*Predictions!H10013)+('Derivation of PM - 6 Fact'!$AN$40*Predictions!L10013)</f>
        <v>0.55660452666029325</v>
      </c>
      <c r="U10013">
        <f t="shared" si="625"/>
        <v>1</v>
      </c>
      <c r="V10013">
        <f t="shared" si="626"/>
        <v>1</v>
      </c>
      <c r="W10013">
        <f t="shared" si="627"/>
        <v>0</v>
      </c>
      <c r="X10013">
        <f t="shared" si="628"/>
        <v>1</v>
      </c>
    </row>
    <row r="10014" spans="1:24" x14ac:dyDescent="0.3">
      <c r="A10014" t="s">
        <v>2</v>
      </c>
      <c r="B10014">
        <v>28004</v>
      </c>
      <c r="C10014">
        <v>9</v>
      </c>
      <c r="D10014">
        <v>78</v>
      </c>
      <c r="E10014">
        <v>530</v>
      </c>
      <c r="F10014">
        <v>15</v>
      </c>
      <c r="G10014">
        <v>78</v>
      </c>
      <c r="H10014">
        <v>56</v>
      </c>
      <c r="I10014">
        <v>1</v>
      </c>
      <c r="J10014">
        <v>6</v>
      </c>
      <c r="K10014">
        <v>0</v>
      </c>
      <c r="L10014">
        <v>683</v>
      </c>
      <c r="N10014" cm="1">
        <f t="array" ref="N10014">SUMPRODUCT(C10014:K10014,TRANSPOSE(('Derivation of PM - 8 Factors'!$Q$32:$Q$40)))+'Derivation of PM - 8 Factors'!$Q$31</f>
        <v>1.0194865268843918</v>
      </c>
      <c r="O10014" cm="1">
        <f t="array" ref="O10014">SUMPRODUCT(C10014:L10014,TRANSPOSE('Derivation of PM - 8 Fact+FICO'!$S$30:$S$39))+Predictions!$S$37</f>
        <v>1.0920908707721628</v>
      </c>
      <c r="P10014">
        <f>(L10014*'Derivation of PM - FICO ONLY'!$L$30)+'Derivation of PM - FICO ONLY'!$L$29</f>
        <v>0.7268442108501485</v>
      </c>
      <c r="Q10014">
        <f>'Derivation of PM - 6 Fact'!$AN$34+('Derivation of PM - 6 Fact'!$AN$35*Predictions!C10014)+('Derivation of PM - 6 Fact'!$AN$36*Predictions!E10014)+('Derivation of PM - 6 Fact'!$AN$37*Predictions!F10014)+('Derivation of PM - 6 Fact'!$AN$38*Predictions!G10014)+('Derivation of PM - 6 Fact'!$AN$39*Predictions!H10014)+('Derivation of PM - 6 Fact'!$AN$40*Predictions!L10014)</f>
        <v>1.050647615024312</v>
      </c>
      <c r="U10014">
        <f t="shared" si="625"/>
        <v>1</v>
      </c>
      <c r="V10014">
        <f t="shared" si="626"/>
        <v>1</v>
      </c>
      <c r="W10014">
        <f t="shared" si="627"/>
        <v>1</v>
      </c>
      <c r="X10014">
        <f t="shared" si="628"/>
        <v>1</v>
      </c>
    </row>
    <row r="10015" spans="1:24" x14ac:dyDescent="0.3">
      <c r="A10015" t="s">
        <v>2</v>
      </c>
      <c r="B10015">
        <v>28005</v>
      </c>
      <c r="C10015">
        <v>10</v>
      </c>
      <c r="D10015">
        <v>0</v>
      </c>
      <c r="E10015">
        <v>318</v>
      </c>
      <c r="F10015">
        <v>80</v>
      </c>
      <c r="G10015">
        <v>222</v>
      </c>
      <c r="H10015">
        <v>126</v>
      </c>
      <c r="I10015">
        <v>7</v>
      </c>
      <c r="J10015">
        <v>16</v>
      </c>
      <c r="K10015">
        <v>0</v>
      </c>
      <c r="L10015">
        <v>818</v>
      </c>
      <c r="N10015" cm="1">
        <f t="array" ref="N10015">SUMPRODUCT(C10015:K10015,TRANSPOSE(('Derivation of PM - 8 Factors'!$Q$32:$Q$40)))+'Derivation of PM - 8 Factors'!$Q$31</f>
        <v>1.1336049422761276</v>
      </c>
      <c r="O10015" cm="1">
        <f t="array" ref="O10015">SUMPRODUCT(C10015:L10015,TRANSPOSE('Derivation of PM - 8 Fact+FICO'!$S$30:$S$39))+Predictions!$S$37</f>
        <v>1.2098453700048328</v>
      </c>
      <c r="P10015">
        <f>(L10015*'Derivation of PM - FICO ONLY'!$L$30)+'Derivation of PM - FICO ONLY'!$L$29</f>
        <v>1.2375677177358539</v>
      </c>
      <c r="Q10015">
        <f>'Derivation of PM - 6 Fact'!$AN$34+('Derivation of PM - 6 Fact'!$AN$35*Predictions!C10015)+('Derivation of PM - 6 Fact'!$AN$36*Predictions!E10015)+('Derivation of PM - 6 Fact'!$AN$37*Predictions!F10015)+('Derivation of PM - 6 Fact'!$AN$38*Predictions!G10015)+('Derivation of PM - 6 Fact'!$AN$39*Predictions!H10015)+('Derivation of PM - 6 Fact'!$AN$40*Predictions!L10015)</f>
        <v>1.1094460076963282</v>
      </c>
      <c r="U10015">
        <f t="shared" si="625"/>
        <v>1</v>
      </c>
      <c r="V10015">
        <f t="shared" si="626"/>
        <v>1</v>
      </c>
      <c r="W10015">
        <f t="shared" si="627"/>
        <v>1</v>
      </c>
      <c r="X10015">
        <f t="shared" si="628"/>
        <v>1</v>
      </c>
    </row>
    <row r="10016" spans="1:24" x14ac:dyDescent="0.3">
      <c r="A10016" t="s">
        <v>2</v>
      </c>
      <c r="B10016">
        <v>28006</v>
      </c>
      <c r="C10016">
        <v>3</v>
      </c>
      <c r="D10016">
        <v>96</v>
      </c>
      <c r="E10016">
        <v>99</v>
      </c>
      <c r="F10016">
        <v>96</v>
      </c>
      <c r="G10016">
        <v>103</v>
      </c>
      <c r="H10016">
        <v>51</v>
      </c>
      <c r="I10016">
        <v>1</v>
      </c>
      <c r="J10016">
        <v>8</v>
      </c>
      <c r="K10016">
        <v>0</v>
      </c>
      <c r="L10016">
        <v>568</v>
      </c>
      <c r="N10016" cm="1">
        <f t="array" ref="N10016">SUMPRODUCT(C10016:K10016,TRANSPOSE(('Derivation of PM - 8 Factors'!$Q$32:$Q$40)))+'Derivation of PM - 8 Factors'!$Q$31</f>
        <v>1.3334630413856312</v>
      </c>
      <c r="O10016" cm="1">
        <f t="array" ref="O10016">SUMPRODUCT(C10016:L10016,TRANSPOSE('Derivation of PM - 8 Fact+FICO'!$S$30:$S$39))+Predictions!$S$37</f>
        <v>1.4032219521850295</v>
      </c>
      <c r="P10016">
        <f>(L10016*'Derivation of PM - FICO ONLY'!$L$30)+'Derivation of PM - FICO ONLY'!$L$29</f>
        <v>0.29178344572528814</v>
      </c>
      <c r="Q10016">
        <f>'Derivation of PM - 6 Fact'!$AN$34+('Derivation of PM - 6 Fact'!$AN$35*Predictions!C10016)+('Derivation of PM - 6 Fact'!$AN$36*Predictions!E10016)+('Derivation of PM - 6 Fact'!$AN$37*Predictions!F10016)+('Derivation of PM - 6 Fact'!$AN$38*Predictions!G10016)+('Derivation of PM - 6 Fact'!$AN$39*Predictions!H10016)+('Derivation of PM - 6 Fact'!$AN$40*Predictions!L10016)</f>
        <v>1.3586553983780885</v>
      </c>
      <c r="U10016">
        <f t="shared" si="625"/>
        <v>1</v>
      </c>
      <c r="V10016">
        <f t="shared" si="626"/>
        <v>1</v>
      </c>
      <c r="W10016">
        <f t="shared" si="627"/>
        <v>0</v>
      </c>
      <c r="X10016">
        <f t="shared" si="628"/>
        <v>1</v>
      </c>
    </row>
    <row r="10017" spans="1:24" x14ac:dyDescent="0.3">
      <c r="A10017" t="s">
        <v>2</v>
      </c>
      <c r="B10017">
        <v>28007</v>
      </c>
      <c r="C10017">
        <v>5</v>
      </c>
      <c r="D10017">
        <v>3</v>
      </c>
      <c r="E10017">
        <v>-15</v>
      </c>
      <c r="F10017">
        <v>42</v>
      </c>
      <c r="G10017">
        <v>86</v>
      </c>
      <c r="H10017">
        <v>76</v>
      </c>
      <c r="I10017">
        <v>1</v>
      </c>
      <c r="J10017">
        <v>6</v>
      </c>
      <c r="K10017">
        <v>0</v>
      </c>
      <c r="L10017">
        <v>545</v>
      </c>
      <c r="N10017" cm="1">
        <f t="array" ref="N10017">SUMPRODUCT(C10017:K10017,TRANSPOSE(('Derivation of PM - 8 Factors'!$Q$32:$Q$40)))+'Derivation of PM - 8 Factors'!$Q$31</f>
        <v>0.59073362425576381</v>
      </c>
      <c r="O10017" cm="1">
        <f t="array" ref="O10017">SUMPRODUCT(C10017:L10017,TRANSPOSE('Derivation of PM - 8 Fact+FICO'!$S$30:$S$39))+Predictions!$S$37</f>
        <v>0.66389298407327035</v>
      </c>
      <c r="P10017">
        <f>(L10017*'Derivation of PM - FICO ONLY'!$L$30)+'Derivation of PM - FICO ONLY'!$L$29</f>
        <v>0.20477129270031624</v>
      </c>
      <c r="Q10017">
        <f>'Derivation of PM - 6 Fact'!$AN$34+('Derivation of PM - 6 Fact'!$AN$35*Predictions!C10017)+('Derivation of PM - 6 Fact'!$AN$36*Predictions!E10017)+('Derivation of PM - 6 Fact'!$AN$37*Predictions!F10017)+('Derivation of PM - 6 Fact'!$AN$38*Predictions!G10017)+('Derivation of PM - 6 Fact'!$AN$39*Predictions!H10017)+('Derivation of PM - 6 Fact'!$AN$40*Predictions!L10017)</f>
        <v>0.6119874887175405</v>
      </c>
      <c r="U10017">
        <f t="shared" si="625"/>
        <v>1</v>
      </c>
      <c r="V10017">
        <f t="shared" si="626"/>
        <v>1</v>
      </c>
      <c r="W10017">
        <f t="shared" si="627"/>
        <v>0</v>
      </c>
      <c r="X10017">
        <f t="shared" si="628"/>
        <v>1</v>
      </c>
    </row>
    <row r="10018" spans="1:24" x14ac:dyDescent="0.3">
      <c r="A10018" t="s">
        <v>2</v>
      </c>
      <c r="B10018">
        <v>28008</v>
      </c>
      <c r="C10018">
        <v>9</v>
      </c>
      <c r="D10018">
        <v>82</v>
      </c>
      <c r="E10018">
        <v>515</v>
      </c>
      <c r="F10018">
        <v>26</v>
      </c>
      <c r="G10018">
        <v>98</v>
      </c>
      <c r="H10018">
        <v>84</v>
      </c>
      <c r="I10018">
        <v>0</v>
      </c>
      <c r="J10018">
        <v>10</v>
      </c>
      <c r="K10018">
        <v>1</v>
      </c>
      <c r="L10018">
        <v>751</v>
      </c>
      <c r="N10018" cm="1">
        <f t="array" ref="N10018">SUMPRODUCT(C10018:K10018,TRANSPOSE(('Derivation of PM - 8 Factors'!$Q$32:$Q$40)))+'Derivation of PM - 8 Factors'!$Q$31</f>
        <v>0.89008421338767552</v>
      </c>
      <c r="O10018" cm="1">
        <f t="array" ref="O10018">SUMPRODUCT(C10018:L10018,TRANSPOSE('Derivation of PM - 8 Fact+FICO'!$S$30:$S$39))+Predictions!$S$37</f>
        <v>0.96677877028253756</v>
      </c>
      <c r="P10018">
        <f>(L10018*'Derivation of PM - FICO ONLY'!$L$30)+'Derivation of PM - FICO ONLY'!$L$29</f>
        <v>0.9840975328370225</v>
      </c>
      <c r="Q10018">
        <f>'Derivation of PM - 6 Fact'!$AN$34+('Derivation of PM - 6 Fact'!$AN$35*Predictions!C10018)+('Derivation of PM - 6 Fact'!$AN$36*Predictions!E10018)+('Derivation of PM - 6 Fact'!$AN$37*Predictions!F10018)+('Derivation of PM - 6 Fact'!$AN$38*Predictions!G10018)+('Derivation of PM - 6 Fact'!$AN$39*Predictions!H10018)+('Derivation of PM - 6 Fact'!$AN$40*Predictions!L10018)</f>
        <v>0.95490158195283048</v>
      </c>
      <c r="U10018">
        <f t="shared" si="625"/>
        <v>1</v>
      </c>
      <c r="V10018">
        <f t="shared" si="626"/>
        <v>1</v>
      </c>
      <c r="W10018">
        <f t="shared" si="627"/>
        <v>1</v>
      </c>
      <c r="X10018">
        <f t="shared" si="628"/>
        <v>1</v>
      </c>
    </row>
    <row r="10019" spans="1:24" x14ac:dyDescent="0.3">
      <c r="A10019" t="s">
        <v>2</v>
      </c>
      <c r="B10019">
        <v>28009</v>
      </c>
      <c r="C10019">
        <v>5</v>
      </c>
      <c r="D10019">
        <v>0</v>
      </c>
      <c r="E10019">
        <v>-1</v>
      </c>
      <c r="F10019">
        <v>38</v>
      </c>
      <c r="G10019">
        <v>80</v>
      </c>
      <c r="H10019">
        <v>88</v>
      </c>
      <c r="I10019">
        <v>1</v>
      </c>
      <c r="J10019">
        <v>8</v>
      </c>
      <c r="K10019">
        <v>0</v>
      </c>
      <c r="L10019">
        <v>594</v>
      </c>
      <c r="N10019" cm="1">
        <f t="array" ref="N10019">SUMPRODUCT(C10019:K10019,TRANSPOSE(('Derivation of PM - 8 Factors'!$Q$32:$Q$40)))+'Derivation of PM - 8 Factors'!$Q$31</f>
        <v>0.48511857192972663</v>
      </c>
      <c r="O10019" cm="1">
        <f t="array" ref="O10019">SUMPRODUCT(C10019:L10019,TRANSPOSE('Derivation of PM - 8 Fact+FICO'!$S$30:$S$39))+Predictions!$S$37</f>
        <v>0.56181375519772514</v>
      </c>
      <c r="P10019">
        <f>(L10019*'Derivation of PM - FICO ONLY'!$L$30)+'Derivation of PM - FICO ONLY'!$L$29</f>
        <v>0.39014501001438684</v>
      </c>
      <c r="Q10019">
        <f>'Derivation of PM - 6 Fact'!$AN$34+('Derivation of PM - 6 Fact'!$AN$35*Predictions!C10019)+('Derivation of PM - 6 Fact'!$AN$36*Predictions!E10019)+('Derivation of PM - 6 Fact'!$AN$37*Predictions!F10019)+('Derivation of PM - 6 Fact'!$AN$38*Predictions!G10019)+('Derivation of PM - 6 Fact'!$AN$39*Predictions!H10019)+('Derivation of PM - 6 Fact'!$AN$40*Predictions!L10019)</f>
        <v>0.49705467935300474</v>
      </c>
      <c r="U10019">
        <f t="shared" si="625"/>
        <v>0</v>
      </c>
      <c r="V10019">
        <f t="shared" si="626"/>
        <v>1</v>
      </c>
      <c r="W10019">
        <f t="shared" si="627"/>
        <v>0</v>
      </c>
      <c r="X10019">
        <f t="shared" si="628"/>
        <v>0</v>
      </c>
    </row>
    <row r="10020" spans="1:24" x14ac:dyDescent="0.3">
      <c r="A10020" t="s">
        <v>2</v>
      </c>
      <c r="B10020">
        <v>28010</v>
      </c>
      <c r="C10020">
        <v>8</v>
      </c>
      <c r="D10020">
        <v>0</v>
      </c>
      <c r="E10020">
        <v>393</v>
      </c>
      <c r="F10020">
        <v>81</v>
      </c>
      <c r="G10020">
        <v>192</v>
      </c>
      <c r="H10020">
        <v>113</v>
      </c>
      <c r="I10020">
        <v>4</v>
      </c>
      <c r="J10020">
        <v>8</v>
      </c>
      <c r="K10020">
        <v>0</v>
      </c>
      <c r="L10020">
        <v>803</v>
      </c>
      <c r="N10020" cm="1">
        <f t="array" ref="N10020">SUMPRODUCT(C10020:K10020,TRANSPOSE(('Derivation of PM - 8 Factors'!$Q$32:$Q$40)))+'Derivation of PM - 8 Factors'!$Q$31</f>
        <v>1.0399968178431633</v>
      </c>
      <c r="O10020" cm="1">
        <f t="array" ref="O10020">SUMPRODUCT(C10020:L10020,TRANSPOSE('Derivation of PM - 8 Fact+FICO'!$S$30:$S$39))+Predictions!$S$37</f>
        <v>1.1158887278400389</v>
      </c>
      <c r="P10020">
        <f>(L10020*'Derivation of PM - FICO ONLY'!$L$30)+'Derivation of PM - FICO ONLY'!$L$29</f>
        <v>1.1808206614152199</v>
      </c>
      <c r="Q10020">
        <f>'Derivation of PM - 6 Fact'!$AN$34+('Derivation of PM - 6 Fact'!$AN$35*Predictions!C10020)+('Derivation of PM - 6 Fact'!$AN$36*Predictions!E10020)+('Derivation of PM - 6 Fact'!$AN$37*Predictions!F10020)+('Derivation of PM - 6 Fact'!$AN$38*Predictions!G10020)+('Derivation of PM - 6 Fact'!$AN$39*Predictions!H10020)+('Derivation of PM - 6 Fact'!$AN$40*Predictions!L10020)</f>
        <v>1.0604538234039924</v>
      </c>
      <c r="U10020">
        <f t="shared" si="625"/>
        <v>1</v>
      </c>
      <c r="V10020">
        <f t="shared" si="626"/>
        <v>1</v>
      </c>
      <c r="W10020">
        <f t="shared" si="627"/>
        <v>1</v>
      </c>
      <c r="X10020">
        <f t="shared" si="628"/>
        <v>1</v>
      </c>
    </row>
    <row r="10021" spans="1:24" x14ac:dyDescent="0.3">
      <c r="A10021" t="s">
        <v>2</v>
      </c>
      <c r="B10021">
        <v>28011</v>
      </c>
      <c r="C10021">
        <v>10</v>
      </c>
      <c r="D10021">
        <v>0</v>
      </c>
      <c r="E10021">
        <v>641</v>
      </c>
      <c r="F10021">
        <v>58</v>
      </c>
      <c r="G10021">
        <v>183</v>
      </c>
      <c r="H10021">
        <v>95</v>
      </c>
      <c r="I10021">
        <v>6</v>
      </c>
      <c r="J10021">
        <v>11</v>
      </c>
      <c r="K10021">
        <v>0</v>
      </c>
      <c r="L10021">
        <v>850</v>
      </c>
      <c r="N10021" cm="1">
        <f t="array" ref="N10021">SUMPRODUCT(C10021:K10021,TRANSPOSE(('Derivation of PM - 8 Factors'!$Q$32:$Q$40)))+'Derivation of PM - 8 Factors'!$Q$31</f>
        <v>1.1835242921893097</v>
      </c>
      <c r="O10021" cm="1">
        <f t="array" ref="O10021">SUMPRODUCT(C10021:L10021,TRANSPOSE('Derivation of PM - 8 Fact+FICO'!$S$30:$S$39))+Predictions!$S$37</f>
        <v>1.2581330873567738</v>
      </c>
      <c r="P10021">
        <f>(L10021*'Derivation of PM - FICO ONLY'!$L$30)+'Derivation of PM - FICO ONLY'!$L$29</f>
        <v>1.3586281045532063</v>
      </c>
      <c r="Q10021">
        <f>'Derivation of PM - 6 Fact'!$AN$34+('Derivation of PM - 6 Fact'!$AN$35*Predictions!C10021)+('Derivation of PM - 6 Fact'!$AN$36*Predictions!E10021)+('Derivation of PM - 6 Fact'!$AN$37*Predictions!F10021)+('Derivation of PM - 6 Fact'!$AN$38*Predictions!G10021)+('Derivation of PM - 6 Fact'!$AN$39*Predictions!H10021)+('Derivation of PM - 6 Fact'!$AN$40*Predictions!L10021)</f>
        <v>1.1820685400721125</v>
      </c>
      <c r="U10021">
        <f t="shared" si="625"/>
        <v>1</v>
      </c>
      <c r="V10021">
        <f t="shared" si="626"/>
        <v>1</v>
      </c>
      <c r="W10021">
        <f t="shared" si="627"/>
        <v>1</v>
      </c>
      <c r="X10021">
        <f t="shared" si="628"/>
        <v>1</v>
      </c>
    </row>
    <row r="10022" spans="1:24" x14ac:dyDescent="0.3">
      <c r="A10022" t="s">
        <v>2</v>
      </c>
      <c r="B10022">
        <v>28012</v>
      </c>
      <c r="C10022">
        <v>5</v>
      </c>
      <c r="D10022">
        <v>0</v>
      </c>
      <c r="E10022">
        <v>92</v>
      </c>
      <c r="F10022">
        <v>13</v>
      </c>
      <c r="G10022">
        <v>45</v>
      </c>
      <c r="H10022">
        <v>53</v>
      </c>
      <c r="I10022">
        <v>11</v>
      </c>
      <c r="J10022">
        <v>16</v>
      </c>
      <c r="K10022">
        <v>0</v>
      </c>
      <c r="L10022">
        <v>582</v>
      </c>
      <c r="N10022" cm="1">
        <f t="array" ref="N10022">SUMPRODUCT(C10022:K10022,TRANSPOSE(('Derivation of PM - 8 Factors'!$Q$32:$Q$40)))+'Derivation of PM - 8 Factors'!$Q$31</f>
        <v>0.52913504204290607</v>
      </c>
      <c r="O10022" cm="1">
        <f t="array" ref="O10022">SUMPRODUCT(C10022:L10022,TRANSPOSE('Derivation of PM - 8 Fact+FICO'!$S$30:$S$39))+Predictions!$S$37</f>
        <v>0.60417604126462199</v>
      </c>
      <c r="P10022">
        <f>(L10022*'Derivation of PM - FICO ONLY'!$L$30)+'Derivation of PM - FICO ONLY'!$L$29</f>
        <v>0.34474736495787961</v>
      </c>
      <c r="Q10022">
        <f>'Derivation of PM - 6 Fact'!$AN$34+('Derivation of PM - 6 Fact'!$AN$35*Predictions!C10022)+('Derivation of PM - 6 Fact'!$AN$36*Predictions!E10022)+('Derivation of PM - 6 Fact'!$AN$37*Predictions!F10022)+('Derivation of PM - 6 Fact'!$AN$38*Predictions!G10022)+('Derivation of PM - 6 Fact'!$AN$39*Predictions!H10022)+('Derivation of PM - 6 Fact'!$AN$40*Predictions!L10022)</f>
        <v>0.48157243546145306</v>
      </c>
      <c r="U10022">
        <f t="shared" si="625"/>
        <v>1</v>
      </c>
      <c r="V10022">
        <f t="shared" si="626"/>
        <v>1</v>
      </c>
      <c r="W10022">
        <f t="shared" si="627"/>
        <v>0</v>
      </c>
      <c r="X10022">
        <f t="shared" si="628"/>
        <v>0</v>
      </c>
    </row>
    <row r="10023" spans="1:24" x14ac:dyDescent="0.3">
      <c r="A10023" t="s">
        <v>2</v>
      </c>
      <c r="B10023">
        <v>28013</v>
      </c>
      <c r="C10023">
        <v>5</v>
      </c>
      <c r="D10023">
        <v>0</v>
      </c>
      <c r="E10023">
        <v>24</v>
      </c>
      <c r="F10023">
        <v>30</v>
      </c>
      <c r="G10023">
        <v>66</v>
      </c>
      <c r="H10023">
        <v>57</v>
      </c>
      <c r="I10023">
        <v>0</v>
      </c>
      <c r="J10023">
        <v>8</v>
      </c>
      <c r="K10023">
        <v>0</v>
      </c>
      <c r="L10023">
        <v>481</v>
      </c>
      <c r="N10023" cm="1">
        <f t="array" ref="N10023">SUMPRODUCT(C10023:K10023,TRANSPOSE(('Derivation of PM - 8 Factors'!$Q$32:$Q$40)))+'Derivation of PM - 8 Factors'!$Q$31</f>
        <v>0.62922886790705213</v>
      </c>
      <c r="O10023" cm="1">
        <f t="array" ref="O10023">SUMPRODUCT(C10023:L10023,TRANSPOSE('Derivation of PM - 8 Fact+FICO'!$S$30:$S$39))+Predictions!$S$37</f>
        <v>0.6988541494686108</v>
      </c>
      <c r="P10023">
        <f>(L10023*'Derivation of PM - FICO ONLY'!$L$30)+'Derivation of PM - FICO ONLY'!$L$29</f>
        <v>-3.7349480934388835E-2</v>
      </c>
      <c r="Q10023">
        <f>'Derivation of PM - 6 Fact'!$AN$34+('Derivation of PM - 6 Fact'!$AN$35*Predictions!C10023)+('Derivation of PM - 6 Fact'!$AN$36*Predictions!E10023)+('Derivation of PM - 6 Fact'!$AN$37*Predictions!F10023)+('Derivation of PM - 6 Fact'!$AN$38*Predictions!G10023)+('Derivation of PM - 6 Fact'!$AN$39*Predictions!H10023)+('Derivation of PM - 6 Fact'!$AN$40*Predictions!L10023)</f>
        <v>0.63337371068139448</v>
      </c>
      <c r="U10023">
        <f t="shared" si="625"/>
        <v>1</v>
      </c>
      <c r="V10023">
        <f t="shared" si="626"/>
        <v>1</v>
      </c>
      <c r="W10023">
        <f t="shared" si="627"/>
        <v>0</v>
      </c>
      <c r="X10023">
        <f t="shared" si="628"/>
        <v>1</v>
      </c>
    </row>
    <row r="10024" spans="1:24" x14ac:dyDescent="0.3">
      <c r="A10024" t="s">
        <v>2</v>
      </c>
      <c r="B10024">
        <v>28014</v>
      </c>
      <c r="C10024">
        <v>6</v>
      </c>
      <c r="D10024">
        <v>0</v>
      </c>
      <c r="E10024">
        <v>14</v>
      </c>
      <c r="F10024">
        <v>6</v>
      </c>
      <c r="G10024">
        <v>41</v>
      </c>
      <c r="H10024">
        <v>46</v>
      </c>
      <c r="I10024">
        <v>4</v>
      </c>
      <c r="J10024">
        <v>13</v>
      </c>
      <c r="K10024">
        <v>0</v>
      </c>
      <c r="L10024">
        <v>530</v>
      </c>
      <c r="N10024" cm="1">
        <f t="array" ref="N10024">SUMPRODUCT(C10024:K10024,TRANSPOSE(('Derivation of PM - 8 Factors'!$Q$32:$Q$40)))+'Derivation of PM - 8 Factors'!$Q$31</f>
        <v>0.6012390435825532</v>
      </c>
      <c r="O10024" cm="1">
        <f t="array" ref="O10024">SUMPRODUCT(C10024:L10024,TRANSPOSE('Derivation of PM - 8 Fact+FICO'!$S$30:$S$39))+Predictions!$S$37</f>
        <v>0.67439827734988977</v>
      </c>
      <c r="P10024">
        <f>(L10024*'Derivation of PM - FICO ONLY'!$L$30)+'Derivation of PM - FICO ONLY'!$L$29</f>
        <v>0.14802423637968221</v>
      </c>
      <c r="Q10024">
        <f>'Derivation of PM - 6 Fact'!$AN$34+('Derivation of PM - 6 Fact'!$AN$35*Predictions!C10024)+('Derivation of PM - 6 Fact'!$AN$36*Predictions!E10024)+('Derivation of PM - 6 Fact'!$AN$37*Predictions!F10024)+('Derivation of PM - 6 Fact'!$AN$38*Predictions!G10024)+('Derivation of PM - 6 Fact'!$AN$39*Predictions!H10024)+('Derivation of PM - 6 Fact'!$AN$40*Predictions!L10024)</f>
        <v>0.57417719294865022</v>
      </c>
      <c r="U10024">
        <f t="shared" si="625"/>
        <v>1</v>
      </c>
      <c r="V10024">
        <f t="shared" si="626"/>
        <v>1</v>
      </c>
      <c r="W10024">
        <f t="shared" si="627"/>
        <v>0</v>
      </c>
      <c r="X10024">
        <f t="shared" si="628"/>
        <v>1</v>
      </c>
    </row>
    <row r="10025" spans="1:24" x14ac:dyDescent="0.3">
      <c r="A10025" t="s">
        <v>2</v>
      </c>
      <c r="B10025">
        <v>28015</v>
      </c>
      <c r="C10025">
        <v>6</v>
      </c>
      <c r="D10025">
        <v>61</v>
      </c>
      <c r="E10025">
        <v>-130</v>
      </c>
      <c r="F10025">
        <v>98</v>
      </c>
      <c r="G10025">
        <v>179</v>
      </c>
      <c r="H10025">
        <v>139</v>
      </c>
      <c r="I10025">
        <v>1</v>
      </c>
      <c r="J10025">
        <v>2</v>
      </c>
      <c r="K10025">
        <v>0</v>
      </c>
      <c r="L10025">
        <v>542</v>
      </c>
      <c r="N10025" cm="1">
        <f t="array" ref="N10025">SUMPRODUCT(C10025:K10025,TRANSPOSE(('Derivation of PM - 8 Factors'!$Q$32:$Q$40)))+'Derivation of PM - 8 Factors'!$Q$31</f>
        <v>0.78241815291446348</v>
      </c>
      <c r="O10025" cm="1">
        <f t="array" ref="O10025">SUMPRODUCT(C10025:L10025,TRANSPOSE('Derivation of PM - 8 Fact+FICO'!$S$30:$S$39))+Predictions!$S$37</f>
        <v>0.85464653701411653</v>
      </c>
      <c r="P10025">
        <f>(L10025*'Derivation of PM - FICO ONLY'!$L$30)+'Derivation of PM - FICO ONLY'!$L$29</f>
        <v>0.19342188143618944</v>
      </c>
      <c r="Q10025">
        <f>'Derivation of PM - 6 Fact'!$AN$34+('Derivation of PM - 6 Fact'!$AN$35*Predictions!C10025)+('Derivation of PM - 6 Fact'!$AN$36*Predictions!E10025)+('Derivation of PM - 6 Fact'!$AN$37*Predictions!F10025)+('Derivation of PM - 6 Fact'!$AN$38*Predictions!G10025)+('Derivation of PM - 6 Fact'!$AN$39*Predictions!H10025)+('Derivation of PM - 6 Fact'!$AN$40*Predictions!L10025)</f>
        <v>0.84638323949122152</v>
      </c>
      <c r="U10025">
        <f t="shared" si="625"/>
        <v>1</v>
      </c>
      <c r="V10025">
        <f t="shared" si="626"/>
        <v>1</v>
      </c>
      <c r="W10025">
        <f t="shared" si="627"/>
        <v>0</v>
      </c>
      <c r="X10025">
        <f t="shared" si="628"/>
        <v>1</v>
      </c>
    </row>
    <row r="10026" spans="1:24" x14ac:dyDescent="0.3">
      <c r="A10026" t="s">
        <v>2</v>
      </c>
      <c r="B10026">
        <v>28016</v>
      </c>
      <c r="C10026">
        <v>6</v>
      </c>
      <c r="D10026">
        <v>64</v>
      </c>
      <c r="E10026">
        <v>232</v>
      </c>
      <c r="F10026">
        <v>86</v>
      </c>
      <c r="G10026">
        <v>153</v>
      </c>
      <c r="H10026">
        <v>111</v>
      </c>
      <c r="I10026">
        <v>12</v>
      </c>
      <c r="J10026">
        <v>16</v>
      </c>
      <c r="K10026">
        <v>0</v>
      </c>
      <c r="L10026">
        <v>642</v>
      </c>
      <c r="N10026" cm="1">
        <f t="array" ref="N10026">SUMPRODUCT(C10026:K10026,TRANSPOSE(('Derivation of PM - 8 Factors'!$Q$32:$Q$40)))+'Derivation of PM - 8 Factors'!$Q$31</f>
        <v>1.046549594198644</v>
      </c>
      <c r="O10026" cm="1">
        <f t="array" ref="O10026">SUMPRODUCT(C10026:L10026,TRANSPOSE('Derivation of PM - 8 Fact+FICO'!$S$30:$S$39))+Predictions!$S$37</f>
        <v>1.119221228647298</v>
      </c>
      <c r="P10026">
        <f>(L10026*'Derivation of PM - FICO ONLY'!$L$30)+'Derivation of PM - FICO ONLY'!$L$29</f>
        <v>0.57173559024041576</v>
      </c>
      <c r="Q10026">
        <f>'Derivation of PM - 6 Fact'!$AN$34+('Derivation of PM - 6 Fact'!$AN$35*Predictions!C10026)+('Derivation of PM - 6 Fact'!$AN$36*Predictions!E10026)+('Derivation of PM - 6 Fact'!$AN$37*Predictions!F10026)+('Derivation of PM - 6 Fact'!$AN$38*Predictions!G10026)+('Derivation of PM - 6 Fact'!$AN$39*Predictions!H10026)+('Derivation of PM - 6 Fact'!$AN$40*Predictions!L10026)</f>
        <v>1.0187894019482662</v>
      </c>
      <c r="U10026">
        <f t="shared" si="625"/>
        <v>1</v>
      </c>
      <c r="V10026">
        <f t="shared" si="626"/>
        <v>1</v>
      </c>
      <c r="W10026">
        <f t="shared" si="627"/>
        <v>1</v>
      </c>
      <c r="X10026">
        <f t="shared" si="628"/>
        <v>1</v>
      </c>
    </row>
    <row r="10027" spans="1:24" x14ac:dyDescent="0.3">
      <c r="A10027" t="s">
        <v>2</v>
      </c>
      <c r="B10027">
        <v>28017</v>
      </c>
      <c r="C10027">
        <v>5</v>
      </c>
      <c r="D10027">
        <v>0</v>
      </c>
      <c r="E10027">
        <v>75</v>
      </c>
      <c r="F10027">
        <v>16</v>
      </c>
      <c r="G10027">
        <v>48</v>
      </c>
      <c r="H10027">
        <v>52</v>
      </c>
      <c r="I10027">
        <v>6</v>
      </c>
      <c r="J10027">
        <v>7</v>
      </c>
      <c r="K10027">
        <v>0</v>
      </c>
      <c r="L10027">
        <v>583</v>
      </c>
      <c r="N10027" cm="1">
        <f t="array" ref="N10027">SUMPRODUCT(C10027:K10027,TRANSPOSE(('Derivation of PM - 8 Factors'!$Q$32:$Q$40)))+'Derivation of PM - 8 Factors'!$Q$31</f>
        <v>0.51539327064328633</v>
      </c>
      <c r="O10027" cm="1">
        <f t="array" ref="O10027">SUMPRODUCT(C10027:L10027,TRANSPOSE('Derivation of PM - 8 Fact+FICO'!$S$30:$S$39))+Predictions!$S$37</f>
        <v>0.59040870950971791</v>
      </c>
      <c r="P10027">
        <f>(L10027*'Derivation of PM - FICO ONLY'!$L$30)+'Derivation of PM - FICO ONLY'!$L$29</f>
        <v>0.34853050204592217</v>
      </c>
      <c r="Q10027">
        <f>'Derivation of PM - 6 Fact'!$AN$34+('Derivation of PM - 6 Fact'!$AN$35*Predictions!C10027)+('Derivation of PM - 6 Fact'!$AN$36*Predictions!E10027)+('Derivation of PM - 6 Fact'!$AN$37*Predictions!F10027)+('Derivation of PM - 6 Fact'!$AN$38*Predictions!G10027)+('Derivation of PM - 6 Fact'!$AN$39*Predictions!H10027)+('Derivation of PM - 6 Fact'!$AN$40*Predictions!L10027)</f>
        <v>0.52385162177746825</v>
      </c>
      <c r="U10027">
        <f t="shared" si="625"/>
        <v>1</v>
      </c>
      <c r="V10027">
        <f t="shared" si="626"/>
        <v>1</v>
      </c>
      <c r="W10027">
        <f t="shared" si="627"/>
        <v>0</v>
      </c>
      <c r="X10027">
        <f t="shared" si="628"/>
        <v>1</v>
      </c>
    </row>
    <row r="10028" spans="1:24" x14ac:dyDescent="0.3">
      <c r="A10028" t="s">
        <v>2</v>
      </c>
      <c r="B10028">
        <v>28018</v>
      </c>
      <c r="C10028">
        <v>5</v>
      </c>
      <c r="D10028">
        <v>42</v>
      </c>
      <c r="E10028">
        <v>4</v>
      </c>
      <c r="F10028">
        <v>9</v>
      </c>
      <c r="G10028">
        <v>39</v>
      </c>
      <c r="H10028">
        <v>31</v>
      </c>
      <c r="I10028">
        <v>7</v>
      </c>
      <c r="J10028">
        <v>10</v>
      </c>
      <c r="K10028">
        <v>1</v>
      </c>
      <c r="L10028">
        <v>612</v>
      </c>
      <c r="N10028" cm="1">
        <f t="array" ref="N10028">SUMPRODUCT(C10028:K10028,TRANSPOSE(('Derivation of PM - 8 Factors'!$Q$32:$Q$40)))+'Derivation of PM - 8 Factors'!$Q$31</f>
        <v>0.52887895665522922</v>
      </c>
      <c r="O10028" cm="1">
        <f t="array" ref="O10028">SUMPRODUCT(C10028:L10028,TRANSPOSE('Derivation of PM - 8 Fact+FICO'!$S$30:$S$39))+Predictions!$S$37</f>
        <v>0.60526536475944026</v>
      </c>
      <c r="P10028">
        <f>(L10028*'Derivation of PM - FICO ONLY'!$L$30)+'Derivation of PM - FICO ONLY'!$L$29</f>
        <v>0.45824147759914768</v>
      </c>
      <c r="Q10028">
        <f>'Derivation of PM - 6 Fact'!$AN$34+('Derivation of PM - 6 Fact'!$AN$35*Predictions!C10028)+('Derivation of PM - 6 Fact'!$AN$36*Predictions!E10028)+('Derivation of PM - 6 Fact'!$AN$37*Predictions!F10028)+('Derivation of PM - 6 Fact'!$AN$38*Predictions!G10028)+('Derivation of PM - 6 Fact'!$AN$39*Predictions!H10028)+('Derivation of PM - 6 Fact'!$AN$40*Predictions!L10028)</f>
        <v>0.57637365861595458</v>
      </c>
      <c r="U10028">
        <f t="shared" si="625"/>
        <v>1</v>
      </c>
      <c r="V10028">
        <f t="shared" si="626"/>
        <v>1</v>
      </c>
      <c r="W10028">
        <f t="shared" si="627"/>
        <v>0</v>
      </c>
      <c r="X10028">
        <f t="shared" si="628"/>
        <v>1</v>
      </c>
    </row>
    <row r="10029" spans="1:24" x14ac:dyDescent="0.3">
      <c r="A10029" t="s">
        <v>2</v>
      </c>
      <c r="B10029">
        <v>28019</v>
      </c>
      <c r="C10029">
        <v>8</v>
      </c>
      <c r="D10029">
        <v>96</v>
      </c>
      <c r="E10029">
        <v>-18</v>
      </c>
      <c r="F10029">
        <v>4</v>
      </c>
      <c r="G10029">
        <v>48</v>
      </c>
      <c r="H10029">
        <v>55</v>
      </c>
      <c r="I10029">
        <v>9</v>
      </c>
      <c r="J10029">
        <v>17</v>
      </c>
      <c r="K10029">
        <v>1</v>
      </c>
      <c r="L10029">
        <v>427</v>
      </c>
      <c r="N10029" cm="1">
        <f t="array" ref="N10029">SUMPRODUCT(C10029:K10029,TRANSPOSE(('Derivation of PM - 8 Factors'!$Q$32:$Q$40)))+'Derivation of PM - 8 Factors'!$Q$31</f>
        <v>0.75336416318603039</v>
      </c>
      <c r="O10029" cm="1">
        <f t="array" ref="O10029">SUMPRODUCT(C10029:L10029,TRANSPOSE('Derivation of PM - 8 Fact+FICO'!$S$30:$S$39))+Predictions!$S$37</f>
        <v>0.82212315117914136</v>
      </c>
      <c r="P10029">
        <f>(L10029*'Derivation of PM - FICO ONLY'!$L$30)+'Derivation of PM - FICO ONLY'!$L$29</f>
        <v>-0.24163888368867092</v>
      </c>
      <c r="Q10029">
        <f>'Derivation of PM - 6 Fact'!$AN$34+('Derivation of PM - 6 Fact'!$AN$35*Predictions!C10029)+('Derivation of PM - 6 Fact'!$AN$36*Predictions!E10029)+('Derivation of PM - 6 Fact'!$AN$37*Predictions!F10029)+('Derivation of PM - 6 Fact'!$AN$38*Predictions!G10029)+('Derivation of PM - 6 Fact'!$AN$39*Predictions!H10029)+('Derivation of PM - 6 Fact'!$AN$40*Predictions!L10029)</f>
        <v>0.7611438615246171</v>
      </c>
      <c r="U10029">
        <f t="shared" si="625"/>
        <v>1</v>
      </c>
      <c r="V10029">
        <f t="shared" si="626"/>
        <v>1</v>
      </c>
      <c r="W10029">
        <f t="shared" si="627"/>
        <v>0</v>
      </c>
      <c r="X10029">
        <f t="shared" si="628"/>
        <v>1</v>
      </c>
    </row>
    <row r="10030" spans="1:24" x14ac:dyDescent="0.3">
      <c r="A10030" t="s">
        <v>2</v>
      </c>
      <c r="B10030">
        <v>28020</v>
      </c>
      <c r="C10030">
        <v>6</v>
      </c>
      <c r="D10030">
        <v>78</v>
      </c>
      <c r="E10030">
        <v>36</v>
      </c>
      <c r="F10030">
        <v>41</v>
      </c>
      <c r="G10030">
        <v>97</v>
      </c>
      <c r="H10030">
        <v>80</v>
      </c>
      <c r="I10030">
        <v>4</v>
      </c>
      <c r="J10030">
        <v>7</v>
      </c>
      <c r="K10030">
        <v>1</v>
      </c>
      <c r="L10030">
        <v>521</v>
      </c>
      <c r="N10030" cm="1">
        <f t="array" ref="N10030">SUMPRODUCT(C10030:K10030,TRANSPOSE(('Derivation of PM - 8 Factors'!$Q$32:$Q$40)))+'Derivation of PM - 8 Factors'!$Q$31</f>
        <v>0.60442915326915103</v>
      </c>
      <c r="O10030" cm="1">
        <f t="array" ref="O10030">SUMPRODUCT(C10030:L10030,TRANSPOSE('Derivation of PM - 8 Fact+FICO'!$S$30:$S$39))+Predictions!$S$37</f>
        <v>0.67538812988404051</v>
      </c>
      <c r="P10030">
        <f>(L10030*'Derivation of PM - FICO ONLY'!$L$30)+'Derivation of PM - FICO ONLY'!$L$29</f>
        <v>0.11397600258730178</v>
      </c>
      <c r="Q10030">
        <f>'Derivation of PM - 6 Fact'!$AN$34+('Derivation of PM - 6 Fact'!$AN$35*Predictions!C10030)+('Derivation of PM - 6 Fact'!$AN$36*Predictions!E10030)+('Derivation of PM - 6 Fact'!$AN$37*Predictions!F10030)+('Derivation of PM - 6 Fact'!$AN$38*Predictions!G10030)+('Derivation of PM - 6 Fact'!$AN$39*Predictions!H10030)+('Derivation of PM - 6 Fact'!$AN$40*Predictions!L10030)</f>
        <v>0.67831569028814387</v>
      </c>
      <c r="U10030">
        <f t="shared" si="625"/>
        <v>1</v>
      </c>
      <c r="V10030">
        <f t="shared" si="626"/>
        <v>1</v>
      </c>
      <c r="W10030">
        <f t="shared" si="627"/>
        <v>0</v>
      </c>
      <c r="X10030">
        <f t="shared" si="628"/>
        <v>1</v>
      </c>
    </row>
    <row r="10031" spans="1:24" x14ac:dyDescent="0.3">
      <c r="A10031" t="s">
        <v>2</v>
      </c>
      <c r="B10031">
        <v>28021</v>
      </c>
      <c r="C10031">
        <v>9</v>
      </c>
      <c r="D10031">
        <v>0</v>
      </c>
      <c r="E10031">
        <v>255</v>
      </c>
      <c r="F10031">
        <v>1</v>
      </c>
      <c r="G10031">
        <v>51</v>
      </c>
      <c r="H10031">
        <v>46</v>
      </c>
      <c r="I10031">
        <v>13</v>
      </c>
      <c r="J10031">
        <v>20</v>
      </c>
      <c r="K10031">
        <v>1</v>
      </c>
      <c r="L10031">
        <v>513</v>
      </c>
      <c r="N10031" cm="1">
        <f t="array" ref="N10031">SUMPRODUCT(C10031:K10031,TRANSPOSE(('Derivation of PM - 8 Factors'!$Q$32:$Q$40)))+'Derivation of PM - 8 Factors'!$Q$31</f>
        <v>0.99114967254192088</v>
      </c>
      <c r="O10031" cm="1">
        <f t="array" ref="O10031">SUMPRODUCT(C10031:L10031,TRANSPOSE('Derivation of PM - 8 Fact+FICO'!$S$30:$S$39))+Predictions!$S$37</f>
        <v>1.0600246602275514</v>
      </c>
      <c r="P10031">
        <f>(L10031*'Derivation of PM - FICO ONLY'!$L$30)+'Derivation of PM - FICO ONLY'!$L$29</f>
        <v>8.3710905882963704E-2</v>
      </c>
      <c r="Q10031">
        <f>'Derivation of PM - 6 Fact'!$AN$34+('Derivation of PM - 6 Fact'!$AN$35*Predictions!C10031)+('Derivation of PM - 6 Fact'!$AN$36*Predictions!E10031)+('Derivation of PM - 6 Fact'!$AN$37*Predictions!F10031)+('Derivation of PM - 6 Fact'!$AN$38*Predictions!G10031)+('Derivation of PM - 6 Fact'!$AN$39*Predictions!H10031)+('Derivation of PM - 6 Fact'!$AN$40*Predictions!L10031)</f>
        <v>0.96155677300212439</v>
      </c>
      <c r="U10031">
        <f t="shared" si="625"/>
        <v>1</v>
      </c>
      <c r="V10031">
        <f t="shared" si="626"/>
        <v>1</v>
      </c>
      <c r="W10031">
        <f t="shared" si="627"/>
        <v>0</v>
      </c>
      <c r="X10031">
        <f t="shared" si="628"/>
        <v>1</v>
      </c>
    </row>
    <row r="10032" spans="1:24" x14ac:dyDescent="0.3">
      <c r="A10032" t="s">
        <v>2</v>
      </c>
      <c r="B10032">
        <v>28022</v>
      </c>
      <c r="C10032">
        <v>9</v>
      </c>
      <c r="D10032">
        <v>0</v>
      </c>
      <c r="E10032">
        <v>423</v>
      </c>
      <c r="F10032">
        <v>42</v>
      </c>
      <c r="G10032">
        <v>126</v>
      </c>
      <c r="H10032">
        <v>79</v>
      </c>
      <c r="I10032">
        <v>7</v>
      </c>
      <c r="J10032">
        <v>16</v>
      </c>
      <c r="K10032">
        <v>0</v>
      </c>
      <c r="L10032">
        <v>756</v>
      </c>
      <c r="N10032" cm="1">
        <f t="array" ref="N10032">SUMPRODUCT(C10032:K10032,TRANSPOSE(('Derivation of PM - 8 Factors'!$Q$32:$Q$40)))+'Derivation of PM - 8 Factors'!$Q$31</f>
        <v>1.1464473456139794</v>
      </c>
      <c r="O10032" cm="1">
        <f t="array" ref="O10032">SUMPRODUCT(C10032:L10032,TRANSPOSE('Derivation of PM - 8 Fact+FICO'!$S$30:$S$39))+Predictions!$S$37</f>
        <v>1.2220077012900354</v>
      </c>
      <c r="P10032">
        <f>(L10032*'Derivation of PM - FICO ONLY'!$L$30)+'Derivation of PM - FICO ONLY'!$L$29</f>
        <v>1.0030132182772336</v>
      </c>
      <c r="Q10032">
        <f>'Derivation of PM - 6 Fact'!$AN$34+('Derivation of PM - 6 Fact'!$AN$35*Predictions!C10032)+('Derivation of PM - 6 Fact'!$AN$36*Predictions!E10032)+('Derivation of PM - 6 Fact'!$AN$37*Predictions!F10032)+('Derivation of PM - 6 Fact'!$AN$38*Predictions!G10032)+('Derivation of PM - 6 Fact'!$AN$39*Predictions!H10032)+('Derivation of PM - 6 Fact'!$AN$40*Predictions!L10032)</f>
        <v>1.1106289658748707</v>
      </c>
      <c r="U10032">
        <f t="shared" si="625"/>
        <v>1</v>
      </c>
      <c r="V10032">
        <f t="shared" si="626"/>
        <v>1</v>
      </c>
      <c r="W10032">
        <f t="shared" si="627"/>
        <v>1</v>
      </c>
      <c r="X10032">
        <f t="shared" si="628"/>
        <v>1</v>
      </c>
    </row>
    <row r="10033" spans="1:24" x14ac:dyDescent="0.3">
      <c r="A10033" t="s">
        <v>2</v>
      </c>
      <c r="B10033">
        <v>28023</v>
      </c>
      <c r="C10033">
        <v>5</v>
      </c>
      <c r="D10033">
        <v>0</v>
      </c>
      <c r="E10033">
        <v>-106</v>
      </c>
      <c r="F10033">
        <v>13</v>
      </c>
      <c r="G10033">
        <v>45</v>
      </c>
      <c r="H10033">
        <v>39</v>
      </c>
      <c r="I10033">
        <v>8</v>
      </c>
      <c r="J10033">
        <v>12</v>
      </c>
      <c r="K10033">
        <v>1</v>
      </c>
      <c r="L10033">
        <v>485</v>
      </c>
      <c r="N10033" cm="1">
        <f t="array" ref="N10033">SUMPRODUCT(C10033:K10033,TRANSPOSE(('Derivation of PM - 8 Factors'!$Q$32:$Q$40)))+'Derivation of PM - 8 Factors'!$Q$31</f>
        <v>0.51575984643708328</v>
      </c>
      <c r="O10033" cm="1">
        <f t="array" ref="O10033">SUMPRODUCT(C10033:L10033,TRANSPOSE('Derivation of PM - 8 Fact+FICO'!$S$30:$S$39))+Predictions!$S$37</f>
        <v>0.58741480956279535</v>
      </c>
      <c r="P10033">
        <f>(L10033*'Derivation of PM - FICO ONLY'!$L$30)+'Derivation of PM - FICO ONLY'!$L$29</f>
        <v>-2.2216932582219684E-2</v>
      </c>
      <c r="Q10033">
        <f>'Derivation of PM - 6 Fact'!$AN$34+('Derivation of PM - 6 Fact'!$AN$35*Predictions!C10033)+('Derivation of PM - 6 Fact'!$AN$36*Predictions!E10033)+('Derivation of PM - 6 Fact'!$AN$37*Predictions!F10033)+('Derivation of PM - 6 Fact'!$AN$38*Predictions!G10033)+('Derivation of PM - 6 Fact'!$AN$39*Predictions!H10033)+('Derivation of PM - 6 Fact'!$AN$40*Predictions!L10033)</f>
        <v>0.53967797370495119</v>
      </c>
      <c r="U10033">
        <f t="shared" si="625"/>
        <v>1</v>
      </c>
      <c r="V10033">
        <f t="shared" si="626"/>
        <v>1</v>
      </c>
      <c r="W10033">
        <f t="shared" si="627"/>
        <v>0</v>
      </c>
      <c r="X10033">
        <f t="shared" si="628"/>
        <v>1</v>
      </c>
    </row>
    <row r="10034" spans="1:24" x14ac:dyDescent="0.3">
      <c r="A10034" t="s">
        <v>2</v>
      </c>
      <c r="B10034">
        <v>28024</v>
      </c>
      <c r="C10034">
        <v>7</v>
      </c>
      <c r="D10034">
        <v>0</v>
      </c>
      <c r="E10034">
        <v>38</v>
      </c>
      <c r="F10034">
        <v>31</v>
      </c>
      <c r="G10034">
        <v>90</v>
      </c>
      <c r="H10034">
        <v>80</v>
      </c>
      <c r="I10034">
        <v>4</v>
      </c>
      <c r="J10034">
        <v>5</v>
      </c>
      <c r="K10034">
        <v>1</v>
      </c>
      <c r="L10034">
        <v>559</v>
      </c>
      <c r="N10034" cm="1">
        <f t="array" ref="N10034">SUMPRODUCT(C10034:K10034,TRANSPOSE(('Derivation of PM - 8 Factors'!$Q$32:$Q$40)))+'Derivation of PM - 8 Factors'!$Q$31</f>
        <v>0.62967304626559095</v>
      </c>
      <c r="O10034" cm="1">
        <f t="array" ref="O10034">SUMPRODUCT(C10034:L10034,TRANSPOSE('Derivation of PM - 8 Fact+FICO'!$S$30:$S$39))+Predictions!$S$37</f>
        <v>0.70300043837280668</v>
      </c>
      <c r="P10034">
        <f>(L10034*'Derivation of PM - FICO ONLY'!$L$30)+'Derivation of PM - FICO ONLY'!$L$29</f>
        <v>0.25773521193290772</v>
      </c>
      <c r="Q10034">
        <f>'Derivation of PM - 6 Fact'!$AN$34+('Derivation of PM - 6 Fact'!$AN$35*Predictions!C10034)+('Derivation of PM - 6 Fact'!$AN$36*Predictions!E10034)+('Derivation of PM - 6 Fact'!$AN$37*Predictions!F10034)+('Derivation of PM - 6 Fact'!$AN$38*Predictions!G10034)+('Derivation of PM - 6 Fact'!$AN$39*Predictions!H10034)+('Derivation of PM - 6 Fact'!$AN$40*Predictions!L10034)</f>
        <v>0.7028785014726372</v>
      </c>
      <c r="U10034">
        <f t="shared" si="625"/>
        <v>1</v>
      </c>
      <c r="V10034">
        <f t="shared" si="626"/>
        <v>1</v>
      </c>
      <c r="W10034">
        <f t="shared" si="627"/>
        <v>0</v>
      </c>
      <c r="X10034">
        <f t="shared" si="628"/>
        <v>1</v>
      </c>
    </row>
    <row r="10035" spans="1:24" x14ac:dyDescent="0.3">
      <c r="A10035" t="s">
        <v>2</v>
      </c>
      <c r="B10035">
        <v>28025</v>
      </c>
      <c r="C10035">
        <v>8</v>
      </c>
      <c r="D10035">
        <v>0</v>
      </c>
      <c r="E10035">
        <v>382</v>
      </c>
      <c r="F10035">
        <v>96</v>
      </c>
      <c r="G10035">
        <v>217</v>
      </c>
      <c r="H10035">
        <v>119</v>
      </c>
      <c r="I10035">
        <v>11</v>
      </c>
      <c r="J10035">
        <v>20</v>
      </c>
      <c r="K10035">
        <v>0</v>
      </c>
      <c r="L10035">
        <v>787</v>
      </c>
      <c r="N10035" cm="1">
        <f t="array" ref="N10035">SUMPRODUCT(C10035:K10035,TRANSPOSE(('Derivation of PM - 8 Factors'!$Q$32:$Q$40)))+'Derivation of PM - 8 Factors'!$Q$31</f>
        <v>1.2059063694095218</v>
      </c>
      <c r="O10035" cm="1">
        <f t="array" ref="O10035">SUMPRODUCT(C10035:L10035,TRANSPOSE('Derivation of PM - 8 Fact+FICO'!$S$30:$S$39))+Predictions!$S$37</f>
        <v>1.2797247835456507</v>
      </c>
      <c r="P10035">
        <f>(L10035*'Derivation of PM - FICO ONLY'!$L$30)+'Derivation of PM - FICO ONLY'!$L$29</f>
        <v>1.1202904680065437</v>
      </c>
      <c r="Q10035">
        <f>'Derivation of PM - 6 Fact'!$AN$34+('Derivation of PM - 6 Fact'!$AN$35*Predictions!C10035)+('Derivation of PM - 6 Fact'!$AN$36*Predictions!E10035)+('Derivation of PM - 6 Fact'!$AN$37*Predictions!F10035)+('Derivation of PM - 6 Fact'!$AN$38*Predictions!G10035)+('Derivation of PM - 6 Fact'!$AN$39*Predictions!H10035)+('Derivation of PM - 6 Fact'!$AN$40*Predictions!L10035)</f>
        <v>1.1527867010768402</v>
      </c>
      <c r="U10035">
        <f t="shared" si="625"/>
        <v>1</v>
      </c>
      <c r="V10035">
        <f t="shared" si="626"/>
        <v>1</v>
      </c>
      <c r="W10035">
        <f t="shared" si="627"/>
        <v>1</v>
      </c>
      <c r="X10035">
        <f t="shared" si="628"/>
        <v>1</v>
      </c>
    </row>
    <row r="10036" spans="1:24" x14ac:dyDescent="0.3">
      <c r="A10036" t="s">
        <v>2</v>
      </c>
      <c r="B10036">
        <v>28026</v>
      </c>
      <c r="C10036">
        <v>5</v>
      </c>
      <c r="D10036">
        <v>77</v>
      </c>
      <c r="E10036">
        <v>-48</v>
      </c>
      <c r="F10036">
        <v>18</v>
      </c>
      <c r="G10036">
        <v>55</v>
      </c>
      <c r="H10036">
        <v>62</v>
      </c>
      <c r="I10036">
        <v>18</v>
      </c>
      <c r="J10036">
        <v>20</v>
      </c>
      <c r="K10036">
        <v>1</v>
      </c>
      <c r="L10036">
        <v>441</v>
      </c>
      <c r="N10036" cm="1">
        <f t="array" ref="N10036">SUMPRODUCT(C10036:K10036,TRANSPOSE(('Derivation of PM - 8 Factors'!$Q$32:$Q$40)))+'Derivation of PM - 8 Factors'!$Q$31</f>
        <v>0.44641701848327331</v>
      </c>
      <c r="O10036" cm="1">
        <f t="array" ref="O10036">SUMPRODUCT(C10036:L10036,TRANSPOSE('Derivation of PM - 8 Fact+FICO'!$S$30:$S$39))+Predictions!$S$37</f>
        <v>0.51626793807577664</v>
      </c>
      <c r="P10036">
        <f>(L10036*'Derivation of PM - FICO ONLY'!$L$30)+'Derivation of PM - FICO ONLY'!$L$29</f>
        <v>-0.18867496445607923</v>
      </c>
      <c r="Q10036">
        <f>'Derivation of PM - 6 Fact'!$AN$34+('Derivation of PM - 6 Fact'!$AN$35*Predictions!C10036)+('Derivation of PM - 6 Fact'!$AN$36*Predictions!E10036)+('Derivation of PM - 6 Fact'!$AN$37*Predictions!F10036)+('Derivation of PM - 6 Fact'!$AN$38*Predictions!G10036)+('Derivation of PM - 6 Fact'!$AN$39*Predictions!H10036)+('Derivation of PM - 6 Fact'!$AN$40*Predictions!L10036)</f>
        <v>0.42883813959449157</v>
      </c>
      <c r="U10036">
        <f t="shared" si="625"/>
        <v>0</v>
      </c>
      <c r="V10036">
        <f t="shared" si="626"/>
        <v>1</v>
      </c>
      <c r="W10036">
        <f t="shared" si="627"/>
        <v>0</v>
      </c>
      <c r="X10036">
        <f t="shared" si="628"/>
        <v>0</v>
      </c>
    </row>
    <row r="10037" spans="1:24" x14ac:dyDescent="0.3">
      <c r="A10037" t="s">
        <v>2</v>
      </c>
      <c r="B10037">
        <v>28027</v>
      </c>
      <c r="C10037">
        <v>9</v>
      </c>
      <c r="D10037">
        <v>0</v>
      </c>
      <c r="E10037">
        <v>285</v>
      </c>
      <c r="F10037">
        <v>25</v>
      </c>
      <c r="G10037">
        <v>95</v>
      </c>
      <c r="H10037">
        <v>53</v>
      </c>
      <c r="I10037">
        <v>3</v>
      </c>
      <c r="J10037">
        <v>5</v>
      </c>
      <c r="K10037">
        <v>1</v>
      </c>
      <c r="L10037">
        <v>706</v>
      </c>
      <c r="N10037" cm="1">
        <f t="array" ref="N10037">SUMPRODUCT(C10037:K10037,TRANSPOSE(('Derivation of PM - 8 Factors'!$Q$32:$Q$40)))+'Derivation of PM - 8 Factors'!$Q$31</f>
        <v>1.0463092511563872</v>
      </c>
      <c r="O10037" cm="1">
        <f t="array" ref="O10037">SUMPRODUCT(C10037:L10037,TRANSPOSE('Derivation of PM - 8 Fact+FICO'!$S$30:$S$39))+Predictions!$S$37</f>
        <v>1.1215055373293057</v>
      </c>
      <c r="P10037">
        <f>(L10037*'Derivation of PM - FICO ONLY'!$L$30)+'Derivation of PM - FICO ONLY'!$L$29</f>
        <v>0.81385636387512039</v>
      </c>
      <c r="Q10037">
        <f>'Derivation of PM - 6 Fact'!$AN$34+('Derivation of PM - 6 Fact'!$AN$35*Predictions!C10037)+('Derivation of PM - 6 Fact'!$AN$36*Predictions!E10037)+('Derivation of PM - 6 Fact'!$AN$37*Predictions!F10037)+('Derivation of PM - 6 Fact'!$AN$38*Predictions!G10037)+('Derivation of PM - 6 Fact'!$AN$39*Predictions!H10037)+('Derivation of PM - 6 Fact'!$AN$40*Predictions!L10037)</f>
        <v>1.1223473392624039</v>
      </c>
      <c r="U10037">
        <f t="shared" si="625"/>
        <v>1</v>
      </c>
      <c r="V10037">
        <f t="shared" si="626"/>
        <v>1</v>
      </c>
      <c r="W10037">
        <f t="shared" si="627"/>
        <v>1</v>
      </c>
      <c r="X10037">
        <f t="shared" si="628"/>
        <v>1</v>
      </c>
    </row>
    <row r="10038" spans="1:24" x14ac:dyDescent="0.3">
      <c r="A10038" t="s">
        <v>2</v>
      </c>
      <c r="B10038">
        <v>28028</v>
      </c>
      <c r="C10038">
        <v>9</v>
      </c>
      <c r="D10038">
        <v>74</v>
      </c>
      <c r="E10038">
        <v>416</v>
      </c>
      <c r="F10038">
        <v>64</v>
      </c>
      <c r="G10038">
        <v>166</v>
      </c>
      <c r="H10038">
        <v>119</v>
      </c>
      <c r="I10038">
        <v>9</v>
      </c>
      <c r="J10038">
        <v>16</v>
      </c>
      <c r="K10038">
        <v>0</v>
      </c>
      <c r="L10038">
        <v>658</v>
      </c>
      <c r="N10038" cm="1">
        <f t="array" ref="N10038">SUMPRODUCT(C10038:K10038,TRANSPOSE(('Derivation of PM - 8 Factors'!$Q$32:$Q$40)))+'Derivation of PM - 8 Factors'!$Q$31</f>
        <v>1.0423842432962509</v>
      </c>
      <c r="O10038" cm="1">
        <f t="array" ref="O10038">SUMPRODUCT(C10038:L10038,TRANSPOSE('Derivation of PM - 8 Fact+FICO'!$S$30:$S$39))+Predictions!$S$37</f>
        <v>1.1133147938189702</v>
      </c>
      <c r="P10038">
        <f>(L10038*'Derivation of PM - FICO ONLY'!$L$30)+'Derivation of PM - FICO ONLY'!$L$29</f>
        <v>0.63226578364909192</v>
      </c>
      <c r="Q10038">
        <f>'Derivation of PM - 6 Fact'!$AN$34+('Derivation of PM - 6 Fact'!$AN$35*Predictions!C10038)+('Derivation of PM - 6 Fact'!$AN$36*Predictions!E10038)+('Derivation of PM - 6 Fact'!$AN$37*Predictions!F10038)+('Derivation of PM - 6 Fact'!$AN$38*Predictions!G10038)+('Derivation of PM - 6 Fact'!$AN$39*Predictions!H10038)+('Derivation of PM - 6 Fact'!$AN$40*Predictions!L10038)</f>
        <v>1.017402844796778</v>
      </c>
      <c r="U10038">
        <f t="shared" si="625"/>
        <v>1</v>
      </c>
      <c r="V10038">
        <f t="shared" si="626"/>
        <v>1</v>
      </c>
      <c r="W10038">
        <f t="shared" si="627"/>
        <v>1</v>
      </c>
      <c r="X10038">
        <f t="shared" si="628"/>
        <v>1</v>
      </c>
    </row>
    <row r="10039" spans="1:24" x14ac:dyDescent="0.3">
      <c r="A10039" t="s">
        <v>2</v>
      </c>
      <c r="B10039">
        <v>28029</v>
      </c>
      <c r="C10039">
        <v>9</v>
      </c>
      <c r="D10039">
        <v>14</v>
      </c>
      <c r="E10039">
        <v>44</v>
      </c>
      <c r="F10039">
        <v>13</v>
      </c>
      <c r="G10039">
        <v>70</v>
      </c>
      <c r="H10039">
        <v>54</v>
      </c>
      <c r="I10039">
        <v>8</v>
      </c>
      <c r="J10039">
        <v>16</v>
      </c>
      <c r="K10039">
        <v>1</v>
      </c>
      <c r="L10039">
        <v>493</v>
      </c>
      <c r="N10039" cm="1">
        <f t="array" ref="N10039">SUMPRODUCT(C10039:K10039,TRANSPOSE(('Derivation of PM - 8 Factors'!$Q$32:$Q$40)))+'Derivation of PM - 8 Factors'!$Q$31</f>
        <v>0.98534024950760135</v>
      </c>
      <c r="O10039" cm="1">
        <f t="array" ref="O10039">SUMPRODUCT(C10039:L10039,TRANSPOSE('Derivation of PM - 8 Fact+FICO'!$S$30:$S$39))+Predictions!$S$37</f>
        <v>1.0548894694430231</v>
      </c>
      <c r="P10039">
        <f>(L10039*'Derivation of PM - FICO ONLY'!$L$30)+'Derivation of PM - FICO ONLY'!$L$29</f>
        <v>8.0481641221183953E-3</v>
      </c>
      <c r="Q10039">
        <f>'Derivation of PM - 6 Fact'!$AN$34+('Derivation of PM - 6 Fact'!$AN$35*Predictions!C10039)+('Derivation of PM - 6 Fact'!$AN$36*Predictions!E10039)+('Derivation of PM - 6 Fact'!$AN$37*Predictions!F10039)+('Derivation of PM - 6 Fact'!$AN$38*Predictions!G10039)+('Derivation of PM - 6 Fact'!$AN$39*Predictions!H10039)+('Derivation of PM - 6 Fact'!$AN$40*Predictions!L10039)</f>
        <v>0.98853990616691545</v>
      </c>
      <c r="U10039">
        <f t="shared" si="625"/>
        <v>1</v>
      </c>
      <c r="V10039">
        <f t="shared" si="626"/>
        <v>1</v>
      </c>
      <c r="W10039">
        <f t="shared" si="627"/>
        <v>0</v>
      </c>
      <c r="X10039">
        <f t="shared" si="628"/>
        <v>1</v>
      </c>
    </row>
    <row r="10040" spans="1:24" x14ac:dyDescent="0.3">
      <c r="A10040" t="s">
        <v>2</v>
      </c>
      <c r="B10040">
        <v>28030</v>
      </c>
      <c r="C10040">
        <v>6</v>
      </c>
      <c r="D10040">
        <v>0</v>
      </c>
      <c r="E10040">
        <v>204</v>
      </c>
      <c r="F10040">
        <v>54</v>
      </c>
      <c r="G10040">
        <v>116</v>
      </c>
      <c r="H10040">
        <v>81</v>
      </c>
      <c r="I10040">
        <v>3</v>
      </c>
      <c r="J10040">
        <v>7</v>
      </c>
      <c r="K10040">
        <v>0</v>
      </c>
      <c r="L10040">
        <v>648</v>
      </c>
      <c r="N10040" cm="1">
        <f t="array" ref="N10040">SUMPRODUCT(C10040:K10040,TRANSPOSE(('Derivation of PM - 8 Factors'!$Q$32:$Q$40)))+'Derivation of PM - 8 Factors'!$Q$31</f>
        <v>0.81847356949987404</v>
      </c>
      <c r="O10040" cm="1">
        <f t="array" ref="O10040">SUMPRODUCT(C10040:L10040,TRANSPOSE('Derivation of PM - 8 Fact+FICO'!$S$30:$S$39))+Predictions!$S$37</f>
        <v>0.89225038849427407</v>
      </c>
      <c r="P10040">
        <f>(L10040*'Derivation of PM - FICO ONLY'!$L$30)+'Derivation of PM - FICO ONLY'!$L$29</f>
        <v>0.59443441276866937</v>
      </c>
      <c r="Q10040">
        <f>'Derivation of PM - 6 Fact'!$AN$34+('Derivation of PM - 6 Fact'!$AN$35*Predictions!C10040)+('Derivation of PM - 6 Fact'!$AN$36*Predictions!E10040)+('Derivation of PM - 6 Fact'!$AN$37*Predictions!F10040)+('Derivation of PM - 6 Fact'!$AN$38*Predictions!G10040)+('Derivation of PM - 6 Fact'!$AN$39*Predictions!H10040)+('Derivation of PM - 6 Fact'!$AN$40*Predictions!L10040)</f>
        <v>0.83537212204208255</v>
      </c>
      <c r="U10040">
        <f t="shared" si="625"/>
        <v>1</v>
      </c>
      <c r="V10040">
        <f t="shared" si="626"/>
        <v>1</v>
      </c>
      <c r="W10040">
        <f t="shared" si="627"/>
        <v>1</v>
      </c>
      <c r="X10040">
        <f t="shared" si="628"/>
        <v>1</v>
      </c>
    </row>
    <row r="10041" spans="1:24" x14ac:dyDescent="0.3">
      <c r="A10041" t="s">
        <v>2</v>
      </c>
      <c r="B10041">
        <v>28031</v>
      </c>
      <c r="C10041">
        <v>1</v>
      </c>
      <c r="D10041">
        <v>0</v>
      </c>
      <c r="E10041">
        <v>-291</v>
      </c>
      <c r="F10041">
        <v>22</v>
      </c>
      <c r="G10041">
        <v>23</v>
      </c>
      <c r="H10041">
        <v>31</v>
      </c>
      <c r="I10041">
        <v>4</v>
      </c>
      <c r="J10041">
        <v>13</v>
      </c>
      <c r="K10041">
        <v>1</v>
      </c>
      <c r="L10041">
        <v>376</v>
      </c>
      <c r="N10041" cm="1">
        <f t="array" ref="N10041">SUMPRODUCT(C10041:K10041,TRANSPOSE(('Derivation of PM - 8 Factors'!$Q$32:$Q$40)))+'Derivation of PM - 8 Factors'!$Q$31</f>
        <v>0.16450427667613951</v>
      </c>
      <c r="O10041" cm="1">
        <f t="array" ref="O10041">SUMPRODUCT(C10041:L10041,TRANSPOSE('Derivation of PM - 8 Fact+FICO'!$S$30:$S$39))+Predictions!$S$37</f>
        <v>0.23397480732304346</v>
      </c>
      <c r="P10041">
        <f>(L10041*'Derivation of PM - FICO ONLY'!$L$30)+'Derivation of PM - FICO ONLY'!$L$29</f>
        <v>-0.43457887517882643</v>
      </c>
      <c r="Q10041">
        <f>'Derivation of PM - 6 Fact'!$AN$34+('Derivation of PM - 6 Fact'!$AN$35*Predictions!C10041)+('Derivation of PM - 6 Fact'!$AN$36*Predictions!E10041)+('Derivation of PM - 6 Fact'!$AN$37*Predictions!F10041)+('Derivation of PM - 6 Fact'!$AN$38*Predictions!G10041)+('Derivation of PM - 6 Fact'!$AN$39*Predictions!H10041)+('Derivation of PM - 6 Fact'!$AN$40*Predictions!L10041)</f>
        <v>0.18201002336782598</v>
      </c>
      <c r="U10041">
        <f t="shared" si="625"/>
        <v>0</v>
      </c>
      <c r="V10041">
        <f t="shared" si="626"/>
        <v>0</v>
      </c>
      <c r="W10041">
        <f t="shared" si="627"/>
        <v>0</v>
      </c>
      <c r="X10041">
        <f t="shared" si="628"/>
        <v>0</v>
      </c>
    </row>
    <row r="10042" spans="1:24" x14ac:dyDescent="0.3">
      <c r="A10042" t="s">
        <v>2</v>
      </c>
      <c r="B10042">
        <v>28032</v>
      </c>
      <c r="C10042">
        <v>2</v>
      </c>
      <c r="D10042">
        <v>33</v>
      </c>
      <c r="E10042">
        <v>-4</v>
      </c>
      <c r="F10042">
        <v>47</v>
      </c>
      <c r="G10042">
        <v>56</v>
      </c>
      <c r="H10042">
        <v>63</v>
      </c>
      <c r="I10042">
        <v>6</v>
      </c>
      <c r="J10042">
        <v>10</v>
      </c>
      <c r="K10042">
        <v>1</v>
      </c>
      <c r="L10042">
        <v>452</v>
      </c>
      <c r="N10042" cm="1">
        <f t="array" ref="N10042">SUMPRODUCT(C10042:K10042,TRANSPOSE(('Derivation of PM - 8 Factors'!$Q$32:$Q$40)))+'Derivation of PM - 8 Factors'!$Q$31</f>
        <v>0.41426253105812894</v>
      </c>
      <c r="O10042" cm="1">
        <f t="array" ref="O10042">SUMPRODUCT(C10042:L10042,TRANSPOSE('Derivation of PM - 8 Fact+FICO'!$S$30:$S$39))+Predictions!$S$37</f>
        <v>0.48405601736062703</v>
      </c>
      <c r="P10042">
        <f>(L10042*'Derivation of PM - FICO ONLY'!$L$30)+'Derivation of PM - FICO ONLY'!$L$29</f>
        <v>-0.14706045648761434</v>
      </c>
      <c r="Q10042">
        <f>'Derivation of PM - 6 Fact'!$AN$34+('Derivation of PM - 6 Fact'!$AN$35*Predictions!C10042)+('Derivation of PM - 6 Fact'!$AN$36*Predictions!E10042)+('Derivation of PM - 6 Fact'!$AN$37*Predictions!F10042)+('Derivation of PM - 6 Fact'!$AN$38*Predictions!G10042)+('Derivation of PM - 6 Fact'!$AN$39*Predictions!H10042)+('Derivation of PM - 6 Fact'!$AN$40*Predictions!L10042)</f>
        <v>0.45624927040951813</v>
      </c>
      <c r="U10042">
        <f t="shared" si="625"/>
        <v>0</v>
      </c>
      <c r="V10042">
        <f t="shared" si="626"/>
        <v>0</v>
      </c>
      <c r="W10042">
        <f t="shared" si="627"/>
        <v>0</v>
      </c>
      <c r="X10042">
        <f t="shared" si="628"/>
        <v>0</v>
      </c>
    </row>
    <row r="10043" spans="1:24" x14ac:dyDescent="0.3">
      <c r="A10043" t="s">
        <v>2</v>
      </c>
      <c r="B10043">
        <v>28033</v>
      </c>
      <c r="C10043">
        <v>2</v>
      </c>
      <c r="D10043">
        <v>0</v>
      </c>
      <c r="E10043">
        <v>-19</v>
      </c>
      <c r="F10043">
        <v>86</v>
      </c>
      <c r="G10043">
        <v>80</v>
      </c>
      <c r="H10043">
        <v>74</v>
      </c>
      <c r="I10043">
        <v>7</v>
      </c>
      <c r="J10043">
        <v>11</v>
      </c>
      <c r="K10043">
        <v>0</v>
      </c>
      <c r="L10043">
        <v>473</v>
      </c>
      <c r="N10043" cm="1">
        <f t="array" ref="N10043">SUMPRODUCT(C10043:K10043,TRANSPOSE(('Derivation of PM - 8 Factors'!$Q$32:$Q$40)))+'Derivation of PM - 8 Factors'!$Q$31</f>
        <v>0.97815891566383284</v>
      </c>
      <c r="O10043" cm="1">
        <f t="array" ref="O10043">SUMPRODUCT(C10043:L10043,TRANSPOSE('Derivation of PM - 8 Fact+FICO'!$S$30:$S$39))+Predictions!$S$37</f>
        <v>1.0481343783065951</v>
      </c>
      <c r="P10043">
        <f>(L10043*'Derivation of PM - FICO ONLY'!$L$30)+'Derivation of PM - FICO ONLY'!$L$29</f>
        <v>-6.7614577638726914E-2</v>
      </c>
      <c r="Q10043">
        <f>'Derivation of PM - 6 Fact'!$AN$34+('Derivation of PM - 6 Fact'!$AN$35*Predictions!C10043)+('Derivation of PM - 6 Fact'!$AN$36*Predictions!E10043)+('Derivation of PM - 6 Fact'!$AN$37*Predictions!F10043)+('Derivation of PM - 6 Fact'!$AN$38*Predictions!G10043)+('Derivation of PM - 6 Fact'!$AN$39*Predictions!H10043)+('Derivation of PM - 6 Fact'!$AN$40*Predictions!L10043)</f>
        <v>0.96215260561980154</v>
      </c>
      <c r="U10043">
        <f t="shared" si="625"/>
        <v>1</v>
      </c>
      <c r="V10043">
        <f t="shared" si="626"/>
        <v>1</v>
      </c>
      <c r="W10043">
        <f t="shared" si="627"/>
        <v>0</v>
      </c>
      <c r="X10043">
        <f t="shared" si="628"/>
        <v>1</v>
      </c>
    </row>
    <row r="10044" spans="1:24" x14ac:dyDescent="0.3">
      <c r="A10044" t="s">
        <v>2</v>
      </c>
      <c r="B10044">
        <v>28034</v>
      </c>
      <c r="C10044">
        <v>3</v>
      </c>
      <c r="D10044">
        <v>0</v>
      </c>
      <c r="E10044">
        <v>28</v>
      </c>
      <c r="F10044">
        <v>10</v>
      </c>
      <c r="G10044">
        <v>31</v>
      </c>
      <c r="H10044">
        <v>49</v>
      </c>
      <c r="I10044">
        <v>3</v>
      </c>
      <c r="J10044">
        <v>5</v>
      </c>
      <c r="K10044">
        <v>1</v>
      </c>
      <c r="L10044">
        <v>420</v>
      </c>
      <c r="N10044" cm="1">
        <f t="array" ref="N10044">SUMPRODUCT(C10044:K10044,TRANSPOSE(('Derivation of PM - 8 Factors'!$Q$32:$Q$40)))+'Derivation of PM - 8 Factors'!$Q$31</f>
        <v>0.11805700478578982</v>
      </c>
      <c r="O10044" cm="1">
        <f t="array" ref="O10044">SUMPRODUCT(C10044:L10044,TRANSPOSE('Derivation of PM - 8 Fact+FICO'!$S$30:$S$39))+Predictions!$S$37</f>
        <v>0.18675634492598209</v>
      </c>
      <c r="P10044">
        <f>(L10044*'Derivation of PM - FICO ONLY'!$L$30)+'Derivation of PM - FICO ONLY'!$L$29</f>
        <v>-0.26812084330496688</v>
      </c>
      <c r="Q10044">
        <f>'Derivation of PM - 6 Fact'!$AN$34+('Derivation of PM - 6 Fact'!$AN$35*Predictions!C10044)+('Derivation of PM - 6 Fact'!$AN$36*Predictions!E10044)+('Derivation of PM - 6 Fact'!$AN$37*Predictions!F10044)+('Derivation of PM - 6 Fact'!$AN$38*Predictions!G10044)+('Derivation of PM - 6 Fact'!$AN$39*Predictions!H10044)+('Derivation of PM - 6 Fact'!$AN$40*Predictions!L10044)</f>
        <v>0.18104034772142627</v>
      </c>
      <c r="U10044">
        <f t="shared" si="625"/>
        <v>0</v>
      </c>
      <c r="V10044">
        <f t="shared" si="626"/>
        <v>0</v>
      </c>
      <c r="W10044">
        <f t="shared" si="627"/>
        <v>0</v>
      </c>
      <c r="X10044">
        <f t="shared" si="628"/>
        <v>0</v>
      </c>
    </row>
    <row r="10045" spans="1:24" x14ac:dyDescent="0.3">
      <c r="A10045" t="s">
        <v>2</v>
      </c>
      <c r="B10045">
        <v>28035</v>
      </c>
      <c r="C10045">
        <v>10</v>
      </c>
      <c r="D10045">
        <v>36</v>
      </c>
      <c r="E10045">
        <v>211</v>
      </c>
      <c r="F10045">
        <v>59</v>
      </c>
      <c r="G10045">
        <v>176</v>
      </c>
      <c r="H10045">
        <v>118</v>
      </c>
      <c r="I10045">
        <v>2</v>
      </c>
      <c r="J10045">
        <v>5</v>
      </c>
      <c r="K10045">
        <v>0</v>
      </c>
      <c r="L10045">
        <v>607</v>
      </c>
      <c r="N10045" cm="1">
        <f t="array" ref="N10045">SUMPRODUCT(C10045:K10045,TRANSPOSE(('Derivation of PM - 8 Factors'!$Q$32:$Q$40)))+'Derivation of PM - 8 Factors'!$Q$31</f>
        <v>0.97111112556974</v>
      </c>
      <c r="O10045" cm="1">
        <f t="array" ref="O10045">SUMPRODUCT(C10045:L10045,TRANSPOSE('Derivation of PM - 8 Fact+FICO'!$S$30:$S$39))+Predictions!$S$37</f>
        <v>1.0411878798995784</v>
      </c>
      <c r="P10045">
        <f>(L10045*'Derivation of PM - FICO ONLY'!$L$30)+'Derivation of PM - FICO ONLY'!$L$29</f>
        <v>0.43932579215893619</v>
      </c>
      <c r="Q10045">
        <f>'Derivation of PM - 6 Fact'!$AN$34+('Derivation of PM - 6 Fact'!$AN$35*Predictions!C10045)+('Derivation of PM - 6 Fact'!$AN$36*Predictions!E10045)+('Derivation of PM - 6 Fact'!$AN$37*Predictions!F10045)+('Derivation of PM - 6 Fact'!$AN$38*Predictions!G10045)+('Derivation of PM - 6 Fact'!$AN$39*Predictions!H10045)+('Derivation of PM - 6 Fact'!$AN$40*Predictions!L10045)</f>
        <v>1.0088840874743448</v>
      </c>
      <c r="U10045">
        <f t="shared" si="625"/>
        <v>1</v>
      </c>
      <c r="V10045">
        <f t="shared" si="626"/>
        <v>1</v>
      </c>
      <c r="W10045">
        <f t="shared" si="627"/>
        <v>0</v>
      </c>
      <c r="X10045">
        <f t="shared" si="628"/>
        <v>1</v>
      </c>
    </row>
    <row r="10046" spans="1:24" x14ac:dyDescent="0.3">
      <c r="A10046" t="s">
        <v>2</v>
      </c>
      <c r="B10046">
        <v>28036</v>
      </c>
      <c r="C10046">
        <v>10</v>
      </c>
      <c r="D10046">
        <v>0</v>
      </c>
      <c r="E10046">
        <v>440</v>
      </c>
      <c r="F10046">
        <v>74</v>
      </c>
      <c r="G10046">
        <v>218</v>
      </c>
      <c r="H10046">
        <v>134</v>
      </c>
      <c r="I10046">
        <v>7</v>
      </c>
      <c r="J10046">
        <v>15</v>
      </c>
      <c r="K10046">
        <v>1</v>
      </c>
      <c r="L10046">
        <v>845</v>
      </c>
      <c r="N10046" cm="1">
        <f t="array" ref="N10046">SUMPRODUCT(C10046:K10046,TRANSPOSE(('Derivation of PM - 8 Factors'!$Q$32:$Q$40)))+'Derivation of PM - 8 Factors'!$Q$31</f>
        <v>0.95824372514352318</v>
      </c>
      <c r="O10046" cm="1">
        <f t="array" ref="O10046">SUMPRODUCT(C10046:L10046,TRANSPOSE('Derivation of PM - 8 Fact+FICO'!$S$30:$S$39))+Predictions!$S$37</f>
        <v>1.0353148873431017</v>
      </c>
      <c r="P10046">
        <f>(L10046*'Derivation of PM - FICO ONLY'!$L$30)+'Derivation of PM - FICO ONLY'!$L$29</f>
        <v>1.3397124191129952</v>
      </c>
      <c r="Q10046">
        <f>'Derivation of PM - 6 Fact'!$AN$34+('Derivation of PM - 6 Fact'!$AN$35*Predictions!C10046)+('Derivation of PM - 6 Fact'!$AN$36*Predictions!E10046)+('Derivation of PM - 6 Fact'!$AN$37*Predictions!F10046)+('Derivation of PM - 6 Fact'!$AN$38*Predictions!G10046)+('Derivation of PM - 6 Fact'!$AN$39*Predictions!H10046)+('Derivation of PM - 6 Fact'!$AN$40*Predictions!L10046)</f>
        <v>0.98861498311305451</v>
      </c>
      <c r="U10046">
        <f t="shared" si="625"/>
        <v>1</v>
      </c>
      <c r="V10046">
        <f t="shared" si="626"/>
        <v>1</v>
      </c>
      <c r="W10046">
        <f t="shared" si="627"/>
        <v>1</v>
      </c>
      <c r="X10046">
        <f t="shared" si="628"/>
        <v>1</v>
      </c>
    </row>
    <row r="10047" spans="1:24" x14ac:dyDescent="0.3">
      <c r="A10047" t="s">
        <v>2</v>
      </c>
      <c r="B10047">
        <v>28037</v>
      </c>
      <c r="C10047">
        <v>9</v>
      </c>
      <c r="D10047">
        <v>0</v>
      </c>
      <c r="E10047">
        <v>297</v>
      </c>
      <c r="F10047">
        <v>13</v>
      </c>
      <c r="G10047">
        <v>71</v>
      </c>
      <c r="H10047">
        <v>60</v>
      </c>
      <c r="I10047">
        <v>6</v>
      </c>
      <c r="J10047">
        <v>9</v>
      </c>
      <c r="K10047">
        <v>0</v>
      </c>
      <c r="L10047">
        <v>644</v>
      </c>
      <c r="N10047" cm="1">
        <f t="array" ref="N10047">SUMPRODUCT(C10047:K10047,TRANSPOSE(('Derivation of PM - 8 Factors'!$Q$32:$Q$40)))+'Derivation of PM - 8 Factors'!$Q$31</f>
        <v>0.99129764843858559</v>
      </c>
      <c r="O10047" cm="1">
        <f t="array" ref="O10047">SUMPRODUCT(C10047:L10047,TRANSPOSE('Derivation of PM - 8 Fact+FICO'!$S$30:$S$39))+Predictions!$S$37</f>
        <v>1.0655837097882406</v>
      </c>
      <c r="P10047">
        <f>(L10047*'Derivation of PM - FICO ONLY'!$L$30)+'Derivation of PM - FICO ONLY'!$L$29</f>
        <v>0.5793018644165</v>
      </c>
      <c r="Q10047">
        <f>'Derivation of PM - 6 Fact'!$AN$34+('Derivation of PM - 6 Fact'!$AN$35*Predictions!C10047)+('Derivation of PM - 6 Fact'!$AN$36*Predictions!E10047)+('Derivation of PM - 6 Fact'!$AN$37*Predictions!F10047)+('Derivation of PM - 6 Fact'!$AN$38*Predictions!G10047)+('Derivation of PM - 6 Fact'!$AN$39*Predictions!H10047)+('Derivation of PM - 6 Fact'!$AN$40*Predictions!L10047)</f>
        <v>0.98914819003780874</v>
      </c>
      <c r="U10047">
        <f t="shared" si="625"/>
        <v>1</v>
      </c>
      <c r="V10047">
        <f t="shared" si="626"/>
        <v>1</v>
      </c>
      <c r="W10047">
        <f t="shared" si="627"/>
        <v>1</v>
      </c>
      <c r="X10047">
        <f t="shared" si="628"/>
        <v>1</v>
      </c>
    </row>
    <row r="10048" spans="1:24" x14ac:dyDescent="0.3">
      <c r="A10048" t="s">
        <v>2</v>
      </c>
      <c r="B10048">
        <v>28038</v>
      </c>
      <c r="C10048">
        <v>6</v>
      </c>
      <c r="D10048">
        <v>0</v>
      </c>
      <c r="E10048">
        <v>-42</v>
      </c>
      <c r="F10048">
        <v>13</v>
      </c>
      <c r="G10048">
        <v>50</v>
      </c>
      <c r="H10048">
        <v>51</v>
      </c>
      <c r="I10048">
        <v>4</v>
      </c>
      <c r="J10048">
        <v>5</v>
      </c>
      <c r="K10048">
        <v>1</v>
      </c>
      <c r="L10048">
        <v>475</v>
      </c>
      <c r="N10048" cm="1">
        <f t="array" ref="N10048">SUMPRODUCT(C10048:K10048,TRANSPOSE(('Derivation of PM - 8 Factors'!$Q$32:$Q$40)))+'Derivation of PM - 8 Factors'!$Q$31</f>
        <v>0.54074638049893431</v>
      </c>
      <c r="O10048" cm="1">
        <f t="array" ref="O10048">SUMPRODUCT(C10048:L10048,TRANSPOSE('Derivation of PM - 8 Fact+FICO'!$S$30:$S$39))+Predictions!$S$37</f>
        <v>0.61171350402473579</v>
      </c>
      <c r="P10048">
        <f>(L10048*'Derivation of PM - FICO ONLY'!$L$30)+'Derivation of PM - FICO ONLY'!$L$29</f>
        <v>-6.0048303462642449E-2</v>
      </c>
      <c r="Q10048">
        <f>'Derivation of PM - 6 Fact'!$AN$34+('Derivation of PM - 6 Fact'!$AN$35*Predictions!C10048)+('Derivation of PM - 6 Fact'!$AN$36*Predictions!E10048)+('Derivation of PM - 6 Fact'!$AN$37*Predictions!F10048)+('Derivation of PM - 6 Fact'!$AN$38*Predictions!G10048)+('Derivation of PM - 6 Fact'!$AN$39*Predictions!H10048)+('Derivation of PM - 6 Fact'!$AN$40*Predictions!L10048)</f>
        <v>0.60745074660241627</v>
      </c>
      <c r="U10048">
        <f t="shared" si="625"/>
        <v>1</v>
      </c>
      <c r="V10048">
        <f t="shared" si="626"/>
        <v>1</v>
      </c>
      <c r="W10048">
        <f t="shared" si="627"/>
        <v>0</v>
      </c>
      <c r="X10048">
        <f t="shared" si="628"/>
        <v>1</v>
      </c>
    </row>
    <row r="10049" spans="1:24" x14ac:dyDescent="0.3">
      <c r="A10049" t="s">
        <v>2</v>
      </c>
      <c r="B10049">
        <v>28039</v>
      </c>
      <c r="C10049">
        <v>1</v>
      </c>
      <c r="D10049">
        <v>0</v>
      </c>
      <c r="E10049">
        <v>125</v>
      </c>
      <c r="F10049">
        <v>3</v>
      </c>
      <c r="G10049">
        <v>12</v>
      </c>
      <c r="H10049">
        <v>40</v>
      </c>
      <c r="I10049">
        <v>9</v>
      </c>
      <c r="J10049">
        <v>17</v>
      </c>
      <c r="K10049">
        <v>1</v>
      </c>
      <c r="L10049">
        <v>480</v>
      </c>
      <c r="N10049" cm="1">
        <f t="array" ref="N10049">SUMPRODUCT(C10049:K10049,TRANSPOSE(('Derivation of PM - 8 Factors'!$Q$32:$Q$40)))+'Derivation of PM - 8 Factors'!$Q$31</f>
        <v>-8.5482864897152927E-2</v>
      </c>
      <c r="O10049" cm="1">
        <f t="array" ref="O10049">SUMPRODUCT(C10049:L10049,TRANSPOSE('Derivation of PM - 8 Fact+FICO'!$S$30:$S$39))+Predictions!$S$37</f>
        <v>-1.4323703565337312E-2</v>
      </c>
      <c r="P10049">
        <f>(L10049*'Derivation of PM - FICO ONLY'!$L$30)+'Derivation of PM - FICO ONLY'!$L$29</f>
        <v>-4.1132618022430956E-2</v>
      </c>
      <c r="Q10049">
        <f>'Derivation of PM - 6 Fact'!$AN$34+('Derivation of PM - 6 Fact'!$AN$35*Predictions!C10049)+('Derivation of PM - 6 Fact'!$AN$36*Predictions!E10049)+('Derivation of PM - 6 Fact'!$AN$37*Predictions!F10049)+('Derivation of PM - 6 Fact'!$AN$38*Predictions!G10049)+('Derivation of PM - 6 Fact'!$AN$39*Predictions!H10049)+('Derivation of PM - 6 Fact'!$AN$40*Predictions!L10049)</f>
        <v>-9.5836689853509349E-2</v>
      </c>
      <c r="U10049">
        <f t="shared" si="625"/>
        <v>0</v>
      </c>
      <c r="V10049">
        <f t="shared" si="626"/>
        <v>0</v>
      </c>
      <c r="W10049">
        <f t="shared" si="627"/>
        <v>0</v>
      </c>
      <c r="X10049">
        <f t="shared" si="628"/>
        <v>0</v>
      </c>
    </row>
    <row r="10050" spans="1:24" x14ac:dyDescent="0.3">
      <c r="A10050" t="s">
        <v>2</v>
      </c>
      <c r="B10050">
        <v>28040</v>
      </c>
      <c r="C10050">
        <v>6</v>
      </c>
      <c r="D10050">
        <v>0</v>
      </c>
      <c r="E10050">
        <v>44</v>
      </c>
      <c r="F10050">
        <v>29</v>
      </c>
      <c r="G10050">
        <v>79</v>
      </c>
      <c r="H10050">
        <v>65</v>
      </c>
      <c r="I10050">
        <v>1</v>
      </c>
      <c r="J10050">
        <v>6</v>
      </c>
      <c r="K10050">
        <v>0</v>
      </c>
      <c r="L10050">
        <v>554</v>
      </c>
      <c r="N10050" cm="1">
        <f t="array" ref="N10050">SUMPRODUCT(C10050:K10050,TRANSPOSE(('Derivation of PM - 8 Factors'!$Q$32:$Q$40)))+'Derivation of PM - 8 Factors'!$Q$31</f>
        <v>0.64281742809547038</v>
      </c>
      <c r="O10050" cm="1">
        <f t="array" ref="O10050">SUMPRODUCT(C10050:L10050,TRANSPOSE('Derivation of PM - 8 Fact+FICO'!$S$30:$S$39))+Predictions!$S$37</f>
        <v>0.71543038925731839</v>
      </c>
      <c r="P10050">
        <f>(L10050*'Derivation of PM - FICO ONLY'!$L$30)+'Derivation of PM - FICO ONLY'!$L$29</f>
        <v>0.23881952649269622</v>
      </c>
      <c r="Q10050">
        <f>'Derivation of PM - 6 Fact'!$AN$34+('Derivation of PM - 6 Fact'!$AN$35*Predictions!C10050)+('Derivation of PM - 6 Fact'!$AN$36*Predictions!E10050)+('Derivation of PM - 6 Fact'!$AN$37*Predictions!F10050)+('Derivation of PM - 6 Fact'!$AN$38*Predictions!G10050)+('Derivation of PM - 6 Fact'!$AN$39*Predictions!H10050)+('Derivation of PM - 6 Fact'!$AN$40*Predictions!L10050)</f>
        <v>0.66199012962188752</v>
      </c>
      <c r="U10050">
        <f t="shared" si="625"/>
        <v>1</v>
      </c>
      <c r="V10050">
        <f t="shared" si="626"/>
        <v>1</v>
      </c>
      <c r="W10050">
        <f t="shared" si="627"/>
        <v>0</v>
      </c>
      <c r="X10050">
        <f t="shared" si="628"/>
        <v>1</v>
      </c>
    </row>
    <row r="10051" spans="1:24" x14ac:dyDescent="0.3">
      <c r="A10051" t="s">
        <v>2</v>
      </c>
      <c r="B10051">
        <v>28041</v>
      </c>
      <c r="C10051">
        <v>3</v>
      </c>
      <c r="D10051">
        <v>0</v>
      </c>
      <c r="E10051">
        <v>-9</v>
      </c>
      <c r="F10051">
        <v>48</v>
      </c>
      <c r="G10051">
        <v>64</v>
      </c>
      <c r="H10051">
        <v>84</v>
      </c>
      <c r="I10051">
        <v>1</v>
      </c>
      <c r="J10051">
        <v>7</v>
      </c>
      <c r="K10051">
        <v>0</v>
      </c>
      <c r="L10051">
        <v>588</v>
      </c>
      <c r="N10051" cm="1">
        <f t="array" ref="N10051">SUMPRODUCT(C10051:K10051,TRANSPOSE(('Derivation of PM - 8 Factors'!$Q$32:$Q$40)))+'Derivation of PM - 8 Factors'!$Q$31</f>
        <v>0.44558208450447856</v>
      </c>
      <c r="O10051" cm="1">
        <f t="array" ref="O10051">SUMPRODUCT(C10051:L10051,TRANSPOSE('Derivation of PM - 8 Fact+FICO'!$S$30:$S$39))+Predictions!$S$37</f>
        <v>0.52294771445832688</v>
      </c>
      <c r="P10051">
        <f>(L10051*'Derivation of PM - FICO ONLY'!$L$30)+'Derivation of PM - FICO ONLY'!$L$29</f>
        <v>0.36744618748613322</v>
      </c>
      <c r="Q10051">
        <f>'Derivation of PM - 6 Fact'!$AN$34+('Derivation of PM - 6 Fact'!$AN$35*Predictions!C10051)+('Derivation of PM - 6 Fact'!$AN$36*Predictions!E10051)+('Derivation of PM - 6 Fact'!$AN$37*Predictions!F10051)+('Derivation of PM - 6 Fact'!$AN$38*Predictions!G10051)+('Derivation of PM - 6 Fact'!$AN$39*Predictions!H10051)+('Derivation of PM - 6 Fact'!$AN$40*Predictions!L10051)</f>
        <v>0.46241803787878066</v>
      </c>
      <c r="U10051">
        <f t="shared" si="625"/>
        <v>0</v>
      </c>
      <c r="V10051">
        <f t="shared" si="626"/>
        <v>1</v>
      </c>
      <c r="W10051">
        <f t="shared" si="627"/>
        <v>0</v>
      </c>
      <c r="X10051">
        <f t="shared" si="628"/>
        <v>0</v>
      </c>
    </row>
    <row r="10052" spans="1:24" x14ac:dyDescent="0.3">
      <c r="A10052" t="s">
        <v>2</v>
      </c>
      <c r="B10052">
        <v>28042</v>
      </c>
      <c r="C10052">
        <v>3</v>
      </c>
      <c r="D10052">
        <v>0</v>
      </c>
      <c r="E10052">
        <v>-191</v>
      </c>
      <c r="F10052">
        <v>10</v>
      </c>
      <c r="G10052">
        <v>32</v>
      </c>
      <c r="H10052">
        <v>52</v>
      </c>
      <c r="I10052">
        <v>9</v>
      </c>
      <c r="J10052">
        <v>19</v>
      </c>
      <c r="K10052">
        <v>0</v>
      </c>
      <c r="L10052">
        <v>557</v>
      </c>
      <c r="N10052" cm="1">
        <f t="array" ref="N10052">SUMPRODUCT(C10052:K10052,TRANSPOSE(('Derivation of PM - 8 Factors'!$Q$32:$Q$40)))+'Derivation of PM - 8 Factors'!$Q$31</f>
        <v>0.18973944785138333</v>
      </c>
      <c r="O10052" cm="1">
        <f t="array" ref="O10052">SUMPRODUCT(C10052:L10052,TRANSPOSE('Derivation of PM - 8 Fact+FICO'!$S$30:$S$39))+Predictions!$S$37</f>
        <v>0.26770839850443484</v>
      </c>
      <c r="P10052">
        <f>(L10052*'Derivation of PM - FICO ONLY'!$L$30)+'Derivation of PM - FICO ONLY'!$L$29</f>
        <v>0.25016893775682303</v>
      </c>
      <c r="Q10052">
        <f>'Derivation of PM - 6 Fact'!$AN$34+('Derivation of PM - 6 Fact'!$AN$35*Predictions!C10052)+('Derivation of PM - 6 Fact'!$AN$36*Predictions!E10052)+('Derivation of PM - 6 Fact'!$AN$37*Predictions!F10052)+('Derivation of PM - 6 Fact'!$AN$38*Predictions!G10052)+('Derivation of PM - 6 Fact'!$AN$39*Predictions!H10052)+('Derivation of PM - 6 Fact'!$AN$40*Predictions!L10052)</f>
        <v>0.12892051664165077</v>
      </c>
      <c r="U10052">
        <f t="shared" si="625"/>
        <v>0</v>
      </c>
      <c r="V10052">
        <f t="shared" si="626"/>
        <v>0</v>
      </c>
      <c r="W10052">
        <f t="shared" si="627"/>
        <v>0</v>
      </c>
      <c r="X10052">
        <f t="shared" si="628"/>
        <v>0</v>
      </c>
    </row>
    <row r="10053" spans="1:24" x14ac:dyDescent="0.3">
      <c r="A10053" t="s">
        <v>2</v>
      </c>
      <c r="B10053">
        <v>28043</v>
      </c>
      <c r="C10053">
        <v>10</v>
      </c>
      <c r="D10053">
        <v>0</v>
      </c>
      <c r="E10053">
        <v>481</v>
      </c>
      <c r="F10053">
        <v>94</v>
      </c>
      <c r="G10053">
        <v>262</v>
      </c>
      <c r="H10053">
        <v>157</v>
      </c>
      <c r="I10053">
        <v>5</v>
      </c>
      <c r="J10053">
        <v>7</v>
      </c>
      <c r="K10053">
        <v>0</v>
      </c>
      <c r="L10053">
        <v>850</v>
      </c>
      <c r="N10053" cm="1">
        <f t="array" ref="N10053">SUMPRODUCT(C10053:K10053,TRANSPOSE(('Derivation of PM - 8 Factors'!$Q$32:$Q$40)))+'Derivation of PM - 8 Factors'!$Q$31</f>
        <v>0.92988984937094754</v>
      </c>
      <c r="O10053" cm="1">
        <f t="array" ref="O10053">SUMPRODUCT(C10053:L10053,TRANSPOSE('Derivation of PM - 8 Fact+FICO'!$S$30:$S$39))+Predictions!$S$37</f>
        <v>1.0051969948888555</v>
      </c>
      <c r="P10053">
        <f>(L10053*'Derivation of PM - FICO ONLY'!$L$30)+'Derivation of PM - FICO ONLY'!$L$29</f>
        <v>1.3586281045532063</v>
      </c>
      <c r="Q10053">
        <f>'Derivation of PM - 6 Fact'!$AN$34+('Derivation of PM - 6 Fact'!$AN$35*Predictions!C10053)+('Derivation of PM - 6 Fact'!$AN$36*Predictions!E10053)+('Derivation of PM - 6 Fact'!$AN$37*Predictions!F10053)+('Derivation of PM - 6 Fact'!$AN$38*Predictions!G10053)+('Derivation of PM - 6 Fact'!$AN$39*Predictions!H10053)+('Derivation of PM - 6 Fact'!$AN$40*Predictions!L10053)</f>
        <v>0.96187776841452277</v>
      </c>
      <c r="U10053">
        <f t="shared" si="625"/>
        <v>1</v>
      </c>
      <c r="V10053">
        <f t="shared" si="626"/>
        <v>1</v>
      </c>
      <c r="W10053">
        <f t="shared" si="627"/>
        <v>1</v>
      </c>
      <c r="X10053">
        <f t="shared" si="628"/>
        <v>1</v>
      </c>
    </row>
    <row r="10054" spans="1:24" x14ac:dyDescent="0.3">
      <c r="A10054" t="s">
        <v>2</v>
      </c>
      <c r="B10054">
        <v>28044</v>
      </c>
      <c r="C10054">
        <v>4</v>
      </c>
      <c r="D10054">
        <v>0</v>
      </c>
      <c r="E10054">
        <v>-82</v>
      </c>
      <c r="F10054">
        <v>16</v>
      </c>
      <c r="G10054">
        <v>40</v>
      </c>
      <c r="H10054">
        <v>36</v>
      </c>
      <c r="I10054">
        <v>14</v>
      </c>
      <c r="J10054">
        <v>16</v>
      </c>
      <c r="K10054">
        <v>1</v>
      </c>
      <c r="L10054">
        <v>575</v>
      </c>
      <c r="N10054" cm="1">
        <f t="array" ref="N10054">SUMPRODUCT(C10054:K10054,TRANSPOSE(('Derivation of PM - 8 Factors'!$Q$32:$Q$40)))+'Derivation of PM - 8 Factors'!$Q$31</f>
        <v>0.48431579866430474</v>
      </c>
      <c r="O10054" cm="1">
        <f t="array" ref="O10054">SUMPRODUCT(C10054:L10054,TRANSPOSE('Derivation of PM - 8 Fact+FICO'!$S$30:$S$39))+Predictions!$S$37</f>
        <v>0.56022954140550174</v>
      </c>
      <c r="P10054">
        <f>(L10054*'Derivation of PM - FICO ONLY'!$L$30)+'Derivation of PM - FICO ONLY'!$L$29</f>
        <v>0.31826540534158387</v>
      </c>
      <c r="Q10054">
        <f>'Derivation of PM - 6 Fact'!$AN$34+('Derivation of PM - 6 Fact'!$AN$35*Predictions!C10054)+('Derivation of PM - 6 Fact'!$AN$36*Predictions!E10054)+('Derivation of PM - 6 Fact'!$AN$37*Predictions!F10054)+('Derivation of PM - 6 Fact'!$AN$38*Predictions!G10054)+('Derivation of PM - 6 Fact'!$AN$39*Predictions!H10054)+('Derivation of PM - 6 Fact'!$AN$40*Predictions!L10054)</f>
        <v>0.4844412527316867</v>
      </c>
      <c r="U10054">
        <f t="shared" si="625"/>
        <v>0</v>
      </c>
      <c r="V10054">
        <f t="shared" si="626"/>
        <v>1</v>
      </c>
      <c r="W10054">
        <f t="shared" si="627"/>
        <v>0</v>
      </c>
      <c r="X10054">
        <f t="shared" si="628"/>
        <v>0</v>
      </c>
    </row>
    <row r="10055" spans="1:24" x14ac:dyDescent="0.3">
      <c r="A10055" t="s">
        <v>2</v>
      </c>
      <c r="B10055">
        <v>28045</v>
      </c>
      <c r="C10055">
        <v>10</v>
      </c>
      <c r="D10055">
        <v>72</v>
      </c>
      <c r="E10055">
        <v>443</v>
      </c>
      <c r="F10055">
        <v>64</v>
      </c>
      <c r="G10055">
        <v>191</v>
      </c>
      <c r="H10055">
        <v>116</v>
      </c>
      <c r="I10055">
        <v>7</v>
      </c>
      <c r="J10055">
        <v>9</v>
      </c>
      <c r="K10055">
        <v>0</v>
      </c>
      <c r="L10055">
        <v>800</v>
      </c>
      <c r="N10055" cm="1">
        <f t="array" ref="N10055">SUMPRODUCT(C10055:K10055,TRANSPOSE(('Derivation of PM - 8 Factors'!$Q$32:$Q$40)))+'Derivation of PM - 8 Factors'!$Q$31</f>
        <v>1.0508055360439399</v>
      </c>
      <c r="O10055" cm="1">
        <f t="array" ref="O10055">SUMPRODUCT(C10055:L10055,TRANSPOSE('Derivation of PM - 8 Fact+FICO'!$S$30:$S$39))+Predictions!$S$37</f>
        <v>1.1263043890557276</v>
      </c>
      <c r="P10055">
        <f>(L10055*'Derivation of PM - FICO ONLY'!$L$30)+'Derivation of PM - FICO ONLY'!$L$29</f>
        <v>1.1694712501510931</v>
      </c>
      <c r="Q10055">
        <f>'Derivation of PM - 6 Fact'!$AN$34+('Derivation of PM - 6 Fact'!$AN$35*Predictions!C10055)+('Derivation of PM - 6 Fact'!$AN$36*Predictions!E10055)+('Derivation of PM - 6 Fact'!$AN$37*Predictions!F10055)+('Derivation of PM - 6 Fact'!$AN$38*Predictions!G10055)+('Derivation of PM - 6 Fact'!$AN$39*Predictions!H10055)+('Derivation of PM - 6 Fact'!$AN$40*Predictions!L10055)</f>
        <v>1.0747448354740365</v>
      </c>
      <c r="U10055">
        <f t="shared" si="625"/>
        <v>1</v>
      </c>
      <c r="V10055">
        <f t="shared" si="626"/>
        <v>1</v>
      </c>
      <c r="W10055">
        <f t="shared" si="627"/>
        <v>1</v>
      </c>
      <c r="X10055">
        <f t="shared" si="628"/>
        <v>1</v>
      </c>
    </row>
    <row r="10056" spans="1:24" x14ac:dyDescent="0.3">
      <c r="A10056" t="s">
        <v>2</v>
      </c>
      <c r="B10056">
        <v>28046</v>
      </c>
      <c r="C10056">
        <v>7</v>
      </c>
      <c r="D10056">
        <v>0</v>
      </c>
      <c r="E10056">
        <v>61</v>
      </c>
      <c r="F10056">
        <v>73</v>
      </c>
      <c r="G10056">
        <v>156</v>
      </c>
      <c r="H10056">
        <v>107</v>
      </c>
      <c r="I10056">
        <v>4</v>
      </c>
      <c r="J10056">
        <v>11</v>
      </c>
      <c r="K10056">
        <v>0</v>
      </c>
      <c r="L10056">
        <v>542</v>
      </c>
      <c r="N10056" cm="1">
        <f t="array" ref="N10056">SUMPRODUCT(C10056:K10056,TRANSPOSE(('Derivation of PM - 8 Factors'!$Q$32:$Q$40)))+'Derivation of PM - 8 Factors'!$Q$31</f>
        <v>0.93234957590954448</v>
      </c>
      <c r="O10056" cm="1">
        <f t="array" ref="O10056">SUMPRODUCT(C10056:L10056,TRANSPOSE('Derivation of PM - 8 Fact+FICO'!$S$30:$S$39))+Predictions!$S$37</f>
        <v>1.0016226260420205</v>
      </c>
      <c r="P10056">
        <f>(L10056*'Derivation of PM - FICO ONLY'!$L$30)+'Derivation of PM - FICO ONLY'!$L$29</f>
        <v>0.19342188143618944</v>
      </c>
      <c r="Q10056">
        <f>'Derivation of PM - 6 Fact'!$AN$34+('Derivation of PM - 6 Fact'!$AN$35*Predictions!C10056)+('Derivation of PM - 6 Fact'!$AN$36*Predictions!E10056)+('Derivation of PM - 6 Fact'!$AN$37*Predictions!F10056)+('Derivation of PM - 6 Fact'!$AN$38*Predictions!G10056)+('Derivation of PM - 6 Fact'!$AN$39*Predictions!H10056)+('Derivation of PM - 6 Fact'!$AN$40*Predictions!L10056)</f>
        <v>0.9255758512005291</v>
      </c>
      <c r="U10056">
        <f t="shared" si="625"/>
        <v>1</v>
      </c>
      <c r="V10056">
        <f t="shared" si="626"/>
        <v>1</v>
      </c>
      <c r="W10056">
        <f t="shared" si="627"/>
        <v>0</v>
      </c>
      <c r="X10056">
        <f t="shared" si="628"/>
        <v>1</v>
      </c>
    </row>
    <row r="10057" spans="1:24" x14ac:dyDescent="0.3">
      <c r="A10057" t="s">
        <v>2</v>
      </c>
      <c r="B10057">
        <v>28047</v>
      </c>
      <c r="C10057">
        <v>8</v>
      </c>
      <c r="D10057">
        <v>0</v>
      </c>
      <c r="E10057">
        <v>14</v>
      </c>
      <c r="F10057">
        <v>74</v>
      </c>
      <c r="G10057">
        <v>172</v>
      </c>
      <c r="H10057">
        <v>122</v>
      </c>
      <c r="I10057">
        <v>3</v>
      </c>
      <c r="J10057">
        <v>7</v>
      </c>
      <c r="K10057">
        <v>0</v>
      </c>
      <c r="L10057">
        <v>523</v>
      </c>
      <c r="N10057" cm="1">
        <f t="array" ref="N10057">SUMPRODUCT(C10057:K10057,TRANSPOSE(('Derivation of PM - 8 Factors'!$Q$32:$Q$40)))+'Derivation of PM - 8 Factors'!$Q$31</f>
        <v>0.89436580242283858</v>
      </c>
      <c r="O10057" cm="1">
        <f t="array" ref="O10057">SUMPRODUCT(C10057:L10057,TRANSPOSE('Derivation of PM - 8 Fact+FICO'!$S$30:$S$39))+Predictions!$S$37</f>
        <v>0.96323814376231498</v>
      </c>
      <c r="P10057">
        <f>(L10057*'Derivation of PM - FICO ONLY'!$L$30)+'Derivation of PM - FICO ONLY'!$L$29</f>
        <v>0.12154227676338625</v>
      </c>
      <c r="Q10057">
        <f>'Derivation of PM - 6 Fact'!$AN$34+('Derivation of PM - 6 Fact'!$AN$35*Predictions!C10057)+('Derivation of PM - 6 Fact'!$AN$36*Predictions!E10057)+('Derivation of PM - 6 Fact'!$AN$37*Predictions!F10057)+('Derivation of PM - 6 Fact'!$AN$38*Predictions!G10057)+('Derivation of PM - 6 Fact'!$AN$39*Predictions!H10057)+('Derivation of PM - 6 Fact'!$AN$40*Predictions!L10057)</f>
        <v>0.91262557024392821</v>
      </c>
      <c r="U10057">
        <f t="shared" si="625"/>
        <v>1</v>
      </c>
      <c r="V10057">
        <f t="shared" si="626"/>
        <v>1</v>
      </c>
      <c r="W10057">
        <f t="shared" si="627"/>
        <v>0</v>
      </c>
      <c r="X10057">
        <f t="shared" si="628"/>
        <v>1</v>
      </c>
    </row>
    <row r="10058" spans="1:24" x14ac:dyDescent="0.3">
      <c r="A10058" t="s">
        <v>2</v>
      </c>
      <c r="B10058">
        <v>28048</v>
      </c>
      <c r="C10058">
        <v>6</v>
      </c>
      <c r="D10058">
        <v>0</v>
      </c>
      <c r="E10058">
        <v>-90</v>
      </c>
      <c r="F10058">
        <v>65</v>
      </c>
      <c r="G10058">
        <v>132</v>
      </c>
      <c r="H10058">
        <v>129</v>
      </c>
      <c r="I10058">
        <v>7</v>
      </c>
      <c r="J10058">
        <v>13</v>
      </c>
      <c r="K10058">
        <v>0</v>
      </c>
      <c r="L10058">
        <v>584</v>
      </c>
      <c r="N10058" cm="1">
        <f t="array" ref="N10058">SUMPRODUCT(C10058:K10058,TRANSPOSE(('Derivation of PM - 8 Factors'!$Q$32:$Q$40)))+'Derivation of PM - 8 Factors'!$Q$31</f>
        <v>0.59569979549522212</v>
      </c>
      <c r="O10058" cm="1">
        <f t="array" ref="O10058">SUMPRODUCT(C10058:L10058,TRANSPOSE('Derivation of PM - 8 Fact+FICO'!$S$30:$S$39))+Predictions!$S$37</f>
        <v>0.67219939934356598</v>
      </c>
      <c r="P10058">
        <f>(L10058*'Derivation of PM - FICO ONLY'!$L$30)+'Derivation of PM - FICO ONLY'!$L$29</f>
        <v>0.3523136391339643</v>
      </c>
      <c r="Q10058">
        <f>'Derivation of PM - 6 Fact'!$AN$34+('Derivation of PM - 6 Fact'!$AN$35*Predictions!C10058)+('Derivation of PM - 6 Fact'!$AN$36*Predictions!E10058)+('Derivation of PM - 6 Fact'!$AN$37*Predictions!F10058)+('Derivation of PM - 6 Fact'!$AN$38*Predictions!G10058)+('Derivation of PM - 6 Fact'!$AN$39*Predictions!H10058)+('Derivation of PM - 6 Fact'!$AN$40*Predictions!L10058)</f>
        <v>0.57982530505635099</v>
      </c>
      <c r="U10058">
        <f t="shared" si="625"/>
        <v>1</v>
      </c>
      <c r="V10058">
        <f t="shared" si="626"/>
        <v>1</v>
      </c>
      <c r="W10058">
        <f t="shared" si="627"/>
        <v>0</v>
      </c>
      <c r="X10058">
        <f t="shared" si="628"/>
        <v>1</v>
      </c>
    </row>
    <row r="10059" spans="1:24" x14ac:dyDescent="0.3">
      <c r="A10059" t="s">
        <v>2</v>
      </c>
      <c r="B10059">
        <v>28049</v>
      </c>
      <c r="C10059">
        <v>7</v>
      </c>
      <c r="D10059">
        <v>20</v>
      </c>
      <c r="E10059">
        <v>94</v>
      </c>
      <c r="F10059">
        <v>78</v>
      </c>
      <c r="G10059">
        <v>170</v>
      </c>
      <c r="H10059">
        <v>107</v>
      </c>
      <c r="I10059">
        <v>10</v>
      </c>
      <c r="J10059">
        <v>18</v>
      </c>
      <c r="K10059">
        <v>0</v>
      </c>
      <c r="L10059">
        <v>617</v>
      </c>
      <c r="N10059" cm="1">
        <f t="array" ref="N10059">SUMPRODUCT(C10059:K10059,TRANSPOSE(('Derivation of PM - 8 Factors'!$Q$32:$Q$40)))+'Derivation of PM - 8 Factors'!$Q$31</f>
        <v>0.99179754923783703</v>
      </c>
      <c r="O10059" cm="1">
        <f t="array" ref="O10059">SUMPRODUCT(C10059:L10059,TRANSPOSE('Derivation of PM - 8 Fact+FICO'!$S$30:$S$39))+Predictions!$S$37</f>
        <v>1.063300952193224</v>
      </c>
      <c r="P10059">
        <f>(L10059*'Derivation of PM - FICO ONLY'!$L$30)+'Derivation of PM - FICO ONLY'!$L$29</f>
        <v>0.47715716303935918</v>
      </c>
      <c r="Q10059">
        <f>'Derivation of PM - 6 Fact'!$AN$34+('Derivation of PM - 6 Fact'!$AN$35*Predictions!C10059)+('Derivation of PM - 6 Fact'!$AN$36*Predictions!E10059)+('Derivation of PM - 6 Fact'!$AN$37*Predictions!F10059)+('Derivation of PM - 6 Fact'!$AN$38*Predictions!G10059)+('Derivation of PM - 6 Fact'!$AN$39*Predictions!H10059)+('Derivation of PM - 6 Fact'!$AN$40*Predictions!L10059)</f>
        <v>0.94748232220570827</v>
      </c>
      <c r="U10059">
        <f t="shared" si="625"/>
        <v>1</v>
      </c>
      <c r="V10059">
        <f t="shared" si="626"/>
        <v>1</v>
      </c>
      <c r="W10059">
        <f t="shared" si="627"/>
        <v>0</v>
      </c>
      <c r="X10059">
        <f t="shared" si="628"/>
        <v>1</v>
      </c>
    </row>
    <row r="10060" spans="1:24" x14ac:dyDescent="0.3">
      <c r="A10060" t="s">
        <v>2</v>
      </c>
      <c r="B10060">
        <v>28050</v>
      </c>
      <c r="C10060">
        <v>5</v>
      </c>
      <c r="D10060">
        <v>63</v>
      </c>
      <c r="E10060">
        <v>-63</v>
      </c>
      <c r="F10060">
        <v>40</v>
      </c>
      <c r="G10060">
        <v>77</v>
      </c>
      <c r="H10060">
        <v>75</v>
      </c>
      <c r="I10060">
        <v>3</v>
      </c>
      <c r="J10060">
        <v>8</v>
      </c>
      <c r="K10060">
        <v>0</v>
      </c>
      <c r="L10060">
        <v>439</v>
      </c>
      <c r="N10060" cm="1">
        <f t="array" ref="N10060">SUMPRODUCT(C10060:K10060,TRANSPOSE(('Derivation of PM - 8 Factors'!$Q$32:$Q$40)))+'Derivation of PM - 8 Factors'!$Q$31</f>
        <v>0.60619583045463155</v>
      </c>
      <c r="O10060" cm="1">
        <f t="array" ref="O10060">SUMPRODUCT(C10060:L10060,TRANSPOSE('Derivation of PM - 8 Fact+FICO'!$S$30:$S$39))+Predictions!$S$37</f>
        <v>0.67535717508218018</v>
      </c>
      <c r="P10060">
        <f>(L10060*'Derivation of PM - FICO ONLY'!$L$30)+'Derivation of PM - FICO ONLY'!$L$29</f>
        <v>-0.19624123863216392</v>
      </c>
      <c r="Q10060">
        <f>'Derivation of PM - 6 Fact'!$AN$34+('Derivation of PM - 6 Fact'!$AN$35*Predictions!C10060)+('Derivation of PM - 6 Fact'!$AN$36*Predictions!E10060)+('Derivation of PM - 6 Fact'!$AN$37*Predictions!F10060)+('Derivation of PM - 6 Fact'!$AN$38*Predictions!G10060)+('Derivation of PM - 6 Fact'!$AN$39*Predictions!H10060)+('Derivation of PM - 6 Fact'!$AN$40*Predictions!L10060)</f>
        <v>0.61984345283237652</v>
      </c>
      <c r="U10060">
        <f t="shared" ref="U10060:U10123" si="629">IF(N10060&gt;$S$13,1,0)</f>
        <v>1</v>
      </c>
      <c r="V10060">
        <f t="shared" ref="V10060:V10123" si="630">IF(O10060&gt;$S$13,1,0)</f>
        <v>1</v>
      </c>
      <c r="W10060">
        <f t="shared" ref="W10060:W10123" si="631">IF(P10060&gt;$S$13,1,0)</f>
        <v>0</v>
      </c>
      <c r="X10060">
        <f t="shared" ref="X10060:X10123" si="632">IF(Q10060&gt;$S$13,1,0)</f>
        <v>1</v>
      </c>
    </row>
    <row r="10061" spans="1:24" x14ac:dyDescent="0.3">
      <c r="A10061" t="s">
        <v>2</v>
      </c>
      <c r="B10061">
        <v>28051</v>
      </c>
      <c r="C10061">
        <v>9</v>
      </c>
      <c r="D10061">
        <v>0</v>
      </c>
      <c r="E10061">
        <v>427</v>
      </c>
      <c r="F10061">
        <v>11</v>
      </c>
      <c r="G10061">
        <v>71</v>
      </c>
      <c r="H10061">
        <v>44</v>
      </c>
      <c r="I10061">
        <v>2</v>
      </c>
      <c r="J10061">
        <v>8</v>
      </c>
      <c r="K10061">
        <v>1</v>
      </c>
      <c r="L10061">
        <v>761</v>
      </c>
      <c r="N10061" cm="1">
        <f t="array" ref="N10061">SUMPRODUCT(C10061:K10061,TRANSPOSE(('Derivation of PM - 8 Factors'!$Q$32:$Q$40)))+'Derivation of PM - 8 Factors'!$Q$31</f>
        <v>1.0260573949079359</v>
      </c>
      <c r="O10061" cm="1">
        <f t="array" ref="O10061">SUMPRODUCT(C10061:L10061,TRANSPOSE('Derivation of PM - 8 Fact+FICO'!$S$30:$S$39))+Predictions!$S$37</f>
        <v>1.103323876345212</v>
      </c>
      <c r="P10061">
        <f>(L10061*'Derivation of PM - FICO ONLY'!$L$30)+'Derivation of PM - FICO ONLY'!$L$29</f>
        <v>1.021928903717445</v>
      </c>
      <c r="Q10061">
        <f>'Derivation of PM - 6 Fact'!$AN$34+('Derivation of PM - 6 Fact'!$AN$35*Predictions!C10061)+('Derivation of PM - 6 Fact'!$AN$36*Predictions!E10061)+('Derivation of PM - 6 Fact'!$AN$37*Predictions!F10061)+('Derivation of PM - 6 Fact'!$AN$38*Predictions!G10061)+('Derivation of PM - 6 Fact'!$AN$39*Predictions!H10061)+('Derivation of PM - 6 Fact'!$AN$40*Predictions!L10061)</f>
        <v>1.0846313772676428</v>
      </c>
      <c r="U10061">
        <f t="shared" si="629"/>
        <v>1</v>
      </c>
      <c r="V10061">
        <f t="shared" si="630"/>
        <v>1</v>
      </c>
      <c r="W10061">
        <f t="shared" si="631"/>
        <v>1</v>
      </c>
      <c r="X10061">
        <f t="shared" si="632"/>
        <v>1</v>
      </c>
    </row>
    <row r="10062" spans="1:24" x14ac:dyDescent="0.3">
      <c r="A10062" t="s">
        <v>2</v>
      </c>
      <c r="B10062">
        <v>28052</v>
      </c>
      <c r="C10062">
        <v>10</v>
      </c>
      <c r="D10062">
        <v>19</v>
      </c>
      <c r="E10062">
        <v>508</v>
      </c>
      <c r="F10062">
        <v>64</v>
      </c>
      <c r="G10062">
        <v>186</v>
      </c>
      <c r="H10062">
        <v>106</v>
      </c>
      <c r="I10062">
        <v>6</v>
      </c>
      <c r="J10062">
        <v>14</v>
      </c>
      <c r="K10062">
        <v>0</v>
      </c>
      <c r="L10062">
        <v>703</v>
      </c>
      <c r="N10062" cm="1">
        <f t="array" ref="N10062">SUMPRODUCT(C10062:K10062,TRANSPOSE(('Derivation of PM - 8 Factors'!$Q$32:$Q$40)))+'Derivation of PM - 8 Factors'!$Q$31</f>
        <v>1.1943343876021775</v>
      </c>
      <c r="O10062" cm="1">
        <f t="array" ref="O10062">SUMPRODUCT(C10062:L10062,TRANSPOSE('Derivation of PM - 8 Fact+FICO'!$S$30:$S$39))+Predictions!$S$37</f>
        <v>1.2639288520440022</v>
      </c>
      <c r="P10062">
        <f>(L10062*'Derivation of PM - FICO ONLY'!$L$30)+'Derivation of PM - FICO ONLY'!$L$29</f>
        <v>0.80250695261099358</v>
      </c>
      <c r="Q10062">
        <f>'Derivation of PM - 6 Fact'!$AN$34+('Derivation of PM - 6 Fact'!$AN$35*Predictions!C10062)+('Derivation of PM - 6 Fact'!$AN$36*Predictions!E10062)+('Derivation of PM - 6 Fact'!$AN$37*Predictions!F10062)+('Derivation of PM - 6 Fact'!$AN$38*Predictions!G10062)+('Derivation of PM - 6 Fact'!$AN$39*Predictions!H10062)+('Derivation of PM - 6 Fact'!$AN$40*Predictions!L10062)</f>
        <v>1.174398271316939</v>
      </c>
      <c r="U10062">
        <f t="shared" si="629"/>
        <v>1</v>
      </c>
      <c r="V10062">
        <f t="shared" si="630"/>
        <v>1</v>
      </c>
      <c r="W10062">
        <f t="shared" si="631"/>
        <v>1</v>
      </c>
      <c r="X10062">
        <f t="shared" si="632"/>
        <v>1</v>
      </c>
    </row>
    <row r="10063" spans="1:24" x14ac:dyDescent="0.3">
      <c r="A10063" t="s">
        <v>2</v>
      </c>
      <c r="B10063">
        <v>28053</v>
      </c>
      <c r="C10063">
        <v>8</v>
      </c>
      <c r="D10063">
        <v>0</v>
      </c>
      <c r="E10063">
        <v>421</v>
      </c>
      <c r="F10063">
        <v>80</v>
      </c>
      <c r="G10063">
        <v>192</v>
      </c>
      <c r="H10063">
        <v>130</v>
      </c>
      <c r="I10063">
        <v>7</v>
      </c>
      <c r="J10063">
        <v>11</v>
      </c>
      <c r="K10063">
        <v>0</v>
      </c>
      <c r="L10063">
        <v>822</v>
      </c>
      <c r="N10063" cm="1">
        <f t="array" ref="N10063">SUMPRODUCT(C10063:K10063,TRANSPOSE(('Derivation of PM - 8 Factors'!$Q$32:$Q$40)))+'Derivation of PM - 8 Factors'!$Q$31</f>
        <v>0.93176350548809528</v>
      </c>
      <c r="O10063" cm="1">
        <f t="array" ref="O10063">SUMPRODUCT(C10063:L10063,TRANSPOSE('Derivation of PM - 8 Fact+FICO'!$S$30:$S$39))+Predictions!$S$37</f>
        <v>1.0095243209324036</v>
      </c>
      <c r="P10063">
        <f>(L10063*'Derivation of PM - FICO ONLY'!$L$30)+'Derivation of PM - FICO ONLY'!$L$29</f>
        <v>1.2527002660880229</v>
      </c>
      <c r="Q10063">
        <f>'Derivation of PM - 6 Fact'!$AN$34+('Derivation of PM - 6 Fact'!$AN$35*Predictions!C10063)+('Derivation of PM - 6 Fact'!$AN$36*Predictions!E10063)+('Derivation of PM - 6 Fact'!$AN$37*Predictions!F10063)+('Derivation of PM - 6 Fact'!$AN$38*Predictions!G10063)+('Derivation of PM - 6 Fact'!$AN$39*Predictions!H10063)+('Derivation of PM - 6 Fact'!$AN$40*Predictions!L10063)</f>
        <v>0.93422126818702267</v>
      </c>
      <c r="U10063">
        <f t="shared" si="629"/>
        <v>1</v>
      </c>
      <c r="V10063">
        <f t="shared" si="630"/>
        <v>1</v>
      </c>
      <c r="W10063">
        <f t="shared" si="631"/>
        <v>1</v>
      </c>
      <c r="X10063">
        <f t="shared" si="632"/>
        <v>1</v>
      </c>
    </row>
    <row r="10064" spans="1:24" x14ac:dyDescent="0.3">
      <c r="A10064" t="s">
        <v>2</v>
      </c>
      <c r="B10064">
        <v>28054</v>
      </c>
      <c r="C10064">
        <v>9</v>
      </c>
      <c r="D10064">
        <v>96</v>
      </c>
      <c r="E10064">
        <v>416</v>
      </c>
      <c r="F10064">
        <v>19</v>
      </c>
      <c r="G10064">
        <v>86</v>
      </c>
      <c r="H10064">
        <v>61</v>
      </c>
      <c r="I10064">
        <v>5</v>
      </c>
      <c r="J10064">
        <v>13</v>
      </c>
      <c r="K10064">
        <v>0</v>
      </c>
      <c r="L10064">
        <v>697</v>
      </c>
      <c r="N10064" cm="1">
        <f t="array" ref="N10064">SUMPRODUCT(C10064:K10064,TRANSPOSE(('Derivation of PM - 8 Factors'!$Q$32:$Q$40)))+'Derivation of PM - 8 Factors'!$Q$31</f>
        <v>1.0351453446407157</v>
      </c>
      <c r="O10064" cm="1">
        <f t="array" ref="O10064">SUMPRODUCT(C10064:L10064,TRANSPOSE('Derivation of PM - 8 Fact+FICO'!$S$30:$S$39))+Predictions!$S$37</f>
        <v>1.1095309028493054</v>
      </c>
      <c r="P10064">
        <f>(L10064*'Derivation of PM - FICO ONLY'!$L$30)+'Derivation of PM - FICO ONLY'!$L$29</f>
        <v>0.77980813008273997</v>
      </c>
      <c r="Q10064">
        <f>'Derivation of PM - 6 Fact'!$AN$34+('Derivation of PM - 6 Fact'!$AN$35*Predictions!C10064)+('Derivation of PM - 6 Fact'!$AN$36*Predictions!E10064)+('Derivation of PM - 6 Fact'!$AN$37*Predictions!F10064)+('Derivation of PM - 6 Fact'!$AN$38*Predictions!G10064)+('Derivation of PM - 6 Fact'!$AN$39*Predictions!H10064)+('Derivation of PM - 6 Fact'!$AN$40*Predictions!L10064)</f>
        <v>1.0291391100425891</v>
      </c>
      <c r="U10064">
        <f t="shared" si="629"/>
        <v>1</v>
      </c>
      <c r="V10064">
        <f t="shared" si="630"/>
        <v>1</v>
      </c>
      <c r="W10064">
        <f t="shared" si="631"/>
        <v>1</v>
      </c>
      <c r="X10064">
        <f t="shared" si="632"/>
        <v>1</v>
      </c>
    </row>
    <row r="10065" spans="1:24" x14ac:dyDescent="0.3">
      <c r="A10065" t="s">
        <v>2</v>
      </c>
      <c r="B10065">
        <v>28055</v>
      </c>
      <c r="C10065">
        <v>4</v>
      </c>
      <c r="D10065">
        <v>0</v>
      </c>
      <c r="E10065">
        <v>27</v>
      </c>
      <c r="F10065">
        <v>1</v>
      </c>
      <c r="G10065">
        <v>28</v>
      </c>
      <c r="H10065">
        <v>43</v>
      </c>
      <c r="I10065">
        <v>18</v>
      </c>
      <c r="J10065">
        <v>20</v>
      </c>
      <c r="K10065">
        <v>0</v>
      </c>
      <c r="L10065">
        <v>531</v>
      </c>
      <c r="N10065" cm="1">
        <f t="array" ref="N10065">SUMPRODUCT(C10065:K10065,TRANSPOSE(('Derivation of PM - 8 Factors'!$Q$32:$Q$40)))+'Derivation of PM - 8 Factors'!$Q$31</f>
        <v>0.32352504282530781</v>
      </c>
      <c r="O10065" cm="1">
        <f t="array" ref="O10065">SUMPRODUCT(C10065:L10065,TRANSPOSE('Derivation of PM - 8 Fact+FICO'!$S$30:$S$39))+Predictions!$S$37</f>
        <v>0.3974000148177852</v>
      </c>
      <c r="P10065">
        <f>(L10065*'Derivation of PM - FICO ONLY'!$L$30)+'Derivation of PM - FICO ONLY'!$L$29</f>
        <v>0.15180737346772433</v>
      </c>
      <c r="Q10065">
        <f>'Derivation of PM - 6 Fact'!$AN$34+('Derivation of PM - 6 Fact'!$AN$35*Predictions!C10065)+('Derivation of PM - 6 Fact'!$AN$36*Predictions!E10065)+('Derivation of PM - 6 Fact'!$AN$37*Predictions!F10065)+('Derivation of PM - 6 Fact'!$AN$38*Predictions!G10065)+('Derivation of PM - 6 Fact'!$AN$39*Predictions!H10065)+('Derivation of PM - 6 Fact'!$AN$40*Predictions!L10065)</f>
        <v>0.24461513505338192</v>
      </c>
      <c r="U10065">
        <f t="shared" si="629"/>
        <v>0</v>
      </c>
      <c r="V10065">
        <f t="shared" si="630"/>
        <v>0</v>
      </c>
      <c r="W10065">
        <f t="shared" si="631"/>
        <v>0</v>
      </c>
      <c r="X10065">
        <f t="shared" si="632"/>
        <v>0</v>
      </c>
    </row>
    <row r="10066" spans="1:24" x14ac:dyDescent="0.3">
      <c r="A10066" t="s">
        <v>2</v>
      </c>
      <c r="B10066">
        <v>28056</v>
      </c>
      <c r="C10066">
        <v>2</v>
      </c>
      <c r="D10066">
        <v>39</v>
      </c>
      <c r="E10066">
        <v>-191</v>
      </c>
      <c r="F10066">
        <v>11</v>
      </c>
      <c r="G10066">
        <v>27</v>
      </c>
      <c r="H10066">
        <v>19</v>
      </c>
      <c r="I10066">
        <v>4</v>
      </c>
      <c r="J10066">
        <v>6</v>
      </c>
      <c r="K10066">
        <v>0</v>
      </c>
      <c r="L10066">
        <v>446</v>
      </c>
      <c r="N10066" cm="1">
        <f t="array" ref="N10066">SUMPRODUCT(C10066:K10066,TRANSPOSE(('Derivation of PM - 8 Factors'!$Q$32:$Q$40)))+'Derivation of PM - 8 Factors'!$Q$31</f>
        <v>0.2060015817600189</v>
      </c>
      <c r="O10066" cm="1">
        <f t="array" ref="O10066">SUMPRODUCT(C10066:L10066,TRANSPOSE('Derivation of PM - 8 Fact+FICO'!$S$30:$S$39))+Predictions!$S$37</f>
        <v>0.2765387809882297</v>
      </c>
      <c r="P10066">
        <f>(L10066*'Derivation of PM - FICO ONLY'!$L$30)+'Derivation of PM - FICO ONLY'!$L$29</f>
        <v>-0.16975927901586796</v>
      </c>
      <c r="Q10066">
        <f>'Derivation of PM - 6 Fact'!$AN$34+('Derivation of PM - 6 Fact'!$AN$35*Predictions!C10066)+('Derivation of PM - 6 Fact'!$AN$36*Predictions!E10066)+('Derivation of PM - 6 Fact'!$AN$37*Predictions!F10066)+('Derivation of PM - 6 Fact'!$AN$38*Predictions!G10066)+('Derivation of PM - 6 Fact'!$AN$39*Predictions!H10066)+('Derivation of PM - 6 Fact'!$AN$40*Predictions!L10066)</f>
        <v>0.22292511417176009</v>
      </c>
      <c r="U10066">
        <f t="shared" si="629"/>
        <v>0</v>
      </c>
      <c r="V10066">
        <f t="shared" si="630"/>
        <v>0</v>
      </c>
      <c r="W10066">
        <f t="shared" si="631"/>
        <v>0</v>
      </c>
      <c r="X10066">
        <f t="shared" si="632"/>
        <v>0</v>
      </c>
    </row>
    <row r="10067" spans="1:24" x14ac:dyDescent="0.3">
      <c r="A10067" t="s">
        <v>2</v>
      </c>
      <c r="B10067">
        <v>28057</v>
      </c>
      <c r="C10067">
        <v>9</v>
      </c>
      <c r="D10067">
        <v>0</v>
      </c>
      <c r="E10067">
        <v>322</v>
      </c>
      <c r="F10067">
        <v>94</v>
      </c>
      <c r="G10067">
        <v>241</v>
      </c>
      <c r="H10067">
        <v>123</v>
      </c>
      <c r="I10067">
        <v>2</v>
      </c>
      <c r="J10067">
        <v>12</v>
      </c>
      <c r="K10067">
        <v>1</v>
      </c>
      <c r="L10067">
        <v>814</v>
      </c>
      <c r="N10067" cm="1">
        <f t="array" ref="N10067">SUMPRODUCT(C10067:K10067,TRANSPOSE(('Derivation of PM - 8 Factors'!$Q$32:$Q$40)))+'Derivation of PM - 8 Factors'!$Q$31</f>
        <v>1.0613033109604844</v>
      </c>
      <c r="O10067" cm="1">
        <f t="array" ref="O10067">SUMPRODUCT(C10067:L10067,TRANSPOSE('Derivation of PM - 8 Fact+FICO'!$S$30:$S$39))+Predictions!$S$37</f>
        <v>1.1356976054297436</v>
      </c>
      <c r="P10067">
        <f>(L10067*'Derivation of PM - FICO ONLY'!$L$30)+'Derivation of PM - FICO ONLY'!$L$29</f>
        <v>1.222435169383685</v>
      </c>
      <c r="Q10067">
        <f>'Derivation of PM - 6 Fact'!$AN$34+('Derivation of PM - 6 Fact'!$AN$35*Predictions!C10067)+('Derivation of PM - 6 Fact'!$AN$36*Predictions!E10067)+('Derivation of PM - 6 Fact'!$AN$37*Predictions!F10067)+('Derivation of PM - 6 Fact'!$AN$38*Predictions!G10067)+('Derivation of PM - 6 Fact'!$AN$39*Predictions!H10067)+('Derivation of PM - 6 Fact'!$AN$40*Predictions!L10067)</f>
        <v>1.1134702437424215</v>
      </c>
      <c r="U10067">
        <f t="shared" si="629"/>
        <v>1</v>
      </c>
      <c r="V10067">
        <f t="shared" si="630"/>
        <v>1</v>
      </c>
      <c r="W10067">
        <f t="shared" si="631"/>
        <v>1</v>
      </c>
      <c r="X10067">
        <f t="shared" si="632"/>
        <v>1</v>
      </c>
    </row>
    <row r="10068" spans="1:24" x14ac:dyDescent="0.3">
      <c r="A10068" t="s">
        <v>2</v>
      </c>
      <c r="B10068">
        <v>28058</v>
      </c>
      <c r="C10068">
        <v>3</v>
      </c>
      <c r="D10068">
        <v>0</v>
      </c>
      <c r="E10068">
        <v>-226</v>
      </c>
      <c r="F10068">
        <v>8</v>
      </c>
      <c r="G10068">
        <v>31</v>
      </c>
      <c r="H10068">
        <v>46</v>
      </c>
      <c r="I10068">
        <v>2</v>
      </c>
      <c r="J10068">
        <v>8</v>
      </c>
      <c r="K10068">
        <v>1</v>
      </c>
      <c r="L10068">
        <v>549</v>
      </c>
      <c r="N10068" cm="1">
        <f t="array" ref="N10068">SUMPRODUCT(C10068:K10068,TRANSPOSE(('Derivation of PM - 8 Factors'!$Q$32:$Q$40)))+'Derivation of PM - 8 Factors'!$Q$31</f>
        <v>7.5548131866180507E-2</v>
      </c>
      <c r="O10068" cm="1">
        <f t="array" ref="O10068">SUMPRODUCT(C10068:L10068,TRANSPOSE('Derivation of PM - 8 Fact+FICO'!$S$30:$S$39))+Predictions!$S$37</f>
        <v>0.15323180376128392</v>
      </c>
      <c r="P10068">
        <f>(L10068*'Derivation of PM - FICO ONLY'!$L$30)+'Derivation of PM - FICO ONLY'!$L$29</f>
        <v>0.21990384105248517</v>
      </c>
      <c r="Q10068">
        <f>'Derivation of PM - 6 Fact'!$AN$34+('Derivation of PM - 6 Fact'!$AN$35*Predictions!C10068)+('Derivation of PM - 6 Fact'!$AN$36*Predictions!E10068)+('Derivation of PM - 6 Fact'!$AN$37*Predictions!F10068)+('Derivation of PM - 6 Fact'!$AN$38*Predictions!G10068)+('Derivation of PM - 6 Fact'!$AN$39*Predictions!H10068)+('Derivation of PM - 6 Fact'!$AN$40*Predictions!L10068)</f>
        <v>0.13205149417199066</v>
      </c>
      <c r="U10068">
        <f t="shared" si="629"/>
        <v>0</v>
      </c>
      <c r="V10068">
        <f t="shared" si="630"/>
        <v>0</v>
      </c>
      <c r="W10068">
        <f t="shared" si="631"/>
        <v>0</v>
      </c>
      <c r="X10068">
        <f t="shared" si="632"/>
        <v>0</v>
      </c>
    </row>
    <row r="10069" spans="1:24" x14ac:dyDescent="0.3">
      <c r="A10069" t="s">
        <v>2</v>
      </c>
      <c r="B10069">
        <v>28059</v>
      </c>
      <c r="C10069">
        <v>9</v>
      </c>
      <c r="D10069">
        <v>0</v>
      </c>
      <c r="E10069">
        <v>208</v>
      </c>
      <c r="F10069">
        <v>73</v>
      </c>
      <c r="G10069">
        <v>196</v>
      </c>
      <c r="H10069">
        <v>132</v>
      </c>
      <c r="I10069">
        <v>3</v>
      </c>
      <c r="J10069">
        <v>11</v>
      </c>
      <c r="K10069">
        <v>0</v>
      </c>
      <c r="L10069">
        <v>655</v>
      </c>
      <c r="N10069" cm="1">
        <f t="array" ref="N10069">SUMPRODUCT(C10069:K10069,TRANSPOSE(('Derivation of PM - 8 Factors'!$Q$32:$Q$40)))+'Derivation of PM - 8 Factors'!$Q$31</f>
        <v>0.89521424637071934</v>
      </c>
      <c r="O10069" cm="1">
        <f t="array" ref="O10069">SUMPRODUCT(C10069:L10069,TRANSPOSE('Derivation of PM - 8 Fact+FICO'!$S$30:$S$39))+Predictions!$S$37</f>
        <v>0.96718028622520691</v>
      </c>
      <c r="P10069">
        <f>(L10069*'Derivation of PM - FICO ONLY'!$L$30)+'Derivation of PM - FICO ONLY'!$L$29</f>
        <v>0.62091637238496511</v>
      </c>
      <c r="Q10069">
        <f>'Derivation of PM - 6 Fact'!$AN$34+('Derivation of PM - 6 Fact'!$AN$35*Predictions!C10069)+('Derivation of PM - 6 Fact'!$AN$36*Predictions!E10069)+('Derivation of PM - 6 Fact'!$AN$37*Predictions!F10069)+('Derivation of PM - 6 Fact'!$AN$38*Predictions!G10069)+('Derivation of PM - 6 Fact'!$AN$39*Predictions!H10069)+('Derivation of PM - 6 Fact'!$AN$40*Predictions!L10069)</f>
        <v>0.89571137808443846</v>
      </c>
      <c r="U10069">
        <f t="shared" si="629"/>
        <v>1</v>
      </c>
      <c r="V10069">
        <f t="shared" si="630"/>
        <v>1</v>
      </c>
      <c r="W10069">
        <f t="shared" si="631"/>
        <v>1</v>
      </c>
      <c r="X10069">
        <f t="shared" si="632"/>
        <v>1</v>
      </c>
    </row>
    <row r="10070" spans="1:24" x14ac:dyDescent="0.3">
      <c r="A10070" t="s">
        <v>2</v>
      </c>
      <c r="B10070">
        <v>28060</v>
      </c>
      <c r="C10070">
        <v>9</v>
      </c>
      <c r="D10070">
        <v>0</v>
      </c>
      <c r="E10070">
        <v>516</v>
      </c>
      <c r="F10070">
        <v>53</v>
      </c>
      <c r="G10070">
        <v>147</v>
      </c>
      <c r="H10070">
        <v>95</v>
      </c>
      <c r="I10070">
        <v>14</v>
      </c>
      <c r="J10070">
        <v>20</v>
      </c>
      <c r="K10070">
        <v>0</v>
      </c>
      <c r="L10070">
        <v>746</v>
      </c>
      <c r="N10070" cm="1">
        <f t="array" ref="N10070">SUMPRODUCT(C10070:K10070,TRANSPOSE(('Derivation of PM - 8 Factors'!$Q$32:$Q$40)))+'Derivation of PM - 8 Factors'!$Q$31</f>
        <v>1.1658831803724377</v>
      </c>
      <c r="O10070" cm="1">
        <f t="array" ref="O10070">SUMPRODUCT(C10070:L10070,TRANSPOSE('Derivation of PM - 8 Fact+FICO'!$S$30:$S$39))+Predictions!$S$37</f>
        <v>1.2395537873690079</v>
      </c>
      <c r="P10070">
        <f>(L10070*'Derivation of PM - FICO ONLY'!$L$30)+'Derivation of PM - FICO ONLY'!$L$29</f>
        <v>0.96518184739681101</v>
      </c>
      <c r="Q10070">
        <f>'Derivation of PM - 6 Fact'!$AN$34+('Derivation of PM - 6 Fact'!$AN$35*Predictions!C10070)+('Derivation of PM - 6 Fact'!$AN$36*Predictions!E10070)+('Derivation of PM - 6 Fact'!$AN$37*Predictions!F10070)+('Derivation of PM - 6 Fact'!$AN$38*Predictions!G10070)+('Derivation of PM - 6 Fact'!$AN$39*Predictions!H10070)+('Derivation of PM - 6 Fact'!$AN$40*Predictions!L10070)</f>
        <v>1.1016921013892251</v>
      </c>
      <c r="U10070">
        <f t="shared" si="629"/>
        <v>1</v>
      </c>
      <c r="V10070">
        <f t="shared" si="630"/>
        <v>1</v>
      </c>
      <c r="W10070">
        <f t="shared" si="631"/>
        <v>1</v>
      </c>
      <c r="X10070">
        <f t="shared" si="632"/>
        <v>1</v>
      </c>
    </row>
    <row r="10071" spans="1:24" x14ac:dyDescent="0.3">
      <c r="A10071" t="s">
        <v>2</v>
      </c>
      <c r="B10071">
        <v>28061</v>
      </c>
      <c r="C10071">
        <v>7</v>
      </c>
      <c r="D10071">
        <v>0</v>
      </c>
      <c r="E10071">
        <v>-28</v>
      </c>
      <c r="F10071">
        <v>84</v>
      </c>
      <c r="G10071">
        <v>182</v>
      </c>
      <c r="H10071">
        <v>142</v>
      </c>
      <c r="I10071">
        <v>9</v>
      </c>
      <c r="J10071">
        <v>17</v>
      </c>
      <c r="K10071">
        <v>0</v>
      </c>
      <c r="L10071">
        <v>639</v>
      </c>
      <c r="N10071" cm="1">
        <f t="array" ref="N10071">SUMPRODUCT(C10071:K10071,TRANSPOSE(('Derivation of PM - 8 Factors'!$Q$32:$Q$40)))+'Derivation of PM - 8 Factors'!$Q$31</f>
        <v>0.77544373855348758</v>
      </c>
      <c r="O10071" cm="1">
        <f t="array" ref="O10071">SUMPRODUCT(C10071:L10071,TRANSPOSE('Derivation of PM - 8 Fact+FICO'!$S$30:$S$39))+Predictions!$S$37</f>
        <v>0.85116732247875704</v>
      </c>
      <c r="P10071">
        <f>(L10071*'Derivation of PM - FICO ONLY'!$L$30)+'Derivation of PM - FICO ONLY'!$L$29</f>
        <v>0.56038617897628895</v>
      </c>
      <c r="Q10071">
        <f>'Derivation of PM - 6 Fact'!$AN$34+('Derivation of PM - 6 Fact'!$AN$35*Predictions!C10071)+('Derivation of PM - 6 Fact'!$AN$36*Predictions!E10071)+('Derivation of PM - 6 Fact'!$AN$37*Predictions!F10071)+('Derivation of PM - 6 Fact'!$AN$38*Predictions!G10071)+('Derivation of PM - 6 Fact'!$AN$39*Predictions!H10071)+('Derivation of PM - 6 Fact'!$AN$40*Predictions!L10071)</f>
        <v>0.73975335161681632</v>
      </c>
      <c r="U10071">
        <f t="shared" si="629"/>
        <v>1</v>
      </c>
      <c r="V10071">
        <f t="shared" si="630"/>
        <v>1</v>
      </c>
      <c r="W10071">
        <f t="shared" si="631"/>
        <v>1</v>
      </c>
      <c r="X10071">
        <f t="shared" si="632"/>
        <v>1</v>
      </c>
    </row>
    <row r="10072" spans="1:24" x14ac:dyDescent="0.3">
      <c r="A10072" t="s">
        <v>2</v>
      </c>
      <c r="B10072">
        <v>28062</v>
      </c>
      <c r="C10072">
        <v>3</v>
      </c>
      <c r="D10072">
        <v>0</v>
      </c>
      <c r="E10072">
        <v>-243</v>
      </c>
      <c r="F10072">
        <v>39</v>
      </c>
      <c r="G10072">
        <v>52</v>
      </c>
      <c r="H10072">
        <v>48</v>
      </c>
      <c r="I10072">
        <v>17</v>
      </c>
      <c r="J10072">
        <v>20</v>
      </c>
      <c r="K10072">
        <v>0</v>
      </c>
      <c r="L10072">
        <v>494</v>
      </c>
      <c r="N10072" cm="1">
        <f t="array" ref="N10072">SUMPRODUCT(C10072:K10072,TRANSPOSE(('Derivation of PM - 8 Factors'!$Q$32:$Q$40)))+'Derivation of PM - 8 Factors'!$Q$31</f>
        <v>0.63824438051792409</v>
      </c>
      <c r="O10072" cm="1">
        <f t="array" ref="O10072">SUMPRODUCT(C10072:L10072,TRANSPOSE('Derivation of PM - 8 Fact+FICO'!$S$30:$S$39))+Predictions!$S$37</f>
        <v>0.7120543535734648</v>
      </c>
      <c r="P10072">
        <f>(L10072*'Derivation of PM - FICO ONLY'!$L$30)+'Derivation of PM - FICO ONLY'!$L$29</f>
        <v>1.1831301210160516E-2</v>
      </c>
      <c r="Q10072">
        <f>'Derivation of PM - 6 Fact'!$AN$34+('Derivation of PM - 6 Fact'!$AN$35*Predictions!C10072)+('Derivation of PM - 6 Fact'!$AN$36*Predictions!E10072)+('Derivation of PM - 6 Fact'!$AN$37*Predictions!F10072)+('Derivation of PM - 6 Fact'!$AN$38*Predictions!G10072)+('Derivation of PM - 6 Fact'!$AN$39*Predictions!H10072)+('Derivation of PM - 6 Fact'!$AN$40*Predictions!L10072)</f>
        <v>0.56390212203791257</v>
      </c>
      <c r="U10072">
        <f t="shared" si="629"/>
        <v>1</v>
      </c>
      <c r="V10072">
        <f t="shared" si="630"/>
        <v>1</v>
      </c>
      <c r="W10072">
        <f t="shared" si="631"/>
        <v>0</v>
      </c>
      <c r="X10072">
        <f t="shared" si="632"/>
        <v>1</v>
      </c>
    </row>
    <row r="10073" spans="1:24" x14ac:dyDescent="0.3">
      <c r="A10073" t="s">
        <v>2</v>
      </c>
      <c r="B10073">
        <v>28063</v>
      </c>
      <c r="C10073">
        <v>5</v>
      </c>
      <c r="D10073">
        <v>11</v>
      </c>
      <c r="E10073">
        <v>-26</v>
      </c>
      <c r="F10073">
        <v>29</v>
      </c>
      <c r="G10073">
        <v>68</v>
      </c>
      <c r="H10073">
        <v>56</v>
      </c>
      <c r="I10073">
        <v>2</v>
      </c>
      <c r="J10073">
        <v>9</v>
      </c>
      <c r="K10073">
        <v>1</v>
      </c>
      <c r="L10073">
        <v>639</v>
      </c>
      <c r="N10073" cm="1">
        <f t="array" ref="N10073">SUMPRODUCT(C10073:K10073,TRANSPOSE(('Derivation of PM - 8 Factors'!$Q$32:$Q$40)))+'Derivation of PM - 8 Factors'!$Q$31</f>
        <v>0.55438654598332715</v>
      </c>
      <c r="O10073" cm="1">
        <f t="array" ref="O10073">SUMPRODUCT(C10073:L10073,TRANSPOSE('Derivation of PM - 8 Fact+FICO'!$S$30:$S$39))+Predictions!$S$37</f>
        <v>0.63211176972293792</v>
      </c>
      <c r="P10073">
        <f>(L10073*'Derivation of PM - FICO ONLY'!$L$30)+'Derivation of PM - FICO ONLY'!$L$29</f>
        <v>0.56038617897628895</v>
      </c>
      <c r="Q10073">
        <f>'Derivation of PM - 6 Fact'!$AN$34+('Derivation of PM - 6 Fact'!$AN$35*Predictions!C10073)+('Derivation of PM - 6 Fact'!$AN$36*Predictions!E10073)+('Derivation of PM - 6 Fact'!$AN$37*Predictions!F10073)+('Derivation of PM - 6 Fact'!$AN$38*Predictions!G10073)+('Derivation of PM - 6 Fact'!$AN$39*Predictions!H10073)+('Derivation of PM - 6 Fact'!$AN$40*Predictions!L10073)</f>
        <v>0.61075429324810193</v>
      </c>
      <c r="U10073">
        <f t="shared" si="629"/>
        <v>1</v>
      </c>
      <c r="V10073">
        <f t="shared" si="630"/>
        <v>1</v>
      </c>
      <c r="W10073">
        <f t="shared" si="631"/>
        <v>1</v>
      </c>
      <c r="X10073">
        <f t="shared" si="632"/>
        <v>1</v>
      </c>
    </row>
    <row r="10074" spans="1:24" x14ac:dyDescent="0.3">
      <c r="A10074" t="s">
        <v>2</v>
      </c>
      <c r="B10074">
        <v>28064</v>
      </c>
      <c r="C10074">
        <v>4</v>
      </c>
      <c r="D10074">
        <v>0</v>
      </c>
      <c r="E10074">
        <v>73</v>
      </c>
      <c r="F10074">
        <v>60</v>
      </c>
      <c r="G10074">
        <v>84</v>
      </c>
      <c r="H10074">
        <v>47</v>
      </c>
      <c r="I10074">
        <v>6</v>
      </c>
      <c r="J10074">
        <v>7</v>
      </c>
      <c r="K10074">
        <v>0</v>
      </c>
      <c r="L10074">
        <v>639</v>
      </c>
      <c r="N10074" cm="1">
        <f t="array" ref="N10074">SUMPRODUCT(C10074:K10074,TRANSPOSE(('Derivation of PM - 8 Factors'!$Q$32:$Q$40)))+'Derivation of PM - 8 Factors'!$Q$31</f>
        <v>0.98501803114219633</v>
      </c>
      <c r="O10074" cm="1">
        <f t="array" ref="O10074">SUMPRODUCT(C10074:L10074,TRANSPOSE('Derivation of PM - 8 Fact+FICO'!$S$30:$S$39))+Predictions!$S$37</f>
        <v>1.0597266137625707</v>
      </c>
      <c r="P10074">
        <f>(L10074*'Derivation of PM - FICO ONLY'!$L$30)+'Derivation of PM - FICO ONLY'!$L$29</f>
        <v>0.56038617897628895</v>
      </c>
      <c r="Q10074">
        <f>'Derivation of PM - 6 Fact'!$AN$34+('Derivation of PM - 6 Fact'!$AN$35*Predictions!C10074)+('Derivation of PM - 6 Fact'!$AN$36*Predictions!E10074)+('Derivation of PM - 6 Fact'!$AN$37*Predictions!F10074)+('Derivation of PM - 6 Fact'!$AN$38*Predictions!G10074)+('Derivation of PM - 6 Fact'!$AN$39*Predictions!H10074)+('Derivation of PM - 6 Fact'!$AN$40*Predictions!L10074)</f>
        <v>0.99788352915852474</v>
      </c>
      <c r="U10074">
        <f t="shared" si="629"/>
        <v>1</v>
      </c>
      <c r="V10074">
        <f t="shared" si="630"/>
        <v>1</v>
      </c>
      <c r="W10074">
        <f t="shared" si="631"/>
        <v>1</v>
      </c>
      <c r="X10074">
        <f t="shared" si="632"/>
        <v>1</v>
      </c>
    </row>
    <row r="10075" spans="1:24" x14ac:dyDescent="0.3">
      <c r="A10075" t="s">
        <v>2</v>
      </c>
      <c r="B10075">
        <v>28065</v>
      </c>
      <c r="C10075">
        <v>3</v>
      </c>
      <c r="D10075">
        <v>57</v>
      </c>
      <c r="E10075">
        <v>-248</v>
      </c>
      <c r="F10075">
        <v>46</v>
      </c>
      <c r="G10075">
        <v>65</v>
      </c>
      <c r="H10075">
        <v>71</v>
      </c>
      <c r="I10075">
        <v>17</v>
      </c>
      <c r="J10075">
        <v>20</v>
      </c>
      <c r="K10075">
        <v>1</v>
      </c>
      <c r="L10075">
        <v>542</v>
      </c>
      <c r="N10075" cm="1">
        <f t="array" ref="N10075">SUMPRODUCT(C10075:K10075,TRANSPOSE(('Derivation of PM - 8 Factors'!$Q$32:$Q$40)))+'Derivation of PM - 8 Factors'!$Q$31</f>
        <v>0.47885688325557241</v>
      </c>
      <c r="O10075" cm="1">
        <f t="array" ref="O10075">SUMPRODUCT(C10075:L10075,TRANSPOSE('Derivation of PM - 8 Fact+FICO'!$S$30:$S$39))+Predictions!$S$37</f>
        <v>0.5558555874846316</v>
      </c>
      <c r="P10075">
        <f>(L10075*'Derivation of PM - FICO ONLY'!$L$30)+'Derivation of PM - FICO ONLY'!$L$29</f>
        <v>0.19342188143618944</v>
      </c>
      <c r="Q10075">
        <f>'Derivation of PM - 6 Fact'!$AN$34+('Derivation of PM - 6 Fact'!$AN$35*Predictions!C10075)+('Derivation of PM - 6 Fact'!$AN$36*Predictions!E10075)+('Derivation of PM - 6 Fact'!$AN$37*Predictions!F10075)+('Derivation of PM - 6 Fact'!$AN$38*Predictions!G10075)+('Derivation of PM - 6 Fact'!$AN$39*Predictions!H10075)+('Derivation of PM - 6 Fact'!$AN$40*Predictions!L10075)</f>
        <v>0.46789184716861376</v>
      </c>
      <c r="U10075">
        <f t="shared" si="629"/>
        <v>0</v>
      </c>
      <c r="V10075">
        <f t="shared" si="630"/>
        <v>1</v>
      </c>
      <c r="W10075">
        <f t="shared" si="631"/>
        <v>0</v>
      </c>
      <c r="X10075">
        <f t="shared" si="632"/>
        <v>0</v>
      </c>
    </row>
    <row r="10076" spans="1:24" x14ac:dyDescent="0.3">
      <c r="A10076" t="s">
        <v>2</v>
      </c>
      <c r="B10076">
        <v>28066</v>
      </c>
      <c r="C10076">
        <v>6</v>
      </c>
      <c r="D10076">
        <v>79</v>
      </c>
      <c r="E10076">
        <v>-7</v>
      </c>
      <c r="F10076">
        <v>28</v>
      </c>
      <c r="G10076">
        <v>78</v>
      </c>
      <c r="H10076">
        <v>87</v>
      </c>
      <c r="I10076">
        <v>4</v>
      </c>
      <c r="J10076">
        <v>11</v>
      </c>
      <c r="K10076">
        <v>0</v>
      </c>
      <c r="L10076">
        <v>507</v>
      </c>
      <c r="N10076" cm="1">
        <f t="array" ref="N10076">SUMPRODUCT(C10076:K10076,TRANSPOSE(('Derivation of PM - 8 Factors'!$Q$32:$Q$40)))+'Derivation of PM - 8 Factors'!$Q$31</f>
        <v>0.49114519591125938</v>
      </c>
      <c r="O10076" cm="1">
        <f t="array" ref="O10076">SUMPRODUCT(C10076:L10076,TRANSPOSE('Derivation of PM - 8 Fact+FICO'!$S$30:$S$39))+Predictions!$S$37</f>
        <v>0.56377149326177922</v>
      </c>
      <c r="P10076">
        <f>(L10076*'Derivation of PM - FICO ONLY'!$L$30)+'Derivation of PM - FICO ONLY'!$L$29</f>
        <v>6.1012083354710089E-2</v>
      </c>
      <c r="Q10076">
        <f>'Derivation of PM - 6 Fact'!$AN$34+('Derivation of PM - 6 Fact'!$AN$35*Predictions!C10076)+('Derivation of PM - 6 Fact'!$AN$36*Predictions!E10076)+('Derivation of PM - 6 Fact'!$AN$37*Predictions!F10076)+('Derivation of PM - 6 Fact'!$AN$38*Predictions!G10076)+('Derivation of PM - 6 Fact'!$AN$39*Predictions!H10076)+('Derivation of PM - 6 Fact'!$AN$40*Predictions!L10076)</f>
        <v>0.49274530855861559</v>
      </c>
      <c r="U10076">
        <f t="shared" si="629"/>
        <v>0</v>
      </c>
      <c r="V10076">
        <f t="shared" si="630"/>
        <v>1</v>
      </c>
      <c r="W10076">
        <f t="shared" si="631"/>
        <v>0</v>
      </c>
      <c r="X10076">
        <f t="shared" si="632"/>
        <v>0</v>
      </c>
    </row>
    <row r="10077" spans="1:24" x14ac:dyDescent="0.3">
      <c r="A10077" t="s">
        <v>2</v>
      </c>
      <c r="B10077">
        <v>28067</v>
      </c>
      <c r="C10077">
        <v>4</v>
      </c>
      <c r="D10077">
        <v>0</v>
      </c>
      <c r="E10077">
        <v>-55</v>
      </c>
      <c r="F10077">
        <v>26</v>
      </c>
      <c r="G10077">
        <v>55</v>
      </c>
      <c r="H10077">
        <v>51</v>
      </c>
      <c r="I10077">
        <v>17</v>
      </c>
      <c r="J10077">
        <v>20</v>
      </c>
      <c r="K10077">
        <v>1</v>
      </c>
      <c r="L10077">
        <v>463</v>
      </c>
      <c r="N10077" cm="1">
        <f t="array" ref="N10077">SUMPRODUCT(C10077:K10077,TRANSPOSE(('Derivation of PM - 8 Factors'!$Q$32:$Q$40)))+'Derivation of PM - 8 Factors'!$Q$31</f>
        <v>0.51191144179821935</v>
      </c>
      <c r="O10077" cm="1">
        <f t="array" ref="O10077">SUMPRODUCT(C10077:L10077,TRANSPOSE('Derivation of PM - 8 Fact+FICO'!$S$30:$S$39))+Predictions!$S$37</f>
        <v>0.58207618266117045</v>
      </c>
      <c r="P10077">
        <f>(L10077*'Derivation of PM - FICO ONLY'!$L$30)+'Derivation of PM - FICO ONLY'!$L$29</f>
        <v>-0.10544594851914946</v>
      </c>
      <c r="Q10077">
        <f>'Derivation of PM - 6 Fact'!$AN$34+('Derivation of PM - 6 Fact'!$AN$35*Predictions!C10077)+('Derivation of PM - 6 Fact'!$AN$36*Predictions!E10077)+('Derivation of PM - 6 Fact'!$AN$37*Predictions!F10077)+('Derivation of PM - 6 Fact'!$AN$38*Predictions!G10077)+('Derivation of PM - 6 Fact'!$AN$39*Predictions!H10077)+('Derivation of PM - 6 Fact'!$AN$40*Predictions!L10077)</f>
        <v>0.48231714556933974</v>
      </c>
      <c r="U10077">
        <f t="shared" si="629"/>
        <v>1</v>
      </c>
      <c r="V10077">
        <f t="shared" si="630"/>
        <v>1</v>
      </c>
      <c r="W10077">
        <f t="shared" si="631"/>
        <v>0</v>
      </c>
      <c r="X10077">
        <f t="shared" si="632"/>
        <v>0</v>
      </c>
    </row>
    <row r="10078" spans="1:24" x14ac:dyDescent="0.3">
      <c r="A10078" t="s">
        <v>2</v>
      </c>
      <c r="B10078">
        <v>28068</v>
      </c>
      <c r="C10078">
        <v>9</v>
      </c>
      <c r="D10078">
        <v>0</v>
      </c>
      <c r="E10078">
        <v>478</v>
      </c>
      <c r="F10078">
        <v>52</v>
      </c>
      <c r="G10078">
        <v>145</v>
      </c>
      <c r="H10078">
        <v>75</v>
      </c>
      <c r="I10078">
        <v>0</v>
      </c>
      <c r="J10078">
        <v>1</v>
      </c>
      <c r="K10078">
        <v>0</v>
      </c>
      <c r="L10078">
        <v>666</v>
      </c>
      <c r="N10078" cm="1">
        <f t="array" ref="N10078">SUMPRODUCT(C10078:K10078,TRANSPOSE(('Derivation of PM - 8 Factors'!$Q$32:$Q$40)))+'Derivation of PM - 8 Factors'!$Q$31</f>
        <v>1.1667021788965526</v>
      </c>
      <c r="O10078" cm="1">
        <f t="array" ref="O10078">SUMPRODUCT(C10078:L10078,TRANSPOSE('Derivation of PM - 8 Fact+FICO'!$S$30:$S$39))+Predictions!$S$37</f>
        <v>1.235601064801797</v>
      </c>
      <c r="P10078">
        <f>(L10078*'Derivation of PM - FICO ONLY'!$L$30)+'Derivation of PM - FICO ONLY'!$L$29</f>
        <v>0.66253088035342977</v>
      </c>
      <c r="Q10078">
        <f>'Derivation of PM - 6 Fact'!$AN$34+('Derivation of PM - 6 Fact'!$AN$35*Predictions!C10078)+('Derivation of PM - 6 Fact'!$AN$36*Predictions!E10078)+('Derivation of PM - 6 Fact'!$AN$37*Predictions!F10078)+('Derivation of PM - 6 Fact'!$AN$38*Predictions!G10078)+('Derivation of PM - 6 Fact'!$AN$39*Predictions!H10078)+('Derivation of PM - 6 Fact'!$AN$40*Predictions!L10078)</f>
        <v>1.217864436116616</v>
      </c>
      <c r="U10078">
        <f t="shared" si="629"/>
        <v>1</v>
      </c>
      <c r="V10078">
        <f t="shared" si="630"/>
        <v>1</v>
      </c>
      <c r="W10078">
        <f t="shared" si="631"/>
        <v>1</v>
      </c>
      <c r="X10078">
        <f t="shared" si="632"/>
        <v>1</v>
      </c>
    </row>
    <row r="10079" spans="1:24" x14ac:dyDescent="0.3">
      <c r="A10079" t="s">
        <v>2</v>
      </c>
      <c r="B10079">
        <v>28069</v>
      </c>
      <c r="C10079">
        <v>3</v>
      </c>
      <c r="D10079">
        <v>4</v>
      </c>
      <c r="E10079">
        <v>-98</v>
      </c>
      <c r="F10079">
        <v>0</v>
      </c>
      <c r="G10079">
        <v>23</v>
      </c>
      <c r="H10079">
        <v>30</v>
      </c>
      <c r="I10079">
        <v>1</v>
      </c>
      <c r="J10079">
        <v>2</v>
      </c>
      <c r="K10079">
        <v>1</v>
      </c>
      <c r="L10079">
        <v>495</v>
      </c>
      <c r="N10079" cm="1">
        <f t="array" ref="N10079">SUMPRODUCT(C10079:K10079,TRANSPOSE(('Derivation of PM - 8 Factors'!$Q$32:$Q$40)))+'Derivation of PM - 8 Factors'!$Q$31</f>
        <v>6.7037056879109269E-2</v>
      </c>
      <c r="O10079" cm="1">
        <f t="array" ref="O10079">SUMPRODUCT(C10079:L10079,TRANSPOSE('Derivation of PM - 8 Fact+FICO'!$S$30:$S$39))+Predictions!$S$37</f>
        <v>0.14003948118053336</v>
      </c>
      <c r="P10079">
        <f>(L10079*'Derivation of PM - FICO ONLY'!$L$30)+'Derivation of PM - FICO ONLY'!$L$29</f>
        <v>1.561443829820286E-2</v>
      </c>
      <c r="Q10079">
        <f>'Derivation of PM - 6 Fact'!$AN$34+('Derivation of PM - 6 Fact'!$AN$35*Predictions!C10079)+('Derivation of PM - 6 Fact'!$AN$36*Predictions!E10079)+('Derivation of PM - 6 Fact'!$AN$37*Predictions!F10079)+('Derivation of PM - 6 Fact'!$AN$38*Predictions!G10079)+('Derivation of PM - 6 Fact'!$AN$39*Predictions!H10079)+('Derivation of PM - 6 Fact'!$AN$40*Predictions!L10079)</f>
        <v>0.15355808704658017</v>
      </c>
      <c r="U10079">
        <f t="shared" si="629"/>
        <v>0</v>
      </c>
      <c r="V10079">
        <f t="shared" si="630"/>
        <v>0</v>
      </c>
      <c r="W10079">
        <f t="shared" si="631"/>
        <v>0</v>
      </c>
      <c r="X10079">
        <f t="shared" si="632"/>
        <v>0</v>
      </c>
    </row>
    <row r="10080" spans="1:24" x14ac:dyDescent="0.3">
      <c r="A10080" t="s">
        <v>2</v>
      </c>
      <c r="B10080">
        <v>28070</v>
      </c>
      <c r="C10080">
        <v>9</v>
      </c>
      <c r="D10080">
        <v>0</v>
      </c>
      <c r="E10080">
        <v>422</v>
      </c>
      <c r="F10080">
        <v>94</v>
      </c>
      <c r="G10080">
        <v>239</v>
      </c>
      <c r="H10080">
        <v>151</v>
      </c>
      <c r="I10080">
        <v>8</v>
      </c>
      <c r="J10080">
        <v>14</v>
      </c>
      <c r="K10080">
        <v>0</v>
      </c>
      <c r="L10080">
        <v>675</v>
      </c>
      <c r="N10080" cm="1">
        <f t="array" ref="N10080">SUMPRODUCT(C10080:K10080,TRANSPOSE(('Derivation of PM - 8 Factors'!$Q$32:$Q$40)))+'Derivation of PM - 8 Factors'!$Q$31</f>
        <v>0.96637978647921052</v>
      </c>
      <c r="O10080" cm="1">
        <f t="array" ref="O10080">SUMPRODUCT(C10080:L10080,TRANSPOSE('Derivation of PM - 8 Fact+FICO'!$S$30:$S$39))+Predictions!$S$37</f>
        <v>1.0350847356560047</v>
      </c>
      <c r="P10080">
        <f>(L10080*'Derivation of PM - FICO ONLY'!$L$30)+'Derivation of PM - FICO ONLY'!$L$29</f>
        <v>0.6965791141458102</v>
      </c>
      <c r="Q10080">
        <f>'Derivation of PM - 6 Fact'!$AN$34+('Derivation of PM - 6 Fact'!$AN$35*Predictions!C10080)+('Derivation of PM - 6 Fact'!$AN$36*Predictions!E10080)+('Derivation of PM - 6 Fact'!$AN$37*Predictions!F10080)+('Derivation of PM - 6 Fact'!$AN$38*Predictions!G10080)+('Derivation of PM - 6 Fact'!$AN$39*Predictions!H10080)+('Derivation of PM - 6 Fact'!$AN$40*Predictions!L10080)</f>
        <v>0.94667083156628162</v>
      </c>
      <c r="U10080">
        <f t="shared" si="629"/>
        <v>1</v>
      </c>
      <c r="V10080">
        <f t="shared" si="630"/>
        <v>1</v>
      </c>
      <c r="W10080">
        <f t="shared" si="631"/>
        <v>1</v>
      </c>
      <c r="X10080">
        <f t="shared" si="632"/>
        <v>1</v>
      </c>
    </row>
    <row r="10081" spans="1:24" x14ac:dyDescent="0.3">
      <c r="A10081" t="s">
        <v>2</v>
      </c>
      <c r="B10081">
        <v>28071</v>
      </c>
      <c r="C10081">
        <v>9</v>
      </c>
      <c r="D10081">
        <v>100</v>
      </c>
      <c r="E10081">
        <v>315</v>
      </c>
      <c r="F10081">
        <v>12</v>
      </c>
      <c r="G10081">
        <v>69</v>
      </c>
      <c r="H10081">
        <v>41</v>
      </c>
      <c r="I10081">
        <v>13</v>
      </c>
      <c r="J10081">
        <v>20</v>
      </c>
      <c r="K10081">
        <v>1</v>
      </c>
      <c r="L10081">
        <v>748</v>
      </c>
      <c r="N10081" cm="1">
        <f t="array" ref="N10081">SUMPRODUCT(C10081:K10081,TRANSPOSE(('Derivation of PM - 8 Factors'!$Q$32:$Q$40)))+'Derivation of PM - 8 Factors'!$Q$31</f>
        <v>1.1171600150891943</v>
      </c>
      <c r="O10081" cm="1">
        <f t="array" ref="O10081">SUMPRODUCT(C10081:L10081,TRANSPOSE('Derivation of PM - 8 Fact+FICO'!$S$30:$S$39))+Predictions!$S$37</f>
        <v>1.1950417265780562</v>
      </c>
      <c r="P10081">
        <f>(L10081*'Derivation of PM - FICO ONLY'!$L$30)+'Derivation of PM - FICO ONLY'!$L$29</f>
        <v>0.9727481215728957</v>
      </c>
      <c r="Q10081">
        <f>'Derivation of PM - 6 Fact'!$AN$34+('Derivation of PM - 6 Fact'!$AN$35*Predictions!C10081)+('Derivation of PM - 6 Fact'!$AN$36*Predictions!E10081)+('Derivation of PM - 6 Fact'!$AN$37*Predictions!F10081)+('Derivation of PM - 6 Fact'!$AN$38*Predictions!G10081)+('Derivation of PM - 6 Fact'!$AN$39*Predictions!H10081)+('Derivation of PM - 6 Fact'!$AN$40*Predictions!L10081)</f>
        <v>1.1164145011989803</v>
      </c>
      <c r="U10081">
        <f t="shared" si="629"/>
        <v>1</v>
      </c>
      <c r="V10081">
        <f t="shared" si="630"/>
        <v>1</v>
      </c>
      <c r="W10081">
        <f t="shared" si="631"/>
        <v>1</v>
      </c>
      <c r="X10081">
        <f t="shared" si="632"/>
        <v>1</v>
      </c>
    </row>
    <row r="10082" spans="1:24" x14ac:dyDescent="0.3">
      <c r="A10082" t="s">
        <v>2</v>
      </c>
      <c r="B10082">
        <v>28072</v>
      </c>
      <c r="C10082">
        <v>5</v>
      </c>
      <c r="D10082">
        <v>0</v>
      </c>
      <c r="E10082">
        <v>268</v>
      </c>
      <c r="F10082">
        <v>7</v>
      </c>
      <c r="G10082">
        <v>40</v>
      </c>
      <c r="H10082">
        <v>48</v>
      </c>
      <c r="I10082">
        <v>2</v>
      </c>
      <c r="J10082">
        <v>7</v>
      </c>
      <c r="K10082">
        <v>0</v>
      </c>
      <c r="L10082">
        <v>527</v>
      </c>
      <c r="N10082" cm="1">
        <f t="array" ref="N10082">SUMPRODUCT(C10082:K10082,TRANSPOSE(('Derivation of PM - 8 Factors'!$Q$32:$Q$40)))+'Derivation of PM - 8 Factors'!$Q$31</f>
        <v>0.45173223920905614</v>
      </c>
      <c r="O10082" cm="1">
        <f t="array" ref="O10082">SUMPRODUCT(C10082:L10082,TRANSPOSE('Derivation of PM - 8 Fact+FICO'!$S$30:$S$39))+Predictions!$S$37</f>
        <v>0.52201696429094457</v>
      </c>
      <c r="P10082">
        <f>(L10082*'Derivation of PM - FICO ONLY'!$L$30)+'Derivation of PM - FICO ONLY'!$L$29</f>
        <v>0.1366748251155554</v>
      </c>
      <c r="Q10082">
        <f>'Derivation of PM - 6 Fact'!$AN$34+('Derivation of PM - 6 Fact'!$AN$35*Predictions!C10082)+('Derivation of PM - 6 Fact'!$AN$36*Predictions!E10082)+('Derivation of PM - 6 Fact'!$AN$37*Predictions!F10082)+('Derivation of PM - 6 Fact'!$AN$38*Predictions!G10082)+('Derivation of PM - 6 Fact'!$AN$39*Predictions!H10082)+('Derivation of PM - 6 Fact'!$AN$40*Predictions!L10082)</f>
        <v>0.45698903135562685</v>
      </c>
      <c r="U10082">
        <f t="shared" si="629"/>
        <v>0</v>
      </c>
      <c r="V10082">
        <f t="shared" si="630"/>
        <v>1</v>
      </c>
      <c r="W10082">
        <f t="shared" si="631"/>
        <v>0</v>
      </c>
      <c r="X10082">
        <f t="shared" si="632"/>
        <v>0</v>
      </c>
    </row>
    <row r="10083" spans="1:24" x14ac:dyDescent="0.3">
      <c r="A10083" t="s">
        <v>2</v>
      </c>
      <c r="B10083">
        <v>28073</v>
      </c>
      <c r="C10083">
        <v>3</v>
      </c>
      <c r="D10083">
        <v>34</v>
      </c>
      <c r="E10083">
        <v>-182</v>
      </c>
      <c r="F10083">
        <v>24</v>
      </c>
      <c r="G10083">
        <v>47</v>
      </c>
      <c r="H10083">
        <v>37</v>
      </c>
      <c r="I10083">
        <v>2</v>
      </c>
      <c r="J10083">
        <v>6</v>
      </c>
      <c r="K10083">
        <v>0</v>
      </c>
      <c r="L10083">
        <v>536</v>
      </c>
      <c r="N10083" cm="1">
        <f t="array" ref="N10083">SUMPRODUCT(C10083:K10083,TRANSPOSE(('Derivation of PM - 8 Factors'!$Q$32:$Q$40)))+'Derivation of PM - 8 Factors'!$Q$31</f>
        <v>0.37763873293094652</v>
      </c>
      <c r="O10083" cm="1">
        <f t="array" ref="O10083">SUMPRODUCT(C10083:L10083,TRANSPOSE('Derivation of PM - 8 Fact+FICO'!$S$30:$S$39))+Predictions!$S$37</f>
        <v>0.45228849940547894</v>
      </c>
      <c r="P10083">
        <f>(L10083*'Derivation of PM - FICO ONLY'!$L$30)+'Derivation of PM - FICO ONLY'!$L$29</f>
        <v>0.17072305890793582</v>
      </c>
      <c r="Q10083">
        <f>'Derivation of PM - 6 Fact'!$AN$34+('Derivation of PM - 6 Fact'!$AN$35*Predictions!C10083)+('Derivation of PM - 6 Fact'!$AN$36*Predictions!E10083)+('Derivation of PM - 6 Fact'!$AN$37*Predictions!F10083)+('Derivation of PM - 6 Fact'!$AN$38*Predictions!G10083)+('Derivation of PM - 6 Fact'!$AN$39*Predictions!H10083)+('Derivation of PM - 6 Fact'!$AN$40*Predictions!L10083)</f>
        <v>0.40156131968783426</v>
      </c>
      <c r="U10083">
        <f t="shared" si="629"/>
        <v>0</v>
      </c>
      <c r="V10083">
        <f t="shared" si="630"/>
        <v>0</v>
      </c>
      <c r="W10083">
        <f t="shared" si="631"/>
        <v>0</v>
      </c>
      <c r="X10083">
        <f t="shared" si="632"/>
        <v>0</v>
      </c>
    </row>
    <row r="10084" spans="1:24" x14ac:dyDescent="0.3">
      <c r="A10084" t="s">
        <v>2</v>
      </c>
      <c r="B10084">
        <v>28074</v>
      </c>
      <c r="C10084">
        <v>1</v>
      </c>
      <c r="D10084">
        <v>0</v>
      </c>
      <c r="E10084">
        <v>143</v>
      </c>
      <c r="F10084">
        <v>42</v>
      </c>
      <c r="G10084">
        <v>29</v>
      </c>
      <c r="H10084">
        <v>15</v>
      </c>
      <c r="I10084">
        <v>5</v>
      </c>
      <c r="J10084">
        <v>10</v>
      </c>
      <c r="K10084">
        <v>0</v>
      </c>
      <c r="L10084">
        <v>693</v>
      </c>
      <c r="N10084" cm="1">
        <f t="array" ref="N10084">SUMPRODUCT(C10084:K10084,TRANSPOSE(('Derivation of PM - 8 Factors'!$Q$32:$Q$40)))+'Derivation of PM - 8 Factors'!$Q$31</f>
        <v>0.70960953149555206</v>
      </c>
      <c r="O10084" cm="1">
        <f t="array" ref="O10084">SUMPRODUCT(C10084:L10084,TRANSPOSE('Derivation of PM - 8 Fact+FICO'!$S$30:$S$39))+Predictions!$S$37</f>
        <v>0.78773491188885314</v>
      </c>
      <c r="P10084">
        <f>(L10084*'Derivation of PM - FICO ONLY'!$L$30)+'Derivation of PM - FICO ONLY'!$L$29</f>
        <v>0.76467558173057104</v>
      </c>
      <c r="Q10084">
        <f>'Derivation of PM - 6 Fact'!$AN$34+('Derivation of PM - 6 Fact'!$AN$35*Predictions!C10084)+('Derivation of PM - 6 Fact'!$AN$36*Predictions!E10084)+('Derivation of PM - 6 Fact'!$AN$37*Predictions!F10084)+('Derivation of PM - 6 Fact'!$AN$38*Predictions!G10084)+('Derivation of PM - 6 Fact'!$AN$39*Predictions!H10084)+('Derivation of PM - 6 Fact'!$AN$40*Predictions!L10084)</f>
        <v>0.70352943789372102</v>
      </c>
      <c r="U10084">
        <f t="shared" si="629"/>
        <v>1</v>
      </c>
      <c r="V10084">
        <f t="shared" si="630"/>
        <v>1</v>
      </c>
      <c r="W10084">
        <f t="shared" si="631"/>
        <v>1</v>
      </c>
      <c r="X10084">
        <f t="shared" si="632"/>
        <v>1</v>
      </c>
    </row>
    <row r="10085" spans="1:24" x14ac:dyDescent="0.3">
      <c r="A10085" t="s">
        <v>2</v>
      </c>
      <c r="B10085">
        <v>28075</v>
      </c>
      <c r="C10085">
        <v>5</v>
      </c>
      <c r="D10085">
        <v>0</v>
      </c>
      <c r="E10085">
        <v>256</v>
      </c>
      <c r="F10085">
        <v>43</v>
      </c>
      <c r="G10085">
        <v>83</v>
      </c>
      <c r="H10085">
        <v>61</v>
      </c>
      <c r="I10085">
        <v>0</v>
      </c>
      <c r="J10085">
        <v>10</v>
      </c>
      <c r="K10085">
        <v>0</v>
      </c>
      <c r="L10085">
        <v>730</v>
      </c>
      <c r="N10085" cm="1">
        <f t="array" ref="N10085">SUMPRODUCT(C10085:K10085,TRANSPOSE(('Derivation of PM - 8 Factors'!$Q$32:$Q$40)))+'Derivation of PM - 8 Factors'!$Q$31</f>
        <v>0.79484027321144957</v>
      </c>
      <c r="O10085" cm="1">
        <f t="array" ref="O10085">SUMPRODUCT(C10085:L10085,TRANSPOSE('Derivation of PM - 8 Fact+FICO'!$S$30:$S$39))+Predictions!$S$37</f>
        <v>0.87286583367783244</v>
      </c>
      <c r="P10085">
        <f>(L10085*'Derivation of PM - FICO ONLY'!$L$30)+'Derivation of PM - FICO ONLY'!$L$29</f>
        <v>0.90465165398813485</v>
      </c>
      <c r="Q10085">
        <f>'Derivation of PM - 6 Fact'!$AN$34+('Derivation of PM - 6 Fact'!$AN$35*Predictions!C10085)+('Derivation of PM - 6 Fact'!$AN$36*Predictions!E10085)+('Derivation of PM - 6 Fact'!$AN$37*Predictions!F10085)+('Derivation of PM - 6 Fact'!$AN$38*Predictions!G10085)+('Derivation of PM - 6 Fact'!$AN$39*Predictions!H10085)+('Derivation of PM - 6 Fact'!$AN$40*Predictions!L10085)</f>
        <v>0.79755418380354448</v>
      </c>
      <c r="U10085">
        <f t="shared" si="629"/>
        <v>1</v>
      </c>
      <c r="V10085">
        <f t="shared" si="630"/>
        <v>1</v>
      </c>
      <c r="W10085">
        <f t="shared" si="631"/>
        <v>1</v>
      </c>
      <c r="X10085">
        <f t="shared" si="632"/>
        <v>1</v>
      </c>
    </row>
    <row r="10086" spans="1:24" x14ac:dyDescent="0.3">
      <c r="A10086" t="s">
        <v>2</v>
      </c>
      <c r="B10086">
        <v>28076</v>
      </c>
      <c r="C10086">
        <v>10</v>
      </c>
      <c r="D10086">
        <v>0</v>
      </c>
      <c r="E10086">
        <v>449</v>
      </c>
      <c r="F10086">
        <v>72</v>
      </c>
      <c r="G10086">
        <v>208</v>
      </c>
      <c r="H10086">
        <v>139</v>
      </c>
      <c r="I10086">
        <v>8</v>
      </c>
      <c r="J10086">
        <v>17</v>
      </c>
      <c r="K10086">
        <v>0</v>
      </c>
      <c r="L10086">
        <v>720</v>
      </c>
      <c r="N10086" cm="1">
        <f t="array" ref="N10086">SUMPRODUCT(C10086:K10086,TRANSPOSE(('Derivation of PM - 8 Factors'!$Q$32:$Q$40)))+'Derivation of PM - 8 Factors'!$Q$31</f>
        <v>1.0072493916425684</v>
      </c>
      <c r="O10086" cm="1">
        <f t="array" ref="O10086">SUMPRODUCT(C10086:L10086,TRANSPOSE('Derivation of PM - 8 Fact+FICO'!$S$30:$S$39))+Predictions!$S$37</f>
        <v>1.079197313561534</v>
      </c>
      <c r="P10086">
        <f>(L10086*'Derivation of PM - FICO ONLY'!$L$30)+'Derivation of PM - FICO ONLY'!$L$29</f>
        <v>0.86682028310771231</v>
      </c>
      <c r="Q10086">
        <f>'Derivation of PM - 6 Fact'!$AN$34+('Derivation of PM - 6 Fact'!$AN$35*Predictions!C10086)+('Derivation of PM - 6 Fact'!$AN$36*Predictions!E10086)+('Derivation of PM - 6 Fact'!$AN$37*Predictions!F10086)+('Derivation of PM - 6 Fact'!$AN$38*Predictions!G10086)+('Derivation of PM - 6 Fact'!$AN$39*Predictions!H10086)+('Derivation of PM - 6 Fact'!$AN$40*Predictions!L10086)</f>
        <v>0.96989919545298964</v>
      </c>
      <c r="U10086">
        <f t="shared" si="629"/>
        <v>1</v>
      </c>
      <c r="V10086">
        <f t="shared" si="630"/>
        <v>1</v>
      </c>
      <c r="W10086">
        <f t="shared" si="631"/>
        <v>1</v>
      </c>
      <c r="X10086">
        <f t="shared" si="632"/>
        <v>1</v>
      </c>
    </row>
    <row r="10087" spans="1:24" x14ac:dyDescent="0.3">
      <c r="A10087" t="s">
        <v>2</v>
      </c>
      <c r="B10087">
        <v>28077</v>
      </c>
      <c r="C10087">
        <v>1</v>
      </c>
      <c r="D10087">
        <v>0</v>
      </c>
      <c r="E10087">
        <v>-294</v>
      </c>
      <c r="F10087">
        <v>18</v>
      </c>
      <c r="G10087">
        <v>25</v>
      </c>
      <c r="H10087">
        <v>22</v>
      </c>
      <c r="I10087">
        <v>3</v>
      </c>
      <c r="J10087">
        <v>6</v>
      </c>
      <c r="K10087">
        <v>0</v>
      </c>
      <c r="L10087">
        <v>559</v>
      </c>
      <c r="N10087" cm="1">
        <f t="array" ref="N10087">SUMPRODUCT(C10087:K10087,TRANSPOSE(('Derivation of PM - 8 Factors'!$Q$32:$Q$40)))+'Derivation of PM - 8 Factors'!$Q$31</f>
        <v>0.14775392689447456</v>
      </c>
      <c r="O10087" cm="1">
        <f t="array" ref="O10087">SUMPRODUCT(C10087:L10087,TRANSPOSE('Derivation of PM - 8 Fact+FICO'!$S$30:$S$39))+Predictions!$S$37</f>
        <v>0.22533911384031965</v>
      </c>
      <c r="P10087">
        <f>(L10087*'Derivation of PM - FICO ONLY'!$L$30)+'Derivation of PM - FICO ONLY'!$L$29</f>
        <v>0.25773521193290772</v>
      </c>
      <c r="Q10087">
        <f>'Derivation of PM - 6 Fact'!$AN$34+('Derivation of PM - 6 Fact'!$AN$35*Predictions!C10087)+('Derivation of PM - 6 Fact'!$AN$36*Predictions!E10087)+('Derivation of PM - 6 Fact'!$AN$37*Predictions!F10087)+('Derivation of PM - 6 Fact'!$AN$38*Predictions!G10087)+('Derivation of PM - 6 Fact'!$AN$39*Predictions!H10087)+('Derivation of PM - 6 Fact'!$AN$40*Predictions!L10087)</f>
        <v>0.16604473790828844</v>
      </c>
      <c r="U10087">
        <f t="shared" si="629"/>
        <v>0</v>
      </c>
      <c r="V10087">
        <f t="shared" si="630"/>
        <v>0</v>
      </c>
      <c r="W10087">
        <f t="shared" si="631"/>
        <v>0</v>
      </c>
      <c r="X10087">
        <f t="shared" si="632"/>
        <v>0</v>
      </c>
    </row>
    <row r="10088" spans="1:24" x14ac:dyDescent="0.3">
      <c r="A10088" t="s">
        <v>2</v>
      </c>
      <c r="B10088">
        <v>28078</v>
      </c>
      <c r="C10088">
        <v>5</v>
      </c>
      <c r="D10088">
        <v>0</v>
      </c>
      <c r="E10088">
        <v>-88</v>
      </c>
      <c r="F10088">
        <v>2</v>
      </c>
      <c r="G10088">
        <v>34</v>
      </c>
      <c r="H10088">
        <v>25</v>
      </c>
      <c r="I10088">
        <v>10</v>
      </c>
      <c r="J10088">
        <v>12</v>
      </c>
      <c r="K10088">
        <v>0</v>
      </c>
      <c r="L10088">
        <v>534</v>
      </c>
      <c r="N10088" cm="1">
        <f t="array" ref="N10088">SUMPRODUCT(C10088:K10088,TRANSPOSE(('Derivation of PM - 8 Factors'!$Q$32:$Q$40)))+'Derivation of PM - 8 Factors'!$Q$31</f>
        <v>0.52387115224600123</v>
      </c>
      <c r="O10088" cm="1">
        <f t="array" ref="O10088">SUMPRODUCT(C10088:L10088,TRANSPOSE('Derivation of PM - 8 Fact+FICO'!$S$30:$S$39))+Predictions!$S$37</f>
        <v>0.59744341628217457</v>
      </c>
      <c r="P10088">
        <f>(L10088*'Derivation of PM - FICO ONLY'!$L$30)+'Derivation of PM - FICO ONLY'!$L$29</f>
        <v>0.16315678473185113</v>
      </c>
      <c r="Q10088">
        <f>'Derivation of PM - 6 Fact'!$AN$34+('Derivation of PM - 6 Fact'!$AN$35*Predictions!C10088)+('Derivation of PM - 6 Fact'!$AN$36*Predictions!E10088)+('Derivation of PM - 6 Fact'!$AN$37*Predictions!F10088)+('Derivation of PM - 6 Fact'!$AN$38*Predictions!G10088)+('Derivation of PM - 6 Fact'!$AN$39*Predictions!H10088)+('Derivation of PM - 6 Fact'!$AN$40*Predictions!L10088)</f>
        <v>0.49808491463463417</v>
      </c>
      <c r="U10088">
        <f t="shared" si="629"/>
        <v>1</v>
      </c>
      <c r="V10088">
        <f t="shared" si="630"/>
        <v>1</v>
      </c>
      <c r="W10088">
        <f t="shared" si="631"/>
        <v>0</v>
      </c>
      <c r="X10088">
        <f t="shared" si="632"/>
        <v>0</v>
      </c>
    </row>
    <row r="10089" spans="1:24" x14ac:dyDescent="0.3">
      <c r="A10089" t="s">
        <v>2</v>
      </c>
      <c r="B10089">
        <v>28079</v>
      </c>
      <c r="C10089">
        <v>5</v>
      </c>
      <c r="D10089">
        <v>97</v>
      </c>
      <c r="E10089">
        <v>24</v>
      </c>
      <c r="F10089">
        <v>28</v>
      </c>
      <c r="G10089">
        <v>68</v>
      </c>
      <c r="H10089">
        <v>61</v>
      </c>
      <c r="I10089">
        <v>1</v>
      </c>
      <c r="J10089">
        <v>7</v>
      </c>
      <c r="K10089">
        <v>1</v>
      </c>
      <c r="L10089">
        <v>605</v>
      </c>
      <c r="N10089" cm="1">
        <f t="array" ref="N10089">SUMPRODUCT(C10089:K10089,TRANSPOSE(('Derivation of PM - 8 Factors'!$Q$32:$Q$40)))+'Derivation of PM - 8 Factors'!$Q$31</f>
        <v>0.48354788730462273</v>
      </c>
      <c r="O10089" cm="1">
        <f t="array" ref="O10089">SUMPRODUCT(C10089:L10089,TRANSPOSE('Derivation of PM - 8 Fact+FICO'!$S$30:$S$39))+Predictions!$S$37</f>
        <v>0.55941111918636766</v>
      </c>
      <c r="P10089">
        <f>(L10089*'Derivation of PM - FICO ONLY'!$L$30)+'Derivation of PM - FICO ONLY'!$L$29</f>
        <v>0.43175951798285195</v>
      </c>
      <c r="Q10089">
        <f>'Derivation of PM - 6 Fact'!$AN$34+('Derivation of PM - 6 Fact'!$AN$35*Predictions!C10089)+('Derivation of PM - 6 Fact'!$AN$36*Predictions!E10089)+('Derivation of PM - 6 Fact'!$AN$37*Predictions!F10089)+('Derivation of PM - 6 Fact'!$AN$38*Predictions!G10089)+('Derivation of PM - 6 Fact'!$AN$39*Predictions!H10089)+('Derivation of PM - 6 Fact'!$AN$40*Predictions!L10089)</f>
        <v>0.56507530163094799</v>
      </c>
      <c r="U10089">
        <f t="shared" si="629"/>
        <v>0</v>
      </c>
      <c r="V10089">
        <f t="shared" si="630"/>
        <v>1</v>
      </c>
      <c r="W10089">
        <f t="shared" si="631"/>
        <v>0</v>
      </c>
      <c r="X10089">
        <f t="shared" si="632"/>
        <v>1</v>
      </c>
    </row>
    <row r="10090" spans="1:24" x14ac:dyDescent="0.3">
      <c r="A10090" t="s">
        <v>2</v>
      </c>
      <c r="B10090">
        <v>28080</v>
      </c>
      <c r="C10090">
        <v>4</v>
      </c>
      <c r="D10090">
        <v>0</v>
      </c>
      <c r="E10090">
        <v>15</v>
      </c>
      <c r="F10090">
        <v>38</v>
      </c>
      <c r="G10090">
        <v>71</v>
      </c>
      <c r="H10090">
        <v>61</v>
      </c>
      <c r="I10090">
        <v>3</v>
      </c>
      <c r="J10090">
        <v>12</v>
      </c>
      <c r="K10090">
        <v>0</v>
      </c>
      <c r="L10090">
        <v>638</v>
      </c>
      <c r="N10090" cm="1">
        <f t="array" ref="N10090">SUMPRODUCT(C10090:K10090,TRANSPOSE(('Derivation of PM - 8 Factors'!$Q$32:$Q$40)))+'Derivation of PM - 8 Factors'!$Q$31</f>
        <v>0.57805118505573072</v>
      </c>
      <c r="O10090" cm="1">
        <f t="array" ref="O10090">SUMPRODUCT(C10090:L10090,TRANSPOSE('Derivation of PM - 8 Fact+FICO'!$S$30:$S$39))+Predictions!$S$37</f>
        <v>0.65532803485268043</v>
      </c>
      <c r="P10090">
        <f>(L10090*'Derivation of PM - FICO ONLY'!$L$30)+'Derivation of PM - FICO ONLY'!$L$29</f>
        <v>0.55660304188824639</v>
      </c>
      <c r="Q10090">
        <f>'Derivation of PM - 6 Fact'!$AN$34+('Derivation of PM - 6 Fact'!$AN$35*Predictions!C10090)+('Derivation of PM - 6 Fact'!$AN$36*Predictions!E10090)+('Derivation of PM - 6 Fact'!$AN$37*Predictions!F10090)+('Derivation of PM - 6 Fact'!$AN$38*Predictions!G10090)+('Derivation of PM - 6 Fact'!$AN$39*Predictions!H10090)+('Derivation of PM - 6 Fact'!$AN$40*Predictions!L10090)</f>
        <v>0.56543869304246841</v>
      </c>
      <c r="U10090">
        <f t="shared" si="629"/>
        <v>1</v>
      </c>
      <c r="V10090">
        <f t="shared" si="630"/>
        <v>1</v>
      </c>
      <c r="W10090">
        <f t="shared" si="631"/>
        <v>1</v>
      </c>
      <c r="X10090">
        <f t="shared" si="632"/>
        <v>1</v>
      </c>
    </row>
    <row r="10091" spans="1:24" x14ac:dyDescent="0.3">
      <c r="A10091" t="s">
        <v>2</v>
      </c>
      <c r="B10091">
        <v>28081</v>
      </c>
      <c r="C10091">
        <v>9</v>
      </c>
      <c r="D10091">
        <v>58</v>
      </c>
      <c r="E10091">
        <v>522</v>
      </c>
      <c r="F10091">
        <v>56</v>
      </c>
      <c r="G10091">
        <v>156</v>
      </c>
      <c r="H10091">
        <v>81</v>
      </c>
      <c r="I10091">
        <v>3</v>
      </c>
      <c r="J10091">
        <v>9</v>
      </c>
      <c r="K10091">
        <v>0</v>
      </c>
      <c r="L10091">
        <v>737</v>
      </c>
      <c r="N10091" cm="1">
        <f t="array" ref="N10091">SUMPRODUCT(C10091:K10091,TRANSPOSE(('Derivation of PM - 8 Factors'!$Q$32:$Q$40)))+'Derivation of PM - 8 Factors'!$Q$31</f>
        <v>1.1831166349659625</v>
      </c>
      <c r="O10091" cm="1">
        <f t="array" ref="O10091">SUMPRODUCT(C10091:L10091,TRANSPOSE('Derivation of PM - 8 Fact+FICO'!$S$30:$S$39))+Predictions!$S$37</f>
        <v>1.2545467076306136</v>
      </c>
      <c r="P10091">
        <f>(L10091*'Derivation of PM - FICO ONLY'!$L$30)+'Derivation of PM - FICO ONLY'!$L$29</f>
        <v>0.93113361360443059</v>
      </c>
      <c r="Q10091">
        <f>'Derivation of PM - 6 Fact'!$AN$34+('Derivation of PM - 6 Fact'!$AN$35*Predictions!C10091)+('Derivation of PM - 6 Fact'!$AN$36*Predictions!E10091)+('Derivation of PM - 6 Fact'!$AN$37*Predictions!F10091)+('Derivation of PM - 6 Fact'!$AN$38*Predictions!G10091)+('Derivation of PM - 6 Fact'!$AN$39*Predictions!H10091)+('Derivation of PM - 6 Fact'!$AN$40*Predictions!L10091)</f>
        <v>1.199821416616464</v>
      </c>
      <c r="U10091">
        <f t="shared" si="629"/>
        <v>1</v>
      </c>
      <c r="V10091">
        <f t="shared" si="630"/>
        <v>1</v>
      </c>
      <c r="W10091">
        <f t="shared" si="631"/>
        <v>1</v>
      </c>
      <c r="X10091">
        <f t="shared" si="632"/>
        <v>1</v>
      </c>
    </row>
    <row r="10092" spans="1:24" x14ac:dyDescent="0.3">
      <c r="A10092" t="s">
        <v>2</v>
      </c>
      <c r="B10092">
        <v>28082</v>
      </c>
      <c r="C10092">
        <v>10</v>
      </c>
      <c r="D10092">
        <v>2</v>
      </c>
      <c r="E10092">
        <v>189</v>
      </c>
      <c r="F10092">
        <v>64</v>
      </c>
      <c r="G10092">
        <v>185</v>
      </c>
      <c r="H10092">
        <v>119</v>
      </c>
      <c r="I10092">
        <v>0</v>
      </c>
      <c r="J10092">
        <v>1</v>
      </c>
      <c r="K10092">
        <v>0</v>
      </c>
      <c r="L10092">
        <v>673</v>
      </c>
      <c r="N10092" cm="1">
        <f t="array" ref="N10092">SUMPRODUCT(C10092:K10092,TRANSPOSE(('Derivation of PM - 8 Factors'!$Q$32:$Q$40)))+'Derivation of PM - 8 Factors'!$Q$31</f>
        <v>0.98286688536824651</v>
      </c>
      <c r="O10092" cm="1">
        <f t="array" ref="O10092">SUMPRODUCT(C10092:L10092,TRANSPOSE('Derivation of PM - 8 Fact+FICO'!$S$30:$S$39))+Predictions!$S$37</f>
        <v>1.0558327971594335</v>
      </c>
      <c r="P10092">
        <f>(L10092*'Derivation of PM - FICO ONLY'!$L$30)+'Derivation of PM - FICO ONLY'!$L$29</f>
        <v>0.68901283996972595</v>
      </c>
      <c r="Q10092">
        <f>'Derivation of PM - 6 Fact'!$AN$34+('Derivation of PM - 6 Fact'!$AN$35*Predictions!C10092)+('Derivation of PM - 6 Fact'!$AN$36*Predictions!E10092)+('Derivation of PM - 6 Fact'!$AN$37*Predictions!F10092)+('Derivation of PM - 6 Fact'!$AN$38*Predictions!G10092)+('Derivation of PM - 6 Fact'!$AN$39*Predictions!H10092)+('Derivation of PM - 6 Fact'!$AN$40*Predictions!L10092)</f>
        <v>1.0433488285363619</v>
      </c>
      <c r="U10092">
        <f t="shared" si="629"/>
        <v>1</v>
      </c>
      <c r="V10092">
        <f t="shared" si="630"/>
        <v>1</v>
      </c>
      <c r="W10092">
        <f t="shared" si="631"/>
        <v>1</v>
      </c>
      <c r="X10092">
        <f t="shared" si="632"/>
        <v>1</v>
      </c>
    </row>
    <row r="10093" spans="1:24" x14ac:dyDescent="0.3">
      <c r="A10093" t="s">
        <v>2</v>
      </c>
      <c r="B10093">
        <v>28083</v>
      </c>
      <c r="C10093">
        <v>3</v>
      </c>
      <c r="D10093">
        <v>31</v>
      </c>
      <c r="E10093">
        <v>43</v>
      </c>
      <c r="F10093">
        <v>45</v>
      </c>
      <c r="G10093">
        <v>63</v>
      </c>
      <c r="H10093">
        <v>43</v>
      </c>
      <c r="I10093">
        <v>6</v>
      </c>
      <c r="J10093">
        <v>15</v>
      </c>
      <c r="K10093">
        <v>1</v>
      </c>
      <c r="L10093">
        <v>570</v>
      </c>
      <c r="N10093" cm="1">
        <f t="array" ref="N10093">SUMPRODUCT(C10093:K10093,TRANSPOSE(('Derivation of PM - 8 Factors'!$Q$32:$Q$40)))+'Derivation of PM - 8 Factors'!$Q$31</f>
        <v>0.67583023409279341</v>
      </c>
      <c r="O10093" cm="1">
        <f t="array" ref="O10093">SUMPRODUCT(C10093:L10093,TRANSPOSE('Derivation of PM - 8 Fact+FICO'!$S$30:$S$39))+Predictions!$S$37</f>
        <v>0.74876355262804528</v>
      </c>
      <c r="P10093">
        <f>(L10093*'Derivation of PM - FICO ONLY'!$L$30)+'Derivation of PM - FICO ONLY'!$L$29</f>
        <v>0.29934971990137282</v>
      </c>
      <c r="Q10093">
        <f>'Derivation of PM - 6 Fact'!$AN$34+('Derivation of PM - 6 Fact'!$AN$35*Predictions!C10093)+('Derivation of PM - 6 Fact'!$AN$36*Predictions!E10093)+('Derivation of PM - 6 Fact'!$AN$37*Predictions!F10093)+('Derivation of PM - 6 Fact'!$AN$38*Predictions!G10093)+('Derivation of PM - 6 Fact'!$AN$39*Predictions!H10093)+('Derivation of PM - 6 Fact'!$AN$40*Predictions!L10093)</f>
        <v>0.69288120544416021</v>
      </c>
      <c r="U10093">
        <f t="shared" si="629"/>
        <v>1</v>
      </c>
      <c r="V10093">
        <f t="shared" si="630"/>
        <v>1</v>
      </c>
      <c r="W10093">
        <f t="shared" si="631"/>
        <v>0</v>
      </c>
      <c r="X10093">
        <f t="shared" si="632"/>
        <v>1</v>
      </c>
    </row>
    <row r="10094" spans="1:24" x14ac:dyDescent="0.3">
      <c r="A10094" t="s">
        <v>2</v>
      </c>
      <c r="B10094">
        <v>28084</v>
      </c>
      <c r="C10094">
        <v>2</v>
      </c>
      <c r="D10094">
        <v>0</v>
      </c>
      <c r="E10094">
        <v>-8</v>
      </c>
      <c r="F10094">
        <v>23</v>
      </c>
      <c r="G10094">
        <v>36</v>
      </c>
      <c r="H10094">
        <v>38</v>
      </c>
      <c r="I10094">
        <v>5</v>
      </c>
      <c r="J10094">
        <v>13</v>
      </c>
      <c r="K10094">
        <v>1</v>
      </c>
      <c r="L10094">
        <v>574</v>
      </c>
      <c r="N10094" cm="1">
        <f t="array" ref="N10094">SUMPRODUCT(C10094:K10094,TRANSPOSE(('Derivation of PM - 8 Factors'!$Q$32:$Q$40)))+'Derivation of PM - 8 Factors'!$Q$31</f>
        <v>0.27695773827117576</v>
      </c>
      <c r="O10094" cm="1">
        <f t="array" ref="O10094">SUMPRODUCT(C10094:L10094,TRANSPOSE('Derivation of PM - 8 Fact+FICO'!$S$30:$S$39))+Predictions!$S$37</f>
        <v>0.35231190656930556</v>
      </c>
      <c r="P10094">
        <f>(L10094*'Derivation of PM - FICO ONLY'!$L$30)+'Derivation of PM - FICO ONLY'!$L$29</f>
        <v>0.31448226825354175</v>
      </c>
      <c r="Q10094">
        <f>'Derivation of PM - 6 Fact'!$AN$34+('Derivation of PM - 6 Fact'!$AN$35*Predictions!C10094)+('Derivation of PM - 6 Fact'!$AN$36*Predictions!E10094)+('Derivation of PM - 6 Fact'!$AN$37*Predictions!F10094)+('Derivation of PM - 6 Fact'!$AN$38*Predictions!G10094)+('Derivation of PM - 6 Fact'!$AN$39*Predictions!H10094)+('Derivation of PM - 6 Fact'!$AN$40*Predictions!L10094)</f>
        <v>0.30031428301462049</v>
      </c>
      <c r="U10094">
        <f t="shared" si="629"/>
        <v>0</v>
      </c>
      <c r="V10094">
        <f t="shared" si="630"/>
        <v>0</v>
      </c>
      <c r="W10094">
        <f t="shared" si="631"/>
        <v>0</v>
      </c>
      <c r="X10094">
        <f t="shared" si="632"/>
        <v>0</v>
      </c>
    </row>
    <row r="10095" spans="1:24" x14ac:dyDescent="0.3">
      <c r="A10095" t="s">
        <v>2</v>
      </c>
      <c r="B10095">
        <v>28085</v>
      </c>
      <c r="C10095">
        <v>9</v>
      </c>
      <c r="D10095">
        <v>0</v>
      </c>
      <c r="E10095">
        <v>480</v>
      </c>
      <c r="F10095">
        <v>6</v>
      </c>
      <c r="G10095">
        <v>61</v>
      </c>
      <c r="H10095">
        <v>54</v>
      </c>
      <c r="I10095">
        <v>9</v>
      </c>
      <c r="J10095">
        <v>10</v>
      </c>
      <c r="K10095">
        <v>1</v>
      </c>
      <c r="L10095">
        <v>748</v>
      </c>
      <c r="N10095" cm="1">
        <f t="array" ref="N10095">SUMPRODUCT(C10095:K10095,TRANSPOSE(('Derivation of PM - 8 Factors'!$Q$32:$Q$40)))+'Derivation of PM - 8 Factors'!$Q$31</f>
        <v>0.9495652335025726</v>
      </c>
      <c r="O10095" cm="1">
        <f t="array" ref="O10095">SUMPRODUCT(C10095:L10095,TRANSPOSE('Derivation of PM - 8 Fact+FICO'!$S$30:$S$39))+Predictions!$S$37</f>
        <v>1.0271207035457044</v>
      </c>
      <c r="P10095">
        <f>(L10095*'Derivation of PM - FICO ONLY'!$L$30)+'Derivation of PM - FICO ONLY'!$L$29</f>
        <v>0.9727481215728957</v>
      </c>
      <c r="Q10095">
        <f>'Derivation of PM - 6 Fact'!$AN$34+('Derivation of PM - 6 Fact'!$AN$35*Predictions!C10095)+('Derivation of PM - 6 Fact'!$AN$36*Predictions!E10095)+('Derivation of PM - 6 Fact'!$AN$37*Predictions!F10095)+('Derivation of PM - 6 Fact'!$AN$38*Predictions!G10095)+('Derivation of PM - 6 Fact'!$AN$39*Predictions!H10095)+('Derivation of PM - 6 Fact'!$AN$40*Predictions!L10095)</f>
        <v>0.98996117490265345</v>
      </c>
      <c r="U10095">
        <f t="shared" si="629"/>
        <v>1</v>
      </c>
      <c r="V10095">
        <f t="shared" si="630"/>
        <v>1</v>
      </c>
      <c r="W10095">
        <f t="shared" si="631"/>
        <v>1</v>
      </c>
      <c r="X10095">
        <f t="shared" si="632"/>
        <v>1</v>
      </c>
    </row>
    <row r="10096" spans="1:24" x14ac:dyDescent="0.3">
      <c r="A10096" t="s">
        <v>2</v>
      </c>
      <c r="B10096">
        <v>28086</v>
      </c>
      <c r="C10096">
        <v>3</v>
      </c>
      <c r="D10096">
        <v>0</v>
      </c>
      <c r="E10096">
        <v>-153</v>
      </c>
      <c r="F10096">
        <v>33</v>
      </c>
      <c r="G10096">
        <v>48</v>
      </c>
      <c r="H10096">
        <v>45</v>
      </c>
      <c r="I10096">
        <v>4</v>
      </c>
      <c r="J10096">
        <v>6</v>
      </c>
      <c r="K10096">
        <v>1</v>
      </c>
      <c r="L10096">
        <v>489</v>
      </c>
      <c r="N10096" cm="1">
        <f t="array" ref="N10096">SUMPRODUCT(C10096:K10096,TRANSPOSE(('Derivation of PM - 8 Factors'!$Q$32:$Q$40)))+'Derivation of PM - 8 Factors'!$Q$31</f>
        <v>0.44657287866227546</v>
      </c>
      <c r="O10096" cm="1">
        <f t="array" ref="O10096">SUMPRODUCT(C10096:L10096,TRANSPOSE('Derivation of PM - 8 Fact+FICO'!$S$30:$S$39))+Predictions!$S$37</f>
        <v>0.51918492338257827</v>
      </c>
      <c r="P10096">
        <f>(L10096*'Derivation of PM - FICO ONLY'!$L$30)+'Derivation of PM - FICO ONLY'!$L$29</f>
        <v>-7.0843842300507553E-3</v>
      </c>
      <c r="Q10096">
        <f>'Derivation of PM - 6 Fact'!$AN$34+('Derivation of PM - 6 Fact'!$AN$35*Predictions!C10096)+('Derivation of PM - 6 Fact'!$AN$36*Predictions!E10096)+('Derivation of PM - 6 Fact'!$AN$37*Predictions!F10096)+('Derivation of PM - 6 Fact'!$AN$38*Predictions!G10096)+('Derivation of PM - 6 Fact'!$AN$39*Predictions!H10096)+('Derivation of PM - 6 Fact'!$AN$40*Predictions!L10096)</f>
        <v>0.50978512325607961</v>
      </c>
      <c r="U10096">
        <f t="shared" si="629"/>
        <v>0</v>
      </c>
      <c r="V10096">
        <f t="shared" si="630"/>
        <v>1</v>
      </c>
      <c r="W10096">
        <f t="shared" si="631"/>
        <v>0</v>
      </c>
      <c r="X10096">
        <f t="shared" si="632"/>
        <v>1</v>
      </c>
    </row>
    <row r="10097" spans="1:24" x14ac:dyDescent="0.3">
      <c r="A10097" t="s">
        <v>2</v>
      </c>
      <c r="B10097">
        <v>28087</v>
      </c>
      <c r="C10097">
        <v>6</v>
      </c>
      <c r="D10097">
        <v>98</v>
      </c>
      <c r="E10097">
        <v>252</v>
      </c>
      <c r="F10097">
        <v>96</v>
      </c>
      <c r="G10097">
        <v>163</v>
      </c>
      <c r="H10097">
        <v>97</v>
      </c>
      <c r="I10097">
        <v>3</v>
      </c>
      <c r="J10097">
        <v>7</v>
      </c>
      <c r="K10097">
        <v>0</v>
      </c>
      <c r="L10097">
        <v>638</v>
      </c>
      <c r="N10097" cm="1">
        <f t="array" ref="N10097">SUMPRODUCT(C10097:K10097,TRANSPOSE(('Derivation of PM - 8 Factors'!$Q$32:$Q$40)))+'Derivation of PM - 8 Factors'!$Q$31</f>
        <v>1.2059891365635909</v>
      </c>
      <c r="O10097" cm="1">
        <f t="array" ref="O10097">SUMPRODUCT(C10097:L10097,TRANSPOSE('Derivation of PM - 8 Fact+FICO'!$S$30:$S$39))+Predictions!$S$37</f>
        <v>1.2764257365485046</v>
      </c>
      <c r="P10097">
        <f>(L10097*'Derivation of PM - FICO ONLY'!$L$30)+'Derivation of PM - FICO ONLY'!$L$29</f>
        <v>0.55660304188824639</v>
      </c>
      <c r="Q10097">
        <f>'Derivation of PM - 6 Fact'!$AN$34+('Derivation of PM - 6 Fact'!$AN$35*Predictions!C10097)+('Derivation of PM - 6 Fact'!$AN$36*Predictions!E10097)+('Derivation of PM - 6 Fact'!$AN$37*Predictions!F10097)+('Derivation of PM - 6 Fact'!$AN$38*Predictions!G10097)+('Derivation of PM - 6 Fact'!$AN$39*Predictions!H10097)+('Derivation of PM - 6 Fact'!$AN$40*Predictions!L10097)</f>
        <v>1.2420242500435146</v>
      </c>
      <c r="U10097">
        <f t="shared" si="629"/>
        <v>1</v>
      </c>
      <c r="V10097">
        <f t="shared" si="630"/>
        <v>1</v>
      </c>
      <c r="W10097">
        <f t="shared" si="631"/>
        <v>1</v>
      </c>
      <c r="X10097">
        <f t="shared" si="632"/>
        <v>1</v>
      </c>
    </row>
    <row r="10098" spans="1:24" x14ac:dyDescent="0.3">
      <c r="A10098" t="s">
        <v>2</v>
      </c>
      <c r="B10098">
        <v>28088</v>
      </c>
      <c r="C10098">
        <v>3</v>
      </c>
      <c r="D10098">
        <v>0</v>
      </c>
      <c r="E10098">
        <v>-141</v>
      </c>
      <c r="F10098">
        <v>40</v>
      </c>
      <c r="G10098">
        <v>53</v>
      </c>
      <c r="H10098">
        <v>46</v>
      </c>
      <c r="I10098">
        <v>16</v>
      </c>
      <c r="J10098">
        <v>20</v>
      </c>
      <c r="K10098">
        <v>0</v>
      </c>
      <c r="L10098">
        <v>524</v>
      </c>
      <c r="N10098" cm="1">
        <f t="array" ref="N10098">SUMPRODUCT(C10098:K10098,TRANSPOSE(('Derivation of PM - 8 Factors'!$Q$32:$Q$40)))+'Derivation of PM - 8 Factors'!$Q$31</f>
        <v>0.68063972957827223</v>
      </c>
      <c r="O10098" cm="1">
        <f t="array" ref="O10098">SUMPRODUCT(C10098:L10098,TRANSPOSE('Derivation of PM - 8 Fact+FICO'!$S$30:$S$39))+Predictions!$S$37</f>
        <v>0.75447737373738943</v>
      </c>
      <c r="P10098">
        <f>(L10098*'Derivation of PM - FICO ONLY'!$L$30)+'Derivation of PM - FICO ONLY'!$L$29</f>
        <v>0.12532541385142859</v>
      </c>
      <c r="Q10098">
        <f>'Derivation of PM - 6 Fact'!$AN$34+('Derivation of PM - 6 Fact'!$AN$35*Predictions!C10098)+('Derivation of PM - 6 Fact'!$AN$36*Predictions!E10098)+('Derivation of PM - 6 Fact'!$AN$37*Predictions!F10098)+('Derivation of PM - 6 Fact'!$AN$38*Predictions!G10098)+('Derivation of PM - 6 Fact'!$AN$39*Predictions!H10098)+('Derivation of PM - 6 Fact'!$AN$40*Predictions!L10098)</f>
        <v>0.60699140198683055</v>
      </c>
      <c r="U10098">
        <f t="shared" si="629"/>
        <v>1</v>
      </c>
      <c r="V10098">
        <f t="shared" si="630"/>
        <v>1</v>
      </c>
      <c r="W10098">
        <f t="shared" si="631"/>
        <v>0</v>
      </c>
      <c r="X10098">
        <f t="shared" si="632"/>
        <v>1</v>
      </c>
    </row>
    <row r="10099" spans="1:24" x14ac:dyDescent="0.3">
      <c r="A10099" t="s">
        <v>2</v>
      </c>
      <c r="B10099">
        <v>28089</v>
      </c>
      <c r="C10099">
        <v>3</v>
      </c>
      <c r="D10099">
        <v>37</v>
      </c>
      <c r="E10099">
        <v>19</v>
      </c>
      <c r="F10099">
        <v>74</v>
      </c>
      <c r="G10099">
        <v>95</v>
      </c>
      <c r="H10099">
        <v>60</v>
      </c>
      <c r="I10099">
        <v>1</v>
      </c>
      <c r="J10099">
        <v>5</v>
      </c>
      <c r="K10099">
        <v>0</v>
      </c>
      <c r="L10099">
        <v>558</v>
      </c>
      <c r="N10099" cm="1">
        <f t="array" ref="N10099">SUMPRODUCT(C10099:K10099,TRANSPOSE(('Derivation of PM - 8 Factors'!$Q$32:$Q$40)))+'Derivation of PM - 8 Factors'!$Q$31</f>
        <v>0.89475165979979732</v>
      </c>
      <c r="O10099" cm="1">
        <f t="array" ref="O10099">SUMPRODUCT(C10099:L10099,TRANSPOSE('Derivation of PM - 8 Fact+FICO'!$S$30:$S$39))+Predictions!$S$37</f>
        <v>0.9662662636011522</v>
      </c>
      <c r="P10099">
        <f>(L10099*'Derivation of PM - FICO ONLY'!$L$30)+'Derivation of PM - FICO ONLY'!$L$29</f>
        <v>0.25395207484486559</v>
      </c>
      <c r="Q10099">
        <f>'Derivation of PM - 6 Fact'!$AN$34+('Derivation of PM - 6 Fact'!$AN$35*Predictions!C10099)+('Derivation of PM - 6 Fact'!$AN$36*Predictions!E10099)+('Derivation of PM - 6 Fact'!$AN$37*Predictions!F10099)+('Derivation of PM - 6 Fact'!$AN$38*Predictions!G10099)+('Derivation of PM - 6 Fact'!$AN$39*Predictions!H10099)+('Derivation of PM - 6 Fact'!$AN$40*Predictions!L10099)</f>
        <v>0.92762416115282564</v>
      </c>
      <c r="U10099">
        <f t="shared" si="629"/>
        <v>1</v>
      </c>
      <c r="V10099">
        <f t="shared" si="630"/>
        <v>1</v>
      </c>
      <c r="W10099">
        <f t="shared" si="631"/>
        <v>0</v>
      </c>
      <c r="X10099">
        <f t="shared" si="632"/>
        <v>1</v>
      </c>
    </row>
    <row r="10100" spans="1:24" x14ac:dyDescent="0.3">
      <c r="A10100" t="s">
        <v>2</v>
      </c>
      <c r="B10100">
        <v>28090</v>
      </c>
      <c r="C10100">
        <v>9</v>
      </c>
      <c r="D10100">
        <v>0</v>
      </c>
      <c r="E10100">
        <v>131</v>
      </c>
      <c r="F10100">
        <v>9</v>
      </c>
      <c r="G10100">
        <v>63</v>
      </c>
      <c r="H10100">
        <v>64</v>
      </c>
      <c r="I10100">
        <v>2</v>
      </c>
      <c r="J10100">
        <v>4</v>
      </c>
      <c r="K10100">
        <v>0</v>
      </c>
      <c r="L10100">
        <v>658</v>
      </c>
      <c r="N10100" cm="1">
        <f t="array" ref="N10100">SUMPRODUCT(C10100:K10100,TRANSPOSE(('Derivation of PM - 8 Factors'!$Q$32:$Q$40)))+'Derivation of PM - 8 Factors'!$Q$31</f>
        <v>0.87671673216051915</v>
      </c>
      <c r="O10100" cm="1">
        <f t="array" ref="O10100">SUMPRODUCT(C10100:L10100,TRANSPOSE('Derivation of PM - 8 Fact+FICO'!$S$30:$S$39))+Predictions!$S$37</f>
        <v>0.95451562723618855</v>
      </c>
      <c r="P10100">
        <f>(L10100*'Derivation of PM - FICO ONLY'!$L$30)+'Derivation of PM - FICO ONLY'!$L$29</f>
        <v>0.63226578364909192</v>
      </c>
      <c r="Q10100">
        <f>'Derivation of PM - 6 Fact'!$AN$34+('Derivation of PM - 6 Fact'!$AN$35*Predictions!C10100)+('Derivation of PM - 6 Fact'!$AN$36*Predictions!E10100)+('Derivation of PM - 6 Fact'!$AN$37*Predictions!F10100)+('Derivation of PM - 6 Fact'!$AN$38*Predictions!G10100)+('Derivation of PM - 6 Fact'!$AN$39*Predictions!H10100)+('Derivation of PM - 6 Fact'!$AN$40*Predictions!L10100)</f>
        <v>0.90946418452849365</v>
      </c>
      <c r="U10100">
        <f t="shared" si="629"/>
        <v>1</v>
      </c>
      <c r="V10100">
        <f t="shared" si="630"/>
        <v>1</v>
      </c>
      <c r="W10100">
        <f t="shared" si="631"/>
        <v>1</v>
      </c>
      <c r="X10100">
        <f t="shared" si="632"/>
        <v>1</v>
      </c>
    </row>
    <row r="10101" spans="1:24" x14ac:dyDescent="0.3">
      <c r="A10101" t="s">
        <v>2</v>
      </c>
      <c r="B10101">
        <v>28091</v>
      </c>
      <c r="C10101">
        <v>3</v>
      </c>
      <c r="D10101">
        <v>81</v>
      </c>
      <c r="E10101">
        <v>-229</v>
      </c>
      <c r="F10101">
        <v>37</v>
      </c>
      <c r="G10101">
        <v>50</v>
      </c>
      <c r="H10101">
        <v>42</v>
      </c>
      <c r="I10101">
        <v>16</v>
      </c>
      <c r="J10101">
        <v>20</v>
      </c>
      <c r="K10101">
        <v>0</v>
      </c>
      <c r="L10101">
        <v>549</v>
      </c>
      <c r="N10101" cm="1">
        <f t="array" ref="N10101">SUMPRODUCT(C10101:K10101,TRANSPOSE(('Derivation of PM - 8 Factors'!$Q$32:$Q$40)))+'Derivation of PM - 8 Factors'!$Q$31</f>
        <v>0.64061169034994159</v>
      </c>
      <c r="O10101" cm="1">
        <f t="array" ref="O10101">SUMPRODUCT(C10101:L10101,TRANSPOSE('Derivation of PM - 8 Fact+FICO'!$S$30:$S$39))+Predictions!$S$37</f>
        <v>0.71661564882255802</v>
      </c>
      <c r="P10101">
        <f>(L10101*'Derivation of PM - FICO ONLY'!$L$30)+'Derivation of PM - FICO ONLY'!$L$29</f>
        <v>0.21990384105248517</v>
      </c>
      <c r="Q10101">
        <f>'Derivation of PM - 6 Fact'!$AN$34+('Derivation of PM - 6 Fact'!$AN$35*Predictions!C10101)+('Derivation of PM - 6 Fact'!$AN$36*Predictions!E10101)+('Derivation of PM - 6 Fact'!$AN$37*Predictions!F10101)+('Derivation of PM - 6 Fact'!$AN$38*Predictions!G10101)+('Derivation of PM - 6 Fact'!$AN$39*Predictions!H10101)+('Derivation of PM - 6 Fact'!$AN$40*Predictions!L10101)</f>
        <v>0.58326932177469382</v>
      </c>
      <c r="U10101">
        <f t="shared" si="629"/>
        <v>1</v>
      </c>
      <c r="V10101">
        <f t="shared" si="630"/>
        <v>1</v>
      </c>
      <c r="W10101">
        <f t="shared" si="631"/>
        <v>0</v>
      </c>
      <c r="X10101">
        <f t="shared" si="632"/>
        <v>1</v>
      </c>
    </row>
    <row r="10102" spans="1:24" x14ac:dyDescent="0.3">
      <c r="A10102" t="s">
        <v>2</v>
      </c>
      <c r="B10102">
        <v>28092</v>
      </c>
      <c r="C10102">
        <v>4</v>
      </c>
      <c r="D10102">
        <v>0</v>
      </c>
      <c r="E10102">
        <v>28</v>
      </c>
      <c r="F10102">
        <v>33</v>
      </c>
      <c r="G10102">
        <v>58</v>
      </c>
      <c r="H10102">
        <v>50</v>
      </c>
      <c r="I10102">
        <v>3</v>
      </c>
      <c r="J10102">
        <v>7</v>
      </c>
      <c r="K10102">
        <v>0</v>
      </c>
      <c r="L10102">
        <v>476</v>
      </c>
      <c r="N10102" cm="1">
        <f t="array" ref="N10102">SUMPRODUCT(C10102:K10102,TRANSPOSE(('Derivation of PM - 8 Factors'!$Q$32:$Q$40)))+'Derivation of PM - 8 Factors'!$Q$31</f>
        <v>0.60717321527518942</v>
      </c>
      <c r="O10102" cm="1">
        <f t="array" ref="O10102">SUMPRODUCT(C10102:L10102,TRANSPOSE('Derivation of PM - 8 Fact+FICO'!$S$30:$S$39))+Predictions!$S$37</f>
        <v>0.67660939222427308</v>
      </c>
      <c r="P10102">
        <f>(L10102*'Derivation of PM - FICO ONLY'!$L$30)+'Derivation of PM - FICO ONLY'!$L$29</f>
        <v>-5.6265166374600106E-2</v>
      </c>
      <c r="Q10102">
        <f>'Derivation of PM - 6 Fact'!$AN$34+('Derivation of PM - 6 Fact'!$AN$35*Predictions!C10102)+('Derivation of PM - 6 Fact'!$AN$36*Predictions!E10102)+('Derivation of PM - 6 Fact'!$AN$37*Predictions!F10102)+('Derivation of PM - 6 Fact'!$AN$38*Predictions!G10102)+('Derivation of PM - 6 Fact'!$AN$39*Predictions!H10102)+('Derivation of PM - 6 Fact'!$AN$40*Predictions!L10102)</f>
        <v>0.61378054807089155</v>
      </c>
      <c r="U10102">
        <f t="shared" si="629"/>
        <v>1</v>
      </c>
      <c r="V10102">
        <f t="shared" si="630"/>
        <v>1</v>
      </c>
      <c r="W10102">
        <f t="shared" si="631"/>
        <v>0</v>
      </c>
      <c r="X10102">
        <f t="shared" si="632"/>
        <v>1</v>
      </c>
    </row>
    <row r="10103" spans="1:24" x14ac:dyDescent="0.3">
      <c r="A10103" t="s">
        <v>2</v>
      </c>
      <c r="B10103">
        <v>28093</v>
      </c>
      <c r="C10103">
        <v>8</v>
      </c>
      <c r="D10103">
        <v>0</v>
      </c>
      <c r="E10103">
        <v>113</v>
      </c>
      <c r="F10103">
        <v>2</v>
      </c>
      <c r="G10103">
        <v>49</v>
      </c>
      <c r="H10103">
        <v>53</v>
      </c>
      <c r="I10103">
        <v>3</v>
      </c>
      <c r="J10103">
        <v>7</v>
      </c>
      <c r="K10103">
        <v>1</v>
      </c>
      <c r="L10103">
        <v>470</v>
      </c>
      <c r="N10103" cm="1">
        <f t="array" ref="N10103">SUMPRODUCT(C10103:K10103,TRANSPOSE(('Derivation of PM - 8 Factors'!$Q$32:$Q$40)))+'Derivation of PM - 8 Factors'!$Q$31</f>
        <v>0.70101759378744033</v>
      </c>
      <c r="O10103" cm="1">
        <f t="array" ref="O10103">SUMPRODUCT(C10103:L10103,TRANSPOSE('Derivation of PM - 8 Fact+FICO'!$S$30:$S$39))+Predictions!$S$37</f>
        <v>0.77013505065997756</v>
      </c>
      <c r="P10103">
        <f>(L10103*'Derivation of PM - FICO ONLY'!$L$30)+'Derivation of PM - FICO ONLY'!$L$29</f>
        <v>-7.8963988902853721E-2</v>
      </c>
      <c r="Q10103">
        <f>'Derivation of PM - 6 Fact'!$AN$34+('Derivation of PM - 6 Fact'!$AN$35*Predictions!C10103)+('Derivation of PM - 6 Fact'!$AN$36*Predictions!E10103)+('Derivation of PM - 6 Fact'!$AN$37*Predictions!F10103)+('Derivation of PM - 6 Fact'!$AN$38*Predictions!G10103)+('Derivation of PM - 6 Fact'!$AN$39*Predictions!H10103)+('Derivation of PM - 6 Fact'!$AN$40*Predictions!L10103)</f>
        <v>0.75430803806004154</v>
      </c>
      <c r="U10103">
        <f t="shared" si="629"/>
        <v>1</v>
      </c>
      <c r="V10103">
        <f t="shared" si="630"/>
        <v>1</v>
      </c>
      <c r="W10103">
        <f t="shared" si="631"/>
        <v>0</v>
      </c>
      <c r="X10103">
        <f t="shared" si="632"/>
        <v>1</v>
      </c>
    </row>
    <row r="10104" spans="1:24" x14ac:dyDescent="0.3">
      <c r="A10104" t="s">
        <v>2</v>
      </c>
      <c r="B10104">
        <v>28094</v>
      </c>
      <c r="C10104">
        <v>7</v>
      </c>
      <c r="D10104">
        <v>17</v>
      </c>
      <c r="E10104">
        <v>131</v>
      </c>
      <c r="F10104">
        <v>42</v>
      </c>
      <c r="G10104">
        <v>110</v>
      </c>
      <c r="H10104">
        <v>63</v>
      </c>
      <c r="I10104">
        <v>16</v>
      </c>
      <c r="J10104">
        <v>20</v>
      </c>
      <c r="K10104">
        <v>0</v>
      </c>
      <c r="L10104">
        <v>566</v>
      </c>
      <c r="N10104" cm="1">
        <f t="array" ref="N10104">SUMPRODUCT(C10104:K10104,TRANSPOSE(('Derivation of PM - 8 Factors'!$Q$32:$Q$40)))+'Derivation of PM - 8 Factors'!$Q$31</f>
        <v>0.98949871065261941</v>
      </c>
      <c r="O10104" cm="1">
        <f t="array" ref="O10104">SUMPRODUCT(C10104:L10104,TRANSPOSE('Derivation of PM - 8 Fact+FICO'!$S$30:$S$39))+Predictions!$S$37</f>
        <v>1.0592890750774735</v>
      </c>
      <c r="P10104">
        <f>(L10104*'Derivation of PM - FICO ONLY'!$L$30)+'Derivation of PM - FICO ONLY'!$L$29</f>
        <v>0.28421717154920345</v>
      </c>
      <c r="Q10104">
        <f>'Derivation of PM - 6 Fact'!$AN$34+('Derivation of PM - 6 Fact'!$AN$35*Predictions!C10104)+('Derivation of PM - 6 Fact'!$AN$36*Predictions!E10104)+('Derivation of PM - 6 Fact'!$AN$37*Predictions!F10104)+('Derivation of PM - 6 Fact'!$AN$38*Predictions!G10104)+('Derivation of PM - 6 Fact'!$AN$39*Predictions!H10104)+('Derivation of PM - 6 Fact'!$AN$40*Predictions!L10104)</f>
        <v>0.91999033228983518</v>
      </c>
      <c r="U10104">
        <f t="shared" si="629"/>
        <v>1</v>
      </c>
      <c r="V10104">
        <f t="shared" si="630"/>
        <v>1</v>
      </c>
      <c r="W10104">
        <f t="shared" si="631"/>
        <v>0</v>
      </c>
      <c r="X10104">
        <f t="shared" si="632"/>
        <v>1</v>
      </c>
    </row>
    <row r="10105" spans="1:24" x14ac:dyDescent="0.3">
      <c r="A10105" t="s">
        <v>2</v>
      </c>
      <c r="B10105">
        <v>28095</v>
      </c>
      <c r="C10105">
        <v>5</v>
      </c>
      <c r="D10105">
        <v>23</v>
      </c>
      <c r="E10105">
        <v>251</v>
      </c>
      <c r="F10105">
        <v>18</v>
      </c>
      <c r="G10105">
        <v>55</v>
      </c>
      <c r="H10105">
        <v>51</v>
      </c>
      <c r="I10105">
        <v>7</v>
      </c>
      <c r="J10105">
        <v>15</v>
      </c>
      <c r="K10105">
        <v>0</v>
      </c>
      <c r="L10105">
        <v>634</v>
      </c>
      <c r="N10105" cm="1">
        <f t="array" ref="N10105">SUMPRODUCT(C10105:K10105,TRANSPOSE(('Derivation of PM - 8 Factors'!$Q$32:$Q$40)))+'Derivation of PM - 8 Factors'!$Q$31</f>
        <v>0.59141970607602012</v>
      </c>
      <c r="O10105" cm="1">
        <f t="array" ref="O10105">SUMPRODUCT(C10105:L10105,TRANSPOSE('Derivation of PM - 8 Fact+FICO'!$S$30:$S$39))+Predictions!$S$37</f>
        <v>0.66620064692343928</v>
      </c>
      <c r="P10105">
        <f>(L10105*'Derivation of PM - FICO ONLY'!$L$30)+'Derivation of PM - FICO ONLY'!$L$29</f>
        <v>0.54147049353607746</v>
      </c>
      <c r="Q10105">
        <f>'Derivation of PM - 6 Fact'!$AN$34+('Derivation of PM - 6 Fact'!$AN$35*Predictions!C10105)+('Derivation of PM - 6 Fact'!$AN$36*Predictions!E10105)+('Derivation of PM - 6 Fact'!$AN$37*Predictions!F10105)+('Derivation of PM - 6 Fact'!$AN$38*Predictions!G10105)+('Derivation of PM - 6 Fact'!$AN$39*Predictions!H10105)+('Derivation of PM - 6 Fact'!$AN$40*Predictions!L10105)</f>
        <v>0.55729525556654247</v>
      </c>
      <c r="U10105">
        <f t="shared" si="629"/>
        <v>1</v>
      </c>
      <c r="V10105">
        <f t="shared" si="630"/>
        <v>1</v>
      </c>
      <c r="W10105">
        <f t="shared" si="631"/>
        <v>1</v>
      </c>
      <c r="X10105">
        <f t="shared" si="632"/>
        <v>1</v>
      </c>
    </row>
    <row r="10106" spans="1:24" x14ac:dyDescent="0.3">
      <c r="A10106" t="s">
        <v>2</v>
      </c>
      <c r="B10106">
        <v>28096</v>
      </c>
      <c r="C10106">
        <v>9</v>
      </c>
      <c r="D10106">
        <v>0</v>
      </c>
      <c r="E10106">
        <v>369</v>
      </c>
      <c r="F10106">
        <v>8</v>
      </c>
      <c r="G10106">
        <v>64</v>
      </c>
      <c r="H10106">
        <v>62</v>
      </c>
      <c r="I10106">
        <v>3</v>
      </c>
      <c r="J10106">
        <v>10</v>
      </c>
      <c r="K10106">
        <v>1</v>
      </c>
      <c r="L10106">
        <v>653</v>
      </c>
      <c r="N10106" cm="1">
        <f t="array" ref="N10106">SUMPRODUCT(C10106:K10106,TRANSPOSE(('Derivation of PM - 8 Factors'!$Q$32:$Q$40)))+'Derivation of PM - 8 Factors'!$Q$31</f>
        <v>0.89232717230489988</v>
      </c>
      <c r="O10106" cm="1">
        <f t="array" ref="O10106">SUMPRODUCT(C10106:L10106,TRANSPOSE('Derivation of PM - 8 Fact+FICO'!$S$30:$S$39))+Predictions!$S$37</f>
        <v>0.96687718082478324</v>
      </c>
      <c r="P10106">
        <f>(L10106*'Derivation of PM - FICO ONLY'!$L$30)+'Derivation of PM - FICO ONLY'!$L$29</f>
        <v>0.61335009820888042</v>
      </c>
      <c r="Q10106">
        <f>'Derivation of PM - 6 Fact'!$AN$34+('Derivation of PM - 6 Fact'!$AN$35*Predictions!C10106)+('Derivation of PM - 6 Fact'!$AN$36*Predictions!E10106)+('Derivation of PM - 6 Fact'!$AN$37*Predictions!F10106)+('Derivation of PM - 6 Fact'!$AN$38*Predictions!G10106)+('Derivation of PM - 6 Fact'!$AN$39*Predictions!H10106)+('Derivation of PM - 6 Fact'!$AN$40*Predictions!L10106)</f>
        <v>0.93487924467374284</v>
      </c>
      <c r="U10106">
        <f t="shared" si="629"/>
        <v>1</v>
      </c>
      <c r="V10106">
        <f t="shared" si="630"/>
        <v>1</v>
      </c>
      <c r="W10106">
        <f t="shared" si="631"/>
        <v>1</v>
      </c>
      <c r="X10106">
        <f t="shared" si="632"/>
        <v>1</v>
      </c>
    </row>
    <row r="10107" spans="1:24" x14ac:dyDescent="0.3">
      <c r="A10107" t="s">
        <v>2</v>
      </c>
      <c r="B10107">
        <v>28097</v>
      </c>
      <c r="C10107">
        <v>3</v>
      </c>
      <c r="D10107">
        <v>44</v>
      </c>
      <c r="E10107">
        <v>-192</v>
      </c>
      <c r="F10107">
        <v>5</v>
      </c>
      <c r="G10107">
        <v>25</v>
      </c>
      <c r="H10107">
        <v>47</v>
      </c>
      <c r="I10107">
        <v>6</v>
      </c>
      <c r="J10107">
        <v>12</v>
      </c>
      <c r="K10107">
        <v>0</v>
      </c>
      <c r="L10107">
        <v>547</v>
      </c>
      <c r="N10107" cm="1">
        <f t="array" ref="N10107">SUMPRODUCT(C10107:K10107,TRANSPOSE(('Derivation of PM - 8 Factors'!$Q$32:$Q$40)))+'Derivation of PM - 8 Factors'!$Q$31</f>
        <v>0.12081179020125873</v>
      </c>
      <c r="O10107" cm="1">
        <f t="array" ref="O10107">SUMPRODUCT(C10107:L10107,TRANSPOSE('Derivation of PM - 8 Fact+FICO'!$S$30:$S$39))+Predictions!$S$37</f>
        <v>0.19847729370177128</v>
      </c>
      <c r="P10107">
        <f>(L10107*'Derivation of PM - FICO ONLY'!$L$30)+'Derivation of PM - FICO ONLY'!$L$29</f>
        <v>0.21233756687640049</v>
      </c>
      <c r="Q10107">
        <f>'Derivation of PM - 6 Fact'!$AN$34+('Derivation of PM - 6 Fact'!$AN$35*Predictions!C10107)+('Derivation of PM - 6 Fact'!$AN$36*Predictions!E10107)+('Derivation of PM - 6 Fact'!$AN$37*Predictions!F10107)+('Derivation of PM - 6 Fact'!$AN$38*Predictions!G10107)+('Derivation of PM - 6 Fact'!$AN$39*Predictions!H10107)+('Derivation of PM - 6 Fact'!$AN$40*Predictions!L10107)</f>
        <v>0.10914601180299779</v>
      </c>
      <c r="U10107">
        <f t="shared" si="629"/>
        <v>0</v>
      </c>
      <c r="V10107">
        <f t="shared" si="630"/>
        <v>0</v>
      </c>
      <c r="W10107">
        <f t="shared" si="631"/>
        <v>0</v>
      </c>
      <c r="X10107">
        <f t="shared" si="632"/>
        <v>0</v>
      </c>
    </row>
    <row r="10108" spans="1:24" x14ac:dyDescent="0.3">
      <c r="A10108" t="s">
        <v>2</v>
      </c>
      <c r="B10108">
        <v>28098</v>
      </c>
      <c r="C10108">
        <v>7</v>
      </c>
      <c r="D10108">
        <v>0</v>
      </c>
      <c r="E10108">
        <v>115</v>
      </c>
      <c r="F10108">
        <v>95</v>
      </c>
      <c r="G10108">
        <v>183</v>
      </c>
      <c r="H10108">
        <v>106</v>
      </c>
      <c r="I10108">
        <v>0</v>
      </c>
      <c r="J10108">
        <v>5</v>
      </c>
      <c r="K10108">
        <v>1</v>
      </c>
      <c r="L10108">
        <v>774</v>
      </c>
      <c r="N10108" cm="1">
        <f t="array" ref="N10108">SUMPRODUCT(C10108:K10108,TRANSPOSE(('Derivation of PM - 8 Factors'!$Q$32:$Q$40)))+'Derivation of PM - 8 Factors'!$Q$31</f>
        <v>1.1121229467083804</v>
      </c>
      <c r="O10108" cm="1">
        <f t="array" ref="O10108">SUMPRODUCT(C10108:L10108,TRANSPOSE('Derivation of PM - 8 Fact+FICO'!$S$30:$S$39))+Predictions!$S$37</f>
        <v>1.1900160042086956</v>
      </c>
      <c r="P10108">
        <f>(L10108*'Derivation of PM - FICO ONLY'!$L$30)+'Derivation of PM - FICO ONLY'!$L$29</f>
        <v>1.0711096858619944</v>
      </c>
      <c r="Q10108">
        <f>'Derivation of PM - 6 Fact'!$AN$34+('Derivation of PM - 6 Fact'!$AN$35*Predictions!C10108)+('Derivation of PM - 6 Fact'!$AN$36*Predictions!E10108)+('Derivation of PM - 6 Fact'!$AN$37*Predictions!F10108)+('Derivation of PM - 6 Fact'!$AN$38*Predictions!G10108)+('Derivation of PM - 6 Fact'!$AN$39*Predictions!H10108)+('Derivation of PM - 6 Fact'!$AN$40*Predictions!L10108)</f>
        <v>1.2039209640571835</v>
      </c>
      <c r="U10108">
        <f t="shared" si="629"/>
        <v>1</v>
      </c>
      <c r="V10108">
        <f t="shared" si="630"/>
        <v>1</v>
      </c>
      <c r="W10108">
        <f t="shared" si="631"/>
        <v>1</v>
      </c>
      <c r="X10108">
        <f t="shared" si="632"/>
        <v>1</v>
      </c>
    </row>
    <row r="10109" spans="1:24" x14ac:dyDescent="0.3">
      <c r="A10109" t="s">
        <v>2</v>
      </c>
      <c r="B10109">
        <v>28099</v>
      </c>
      <c r="C10109">
        <v>2</v>
      </c>
      <c r="D10109">
        <v>84</v>
      </c>
      <c r="E10109">
        <v>-89</v>
      </c>
      <c r="F10109">
        <v>11</v>
      </c>
      <c r="G10109">
        <v>23</v>
      </c>
      <c r="H10109">
        <v>18</v>
      </c>
      <c r="I10109">
        <v>3</v>
      </c>
      <c r="J10109">
        <v>11</v>
      </c>
      <c r="K10109">
        <v>1</v>
      </c>
      <c r="L10109">
        <v>512</v>
      </c>
      <c r="N10109" cm="1">
        <f t="array" ref="N10109">SUMPRODUCT(C10109:K10109,TRANSPOSE(('Derivation of PM - 8 Factors'!$Q$32:$Q$40)))+'Derivation of PM - 8 Factors'!$Q$31</f>
        <v>0.22356330453445086</v>
      </c>
      <c r="O10109" cm="1">
        <f t="array" ref="O10109">SUMPRODUCT(C10109:L10109,TRANSPOSE('Derivation of PM - 8 Fact+FICO'!$S$30:$S$39))+Predictions!$S$37</f>
        <v>0.29631922152091056</v>
      </c>
      <c r="P10109">
        <f>(L10109*'Derivation of PM - FICO ONLY'!$L$30)+'Derivation of PM - FICO ONLY'!$L$29</f>
        <v>7.9927768794921361E-2</v>
      </c>
      <c r="Q10109">
        <f>'Derivation of PM - 6 Fact'!$AN$34+('Derivation of PM - 6 Fact'!$AN$35*Predictions!C10109)+('Derivation of PM - 6 Fact'!$AN$36*Predictions!E10109)+('Derivation of PM - 6 Fact'!$AN$37*Predictions!F10109)+('Derivation of PM - 6 Fact'!$AN$38*Predictions!G10109)+('Derivation of PM - 6 Fact'!$AN$39*Predictions!H10109)+('Derivation of PM - 6 Fact'!$AN$40*Predictions!L10109)</f>
        <v>0.27088013708608927</v>
      </c>
      <c r="U10109">
        <f t="shared" si="629"/>
        <v>0</v>
      </c>
      <c r="V10109">
        <f t="shared" si="630"/>
        <v>0</v>
      </c>
      <c r="W10109">
        <f t="shared" si="631"/>
        <v>0</v>
      </c>
      <c r="X10109">
        <f t="shared" si="632"/>
        <v>0</v>
      </c>
    </row>
    <row r="10110" spans="1:24" x14ac:dyDescent="0.3">
      <c r="A10110" t="s">
        <v>2</v>
      </c>
      <c r="B10110">
        <v>28100</v>
      </c>
      <c r="C10110">
        <v>5</v>
      </c>
      <c r="D10110">
        <v>63</v>
      </c>
      <c r="E10110">
        <v>174</v>
      </c>
      <c r="F10110">
        <v>18</v>
      </c>
      <c r="G10110">
        <v>51</v>
      </c>
      <c r="H10110">
        <v>34</v>
      </c>
      <c r="I10110">
        <v>5</v>
      </c>
      <c r="J10110">
        <v>15</v>
      </c>
      <c r="K10110">
        <v>0</v>
      </c>
      <c r="L10110">
        <v>648</v>
      </c>
      <c r="N10110" cm="1">
        <f t="array" ref="N10110">SUMPRODUCT(C10110:K10110,TRANSPOSE(('Derivation of PM - 8 Factors'!$Q$32:$Q$40)))+'Derivation of PM - 8 Factors'!$Q$31</f>
        <v>0.70677635485043466</v>
      </c>
      <c r="O10110" cm="1">
        <f t="array" ref="O10110">SUMPRODUCT(C10110:L10110,TRANSPOSE('Derivation of PM - 8 Fact+FICO'!$S$30:$S$39))+Predictions!$S$37</f>
        <v>0.78214264159584146</v>
      </c>
      <c r="P10110">
        <f>(L10110*'Derivation of PM - FICO ONLY'!$L$30)+'Derivation of PM - FICO ONLY'!$L$29</f>
        <v>0.59443441276866937</v>
      </c>
      <c r="Q10110">
        <f>'Derivation of PM - 6 Fact'!$AN$34+('Derivation of PM - 6 Fact'!$AN$35*Predictions!C10110)+('Derivation of PM - 6 Fact'!$AN$36*Predictions!E10110)+('Derivation of PM - 6 Fact'!$AN$37*Predictions!F10110)+('Derivation of PM - 6 Fact'!$AN$38*Predictions!G10110)+('Derivation of PM - 6 Fact'!$AN$39*Predictions!H10110)+('Derivation of PM - 6 Fact'!$AN$40*Predictions!L10110)</f>
        <v>0.68181377290888912</v>
      </c>
      <c r="U10110">
        <f t="shared" si="629"/>
        <v>1</v>
      </c>
      <c r="V10110">
        <f t="shared" si="630"/>
        <v>1</v>
      </c>
      <c r="W10110">
        <f t="shared" si="631"/>
        <v>1</v>
      </c>
      <c r="X10110">
        <f t="shared" si="632"/>
        <v>1</v>
      </c>
    </row>
    <row r="10111" spans="1:24" x14ac:dyDescent="0.3">
      <c r="A10111" t="s">
        <v>2</v>
      </c>
      <c r="B10111">
        <v>28101</v>
      </c>
      <c r="C10111">
        <v>8</v>
      </c>
      <c r="D10111">
        <v>0</v>
      </c>
      <c r="E10111">
        <v>44</v>
      </c>
      <c r="F10111">
        <v>29</v>
      </c>
      <c r="G10111">
        <v>93</v>
      </c>
      <c r="H10111">
        <v>75</v>
      </c>
      <c r="I10111">
        <v>6</v>
      </c>
      <c r="J10111">
        <v>15</v>
      </c>
      <c r="K10111">
        <v>0</v>
      </c>
      <c r="L10111">
        <v>526</v>
      </c>
      <c r="N10111" cm="1">
        <f t="array" ref="N10111">SUMPRODUCT(C10111:K10111,TRANSPOSE(('Derivation of PM - 8 Factors'!$Q$32:$Q$40)))+'Derivation of PM - 8 Factors'!$Q$31</f>
        <v>0.88515033219466843</v>
      </c>
      <c r="O10111" cm="1">
        <f t="array" ref="O10111">SUMPRODUCT(C10111:L10111,TRANSPOSE('Derivation of PM - 8 Fact+FICO'!$S$30:$S$39))+Predictions!$S$37</f>
        <v>0.95610566546562703</v>
      </c>
      <c r="P10111">
        <f>(L10111*'Derivation of PM - FICO ONLY'!$L$30)+'Derivation of PM - FICO ONLY'!$L$29</f>
        <v>0.13289168802751306</v>
      </c>
      <c r="Q10111">
        <f>'Derivation of PM - 6 Fact'!$AN$34+('Derivation of PM - 6 Fact'!$AN$35*Predictions!C10111)+('Derivation of PM - 6 Fact'!$AN$36*Predictions!E10111)+('Derivation of PM - 6 Fact'!$AN$37*Predictions!F10111)+('Derivation of PM - 6 Fact'!$AN$38*Predictions!G10111)+('Derivation of PM - 6 Fact'!$AN$39*Predictions!H10111)+('Derivation of PM - 6 Fact'!$AN$40*Predictions!L10111)</f>
        <v>0.84832990526878371</v>
      </c>
      <c r="U10111">
        <f t="shared" si="629"/>
        <v>1</v>
      </c>
      <c r="V10111">
        <f t="shared" si="630"/>
        <v>1</v>
      </c>
      <c r="W10111">
        <f t="shared" si="631"/>
        <v>0</v>
      </c>
      <c r="X10111">
        <f t="shared" si="632"/>
        <v>1</v>
      </c>
    </row>
    <row r="10112" spans="1:24" x14ac:dyDescent="0.3">
      <c r="A10112" t="s">
        <v>2</v>
      </c>
      <c r="B10112">
        <v>28102</v>
      </c>
      <c r="C10112">
        <v>9</v>
      </c>
      <c r="D10112">
        <v>0</v>
      </c>
      <c r="E10112">
        <v>291</v>
      </c>
      <c r="F10112">
        <v>70</v>
      </c>
      <c r="G10112">
        <v>184</v>
      </c>
      <c r="H10112">
        <v>128</v>
      </c>
      <c r="I10112">
        <v>16</v>
      </c>
      <c r="J10112">
        <v>20</v>
      </c>
      <c r="K10112">
        <v>0</v>
      </c>
      <c r="L10112">
        <v>783</v>
      </c>
      <c r="N10112" cm="1">
        <f t="array" ref="N10112">SUMPRODUCT(C10112:K10112,TRANSPOSE(('Derivation of PM - 8 Factors'!$Q$32:$Q$40)))+'Derivation of PM - 8 Factors'!$Q$31</f>
        <v>1.0106173659357571</v>
      </c>
      <c r="O10112" cm="1">
        <f t="array" ref="O10112">SUMPRODUCT(C10112:L10112,TRANSPOSE('Derivation of PM - 8 Fact+FICO'!$S$30:$S$39))+Predictions!$S$37</f>
        <v>1.0884770992800554</v>
      </c>
      <c r="P10112">
        <f>(L10112*'Derivation of PM - FICO ONLY'!$L$30)+'Derivation of PM - FICO ONLY'!$L$29</f>
        <v>1.1051579196543748</v>
      </c>
      <c r="Q10112">
        <f>'Derivation of PM - 6 Fact'!$AN$34+('Derivation of PM - 6 Fact'!$AN$35*Predictions!C10112)+('Derivation of PM - 6 Fact'!$AN$36*Predictions!E10112)+('Derivation of PM - 6 Fact'!$AN$37*Predictions!F10112)+('Derivation of PM - 6 Fact'!$AN$38*Predictions!G10112)+('Derivation of PM - 6 Fact'!$AN$39*Predictions!H10112)+('Derivation of PM - 6 Fact'!$AN$40*Predictions!L10112)</f>
        <v>0.95371698466899157</v>
      </c>
      <c r="U10112">
        <f t="shared" si="629"/>
        <v>1</v>
      </c>
      <c r="V10112">
        <f t="shared" si="630"/>
        <v>1</v>
      </c>
      <c r="W10112">
        <f t="shared" si="631"/>
        <v>1</v>
      </c>
      <c r="X10112">
        <f t="shared" si="632"/>
        <v>1</v>
      </c>
    </row>
    <row r="10113" spans="1:24" x14ac:dyDescent="0.3">
      <c r="A10113" t="s">
        <v>2</v>
      </c>
      <c r="B10113">
        <v>28103</v>
      </c>
      <c r="C10113">
        <v>9</v>
      </c>
      <c r="D10113">
        <v>84</v>
      </c>
      <c r="E10113">
        <v>372</v>
      </c>
      <c r="F10113">
        <v>53</v>
      </c>
      <c r="G10113">
        <v>145</v>
      </c>
      <c r="H10113">
        <v>94</v>
      </c>
      <c r="I10113">
        <v>2</v>
      </c>
      <c r="J10113">
        <v>11</v>
      </c>
      <c r="K10113">
        <v>0</v>
      </c>
      <c r="L10113">
        <v>755</v>
      </c>
      <c r="N10113" cm="1">
        <f t="array" ref="N10113">SUMPRODUCT(C10113:K10113,TRANSPOSE(('Derivation of PM - 8 Factors'!$Q$32:$Q$40)))+'Derivation of PM - 8 Factors'!$Q$31</f>
        <v>1.0840891047034016</v>
      </c>
      <c r="O10113" cm="1">
        <f t="array" ref="O10113">SUMPRODUCT(C10113:L10113,TRANSPOSE('Derivation of PM - 8 Fact+FICO'!$S$30:$S$39))+Predictions!$S$37</f>
        <v>1.1598990381250927</v>
      </c>
      <c r="P10113">
        <f>(L10113*'Derivation of PM - FICO ONLY'!$L$30)+'Derivation of PM - FICO ONLY'!$L$29</f>
        <v>0.99923008118919143</v>
      </c>
      <c r="Q10113">
        <f>'Derivation of PM - 6 Fact'!$AN$34+('Derivation of PM - 6 Fact'!$AN$35*Predictions!C10113)+('Derivation of PM - 6 Fact'!$AN$36*Predictions!E10113)+('Derivation of PM - 6 Fact'!$AN$37*Predictions!F10113)+('Derivation of PM - 6 Fact'!$AN$38*Predictions!G10113)+('Derivation of PM - 6 Fact'!$AN$39*Predictions!H10113)+('Derivation of PM - 6 Fact'!$AN$40*Predictions!L10113)</f>
        <v>1.0980541167227884</v>
      </c>
      <c r="U10113">
        <f t="shared" si="629"/>
        <v>1</v>
      </c>
      <c r="V10113">
        <f t="shared" si="630"/>
        <v>1</v>
      </c>
      <c r="W10113">
        <f t="shared" si="631"/>
        <v>1</v>
      </c>
      <c r="X10113">
        <f t="shared" si="632"/>
        <v>1</v>
      </c>
    </row>
    <row r="10114" spans="1:24" x14ac:dyDescent="0.3">
      <c r="A10114" t="s">
        <v>2</v>
      </c>
      <c r="B10114">
        <v>28104</v>
      </c>
      <c r="C10114">
        <v>8</v>
      </c>
      <c r="D10114">
        <v>54</v>
      </c>
      <c r="E10114">
        <v>304</v>
      </c>
      <c r="F10114">
        <v>15</v>
      </c>
      <c r="G10114">
        <v>67</v>
      </c>
      <c r="H10114">
        <v>49</v>
      </c>
      <c r="I10114">
        <v>3</v>
      </c>
      <c r="J10114">
        <v>9</v>
      </c>
      <c r="K10114">
        <v>1</v>
      </c>
      <c r="L10114">
        <v>716</v>
      </c>
      <c r="N10114" cm="1">
        <f t="array" ref="N10114">SUMPRODUCT(C10114:K10114,TRANSPOSE(('Derivation of PM - 8 Factors'!$Q$32:$Q$40)))+'Derivation of PM - 8 Factors'!$Q$31</f>
        <v>0.89841439960406833</v>
      </c>
      <c r="O10114" cm="1">
        <f t="array" ref="O10114">SUMPRODUCT(C10114:L10114,TRANSPOSE('Derivation of PM - 8 Fact+FICO'!$S$30:$S$39))+Predictions!$S$37</f>
        <v>0.97559511922621311</v>
      </c>
      <c r="P10114">
        <f>(L10114*'Derivation of PM - FICO ONLY'!$L$30)+'Derivation of PM - FICO ONLY'!$L$29</f>
        <v>0.85168773475554294</v>
      </c>
      <c r="Q10114">
        <f>'Derivation of PM - 6 Fact'!$AN$34+('Derivation of PM - 6 Fact'!$AN$35*Predictions!C10114)+('Derivation of PM - 6 Fact'!$AN$36*Predictions!E10114)+('Derivation of PM - 6 Fact'!$AN$37*Predictions!F10114)+('Derivation of PM - 6 Fact'!$AN$38*Predictions!G10114)+('Derivation of PM - 6 Fact'!$AN$39*Predictions!H10114)+('Derivation of PM - 6 Fact'!$AN$40*Predictions!L10114)</f>
        <v>0.95970812361869007</v>
      </c>
      <c r="U10114">
        <f t="shared" si="629"/>
        <v>1</v>
      </c>
      <c r="V10114">
        <f t="shared" si="630"/>
        <v>1</v>
      </c>
      <c r="W10114">
        <f t="shared" si="631"/>
        <v>1</v>
      </c>
      <c r="X10114">
        <f t="shared" si="632"/>
        <v>1</v>
      </c>
    </row>
    <row r="10115" spans="1:24" x14ac:dyDescent="0.3">
      <c r="A10115" t="s">
        <v>2</v>
      </c>
      <c r="B10115">
        <v>28105</v>
      </c>
      <c r="C10115">
        <v>5</v>
      </c>
      <c r="D10115">
        <v>0</v>
      </c>
      <c r="E10115">
        <v>-176</v>
      </c>
      <c r="F10115">
        <v>10</v>
      </c>
      <c r="G10115">
        <v>42</v>
      </c>
      <c r="H10115">
        <v>50</v>
      </c>
      <c r="I10115">
        <v>7</v>
      </c>
      <c r="J10115">
        <v>9</v>
      </c>
      <c r="K10115">
        <v>0</v>
      </c>
      <c r="L10115">
        <v>491</v>
      </c>
      <c r="N10115" cm="1">
        <f t="array" ref="N10115">SUMPRODUCT(C10115:K10115,TRANSPOSE(('Derivation of PM - 8 Factors'!$Q$32:$Q$40)))+'Derivation of PM - 8 Factors'!$Q$31</f>
        <v>0.42306991153370488</v>
      </c>
      <c r="O10115" cm="1">
        <f t="array" ref="O10115">SUMPRODUCT(C10115:L10115,TRANSPOSE('Derivation of PM - 8 Fact+FICO'!$S$30:$S$39))+Predictions!$S$37</f>
        <v>0.49684742017673433</v>
      </c>
      <c r="P10115">
        <f>(L10115*'Derivation of PM - FICO ONLY'!$L$30)+'Derivation of PM - FICO ONLY'!$L$29</f>
        <v>4.8188994603393098E-4</v>
      </c>
      <c r="Q10115">
        <f>'Derivation of PM - 6 Fact'!$AN$34+('Derivation of PM - 6 Fact'!$AN$35*Predictions!C10115)+('Derivation of PM - 6 Fact'!$AN$36*Predictions!E10115)+('Derivation of PM - 6 Fact'!$AN$37*Predictions!F10115)+('Derivation of PM - 6 Fact'!$AN$38*Predictions!G10115)+('Derivation of PM - 6 Fact'!$AN$39*Predictions!H10115)+('Derivation of PM - 6 Fact'!$AN$40*Predictions!L10115)</f>
        <v>0.41793794279912855</v>
      </c>
      <c r="U10115">
        <f t="shared" si="629"/>
        <v>0</v>
      </c>
      <c r="V10115">
        <f t="shared" si="630"/>
        <v>0</v>
      </c>
      <c r="W10115">
        <f t="shared" si="631"/>
        <v>0</v>
      </c>
      <c r="X10115">
        <f t="shared" si="632"/>
        <v>0</v>
      </c>
    </row>
    <row r="10116" spans="1:24" x14ac:dyDescent="0.3">
      <c r="A10116" t="s">
        <v>2</v>
      </c>
      <c r="B10116">
        <v>28106</v>
      </c>
      <c r="C10116">
        <v>7</v>
      </c>
      <c r="D10116">
        <v>73</v>
      </c>
      <c r="E10116">
        <v>292</v>
      </c>
      <c r="F10116">
        <v>24</v>
      </c>
      <c r="G10116">
        <v>74</v>
      </c>
      <c r="H10116">
        <v>67</v>
      </c>
      <c r="I10116">
        <v>17</v>
      </c>
      <c r="J10116">
        <v>18</v>
      </c>
      <c r="K10116">
        <v>0</v>
      </c>
      <c r="L10116">
        <v>663</v>
      </c>
      <c r="N10116" cm="1">
        <f t="array" ref="N10116">SUMPRODUCT(C10116:K10116,TRANSPOSE(('Derivation of PM - 8 Factors'!$Q$32:$Q$40)))+'Derivation of PM - 8 Factors'!$Q$31</f>
        <v>0.84263177110077825</v>
      </c>
      <c r="O10116" cm="1">
        <f t="array" ref="O10116">SUMPRODUCT(C10116:L10116,TRANSPOSE('Derivation of PM - 8 Fact+FICO'!$S$30:$S$39))+Predictions!$S$37</f>
        <v>0.91822409615337641</v>
      </c>
      <c r="P10116">
        <f>(L10116*'Derivation of PM - FICO ONLY'!$L$30)+'Derivation of PM - FICO ONLY'!$L$29</f>
        <v>0.65118146908930297</v>
      </c>
      <c r="Q10116">
        <f>'Derivation of PM - 6 Fact'!$AN$34+('Derivation of PM - 6 Fact'!$AN$35*Predictions!C10116)+('Derivation of PM - 6 Fact'!$AN$36*Predictions!E10116)+('Derivation of PM - 6 Fact'!$AN$37*Predictions!F10116)+('Derivation of PM - 6 Fact'!$AN$38*Predictions!G10116)+('Derivation of PM - 6 Fact'!$AN$39*Predictions!H10116)+('Derivation of PM - 6 Fact'!$AN$40*Predictions!L10116)</f>
        <v>0.79476148421578874</v>
      </c>
      <c r="U10116">
        <f t="shared" si="629"/>
        <v>1</v>
      </c>
      <c r="V10116">
        <f t="shared" si="630"/>
        <v>1</v>
      </c>
      <c r="W10116">
        <f t="shared" si="631"/>
        <v>1</v>
      </c>
      <c r="X10116">
        <f t="shared" si="632"/>
        <v>1</v>
      </c>
    </row>
    <row r="10117" spans="1:24" x14ac:dyDescent="0.3">
      <c r="A10117" t="s">
        <v>2</v>
      </c>
      <c r="B10117">
        <v>28107</v>
      </c>
      <c r="C10117">
        <v>5</v>
      </c>
      <c r="D10117">
        <v>34</v>
      </c>
      <c r="E10117">
        <v>215</v>
      </c>
      <c r="F10117">
        <v>19</v>
      </c>
      <c r="G10117">
        <v>55</v>
      </c>
      <c r="H10117">
        <v>30</v>
      </c>
      <c r="I10117">
        <v>16</v>
      </c>
      <c r="J10117">
        <v>20</v>
      </c>
      <c r="K10117">
        <v>1</v>
      </c>
      <c r="L10117">
        <v>622</v>
      </c>
      <c r="N10117" cm="1">
        <f t="array" ref="N10117">SUMPRODUCT(C10117:K10117,TRANSPOSE(('Derivation of PM - 8 Factors'!$Q$32:$Q$40)))+'Derivation of PM - 8 Factors'!$Q$31</f>
        <v>0.72960823244999284</v>
      </c>
      <c r="O10117" cm="1">
        <f t="array" ref="O10117">SUMPRODUCT(C10117:L10117,TRANSPOSE('Derivation of PM - 8 Fact+FICO'!$S$30:$S$39))+Predictions!$S$37</f>
        <v>0.80276430253706887</v>
      </c>
      <c r="P10117">
        <f>(L10117*'Derivation of PM - FICO ONLY'!$L$30)+'Derivation of PM - FICO ONLY'!$L$29</f>
        <v>0.49607284847957023</v>
      </c>
      <c r="Q10117">
        <f>'Derivation of PM - 6 Fact'!$AN$34+('Derivation of PM - 6 Fact'!$AN$35*Predictions!C10117)+('Derivation of PM - 6 Fact'!$AN$36*Predictions!E10117)+('Derivation of PM - 6 Fact'!$AN$37*Predictions!F10117)+('Derivation of PM - 6 Fact'!$AN$38*Predictions!G10117)+('Derivation of PM - 6 Fact'!$AN$39*Predictions!H10117)+('Derivation of PM - 6 Fact'!$AN$40*Predictions!L10117)</f>
        <v>0.70927460213625815</v>
      </c>
      <c r="U10117">
        <f t="shared" si="629"/>
        <v>1</v>
      </c>
      <c r="V10117">
        <f t="shared" si="630"/>
        <v>1</v>
      </c>
      <c r="W10117">
        <f t="shared" si="631"/>
        <v>0</v>
      </c>
      <c r="X10117">
        <f t="shared" si="632"/>
        <v>1</v>
      </c>
    </row>
    <row r="10118" spans="1:24" x14ac:dyDescent="0.3">
      <c r="A10118" t="s">
        <v>2</v>
      </c>
      <c r="B10118">
        <v>28108</v>
      </c>
      <c r="C10118">
        <v>9</v>
      </c>
      <c r="D10118">
        <v>91</v>
      </c>
      <c r="E10118">
        <v>491</v>
      </c>
      <c r="F10118">
        <v>91</v>
      </c>
      <c r="G10118">
        <v>216</v>
      </c>
      <c r="H10118">
        <v>134</v>
      </c>
      <c r="I10118">
        <v>16</v>
      </c>
      <c r="J10118">
        <v>20</v>
      </c>
      <c r="K10118">
        <v>0</v>
      </c>
      <c r="L10118">
        <v>831</v>
      </c>
      <c r="N10118" cm="1">
        <f t="array" ref="N10118">SUMPRODUCT(C10118:K10118,TRANSPOSE(('Derivation of PM - 8 Factors'!$Q$32:$Q$40)))+'Derivation of PM - 8 Factors'!$Q$31</f>
        <v>1.1918837898569949</v>
      </c>
      <c r="O10118" cm="1">
        <f t="array" ref="O10118">SUMPRODUCT(C10118:L10118,TRANSPOSE('Derivation of PM - 8 Fact+FICO'!$S$30:$S$39))+Predictions!$S$37</f>
        <v>1.2678111707163646</v>
      </c>
      <c r="P10118">
        <f>(L10118*'Derivation of PM - FICO ONLY'!$L$30)+'Derivation of PM - FICO ONLY'!$L$29</f>
        <v>1.2867484998804033</v>
      </c>
      <c r="Q10118">
        <f>'Derivation of PM - 6 Fact'!$AN$34+('Derivation of PM - 6 Fact'!$AN$35*Predictions!C10118)+('Derivation of PM - 6 Fact'!$AN$36*Predictions!E10118)+('Derivation of PM - 6 Fact'!$AN$37*Predictions!F10118)+('Derivation of PM - 6 Fact'!$AN$38*Predictions!G10118)+('Derivation of PM - 6 Fact'!$AN$39*Predictions!H10118)+('Derivation of PM - 6 Fact'!$AN$40*Predictions!L10118)</f>
        <v>1.1521596833085119</v>
      </c>
      <c r="U10118">
        <f t="shared" si="629"/>
        <v>1</v>
      </c>
      <c r="V10118">
        <f t="shared" si="630"/>
        <v>1</v>
      </c>
      <c r="W10118">
        <f t="shared" si="631"/>
        <v>1</v>
      </c>
      <c r="X10118">
        <f t="shared" si="632"/>
        <v>1</v>
      </c>
    </row>
    <row r="10119" spans="1:24" x14ac:dyDescent="0.3">
      <c r="A10119" t="s">
        <v>2</v>
      </c>
      <c r="B10119">
        <v>28109</v>
      </c>
      <c r="C10119">
        <v>10</v>
      </c>
      <c r="D10119">
        <v>66</v>
      </c>
      <c r="E10119">
        <v>318</v>
      </c>
      <c r="F10119">
        <v>29</v>
      </c>
      <c r="G10119">
        <v>117</v>
      </c>
      <c r="H10119">
        <v>92</v>
      </c>
      <c r="I10119">
        <v>16</v>
      </c>
      <c r="J10119">
        <v>20</v>
      </c>
      <c r="K10119">
        <v>0</v>
      </c>
      <c r="L10119">
        <v>614</v>
      </c>
      <c r="N10119" cm="1">
        <f t="array" ref="N10119">SUMPRODUCT(C10119:K10119,TRANSPOSE(('Derivation of PM - 8 Factors'!$Q$32:$Q$40)))+'Derivation of PM - 8 Factors'!$Q$31</f>
        <v>1.0391339967813373</v>
      </c>
      <c r="O10119" cm="1">
        <f t="array" ref="O10119">SUMPRODUCT(C10119:L10119,TRANSPOSE('Derivation of PM - 8 Fact+FICO'!$S$30:$S$39))+Predictions!$S$37</f>
        <v>1.1107305637649421</v>
      </c>
      <c r="P10119">
        <f>(L10119*'Derivation of PM - FICO ONLY'!$L$30)+'Derivation of PM - FICO ONLY'!$L$29</f>
        <v>0.46580775177523237</v>
      </c>
      <c r="Q10119">
        <f>'Derivation of PM - 6 Fact'!$AN$34+('Derivation of PM - 6 Fact'!$AN$35*Predictions!C10119)+('Derivation of PM - 6 Fact'!$AN$36*Predictions!E10119)+('Derivation of PM - 6 Fact'!$AN$37*Predictions!F10119)+('Derivation of PM - 6 Fact'!$AN$38*Predictions!G10119)+('Derivation of PM - 6 Fact'!$AN$39*Predictions!H10119)+('Derivation of PM - 6 Fact'!$AN$40*Predictions!L10119)</f>
        <v>0.97958278490057371</v>
      </c>
      <c r="U10119">
        <f t="shared" si="629"/>
        <v>1</v>
      </c>
      <c r="V10119">
        <f t="shared" si="630"/>
        <v>1</v>
      </c>
      <c r="W10119">
        <f t="shared" si="631"/>
        <v>0</v>
      </c>
      <c r="X10119">
        <f t="shared" si="632"/>
        <v>1</v>
      </c>
    </row>
    <row r="10120" spans="1:24" x14ac:dyDescent="0.3">
      <c r="A10120" t="s">
        <v>2</v>
      </c>
      <c r="B10120">
        <v>28110</v>
      </c>
      <c r="C10120">
        <v>4</v>
      </c>
      <c r="D10120">
        <v>0</v>
      </c>
      <c r="E10120">
        <v>265</v>
      </c>
      <c r="F10120">
        <v>68</v>
      </c>
      <c r="G10120">
        <v>104</v>
      </c>
      <c r="H10120">
        <v>75</v>
      </c>
      <c r="I10120">
        <v>7</v>
      </c>
      <c r="J10120">
        <v>12</v>
      </c>
      <c r="K10120">
        <v>0</v>
      </c>
      <c r="L10120">
        <v>735</v>
      </c>
      <c r="N10120" cm="1">
        <f t="array" ref="N10120">SUMPRODUCT(C10120:K10120,TRANSPOSE(('Derivation of PM - 8 Factors'!$Q$32:$Q$40)))+'Derivation of PM - 8 Factors'!$Q$31</f>
        <v>0.89221369544938423</v>
      </c>
      <c r="O10120" cm="1">
        <f t="array" ref="O10120">SUMPRODUCT(C10120:L10120,TRANSPOSE('Derivation of PM - 8 Fact+FICO'!$S$30:$S$39))+Predictions!$S$37</f>
        <v>0.96991613573391466</v>
      </c>
      <c r="P10120">
        <f>(L10120*'Derivation of PM - FICO ONLY'!$L$30)+'Derivation of PM - FICO ONLY'!$L$29</f>
        <v>0.9235673394283459</v>
      </c>
      <c r="Q10120">
        <f>'Derivation of PM - 6 Fact'!$AN$34+('Derivation of PM - 6 Fact'!$AN$35*Predictions!C10120)+('Derivation of PM - 6 Fact'!$AN$36*Predictions!E10120)+('Derivation of PM - 6 Fact'!$AN$37*Predictions!F10120)+('Derivation of PM - 6 Fact'!$AN$38*Predictions!G10120)+('Derivation of PM - 6 Fact'!$AN$39*Predictions!H10120)+('Derivation of PM - 6 Fact'!$AN$40*Predictions!L10120)</f>
        <v>0.88011177193572621</v>
      </c>
      <c r="U10120">
        <f t="shared" si="629"/>
        <v>1</v>
      </c>
      <c r="V10120">
        <f t="shared" si="630"/>
        <v>1</v>
      </c>
      <c r="W10120">
        <f t="shared" si="631"/>
        <v>1</v>
      </c>
      <c r="X10120">
        <f t="shared" si="632"/>
        <v>1</v>
      </c>
    </row>
    <row r="10121" spans="1:24" x14ac:dyDescent="0.3">
      <c r="A10121" t="s">
        <v>2</v>
      </c>
      <c r="B10121">
        <v>28111</v>
      </c>
      <c r="C10121">
        <v>7</v>
      </c>
      <c r="D10121">
        <v>0</v>
      </c>
      <c r="E10121">
        <v>20</v>
      </c>
      <c r="F10121">
        <v>48</v>
      </c>
      <c r="G10121">
        <v>116</v>
      </c>
      <c r="H10121">
        <v>85</v>
      </c>
      <c r="I10121">
        <v>1</v>
      </c>
      <c r="J10121">
        <v>10</v>
      </c>
      <c r="K10121">
        <v>0</v>
      </c>
      <c r="L10121">
        <v>611</v>
      </c>
      <c r="N10121" cm="1">
        <f t="array" ref="N10121">SUMPRODUCT(C10121:K10121,TRANSPOSE(('Derivation of PM - 8 Factors'!$Q$32:$Q$40)))+'Derivation of PM - 8 Factors'!$Q$31</f>
        <v>0.83307335753943379</v>
      </c>
      <c r="O10121" cm="1">
        <f t="array" ref="O10121">SUMPRODUCT(C10121:L10121,TRANSPOSE('Derivation of PM - 8 Fact+FICO'!$S$30:$S$39))+Predictions!$S$37</f>
        <v>0.90746764513339739</v>
      </c>
      <c r="P10121">
        <f>(L10121*'Derivation of PM - FICO ONLY'!$L$30)+'Derivation of PM - FICO ONLY'!$L$29</f>
        <v>0.45445834051110556</v>
      </c>
      <c r="Q10121">
        <f>'Derivation of PM - 6 Fact'!$AN$34+('Derivation of PM - 6 Fact'!$AN$35*Predictions!C10121)+('Derivation of PM - 6 Fact'!$AN$36*Predictions!E10121)+('Derivation of PM - 6 Fact'!$AN$37*Predictions!F10121)+('Derivation of PM - 6 Fact'!$AN$38*Predictions!G10121)+('Derivation of PM - 6 Fact'!$AN$39*Predictions!H10121)+('Derivation of PM - 6 Fact'!$AN$40*Predictions!L10121)</f>
        <v>0.83525599075326395</v>
      </c>
      <c r="U10121">
        <f t="shared" si="629"/>
        <v>1</v>
      </c>
      <c r="V10121">
        <f t="shared" si="630"/>
        <v>1</v>
      </c>
      <c r="W10121">
        <f t="shared" si="631"/>
        <v>0</v>
      </c>
      <c r="X10121">
        <f t="shared" si="632"/>
        <v>1</v>
      </c>
    </row>
    <row r="10122" spans="1:24" x14ac:dyDescent="0.3">
      <c r="A10122" t="s">
        <v>2</v>
      </c>
      <c r="B10122">
        <v>28112</v>
      </c>
      <c r="C10122">
        <v>9</v>
      </c>
      <c r="D10122">
        <v>80</v>
      </c>
      <c r="E10122">
        <v>189</v>
      </c>
      <c r="F10122">
        <v>10</v>
      </c>
      <c r="G10122">
        <v>69</v>
      </c>
      <c r="H10122">
        <v>50</v>
      </c>
      <c r="I10122">
        <v>9</v>
      </c>
      <c r="J10122">
        <v>14</v>
      </c>
      <c r="K10122">
        <v>0</v>
      </c>
      <c r="L10122">
        <v>546</v>
      </c>
      <c r="N10122" cm="1">
        <f t="array" ref="N10122">SUMPRODUCT(C10122:K10122,TRANSPOSE(('Derivation of PM - 8 Factors'!$Q$32:$Q$40)))+'Derivation of PM - 8 Factors'!$Q$31</f>
        <v>1.0138238266971908</v>
      </c>
      <c r="O10122" cm="1">
        <f t="array" ref="O10122">SUMPRODUCT(C10122:L10122,TRANSPOSE('Derivation of PM - 8 Fact+FICO'!$S$30:$S$39))+Predictions!$S$37</f>
        <v>1.0840049156315292</v>
      </c>
      <c r="P10122">
        <f>(L10122*'Derivation of PM - FICO ONLY'!$L$30)+'Derivation of PM - FICO ONLY'!$L$29</f>
        <v>0.20855442978835836</v>
      </c>
      <c r="Q10122">
        <f>'Derivation of PM - 6 Fact'!$AN$34+('Derivation of PM - 6 Fact'!$AN$35*Predictions!C10122)+('Derivation of PM - 6 Fact'!$AN$36*Predictions!E10122)+('Derivation of PM - 6 Fact'!$AN$37*Predictions!F10122)+('Derivation of PM - 6 Fact'!$AN$38*Predictions!G10122)+('Derivation of PM - 6 Fact'!$AN$39*Predictions!H10122)+('Derivation of PM - 6 Fact'!$AN$40*Predictions!L10122)</f>
        <v>0.99053578932585251</v>
      </c>
      <c r="U10122">
        <f t="shared" si="629"/>
        <v>1</v>
      </c>
      <c r="V10122">
        <f t="shared" si="630"/>
        <v>1</v>
      </c>
      <c r="W10122">
        <f t="shared" si="631"/>
        <v>0</v>
      </c>
      <c r="X10122">
        <f t="shared" si="632"/>
        <v>1</v>
      </c>
    </row>
    <row r="10123" spans="1:24" x14ac:dyDescent="0.3">
      <c r="A10123" t="s">
        <v>2</v>
      </c>
      <c r="B10123">
        <v>28113</v>
      </c>
      <c r="C10123">
        <v>8</v>
      </c>
      <c r="D10123">
        <v>0</v>
      </c>
      <c r="E10123">
        <v>227</v>
      </c>
      <c r="F10123">
        <v>40</v>
      </c>
      <c r="G10123">
        <v>110</v>
      </c>
      <c r="H10123">
        <v>67</v>
      </c>
      <c r="I10123">
        <v>2</v>
      </c>
      <c r="J10123">
        <v>6</v>
      </c>
      <c r="K10123">
        <v>0</v>
      </c>
      <c r="L10123">
        <v>597</v>
      </c>
      <c r="N10123" cm="1">
        <f t="array" ref="N10123">SUMPRODUCT(C10123:K10123,TRANSPOSE(('Derivation of PM - 8 Factors'!$Q$32:$Q$40)))+'Derivation of PM - 8 Factors'!$Q$31</f>
        <v>1.0201391755340907</v>
      </c>
      <c r="O10123" cm="1">
        <f t="array" ref="O10123">SUMPRODUCT(C10123:L10123,TRANSPOSE('Derivation of PM - 8 Fact+FICO'!$S$30:$S$39))+Predictions!$S$37</f>
        <v>1.0905820960159527</v>
      </c>
      <c r="P10123">
        <f>(L10123*'Derivation of PM - FICO ONLY'!$L$30)+'Derivation of PM - FICO ONLY'!$L$29</f>
        <v>0.40149442127851365</v>
      </c>
      <c r="Q10123">
        <f>'Derivation of PM - 6 Fact'!$AN$34+('Derivation of PM - 6 Fact'!$AN$35*Predictions!C10123)+('Derivation of PM - 6 Fact'!$AN$36*Predictions!E10123)+('Derivation of PM - 6 Fact'!$AN$37*Predictions!F10123)+('Derivation of PM - 6 Fact'!$AN$38*Predictions!G10123)+('Derivation of PM - 6 Fact'!$AN$39*Predictions!H10123)+('Derivation of PM - 6 Fact'!$AN$40*Predictions!L10123)</f>
        <v>1.0393143882703344</v>
      </c>
      <c r="U10123">
        <f t="shared" si="629"/>
        <v>1</v>
      </c>
      <c r="V10123">
        <f t="shared" si="630"/>
        <v>1</v>
      </c>
      <c r="W10123">
        <f t="shared" si="631"/>
        <v>0</v>
      </c>
      <c r="X10123">
        <f t="shared" si="632"/>
        <v>1</v>
      </c>
    </row>
    <row r="10124" spans="1:24" x14ac:dyDescent="0.3">
      <c r="A10124" t="s">
        <v>2</v>
      </c>
      <c r="B10124">
        <v>28114</v>
      </c>
      <c r="C10124">
        <v>2</v>
      </c>
      <c r="D10124">
        <v>0</v>
      </c>
      <c r="E10124">
        <v>-138</v>
      </c>
      <c r="F10124">
        <v>46</v>
      </c>
      <c r="G10124">
        <v>52</v>
      </c>
      <c r="H10124">
        <v>72</v>
      </c>
      <c r="I10124">
        <v>6</v>
      </c>
      <c r="J10124">
        <v>13</v>
      </c>
      <c r="K10124">
        <v>0</v>
      </c>
      <c r="L10124">
        <v>560</v>
      </c>
      <c r="N10124" cm="1">
        <f t="array" ref="N10124">SUMPRODUCT(C10124:K10124,TRANSPOSE(('Derivation of PM - 8 Factors'!$Q$32:$Q$40)))+'Derivation of PM - 8 Factors'!$Q$31</f>
        <v>0.40764763111943902</v>
      </c>
      <c r="O10124" cm="1">
        <f t="array" ref="O10124">SUMPRODUCT(C10124:L10124,TRANSPOSE('Derivation of PM - 8 Fact+FICO'!$S$30:$S$39))+Predictions!$S$37</f>
        <v>0.48515146567012379</v>
      </c>
      <c r="P10124">
        <f>(L10124*'Derivation of PM - FICO ONLY'!$L$30)+'Derivation of PM - FICO ONLY'!$L$29</f>
        <v>0.26151834902094984</v>
      </c>
      <c r="Q10124">
        <f>'Derivation of PM - 6 Fact'!$AN$34+('Derivation of PM - 6 Fact'!$AN$35*Predictions!C10124)+('Derivation of PM - 6 Fact'!$AN$36*Predictions!E10124)+('Derivation of PM - 6 Fact'!$AN$37*Predictions!F10124)+('Derivation of PM - 6 Fact'!$AN$38*Predictions!G10124)+('Derivation of PM - 6 Fact'!$AN$39*Predictions!H10124)+('Derivation of PM - 6 Fact'!$AN$40*Predictions!L10124)</f>
        <v>0.38543617439000527</v>
      </c>
      <c r="U10124">
        <f t="shared" ref="U10124:U10187" si="633">IF(N10124&gt;$S$13,1,0)</f>
        <v>0</v>
      </c>
      <c r="V10124">
        <f t="shared" ref="V10124:V10187" si="634">IF(O10124&gt;$S$13,1,0)</f>
        <v>0</v>
      </c>
      <c r="W10124">
        <f t="shared" ref="W10124:W10187" si="635">IF(P10124&gt;$S$13,1,0)</f>
        <v>0</v>
      </c>
      <c r="X10124">
        <f t="shared" ref="X10124:X10187" si="636">IF(Q10124&gt;$S$13,1,0)</f>
        <v>0</v>
      </c>
    </row>
    <row r="10125" spans="1:24" x14ac:dyDescent="0.3">
      <c r="A10125" t="s">
        <v>2</v>
      </c>
      <c r="B10125">
        <v>28115</v>
      </c>
      <c r="C10125">
        <v>4</v>
      </c>
      <c r="D10125">
        <v>31</v>
      </c>
      <c r="E10125">
        <v>-188</v>
      </c>
      <c r="F10125">
        <v>8</v>
      </c>
      <c r="G10125">
        <v>37</v>
      </c>
      <c r="H10125">
        <v>65</v>
      </c>
      <c r="I10125">
        <v>2</v>
      </c>
      <c r="J10125">
        <v>12</v>
      </c>
      <c r="K10125">
        <v>0</v>
      </c>
      <c r="L10125">
        <v>415</v>
      </c>
      <c r="N10125" cm="1">
        <f t="array" ref="N10125">SUMPRODUCT(C10125:K10125,TRANSPOSE(('Derivation of PM - 8 Factors'!$Q$32:$Q$40)))+'Derivation of PM - 8 Factors'!$Q$31</f>
        <v>0.15342183854829938</v>
      </c>
      <c r="O10125" cm="1">
        <f t="array" ref="O10125">SUMPRODUCT(C10125:L10125,TRANSPOSE('Derivation of PM - 8 Fact+FICO'!$S$30:$S$39))+Predictions!$S$37</f>
        <v>0.2250474028266447</v>
      </c>
      <c r="P10125">
        <f>(L10125*'Derivation of PM - FICO ONLY'!$L$30)+'Derivation of PM - FICO ONLY'!$L$29</f>
        <v>-0.28703652874517815</v>
      </c>
      <c r="Q10125">
        <f>'Derivation of PM - 6 Fact'!$AN$34+('Derivation of PM - 6 Fact'!$AN$35*Predictions!C10125)+('Derivation of PM - 6 Fact'!$AN$36*Predictions!E10125)+('Derivation of PM - 6 Fact'!$AN$37*Predictions!F10125)+('Derivation of PM - 6 Fact'!$AN$38*Predictions!G10125)+('Derivation of PM - 6 Fact'!$AN$39*Predictions!H10125)+('Derivation of PM - 6 Fact'!$AN$40*Predictions!L10125)</f>
        <v>0.13746451098606724</v>
      </c>
      <c r="U10125">
        <f t="shared" si="633"/>
        <v>0</v>
      </c>
      <c r="V10125">
        <f t="shared" si="634"/>
        <v>0</v>
      </c>
      <c r="W10125">
        <f t="shared" si="635"/>
        <v>0</v>
      </c>
      <c r="X10125">
        <f t="shared" si="636"/>
        <v>0</v>
      </c>
    </row>
    <row r="10126" spans="1:24" x14ac:dyDescent="0.3">
      <c r="A10126" t="s">
        <v>2</v>
      </c>
      <c r="B10126">
        <v>28116</v>
      </c>
      <c r="C10126">
        <v>9</v>
      </c>
      <c r="D10126">
        <v>95</v>
      </c>
      <c r="E10126">
        <v>181</v>
      </c>
      <c r="F10126">
        <v>20</v>
      </c>
      <c r="G10126">
        <v>85</v>
      </c>
      <c r="H10126">
        <v>75</v>
      </c>
      <c r="I10126">
        <v>9</v>
      </c>
      <c r="J10126">
        <v>18</v>
      </c>
      <c r="K10126">
        <v>0</v>
      </c>
      <c r="L10126">
        <v>587</v>
      </c>
      <c r="N10126" cm="1">
        <f t="array" ref="N10126">SUMPRODUCT(C10126:K10126,TRANSPOSE(('Derivation of PM - 8 Factors'!$Q$32:$Q$40)))+'Derivation of PM - 8 Factors'!$Q$31</f>
        <v>0.95781542867302627</v>
      </c>
      <c r="O10126" cm="1">
        <f t="array" ref="O10126">SUMPRODUCT(C10126:L10126,TRANSPOSE('Derivation of PM - 8 Fact+FICO'!$S$30:$S$39))+Predictions!$S$37</f>
        <v>1.0307278186626636</v>
      </c>
      <c r="P10126">
        <f>(L10126*'Derivation of PM - FICO ONLY'!$L$30)+'Derivation of PM - FICO ONLY'!$L$29</f>
        <v>0.3636630503980911</v>
      </c>
      <c r="Q10126">
        <f>'Derivation of PM - 6 Fact'!$AN$34+('Derivation of PM - 6 Fact'!$AN$35*Predictions!C10126)+('Derivation of PM - 6 Fact'!$AN$36*Predictions!E10126)+('Derivation of PM - 6 Fact'!$AN$37*Predictions!F10126)+('Derivation of PM - 6 Fact'!$AN$38*Predictions!G10126)+('Derivation of PM - 6 Fact'!$AN$39*Predictions!H10126)+('Derivation of PM - 6 Fact'!$AN$40*Predictions!L10126)</f>
        <v>0.91857717471379807</v>
      </c>
      <c r="U10126">
        <f t="shared" si="633"/>
        <v>1</v>
      </c>
      <c r="V10126">
        <f t="shared" si="634"/>
        <v>1</v>
      </c>
      <c r="W10126">
        <f t="shared" si="635"/>
        <v>0</v>
      </c>
      <c r="X10126">
        <f t="shared" si="636"/>
        <v>1</v>
      </c>
    </row>
    <row r="10127" spans="1:24" x14ac:dyDescent="0.3">
      <c r="A10127" t="s">
        <v>2</v>
      </c>
      <c r="B10127">
        <v>28117</v>
      </c>
      <c r="C10127">
        <v>9</v>
      </c>
      <c r="D10127">
        <v>31</v>
      </c>
      <c r="E10127">
        <v>282</v>
      </c>
      <c r="F10127">
        <v>82</v>
      </c>
      <c r="G10127">
        <v>216</v>
      </c>
      <c r="H10127">
        <v>115</v>
      </c>
      <c r="I10127">
        <v>3</v>
      </c>
      <c r="J10127">
        <v>7</v>
      </c>
      <c r="K10127">
        <v>1</v>
      </c>
      <c r="L10127">
        <v>816</v>
      </c>
      <c r="N10127" cm="1">
        <f t="array" ref="N10127">SUMPRODUCT(C10127:K10127,TRANSPOSE(('Derivation of PM - 8 Factors'!$Q$32:$Q$40)))+'Derivation of PM - 8 Factors'!$Q$31</f>
        <v>0.99630450217199984</v>
      </c>
      <c r="O10127" cm="1">
        <f t="array" ref="O10127">SUMPRODUCT(C10127:L10127,TRANSPOSE('Derivation of PM - 8 Fact+FICO'!$S$30:$S$39))+Predictions!$S$37</f>
        <v>1.0725641255232508</v>
      </c>
      <c r="P10127">
        <f>(L10127*'Derivation of PM - FICO ONLY'!$L$30)+'Derivation of PM - FICO ONLY'!$L$29</f>
        <v>1.2300014435597693</v>
      </c>
      <c r="Q10127">
        <f>'Derivation of PM - 6 Fact'!$AN$34+('Derivation of PM - 6 Fact'!$AN$35*Predictions!C10127)+('Derivation of PM - 6 Fact'!$AN$36*Predictions!E10127)+('Derivation of PM - 6 Fact'!$AN$37*Predictions!F10127)+('Derivation of PM - 6 Fact'!$AN$38*Predictions!G10127)+('Derivation of PM - 6 Fact'!$AN$39*Predictions!H10127)+('Derivation of PM - 6 Fact'!$AN$40*Predictions!L10127)</f>
        <v>1.0809653096091649</v>
      </c>
      <c r="U10127">
        <f t="shared" si="633"/>
        <v>1</v>
      </c>
      <c r="V10127">
        <f t="shared" si="634"/>
        <v>1</v>
      </c>
      <c r="W10127">
        <f t="shared" si="635"/>
        <v>1</v>
      </c>
      <c r="X10127">
        <f t="shared" si="636"/>
        <v>1</v>
      </c>
    </row>
    <row r="10128" spans="1:24" x14ac:dyDescent="0.3">
      <c r="A10128" t="s">
        <v>2</v>
      </c>
      <c r="B10128">
        <v>28118</v>
      </c>
      <c r="C10128">
        <v>6</v>
      </c>
      <c r="D10128">
        <v>97</v>
      </c>
      <c r="E10128">
        <v>191</v>
      </c>
      <c r="F10128">
        <v>43</v>
      </c>
      <c r="G10128">
        <v>99</v>
      </c>
      <c r="H10128">
        <v>51</v>
      </c>
      <c r="I10128">
        <v>10</v>
      </c>
      <c r="J10128">
        <v>16</v>
      </c>
      <c r="K10128">
        <v>0</v>
      </c>
      <c r="L10128">
        <v>711</v>
      </c>
      <c r="N10128" cm="1">
        <f t="array" ref="N10128">SUMPRODUCT(C10128:K10128,TRANSPOSE(('Derivation of PM - 8 Factors'!$Q$32:$Q$40)))+'Derivation of PM - 8 Factors'!$Q$31</f>
        <v>0.95250218819611354</v>
      </c>
      <c r="O10128" cm="1">
        <f t="array" ref="O10128">SUMPRODUCT(C10128:L10128,TRANSPOSE('Derivation of PM - 8 Fact+FICO'!$S$30:$S$39))+Predictions!$S$37</f>
        <v>1.0285057767501784</v>
      </c>
      <c r="P10128">
        <f>(L10128*'Derivation of PM - FICO ONLY'!$L$30)+'Derivation of PM - FICO ONLY'!$L$29</f>
        <v>0.83277204931533189</v>
      </c>
      <c r="Q10128">
        <f>'Derivation of PM - 6 Fact'!$AN$34+('Derivation of PM - 6 Fact'!$AN$35*Predictions!C10128)+('Derivation of PM - 6 Fact'!$AN$36*Predictions!E10128)+('Derivation of PM - 6 Fact'!$AN$37*Predictions!F10128)+('Derivation of PM - 6 Fact'!$AN$38*Predictions!G10128)+('Derivation of PM - 6 Fact'!$AN$39*Predictions!H10128)+('Derivation of PM - 6 Fact'!$AN$40*Predictions!L10128)</f>
        <v>0.92987997609260431</v>
      </c>
      <c r="U10128">
        <f t="shared" si="633"/>
        <v>1</v>
      </c>
      <c r="V10128">
        <f t="shared" si="634"/>
        <v>1</v>
      </c>
      <c r="W10128">
        <f t="shared" si="635"/>
        <v>1</v>
      </c>
      <c r="X10128">
        <f t="shared" si="636"/>
        <v>1</v>
      </c>
    </row>
    <row r="10129" spans="1:24" x14ac:dyDescent="0.3">
      <c r="A10129" t="s">
        <v>2</v>
      </c>
      <c r="B10129">
        <v>28119</v>
      </c>
      <c r="C10129">
        <v>5</v>
      </c>
      <c r="D10129">
        <v>0</v>
      </c>
      <c r="E10129">
        <v>-116</v>
      </c>
      <c r="F10129">
        <v>18</v>
      </c>
      <c r="G10129">
        <v>49</v>
      </c>
      <c r="H10129">
        <v>37</v>
      </c>
      <c r="I10129">
        <v>7</v>
      </c>
      <c r="J10129">
        <v>15</v>
      </c>
      <c r="K10129">
        <v>0</v>
      </c>
      <c r="L10129">
        <v>604</v>
      </c>
      <c r="N10129" cm="1">
        <f t="array" ref="N10129">SUMPRODUCT(C10129:K10129,TRANSPOSE(('Derivation of PM - 8 Factors'!$Q$32:$Q$40)))+'Derivation of PM - 8 Factors'!$Q$31</f>
        <v>0.66196821780753168</v>
      </c>
      <c r="O10129" cm="1">
        <f t="array" ref="O10129">SUMPRODUCT(C10129:L10129,TRANSPOSE('Derivation of PM - 8 Fact+FICO'!$S$30:$S$39))+Predictions!$S$37</f>
        <v>0.73899122117086802</v>
      </c>
      <c r="P10129">
        <f>(L10129*'Derivation of PM - FICO ONLY'!$L$30)+'Derivation of PM - FICO ONLY'!$L$29</f>
        <v>0.42797638089480938</v>
      </c>
      <c r="Q10129">
        <f>'Derivation of PM - 6 Fact'!$AN$34+('Derivation of PM - 6 Fact'!$AN$35*Predictions!C10129)+('Derivation of PM - 6 Fact'!$AN$36*Predictions!E10129)+('Derivation of PM - 6 Fact'!$AN$37*Predictions!F10129)+('Derivation of PM - 6 Fact'!$AN$38*Predictions!G10129)+('Derivation of PM - 6 Fact'!$AN$39*Predictions!H10129)+('Derivation of PM - 6 Fact'!$AN$40*Predictions!L10129)</f>
        <v>0.62663896049776169</v>
      </c>
      <c r="U10129">
        <f t="shared" si="633"/>
        <v>1</v>
      </c>
      <c r="V10129">
        <f t="shared" si="634"/>
        <v>1</v>
      </c>
      <c r="W10129">
        <f t="shared" si="635"/>
        <v>0</v>
      </c>
      <c r="X10129">
        <f t="shared" si="636"/>
        <v>1</v>
      </c>
    </row>
    <row r="10130" spans="1:24" x14ac:dyDescent="0.3">
      <c r="A10130" t="s">
        <v>2</v>
      </c>
      <c r="B10130">
        <v>28120</v>
      </c>
      <c r="C10130">
        <v>9</v>
      </c>
      <c r="D10130">
        <v>0</v>
      </c>
      <c r="E10130">
        <v>167</v>
      </c>
      <c r="F10130">
        <v>66</v>
      </c>
      <c r="G10130">
        <v>182</v>
      </c>
      <c r="H10130">
        <v>119</v>
      </c>
      <c r="I10130">
        <v>15</v>
      </c>
      <c r="J10130">
        <v>19</v>
      </c>
      <c r="K10130">
        <v>0</v>
      </c>
      <c r="L10130">
        <v>610</v>
      </c>
      <c r="N10130" cm="1">
        <f t="array" ref="N10130">SUMPRODUCT(C10130:K10130,TRANSPOSE(('Derivation of PM - 8 Factors'!$Q$32:$Q$40)))+'Derivation of PM - 8 Factors'!$Q$31</f>
        <v>0.98179406095723643</v>
      </c>
      <c r="O10130" cm="1">
        <f t="array" ref="O10130">SUMPRODUCT(C10130:L10130,TRANSPOSE('Derivation of PM - 8 Fact+FICO'!$S$30:$S$39))+Predictions!$S$37</f>
        <v>1.0521805219963738</v>
      </c>
      <c r="P10130">
        <f>(L10130*'Derivation of PM - FICO ONLY'!$L$30)+'Derivation of PM - FICO ONLY'!$L$29</f>
        <v>0.450675203423063</v>
      </c>
      <c r="Q10130">
        <f>'Derivation of PM - 6 Fact'!$AN$34+('Derivation of PM - 6 Fact'!$AN$35*Predictions!C10130)+('Derivation of PM - 6 Fact'!$AN$36*Predictions!E10130)+('Derivation of PM - 6 Fact'!$AN$37*Predictions!F10130)+('Derivation of PM - 6 Fact'!$AN$38*Predictions!G10130)+('Derivation of PM - 6 Fact'!$AN$39*Predictions!H10130)+('Derivation of PM - 6 Fact'!$AN$40*Predictions!L10130)</f>
        <v>0.92392432795304602</v>
      </c>
      <c r="U10130">
        <f t="shared" si="633"/>
        <v>1</v>
      </c>
      <c r="V10130">
        <f t="shared" si="634"/>
        <v>1</v>
      </c>
      <c r="W10130">
        <f t="shared" si="635"/>
        <v>0</v>
      </c>
      <c r="X10130">
        <f t="shared" si="636"/>
        <v>1</v>
      </c>
    </row>
    <row r="10131" spans="1:24" x14ac:dyDescent="0.3">
      <c r="A10131" t="s">
        <v>2</v>
      </c>
      <c r="B10131">
        <v>28121</v>
      </c>
      <c r="C10131">
        <v>1</v>
      </c>
      <c r="D10131">
        <v>0</v>
      </c>
      <c r="E10131">
        <v>-48</v>
      </c>
      <c r="F10131">
        <v>29</v>
      </c>
      <c r="G10131">
        <v>24</v>
      </c>
      <c r="H10131">
        <v>20</v>
      </c>
      <c r="I10131">
        <v>15</v>
      </c>
      <c r="J10131">
        <v>16</v>
      </c>
      <c r="K10131">
        <v>0</v>
      </c>
      <c r="L10131">
        <v>552</v>
      </c>
      <c r="N10131" cm="1">
        <f t="array" ref="N10131">SUMPRODUCT(C10131:K10131,TRANSPOSE(('Derivation of PM - 8 Factors'!$Q$32:$Q$40)))+'Derivation of PM - 8 Factors'!$Q$31</f>
        <v>0.47635932317476859</v>
      </c>
      <c r="O10131" cm="1">
        <f t="array" ref="O10131">SUMPRODUCT(C10131:L10131,TRANSPOSE('Derivation of PM - 8 Fact+FICO'!$S$30:$S$39))+Predictions!$S$37</f>
        <v>0.55068149000028965</v>
      </c>
      <c r="P10131">
        <f>(L10131*'Derivation of PM - FICO ONLY'!$L$30)+'Derivation of PM - FICO ONLY'!$L$29</f>
        <v>0.23125325231661198</v>
      </c>
      <c r="Q10131">
        <f>'Derivation of PM - 6 Fact'!$AN$34+('Derivation of PM - 6 Fact'!$AN$35*Predictions!C10131)+('Derivation of PM - 6 Fact'!$AN$36*Predictions!E10131)+('Derivation of PM - 6 Fact'!$AN$37*Predictions!F10131)+('Derivation of PM - 6 Fact'!$AN$38*Predictions!G10131)+('Derivation of PM - 6 Fact'!$AN$39*Predictions!H10131)+('Derivation of PM - 6 Fact'!$AN$40*Predictions!L10131)</f>
        <v>0.4237953417241731</v>
      </c>
      <c r="U10131">
        <f t="shared" si="633"/>
        <v>0</v>
      </c>
      <c r="V10131">
        <f t="shared" si="634"/>
        <v>1</v>
      </c>
      <c r="W10131">
        <f t="shared" si="635"/>
        <v>0</v>
      </c>
      <c r="X10131">
        <f t="shared" si="636"/>
        <v>0</v>
      </c>
    </row>
    <row r="10132" spans="1:24" x14ac:dyDescent="0.3">
      <c r="A10132" t="s">
        <v>2</v>
      </c>
      <c r="B10132">
        <v>28122</v>
      </c>
      <c r="C10132">
        <v>7</v>
      </c>
      <c r="D10132">
        <v>0</v>
      </c>
      <c r="E10132">
        <v>291</v>
      </c>
      <c r="F10132">
        <v>67</v>
      </c>
      <c r="G10132">
        <v>152</v>
      </c>
      <c r="H10132">
        <v>91</v>
      </c>
      <c r="I10132">
        <v>14</v>
      </c>
      <c r="J10132">
        <v>16</v>
      </c>
      <c r="K10132">
        <v>1</v>
      </c>
      <c r="L10132">
        <v>776</v>
      </c>
      <c r="N10132" cm="1">
        <f t="array" ref="N10132">SUMPRODUCT(C10132:K10132,TRANSPOSE(('Derivation of PM - 8 Factors'!$Q$32:$Q$40)))+'Derivation of PM - 8 Factors'!$Q$31</f>
        <v>0.97848174814441702</v>
      </c>
      <c r="O10132" cm="1">
        <f t="array" ref="O10132">SUMPRODUCT(C10132:L10132,TRANSPOSE('Derivation of PM - 8 Fact+FICO'!$S$30:$S$39))+Predictions!$S$37</f>
        <v>1.0556449921430966</v>
      </c>
      <c r="P10132">
        <f>(L10132*'Derivation of PM - FICO ONLY'!$L$30)+'Derivation of PM - FICO ONLY'!$L$29</f>
        <v>1.0786759600380791</v>
      </c>
      <c r="Q10132">
        <f>'Derivation of PM - 6 Fact'!$AN$34+('Derivation of PM - 6 Fact'!$AN$35*Predictions!C10132)+('Derivation of PM - 6 Fact'!$AN$36*Predictions!E10132)+('Derivation of PM - 6 Fact'!$AN$37*Predictions!F10132)+('Derivation of PM - 6 Fact'!$AN$38*Predictions!G10132)+('Derivation of PM - 6 Fact'!$AN$39*Predictions!H10132)+('Derivation of PM - 6 Fact'!$AN$40*Predictions!L10132)</f>
        <v>0.99127514979458853</v>
      </c>
      <c r="U10132">
        <f t="shared" si="633"/>
        <v>1</v>
      </c>
      <c r="V10132">
        <f t="shared" si="634"/>
        <v>1</v>
      </c>
      <c r="W10132">
        <f t="shared" si="635"/>
        <v>1</v>
      </c>
      <c r="X10132">
        <f t="shared" si="636"/>
        <v>1</v>
      </c>
    </row>
    <row r="10133" spans="1:24" x14ac:dyDescent="0.3">
      <c r="A10133" t="s">
        <v>2</v>
      </c>
      <c r="B10133">
        <v>28123</v>
      </c>
      <c r="C10133">
        <v>1</v>
      </c>
      <c r="D10133">
        <v>75</v>
      </c>
      <c r="E10133">
        <v>190</v>
      </c>
      <c r="F10133">
        <v>18</v>
      </c>
      <c r="G10133">
        <v>21</v>
      </c>
      <c r="H10133">
        <v>30</v>
      </c>
      <c r="I10133">
        <v>3</v>
      </c>
      <c r="J10133">
        <v>12</v>
      </c>
      <c r="K10133">
        <v>0</v>
      </c>
      <c r="L10133">
        <v>645</v>
      </c>
      <c r="N10133" cm="1">
        <f t="array" ref="N10133">SUMPRODUCT(C10133:K10133,TRANSPOSE(('Derivation of PM - 8 Factors'!$Q$32:$Q$40)))+'Derivation of PM - 8 Factors'!$Q$31</f>
        <v>0.21900723096475908</v>
      </c>
      <c r="O10133" cm="1">
        <f t="array" ref="O10133">SUMPRODUCT(C10133:L10133,TRANSPOSE('Derivation of PM - 8 Fact+FICO'!$S$30:$S$39))+Predictions!$S$37</f>
        <v>0.29593043268310076</v>
      </c>
      <c r="P10133">
        <f>(L10133*'Derivation of PM - FICO ONLY'!$L$30)+'Derivation of PM - FICO ONLY'!$L$29</f>
        <v>0.58308500150454257</v>
      </c>
      <c r="Q10133">
        <f>'Derivation of PM - 6 Fact'!$AN$34+('Derivation of PM - 6 Fact'!$AN$35*Predictions!C10133)+('Derivation of PM - 6 Fact'!$AN$36*Predictions!E10133)+('Derivation of PM - 6 Fact'!$AN$37*Predictions!F10133)+('Derivation of PM - 6 Fact'!$AN$38*Predictions!G10133)+('Derivation of PM - 6 Fact'!$AN$39*Predictions!H10133)+('Derivation of PM - 6 Fact'!$AN$40*Predictions!L10133)</f>
        <v>0.21337612738987868</v>
      </c>
      <c r="U10133">
        <f t="shared" si="633"/>
        <v>0</v>
      </c>
      <c r="V10133">
        <f t="shared" si="634"/>
        <v>0</v>
      </c>
      <c r="W10133">
        <f t="shared" si="635"/>
        <v>1</v>
      </c>
      <c r="X10133">
        <f t="shared" si="636"/>
        <v>0</v>
      </c>
    </row>
    <row r="10134" spans="1:24" x14ac:dyDescent="0.3">
      <c r="A10134" t="s">
        <v>2</v>
      </c>
      <c r="B10134">
        <v>28124</v>
      </c>
      <c r="C10134">
        <v>2</v>
      </c>
      <c r="D10134">
        <v>0</v>
      </c>
      <c r="E10134">
        <v>-114</v>
      </c>
      <c r="F10134">
        <v>70</v>
      </c>
      <c r="G10134">
        <v>74</v>
      </c>
      <c r="H10134">
        <v>63</v>
      </c>
      <c r="I10134">
        <v>13</v>
      </c>
      <c r="J10134">
        <v>17</v>
      </c>
      <c r="K10134">
        <v>0</v>
      </c>
      <c r="L10134">
        <v>486</v>
      </c>
      <c r="N10134" cm="1">
        <f t="array" ref="N10134">SUMPRODUCT(C10134:K10134,TRANSPOSE(('Derivation of PM - 8 Factors'!$Q$32:$Q$40)))+'Derivation of PM - 8 Factors'!$Q$31</f>
        <v>0.81600484829291986</v>
      </c>
      <c r="O10134" cm="1">
        <f t="array" ref="O10134">SUMPRODUCT(C10134:L10134,TRANSPOSE('Derivation of PM - 8 Fact+FICO'!$S$30:$S$39))+Predictions!$S$37</f>
        <v>0.88737242657189708</v>
      </c>
      <c r="P10134">
        <f>(L10134*'Derivation of PM - FICO ONLY'!$L$30)+'Derivation of PM - FICO ONLY'!$L$29</f>
        <v>-1.8433795494177563E-2</v>
      </c>
      <c r="Q10134">
        <f>'Derivation of PM - 6 Fact'!$AN$34+('Derivation of PM - 6 Fact'!$AN$35*Predictions!C10134)+('Derivation of PM - 6 Fact'!$AN$36*Predictions!E10134)+('Derivation of PM - 6 Fact'!$AN$37*Predictions!F10134)+('Derivation of PM - 6 Fact'!$AN$38*Predictions!G10134)+('Derivation of PM - 6 Fact'!$AN$39*Predictions!H10134)+('Derivation of PM - 6 Fact'!$AN$40*Predictions!L10134)</f>
        <v>0.76184475360290671</v>
      </c>
      <c r="U10134">
        <f t="shared" si="633"/>
        <v>1</v>
      </c>
      <c r="V10134">
        <f t="shared" si="634"/>
        <v>1</v>
      </c>
      <c r="W10134">
        <f t="shared" si="635"/>
        <v>0</v>
      </c>
      <c r="X10134">
        <f t="shared" si="636"/>
        <v>1</v>
      </c>
    </row>
    <row r="10135" spans="1:24" x14ac:dyDescent="0.3">
      <c r="A10135" t="s">
        <v>2</v>
      </c>
      <c r="B10135">
        <v>28125</v>
      </c>
      <c r="C10135">
        <v>5</v>
      </c>
      <c r="D10135">
        <v>96</v>
      </c>
      <c r="E10135">
        <v>255</v>
      </c>
      <c r="F10135">
        <v>49</v>
      </c>
      <c r="G10135">
        <v>90</v>
      </c>
      <c r="H10135">
        <v>53</v>
      </c>
      <c r="I10135">
        <v>3</v>
      </c>
      <c r="J10135">
        <v>7</v>
      </c>
      <c r="K10135">
        <v>0</v>
      </c>
      <c r="L10135">
        <v>630</v>
      </c>
      <c r="N10135" cm="1">
        <f t="array" ref="N10135">SUMPRODUCT(C10135:K10135,TRANSPOSE(('Derivation of PM - 8 Factors'!$Q$32:$Q$40)))+'Derivation of PM - 8 Factors'!$Q$31</f>
        <v>0.8870889885916966</v>
      </c>
      <c r="O10135" cm="1">
        <f t="array" ref="O10135">SUMPRODUCT(C10135:L10135,TRANSPOSE('Derivation of PM - 8 Fact+FICO'!$S$30:$S$39))+Predictions!$S$37</f>
        <v>0.9592093766282852</v>
      </c>
      <c r="P10135">
        <f>(L10135*'Derivation of PM - FICO ONLY'!$L$30)+'Derivation of PM - FICO ONLY'!$L$29</f>
        <v>0.52633794518390853</v>
      </c>
      <c r="Q10135">
        <f>'Derivation of PM - 6 Fact'!$AN$34+('Derivation of PM - 6 Fact'!$AN$35*Predictions!C10135)+('Derivation of PM - 6 Fact'!$AN$36*Predictions!E10135)+('Derivation of PM - 6 Fact'!$AN$37*Predictions!F10135)+('Derivation of PM - 6 Fact'!$AN$38*Predictions!G10135)+('Derivation of PM - 6 Fact'!$AN$39*Predictions!H10135)+('Derivation of PM - 6 Fact'!$AN$40*Predictions!L10135)</f>
        <v>0.91635666451840292</v>
      </c>
      <c r="U10135">
        <f t="shared" si="633"/>
        <v>1</v>
      </c>
      <c r="V10135">
        <f t="shared" si="634"/>
        <v>1</v>
      </c>
      <c r="W10135">
        <f t="shared" si="635"/>
        <v>1</v>
      </c>
      <c r="X10135">
        <f t="shared" si="636"/>
        <v>1</v>
      </c>
    </row>
    <row r="10136" spans="1:24" x14ac:dyDescent="0.3">
      <c r="A10136" t="s">
        <v>2</v>
      </c>
      <c r="B10136">
        <v>28126</v>
      </c>
      <c r="C10136">
        <v>2</v>
      </c>
      <c r="D10136">
        <v>6</v>
      </c>
      <c r="E10136">
        <v>-280</v>
      </c>
      <c r="F10136">
        <v>36</v>
      </c>
      <c r="G10136">
        <v>44</v>
      </c>
      <c r="H10136">
        <v>63</v>
      </c>
      <c r="I10136">
        <v>12</v>
      </c>
      <c r="J10136">
        <v>16</v>
      </c>
      <c r="K10136">
        <v>1</v>
      </c>
      <c r="L10136">
        <v>423</v>
      </c>
      <c r="N10136" cm="1">
        <f t="array" ref="N10136">SUMPRODUCT(C10136:K10136,TRANSPOSE(('Derivation of PM - 8 Factors'!$Q$32:$Q$40)))+'Derivation of PM - 8 Factors'!$Q$31</f>
        <v>0.27819713864197271</v>
      </c>
      <c r="O10136" cm="1">
        <f t="array" ref="O10136">SUMPRODUCT(C10136:L10136,TRANSPOSE('Derivation of PM - 8 Fact+FICO'!$S$30:$S$39))+Predictions!$S$37</f>
        <v>0.35072034925524276</v>
      </c>
      <c r="P10136">
        <f>(L10136*'Derivation of PM - FICO ONLY'!$L$30)+'Derivation of PM - FICO ONLY'!$L$29</f>
        <v>-0.25677143204084008</v>
      </c>
      <c r="Q10136">
        <f>'Derivation of PM - 6 Fact'!$AN$34+('Derivation of PM - 6 Fact'!$AN$35*Predictions!C10136)+('Derivation of PM - 6 Fact'!$AN$36*Predictions!E10136)+('Derivation of PM - 6 Fact'!$AN$37*Predictions!F10136)+('Derivation of PM - 6 Fact'!$AN$38*Predictions!G10136)+('Derivation of PM - 6 Fact'!$AN$39*Predictions!H10136)+('Derivation of PM - 6 Fact'!$AN$40*Predictions!L10136)</f>
        <v>0.27836381602536048</v>
      </c>
      <c r="U10136">
        <f t="shared" si="633"/>
        <v>0</v>
      </c>
      <c r="V10136">
        <f t="shared" si="634"/>
        <v>0</v>
      </c>
      <c r="W10136">
        <f t="shared" si="635"/>
        <v>0</v>
      </c>
      <c r="X10136">
        <f t="shared" si="636"/>
        <v>0</v>
      </c>
    </row>
    <row r="10137" spans="1:24" x14ac:dyDescent="0.3">
      <c r="A10137" t="s">
        <v>2</v>
      </c>
      <c r="B10137">
        <v>28127</v>
      </c>
      <c r="C10137">
        <v>10</v>
      </c>
      <c r="D10137">
        <v>0</v>
      </c>
      <c r="E10137">
        <v>340</v>
      </c>
      <c r="F10137">
        <v>74</v>
      </c>
      <c r="G10137">
        <v>214</v>
      </c>
      <c r="H10137">
        <v>141</v>
      </c>
      <c r="I10137">
        <v>8</v>
      </c>
      <c r="J10137">
        <v>10</v>
      </c>
      <c r="K10137">
        <v>0</v>
      </c>
      <c r="L10137">
        <v>745</v>
      </c>
      <c r="N10137" cm="1">
        <f t="array" ref="N10137">SUMPRODUCT(C10137:K10137,TRANSPOSE(('Derivation of PM - 8 Factors'!$Q$32:$Q$40)))+'Derivation of PM - 8 Factors'!$Q$31</f>
        <v>0.93806516448611599</v>
      </c>
      <c r="O10137" cm="1">
        <f t="array" ref="O10137">SUMPRODUCT(C10137:L10137,TRANSPOSE('Derivation of PM - 8 Fact+FICO'!$S$30:$S$39))+Predictions!$S$37</f>
        <v>1.0122737370222328</v>
      </c>
      <c r="P10137">
        <f>(L10137*'Derivation of PM - FICO ONLY'!$L$30)+'Derivation of PM - FICO ONLY'!$L$29</f>
        <v>0.96139871030876889</v>
      </c>
      <c r="Q10137">
        <f>'Derivation of PM - 6 Fact'!$AN$34+('Derivation of PM - 6 Fact'!$AN$35*Predictions!C10137)+('Derivation of PM - 6 Fact'!$AN$36*Predictions!E10137)+('Derivation of PM - 6 Fact'!$AN$37*Predictions!F10137)+('Derivation of PM - 6 Fact'!$AN$38*Predictions!G10137)+('Derivation of PM - 6 Fact'!$AN$39*Predictions!H10137)+('Derivation of PM - 6 Fact'!$AN$40*Predictions!L10137)</f>
        <v>0.94422101143164638</v>
      </c>
      <c r="U10137">
        <f t="shared" si="633"/>
        <v>1</v>
      </c>
      <c r="V10137">
        <f t="shared" si="634"/>
        <v>1</v>
      </c>
      <c r="W10137">
        <f t="shared" si="635"/>
        <v>1</v>
      </c>
      <c r="X10137">
        <f t="shared" si="636"/>
        <v>1</v>
      </c>
    </row>
    <row r="10138" spans="1:24" x14ac:dyDescent="0.3">
      <c r="A10138" t="s">
        <v>2</v>
      </c>
      <c r="B10138">
        <v>28128</v>
      </c>
      <c r="C10138">
        <v>4</v>
      </c>
      <c r="D10138">
        <v>0</v>
      </c>
      <c r="E10138">
        <v>132</v>
      </c>
      <c r="F10138">
        <v>33</v>
      </c>
      <c r="G10138">
        <v>58</v>
      </c>
      <c r="H10138">
        <v>30</v>
      </c>
      <c r="I10138">
        <v>9</v>
      </c>
      <c r="J10138">
        <v>18</v>
      </c>
      <c r="K10138">
        <v>0</v>
      </c>
      <c r="L10138">
        <v>637</v>
      </c>
      <c r="N10138" cm="1">
        <f t="array" ref="N10138">SUMPRODUCT(C10138:K10138,TRANSPOSE(('Derivation of PM - 8 Factors'!$Q$32:$Q$40)))+'Derivation of PM - 8 Factors'!$Q$31</f>
        <v>0.82680104856103198</v>
      </c>
      <c r="O10138" cm="1">
        <f t="array" ref="O10138">SUMPRODUCT(C10138:L10138,TRANSPOSE('Derivation of PM - 8 Fact+FICO'!$S$30:$S$39))+Predictions!$S$37</f>
        <v>0.90131930418638728</v>
      </c>
      <c r="P10138">
        <f>(L10138*'Derivation of PM - FICO ONLY'!$L$30)+'Derivation of PM - FICO ONLY'!$L$29</f>
        <v>0.55281990480020426</v>
      </c>
      <c r="Q10138">
        <f>'Derivation of PM - 6 Fact'!$AN$34+('Derivation of PM - 6 Fact'!$AN$35*Predictions!C10138)+('Derivation of PM - 6 Fact'!$AN$36*Predictions!E10138)+('Derivation of PM - 6 Fact'!$AN$37*Predictions!F10138)+('Derivation of PM - 6 Fact'!$AN$38*Predictions!G10138)+('Derivation of PM - 6 Fact'!$AN$39*Predictions!H10138)+('Derivation of PM - 6 Fact'!$AN$40*Predictions!L10138)</f>
        <v>0.77078234944525481</v>
      </c>
      <c r="U10138">
        <f t="shared" si="633"/>
        <v>1</v>
      </c>
      <c r="V10138">
        <f t="shared" si="634"/>
        <v>1</v>
      </c>
      <c r="W10138">
        <f t="shared" si="635"/>
        <v>1</v>
      </c>
      <c r="X10138">
        <f t="shared" si="636"/>
        <v>1</v>
      </c>
    </row>
    <row r="10139" spans="1:24" x14ac:dyDescent="0.3">
      <c r="A10139" t="s">
        <v>2</v>
      </c>
      <c r="B10139">
        <v>28129</v>
      </c>
      <c r="C10139">
        <v>7</v>
      </c>
      <c r="D10139">
        <v>71</v>
      </c>
      <c r="E10139">
        <v>367</v>
      </c>
      <c r="F10139">
        <v>59</v>
      </c>
      <c r="G10139">
        <v>137</v>
      </c>
      <c r="H10139">
        <v>105</v>
      </c>
      <c r="I10139">
        <v>15</v>
      </c>
      <c r="J10139">
        <v>17</v>
      </c>
      <c r="K10139">
        <v>0</v>
      </c>
      <c r="L10139">
        <v>666</v>
      </c>
      <c r="N10139" cm="1">
        <f t="array" ref="N10139">SUMPRODUCT(C10139:K10139,TRANSPOSE(('Derivation of PM - 8 Factors'!$Q$32:$Q$40)))+'Derivation of PM - 8 Factors'!$Q$31</f>
        <v>0.87840462257284235</v>
      </c>
      <c r="O10139" cm="1">
        <f t="array" ref="O10139">SUMPRODUCT(C10139:L10139,TRANSPOSE('Derivation of PM - 8 Fact+FICO'!$S$30:$S$39))+Predictions!$S$37</f>
        <v>0.95143517868386684</v>
      </c>
      <c r="P10139">
        <f>(L10139*'Derivation of PM - FICO ONLY'!$L$30)+'Derivation of PM - FICO ONLY'!$L$29</f>
        <v>0.66253088035342977</v>
      </c>
      <c r="Q10139">
        <f>'Derivation of PM - 6 Fact'!$AN$34+('Derivation of PM - 6 Fact'!$AN$35*Predictions!C10139)+('Derivation of PM - 6 Fact'!$AN$36*Predictions!E10139)+('Derivation of PM - 6 Fact'!$AN$37*Predictions!F10139)+('Derivation of PM - 6 Fact'!$AN$38*Predictions!G10139)+('Derivation of PM - 6 Fact'!$AN$39*Predictions!H10139)+('Derivation of PM - 6 Fact'!$AN$40*Predictions!L10139)</f>
        <v>0.8416953241262819</v>
      </c>
      <c r="U10139">
        <f t="shared" si="633"/>
        <v>1</v>
      </c>
      <c r="V10139">
        <f t="shared" si="634"/>
        <v>1</v>
      </c>
      <c r="W10139">
        <f t="shared" si="635"/>
        <v>1</v>
      </c>
      <c r="X10139">
        <f t="shared" si="636"/>
        <v>1</v>
      </c>
    </row>
    <row r="10140" spans="1:24" x14ac:dyDescent="0.3">
      <c r="A10140" t="s">
        <v>2</v>
      </c>
      <c r="B10140">
        <v>28130</v>
      </c>
      <c r="C10140">
        <v>4</v>
      </c>
      <c r="D10140">
        <v>82</v>
      </c>
      <c r="E10140">
        <v>253</v>
      </c>
      <c r="F10140">
        <v>9</v>
      </c>
      <c r="G10140">
        <v>37</v>
      </c>
      <c r="H10140">
        <v>24</v>
      </c>
      <c r="I10140">
        <v>10</v>
      </c>
      <c r="J10140">
        <v>17</v>
      </c>
      <c r="K10140">
        <v>0</v>
      </c>
      <c r="L10140">
        <v>637</v>
      </c>
      <c r="N10140" cm="1">
        <f t="array" ref="N10140">SUMPRODUCT(C10140:K10140,TRANSPOSE(('Derivation of PM - 8 Factors'!$Q$32:$Q$40)))+'Derivation of PM - 8 Factors'!$Q$31</f>
        <v>0.54690772525236797</v>
      </c>
      <c r="O10140" cm="1">
        <f t="array" ref="O10140">SUMPRODUCT(C10140:L10140,TRANSPOSE('Derivation of PM - 8 Fact+FICO'!$S$30:$S$39))+Predictions!$S$37</f>
        <v>0.62113545501915357</v>
      </c>
      <c r="P10140">
        <f>(L10140*'Derivation of PM - FICO ONLY'!$L$30)+'Derivation of PM - FICO ONLY'!$L$29</f>
        <v>0.55281990480020426</v>
      </c>
      <c r="Q10140">
        <f>'Derivation of PM - 6 Fact'!$AN$34+('Derivation of PM - 6 Fact'!$AN$35*Predictions!C10140)+('Derivation of PM - 6 Fact'!$AN$36*Predictions!E10140)+('Derivation of PM - 6 Fact'!$AN$37*Predictions!F10140)+('Derivation of PM - 6 Fact'!$AN$38*Predictions!G10140)+('Derivation of PM - 6 Fact'!$AN$39*Predictions!H10140)+('Derivation of PM - 6 Fact'!$AN$40*Predictions!L10140)</f>
        <v>0.50698890611950298</v>
      </c>
      <c r="U10140">
        <f t="shared" si="633"/>
        <v>1</v>
      </c>
      <c r="V10140">
        <f t="shared" si="634"/>
        <v>1</v>
      </c>
      <c r="W10140">
        <f t="shared" si="635"/>
        <v>1</v>
      </c>
      <c r="X10140">
        <f t="shared" si="636"/>
        <v>1</v>
      </c>
    </row>
    <row r="10141" spans="1:24" x14ac:dyDescent="0.3">
      <c r="A10141" t="s">
        <v>2</v>
      </c>
      <c r="B10141">
        <v>28131</v>
      </c>
      <c r="C10141">
        <v>4</v>
      </c>
      <c r="D10141">
        <v>7</v>
      </c>
      <c r="E10141">
        <v>56</v>
      </c>
      <c r="F10141">
        <v>5</v>
      </c>
      <c r="G10141">
        <v>33</v>
      </c>
      <c r="H10141">
        <v>38</v>
      </c>
      <c r="I10141">
        <v>9</v>
      </c>
      <c r="J10141">
        <v>17</v>
      </c>
      <c r="K10141">
        <v>1</v>
      </c>
      <c r="L10141">
        <v>497</v>
      </c>
      <c r="N10141" cm="1">
        <f t="array" ref="N10141">SUMPRODUCT(C10141:K10141,TRANSPOSE(('Derivation of PM - 8 Factors'!$Q$32:$Q$40)))+'Derivation of PM - 8 Factors'!$Q$31</f>
        <v>0.33261562664483302</v>
      </c>
      <c r="O10141" cm="1">
        <f t="array" ref="O10141">SUMPRODUCT(C10141:L10141,TRANSPOSE('Derivation of PM - 8 Fact+FICO'!$S$30:$S$39))+Predictions!$S$37</f>
        <v>0.40372984153317271</v>
      </c>
      <c r="P10141">
        <f>(L10141*'Derivation of PM - FICO ONLY'!$L$30)+'Derivation of PM - FICO ONLY'!$L$29</f>
        <v>2.3180712474287324E-2</v>
      </c>
      <c r="Q10141">
        <f>'Derivation of PM - 6 Fact'!$AN$34+('Derivation of PM - 6 Fact'!$AN$35*Predictions!C10141)+('Derivation of PM - 6 Fact'!$AN$36*Predictions!E10141)+('Derivation of PM - 6 Fact'!$AN$37*Predictions!F10141)+('Derivation of PM - 6 Fact'!$AN$38*Predictions!G10141)+('Derivation of PM - 6 Fact'!$AN$39*Predictions!H10141)+('Derivation of PM - 6 Fact'!$AN$40*Predictions!L10141)</f>
        <v>0.32588800274108892</v>
      </c>
      <c r="U10141">
        <f t="shared" si="633"/>
        <v>0</v>
      </c>
      <c r="V10141">
        <f t="shared" si="634"/>
        <v>0</v>
      </c>
      <c r="W10141">
        <f t="shared" si="635"/>
        <v>0</v>
      </c>
      <c r="X10141">
        <f t="shared" si="636"/>
        <v>0</v>
      </c>
    </row>
    <row r="10142" spans="1:24" x14ac:dyDescent="0.3">
      <c r="A10142" t="s">
        <v>2</v>
      </c>
      <c r="B10142">
        <v>28132</v>
      </c>
      <c r="C10142">
        <v>6</v>
      </c>
      <c r="D10142">
        <v>17</v>
      </c>
      <c r="E10142">
        <v>32</v>
      </c>
      <c r="F10142">
        <v>74</v>
      </c>
      <c r="G10142">
        <v>137</v>
      </c>
      <c r="H10142">
        <v>89</v>
      </c>
      <c r="I10142">
        <v>7</v>
      </c>
      <c r="J10142">
        <v>8</v>
      </c>
      <c r="K10142">
        <v>0</v>
      </c>
      <c r="L10142">
        <v>668</v>
      </c>
      <c r="N10142" cm="1">
        <f t="array" ref="N10142">SUMPRODUCT(C10142:K10142,TRANSPOSE(('Derivation of PM - 8 Factors'!$Q$32:$Q$40)))+'Derivation of PM - 8 Factors'!$Q$31</f>
        <v>0.9896803411919004</v>
      </c>
      <c r="O10142" cm="1">
        <f t="array" ref="O10142">SUMPRODUCT(C10142:L10142,TRANSPOSE('Derivation of PM - 8 Fact+FICO'!$S$30:$S$39))+Predictions!$S$37</f>
        <v>1.0655196270421436</v>
      </c>
      <c r="P10142">
        <f>(L10142*'Derivation of PM - FICO ONLY'!$L$30)+'Derivation of PM - FICO ONLY'!$L$29</f>
        <v>0.67009715452951446</v>
      </c>
      <c r="Q10142">
        <f>'Derivation of PM - 6 Fact'!$AN$34+('Derivation of PM - 6 Fact'!$AN$35*Predictions!C10142)+('Derivation of PM - 6 Fact'!$AN$36*Predictions!E10142)+('Derivation of PM - 6 Fact'!$AN$37*Predictions!F10142)+('Derivation of PM - 6 Fact'!$AN$38*Predictions!G10142)+('Derivation of PM - 6 Fact'!$AN$39*Predictions!H10142)+('Derivation of PM - 6 Fact'!$AN$40*Predictions!L10142)</f>
        <v>1.005747758548885</v>
      </c>
      <c r="U10142">
        <f t="shared" si="633"/>
        <v>1</v>
      </c>
      <c r="V10142">
        <f t="shared" si="634"/>
        <v>1</v>
      </c>
      <c r="W10142">
        <f t="shared" si="635"/>
        <v>1</v>
      </c>
      <c r="X10142">
        <f t="shared" si="636"/>
        <v>1</v>
      </c>
    </row>
    <row r="10143" spans="1:24" x14ac:dyDescent="0.3">
      <c r="A10143" t="s">
        <v>2</v>
      </c>
      <c r="B10143">
        <v>28133</v>
      </c>
      <c r="C10143">
        <v>8</v>
      </c>
      <c r="D10143">
        <v>0</v>
      </c>
      <c r="E10143">
        <v>342</v>
      </c>
      <c r="F10143">
        <v>8</v>
      </c>
      <c r="G10143">
        <v>58</v>
      </c>
      <c r="H10143">
        <v>41</v>
      </c>
      <c r="I10143">
        <v>5</v>
      </c>
      <c r="J10143">
        <v>11</v>
      </c>
      <c r="K10143">
        <v>1</v>
      </c>
      <c r="L10143">
        <v>681</v>
      </c>
      <c r="N10143" cm="1">
        <f t="array" ref="N10143">SUMPRODUCT(C10143:K10143,TRANSPOSE(('Derivation of PM - 8 Factors'!$Q$32:$Q$40)))+'Derivation of PM - 8 Factors'!$Q$31</f>
        <v>0.90356380014740612</v>
      </c>
      <c r="O10143" cm="1">
        <f t="array" ref="O10143">SUMPRODUCT(C10143:L10143,TRANSPOSE('Derivation of PM - 8 Fact+FICO'!$S$30:$S$39))+Predictions!$S$37</f>
        <v>0.97867551861857027</v>
      </c>
      <c r="P10143">
        <f>(L10143*'Derivation of PM - FICO ONLY'!$L$30)+'Derivation of PM - FICO ONLY'!$L$29</f>
        <v>0.71927793667406381</v>
      </c>
      <c r="Q10143">
        <f>'Derivation of PM - 6 Fact'!$AN$34+('Derivation of PM - 6 Fact'!$AN$35*Predictions!C10143)+('Derivation of PM - 6 Fact'!$AN$36*Predictions!E10143)+('Derivation of PM - 6 Fact'!$AN$37*Predictions!F10143)+('Derivation of PM - 6 Fact'!$AN$38*Predictions!G10143)+('Derivation of PM - 6 Fact'!$AN$39*Predictions!H10143)+('Derivation of PM - 6 Fact'!$AN$40*Predictions!L10143)</f>
        <v>0.93914830789898829</v>
      </c>
      <c r="U10143">
        <f t="shared" si="633"/>
        <v>1</v>
      </c>
      <c r="V10143">
        <f t="shared" si="634"/>
        <v>1</v>
      </c>
      <c r="W10143">
        <f t="shared" si="635"/>
        <v>1</v>
      </c>
      <c r="X10143">
        <f t="shared" si="636"/>
        <v>1</v>
      </c>
    </row>
    <row r="10144" spans="1:24" x14ac:dyDescent="0.3">
      <c r="A10144" t="s">
        <v>2</v>
      </c>
      <c r="B10144">
        <v>28134</v>
      </c>
      <c r="C10144">
        <v>10</v>
      </c>
      <c r="D10144">
        <v>0</v>
      </c>
      <c r="E10144">
        <v>470</v>
      </c>
      <c r="F10144">
        <v>16</v>
      </c>
      <c r="G10144">
        <v>90</v>
      </c>
      <c r="H10144">
        <v>78</v>
      </c>
      <c r="I10144">
        <v>8</v>
      </c>
      <c r="J10144">
        <v>16</v>
      </c>
      <c r="K10144">
        <v>1</v>
      </c>
      <c r="L10144">
        <v>575</v>
      </c>
      <c r="N10144" cm="1">
        <f t="array" ref="N10144">SUMPRODUCT(C10144:K10144,TRANSPOSE(('Derivation of PM - 8 Factors'!$Q$32:$Q$40)))+'Derivation of PM - 8 Factors'!$Q$31</f>
        <v>1.0063138503162541</v>
      </c>
      <c r="O10144" cm="1">
        <f t="array" ref="O10144">SUMPRODUCT(C10144:L10144,TRANSPOSE('Derivation of PM - 8 Fact+FICO'!$S$30:$S$39))+Predictions!$S$37</f>
        <v>1.0751771866348798</v>
      </c>
      <c r="P10144">
        <f>(L10144*'Derivation of PM - FICO ONLY'!$L$30)+'Derivation of PM - FICO ONLY'!$L$29</f>
        <v>0.31826540534158387</v>
      </c>
      <c r="Q10144">
        <f>'Derivation of PM - 6 Fact'!$AN$34+('Derivation of PM - 6 Fact'!$AN$35*Predictions!C10144)+('Derivation of PM - 6 Fact'!$AN$36*Predictions!E10144)+('Derivation of PM - 6 Fact'!$AN$37*Predictions!F10144)+('Derivation of PM - 6 Fact'!$AN$38*Predictions!G10144)+('Derivation of PM - 6 Fact'!$AN$39*Predictions!H10144)+('Derivation of PM - 6 Fact'!$AN$40*Predictions!L10144)</f>
        <v>1.0071231414099591</v>
      </c>
      <c r="U10144">
        <f t="shared" si="633"/>
        <v>1</v>
      </c>
      <c r="V10144">
        <f t="shared" si="634"/>
        <v>1</v>
      </c>
      <c r="W10144">
        <f t="shared" si="635"/>
        <v>0</v>
      </c>
      <c r="X10144">
        <f t="shared" si="636"/>
        <v>1</v>
      </c>
    </row>
    <row r="10145" spans="1:24" x14ac:dyDescent="0.3">
      <c r="A10145" t="s">
        <v>2</v>
      </c>
      <c r="B10145">
        <v>28135</v>
      </c>
      <c r="C10145">
        <v>10</v>
      </c>
      <c r="D10145">
        <v>65</v>
      </c>
      <c r="E10145">
        <v>242</v>
      </c>
      <c r="F10145">
        <v>4</v>
      </c>
      <c r="G10145">
        <v>60</v>
      </c>
      <c r="H10145">
        <v>69</v>
      </c>
      <c r="I10145">
        <v>4</v>
      </c>
      <c r="J10145">
        <v>5</v>
      </c>
      <c r="K10145">
        <v>0</v>
      </c>
      <c r="L10145">
        <v>635</v>
      </c>
      <c r="N10145" cm="1">
        <f t="array" ref="N10145">SUMPRODUCT(C10145:K10145,TRANSPOSE(('Derivation of PM - 8 Factors'!$Q$32:$Q$40)))+'Derivation of PM - 8 Factors'!$Q$31</f>
        <v>0.94946138996677343</v>
      </c>
      <c r="O10145" cm="1">
        <f t="array" ref="O10145">SUMPRODUCT(C10145:L10145,TRANSPOSE('Derivation of PM - 8 Fact+FICO'!$S$30:$S$39))+Predictions!$S$37</f>
        <v>1.0254522586812926</v>
      </c>
      <c r="P10145">
        <f>(L10145*'Derivation of PM - FICO ONLY'!$L$30)+'Derivation of PM - FICO ONLY'!$L$29</f>
        <v>0.54525363062411958</v>
      </c>
      <c r="Q10145">
        <f>'Derivation of PM - 6 Fact'!$AN$34+('Derivation of PM - 6 Fact'!$AN$35*Predictions!C10145)+('Derivation of PM - 6 Fact'!$AN$36*Predictions!E10145)+('Derivation of PM - 6 Fact'!$AN$37*Predictions!F10145)+('Derivation of PM - 6 Fact'!$AN$38*Predictions!G10145)+('Derivation of PM - 6 Fact'!$AN$39*Predictions!H10145)+('Derivation of PM - 6 Fact'!$AN$40*Predictions!L10145)</f>
        <v>0.98355200901024931</v>
      </c>
      <c r="U10145">
        <f t="shared" si="633"/>
        <v>1</v>
      </c>
      <c r="V10145">
        <f t="shared" si="634"/>
        <v>1</v>
      </c>
      <c r="W10145">
        <f t="shared" si="635"/>
        <v>1</v>
      </c>
      <c r="X10145">
        <f t="shared" si="636"/>
        <v>1</v>
      </c>
    </row>
    <row r="10146" spans="1:24" x14ac:dyDescent="0.3">
      <c r="A10146" t="s">
        <v>2</v>
      </c>
      <c r="B10146">
        <v>28136</v>
      </c>
      <c r="C10146">
        <v>6</v>
      </c>
      <c r="D10146">
        <v>94</v>
      </c>
      <c r="E10146">
        <v>312</v>
      </c>
      <c r="F10146">
        <v>26</v>
      </c>
      <c r="G10146">
        <v>70</v>
      </c>
      <c r="H10146">
        <v>44</v>
      </c>
      <c r="I10146">
        <v>16</v>
      </c>
      <c r="J10146">
        <v>20</v>
      </c>
      <c r="K10146">
        <v>0</v>
      </c>
      <c r="L10146">
        <v>650</v>
      </c>
      <c r="N10146" cm="1">
        <f t="array" ref="N10146">SUMPRODUCT(C10146:K10146,TRANSPOSE(('Derivation of PM - 8 Factors'!$Q$32:$Q$40)))+'Derivation of PM - 8 Factors'!$Q$31</f>
        <v>0.90027437667689425</v>
      </c>
      <c r="O10146" cm="1">
        <f t="array" ref="O10146">SUMPRODUCT(C10146:L10146,TRANSPOSE('Derivation of PM - 8 Fact+FICO'!$S$30:$S$39))+Predictions!$S$37</f>
        <v>0.97354590178865918</v>
      </c>
      <c r="P10146">
        <f>(L10146*'Derivation of PM - FICO ONLY'!$L$30)+'Derivation of PM - FICO ONLY'!$L$29</f>
        <v>0.60200068694475362</v>
      </c>
      <c r="Q10146">
        <f>'Derivation of PM - 6 Fact'!$AN$34+('Derivation of PM - 6 Fact'!$AN$35*Predictions!C10146)+('Derivation of PM - 6 Fact'!$AN$36*Predictions!E10146)+('Derivation of PM - 6 Fact'!$AN$37*Predictions!F10146)+('Derivation of PM - 6 Fact'!$AN$38*Predictions!G10146)+('Derivation of PM - 6 Fact'!$AN$39*Predictions!H10146)+('Derivation of PM - 6 Fact'!$AN$40*Predictions!L10146)</f>
        <v>0.8429010796635612</v>
      </c>
      <c r="U10146">
        <f t="shared" si="633"/>
        <v>1</v>
      </c>
      <c r="V10146">
        <f t="shared" si="634"/>
        <v>1</v>
      </c>
      <c r="W10146">
        <f t="shared" si="635"/>
        <v>1</v>
      </c>
      <c r="X10146">
        <f t="shared" si="636"/>
        <v>1</v>
      </c>
    </row>
    <row r="10147" spans="1:24" x14ac:dyDescent="0.3">
      <c r="A10147" t="s">
        <v>2</v>
      </c>
      <c r="B10147">
        <v>28137</v>
      </c>
      <c r="C10147">
        <v>1</v>
      </c>
      <c r="D10147">
        <v>0</v>
      </c>
      <c r="E10147">
        <v>120</v>
      </c>
      <c r="F10147">
        <v>67</v>
      </c>
      <c r="G10147">
        <v>45</v>
      </c>
      <c r="H10147">
        <v>28</v>
      </c>
      <c r="I10147">
        <v>9</v>
      </c>
      <c r="J10147">
        <v>14</v>
      </c>
      <c r="K10147">
        <v>1</v>
      </c>
      <c r="L10147">
        <v>677</v>
      </c>
      <c r="N10147" cm="1">
        <f t="array" ref="N10147">SUMPRODUCT(C10147:K10147,TRANSPOSE(('Derivation of PM - 8 Factors'!$Q$32:$Q$40)))+'Derivation of PM - 8 Factors'!$Q$31</f>
        <v>0.96331706888412572</v>
      </c>
      <c r="O10147" cm="1">
        <f t="array" ref="O10147">SUMPRODUCT(C10147:L10147,TRANSPOSE('Derivation of PM - 8 Fact+FICO'!$S$30:$S$39))+Predictions!$S$37</f>
        <v>1.0407655711202422</v>
      </c>
      <c r="P10147">
        <f>(L10147*'Derivation of PM - FICO ONLY'!$L$30)+'Derivation of PM - FICO ONLY'!$L$29</f>
        <v>0.70414538832189488</v>
      </c>
      <c r="Q10147">
        <f>'Derivation of PM - 6 Fact'!$AN$34+('Derivation of PM - 6 Fact'!$AN$35*Predictions!C10147)+('Derivation of PM - 6 Fact'!$AN$36*Predictions!E10147)+('Derivation of PM - 6 Fact'!$AN$37*Predictions!F10147)+('Derivation of PM - 6 Fact'!$AN$38*Predictions!G10147)+('Derivation of PM - 6 Fact'!$AN$39*Predictions!H10147)+('Derivation of PM - 6 Fact'!$AN$40*Predictions!L10147)</f>
        <v>0.98127452177378871</v>
      </c>
      <c r="U10147">
        <f t="shared" si="633"/>
        <v>1</v>
      </c>
      <c r="V10147">
        <f t="shared" si="634"/>
        <v>1</v>
      </c>
      <c r="W10147">
        <f t="shared" si="635"/>
        <v>1</v>
      </c>
      <c r="X10147">
        <f t="shared" si="636"/>
        <v>1</v>
      </c>
    </row>
    <row r="10148" spans="1:24" x14ac:dyDescent="0.3">
      <c r="A10148" t="s">
        <v>2</v>
      </c>
      <c r="B10148">
        <v>28138</v>
      </c>
      <c r="C10148">
        <v>10</v>
      </c>
      <c r="D10148">
        <v>8</v>
      </c>
      <c r="E10148">
        <v>482</v>
      </c>
      <c r="F10148">
        <v>44</v>
      </c>
      <c r="G10148">
        <v>145</v>
      </c>
      <c r="H10148">
        <v>89</v>
      </c>
      <c r="I10148">
        <v>9</v>
      </c>
      <c r="J10148">
        <v>11</v>
      </c>
      <c r="K10148">
        <v>0</v>
      </c>
      <c r="L10148">
        <v>756</v>
      </c>
      <c r="N10148" cm="1">
        <f t="array" ref="N10148">SUMPRODUCT(C10148:K10148,TRANSPOSE(('Derivation of PM - 8 Factors'!$Q$32:$Q$40)))+'Derivation of PM - 8 Factors'!$Q$31</f>
        <v>1.1563187420976511</v>
      </c>
      <c r="O10148" cm="1">
        <f t="array" ref="O10148">SUMPRODUCT(C10148:L10148,TRANSPOSE('Derivation of PM - 8 Fact+FICO'!$S$30:$S$39))+Predictions!$S$37</f>
        <v>1.2306072004601523</v>
      </c>
      <c r="P10148">
        <f>(L10148*'Derivation of PM - FICO ONLY'!$L$30)+'Derivation of PM - FICO ONLY'!$L$29</f>
        <v>1.0030132182772336</v>
      </c>
      <c r="Q10148">
        <f>'Derivation of PM - 6 Fact'!$AN$34+('Derivation of PM - 6 Fact'!$AN$35*Predictions!C10148)+('Derivation of PM - 6 Fact'!$AN$36*Predictions!E10148)+('Derivation of PM - 6 Fact'!$AN$37*Predictions!F10148)+('Derivation of PM - 6 Fact'!$AN$38*Predictions!G10148)+('Derivation of PM - 6 Fact'!$AN$39*Predictions!H10148)+('Derivation of PM - 6 Fact'!$AN$40*Predictions!L10148)</f>
        <v>1.1495695735732698</v>
      </c>
      <c r="U10148">
        <f t="shared" si="633"/>
        <v>1</v>
      </c>
      <c r="V10148">
        <f t="shared" si="634"/>
        <v>1</v>
      </c>
      <c r="W10148">
        <f t="shared" si="635"/>
        <v>1</v>
      </c>
      <c r="X10148">
        <f t="shared" si="636"/>
        <v>1</v>
      </c>
    </row>
    <row r="10149" spans="1:24" x14ac:dyDescent="0.3">
      <c r="A10149" t="s">
        <v>2</v>
      </c>
      <c r="B10149">
        <v>28139</v>
      </c>
      <c r="C10149">
        <v>6</v>
      </c>
      <c r="D10149">
        <v>0</v>
      </c>
      <c r="E10149">
        <v>0</v>
      </c>
      <c r="F10149">
        <v>83</v>
      </c>
      <c r="G10149">
        <v>151</v>
      </c>
      <c r="H10149">
        <v>108</v>
      </c>
      <c r="I10149">
        <v>7</v>
      </c>
      <c r="J10149">
        <v>9</v>
      </c>
      <c r="K10149">
        <v>0</v>
      </c>
      <c r="L10149">
        <v>631</v>
      </c>
      <c r="N10149" cm="1">
        <f t="array" ref="N10149">SUMPRODUCT(C10149:K10149,TRANSPOSE(('Derivation of PM - 8 Factors'!$Q$32:$Q$40)))+'Derivation of PM - 8 Factors'!$Q$31</f>
        <v>0.95126171423754746</v>
      </c>
      <c r="O10149" cm="1">
        <f t="array" ref="O10149">SUMPRODUCT(C10149:L10149,TRANSPOSE('Derivation of PM - 8 Fact+FICO'!$S$30:$S$39))+Predictions!$S$37</f>
        <v>1.0260527682608647</v>
      </c>
      <c r="P10149">
        <f>(L10149*'Derivation of PM - FICO ONLY'!$L$30)+'Derivation of PM - FICO ONLY'!$L$29</f>
        <v>0.53012108227195065</v>
      </c>
      <c r="Q10149">
        <f>'Derivation of PM - 6 Fact'!$AN$34+('Derivation of PM - 6 Fact'!$AN$35*Predictions!C10149)+('Derivation of PM - 6 Fact'!$AN$36*Predictions!E10149)+('Derivation of PM - 6 Fact'!$AN$37*Predictions!F10149)+('Derivation of PM - 6 Fact'!$AN$38*Predictions!G10149)+('Derivation of PM - 6 Fact'!$AN$39*Predictions!H10149)+('Derivation of PM - 6 Fact'!$AN$40*Predictions!L10149)</f>
        <v>0.95903841023776393</v>
      </c>
      <c r="U10149">
        <f t="shared" si="633"/>
        <v>1</v>
      </c>
      <c r="V10149">
        <f t="shared" si="634"/>
        <v>1</v>
      </c>
      <c r="W10149">
        <f t="shared" si="635"/>
        <v>1</v>
      </c>
      <c r="X10149">
        <f t="shared" si="636"/>
        <v>1</v>
      </c>
    </row>
    <row r="10150" spans="1:24" x14ac:dyDescent="0.3">
      <c r="A10150" t="s">
        <v>2</v>
      </c>
      <c r="B10150">
        <v>28140</v>
      </c>
      <c r="C10150">
        <v>3</v>
      </c>
      <c r="D10150">
        <v>0</v>
      </c>
      <c r="E10150">
        <v>217</v>
      </c>
      <c r="F10150">
        <v>5</v>
      </c>
      <c r="G10150">
        <v>26</v>
      </c>
      <c r="H10150">
        <v>30</v>
      </c>
      <c r="I10150">
        <v>9</v>
      </c>
      <c r="J10150">
        <v>18</v>
      </c>
      <c r="K10150">
        <v>0</v>
      </c>
      <c r="L10150">
        <v>639</v>
      </c>
      <c r="N10150" cm="1">
        <f t="array" ref="N10150">SUMPRODUCT(C10150:K10150,TRANSPOSE(('Derivation of PM - 8 Factors'!$Q$32:$Q$40)))+'Derivation of PM - 8 Factors'!$Q$31</f>
        <v>0.34226824010599788</v>
      </c>
      <c r="O10150" cm="1">
        <f t="array" ref="O10150">SUMPRODUCT(C10150:L10150,TRANSPOSE('Derivation of PM - 8 Fact+FICO'!$S$30:$S$39))+Predictions!$S$37</f>
        <v>0.41825213860548938</v>
      </c>
      <c r="P10150">
        <f>(L10150*'Derivation of PM - FICO ONLY'!$L$30)+'Derivation of PM - FICO ONLY'!$L$29</f>
        <v>0.56038617897628895</v>
      </c>
      <c r="Q10150">
        <f>'Derivation of PM - 6 Fact'!$AN$34+('Derivation of PM - 6 Fact'!$AN$35*Predictions!C10150)+('Derivation of PM - 6 Fact'!$AN$36*Predictions!E10150)+('Derivation of PM - 6 Fact'!$AN$37*Predictions!F10150)+('Derivation of PM - 6 Fact'!$AN$38*Predictions!G10150)+('Derivation of PM - 6 Fact'!$AN$39*Predictions!H10150)+('Derivation of PM - 6 Fact'!$AN$40*Predictions!L10150)</f>
        <v>0.28364142289178701</v>
      </c>
      <c r="U10150">
        <f t="shared" si="633"/>
        <v>0</v>
      </c>
      <c r="V10150">
        <f t="shared" si="634"/>
        <v>0</v>
      </c>
      <c r="W10150">
        <f t="shared" si="635"/>
        <v>1</v>
      </c>
      <c r="X10150">
        <f t="shared" si="636"/>
        <v>0</v>
      </c>
    </row>
    <row r="10151" spans="1:24" x14ac:dyDescent="0.3">
      <c r="A10151" t="s">
        <v>2</v>
      </c>
      <c r="B10151">
        <v>28141</v>
      </c>
      <c r="C10151">
        <v>4</v>
      </c>
      <c r="D10151">
        <v>86</v>
      </c>
      <c r="E10151">
        <v>-213</v>
      </c>
      <c r="F10151">
        <v>14</v>
      </c>
      <c r="G10151">
        <v>40</v>
      </c>
      <c r="H10151">
        <v>58</v>
      </c>
      <c r="I10151">
        <v>9</v>
      </c>
      <c r="J10151">
        <v>15</v>
      </c>
      <c r="K10151">
        <v>0</v>
      </c>
      <c r="L10151">
        <v>555</v>
      </c>
      <c r="N10151" cm="1">
        <f t="array" ref="N10151">SUMPRODUCT(C10151:K10151,TRANSPOSE(('Derivation of PM - 8 Factors'!$Q$32:$Q$40)))+'Derivation of PM - 8 Factors'!$Q$31</f>
        <v>0.30230939936383627</v>
      </c>
      <c r="O10151" cm="1">
        <f t="array" ref="O10151">SUMPRODUCT(C10151:L10151,TRANSPOSE('Derivation of PM - 8 Fact+FICO'!$S$30:$S$39))+Predictions!$S$37</f>
        <v>0.38033077166605544</v>
      </c>
      <c r="P10151">
        <f>(L10151*'Derivation of PM - FICO ONLY'!$L$30)+'Derivation of PM - FICO ONLY'!$L$29</f>
        <v>0.24260266358073879</v>
      </c>
      <c r="Q10151">
        <f>'Derivation of PM - 6 Fact'!$AN$34+('Derivation of PM - 6 Fact'!$AN$35*Predictions!C10151)+('Derivation of PM - 6 Fact'!$AN$36*Predictions!E10151)+('Derivation of PM - 6 Fact'!$AN$37*Predictions!F10151)+('Derivation of PM - 6 Fact'!$AN$38*Predictions!G10151)+('Derivation of PM - 6 Fact'!$AN$39*Predictions!H10151)+('Derivation of PM - 6 Fact'!$AN$40*Predictions!L10151)</f>
        <v>0.28040254045102025</v>
      </c>
      <c r="U10151">
        <f t="shared" si="633"/>
        <v>0</v>
      </c>
      <c r="V10151">
        <f t="shared" si="634"/>
        <v>0</v>
      </c>
      <c r="W10151">
        <f t="shared" si="635"/>
        <v>0</v>
      </c>
      <c r="X10151">
        <f t="shared" si="636"/>
        <v>0</v>
      </c>
    </row>
    <row r="10152" spans="1:24" x14ac:dyDescent="0.3">
      <c r="A10152" t="s">
        <v>2</v>
      </c>
      <c r="B10152">
        <v>28142</v>
      </c>
      <c r="C10152">
        <v>8</v>
      </c>
      <c r="D10152">
        <v>0</v>
      </c>
      <c r="E10152">
        <v>36</v>
      </c>
      <c r="F10152">
        <v>10</v>
      </c>
      <c r="G10152">
        <v>63</v>
      </c>
      <c r="H10152">
        <v>33</v>
      </c>
      <c r="I10152">
        <v>4</v>
      </c>
      <c r="J10152">
        <v>7</v>
      </c>
      <c r="K10152">
        <v>0</v>
      </c>
      <c r="L10152">
        <v>605</v>
      </c>
      <c r="N10152" cm="1">
        <f t="array" ref="N10152">SUMPRODUCT(C10152:K10152,TRANSPOSE(('Derivation of PM - 8 Factors'!$Q$32:$Q$40)))+'Derivation of PM - 8 Factors'!$Q$31</f>
        <v>0.93966227156532167</v>
      </c>
      <c r="O10152" cm="1">
        <f t="array" ref="O10152">SUMPRODUCT(C10152:L10152,TRANSPOSE('Derivation of PM - 8 Fact+FICO'!$S$30:$S$39))+Predictions!$S$37</f>
        <v>1.0136821960260236</v>
      </c>
      <c r="P10152">
        <f>(L10152*'Derivation of PM - FICO ONLY'!$L$30)+'Derivation of PM - FICO ONLY'!$L$29</f>
        <v>0.43175951798285195</v>
      </c>
      <c r="Q10152">
        <f>'Derivation of PM - 6 Fact'!$AN$34+('Derivation of PM - 6 Fact'!$AN$35*Predictions!C10152)+('Derivation of PM - 6 Fact'!$AN$36*Predictions!E10152)+('Derivation of PM - 6 Fact'!$AN$37*Predictions!F10152)+('Derivation of PM - 6 Fact'!$AN$38*Predictions!G10152)+('Derivation of PM - 6 Fact'!$AN$39*Predictions!H10152)+('Derivation of PM - 6 Fact'!$AN$40*Predictions!L10152)</f>
        <v>0.95052162671189444</v>
      </c>
      <c r="U10152">
        <f t="shared" si="633"/>
        <v>1</v>
      </c>
      <c r="V10152">
        <f t="shared" si="634"/>
        <v>1</v>
      </c>
      <c r="W10152">
        <f t="shared" si="635"/>
        <v>0</v>
      </c>
      <c r="X10152">
        <f t="shared" si="636"/>
        <v>1</v>
      </c>
    </row>
    <row r="10153" spans="1:24" x14ac:dyDescent="0.3">
      <c r="A10153" t="s">
        <v>2</v>
      </c>
      <c r="B10153">
        <v>28143</v>
      </c>
      <c r="C10153">
        <v>2</v>
      </c>
      <c r="D10153">
        <v>0</v>
      </c>
      <c r="E10153">
        <v>-94</v>
      </c>
      <c r="F10153">
        <v>5</v>
      </c>
      <c r="G10153">
        <v>22</v>
      </c>
      <c r="H10153">
        <v>52</v>
      </c>
      <c r="I10153">
        <v>3</v>
      </c>
      <c r="J10153">
        <v>13</v>
      </c>
      <c r="K10153">
        <v>1</v>
      </c>
      <c r="L10153">
        <v>436</v>
      </c>
      <c r="N10153" cm="1">
        <f t="array" ref="N10153">SUMPRODUCT(C10153:K10153,TRANSPOSE(('Derivation of PM - 8 Factors'!$Q$32:$Q$40)))+'Derivation of PM - 8 Factors'!$Q$31</f>
        <v>-8.3731711000377684E-2</v>
      </c>
      <c r="O10153" cm="1">
        <f t="array" ref="O10153">SUMPRODUCT(C10153:L10153,TRANSPOSE('Derivation of PM - 8 Fact+FICO'!$S$30:$S$39))+Predictions!$S$37</f>
        <v>-1.201139573946847E-2</v>
      </c>
      <c r="P10153">
        <f>(L10153*'Derivation of PM - FICO ONLY'!$L$30)+'Derivation of PM - FICO ONLY'!$L$29</f>
        <v>-0.20759064989629072</v>
      </c>
      <c r="Q10153">
        <f>'Derivation of PM - 6 Fact'!$AN$34+('Derivation of PM - 6 Fact'!$AN$35*Predictions!C10153)+('Derivation of PM - 6 Fact'!$AN$36*Predictions!E10153)+('Derivation of PM - 6 Fact'!$AN$37*Predictions!F10153)+('Derivation of PM - 6 Fact'!$AN$38*Predictions!G10153)+('Derivation of PM - 6 Fact'!$AN$39*Predictions!H10153)+('Derivation of PM - 6 Fact'!$AN$40*Predictions!L10153)</f>
        <v>-6.4314415231216296E-2</v>
      </c>
      <c r="U10153">
        <f t="shared" si="633"/>
        <v>0</v>
      </c>
      <c r="V10153">
        <f t="shared" si="634"/>
        <v>0</v>
      </c>
      <c r="W10153">
        <f t="shared" si="635"/>
        <v>0</v>
      </c>
      <c r="X10153">
        <f t="shared" si="636"/>
        <v>0</v>
      </c>
    </row>
    <row r="10154" spans="1:24" x14ac:dyDescent="0.3">
      <c r="A10154" t="s">
        <v>2</v>
      </c>
      <c r="B10154">
        <v>28144</v>
      </c>
      <c r="C10154">
        <v>2</v>
      </c>
      <c r="D10154">
        <v>22</v>
      </c>
      <c r="E10154">
        <v>-221</v>
      </c>
      <c r="F10154">
        <v>12</v>
      </c>
      <c r="G10154">
        <v>28</v>
      </c>
      <c r="H10154">
        <v>54</v>
      </c>
      <c r="I10154">
        <v>9</v>
      </c>
      <c r="J10154">
        <v>10</v>
      </c>
      <c r="K10154">
        <v>0</v>
      </c>
      <c r="L10154">
        <v>446</v>
      </c>
      <c r="N10154" cm="1">
        <f t="array" ref="N10154">SUMPRODUCT(C10154:K10154,TRANSPOSE(('Derivation of PM - 8 Factors'!$Q$32:$Q$40)))+'Derivation of PM - 8 Factors'!$Q$31</f>
        <v>8.4474687629192066E-3</v>
      </c>
      <c r="O10154" cm="1">
        <f t="array" ref="O10154">SUMPRODUCT(C10154:L10154,TRANSPOSE('Derivation of PM - 8 Fact+FICO'!$S$30:$S$39))+Predictions!$S$37</f>
        <v>8.1890532605515265E-2</v>
      </c>
      <c r="P10154">
        <f>(L10154*'Derivation of PM - FICO ONLY'!$L$30)+'Derivation of PM - FICO ONLY'!$L$29</f>
        <v>-0.16975927901586796</v>
      </c>
      <c r="Q10154">
        <f>'Derivation of PM - 6 Fact'!$AN$34+('Derivation of PM - 6 Fact'!$AN$35*Predictions!C10154)+('Derivation of PM - 6 Fact'!$AN$36*Predictions!E10154)+('Derivation of PM - 6 Fact'!$AN$37*Predictions!F10154)+('Derivation of PM - 6 Fact'!$AN$38*Predictions!G10154)+('Derivation of PM - 6 Fact'!$AN$39*Predictions!H10154)+('Derivation of PM - 6 Fact'!$AN$40*Predictions!L10154)</f>
        <v>-1.8240253233958274E-3</v>
      </c>
      <c r="U10154">
        <f t="shared" si="633"/>
        <v>0</v>
      </c>
      <c r="V10154">
        <f t="shared" si="634"/>
        <v>0</v>
      </c>
      <c r="W10154">
        <f t="shared" si="635"/>
        <v>0</v>
      </c>
      <c r="X10154">
        <f t="shared" si="636"/>
        <v>0</v>
      </c>
    </row>
    <row r="10155" spans="1:24" x14ac:dyDescent="0.3">
      <c r="A10155" t="s">
        <v>2</v>
      </c>
      <c r="B10155">
        <v>28145</v>
      </c>
      <c r="C10155">
        <v>8</v>
      </c>
      <c r="D10155">
        <v>0</v>
      </c>
      <c r="E10155">
        <v>229</v>
      </c>
      <c r="F10155">
        <v>26</v>
      </c>
      <c r="G10155">
        <v>87</v>
      </c>
      <c r="H10155">
        <v>44</v>
      </c>
      <c r="I10155">
        <v>4</v>
      </c>
      <c r="J10155">
        <v>6</v>
      </c>
      <c r="K10155">
        <v>1</v>
      </c>
      <c r="L10155">
        <v>743</v>
      </c>
      <c r="N10155" cm="1">
        <f t="array" ref="N10155">SUMPRODUCT(C10155:K10155,TRANSPOSE(('Derivation of PM - 8 Factors'!$Q$32:$Q$40)))+'Derivation of PM - 8 Factors'!$Q$31</f>
        <v>1.0009566123668581</v>
      </c>
      <c r="O10155" cm="1">
        <f t="array" ref="O10155">SUMPRODUCT(C10155:L10155,TRANSPOSE('Derivation of PM - 8 Fact+FICO'!$S$30:$S$39))+Predictions!$S$37</f>
        <v>1.0785203854389642</v>
      </c>
      <c r="P10155">
        <f>(L10155*'Derivation of PM - FICO ONLY'!$L$30)+'Derivation of PM - FICO ONLY'!$L$29</f>
        <v>0.9538324361326842</v>
      </c>
      <c r="Q10155">
        <f>'Derivation of PM - 6 Fact'!$AN$34+('Derivation of PM - 6 Fact'!$AN$35*Predictions!C10155)+('Derivation of PM - 6 Fact'!$AN$36*Predictions!E10155)+('Derivation of PM - 6 Fact'!$AN$37*Predictions!F10155)+('Derivation of PM - 6 Fact'!$AN$38*Predictions!G10155)+('Derivation of PM - 6 Fact'!$AN$39*Predictions!H10155)+('Derivation of PM - 6 Fact'!$AN$40*Predictions!L10155)</f>
        <v>1.0723470169363913</v>
      </c>
      <c r="U10155">
        <f t="shared" si="633"/>
        <v>1</v>
      </c>
      <c r="V10155">
        <f t="shared" si="634"/>
        <v>1</v>
      </c>
      <c r="W10155">
        <f t="shared" si="635"/>
        <v>1</v>
      </c>
      <c r="X10155">
        <f t="shared" si="636"/>
        <v>1</v>
      </c>
    </row>
    <row r="10156" spans="1:24" x14ac:dyDescent="0.3">
      <c r="A10156" t="s">
        <v>2</v>
      </c>
      <c r="B10156">
        <v>28146</v>
      </c>
      <c r="C10156">
        <v>6</v>
      </c>
      <c r="D10156">
        <v>0</v>
      </c>
      <c r="E10156">
        <v>-2</v>
      </c>
      <c r="F10156">
        <v>9</v>
      </c>
      <c r="G10156">
        <v>46</v>
      </c>
      <c r="H10156">
        <v>67</v>
      </c>
      <c r="I10156">
        <v>2</v>
      </c>
      <c r="J10156">
        <v>8</v>
      </c>
      <c r="K10156">
        <v>0</v>
      </c>
      <c r="L10156">
        <v>506</v>
      </c>
      <c r="N10156" cm="1">
        <f t="array" ref="N10156">SUMPRODUCT(C10156:K10156,TRANSPOSE(('Derivation of PM - 8 Factors'!$Q$32:$Q$40)))+'Derivation of PM - 8 Factors'!$Q$31</f>
        <v>0.45394374297641049</v>
      </c>
      <c r="O10156" cm="1">
        <f t="array" ref="O10156">SUMPRODUCT(C10156:L10156,TRANSPOSE('Derivation of PM - 8 Fact+FICO'!$S$30:$S$39))+Predictions!$S$37</f>
        <v>0.5273417601939081</v>
      </c>
      <c r="P10156">
        <f>(L10156*'Derivation of PM - FICO ONLY'!$L$30)+'Derivation of PM - FICO ONLY'!$L$29</f>
        <v>5.7228946266667746E-2</v>
      </c>
      <c r="Q10156">
        <f>'Derivation of PM - 6 Fact'!$AN$34+('Derivation of PM - 6 Fact'!$AN$35*Predictions!C10156)+('Derivation of PM - 6 Fact'!$AN$36*Predictions!E10156)+('Derivation of PM - 6 Fact'!$AN$37*Predictions!F10156)+('Derivation of PM - 6 Fact'!$AN$38*Predictions!G10156)+('Derivation of PM - 6 Fact'!$AN$39*Predictions!H10156)+('Derivation of PM - 6 Fact'!$AN$40*Predictions!L10156)</f>
        <v>0.45774553077319491</v>
      </c>
      <c r="U10156">
        <f t="shared" si="633"/>
        <v>0</v>
      </c>
      <c r="V10156">
        <f t="shared" si="634"/>
        <v>1</v>
      </c>
      <c r="W10156">
        <f t="shared" si="635"/>
        <v>0</v>
      </c>
      <c r="X10156">
        <f t="shared" si="636"/>
        <v>0</v>
      </c>
    </row>
    <row r="10157" spans="1:24" x14ac:dyDescent="0.3">
      <c r="A10157" t="s">
        <v>2</v>
      </c>
      <c r="B10157">
        <v>28147</v>
      </c>
      <c r="C10157">
        <v>5</v>
      </c>
      <c r="D10157">
        <v>0</v>
      </c>
      <c r="E10157">
        <v>-156</v>
      </c>
      <c r="F10157">
        <v>60</v>
      </c>
      <c r="G10157">
        <v>99</v>
      </c>
      <c r="H10157">
        <v>77</v>
      </c>
      <c r="I10157">
        <v>9</v>
      </c>
      <c r="J10157">
        <v>13</v>
      </c>
      <c r="K10157">
        <v>0</v>
      </c>
      <c r="L10157">
        <v>523</v>
      </c>
      <c r="N10157" cm="1">
        <f t="array" ref="N10157">SUMPRODUCT(C10157:K10157,TRANSPOSE(('Derivation of PM - 8 Factors'!$Q$32:$Q$40)))+'Derivation of PM - 8 Factors'!$Q$31</f>
        <v>0.86379141842616392</v>
      </c>
      <c r="O10157" cm="1">
        <f t="array" ref="O10157">SUMPRODUCT(C10157:L10157,TRANSPOSE('Derivation of PM - 8 Fact+FICO'!$S$30:$S$39))+Predictions!$S$37</f>
        <v>0.93666887343136884</v>
      </c>
      <c r="P10157">
        <f>(L10157*'Derivation of PM - FICO ONLY'!$L$30)+'Derivation of PM - FICO ONLY'!$L$29</f>
        <v>0.12154227676338625</v>
      </c>
      <c r="Q10157">
        <f>'Derivation of PM - 6 Fact'!$AN$34+('Derivation of PM - 6 Fact'!$AN$35*Predictions!C10157)+('Derivation of PM - 6 Fact'!$AN$36*Predictions!E10157)+('Derivation of PM - 6 Fact'!$AN$37*Predictions!F10157)+('Derivation of PM - 6 Fact'!$AN$38*Predictions!G10157)+('Derivation of PM - 6 Fact'!$AN$39*Predictions!H10157)+('Derivation of PM - 6 Fact'!$AN$40*Predictions!L10157)</f>
        <v>0.83978545418607753</v>
      </c>
      <c r="U10157">
        <f t="shared" si="633"/>
        <v>1</v>
      </c>
      <c r="V10157">
        <f t="shared" si="634"/>
        <v>1</v>
      </c>
      <c r="W10157">
        <f t="shared" si="635"/>
        <v>0</v>
      </c>
      <c r="X10157">
        <f t="shared" si="636"/>
        <v>1</v>
      </c>
    </row>
    <row r="10158" spans="1:24" x14ac:dyDescent="0.3">
      <c r="A10158" t="s">
        <v>2</v>
      </c>
      <c r="B10158">
        <v>28148</v>
      </c>
      <c r="C10158">
        <v>7</v>
      </c>
      <c r="D10158">
        <v>7</v>
      </c>
      <c r="E10158">
        <v>305</v>
      </c>
      <c r="F10158">
        <v>98</v>
      </c>
      <c r="G10158">
        <v>201</v>
      </c>
      <c r="H10158">
        <v>133</v>
      </c>
      <c r="I10158">
        <v>13</v>
      </c>
      <c r="J10158">
        <v>19</v>
      </c>
      <c r="K10158">
        <v>0</v>
      </c>
      <c r="L10158">
        <v>738</v>
      </c>
      <c r="N10158" cm="1">
        <f t="array" ref="N10158">SUMPRODUCT(C10158:K10158,TRANSPOSE(('Derivation of PM - 8 Factors'!$Q$32:$Q$40)))+'Derivation of PM - 8 Factors'!$Q$31</f>
        <v>1.0541512329188911</v>
      </c>
      <c r="O10158" cm="1">
        <f t="array" ref="O10158">SUMPRODUCT(C10158:L10158,TRANSPOSE('Derivation of PM - 8 Fact+FICO'!$S$30:$S$39))+Predictions!$S$37</f>
        <v>1.1287327561503164</v>
      </c>
      <c r="P10158">
        <f>(L10158*'Derivation of PM - FICO ONLY'!$L$30)+'Derivation of PM - FICO ONLY'!$L$29</f>
        <v>0.93491675069247271</v>
      </c>
      <c r="Q10158">
        <f>'Derivation of PM - 6 Fact'!$AN$34+('Derivation of PM - 6 Fact'!$AN$35*Predictions!C10158)+('Derivation of PM - 6 Fact'!$AN$36*Predictions!E10158)+('Derivation of PM - 6 Fact'!$AN$37*Predictions!F10158)+('Derivation of PM - 6 Fact'!$AN$38*Predictions!G10158)+('Derivation of PM - 6 Fact'!$AN$39*Predictions!H10158)+('Derivation of PM - 6 Fact'!$AN$40*Predictions!L10158)</f>
        <v>1.0054494104853764</v>
      </c>
      <c r="U10158">
        <f t="shared" si="633"/>
        <v>1</v>
      </c>
      <c r="V10158">
        <f t="shared" si="634"/>
        <v>1</v>
      </c>
      <c r="W10158">
        <f t="shared" si="635"/>
        <v>1</v>
      </c>
      <c r="X10158">
        <f t="shared" si="636"/>
        <v>1</v>
      </c>
    </row>
    <row r="10159" spans="1:24" x14ac:dyDescent="0.3">
      <c r="A10159" t="s">
        <v>2</v>
      </c>
      <c r="B10159">
        <v>28149</v>
      </c>
      <c r="C10159">
        <v>4</v>
      </c>
      <c r="D10159">
        <v>0</v>
      </c>
      <c r="E10159">
        <v>180</v>
      </c>
      <c r="F10159">
        <v>30</v>
      </c>
      <c r="G10159">
        <v>53</v>
      </c>
      <c r="H10159">
        <v>65</v>
      </c>
      <c r="I10159">
        <v>5</v>
      </c>
      <c r="J10159">
        <v>11</v>
      </c>
      <c r="K10159">
        <v>0</v>
      </c>
      <c r="L10159">
        <v>627</v>
      </c>
      <c r="N10159" cm="1">
        <f t="array" ref="N10159">SUMPRODUCT(C10159:K10159,TRANSPOSE(('Derivation of PM - 8 Factors'!$Q$32:$Q$40)))+'Derivation of PM - 8 Factors'!$Q$31</f>
        <v>0.52969693253989125</v>
      </c>
      <c r="O10159" cm="1">
        <f t="array" ref="O10159">SUMPRODUCT(C10159:L10159,TRANSPOSE('Derivation of PM - 8 Fact+FICO'!$S$30:$S$39))+Predictions!$S$37</f>
        <v>0.60616011446499729</v>
      </c>
      <c r="P10159">
        <f>(L10159*'Derivation of PM - FICO ONLY'!$L$30)+'Derivation of PM - FICO ONLY'!$L$29</f>
        <v>0.51498853391978172</v>
      </c>
      <c r="Q10159">
        <f>'Derivation of PM - 6 Fact'!$AN$34+('Derivation of PM - 6 Fact'!$AN$35*Predictions!C10159)+('Derivation of PM - 6 Fact'!$AN$36*Predictions!E10159)+('Derivation of PM - 6 Fact'!$AN$37*Predictions!F10159)+('Derivation of PM - 6 Fact'!$AN$38*Predictions!G10159)+('Derivation of PM - 6 Fact'!$AN$39*Predictions!H10159)+('Derivation of PM - 6 Fact'!$AN$40*Predictions!L10159)</f>
        <v>0.51775963709780837</v>
      </c>
      <c r="U10159">
        <f t="shared" si="633"/>
        <v>1</v>
      </c>
      <c r="V10159">
        <f t="shared" si="634"/>
        <v>1</v>
      </c>
      <c r="W10159">
        <f t="shared" si="635"/>
        <v>1</v>
      </c>
      <c r="X10159">
        <f t="shared" si="636"/>
        <v>1</v>
      </c>
    </row>
    <row r="10160" spans="1:24" x14ac:dyDescent="0.3">
      <c r="A10160" t="s">
        <v>2</v>
      </c>
      <c r="B10160">
        <v>28150</v>
      </c>
      <c r="C10160">
        <v>4</v>
      </c>
      <c r="D10160">
        <v>13</v>
      </c>
      <c r="E10160">
        <v>-176</v>
      </c>
      <c r="F10160">
        <v>12</v>
      </c>
      <c r="G10160">
        <v>39</v>
      </c>
      <c r="H10160">
        <v>54</v>
      </c>
      <c r="I10160">
        <v>2</v>
      </c>
      <c r="J10160">
        <v>5</v>
      </c>
      <c r="K10160">
        <v>1</v>
      </c>
      <c r="L10160">
        <v>395</v>
      </c>
      <c r="N10160" cm="1">
        <f t="array" ref="N10160">SUMPRODUCT(C10160:K10160,TRANSPOSE(('Derivation of PM - 8 Factors'!$Q$32:$Q$40)))+'Derivation of PM - 8 Factors'!$Q$31</f>
        <v>0.20523389438902032</v>
      </c>
      <c r="O10160" cm="1">
        <f t="array" ref="O10160">SUMPRODUCT(C10160:L10160,TRANSPOSE('Derivation of PM - 8 Fact+FICO'!$S$30:$S$39))+Predictions!$S$37</f>
        <v>0.27488622535911483</v>
      </c>
      <c r="P10160">
        <f>(L10160*'Derivation of PM - FICO ONLY'!$L$30)+'Derivation of PM - FICO ONLY'!$L$29</f>
        <v>-0.36269927050602346</v>
      </c>
      <c r="Q10160">
        <f>'Derivation of PM - 6 Fact'!$AN$34+('Derivation of PM - 6 Fact'!$AN$35*Predictions!C10160)+('Derivation of PM - 6 Fact'!$AN$36*Predictions!E10160)+('Derivation of PM - 6 Fact'!$AN$37*Predictions!F10160)+('Derivation of PM - 6 Fact'!$AN$38*Predictions!G10160)+('Derivation of PM - 6 Fact'!$AN$39*Predictions!H10160)+('Derivation of PM - 6 Fact'!$AN$40*Predictions!L10160)</f>
        <v>0.2736009684449609</v>
      </c>
      <c r="U10160">
        <f t="shared" si="633"/>
        <v>0</v>
      </c>
      <c r="V10160">
        <f t="shared" si="634"/>
        <v>0</v>
      </c>
      <c r="W10160">
        <f t="shared" si="635"/>
        <v>0</v>
      </c>
      <c r="X10160">
        <f t="shared" si="636"/>
        <v>0</v>
      </c>
    </row>
    <row r="10161" spans="1:24" x14ac:dyDescent="0.3">
      <c r="A10161" t="s">
        <v>2</v>
      </c>
      <c r="B10161">
        <v>28151</v>
      </c>
      <c r="C10161">
        <v>5</v>
      </c>
      <c r="D10161">
        <v>11</v>
      </c>
      <c r="E10161">
        <v>-128</v>
      </c>
      <c r="F10161">
        <v>38</v>
      </c>
      <c r="G10161">
        <v>80</v>
      </c>
      <c r="H10161">
        <v>83</v>
      </c>
      <c r="I10161">
        <v>8</v>
      </c>
      <c r="J10161">
        <v>11</v>
      </c>
      <c r="K10161">
        <v>0</v>
      </c>
      <c r="L10161">
        <v>411</v>
      </c>
      <c r="N10161" cm="1">
        <f t="array" ref="N10161">SUMPRODUCT(C10161:K10161,TRANSPOSE(('Derivation of PM - 8 Factors'!$Q$32:$Q$40)))+'Derivation of PM - 8 Factors'!$Q$31</f>
        <v>0.5182012939595142</v>
      </c>
      <c r="O10161" cm="1">
        <f t="array" ref="O10161">SUMPRODUCT(C10161:L10161,TRANSPOSE('Derivation of PM - 8 Fact+FICO'!$S$30:$S$39))+Predictions!$S$37</f>
        <v>0.58717346458849973</v>
      </c>
      <c r="P10161">
        <f>(L10161*'Derivation of PM - FICO ONLY'!$L$30)+'Derivation of PM - FICO ONLY'!$L$29</f>
        <v>-0.30216907709734731</v>
      </c>
      <c r="Q10161">
        <f>'Derivation of PM - 6 Fact'!$AN$34+('Derivation of PM - 6 Fact'!$AN$35*Predictions!C10161)+('Derivation of PM - 6 Fact'!$AN$36*Predictions!E10161)+('Derivation of PM - 6 Fact'!$AN$37*Predictions!F10161)+('Derivation of PM - 6 Fact'!$AN$38*Predictions!G10161)+('Derivation of PM - 6 Fact'!$AN$39*Predictions!H10161)+('Derivation of PM - 6 Fact'!$AN$40*Predictions!L10161)</f>
        <v>0.50179841820192084</v>
      </c>
      <c r="U10161">
        <f t="shared" si="633"/>
        <v>1</v>
      </c>
      <c r="V10161">
        <f t="shared" si="634"/>
        <v>1</v>
      </c>
      <c r="W10161">
        <f t="shared" si="635"/>
        <v>0</v>
      </c>
      <c r="X10161">
        <f t="shared" si="636"/>
        <v>1</v>
      </c>
    </row>
    <row r="10162" spans="1:24" x14ac:dyDescent="0.3">
      <c r="A10162" t="s">
        <v>2</v>
      </c>
      <c r="B10162">
        <v>28152</v>
      </c>
      <c r="C10162">
        <v>7</v>
      </c>
      <c r="D10162">
        <v>0</v>
      </c>
      <c r="E10162">
        <v>102</v>
      </c>
      <c r="F10162">
        <v>97</v>
      </c>
      <c r="G10162">
        <v>197</v>
      </c>
      <c r="H10162">
        <v>108</v>
      </c>
      <c r="I10162">
        <v>5</v>
      </c>
      <c r="J10162">
        <v>12</v>
      </c>
      <c r="K10162">
        <v>0</v>
      </c>
      <c r="L10162">
        <v>736</v>
      </c>
      <c r="N10162" cm="1">
        <f t="array" ref="N10162">SUMPRODUCT(C10162:K10162,TRANSPOSE(('Derivation of PM - 8 Factors'!$Q$32:$Q$40)))+'Derivation of PM - 8 Factors'!$Q$31</f>
        <v>1.1471366502833511</v>
      </c>
      <c r="O10162" cm="1">
        <f t="array" ref="O10162">SUMPRODUCT(C10162:L10162,TRANSPOSE('Derivation of PM - 8 Fact+FICO'!$S$30:$S$39))+Predictions!$S$37</f>
        <v>1.2224051436214816</v>
      </c>
      <c r="P10162">
        <f>(L10162*'Derivation of PM - FICO ONLY'!$L$30)+'Derivation of PM - FICO ONLY'!$L$29</f>
        <v>0.92735047651638847</v>
      </c>
      <c r="Q10162">
        <f>'Derivation of PM - 6 Fact'!$AN$34+('Derivation of PM - 6 Fact'!$AN$35*Predictions!C10162)+('Derivation of PM - 6 Fact'!$AN$36*Predictions!E10162)+('Derivation of PM - 6 Fact'!$AN$37*Predictions!F10162)+('Derivation of PM - 6 Fact'!$AN$38*Predictions!G10162)+('Derivation of PM - 6 Fact'!$AN$39*Predictions!H10162)+('Derivation of PM - 6 Fact'!$AN$40*Predictions!L10162)</f>
        <v>1.1448501158194373</v>
      </c>
      <c r="U10162">
        <f t="shared" si="633"/>
        <v>1</v>
      </c>
      <c r="V10162">
        <f t="shared" si="634"/>
        <v>1</v>
      </c>
      <c r="W10162">
        <f t="shared" si="635"/>
        <v>1</v>
      </c>
      <c r="X10162">
        <f t="shared" si="636"/>
        <v>1</v>
      </c>
    </row>
    <row r="10163" spans="1:24" x14ac:dyDescent="0.3">
      <c r="A10163" t="s">
        <v>2</v>
      </c>
      <c r="B10163">
        <v>28153</v>
      </c>
      <c r="C10163">
        <v>5</v>
      </c>
      <c r="D10163">
        <v>0</v>
      </c>
      <c r="E10163">
        <v>-195</v>
      </c>
      <c r="F10163">
        <v>40</v>
      </c>
      <c r="G10163">
        <v>75</v>
      </c>
      <c r="H10163">
        <v>91</v>
      </c>
      <c r="I10163">
        <v>1</v>
      </c>
      <c r="J10163">
        <v>4</v>
      </c>
      <c r="K10163">
        <v>1</v>
      </c>
      <c r="L10163">
        <v>425</v>
      </c>
      <c r="N10163" cm="1">
        <f t="array" ref="N10163">SUMPRODUCT(C10163:K10163,TRANSPOSE(('Derivation of PM - 8 Factors'!$Q$32:$Q$40)))+'Derivation of PM - 8 Factors'!$Q$31</f>
        <v>0.42546478977412183</v>
      </c>
      <c r="O10163" cm="1">
        <f t="array" ref="O10163">SUMPRODUCT(C10163:L10163,TRANSPOSE('Derivation of PM - 8 Fact+FICO'!$S$30:$S$39))+Predictions!$S$37</f>
        <v>0.49689386649176398</v>
      </c>
      <c r="P10163">
        <f>(L10163*'Derivation of PM - FICO ONLY'!$L$30)+'Derivation of PM - FICO ONLY'!$L$29</f>
        <v>-0.24920515786475561</v>
      </c>
      <c r="Q10163">
        <f>'Derivation of PM - 6 Fact'!$AN$34+('Derivation of PM - 6 Fact'!$AN$35*Predictions!C10163)+('Derivation of PM - 6 Fact'!$AN$36*Predictions!E10163)+('Derivation of PM - 6 Fact'!$AN$37*Predictions!F10163)+('Derivation of PM - 6 Fact'!$AN$38*Predictions!G10163)+('Derivation of PM - 6 Fact'!$AN$39*Predictions!H10163)+('Derivation of PM - 6 Fact'!$AN$40*Predictions!L10163)</f>
        <v>0.50376388871702671</v>
      </c>
      <c r="U10163">
        <f t="shared" si="633"/>
        <v>0</v>
      </c>
      <c r="V10163">
        <f t="shared" si="634"/>
        <v>0</v>
      </c>
      <c r="W10163">
        <f t="shared" si="635"/>
        <v>0</v>
      </c>
      <c r="X10163">
        <f t="shared" si="636"/>
        <v>1</v>
      </c>
    </row>
    <row r="10164" spans="1:24" x14ac:dyDescent="0.3">
      <c r="A10164" t="s">
        <v>2</v>
      </c>
      <c r="B10164">
        <v>28154</v>
      </c>
      <c r="C10164">
        <v>2</v>
      </c>
      <c r="D10164">
        <v>0</v>
      </c>
      <c r="E10164">
        <v>-89</v>
      </c>
      <c r="F10164">
        <v>14</v>
      </c>
      <c r="G10164">
        <v>24</v>
      </c>
      <c r="H10164">
        <v>48</v>
      </c>
      <c r="I10164">
        <v>9</v>
      </c>
      <c r="J10164">
        <v>12</v>
      </c>
      <c r="K10164">
        <v>1</v>
      </c>
      <c r="L10164">
        <v>411</v>
      </c>
      <c r="N10164" cm="1">
        <f t="array" ref="N10164">SUMPRODUCT(C10164:K10164,TRANSPOSE(('Derivation of PM - 8 Factors'!$Q$32:$Q$40)))+'Derivation of PM - 8 Factors'!$Q$31</f>
        <v>9.6475892683550779E-2</v>
      </c>
      <c r="O10164" cm="1">
        <f t="array" ref="O10164">SUMPRODUCT(C10164:L10164,TRANSPOSE('Derivation of PM - 8 Fact+FICO'!$S$30:$S$39))+Predictions!$S$37</f>
        <v>0.1665461154709279</v>
      </c>
      <c r="P10164">
        <f>(L10164*'Derivation of PM - FICO ONLY'!$L$30)+'Derivation of PM - FICO ONLY'!$L$29</f>
        <v>-0.30216907709734731</v>
      </c>
      <c r="Q10164">
        <f>'Derivation of PM - 6 Fact'!$AN$34+('Derivation of PM - 6 Fact'!$AN$35*Predictions!C10164)+('Derivation of PM - 6 Fact'!$AN$36*Predictions!E10164)+('Derivation of PM - 6 Fact'!$AN$37*Predictions!F10164)+('Derivation of PM - 6 Fact'!$AN$38*Predictions!G10164)+('Derivation of PM - 6 Fact'!$AN$39*Predictions!H10164)+('Derivation of PM - 6 Fact'!$AN$40*Predictions!L10164)</f>
        <v>0.11558950763997895</v>
      </c>
      <c r="U10164">
        <f t="shared" si="633"/>
        <v>0</v>
      </c>
      <c r="V10164">
        <f t="shared" si="634"/>
        <v>0</v>
      </c>
      <c r="W10164">
        <f t="shared" si="635"/>
        <v>0</v>
      </c>
      <c r="X10164">
        <f t="shared" si="636"/>
        <v>0</v>
      </c>
    </row>
    <row r="10165" spans="1:24" x14ac:dyDescent="0.3">
      <c r="A10165" t="s">
        <v>2</v>
      </c>
      <c r="B10165">
        <v>28155</v>
      </c>
      <c r="C10165">
        <v>4</v>
      </c>
      <c r="D10165">
        <v>0</v>
      </c>
      <c r="E10165">
        <v>222</v>
      </c>
      <c r="F10165">
        <v>37</v>
      </c>
      <c r="G10165">
        <v>61</v>
      </c>
      <c r="H10165">
        <v>52</v>
      </c>
      <c r="I10165">
        <v>8</v>
      </c>
      <c r="J10165">
        <v>14</v>
      </c>
      <c r="K10165">
        <v>1</v>
      </c>
      <c r="L10165">
        <v>658</v>
      </c>
      <c r="N10165" cm="1">
        <f t="array" ref="N10165">SUMPRODUCT(C10165:K10165,TRANSPOSE(('Derivation of PM - 8 Factors'!$Q$32:$Q$40)))+'Derivation of PM - 8 Factors'!$Q$31</f>
        <v>0.67772701322553441</v>
      </c>
      <c r="O10165" cm="1">
        <f t="array" ref="O10165">SUMPRODUCT(C10165:L10165,TRANSPOSE('Derivation of PM - 8 Fact+FICO'!$S$30:$S$39))+Predictions!$S$37</f>
        <v>0.75369647008153651</v>
      </c>
      <c r="P10165">
        <f>(L10165*'Derivation of PM - FICO ONLY'!$L$30)+'Derivation of PM - FICO ONLY'!$L$29</f>
        <v>0.63226578364909192</v>
      </c>
      <c r="Q10165">
        <f>'Derivation of PM - 6 Fact'!$AN$34+('Derivation of PM - 6 Fact'!$AN$35*Predictions!C10165)+('Derivation of PM - 6 Fact'!$AN$36*Predictions!E10165)+('Derivation of PM - 6 Fact'!$AN$37*Predictions!F10165)+('Derivation of PM - 6 Fact'!$AN$38*Predictions!G10165)+('Derivation of PM - 6 Fact'!$AN$39*Predictions!H10165)+('Derivation of PM - 6 Fact'!$AN$40*Predictions!L10165)</f>
        <v>0.69566897351943802</v>
      </c>
      <c r="U10165">
        <f t="shared" si="633"/>
        <v>1</v>
      </c>
      <c r="V10165">
        <f t="shared" si="634"/>
        <v>1</v>
      </c>
      <c r="W10165">
        <f t="shared" si="635"/>
        <v>1</v>
      </c>
      <c r="X10165">
        <f t="shared" si="636"/>
        <v>1</v>
      </c>
    </row>
    <row r="10166" spans="1:24" x14ac:dyDescent="0.3">
      <c r="A10166" t="s">
        <v>2</v>
      </c>
      <c r="B10166">
        <v>28156</v>
      </c>
      <c r="C10166">
        <v>9</v>
      </c>
      <c r="D10166">
        <v>0</v>
      </c>
      <c r="E10166">
        <v>105</v>
      </c>
      <c r="F10166">
        <v>32</v>
      </c>
      <c r="G10166">
        <v>107</v>
      </c>
      <c r="H10166">
        <v>54</v>
      </c>
      <c r="I10166">
        <v>8</v>
      </c>
      <c r="J10166">
        <v>12</v>
      </c>
      <c r="K10166">
        <v>0</v>
      </c>
      <c r="L10166">
        <v>685</v>
      </c>
      <c r="N10166" cm="1">
        <f t="array" ref="N10166">SUMPRODUCT(C10166:K10166,TRANSPOSE(('Derivation of PM - 8 Factors'!$Q$32:$Q$40)))+'Derivation of PM - 8 Factors'!$Q$31</f>
        <v>1.1630257116765741</v>
      </c>
      <c r="O10166" cm="1">
        <f t="array" ref="O10166">SUMPRODUCT(C10166:L10166,TRANSPOSE('Derivation of PM - 8 Fact+FICO'!$S$30:$S$39))+Predictions!$S$37</f>
        <v>1.238448561790894</v>
      </c>
      <c r="P10166">
        <f>(L10166*'Derivation of PM - FICO ONLY'!$L$30)+'Derivation of PM - FICO ONLY'!$L$29</f>
        <v>0.73441048502623274</v>
      </c>
      <c r="Q10166">
        <f>'Derivation of PM - 6 Fact'!$AN$34+('Derivation of PM - 6 Fact'!$AN$35*Predictions!C10166)+('Derivation of PM - 6 Fact'!$AN$36*Predictions!E10166)+('Derivation of PM - 6 Fact'!$AN$37*Predictions!F10166)+('Derivation of PM - 6 Fact'!$AN$38*Predictions!G10166)+('Derivation of PM - 6 Fact'!$AN$39*Predictions!H10166)+('Derivation of PM - 6 Fact'!$AN$40*Predictions!L10166)</f>
        <v>1.148195342135137</v>
      </c>
      <c r="U10166">
        <f t="shared" si="633"/>
        <v>1</v>
      </c>
      <c r="V10166">
        <f t="shared" si="634"/>
        <v>1</v>
      </c>
      <c r="W10166">
        <f t="shared" si="635"/>
        <v>1</v>
      </c>
      <c r="X10166">
        <f t="shared" si="636"/>
        <v>1</v>
      </c>
    </row>
    <row r="10167" spans="1:24" x14ac:dyDescent="0.3">
      <c r="A10167" t="s">
        <v>2</v>
      </c>
      <c r="B10167">
        <v>28157</v>
      </c>
      <c r="C10167">
        <v>6</v>
      </c>
      <c r="D10167">
        <v>0</v>
      </c>
      <c r="E10167">
        <v>-125</v>
      </c>
      <c r="F10167">
        <v>89</v>
      </c>
      <c r="G10167">
        <v>156</v>
      </c>
      <c r="H10167">
        <v>146</v>
      </c>
      <c r="I10167">
        <v>5</v>
      </c>
      <c r="J10167">
        <v>11</v>
      </c>
      <c r="K10167">
        <v>1</v>
      </c>
      <c r="L10167">
        <v>586</v>
      </c>
      <c r="N10167" cm="1">
        <f t="array" ref="N10167">SUMPRODUCT(C10167:K10167,TRANSPOSE(('Derivation of PM - 8 Factors'!$Q$32:$Q$40)))+'Derivation of PM - 8 Factors'!$Q$31</f>
        <v>0.71785534073787927</v>
      </c>
      <c r="O10167" cm="1">
        <f t="array" ref="O10167">SUMPRODUCT(C10167:L10167,TRANSPOSE('Derivation of PM - 8 Fact+FICO'!$S$30:$S$39))+Predictions!$S$37</f>
        <v>0.79439179051814945</v>
      </c>
      <c r="P10167">
        <f>(L10167*'Derivation of PM - FICO ONLY'!$L$30)+'Derivation of PM - FICO ONLY'!$L$29</f>
        <v>0.35987991331004898</v>
      </c>
      <c r="Q10167">
        <f>'Derivation of PM - 6 Fact'!$AN$34+('Derivation of PM - 6 Fact'!$AN$35*Predictions!C10167)+('Derivation of PM - 6 Fact'!$AN$36*Predictions!E10167)+('Derivation of PM - 6 Fact'!$AN$37*Predictions!F10167)+('Derivation of PM - 6 Fact'!$AN$38*Predictions!G10167)+('Derivation of PM - 6 Fact'!$AN$39*Predictions!H10167)+('Derivation of PM - 6 Fact'!$AN$40*Predictions!L10167)</f>
        <v>0.76680886819126737</v>
      </c>
      <c r="U10167">
        <f t="shared" si="633"/>
        <v>1</v>
      </c>
      <c r="V10167">
        <f t="shared" si="634"/>
        <v>1</v>
      </c>
      <c r="W10167">
        <f t="shared" si="635"/>
        <v>0</v>
      </c>
      <c r="X10167">
        <f t="shared" si="636"/>
        <v>1</v>
      </c>
    </row>
    <row r="10168" spans="1:24" x14ac:dyDescent="0.3">
      <c r="A10168" t="s">
        <v>2</v>
      </c>
      <c r="B10168">
        <v>28158</v>
      </c>
      <c r="C10168">
        <v>5</v>
      </c>
      <c r="D10168">
        <v>97</v>
      </c>
      <c r="E10168">
        <v>152</v>
      </c>
      <c r="F10168">
        <v>12</v>
      </c>
      <c r="G10168">
        <v>48</v>
      </c>
      <c r="H10168">
        <v>56</v>
      </c>
      <c r="I10168">
        <v>5</v>
      </c>
      <c r="J10168">
        <v>15</v>
      </c>
      <c r="K10168">
        <v>1</v>
      </c>
      <c r="L10168">
        <v>467</v>
      </c>
      <c r="N10168" cm="1">
        <f t="array" ref="N10168">SUMPRODUCT(C10168:K10168,TRANSPOSE(('Derivation of PM - 8 Factors'!$Q$32:$Q$40)))+'Derivation of PM - 8 Factors'!$Q$31</f>
        <v>0.40746726731842842</v>
      </c>
      <c r="O10168" cm="1">
        <f t="array" ref="O10168">SUMPRODUCT(C10168:L10168,TRANSPOSE('Derivation of PM - 8 Fact+FICO'!$S$30:$S$39))+Predictions!$S$37</f>
        <v>0.47620744769301537</v>
      </c>
      <c r="P10168">
        <f>(L10168*'Derivation of PM - FICO ONLY'!$L$30)+'Derivation of PM - FICO ONLY'!$L$29</f>
        <v>-9.0313400166980529E-2</v>
      </c>
      <c r="Q10168">
        <f>'Derivation of PM - 6 Fact'!$AN$34+('Derivation of PM - 6 Fact'!$AN$35*Predictions!C10168)+('Derivation of PM - 6 Fact'!$AN$36*Predictions!E10168)+('Derivation of PM - 6 Fact'!$AN$37*Predictions!F10168)+('Derivation of PM - 6 Fact'!$AN$38*Predictions!G10168)+('Derivation of PM - 6 Fact'!$AN$39*Predictions!H10168)+('Derivation of PM - 6 Fact'!$AN$40*Predictions!L10168)</f>
        <v>0.42984306936094024</v>
      </c>
      <c r="U10168">
        <f t="shared" si="633"/>
        <v>0</v>
      </c>
      <c r="V10168">
        <f t="shared" si="634"/>
        <v>0</v>
      </c>
      <c r="W10168">
        <f t="shared" si="635"/>
        <v>0</v>
      </c>
      <c r="X10168">
        <f t="shared" si="636"/>
        <v>0</v>
      </c>
    </row>
    <row r="10169" spans="1:24" x14ac:dyDescent="0.3">
      <c r="A10169" t="s">
        <v>2</v>
      </c>
      <c r="B10169">
        <v>28159</v>
      </c>
      <c r="C10169">
        <v>8</v>
      </c>
      <c r="D10169">
        <v>93</v>
      </c>
      <c r="E10169">
        <v>234</v>
      </c>
      <c r="F10169">
        <v>64</v>
      </c>
      <c r="G10169">
        <v>155</v>
      </c>
      <c r="H10169">
        <v>77</v>
      </c>
      <c r="I10169">
        <v>2</v>
      </c>
      <c r="J10169">
        <v>12</v>
      </c>
      <c r="K10169">
        <v>0</v>
      </c>
      <c r="L10169">
        <v>753</v>
      </c>
      <c r="N10169" cm="1">
        <f t="array" ref="N10169">SUMPRODUCT(C10169:K10169,TRANSPOSE(('Derivation of PM - 8 Factors'!$Q$32:$Q$40)))+'Derivation of PM - 8 Factors'!$Q$31</f>
        <v>1.1579369640543238</v>
      </c>
      <c r="O10169" cm="1">
        <f t="array" ref="O10169">SUMPRODUCT(C10169:L10169,TRANSPOSE('Derivation of PM - 8 Fact+FICO'!$S$30:$S$39))+Predictions!$S$37</f>
        <v>1.2332461226533802</v>
      </c>
      <c r="P10169">
        <f>(L10169*'Derivation of PM - FICO ONLY'!$L$30)+'Derivation of PM - FICO ONLY'!$L$29</f>
        <v>0.99166380701310675</v>
      </c>
      <c r="Q10169">
        <f>'Derivation of PM - 6 Fact'!$AN$34+('Derivation of PM - 6 Fact'!$AN$35*Predictions!C10169)+('Derivation of PM - 6 Fact'!$AN$36*Predictions!E10169)+('Derivation of PM - 6 Fact'!$AN$37*Predictions!F10169)+('Derivation of PM - 6 Fact'!$AN$38*Predictions!G10169)+('Derivation of PM - 6 Fact'!$AN$39*Predictions!H10169)+('Derivation of PM - 6 Fact'!$AN$40*Predictions!L10169)</f>
        <v>1.1691727478151566</v>
      </c>
      <c r="U10169">
        <f t="shared" si="633"/>
        <v>1</v>
      </c>
      <c r="V10169">
        <f t="shared" si="634"/>
        <v>1</v>
      </c>
      <c r="W10169">
        <f t="shared" si="635"/>
        <v>1</v>
      </c>
      <c r="X10169">
        <f t="shared" si="636"/>
        <v>1</v>
      </c>
    </row>
    <row r="10170" spans="1:24" x14ac:dyDescent="0.3">
      <c r="A10170" t="s">
        <v>2</v>
      </c>
      <c r="B10170">
        <v>28160</v>
      </c>
      <c r="C10170">
        <v>3</v>
      </c>
      <c r="D10170">
        <v>81</v>
      </c>
      <c r="E10170">
        <v>197</v>
      </c>
      <c r="F10170">
        <v>32</v>
      </c>
      <c r="G10170">
        <v>46</v>
      </c>
      <c r="H10170">
        <v>39</v>
      </c>
      <c r="I10170">
        <v>10</v>
      </c>
      <c r="J10170">
        <v>12</v>
      </c>
      <c r="K10170">
        <v>0</v>
      </c>
      <c r="L10170">
        <v>566</v>
      </c>
      <c r="N10170" cm="1">
        <f t="array" ref="N10170">SUMPRODUCT(C10170:K10170,TRANSPOSE(('Derivation of PM - 8 Factors'!$Q$32:$Q$40)))+'Derivation of PM - 8 Factors'!$Q$31</f>
        <v>0.61234467441582263</v>
      </c>
      <c r="O10170" cm="1">
        <f t="array" ref="O10170">SUMPRODUCT(C10170:L10170,TRANSPOSE('Derivation of PM - 8 Fact+FICO'!$S$30:$S$39))+Predictions!$S$37</f>
        <v>0.68425894023308309</v>
      </c>
      <c r="P10170">
        <f>(L10170*'Derivation of PM - FICO ONLY'!$L$30)+'Derivation of PM - FICO ONLY'!$L$29</f>
        <v>0.28421717154920345</v>
      </c>
      <c r="Q10170">
        <f>'Derivation of PM - 6 Fact'!$AN$34+('Derivation of PM - 6 Fact'!$AN$35*Predictions!C10170)+('Derivation of PM - 6 Fact'!$AN$36*Predictions!E10170)+('Derivation of PM - 6 Fact'!$AN$37*Predictions!F10170)+('Derivation of PM - 6 Fact'!$AN$38*Predictions!G10170)+('Derivation of PM - 6 Fact'!$AN$39*Predictions!H10170)+('Derivation of PM - 6 Fact'!$AN$40*Predictions!L10170)</f>
        <v>0.59983325613293526</v>
      </c>
      <c r="U10170">
        <f t="shared" si="633"/>
        <v>1</v>
      </c>
      <c r="V10170">
        <f t="shared" si="634"/>
        <v>1</v>
      </c>
      <c r="W10170">
        <f t="shared" si="635"/>
        <v>0</v>
      </c>
      <c r="X10170">
        <f t="shared" si="636"/>
        <v>1</v>
      </c>
    </row>
    <row r="10171" spans="1:24" x14ac:dyDescent="0.3">
      <c r="A10171" t="s">
        <v>2</v>
      </c>
      <c r="B10171">
        <v>28161</v>
      </c>
      <c r="C10171">
        <v>8</v>
      </c>
      <c r="D10171">
        <v>12</v>
      </c>
      <c r="E10171">
        <v>340</v>
      </c>
      <c r="F10171">
        <v>56</v>
      </c>
      <c r="G10171">
        <v>139</v>
      </c>
      <c r="H10171">
        <v>95</v>
      </c>
      <c r="I10171">
        <v>16</v>
      </c>
      <c r="J10171">
        <v>20</v>
      </c>
      <c r="K10171">
        <v>1</v>
      </c>
      <c r="L10171">
        <v>628</v>
      </c>
      <c r="N10171" cm="1">
        <f t="array" ref="N10171">SUMPRODUCT(C10171:K10171,TRANSPOSE(('Derivation of PM - 8 Factors'!$Q$32:$Q$40)))+'Derivation of PM - 8 Factors'!$Q$31</f>
        <v>1.0206420932354681</v>
      </c>
      <c r="O10171" cm="1">
        <f t="array" ref="O10171">SUMPRODUCT(C10171:L10171,TRANSPOSE('Derivation of PM - 8 Fact+FICO'!$S$30:$S$39))+Predictions!$S$37</f>
        <v>1.0912916087303408</v>
      </c>
      <c r="P10171">
        <f>(L10171*'Derivation of PM - FICO ONLY'!$L$30)+'Derivation of PM - FICO ONLY'!$L$29</f>
        <v>0.51877167100782384</v>
      </c>
      <c r="Q10171">
        <f>'Derivation of PM - 6 Fact'!$AN$34+('Derivation of PM - 6 Fact'!$AN$35*Predictions!C10171)+('Derivation of PM - 6 Fact'!$AN$36*Predictions!E10171)+('Derivation of PM - 6 Fact'!$AN$37*Predictions!F10171)+('Derivation of PM - 6 Fact'!$AN$38*Predictions!G10171)+('Derivation of PM - 6 Fact'!$AN$39*Predictions!H10171)+('Derivation of PM - 6 Fact'!$AN$40*Predictions!L10171)</f>
        <v>1.0024115923041119</v>
      </c>
      <c r="U10171">
        <f t="shared" si="633"/>
        <v>1</v>
      </c>
      <c r="V10171">
        <f t="shared" si="634"/>
        <v>1</v>
      </c>
      <c r="W10171">
        <f t="shared" si="635"/>
        <v>1</v>
      </c>
      <c r="X10171">
        <f t="shared" si="636"/>
        <v>1</v>
      </c>
    </row>
    <row r="10172" spans="1:24" x14ac:dyDescent="0.3">
      <c r="A10172" t="s">
        <v>2</v>
      </c>
      <c r="B10172">
        <v>28162</v>
      </c>
      <c r="C10172">
        <v>8</v>
      </c>
      <c r="D10172">
        <v>67</v>
      </c>
      <c r="E10172">
        <v>320</v>
      </c>
      <c r="F10172">
        <v>56</v>
      </c>
      <c r="G10172">
        <v>142</v>
      </c>
      <c r="H10172">
        <v>77</v>
      </c>
      <c r="I10172">
        <v>16</v>
      </c>
      <c r="J10172">
        <v>20</v>
      </c>
      <c r="K10172">
        <v>0</v>
      </c>
      <c r="L10172">
        <v>743</v>
      </c>
      <c r="N10172" cm="1">
        <f t="array" ref="N10172">SUMPRODUCT(C10172:K10172,TRANSPOSE(('Derivation of PM - 8 Factors'!$Q$32:$Q$40)))+'Derivation of PM - 8 Factors'!$Q$31</f>
        <v>1.1605692489263948</v>
      </c>
      <c r="O10172" cm="1">
        <f t="array" ref="O10172">SUMPRODUCT(C10172:L10172,TRANSPOSE('Derivation of PM - 8 Fact+FICO'!$S$30:$S$39))+Predictions!$S$37</f>
        <v>1.2354297467349105</v>
      </c>
      <c r="P10172">
        <f>(L10172*'Derivation of PM - FICO ONLY'!$L$30)+'Derivation of PM - FICO ONLY'!$L$29</f>
        <v>0.9538324361326842</v>
      </c>
      <c r="Q10172">
        <f>'Derivation of PM - 6 Fact'!$AN$34+('Derivation of PM - 6 Fact'!$AN$35*Predictions!C10172)+('Derivation of PM - 6 Fact'!$AN$36*Predictions!E10172)+('Derivation of PM - 6 Fact'!$AN$37*Predictions!F10172)+('Derivation of PM - 6 Fact'!$AN$38*Predictions!G10172)+('Derivation of PM - 6 Fact'!$AN$39*Predictions!H10172)+('Derivation of PM - 6 Fact'!$AN$40*Predictions!L10172)</f>
        <v>1.1080597731252413</v>
      </c>
      <c r="U10172">
        <f t="shared" si="633"/>
        <v>1</v>
      </c>
      <c r="V10172">
        <f t="shared" si="634"/>
        <v>1</v>
      </c>
      <c r="W10172">
        <f t="shared" si="635"/>
        <v>1</v>
      </c>
      <c r="X10172">
        <f t="shared" si="636"/>
        <v>1</v>
      </c>
    </row>
    <row r="10173" spans="1:24" x14ac:dyDescent="0.3">
      <c r="A10173" t="s">
        <v>2</v>
      </c>
      <c r="B10173">
        <v>28163</v>
      </c>
      <c r="C10173">
        <v>8</v>
      </c>
      <c r="D10173">
        <v>0</v>
      </c>
      <c r="E10173">
        <v>126</v>
      </c>
      <c r="F10173">
        <v>30</v>
      </c>
      <c r="G10173">
        <v>96</v>
      </c>
      <c r="H10173">
        <v>69</v>
      </c>
      <c r="I10173">
        <v>17</v>
      </c>
      <c r="J10173">
        <v>20</v>
      </c>
      <c r="K10173">
        <v>0</v>
      </c>
      <c r="L10173">
        <v>590</v>
      </c>
      <c r="N10173" cm="1">
        <f t="array" ref="N10173">SUMPRODUCT(C10173:K10173,TRANSPOSE(('Derivation of PM - 8 Factors'!$Q$32:$Q$40)))+'Derivation of PM - 8 Factors'!$Q$31</f>
        <v>0.97780360616197504</v>
      </c>
      <c r="O10173" cm="1">
        <f t="array" ref="O10173">SUMPRODUCT(C10173:L10173,TRANSPOSE('Derivation of PM - 8 Fact+FICO'!$S$30:$S$39))+Predictions!$S$37</f>
        <v>1.0503166780934943</v>
      </c>
      <c r="P10173">
        <f>(L10173*'Derivation of PM - FICO ONLY'!$L$30)+'Derivation of PM - FICO ONLY'!$L$29</f>
        <v>0.37501246166221791</v>
      </c>
      <c r="Q10173">
        <f>'Derivation of PM - 6 Fact'!$AN$34+('Derivation of PM - 6 Fact'!$AN$35*Predictions!C10173)+('Derivation of PM - 6 Fact'!$AN$36*Predictions!E10173)+('Derivation of PM - 6 Fact'!$AN$37*Predictions!F10173)+('Derivation of PM - 6 Fact'!$AN$38*Predictions!G10173)+('Derivation of PM - 6 Fact'!$AN$39*Predictions!H10173)+('Derivation of PM - 6 Fact'!$AN$40*Predictions!L10173)</f>
        <v>0.90546615453564649</v>
      </c>
      <c r="U10173">
        <f t="shared" si="633"/>
        <v>1</v>
      </c>
      <c r="V10173">
        <f t="shared" si="634"/>
        <v>1</v>
      </c>
      <c r="W10173">
        <f t="shared" si="635"/>
        <v>0</v>
      </c>
      <c r="X10173">
        <f t="shared" si="636"/>
        <v>1</v>
      </c>
    </row>
    <row r="10174" spans="1:24" x14ac:dyDescent="0.3">
      <c r="A10174" t="s">
        <v>2</v>
      </c>
      <c r="B10174">
        <v>28164</v>
      </c>
      <c r="C10174">
        <v>1</v>
      </c>
      <c r="D10174">
        <v>82</v>
      </c>
      <c r="E10174">
        <v>-295</v>
      </c>
      <c r="F10174">
        <v>46</v>
      </c>
      <c r="G10174">
        <v>39</v>
      </c>
      <c r="H10174">
        <v>30</v>
      </c>
      <c r="I10174">
        <v>0</v>
      </c>
      <c r="J10174">
        <v>1</v>
      </c>
      <c r="K10174">
        <v>0</v>
      </c>
      <c r="L10174">
        <v>397</v>
      </c>
      <c r="N10174" cm="1">
        <f t="array" ref="N10174">SUMPRODUCT(C10174:K10174,TRANSPOSE(('Derivation of PM - 8 Factors'!$Q$32:$Q$40)))+'Derivation of PM - 8 Factors'!$Q$31</f>
        <v>0.4824357979286733</v>
      </c>
      <c r="O10174" cm="1">
        <f t="array" ref="O10174">SUMPRODUCT(C10174:L10174,TRANSPOSE('Derivation of PM - 8 Fact+FICO'!$S$30:$S$39))+Predictions!$S$37</f>
        <v>0.55171693090732621</v>
      </c>
      <c r="P10174">
        <f>(L10174*'Derivation of PM - FICO ONLY'!$L$30)+'Derivation of PM - FICO ONLY'!$L$29</f>
        <v>-0.355132996329939</v>
      </c>
      <c r="Q10174">
        <f>'Derivation of PM - 6 Fact'!$AN$34+('Derivation of PM - 6 Fact'!$AN$35*Predictions!C10174)+('Derivation of PM - 6 Fact'!$AN$36*Predictions!E10174)+('Derivation of PM - 6 Fact'!$AN$37*Predictions!F10174)+('Derivation of PM - 6 Fact'!$AN$38*Predictions!G10174)+('Derivation of PM - 6 Fact'!$AN$39*Predictions!H10174)+('Derivation of PM - 6 Fact'!$AN$40*Predictions!L10174)</f>
        <v>0.53932995068698553</v>
      </c>
      <c r="U10174">
        <f t="shared" si="633"/>
        <v>0</v>
      </c>
      <c r="V10174">
        <f t="shared" si="634"/>
        <v>1</v>
      </c>
      <c r="W10174">
        <f t="shared" si="635"/>
        <v>0</v>
      </c>
      <c r="X10174">
        <f t="shared" si="636"/>
        <v>1</v>
      </c>
    </row>
    <row r="10175" spans="1:24" x14ac:dyDescent="0.3">
      <c r="A10175" t="s">
        <v>2</v>
      </c>
      <c r="B10175">
        <v>28165</v>
      </c>
      <c r="C10175">
        <v>9</v>
      </c>
      <c r="D10175">
        <v>0</v>
      </c>
      <c r="E10175">
        <v>439</v>
      </c>
      <c r="F10175">
        <v>41</v>
      </c>
      <c r="G10175">
        <v>129</v>
      </c>
      <c r="H10175">
        <v>85</v>
      </c>
      <c r="I10175">
        <v>8</v>
      </c>
      <c r="J10175">
        <v>13</v>
      </c>
      <c r="K10175">
        <v>0</v>
      </c>
      <c r="L10175">
        <v>649</v>
      </c>
      <c r="N10175" cm="1">
        <f t="array" ref="N10175">SUMPRODUCT(C10175:K10175,TRANSPOSE(('Derivation of PM - 8 Factors'!$Q$32:$Q$40)))+'Derivation of PM - 8 Factors'!$Q$31</f>
        <v>1.0570700431072806</v>
      </c>
      <c r="O10175" cm="1">
        <f t="array" ref="O10175">SUMPRODUCT(C10175:L10175,TRANSPOSE('Derivation of PM - 8 Fact+FICO'!$S$30:$S$39))+Predictions!$S$37</f>
        <v>1.1275103120006793</v>
      </c>
      <c r="P10175">
        <f>(L10175*'Derivation of PM - FICO ONLY'!$L$30)+'Derivation of PM - FICO ONLY'!$L$29</f>
        <v>0.59821754985671149</v>
      </c>
      <c r="Q10175">
        <f>'Derivation of PM - 6 Fact'!$AN$34+('Derivation of PM - 6 Fact'!$AN$35*Predictions!C10175)+('Derivation of PM - 6 Fact'!$AN$36*Predictions!E10175)+('Derivation of PM - 6 Fact'!$AN$37*Predictions!F10175)+('Derivation of PM - 6 Fact'!$AN$38*Predictions!G10175)+('Derivation of PM - 6 Fact'!$AN$39*Predictions!H10175)+('Derivation of PM - 6 Fact'!$AN$40*Predictions!L10175)</f>
        <v>1.0326264359020034</v>
      </c>
      <c r="U10175">
        <f t="shared" si="633"/>
        <v>1</v>
      </c>
      <c r="V10175">
        <f t="shared" si="634"/>
        <v>1</v>
      </c>
      <c r="W10175">
        <f t="shared" si="635"/>
        <v>1</v>
      </c>
      <c r="X10175">
        <f t="shared" si="636"/>
        <v>1</v>
      </c>
    </row>
    <row r="10176" spans="1:24" x14ac:dyDescent="0.3">
      <c r="A10176" t="s">
        <v>2</v>
      </c>
      <c r="B10176">
        <v>28166</v>
      </c>
      <c r="C10176">
        <v>5</v>
      </c>
      <c r="D10176">
        <v>88</v>
      </c>
      <c r="E10176">
        <v>54</v>
      </c>
      <c r="F10176">
        <v>14</v>
      </c>
      <c r="G10176">
        <v>49</v>
      </c>
      <c r="H10176">
        <v>55</v>
      </c>
      <c r="I10176">
        <v>4</v>
      </c>
      <c r="J10176">
        <v>14</v>
      </c>
      <c r="K10176">
        <v>1</v>
      </c>
      <c r="L10176">
        <v>595</v>
      </c>
      <c r="N10176" cm="1">
        <f t="array" ref="N10176">SUMPRODUCT(C10176:K10176,TRANSPOSE(('Derivation of PM - 8 Factors'!$Q$32:$Q$40)))+'Derivation of PM - 8 Factors'!$Q$31</f>
        <v>0.42383428133320367</v>
      </c>
      <c r="O10176" cm="1">
        <f t="array" ref="O10176">SUMPRODUCT(C10176:L10176,TRANSPOSE('Derivation of PM - 8 Fact+FICO'!$S$30:$S$39))+Predictions!$S$37</f>
        <v>0.49978957284699643</v>
      </c>
      <c r="P10176">
        <f>(L10176*'Derivation of PM - FICO ONLY'!$L$30)+'Derivation of PM - FICO ONLY'!$L$29</f>
        <v>0.3939281471024294</v>
      </c>
      <c r="Q10176">
        <f>'Derivation of PM - 6 Fact'!$AN$34+('Derivation of PM - 6 Fact'!$AN$35*Predictions!C10176)+('Derivation of PM - 6 Fact'!$AN$36*Predictions!E10176)+('Derivation of PM - 6 Fact'!$AN$37*Predictions!F10176)+('Derivation of PM - 6 Fact'!$AN$38*Predictions!G10176)+('Derivation of PM - 6 Fact'!$AN$39*Predictions!H10176)+('Derivation of PM - 6 Fact'!$AN$40*Predictions!L10176)</f>
        <v>0.45901049865619514</v>
      </c>
      <c r="U10176">
        <f t="shared" si="633"/>
        <v>0</v>
      </c>
      <c r="V10176">
        <f t="shared" si="634"/>
        <v>0</v>
      </c>
      <c r="W10176">
        <f t="shared" si="635"/>
        <v>0</v>
      </c>
      <c r="X10176">
        <f t="shared" si="636"/>
        <v>0</v>
      </c>
    </row>
    <row r="10177" spans="1:24" x14ac:dyDescent="0.3">
      <c r="A10177" t="s">
        <v>2</v>
      </c>
      <c r="B10177">
        <v>28167</v>
      </c>
      <c r="C10177">
        <v>10</v>
      </c>
      <c r="D10177">
        <v>93</v>
      </c>
      <c r="E10177">
        <v>301</v>
      </c>
      <c r="F10177">
        <v>53</v>
      </c>
      <c r="G10177">
        <v>167</v>
      </c>
      <c r="H10177">
        <v>94</v>
      </c>
      <c r="I10177">
        <v>3</v>
      </c>
      <c r="J10177">
        <v>11</v>
      </c>
      <c r="K10177">
        <v>0</v>
      </c>
      <c r="L10177">
        <v>630</v>
      </c>
      <c r="N10177" cm="1">
        <f t="array" ref="N10177">SUMPRODUCT(C10177:K10177,TRANSPOSE(('Derivation of PM - 8 Factors'!$Q$32:$Q$40)))+'Derivation of PM - 8 Factors'!$Q$31</f>
        <v>1.1135839126469238</v>
      </c>
      <c r="O10177" cm="1">
        <f t="array" ref="O10177">SUMPRODUCT(C10177:L10177,TRANSPOSE('Derivation of PM - 8 Fact+FICO'!$S$30:$S$39))+Predictions!$S$37</f>
        <v>1.1825556587316959</v>
      </c>
      <c r="P10177">
        <f>(L10177*'Derivation of PM - FICO ONLY'!$L$30)+'Derivation of PM - FICO ONLY'!$L$29</f>
        <v>0.52633794518390853</v>
      </c>
      <c r="Q10177">
        <f>'Derivation of PM - 6 Fact'!$AN$34+('Derivation of PM - 6 Fact'!$AN$35*Predictions!C10177)+('Derivation of PM - 6 Fact'!$AN$36*Predictions!E10177)+('Derivation of PM - 6 Fact'!$AN$37*Predictions!F10177)+('Derivation of PM - 6 Fact'!$AN$38*Predictions!G10177)+('Derivation of PM - 6 Fact'!$AN$39*Predictions!H10177)+('Derivation of PM - 6 Fact'!$AN$40*Predictions!L10177)</f>
        <v>1.1239572749885043</v>
      </c>
      <c r="U10177">
        <f t="shared" si="633"/>
        <v>1</v>
      </c>
      <c r="V10177">
        <f t="shared" si="634"/>
        <v>1</v>
      </c>
      <c r="W10177">
        <f t="shared" si="635"/>
        <v>1</v>
      </c>
      <c r="X10177">
        <f t="shared" si="636"/>
        <v>1</v>
      </c>
    </row>
    <row r="10178" spans="1:24" x14ac:dyDescent="0.3">
      <c r="A10178" t="s">
        <v>2</v>
      </c>
      <c r="B10178">
        <v>28168</v>
      </c>
      <c r="C10178">
        <v>8</v>
      </c>
      <c r="D10178">
        <v>59</v>
      </c>
      <c r="E10178">
        <v>131</v>
      </c>
      <c r="F10178">
        <v>82</v>
      </c>
      <c r="G10178">
        <v>182</v>
      </c>
      <c r="H10178">
        <v>100</v>
      </c>
      <c r="I10178">
        <v>8</v>
      </c>
      <c r="J10178">
        <v>18</v>
      </c>
      <c r="K10178">
        <v>0</v>
      </c>
      <c r="L10178">
        <v>757</v>
      </c>
      <c r="N10178" cm="1">
        <f t="array" ref="N10178">SUMPRODUCT(C10178:K10178,TRANSPOSE(('Derivation of PM - 8 Factors'!$Q$32:$Q$40)))+'Derivation of PM - 8 Factors'!$Q$31</f>
        <v>1.2086124135096254</v>
      </c>
      <c r="O10178" cm="1">
        <f t="array" ref="O10178">SUMPRODUCT(C10178:L10178,TRANSPOSE('Derivation of PM - 8 Fact+FICO'!$S$30:$S$39))+Predictions!$S$37</f>
        <v>1.2850582500767636</v>
      </c>
      <c r="P10178">
        <f>(L10178*'Derivation of PM - FICO ONLY'!$L$30)+'Derivation of PM - FICO ONLY'!$L$29</f>
        <v>1.0067963553652757</v>
      </c>
      <c r="Q10178">
        <f>'Derivation of PM - 6 Fact'!$AN$34+('Derivation of PM - 6 Fact'!$AN$35*Predictions!C10178)+('Derivation of PM - 6 Fact'!$AN$36*Predictions!E10178)+('Derivation of PM - 6 Fact'!$AN$37*Predictions!F10178)+('Derivation of PM - 6 Fact'!$AN$38*Predictions!G10178)+('Derivation of PM - 6 Fact'!$AN$39*Predictions!H10178)+('Derivation of PM - 6 Fact'!$AN$40*Predictions!L10178)</f>
        <v>1.1791315736510155</v>
      </c>
      <c r="U10178">
        <f t="shared" si="633"/>
        <v>1</v>
      </c>
      <c r="V10178">
        <f t="shared" si="634"/>
        <v>1</v>
      </c>
      <c r="W10178">
        <f t="shared" si="635"/>
        <v>1</v>
      </c>
      <c r="X10178">
        <f t="shared" si="636"/>
        <v>1</v>
      </c>
    </row>
    <row r="10179" spans="1:24" x14ac:dyDescent="0.3">
      <c r="A10179" t="s">
        <v>2</v>
      </c>
      <c r="B10179">
        <v>28169</v>
      </c>
      <c r="C10179">
        <v>7</v>
      </c>
      <c r="D10179">
        <v>50</v>
      </c>
      <c r="E10179">
        <v>6</v>
      </c>
      <c r="F10179">
        <v>81</v>
      </c>
      <c r="G10179">
        <v>177</v>
      </c>
      <c r="H10179">
        <v>119</v>
      </c>
      <c r="I10179">
        <v>12</v>
      </c>
      <c r="J10179">
        <v>18</v>
      </c>
      <c r="K10179">
        <v>0</v>
      </c>
      <c r="L10179">
        <v>699</v>
      </c>
      <c r="N10179" cm="1">
        <f t="array" ref="N10179">SUMPRODUCT(C10179:K10179,TRANSPOSE(('Derivation of PM - 8 Factors'!$Q$32:$Q$40)))+'Derivation of PM - 8 Factors'!$Q$31</f>
        <v>0.90821333913713298</v>
      </c>
      <c r="O10179" cm="1">
        <f t="array" ref="O10179">SUMPRODUCT(C10179:L10179,TRANSPOSE('Derivation of PM - 8 Fact+FICO'!$S$30:$S$39))+Predictions!$S$37</f>
        <v>0.98513048368555289</v>
      </c>
      <c r="P10179">
        <f>(L10179*'Derivation of PM - FICO ONLY'!$L$30)+'Derivation of PM - FICO ONLY'!$L$29</f>
        <v>0.78737440425882466</v>
      </c>
      <c r="Q10179">
        <f>'Derivation of PM - 6 Fact'!$AN$34+('Derivation of PM - 6 Fact'!$AN$35*Predictions!C10179)+('Derivation of PM - 6 Fact'!$AN$36*Predictions!E10179)+('Derivation of PM - 6 Fact'!$AN$37*Predictions!F10179)+('Derivation of PM - 6 Fact'!$AN$38*Predictions!G10179)+('Derivation of PM - 6 Fact'!$AN$39*Predictions!H10179)+('Derivation of PM - 6 Fact'!$AN$40*Predictions!L10179)</f>
        <v>0.8740401085370666</v>
      </c>
      <c r="U10179">
        <f t="shared" si="633"/>
        <v>1</v>
      </c>
      <c r="V10179">
        <f t="shared" si="634"/>
        <v>1</v>
      </c>
      <c r="W10179">
        <f t="shared" si="635"/>
        <v>1</v>
      </c>
      <c r="X10179">
        <f t="shared" si="636"/>
        <v>1</v>
      </c>
    </row>
    <row r="10180" spans="1:24" x14ac:dyDescent="0.3">
      <c r="A10180" t="s">
        <v>2</v>
      </c>
      <c r="B10180">
        <v>28170</v>
      </c>
      <c r="C10180">
        <v>5</v>
      </c>
      <c r="D10180">
        <v>55</v>
      </c>
      <c r="E10180">
        <v>-110</v>
      </c>
      <c r="F10180">
        <v>93</v>
      </c>
      <c r="G10180">
        <v>148</v>
      </c>
      <c r="H10180">
        <v>107</v>
      </c>
      <c r="I10180">
        <v>8</v>
      </c>
      <c r="J10180">
        <v>18</v>
      </c>
      <c r="K10180">
        <v>1</v>
      </c>
      <c r="L10180">
        <v>582</v>
      </c>
      <c r="N10180" cm="1">
        <f t="array" ref="N10180">SUMPRODUCT(C10180:K10180,TRANSPOSE(('Derivation of PM - 8 Factors'!$Q$32:$Q$40)))+'Derivation of PM - 8 Factors'!$Q$31</f>
        <v>0.96728112630919694</v>
      </c>
      <c r="O10180" cm="1">
        <f t="array" ref="O10180">SUMPRODUCT(C10180:L10180,TRANSPOSE('Derivation of PM - 8 Fact+FICO'!$S$30:$S$39))+Predictions!$S$37</f>
        <v>1.0410909940047688</v>
      </c>
      <c r="P10180">
        <f>(L10180*'Derivation of PM - FICO ONLY'!$L$30)+'Derivation of PM - FICO ONLY'!$L$29</f>
        <v>0.34474736495787961</v>
      </c>
      <c r="Q10180">
        <f>'Derivation of PM - 6 Fact'!$AN$34+('Derivation of PM - 6 Fact'!$AN$35*Predictions!C10180)+('Derivation of PM - 6 Fact'!$AN$36*Predictions!E10180)+('Derivation of PM - 6 Fact'!$AN$37*Predictions!F10180)+('Derivation of PM - 6 Fact'!$AN$38*Predictions!G10180)+('Derivation of PM - 6 Fact'!$AN$39*Predictions!H10180)+('Derivation of PM - 6 Fact'!$AN$40*Predictions!L10180)</f>
        <v>0.98020997014771594</v>
      </c>
      <c r="U10180">
        <f t="shared" si="633"/>
        <v>1</v>
      </c>
      <c r="V10180">
        <f t="shared" si="634"/>
        <v>1</v>
      </c>
      <c r="W10180">
        <f t="shared" si="635"/>
        <v>0</v>
      </c>
      <c r="X10180">
        <f t="shared" si="636"/>
        <v>1</v>
      </c>
    </row>
    <row r="10181" spans="1:24" x14ac:dyDescent="0.3">
      <c r="A10181" t="s">
        <v>2</v>
      </c>
      <c r="B10181">
        <v>28171</v>
      </c>
      <c r="C10181">
        <v>4</v>
      </c>
      <c r="D10181">
        <v>0</v>
      </c>
      <c r="E10181">
        <v>-201</v>
      </c>
      <c r="F10181">
        <v>37</v>
      </c>
      <c r="G10181">
        <v>70</v>
      </c>
      <c r="H10181">
        <v>65</v>
      </c>
      <c r="I10181">
        <v>9</v>
      </c>
      <c r="J10181">
        <v>16</v>
      </c>
      <c r="K10181">
        <v>1</v>
      </c>
      <c r="L10181">
        <v>447</v>
      </c>
      <c r="N10181" cm="1">
        <f t="array" ref="N10181">SUMPRODUCT(C10181:K10181,TRANSPOSE(('Derivation of PM - 8 Factors'!$Q$32:$Q$40)))+'Derivation of PM - 8 Factors'!$Q$31</f>
        <v>0.48108307015656793</v>
      </c>
      <c r="O10181" cm="1">
        <f t="array" ref="O10181">SUMPRODUCT(C10181:L10181,TRANSPOSE('Derivation of PM - 8 Fact+FICO'!$S$30:$S$39))+Predictions!$S$37</f>
        <v>0.55206307512167307</v>
      </c>
      <c r="P10181">
        <f>(L10181*'Derivation of PM - FICO ONLY'!$L$30)+'Derivation of PM - FICO ONLY'!$L$29</f>
        <v>-0.16597614192782584</v>
      </c>
      <c r="Q10181">
        <f>'Derivation of PM - 6 Fact'!$AN$34+('Derivation of PM - 6 Fact'!$AN$35*Predictions!C10181)+('Derivation of PM - 6 Fact'!$AN$36*Predictions!E10181)+('Derivation of PM - 6 Fact'!$AN$37*Predictions!F10181)+('Derivation of PM - 6 Fact'!$AN$38*Predictions!G10181)+('Derivation of PM - 6 Fact'!$AN$39*Predictions!H10181)+('Derivation of PM - 6 Fact'!$AN$40*Predictions!L10181)</f>
        <v>0.48359753962449004</v>
      </c>
      <c r="U10181">
        <f t="shared" si="633"/>
        <v>0</v>
      </c>
      <c r="V10181">
        <f t="shared" si="634"/>
        <v>1</v>
      </c>
      <c r="W10181">
        <f t="shared" si="635"/>
        <v>0</v>
      </c>
      <c r="X10181">
        <f t="shared" si="636"/>
        <v>0</v>
      </c>
    </row>
    <row r="10182" spans="1:24" x14ac:dyDescent="0.3">
      <c r="A10182" t="s">
        <v>2</v>
      </c>
      <c r="B10182">
        <v>28172</v>
      </c>
      <c r="C10182">
        <v>4</v>
      </c>
      <c r="D10182">
        <v>0</v>
      </c>
      <c r="E10182">
        <v>-165</v>
      </c>
      <c r="F10182">
        <v>43</v>
      </c>
      <c r="G10182">
        <v>68</v>
      </c>
      <c r="H10182">
        <v>87</v>
      </c>
      <c r="I10182">
        <v>3</v>
      </c>
      <c r="J10182">
        <v>4</v>
      </c>
      <c r="K10182">
        <v>0</v>
      </c>
      <c r="L10182">
        <v>423</v>
      </c>
      <c r="N10182" cm="1">
        <f t="array" ref="N10182">SUMPRODUCT(C10182:K10182,TRANSPOSE(('Derivation of PM - 8 Factors'!$Q$32:$Q$40)))+'Derivation of PM - 8 Factors'!$Q$31</f>
        <v>0.43588526230824831</v>
      </c>
      <c r="O10182" cm="1">
        <f t="array" ref="O10182">SUMPRODUCT(C10182:L10182,TRANSPOSE('Derivation of PM - 8 Fact+FICO'!$S$30:$S$39))+Predictions!$S$37</f>
        <v>0.50705037166602396</v>
      </c>
      <c r="P10182">
        <f>(L10182*'Derivation of PM - FICO ONLY'!$L$30)+'Derivation of PM - FICO ONLY'!$L$29</f>
        <v>-0.25677143204084008</v>
      </c>
      <c r="Q10182">
        <f>'Derivation of PM - 6 Fact'!$AN$34+('Derivation of PM - 6 Fact'!$AN$35*Predictions!C10182)+('Derivation of PM - 6 Fact'!$AN$36*Predictions!E10182)+('Derivation of PM - 6 Fact'!$AN$37*Predictions!F10182)+('Derivation of PM - 6 Fact'!$AN$38*Predictions!G10182)+('Derivation of PM - 6 Fact'!$AN$39*Predictions!H10182)+('Derivation of PM - 6 Fact'!$AN$40*Predictions!L10182)</f>
        <v>0.46271358011997082</v>
      </c>
      <c r="U10182">
        <f t="shared" si="633"/>
        <v>0</v>
      </c>
      <c r="V10182">
        <f t="shared" si="634"/>
        <v>1</v>
      </c>
      <c r="W10182">
        <f t="shared" si="635"/>
        <v>0</v>
      </c>
      <c r="X10182">
        <f t="shared" si="636"/>
        <v>0</v>
      </c>
    </row>
    <row r="10183" spans="1:24" x14ac:dyDescent="0.3">
      <c r="A10183" t="s">
        <v>2</v>
      </c>
      <c r="B10183">
        <v>28173</v>
      </c>
      <c r="C10183">
        <v>6</v>
      </c>
      <c r="D10183">
        <v>0</v>
      </c>
      <c r="E10183">
        <v>-91</v>
      </c>
      <c r="F10183">
        <v>69</v>
      </c>
      <c r="G10183">
        <v>130</v>
      </c>
      <c r="H10183">
        <v>92</v>
      </c>
      <c r="I10183">
        <v>5</v>
      </c>
      <c r="J10183">
        <v>9</v>
      </c>
      <c r="K10183">
        <v>0</v>
      </c>
      <c r="L10183">
        <v>664</v>
      </c>
      <c r="N10183" cm="1">
        <f t="array" ref="N10183">SUMPRODUCT(C10183:K10183,TRANSPOSE(('Derivation of PM - 8 Factors'!$Q$32:$Q$40)))+'Derivation of PM - 8 Factors'!$Q$31</f>
        <v>0.90406230431667245</v>
      </c>
      <c r="O10183" cm="1">
        <f t="array" ref="O10183">SUMPRODUCT(C10183:L10183,TRANSPOSE('Derivation of PM - 8 Fact+FICO'!$S$30:$S$39))+Predictions!$S$37</f>
        <v>0.98185957925784861</v>
      </c>
      <c r="P10183">
        <f>(L10183*'Derivation of PM - FICO ONLY'!$L$30)+'Derivation of PM - FICO ONLY'!$L$29</f>
        <v>0.65496460617734553</v>
      </c>
      <c r="Q10183">
        <f>'Derivation of PM - 6 Fact'!$AN$34+('Derivation of PM - 6 Fact'!$AN$35*Predictions!C10183)+('Derivation of PM - 6 Fact'!$AN$36*Predictions!E10183)+('Derivation of PM - 6 Fact'!$AN$37*Predictions!F10183)+('Derivation of PM - 6 Fact'!$AN$38*Predictions!G10183)+('Derivation of PM - 6 Fact'!$AN$39*Predictions!H10183)+('Derivation of PM - 6 Fact'!$AN$40*Predictions!L10183)</f>
        <v>0.91443247080107293</v>
      </c>
      <c r="U10183">
        <f t="shared" si="633"/>
        <v>1</v>
      </c>
      <c r="V10183">
        <f t="shared" si="634"/>
        <v>1</v>
      </c>
      <c r="W10183">
        <f t="shared" si="635"/>
        <v>1</v>
      </c>
      <c r="X10183">
        <f t="shared" si="636"/>
        <v>1</v>
      </c>
    </row>
    <row r="10184" spans="1:24" x14ac:dyDescent="0.3">
      <c r="A10184" t="s">
        <v>2</v>
      </c>
      <c r="B10184">
        <v>28174</v>
      </c>
      <c r="C10184">
        <v>1</v>
      </c>
      <c r="D10184">
        <v>0</v>
      </c>
      <c r="E10184">
        <v>-119</v>
      </c>
      <c r="F10184">
        <v>35</v>
      </c>
      <c r="G10184">
        <v>27</v>
      </c>
      <c r="H10184">
        <v>29</v>
      </c>
      <c r="I10184">
        <v>13</v>
      </c>
      <c r="J10184">
        <v>17</v>
      </c>
      <c r="K10184">
        <v>0</v>
      </c>
      <c r="L10184">
        <v>521</v>
      </c>
      <c r="N10184" cm="1">
        <f t="array" ref="N10184">SUMPRODUCT(C10184:K10184,TRANSPOSE(('Derivation of PM - 8 Factors'!$Q$32:$Q$40)))+'Derivation of PM - 8 Factors'!$Q$31</f>
        <v>0.50124048388277331</v>
      </c>
      <c r="O10184" cm="1">
        <f t="array" ref="O10184">SUMPRODUCT(C10184:L10184,TRANSPOSE('Derivation of PM - 8 Fact+FICO'!$S$30:$S$39))+Predictions!$S$37</f>
        <v>0.57530383961400022</v>
      </c>
      <c r="P10184">
        <f>(L10184*'Derivation of PM - FICO ONLY'!$L$30)+'Derivation of PM - FICO ONLY'!$L$29</f>
        <v>0.11397600258730178</v>
      </c>
      <c r="Q10184">
        <f>'Derivation of PM - 6 Fact'!$AN$34+('Derivation of PM - 6 Fact'!$AN$35*Predictions!C10184)+('Derivation of PM - 6 Fact'!$AN$36*Predictions!E10184)+('Derivation of PM - 6 Fact'!$AN$37*Predictions!F10184)+('Derivation of PM - 6 Fact'!$AN$38*Predictions!G10184)+('Derivation of PM - 6 Fact'!$AN$39*Predictions!H10184)+('Derivation of PM - 6 Fact'!$AN$40*Predictions!L10184)</f>
        <v>0.4446941325520441</v>
      </c>
      <c r="U10184">
        <f t="shared" si="633"/>
        <v>1</v>
      </c>
      <c r="V10184">
        <f t="shared" si="634"/>
        <v>1</v>
      </c>
      <c r="W10184">
        <f t="shared" si="635"/>
        <v>0</v>
      </c>
      <c r="X10184">
        <f t="shared" si="636"/>
        <v>0</v>
      </c>
    </row>
    <row r="10185" spans="1:24" x14ac:dyDescent="0.3">
      <c r="A10185" t="s">
        <v>2</v>
      </c>
      <c r="B10185">
        <v>28175</v>
      </c>
      <c r="C10185">
        <v>5</v>
      </c>
      <c r="D10185">
        <v>0</v>
      </c>
      <c r="E10185">
        <v>-127</v>
      </c>
      <c r="F10185">
        <v>32</v>
      </c>
      <c r="G10185">
        <v>69</v>
      </c>
      <c r="H10185">
        <v>81</v>
      </c>
      <c r="I10185">
        <v>7</v>
      </c>
      <c r="J10185">
        <v>9</v>
      </c>
      <c r="K10185">
        <v>0</v>
      </c>
      <c r="L10185">
        <v>522</v>
      </c>
      <c r="N10185" cm="1">
        <f t="array" ref="N10185">SUMPRODUCT(C10185:K10185,TRANSPOSE(('Derivation of PM - 8 Factors'!$Q$32:$Q$40)))+'Derivation of PM - 8 Factors'!$Q$31</f>
        <v>0.47365219561608118</v>
      </c>
      <c r="O10185" cm="1">
        <f t="array" ref="O10185">SUMPRODUCT(C10185:L10185,TRANSPOSE('Derivation of PM - 8 Fact+FICO'!$S$30:$S$39))+Predictions!$S$37</f>
        <v>0.54867372746328158</v>
      </c>
      <c r="P10185">
        <f>(L10185*'Derivation of PM - FICO ONLY'!$L$30)+'Derivation of PM - FICO ONLY'!$L$29</f>
        <v>0.1177591396753439</v>
      </c>
      <c r="Q10185">
        <f>'Derivation of PM - 6 Fact'!$AN$34+('Derivation of PM - 6 Fact'!$AN$35*Predictions!C10185)+('Derivation of PM - 6 Fact'!$AN$36*Predictions!E10185)+('Derivation of PM - 6 Fact'!$AN$37*Predictions!F10185)+('Derivation of PM - 6 Fact'!$AN$38*Predictions!G10185)+('Derivation of PM - 6 Fact'!$AN$39*Predictions!H10185)+('Derivation of PM - 6 Fact'!$AN$40*Predictions!L10185)</f>
        <v>0.4725292688174571</v>
      </c>
      <c r="U10185">
        <f t="shared" si="633"/>
        <v>0</v>
      </c>
      <c r="V10185">
        <f t="shared" si="634"/>
        <v>1</v>
      </c>
      <c r="W10185">
        <f t="shared" si="635"/>
        <v>0</v>
      </c>
      <c r="X10185">
        <f t="shared" si="636"/>
        <v>0</v>
      </c>
    </row>
    <row r="10186" spans="1:24" x14ac:dyDescent="0.3">
      <c r="A10186" t="s">
        <v>2</v>
      </c>
      <c r="B10186">
        <v>28176</v>
      </c>
      <c r="C10186">
        <v>2</v>
      </c>
      <c r="D10186">
        <v>0</v>
      </c>
      <c r="E10186">
        <v>-98</v>
      </c>
      <c r="F10186">
        <v>15</v>
      </c>
      <c r="G10186">
        <v>24</v>
      </c>
      <c r="H10186">
        <v>39</v>
      </c>
      <c r="I10186">
        <v>8</v>
      </c>
      <c r="J10186">
        <v>16</v>
      </c>
      <c r="K10186">
        <v>0</v>
      </c>
      <c r="L10186">
        <v>499</v>
      </c>
      <c r="N10186" cm="1">
        <f t="array" ref="N10186">SUMPRODUCT(C10186:K10186,TRANSPOSE(('Derivation of PM - 8 Factors'!$Q$32:$Q$40)))+'Derivation of PM - 8 Factors'!$Q$31</f>
        <v>0.24491839480750668</v>
      </c>
      <c r="O10186" cm="1">
        <f t="array" ref="O10186">SUMPRODUCT(C10186:L10186,TRANSPOSE('Derivation of PM - 8 Fact+FICO'!$S$30:$S$39))+Predictions!$S$37</f>
        <v>0.31860531346169974</v>
      </c>
      <c r="P10186">
        <f>(L10186*'Derivation of PM - FICO ONLY'!$L$30)+'Derivation of PM - FICO ONLY'!$L$29</f>
        <v>3.074698665037201E-2</v>
      </c>
      <c r="Q10186">
        <f>'Derivation of PM - 6 Fact'!$AN$34+('Derivation of PM - 6 Fact'!$AN$35*Predictions!C10186)+('Derivation of PM - 6 Fact'!$AN$36*Predictions!E10186)+('Derivation of PM - 6 Fact'!$AN$37*Predictions!F10186)+('Derivation of PM - 6 Fact'!$AN$38*Predictions!G10186)+('Derivation of PM - 6 Fact'!$AN$39*Predictions!H10186)+('Derivation of PM - 6 Fact'!$AN$40*Predictions!L10186)</f>
        <v>0.19684061579943907</v>
      </c>
      <c r="U10186">
        <f t="shared" si="633"/>
        <v>0</v>
      </c>
      <c r="V10186">
        <f t="shared" si="634"/>
        <v>0</v>
      </c>
      <c r="W10186">
        <f t="shared" si="635"/>
        <v>0</v>
      </c>
      <c r="X10186">
        <f t="shared" si="636"/>
        <v>0</v>
      </c>
    </row>
    <row r="10187" spans="1:24" x14ac:dyDescent="0.3">
      <c r="A10187" t="s">
        <v>2</v>
      </c>
      <c r="B10187">
        <v>28177</v>
      </c>
      <c r="C10187">
        <v>10</v>
      </c>
      <c r="D10187">
        <v>0</v>
      </c>
      <c r="E10187">
        <v>275</v>
      </c>
      <c r="F10187">
        <v>2</v>
      </c>
      <c r="G10187">
        <v>56</v>
      </c>
      <c r="H10187">
        <v>52</v>
      </c>
      <c r="I10187">
        <v>4</v>
      </c>
      <c r="J10187">
        <v>5</v>
      </c>
      <c r="K10187">
        <v>0</v>
      </c>
      <c r="L10187">
        <v>681</v>
      </c>
      <c r="N10187" cm="1">
        <f t="array" ref="N10187">SUMPRODUCT(C10187:K10187,TRANSPOSE(('Derivation of PM - 8 Factors'!$Q$32:$Q$40)))+'Derivation of PM - 8 Factors'!$Q$31</f>
        <v>1.0664574547407575</v>
      </c>
      <c r="O10187" cm="1">
        <f t="array" ref="O10187">SUMPRODUCT(C10187:L10187,TRANSPOSE('Derivation of PM - 8 Fact+FICO'!$S$30:$S$39))+Predictions!$S$37</f>
        <v>1.1433275365382674</v>
      </c>
      <c r="P10187">
        <f>(L10187*'Derivation of PM - FICO ONLY'!$L$30)+'Derivation of PM - FICO ONLY'!$L$29</f>
        <v>0.71927793667406381</v>
      </c>
      <c r="Q10187">
        <f>'Derivation of PM - 6 Fact'!$AN$34+('Derivation of PM - 6 Fact'!$AN$35*Predictions!C10187)+('Derivation of PM - 6 Fact'!$AN$36*Predictions!E10187)+('Derivation of PM - 6 Fact'!$AN$37*Predictions!F10187)+('Derivation of PM - 6 Fact'!$AN$38*Predictions!G10187)+('Derivation of PM - 6 Fact'!$AN$39*Predictions!H10187)+('Derivation of PM - 6 Fact'!$AN$40*Predictions!L10187)</f>
        <v>1.0897832809243067</v>
      </c>
      <c r="U10187">
        <f t="shared" si="633"/>
        <v>1</v>
      </c>
      <c r="V10187">
        <f t="shared" si="634"/>
        <v>1</v>
      </c>
      <c r="W10187">
        <f t="shared" si="635"/>
        <v>1</v>
      </c>
      <c r="X10187">
        <f t="shared" si="636"/>
        <v>1</v>
      </c>
    </row>
    <row r="10188" spans="1:24" x14ac:dyDescent="0.3">
      <c r="A10188" t="s">
        <v>2</v>
      </c>
      <c r="B10188">
        <v>28178</v>
      </c>
      <c r="C10188">
        <v>1</v>
      </c>
      <c r="D10188">
        <v>0</v>
      </c>
      <c r="E10188">
        <v>-154</v>
      </c>
      <c r="F10188">
        <v>48</v>
      </c>
      <c r="G10188">
        <v>40</v>
      </c>
      <c r="H10188">
        <v>52</v>
      </c>
      <c r="I10188">
        <v>19</v>
      </c>
      <c r="J10188">
        <v>20</v>
      </c>
      <c r="K10188">
        <v>0</v>
      </c>
      <c r="L10188">
        <v>532</v>
      </c>
      <c r="N10188" cm="1">
        <f t="array" ref="N10188">SUMPRODUCT(C10188:K10188,TRANSPOSE(('Derivation of PM - 8 Factors'!$Q$32:$Q$40)))+'Derivation of PM - 8 Factors'!$Q$31</f>
        <v>0.527580292260868</v>
      </c>
      <c r="O10188" cm="1">
        <f t="array" ref="O10188">SUMPRODUCT(C10188:L10188,TRANSPOSE('Derivation of PM - 8 Fact+FICO'!$S$30:$S$39))+Predictions!$S$37</f>
        <v>0.60337811343252612</v>
      </c>
      <c r="P10188">
        <f>(L10188*'Derivation of PM - FICO ONLY'!$L$30)+'Derivation of PM - FICO ONLY'!$L$29</f>
        <v>0.15559051055576645</v>
      </c>
      <c r="Q10188">
        <f>'Derivation of PM - 6 Fact'!$AN$34+('Derivation of PM - 6 Fact'!$AN$35*Predictions!C10188)+('Derivation of PM - 6 Fact'!$AN$36*Predictions!E10188)+('Derivation of PM - 6 Fact'!$AN$37*Predictions!F10188)+('Derivation of PM - 6 Fact'!$AN$38*Predictions!G10188)+('Derivation of PM - 6 Fact'!$AN$39*Predictions!H10188)+('Derivation of PM - 6 Fact'!$AN$40*Predictions!L10188)</f>
        <v>0.45225424865736302</v>
      </c>
      <c r="U10188">
        <f t="shared" ref="U10188:U10251" si="637">IF(N10188&gt;$S$13,1,0)</f>
        <v>1</v>
      </c>
      <c r="V10188">
        <f t="shared" ref="V10188:V10251" si="638">IF(O10188&gt;$S$13,1,0)</f>
        <v>1</v>
      </c>
      <c r="W10188">
        <f t="shared" ref="W10188:W10251" si="639">IF(P10188&gt;$S$13,1,0)</f>
        <v>0</v>
      </c>
      <c r="X10188">
        <f t="shared" ref="X10188:X10251" si="640">IF(Q10188&gt;$S$13,1,0)</f>
        <v>0</v>
      </c>
    </row>
    <row r="10189" spans="1:24" x14ac:dyDescent="0.3">
      <c r="A10189" t="s">
        <v>2</v>
      </c>
      <c r="B10189">
        <v>28179</v>
      </c>
      <c r="C10189">
        <v>6</v>
      </c>
      <c r="D10189">
        <v>36</v>
      </c>
      <c r="E10189">
        <v>270</v>
      </c>
      <c r="F10189">
        <v>54</v>
      </c>
      <c r="G10189">
        <v>105</v>
      </c>
      <c r="H10189">
        <v>73</v>
      </c>
      <c r="I10189">
        <v>18</v>
      </c>
      <c r="J10189">
        <v>20</v>
      </c>
      <c r="K10189">
        <v>0</v>
      </c>
      <c r="L10189">
        <v>622</v>
      </c>
      <c r="N10189" cm="1">
        <f t="array" ref="N10189">SUMPRODUCT(C10189:K10189,TRANSPOSE(('Derivation of PM - 8 Factors'!$Q$32:$Q$40)))+'Derivation of PM - 8 Factors'!$Q$31</f>
        <v>1.0254863145222153</v>
      </c>
      <c r="O10189" cm="1">
        <f t="array" ref="O10189">SUMPRODUCT(C10189:L10189,TRANSPOSE('Derivation of PM - 8 Fact+FICO'!$S$30:$S$39))+Predictions!$S$37</f>
        <v>1.097486986676633</v>
      </c>
      <c r="P10189">
        <f>(L10189*'Derivation of PM - FICO ONLY'!$L$30)+'Derivation of PM - FICO ONLY'!$L$29</f>
        <v>0.49607284847957023</v>
      </c>
      <c r="Q10189">
        <f>'Derivation of PM - 6 Fact'!$AN$34+('Derivation of PM - 6 Fact'!$AN$35*Predictions!C10189)+('Derivation of PM - 6 Fact'!$AN$36*Predictions!E10189)+('Derivation of PM - 6 Fact'!$AN$37*Predictions!F10189)+('Derivation of PM - 6 Fact'!$AN$38*Predictions!G10189)+('Derivation of PM - 6 Fact'!$AN$39*Predictions!H10189)+('Derivation of PM - 6 Fact'!$AN$40*Predictions!L10189)</f>
        <v>0.95908416778123884</v>
      </c>
      <c r="U10189">
        <f t="shared" si="637"/>
        <v>1</v>
      </c>
      <c r="V10189">
        <f t="shared" si="638"/>
        <v>1</v>
      </c>
      <c r="W10189">
        <f t="shared" si="639"/>
        <v>0</v>
      </c>
      <c r="X10189">
        <f t="shared" si="640"/>
        <v>1</v>
      </c>
    </row>
    <row r="10190" spans="1:24" x14ac:dyDescent="0.3">
      <c r="A10190" t="s">
        <v>2</v>
      </c>
      <c r="B10190">
        <v>28180</v>
      </c>
      <c r="C10190">
        <v>3</v>
      </c>
      <c r="D10190">
        <v>39</v>
      </c>
      <c r="E10190">
        <v>79</v>
      </c>
      <c r="F10190">
        <v>8</v>
      </c>
      <c r="G10190">
        <v>28</v>
      </c>
      <c r="H10190">
        <v>48</v>
      </c>
      <c r="I10190">
        <v>9</v>
      </c>
      <c r="J10190">
        <v>19</v>
      </c>
      <c r="K10190">
        <v>0</v>
      </c>
      <c r="L10190">
        <v>512</v>
      </c>
      <c r="N10190" cm="1">
        <f t="array" ref="N10190">SUMPRODUCT(C10190:K10190,TRANSPOSE(('Derivation of PM - 8 Factors'!$Q$32:$Q$40)))+'Derivation of PM - 8 Factors'!$Q$31</f>
        <v>0.24091040916901593</v>
      </c>
      <c r="O10190" cm="1">
        <f t="array" ref="O10190">SUMPRODUCT(C10190:L10190,TRANSPOSE('Derivation of PM - 8 Fact+FICO'!$S$30:$S$39))+Predictions!$S$37</f>
        <v>0.31352383224705205</v>
      </c>
      <c r="P10190">
        <f>(L10190*'Derivation of PM - FICO ONLY'!$L$30)+'Derivation of PM - FICO ONLY'!$L$29</f>
        <v>7.9927768794921361E-2</v>
      </c>
      <c r="Q10190">
        <f>'Derivation of PM - 6 Fact'!$AN$34+('Derivation of PM - 6 Fact'!$AN$35*Predictions!C10190)+('Derivation of PM - 6 Fact'!$AN$36*Predictions!E10190)+('Derivation of PM - 6 Fact'!$AN$37*Predictions!F10190)+('Derivation of PM - 6 Fact'!$AN$38*Predictions!G10190)+('Derivation of PM - 6 Fact'!$AN$39*Predictions!H10190)+('Derivation of PM - 6 Fact'!$AN$40*Predictions!L10190)</f>
        <v>0.18024165755172411</v>
      </c>
      <c r="U10190">
        <f t="shared" si="637"/>
        <v>0</v>
      </c>
      <c r="V10190">
        <f t="shared" si="638"/>
        <v>0</v>
      </c>
      <c r="W10190">
        <f t="shared" si="639"/>
        <v>0</v>
      </c>
      <c r="X10190">
        <f t="shared" si="640"/>
        <v>0</v>
      </c>
    </row>
    <row r="10191" spans="1:24" x14ac:dyDescent="0.3">
      <c r="A10191" t="s">
        <v>2</v>
      </c>
      <c r="B10191">
        <v>28181</v>
      </c>
      <c r="C10191">
        <v>7</v>
      </c>
      <c r="D10191">
        <v>0</v>
      </c>
      <c r="E10191">
        <v>69</v>
      </c>
      <c r="F10191">
        <v>7</v>
      </c>
      <c r="G10191">
        <v>50</v>
      </c>
      <c r="H10191">
        <v>38</v>
      </c>
      <c r="I10191">
        <v>3</v>
      </c>
      <c r="J10191">
        <v>10</v>
      </c>
      <c r="K10191">
        <v>0</v>
      </c>
      <c r="L10191">
        <v>657</v>
      </c>
      <c r="N10191" cm="1">
        <f t="array" ref="N10191">SUMPRODUCT(C10191:K10191,TRANSPOSE(('Derivation of PM - 8 Factors'!$Q$32:$Q$40)))+'Derivation of PM - 8 Factors'!$Q$31</f>
        <v>0.78008798685362435</v>
      </c>
      <c r="O10191" cm="1">
        <f t="array" ref="O10191">SUMPRODUCT(C10191:L10191,TRANSPOSE('Derivation of PM - 8 Fact+FICO'!$S$30:$S$39))+Predictions!$S$37</f>
        <v>0.85753409181009776</v>
      </c>
      <c r="P10191">
        <f>(L10191*'Derivation of PM - FICO ONLY'!$L$30)+'Derivation of PM - FICO ONLY'!$L$29</f>
        <v>0.62848264656104935</v>
      </c>
      <c r="Q10191">
        <f>'Derivation of PM - 6 Fact'!$AN$34+('Derivation of PM - 6 Fact'!$AN$35*Predictions!C10191)+('Derivation of PM - 6 Fact'!$AN$36*Predictions!E10191)+('Derivation of PM - 6 Fact'!$AN$37*Predictions!F10191)+('Derivation of PM - 6 Fact'!$AN$38*Predictions!G10191)+('Derivation of PM - 6 Fact'!$AN$39*Predictions!H10191)+('Derivation of PM - 6 Fact'!$AN$40*Predictions!L10191)</f>
        <v>0.77640767525726628</v>
      </c>
      <c r="U10191">
        <f t="shared" si="637"/>
        <v>1</v>
      </c>
      <c r="V10191">
        <f t="shared" si="638"/>
        <v>1</v>
      </c>
      <c r="W10191">
        <f t="shared" si="639"/>
        <v>1</v>
      </c>
      <c r="X10191">
        <f t="shared" si="640"/>
        <v>1</v>
      </c>
    </row>
    <row r="10192" spans="1:24" x14ac:dyDescent="0.3">
      <c r="A10192" t="s">
        <v>2</v>
      </c>
      <c r="B10192">
        <v>28182</v>
      </c>
      <c r="C10192">
        <v>7</v>
      </c>
      <c r="D10192">
        <v>24</v>
      </c>
      <c r="E10192">
        <v>87</v>
      </c>
      <c r="F10192">
        <v>30</v>
      </c>
      <c r="G10192">
        <v>87</v>
      </c>
      <c r="H10192">
        <v>65</v>
      </c>
      <c r="I10192">
        <v>2</v>
      </c>
      <c r="J10192">
        <v>8</v>
      </c>
      <c r="K10192">
        <v>0</v>
      </c>
      <c r="L10192">
        <v>666</v>
      </c>
      <c r="N10192" cm="1">
        <f t="array" ref="N10192">SUMPRODUCT(C10192:K10192,TRANSPOSE(('Derivation of PM - 8 Factors'!$Q$32:$Q$40)))+'Derivation of PM - 8 Factors'!$Q$31</f>
        <v>0.79769792951751428</v>
      </c>
      <c r="O10192" cm="1">
        <f t="array" ref="O10192">SUMPRODUCT(C10192:L10192,TRANSPOSE('Derivation of PM - 8 Fact+FICO'!$S$30:$S$39))+Predictions!$S$37</f>
        <v>0.87465628042531807</v>
      </c>
      <c r="P10192">
        <f>(L10192*'Derivation of PM - FICO ONLY'!$L$30)+'Derivation of PM - FICO ONLY'!$L$29</f>
        <v>0.66253088035342977</v>
      </c>
      <c r="Q10192">
        <f>'Derivation of PM - 6 Fact'!$AN$34+('Derivation of PM - 6 Fact'!$AN$35*Predictions!C10192)+('Derivation of PM - 6 Fact'!$AN$36*Predictions!E10192)+('Derivation of PM - 6 Fact'!$AN$37*Predictions!F10192)+('Derivation of PM - 6 Fact'!$AN$38*Predictions!G10192)+('Derivation of PM - 6 Fact'!$AN$39*Predictions!H10192)+('Derivation of PM - 6 Fact'!$AN$40*Predictions!L10192)</f>
        <v>0.81401668425163842</v>
      </c>
      <c r="U10192">
        <f t="shared" si="637"/>
        <v>1</v>
      </c>
      <c r="V10192">
        <f t="shared" si="638"/>
        <v>1</v>
      </c>
      <c r="W10192">
        <f t="shared" si="639"/>
        <v>1</v>
      </c>
      <c r="X10192">
        <f t="shared" si="640"/>
        <v>1</v>
      </c>
    </row>
    <row r="10193" spans="1:24" x14ac:dyDescent="0.3">
      <c r="A10193" t="s">
        <v>2</v>
      </c>
      <c r="B10193">
        <v>28183</v>
      </c>
      <c r="C10193">
        <v>5</v>
      </c>
      <c r="D10193">
        <v>51</v>
      </c>
      <c r="E10193">
        <v>-165</v>
      </c>
      <c r="F10193">
        <v>38</v>
      </c>
      <c r="G10193">
        <v>73</v>
      </c>
      <c r="H10193">
        <v>77</v>
      </c>
      <c r="I10193">
        <v>7</v>
      </c>
      <c r="J10193">
        <v>16</v>
      </c>
      <c r="K10193">
        <v>0</v>
      </c>
      <c r="L10193">
        <v>446</v>
      </c>
      <c r="N10193" cm="1">
        <f t="array" ref="N10193">SUMPRODUCT(C10193:K10193,TRANSPOSE(('Derivation of PM - 8 Factors'!$Q$32:$Q$40)))+'Derivation of PM - 8 Factors'!$Q$31</f>
        <v>0.61286041001933389</v>
      </c>
      <c r="O10193" cm="1">
        <f t="array" ref="O10193">SUMPRODUCT(C10193:L10193,TRANSPOSE('Derivation of PM - 8 Fact+FICO'!$S$30:$S$39))+Predictions!$S$37</f>
        <v>0.68397592073913138</v>
      </c>
      <c r="P10193">
        <f>(L10193*'Derivation of PM - FICO ONLY'!$L$30)+'Derivation of PM - FICO ONLY'!$L$29</f>
        <v>-0.16975927901586796</v>
      </c>
      <c r="Q10193">
        <f>'Derivation of PM - 6 Fact'!$AN$34+('Derivation of PM - 6 Fact'!$AN$35*Predictions!C10193)+('Derivation of PM - 6 Fact'!$AN$36*Predictions!E10193)+('Derivation of PM - 6 Fact'!$AN$37*Predictions!F10193)+('Derivation of PM - 6 Fact'!$AN$38*Predictions!G10193)+('Derivation of PM - 6 Fact'!$AN$39*Predictions!H10193)+('Derivation of PM - 6 Fact'!$AN$40*Predictions!L10193)</f>
        <v>0.57710354311898493</v>
      </c>
      <c r="U10193">
        <f t="shared" si="637"/>
        <v>1</v>
      </c>
      <c r="V10193">
        <f t="shared" si="638"/>
        <v>1</v>
      </c>
      <c r="W10193">
        <f t="shared" si="639"/>
        <v>0</v>
      </c>
      <c r="X10193">
        <f t="shared" si="640"/>
        <v>1</v>
      </c>
    </row>
    <row r="10194" spans="1:24" x14ac:dyDescent="0.3">
      <c r="A10194" t="s">
        <v>2</v>
      </c>
      <c r="B10194">
        <v>28184</v>
      </c>
      <c r="C10194">
        <v>10</v>
      </c>
      <c r="D10194">
        <v>26</v>
      </c>
      <c r="E10194">
        <v>617</v>
      </c>
      <c r="F10194">
        <v>98</v>
      </c>
      <c r="G10194">
        <v>264</v>
      </c>
      <c r="H10194">
        <v>154</v>
      </c>
      <c r="I10194">
        <v>6</v>
      </c>
      <c r="J10194">
        <v>9</v>
      </c>
      <c r="K10194">
        <v>0</v>
      </c>
      <c r="L10194">
        <v>819</v>
      </c>
      <c r="N10194" cm="1">
        <f t="array" ref="N10194">SUMPRODUCT(C10194:K10194,TRANSPOSE(('Derivation of PM - 8 Factors'!$Q$32:$Q$40)))+'Derivation of PM - 8 Factors'!$Q$31</f>
        <v>1.042521320243484</v>
      </c>
      <c r="O10194" cm="1">
        <f t="array" ref="O10194">SUMPRODUCT(C10194:L10194,TRANSPOSE('Derivation of PM - 8 Fact+FICO'!$S$30:$S$39))+Predictions!$S$37</f>
        <v>1.1143475780910743</v>
      </c>
      <c r="P10194">
        <f>(L10194*'Derivation of PM - FICO ONLY'!$L$30)+'Derivation of PM - FICO ONLY'!$L$29</f>
        <v>1.2413508548238961</v>
      </c>
      <c r="Q10194">
        <f>'Derivation of PM - 6 Fact'!$AN$34+('Derivation of PM - 6 Fact'!$AN$35*Predictions!C10194)+('Derivation of PM - 6 Fact'!$AN$36*Predictions!E10194)+('Derivation of PM - 6 Fact'!$AN$37*Predictions!F10194)+('Derivation of PM - 6 Fact'!$AN$38*Predictions!G10194)+('Derivation of PM - 6 Fact'!$AN$39*Predictions!H10194)+('Derivation of PM - 6 Fact'!$AN$40*Predictions!L10194)</f>
        <v>1.0631430697473254</v>
      </c>
      <c r="U10194">
        <f t="shared" si="637"/>
        <v>1</v>
      </c>
      <c r="V10194">
        <f t="shared" si="638"/>
        <v>1</v>
      </c>
      <c r="W10194">
        <f t="shared" si="639"/>
        <v>1</v>
      </c>
      <c r="X10194">
        <f t="shared" si="640"/>
        <v>1</v>
      </c>
    </row>
    <row r="10195" spans="1:24" x14ac:dyDescent="0.3">
      <c r="A10195" t="s">
        <v>2</v>
      </c>
      <c r="B10195">
        <v>28185</v>
      </c>
      <c r="C10195">
        <v>6</v>
      </c>
      <c r="D10195">
        <v>12</v>
      </c>
      <c r="E10195">
        <v>-143</v>
      </c>
      <c r="F10195">
        <v>60</v>
      </c>
      <c r="G10195">
        <v>113</v>
      </c>
      <c r="H10195">
        <v>104</v>
      </c>
      <c r="I10195">
        <v>2</v>
      </c>
      <c r="J10195">
        <v>11</v>
      </c>
      <c r="K10195">
        <v>0</v>
      </c>
      <c r="L10195">
        <v>509</v>
      </c>
      <c r="N10195" cm="1">
        <f t="array" ref="N10195">SUMPRODUCT(C10195:K10195,TRANSPOSE(('Derivation of PM - 8 Factors'!$Q$32:$Q$40)))+'Derivation of PM - 8 Factors'!$Q$31</f>
        <v>0.75299891194088364</v>
      </c>
      <c r="O10195" cm="1">
        <f t="array" ref="O10195">SUMPRODUCT(C10195:L10195,TRANSPOSE('Derivation of PM - 8 Fact+FICO'!$S$30:$S$39))+Predictions!$S$37</f>
        <v>0.8259724987391357</v>
      </c>
      <c r="P10195">
        <f>(L10195*'Derivation of PM - FICO ONLY'!$L$30)+'Derivation of PM - FICO ONLY'!$L$29</f>
        <v>6.8578357530794554E-2</v>
      </c>
      <c r="Q10195">
        <f>'Derivation of PM - 6 Fact'!$AN$34+('Derivation of PM - 6 Fact'!$AN$35*Predictions!C10195)+('Derivation of PM - 6 Fact'!$AN$36*Predictions!E10195)+('Derivation of PM - 6 Fact'!$AN$37*Predictions!F10195)+('Derivation of PM - 6 Fact'!$AN$38*Predictions!G10195)+('Derivation of PM - 6 Fact'!$AN$39*Predictions!H10195)+('Derivation of PM - 6 Fact'!$AN$40*Predictions!L10195)</f>
        <v>0.74927423237006086</v>
      </c>
      <c r="U10195">
        <f t="shared" si="637"/>
        <v>1</v>
      </c>
      <c r="V10195">
        <f t="shared" si="638"/>
        <v>1</v>
      </c>
      <c r="W10195">
        <f t="shared" si="639"/>
        <v>0</v>
      </c>
      <c r="X10195">
        <f t="shared" si="640"/>
        <v>1</v>
      </c>
    </row>
    <row r="10196" spans="1:24" x14ac:dyDescent="0.3">
      <c r="A10196" t="s">
        <v>2</v>
      </c>
      <c r="B10196">
        <v>28186</v>
      </c>
      <c r="C10196">
        <v>1</v>
      </c>
      <c r="D10196">
        <v>17</v>
      </c>
      <c r="E10196">
        <v>-294</v>
      </c>
      <c r="F10196">
        <v>17</v>
      </c>
      <c r="G10196">
        <v>18</v>
      </c>
      <c r="H10196">
        <v>31</v>
      </c>
      <c r="I10196">
        <v>19</v>
      </c>
      <c r="J10196">
        <v>20</v>
      </c>
      <c r="K10196">
        <v>1</v>
      </c>
      <c r="L10196">
        <v>468</v>
      </c>
      <c r="N10196" cm="1">
        <f t="array" ref="N10196">SUMPRODUCT(C10196:K10196,TRANSPOSE(('Derivation of PM - 8 Factors'!$Q$32:$Q$40)))+'Derivation of PM - 8 Factors'!$Q$31</f>
        <v>0.14952846050503821</v>
      </c>
      <c r="O10196" cm="1">
        <f t="array" ref="O10196">SUMPRODUCT(C10196:L10196,TRANSPOSE('Derivation of PM - 8 Fact+FICO'!$S$30:$S$39))+Predictions!$S$37</f>
        <v>0.22397716739984525</v>
      </c>
      <c r="P10196">
        <f>(L10196*'Derivation of PM - FICO ONLY'!$L$30)+'Derivation of PM - FICO ONLY'!$L$29</f>
        <v>-8.6530263078938185E-2</v>
      </c>
      <c r="Q10196">
        <f>'Derivation of PM - 6 Fact'!$AN$34+('Derivation of PM - 6 Fact'!$AN$35*Predictions!C10196)+('Derivation of PM - 6 Fact'!$AN$36*Predictions!E10196)+('Derivation of PM - 6 Fact'!$AN$37*Predictions!F10196)+('Derivation of PM - 6 Fact'!$AN$38*Predictions!G10196)+('Derivation of PM - 6 Fact'!$AN$39*Predictions!H10196)+('Derivation of PM - 6 Fact'!$AN$40*Predictions!L10196)</f>
        <v>0.12254287138628868</v>
      </c>
      <c r="U10196">
        <f t="shared" si="637"/>
        <v>0</v>
      </c>
      <c r="V10196">
        <f t="shared" si="638"/>
        <v>0</v>
      </c>
      <c r="W10196">
        <f t="shared" si="639"/>
        <v>0</v>
      </c>
      <c r="X10196">
        <f t="shared" si="640"/>
        <v>0</v>
      </c>
    </row>
    <row r="10197" spans="1:24" x14ac:dyDescent="0.3">
      <c r="A10197" t="s">
        <v>2</v>
      </c>
      <c r="B10197">
        <v>28187</v>
      </c>
      <c r="C10197">
        <v>4</v>
      </c>
      <c r="D10197">
        <v>63</v>
      </c>
      <c r="E10197">
        <v>111</v>
      </c>
      <c r="F10197">
        <v>38</v>
      </c>
      <c r="G10197">
        <v>66</v>
      </c>
      <c r="H10197">
        <v>60</v>
      </c>
      <c r="I10197">
        <v>4</v>
      </c>
      <c r="J10197">
        <v>9</v>
      </c>
      <c r="K10197">
        <v>1</v>
      </c>
      <c r="L10197">
        <v>555</v>
      </c>
      <c r="N10197" cm="1">
        <f t="array" ref="N10197">SUMPRODUCT(C10197:K10197,TRANSPOSE(('Derivation of PM - 8 Factors'!$Q$32:$Q$40)))+'Derivation of PM - 8 Factors'!$Q$31</f>
        <v>0.55264559178652661</v>
      </c>
      <c r="O10197" cm="1">
        <f t="array" ref="O10197">SUMPRODUCT(C10197:L10197,TRANSPOSE('Derivation of PM - 8 Fact+FICO'!$S$30:$S$39))+Predictions!$S$37</f>
        <v>0.6251378944034478</v>
      </c>
      <c r="P10197">
        <f>(L10197*'Derivation of PM - FICO ONLY'!$L$30)+'Derivation of PM - FICO ONLY'!$L$29</f>
        <v>0.24260266358073879</v>
      </c>
      <c r="Q10197">
        <f>'Derivation of PM - 6 Fact'!$AN$34+('Derivation of PM - 6 Fact'!$AN$35*Predictions!C10197)+('Derivation of PM - 6 Fact'!$AN$36*Predictions!E10197)+('Derivation of PM - 6 Fact'!$AN$37*Predictions!F10197)+('Derivation of PM - 6 Fact'!$AN$38*Predictions!G10197)+('Derivation of PM - 6 Fact'!$AN$39*Predictions!H10197)+('Derivation of PM - 6 Fact'!$AN$40*Predictions!L10197)</f>
        <v>0.61063325074493058</v>
      </c>
      <c r="U10197">
        <f t="shared" si="637"/>
        <v>1</v>
      </c>
      <c r="V10197">
        <f t="shared" si="638"/>
        <v>1</v>
      </c>
      <c r="W10197">
        <f t="shared" si="639"/>
        <v>0</v>
      </c>
      <c r="X10197">
        <f t="shared" si="640"/>
        <v>1</v>
      </c>
    </row>
    <row r="10198" spans="1:24" x14ac:dyDescent="0.3">
      <c r="A10198" t="s">
        <v>2</v>
      </c>
      <c r="B10198">
        <v>28188</v>
      </c>
      <c r="C10198">
        <v>7</v>
      </c>
      <c r="D10198">
        <v>0</v>
      </c>
      <c r="E10198">
        <v>271</v>
      </c>
      <c r="F10198">
        <v>70</v>
      </c>
      <c r="G10198">
        <v>158</v>
      </c>
      <c r="H10198">
        <v>90</v>
      </c>
      <c r="I10198">
        <v>11</v>
      </c>
      <c r="J10198">
        <v>12</v>
      </c>
      <c r="K10198">
        <v>0</v>
      </c>
      <c r="L10198">
        <v>731</v>
      </c>
      <c r="N10198" cm="1">
        <f t="array" ref="N10198">SUMPRODUCT(C10198:K10198,TRANSPOSE(('Derivation of PM - 8 Factors'!$Q$32:$Q$40)))+'Derivation of PM - 8 Factors'!$Q$31</f>
        <v>1.0265400005347971</v>
      </c>
      <c r="O10198" cm="1">
        <f t="array" ref="O10198">SUMPRODUCT(C10198:L10198,TRANSPOSE('Derivation of PM - 8 Fact+FICO'!$S$30:$S$39))+Predictions!$S$37</f>
        <v>1.1011905533783173</v>
      </c>
      <c r="P10198">
        <f>(L10198*'Derivation of PM - FICO ONLY'!$L$30)+'Derivation of PM - FICO ONLY'!$L$29</f>
        <v>0.90843479107617697</v>
      </c>
      <c r="Q10198">
        <f>'Derivation of PM - 6 Fact'!$AN$34+('Derivation of PM - 6 Fact'!$AN$35*Predictions!C10198)+('Derivation of PM - 6 Fact'!$AN$36*Predictions!E10198)+('Derivation of PM - 6 Fact'!$AN$37*Predictions!F10198)+('Derivation of PM - 6 Fact'!$AN$38*Predictions!G10198)+('Derivation of PM - 6 Fact'!$AN$39*Predictions!H10198)+('Derivation of PM - 6 Fact'!$AN$40*Predictions!L10198)</f>
        <v>1.0139641563635071</v>
      </c>
      <c r="U10198">
        <f t="shared" si="637"/>
        <v>1</v>
      </c>
      <c r="V10198">
        <f t="shared" si="638"/>
        <v>1</v>
      </c>
      <c r="W10198">
        <f t="shared" si="639"/>
        <v>1</v>
      </c>
      <c r="X10198">
        <f t="shared" si="640"/>
        <v>1</v>
      </c>
    </row>
    <row r="10199" spans="1:24" x14ac:dyDescent="0.3">
      <c r="A10199" t="s">
        <v>2</v>
      </c>
      <c r="B10199">
        <v>28189</v>
      </c>
      <c r="C10199">
        <v>8</v>
      </c>
      <c r="D10199">
        <v>0</v>
      </c>
      <c r="E10199">
        <v>-11</v>
      </c>
      <c r="F10199">
        <v>16</v>
      </c>
      <c r="G10199">
        <v>69</v>
      </c>
      <c r="H10199">
        <v>87</v>
      </c>
      <c r="I10199">
        <v>14</v>
      </c>
      <c r="J10199">
        <v>20</v>
      </c>
      <c r="K10199">
        <v>0</v>
      </c>
      <c r="L10199">
        <v>450</v>
      </c>
      <c r="N10199" cm="1">
        <f t="array" ref="N10199">SUMPRODUCT(C10199:K10199,TRANSPOSE(('Derivation of PM - 8 Factors'!$Q$32:$Q$40)))+'Derivation of PM - 8 Factors'!$Q$31</f>
        <v>0.72770002087506414</v>
      </c>
      <c r="O10199" cm="1">
        <f t="array" ref="O10199">SUMPRODUCT(C10199:L10199,TRANSPOSE('Derivation of PM - 8 Fact+FICO'!$S$30:$S$39))+Predictions!$S$37</f>
        <v>0.7983163191142465</v>
      </c>
      <c r="P10199">
        <f>(L10199*'Derivation of PM - FICO ONLY'!$L$30)+'Derivation of PM - FICO ONLY'!$L$29</f>
        <v>-0.15462673066369903</v>
      </c>
      <c r="Q10199">
        <f>'Derivation of PM - 6 Fact'!$AN$34+('Derivation of PM - 6 Fact'!$AN$35*Predictions!C10199)+('Derivation of PM - 6 Fact'!$AN$36*Predictions!E10199)+('Derivation of PM - 6 Fact'!$AN$37*Predictions!F10199)+('Derivation of PM - 6 Fact'!$AN$38*Predictions!G10199)+('Derivation of PM - 6 Fact'!$AN$39*Predictions!H10199)+('Derivation of PM - 6 Fact'!$AN$40*Predictions!L10199)</f>
        <v>0.65260751401986272</v>
      </c>
      <c r="U10199">
        <f t="shared" si="637"/>
        <v>1</v>
      </c>
      <c r="V10199">
        <f t="shared" si="638"/>
        <v>1</v>
      </c>
      <c r="W10199">
        <f t="shared" si="639"/>
        <v>0</v>
      </c>
      <c r="X10199">
        <f t="shared" si="640"/>
        <v>1</v>
      </c>
    </row>
    <row r="10200" spans="1:24" x14ac:dyDescent="0.3">
      <c r="A10200" t="s">
        <v>2</v>
      </c>
      <c r="B10200">
        <v>28190</v>
      </c>
      <c r="C10200">
        <v>6</v>
      </c>
      <c r="D10200">
        <v>55</v>
      </c>
      <c r="E10200">
        <v>333</v>
      </c>
      <c r="F10200">
        <v>4</v>
      </c>
      <c r="G10200">
        <v>42</v>
      </c>
      <c r="H10200">
        <v>59</v>
      </c>
      <c r="I10200">
        <v>14</v>
      </c>
      <c r="J10200">
        <v>20</v>
      </c>
      <c r="K10200">
        <v>0</v>
      </c>
      <c r="L10200">
        <v>593</v>
      </c>
      <c r="N10200" cm="1">
        <f t="array" ref="N10200">SUMPRODUCT(C10200:K10200,TRANSPOSE(('Derivation of PM - 8 Factors'!$Q$32:$Q$40)))+'Derivation of PM - 8 Factors'!$Q$31</f>
        <v>0.56338924679284075</v>
      </c>
      <c r="O10200" cm="1">
        <f t="array" ref="O10200">SUMPRODUCT(C10200:L10200,TRANSPOSE('Derivation of PM - 8 Fact+FICO'!$S$30:$S$39))+Predictions!$S$37</f>
        <v>0.63681323124574218</v>
      </c>
      <c r="P10200">
        <f>(L10200*'Derivation of PM - FICO ONLY'!$L$30)+'Derivation of PM - FICO ONLY'!$L$29</f>
        <v>0.38636187292634472</v>
      </c>
      <c r="Q10200">
        <f>'Derivation of PM - 6 Fact'!$AN$34+('Derivation of PM - 6 Fact'!$AN$35*Predictions!C10200)+('Derivation of PM - 6 Fact'!$AN$36*Predictions!E10200)+('Derivation of PM - 6 Fact'!$AN$37*Predictions!F10200)+('Derivation of PM - 6 Fact'!$AN$38*Predictions!G10200)+('Derivation of PM - 6 Fact'!$AN$39*Predictions!H10200)+('Derivation of PM - 6 Fact'!$AN$40*Predictions!L10200)</f>
        <v>0.49720353342376861</v>
      </c>
      <c r="U10200">
        <f t="shared" si="637"/>
        <v>1</v>
      </c>
      <c r="V10200">
        <f t="shared" si="638"/>
        <v>1</v>
      </c>
      <c r="W10200">
        <f t="shared" si="639"/>
        <v>0</v>
      </c>
      <c r="X10200">
        <f t="shared" si="640"/>
        <v>0</v>
      </c>
    </row>
    <row r="10201" spans="1:24" x14ac:dyDescent="0.3">
      <c r="A10201" t="s">
        <v>2</v>
      </c>
      <c r="B10201">
        <v>28191</v>
      </c>
      <c r="C10201">
        <v>9</v>
      </c>
      <c r="D10201">
        <v>0</v>
      </c>
      <c r="E10201">
        <v>560</v>
      </c>
      <c r="F10201">
        <v>71</v>
      </c>
      <c r="G10201">
        <v>191</v>
      </c>
      <c r="H10201">
        <v>127</v>
      </c>
      <c r="I10201">
        <v>6</v>
      </c>
      <c r="J10201">
        <v>10</v>
      </c>
      <c r="K10201">
        <v>0</v>
      </c>
      <c r="L10201">
        <v>850</v>
      </c>
      <c r="N10201" cm="1">
        <f t="array" ref="N10201">SUMPRODUCT(C10201:K10201,TRANSPOSE(('Derivation of PM - 8 Factors'!$Q$32:$Q$40)))+'Derivation of PM - 8 Factors'!$Q$31</f>
        <v>0.9758490524518284</v>
      </c>
      <c r="O10201" cm="1">
        <f t="array" ref="O10201">SUMPRODUCT(C10201:L10201,TRANSPOSE('Derivation of PM - 8 Fact+FICO'!$S$30:$S$39))+Predictions!$S$37</f>
        <v>1.053199276566692</v>
      </c>
      <c r="P10201">
        <f>(L10201*'Derivation of PM - FICO ONLY'!$L$30)+'Derivation of PM - FICO ONLY'!$L$29</f>
        <v>1.3586281045532063</v>
      </c>
      <c r="Q10201">
        <f>'Derivation of PM - 6 Fact'!$AN$34+('Derivation of PM - 6 Fact'!$AN$35*Predictions!C10201)+('Derivation of PM - 6 Fact'!$AN$36*Predictions!E10201)+('Derivation of PM - 6 Fact'!$AN$37*Predictions!F10201)+('Derivation of PM - 6 Fact'!$AN$38*Predictions!G10201)+('Derivation of PM - 6 Fact'!$AN$39*Predictions!H10201)+('Derivation of PM - 6 Fact'!$AN$40*Predictions!L10201)</f>
        <v>0.98381280966138918</v>
      </c>
      <c r="U10201">
        <f t="shared" si="637"/>
        <v>1</v>
      </c>
      <c r="V10201">
        <f t="shared" si="638"/>
        <v>1</v>
      </c>
      <c r="W10201">
        <f t="shared" si="639"/>
        <v>1</v>
      </c>
      <c r="X10201">
        <f t="shared" si="640"/>
        <v>1</v>
      </c>
    </row>
    <row r="10202" spans="1:24" x14ac:dyDescent="0.3">
      <c r="A10202" t="s">
        <v>2</v>
      </c>
      <c r="B10202">
        <v>28192</v>
      </c>
      <c r="C10202">
        <v>7</v>
      </c>
      <c r="D10202">
        <v>29</v>
      </c>
      <c r="E10202">
        <v>352</v>
      </c>
      <c r="F10202">
        <v>48</v>
      </c>
      <c r="G10202">
        <v>115</v>
      </c>
      <c r="H10202">
        <v>58</v>
      </c>
      <c r="I10202">
        <v>18</v>
      </c>
      <c r="J10202">
        <v>19</v>
      </c>
      <c r="K10202">
        <v>0</v>
      </c>
      <c r="L10202">
        <v>650</v>
      </c>
      <c r="N10202" cm="1">
        <f t="array" ref="N10202">SUMPRODUCT(C10202:K10202,TRANSPOSE(('Derivation of PM - 8 Factors'!$Q$32:$Q$40)))+'Derivation of PM - 8 Factors'!$Q$31</f>
        <v>1.1354411106434381</v>
      </c>
      <c r="O10202" cm="1">
        <f t="array" ref="O10202">SUMPRODUCT(C10202:L10202,TRANSPOSE('Derivation of PM - 8 Fact+FICO'!$S$30:$S$39))+Predictions!$S$37</f>
        <v>1.2060079990651973</v>
      </c>
      <c r="P10202">
        <f>(L10202*'Derivation of PM - FICO ONLY'!$L$30)+'Derivation of PM - FICO ONLY'!$L$29</f>
        <v>0.60200068694475362</v>
      </c>
      <c r="Q10202">
        <f>'Derivation of PM - 6 Fact'!$AN$34+('Derivation of PM - 6 Fact'!$AN$35*Predictions!C10202)+('Derivation of PM - 6 Fact'!$AN$36*Predictions!E10202)+('Derivation of PM - 6 Fact'!$AN$37*Predictions!F10202)+('Derivation of PM - 6 Fact'!$AN$38*Predictions!G10202)+('Derivation of PM - 6 Fact'!$AN$39*Predictions!H10202)+('Derivation of PM - 6 Fact'!$AN$40*Predictions!L10202)</f>
        <v>1.0731175809218709</v>
      </c>
      <c r="U10202">
        <f t="shared" si="637"/>
        <v>1</v>
      </c>
      <c r="V10202">
        <f t="shared" si="638"/>
        <v>1</v>
      </c>
      <c r="W10202">
        <f t="shared" si="639"/>
        <v>1</v>
      </c>
      <c r="X10202">
        <f t="shared" si="640"/>
        <v>1</v>
      </c>
    </row>
    <row r="10203" spans="1:24" x14ac:dyDescent="0.3">
      <c r="A10203" t="s">
        <v>2</v>
      </c>
      <c r="B10203">
        <v>28193</v>
      </c>
      <c r="C10203">
        <v>8</v>
      </c>
      <c r="D10203">
        <v>69</v>
      </c>
      <c r="E10203">
        <v>480</v>
      </c>
      <c r="F10203">
        <v>40</v>
      </c>
      <c r="G10203">
        <v>119</v>
      </c>
      <c r="H10203">
        <v>62</v>
      </c>
      <c r="I10203">
        <v>9</v>
      </c>
      <c r="J10203">
        <v>12</v>
      </c>
      <c r="K10203">
        <v>0</v>
      </c>
      <c r="L10203">
        <v>751</v>
      </c>
      <c r="N10203" cm="1">
        <f t="array" ref="N10203">SUMPRODUCT(C10203:K10203,TRANSPOSE(('Derivation of PM - 8 Factors'!$Q$32:$Q$40)))+'Derivation of PM - 8 Factors'!$Q$31</f>
        <v>1.0730612752073523</v>
      </c>
      <c r="O10203" cm="1">
        <f t="array" ref="O10203">SUMPRODUCT(C10203:L10203,TRANSPOSE('Derivation of PM - 8 Fact+FICO'!$S$30:$S$39))+Predictions!$S$37</f>
        <v>1.1470090576963767</v>
      </c>
      <c r="P10203">
        <f>(L10203*'Derivation of PM - FICO ONLY'!$L$30)+'Derivation of PM - FICO ONLY'!$L$29</f>
        <v>0.9840975328370225</v>
      </c>
      <c r="Q10203">
        <f>'Derivation of PM - 6 Fact'!$AN$34+('Derivation of PM - 6 Fact'!$AN$35*Predictions!C10203)+('Derivation of PM - 6 Fact'!$AN$36*Predictions!E10203)+('Derivation of PM - 6 Fact'!$AN$37*Predictions!F10203)+('Derivation of PM - 6 Fact'!$AN$38*Predictions!G10203)+('Derivation of PM - 6 Fact'!$AN$39*Predictions!H10203)+('Derivation of PM - 6 Fact'!$AN$40*Predictions!L10203)</f>
        <v>1.0683863653670824</v>
      </c>
      <c r="U10203">
        <f t="shared" si="637"/>
        <v>1</v>
      </c>
      <c r="V10203">
        <f t="shared" si="638"/>
        <v>1</v>
      </c>
      <c r="W10203">
        <f t="shared" si="639"/>
        <v>1</v>
      </c>
      <c r="X10203">
        <f t="shared" si="640"/>
        <v>1</v>
      </c>
    </row>
    <row r="10204" spans="1:24" x14ac:dyDescent="0.3">
      <c r="A10204" t="s">
        <v>2</v>
      </c>
      <c r="B10204">
        <v>28194</v>
      </c>
      <c r="C10204">
        <v>6</v>
      </c>
      <c r="D10204">
        <v>0</v>
      </c>
      <c r="E10204">
        <v>274</v>
      </c>
      <c r="F10204">
        <v>14</v>
      </c>
      <c r="G10204">
        <v>54</v>
      </c>
      <c r="H10204">
        <v>40</v>
      </c>
      <c r="I10204">
        <v>0</v>
      </c>
      <c r="J10204">
        <v>4</v>
      </c>
      <c r="K10204">
        <v>1</v>
      </c>
      <c r="L10204">
        <v>538</v>
      </c>
      <c r="N10204" cm="1">
        <f t="array" ref="N10204">SUMPRODUCT(C10204:K10204,TRANSPOSE(('Derivation of PM - 8 Factors'!$Q$32:$Q$40)))+'Derivation of PM - 8 Factors'!$Q$31</f>
        <v>0.65435950022955269</v>
      </c>
      <c r="O10204" cm="1">
        <f t="array" ref="O10204">SUMPRODUCT(C10204:L10204,TRANSPOSE('Derivation of PM - 8 Fact+FICO'!$S$30:$S$39))+Predictions!$S$37</f>
        <v>0.72353444015573976</v>
      </c>
      <c r="P10204">
        <f>(L10204*'Derivation of PM - FICO ONLY'!$L$30)+'Derivation of PM - FICO ONLY'!$L$29</f>
        <v>0.17828933308402006</v>
      </c>
      <c r="Q10204">
        <f>'Derivation of PM - 6 Fact'!$AN$34+('Derivation of PM - 6 Fact'!$AN$35*Predictions!C10204)+('Derivation of PM - 6 Fact'!$AN$36*Predictions!E10204)+('Derivation of PM - 6 Fact'!$AN$37*Predictions!F10204)+('Derivation of PM - 6 Fact'!$AN$38*Predictions!G10204)+('Derivation of PM - 6 Fact'!$AN$39*Predictions!H10204)+('Derivation of PM - 6 Fact'!$AN$40*Predictions!L10204)</f>
        <v>0.72788755037581676</v>
      </c>
      <c r="U10204">
        <f t="shared" si="637"/>
        <v>1</v>
      </c>
      <c r="V10204">
        <f t="shared" si="638"/>
        <v>1</v>
      </c>
      <c r="W10204">
        <f t="shared" si="639"/>
        <v>0</v>
      </c>
      <c r="X10204">
        <f t="shared" si="640"/>
        <v>1</v>
      </c>
    </row>
    <row r="10205" spans="1:24" x14ac:dyDescent="0.3">
      <c r="A10205" t="s">
        <v>2</v>
      </c>
      <c r="B10205">
        <v>28195</v>
      </c>
      <c r="C10205">
        <v>1</v>
      </c>
      <c r="D10205">
        <v>11</v>
      </c>
      <c r="E10205">
        <v>168</v>
      </c>
      <c r="F10205">
        <v>16</v>
      </c>
      <c r="G10205">
        <v>24</v>
      </c>
      <c r="H10205">
        <v>30</v>
      </c>
      <c r="I10205">
        <v>3</v>
      </c>
      <c r="J10205">
        <v>12</v>
      </c>
      <c r="K10205">
        <v>0</v>
      </c>
      <c r="L10205">
        <v>565</v>
      </c>
      <c r="N10205" cm="1">
        <f t="array" ref="N10205">SUMPRODUCT(C10205:K10205,TRANSPOSE(('Derivation of PM - 8 Factors'!$Q$32:$Q$40)))+'Derivation of PM - 8 Factors'!$Q$31</f>
        <v>0.17290541949823082</v>
      </c>
      <c r="O10205" cm="1">
        <f t="array" ref="O10205">SUMPRODUCT(C10205:L10205,TRANSPOSE('Derivation of PM - 8 Fact+FICO'!$S$30:$S$39))+Predictions!$S$37</f>
        <v>0.24598516653684724</v>
      </c>
      <c r="P10205">
        <f>(L10205*'Derivation of PM - FICO ONLY'!$L$30)+'Derivation of PM - FICO ONLY'!$L$29</f>
        <v>0.28043403446116133</v>
      </c>
      <c r="Q10205">
        <f>'Derivation of PM - 6 Fact'!$AN$34+('Derivation of PM - 6 Fact'!$AN$35*Predictions!C10205)+('Derivation of PM - 6 Fact'!$AN$36*Predictions!E10205)+('Derivation of PM - 6 Fact'!$AN$37*Predictions!F10205)+('Derivation of PM - 6 Fact'!$AN$38*Predictions!G10205)+('Derivation of PM - 6 Fact'!$AN$39*Predictions!H10205)+('Derivation of PM - 6 Fact'!$AN$40*Predictions!L10205)</f>
        <v>0.15252094569269253</v>
      </c>
      <c r="U10205">
        <f t="shared" si="637"/>
        <v>0</v>
      </c>
      <c r="V10205">
        <f t="shared" si="638"/>
        <v>0</v>
      </c>
      <c r="W10205">
        <f t="shared" si="639"/>
        <v>0</v>
      </c>
      <c r="X10205">
        <f t="shared" si="640"/>
        <v>0</v>
      </c>
    </row>
    <row r="10206" spans="1:24" x14ac:dyDescent="0.3">
      <c r="A10206" t="s">
        <v>2</v>
      </c>
      <c r="B10206">
        <v>28196</v>
      </c>
      <c r="C10206">
        <v>10</v>
      </c>
      <c r="D10206">
        <v>0</v>
      </c>
      <c r="E10206">
        <v>229</v>
      </c>
      <c r="F10206">
        <v>31</v>
      </c>
      <c r="G10206">
        <v>115</v>
      </c>
      <c r="H10206">
        <v>94</v>
      </c>
      <c r="I10206">
        <v>1</v>
      </c>
      <c r="J10206">
        <v>7</v>
      </c>
      <c r="K10206">
        <v>0</v>
      </c>
      <c r="L10206">
        <v>613</v>
      </c>
      <c r="N10206" cm="1">
        <f t="array" ref="N10206">SUMPRODUCT(C10206:K10206,TRANSPOSE(('Derivation of PM - 8 Factors'!$Q$32:$Q$40)))+'Derivation of PM - 8 Factors'!$Q$31</f>
        <v>0.98391395329883502</v>
      </c>
      <c r="O10206" cm="1">
        <f t="array" ref="O10206">SUMPRODUCT(C10206:L10206,TRANSPOSE('Derivation of PM - 8 Fact+FICO'!$S$30:$S$39))+Predictions!$S$37</f>
        <v>1.0567502904404573</v>
      </c>
      <c r="P10206">
        <f>(L10206*'Derivation of PM - FICO ONLY'!$L$30)+'Derivation of PM - FICO ONLY'!$L$29</f>
        <v>0.46202461468718981</v>
      </c>
      <c r="Q10206">
        <f>'Derivation of PM - 6 Fact'!$AN$34+('Derivation of PM - 6 Fact'!$AN$35*Predictions!C10206)+('Derivation of PM - 6 Fact'!$AN$36*Predictions!E10206)+('Derivation of PM - 6 Fact'!$AN$37*Predictions!F10206)+('Derivation of PM - 6 Fact'!$AN$38*Predictions!G10206)+('Derivation of PM - 6 Fact'!$AN$39*Predictions!H10206)+('Derivation of PM - 6 Fact'!$AN$40*Predictions!L10206)</f>
        <v>1.0005363872574582</v>
      </c>
      <c r="U10206">
        <f t="shared" si="637"/>
        <v>1</v>
      </c>
      <c r="V10206">
        <f t="shared" si="638"/>
        <v>1</v>
      </c>
      <c r="W10206">
        <f t="shared" si="639"/>
        <v>0</v>
      </c>
      <c r="X10206">
        <f t="shared" si="640"/>
        <v>1</v>
      </c>
    </row>
    <row r="10207" spans="1:24" x14ac:dyDescent="0.3">
      <c r="A10207" t="s">
        <v>2</v>
      </c>
      <c r="B10207">
        <v>28197</v>
      </c>
      <c r="C10207">
        <v>8</v>
      </c>
      <c r="D10207">
        <v>8</v>
      </c>
      <c r="E10207">
        <v>271</v>
      </c>
      <c r="F10207">
        <v>55</v>
      </c>
      <c r="G10207">
        <v>146</v>
      </c>
      <c r="H10207">
        <v>98</v>
      </c>
      <c r="I10207">
        <v>7</v>
      </c>
      <c r="J10207">
        <v>14</v>
      </c>
      <c r="K10207">
        <v>0</v>
      </c>
      <c r="L10207">
        <v>726</v>
      </c>
      <c r="N10207" cm="1">
        <f t="array" ref="N10207">SUMPRODUCT(C10207:K10207,TRANSPOSE(('Derivation of PM - 8 Factors'!$Q$32:$Q$40)))+'Derivation of PM - 8 Factors'!$Q$31</f>
        <v>0.9392456930744153</v>
      </c>
      <c r="O10207" cm="1">
        <f t="array" ref="O10207">SUMPRODUCT(C10207:L10207,TRANSPOSE('Derivation of PM - 8 Fact+FICO'!$S$30:$S$39))+Predictions!$S$37</f>
        <v>1.0150827402762146</v>
      </c>
      <c r="P10207">
        <f>(L10207*'Derivation of PM - FICO ONLY'!$L$30)+'Derivation of PM - FICO ONLY'!$L$29</f>
        <v>0.88951910563596592</v>
      </c>
      <c r="Q10207">
        <f>'Derivation of PM - 6 Fact'!$AN$34+('Derivation of PM - 6 Fact'!$AN$35*Predictions!C10207)+('Derivation of PM - 6 Fact'!$AN$36*Predictions!E10207)+('Derivation of PM - 6 Fact'!$AN$37*Predictions!F10207)+('Derivation of PM - 6 Fact'!$AN$38*Predictions!G10207)+('Derivation of PM - 6 Fact'!$AN$39*Predictions!H10207)+('Derivation of PM - 6 Fact'!$AN$40*Predictions!L10207)</f>
        <v>0.91922384018642034</v>
      </c>
      <c r="U10207">
        <f t="shared" si="637"/>
        <v>1</v>
      </c>
      <c r="V10207">
        <f t="shared" si="638"/>
        <v>1</v>
      </c>
      <c r="W10207">
        <f t="shared" si="639"/>
        <v>1</v>
      </c>
      <c r="X10207">
        <f t="shared" si="640"/>
        <v>1</v>
      </c>
    </row>
    <row r="10208" spans="1:24" x14ac:dyDescent="0.3">
      <c r="A10208" t="s">
        <v>2</v>
      </c>
      <c r="B10208">
        <v>28198</v>
      </c>
      <c r="C10208">
        <v>2</v>
      </c>
      <c r="D10208">
        <v>0</v>
      </c>
      <c r="E10208">
        <v>20</v>
      </c>
      <c r="F10208">
        <v>26</v>
      </c>
      <c r="G10208">
        <v>37</v>
      </c>
      <c r="H10208">
        <v>30</v>
      </c>
      <c r="I10208">
        <v>3</v>
      </c>
      <c r="J10208">
        <v>8</v>
      </c>
      <c r="K10208">
        <v>1</v>
      </c>
      <c r="L10208">
        <v>650</v>
      </c>
      <c r="N10208" cm="1">
        <f t="array" ref="N10208">SUMPRODUCT(C10208:K10208,TRANSPOSE(('Derivation of PM - 8 Factors'!$Q$32:$Q$40)))+'Derivation of PM - 8 Factors'!$Q$31</f>
        <v>0.35438416526166328</v>
      </c>
      <c r="O10208" cm="1">
        <f t="array" ref="O10208">SUMPRODUCT(C10208:L10208,TRANSPOSE('Derivation of PM - 8 Fact+FICO'!$S$30:$S$39))+Predictions!$S$37</f>
        <v>0.432451849829878</v>
      </c>
      <c r="P10208">
        <f>(L10208*'Derivation of PM - FICO ONLY'!$L$30)+'Derivation of PM - FICO ONLY'!$L$29</f>
        <v>0.60200068694475362</v>
      </c>
      <c r="Q10208">
        <f>'Derivation of PM - 6 Fact'!$AN$34+('Derivation of PM - 6 Fact'!$AN$35*Predictions!C10208)+('Derivation of PM - 6 Fact'!$AN$36*Predictions!E10208)+('Derivation of PM - 6 Fact'!$AN$37*Predictions!F10208)+('Derivation of PM - 6 Fact'!$AN$38*Predictions!G10208)+('Derivation of PM - 6 Fact'!$AN$39*Predictions!H10208)+('Derivation of PM - 6 Fact'!$AN$40*Predictions!L10208)</f>
        <v>0.41100957368354735</v>
      </c>
      <c r="U10208">
        <f t="shared" si="637"/>
        <v>0</v>
      </c>
      <c r="V10208">
        <f t="shared" si="638"/>
        <v>0</v>
      </c>
      <c r="W10208">
        <f t="shared" si="639"/>
        <v>1</v>
      </c>
      <c r="X10208">
        <f t="shared" si="640"/>
        <v>0</v>
      </c>
    </row>
    <row r="10209" spans="1:24" x14ac:dyDescent="0.3">
      <c r="A10209" t="s">
        <v>2</v>
      </c>
      <c r="B10209">
        <v>28199</v>
      </c>
      <c r="C10209">
        <v>8</v>
      </c>
      <c r="D10209">
        <v>35</v>
      </c>
      <c r="E10209">
        <v>198</v>
      </c>
      <c r="F10209">
        <v>21</v>
      </c>
      <c r="G10209">
        <v>82</v>
      </c>
      <c r="H10209">
        <v>75</v>
      </c>
      <c r="I10209">
        <v>6</v>
      </c>
      <c r="J10209">
        <v>13</v>
      </c>
      <c r="K10209">
        <v>0</v>
      </c>
      <c r="L10209">
        <v>674</v>
      </c>
      <c r="N10209" cm="1">
        <f t="array" ref="N10209">SUMPRODUCT(C10209:K10209,TRANSPOSE(('Derivation of PM - 8 Factors'!$Q$32:$Q$40)))+'Derivation of PM - 8 Factors'!$Q$31</f>
        <v>0.80885368224190968</v>
      </c>
      <c r="O10209" cm="1">
        <f t="array" ref="O10209">SUMPRODUCT(C10209:L10209,TRANSPOSE('Derivation of PM - 8 Fact+FICO'!$S$30:$S$39))+Predictions!$S$37</f>
        <v>0.88602191967287325</v>
      </c>
      <c r="P10209">
        <f>(L10209*'Derivation of PM - FICO ONLY'!$L$30)+'Derivation of PM - FICO ONLY'!$L$29</f>
        <v>0.69279597705776808</v>
      </c>
      <c r="Q10209">
        <f>'Derivation of PM - 6 Fact'!$AN$34+('Derivation of PM - 6 Fact'!$AN$35*Predictions!C10209)+('Derivation of PM - 6 Fact'!$AN$36*Predictions!E10209)+('Derivation of PM - 6 Fact'!$AN$37*Predictions!F10209)+('Derivation of PM - 6 Fact'!$AN$38*Predictions!G10209)+('Derivation of PM - 6 Fact'!$AN$39*Predictions!H10209)+('Derivation of PM - 6 Fact'!$AN$40*Predictions!L10209)</f>
        <v>0.79427377124680376</v>
      </c>
      <c r="U10209">
        <f t="shared" si="637"/>
        <v>1</v>
      </c>
      <c r="V10209">
        <f t="shared" si="638"/>
        <v>1</v>
      </c>
      <c r="W10209">
        <f t="shared" si="639"/>
        <v>1</v>
      </c>
      <c r="X10209">
        <f t="shared" si="640"/>
        <v>1</v>
      </c>
    </row>
    <row r="10210" spans="1:24" x14ac:dyDescent="0.3">
      <c r="A10210" t="s">
        <v>2</v>
      </c>
      <c r="B10210">
        <v>28200</v>
      </c>
      <c r="C10210">
        <v>3</v>
      </c>
      <c r="D10210">
        <v>17</v>
      </c>
      <c r="E10210">
        <v>25</v>
      </c>
      <c r="F10210">
        <v>1</v>
      </c>
      <c r="G10210">
        <v>22</v>
      </c>
      <c r="H10210">
        <v>18</v>
      </c>
      <c r="I10210">
        <v>0</v>
      </c>
      <c r="J10210">
        <v>7</v>
      </c>
      <c r="K10210">
        <v>0</v>
      </c>
      <c r="L10210">
        <v>557</v>
      </c>
      <c r="N10210" cm="1">
        <f t="array" ref="N10210">SUMPRODUCT(C10210:K10210,TRANSPOSE(('Derivation of PM - 8 Factors'!$Q$32:$Q$40)))+'Derivation of PM - 8 Factors'!$Q$31</f>
        <v>0.26684051014876153</v>
      </c>
      <c r="O10210" cm="1">
        <f t="array" ref="O10210">SUMPRODUCT(C10210:L10210,TRANSPOSE('Derivation of PM - 8 Fact+FICO'!$S$30:$S$39))+Predictions!$S$37</f>
        <v>0.34048998509662654</v>
      </c>
      <c r="P10210">
        <f>(L10210*'Derivation of PM - FICO ONLY'!$L$30)+'Derivation of PM - FICO ONLY'!$L$29</f>
        <v>0.25016893775682303</v>
      </c>
      <c r="Q10210">
        <f>'Derivation of PM - 6 Fact'!$AN$34+('Derivation of PM - 6 Fact'!$AN$35*Predictions!C10210)+('Derivation of PM - 6 Fact'!$AN$36*Predictions!E10210)+('Derivation of PM - 6 Fact'!$AN$37*Predictions!F10210)+('Derivation of PM - 6 Fact'!$AN$38*Predictions!G10210)+('Derivation of PM - 6 Fact'!$AN$39*Predictions!H10210)+('Derivation of PM - 6 Fact'!$AN$40*Predictions!L10210)</f>
        <v>0.27921385643359409</v>
      </c>
      <c r="U10210">
        <f t="shared" si="637"/>
        <v>0</v>
      </c>
      <c r="V10210">
        <f t="shared" si="638"/>
        <v>0</v>
      </c>
      <c r="W10210">
        <f t="shared" si="639"/>
        <v>0</v>
      </c>
      <c r="X10210">
        <f t="shared" si="640"/>
        <v>0</v>
      </c>
    </row>
    <row r="10211" spans="1:24" x14ac:dyDescent="0.3">
      <c r="A10211" t="s">
        <v>2</v>
      </c>
      <c r="B10211">
        <v>28201</v>
      </c>
      <c r="C10211">
        <v>1</v>
      </c>
      <c r="D10211">
        <v>69</v>
      </c>
      <c r="E10211">
        <v>-223</v>
      </c>
      <c r="F10211">
        <v>17</v>
      </c>
      <c r="G10211">
        <v>23</v>
      </c>
      <c r="H10211">
        <v>25</v>
      </c>
      <c r="I10211">
        <v>3</v>
      </c>
      <c r="J10211">
        <v>11</v>
      </c>
      <c r="K10211">
        <v>0</v>
      </c>
      <c r="L10211">
        <v>532</v>
      </c>
      <c r="N10211" cm="1">
        <f t="array" ref="N10211">SUMPRODUCT(C10211:K10211,TRANSPOSE(('Derivation of PM - 8 Factors'!$Q$32:$Q$40)))+'Derivation of PM - 8 Factors'!$Q$31</f>
        <v>0.14916834747911342</v>
      </c>
      <c r="O10211" cm="1">
        <f t="array" ref="O10211">SUMPRODUCT(C10211:L10211,TRANSPOSE('Derivation of PM - 8 Fact+FICO'!$S$30:$S$39))+Predictions!$S$37</f>
        <v>0.22493377350012411</v>
      </c>
      <c r="P10211">
        <f>(L10211*'Derivation of PM - FICO ONLY'!$L$30)+'Derivation of PM - FICO ONLY'!$L$29</f>
        <v>0.15559051055576645</v>
      </c>
      <c r="Q10211">
        <f>'Derivation of PM - 6 Fact'!$AN$34+('Derivation of PM - 6 Fact'!$AN$35*Predictions!C10211)+('Derivation of PM - 6 Fact'!$AN$36*Predictions!E10211)+('Derivation of PM - 6 Fact'!$AN$37*Predictions!F10211)+('Derivation of PM - 6 Fact'!$AN$38*Predictions!G10211)+('Derivation of PM - 6 Fact'!$AN$39*Predictions!H10211)+('Derivation of PM - 6 Fact'!$AN$40*Predictions!L10211)</f>
        <v>0.14844789474061654</v>
      </c>
      <c r="U10211">
        <f t="shared" si="637"/>
        <v>0</v>
      </c>
      <c r="V10211">
        <f t="shared" si="638"/>
        <v>0</v>
      </c>
      <c r="W10211">
        <f t="shared" si="639"/>
        <v>0</v>
      </c>
      <c r="X10211">
        <f t="shared" si="640"/>
        <v>0</v>
      </c>
    </row>
    <row r="10212" spans="1:24" x14ac:dyDescent="0.3">
      <c r="A10212" t="s">
        <v>2</v>
      </c>
      <c r="B10212">
        <v>28202</v>
      </c>
      <c r="C10212">
        <v>7</v>
      </c>
      <c r="D10212">
        <v>89</v>
      </c>
      <c r="E10212">
        <v>225</v>
      </c>
      <c r="F10212">
        <v>17</v>
      </c>
      <c r="G10212">
        <v>64</v>
      </c>
      <c r="H10212">
        <v>37</v>
      </c>
      <c r="I10212">
        <v>16</v>
      </c>
      <c r="J10212">
        <v>19</v>
      </c>
      <c r="K10212">
        <v>1</v>
      </c>
      <c r="L10212">
        <v>664</v>
      </c>
      <c r="N10212" cm="1">
        <f t="array" ref="N10212">SUMPRODUCT(C10212:K10212,TRANSPOSE(('Derivation of PM - 8 Factors'!$Q$32:$Q$40)))+'Derivation of PM - 8 Factors'!$Q$31</f>
        <v>0.9143700437867015</v>
      </c>
      <c r="O10212" cm="1">
        <f t="array" ref="O10212">SUMPRODUCT(C10212:L10212,TRANSPOSE('Derivation of PM - 8 Fact+FICO'!$S$30:$S$39))+Predictions!$S$37</f>
        <v>0.98932579578840274</v>
      </c>
      <c r="P10212">
        <f>(L10212*'Derivation of PM - FICO ONLY'!$L$30)+'Derivation of PM - FICO ONLY'!$L$29</f>
        <v>0.65496460617734553</v>
      </c>
      <c r="Q10212">
        <f>'Derivation of PM - 6 Fact'!$AN$34+('Derivation of PM - 6 Fact'!$AN$35*Predictions!C10212)+('Derivation of PM - 6 Fact'!$AN$36*Predictions!E10212)+('Derivation of PM - 6 Fact'!$AN$37*Predictions!F10212)+('Derivation of PM - 6 Fact'!$AN$38*Predictions!G10212)+('Derivation of PM - 6 Fact'!$AN$39*Predictions!H10212)+('Derivation of PM - 6 Fact'!$AN$40*Predictions!L10212)</f>
        <v>0.91199041246961032</v>
      </c>
      <c r="U10212">
        <f t="shared" si="637"/>
        <v>1</v>
      </c>
      <c r="V10212">
        <f t="shared" si="638"/>
        <v>1</v>
      </c>
      <c r="W10212">
        <f t="shared" si="639"/>
        <v>1</v>
      </c>
      <c r="X10212">
        <f t="shared" si="640"/>
        <v>1</v>
      </c>
    </row>
    <row r="10213" spans="1:24" x14ac:dyDescent="0.3">
      <c r="A10213" t="s">
        <v>2</v>
      </c>
      <c r="B10213">
        <v>28203</v>
      </c>
      <c r="C10213">
        <v>2</v>
      </c>
      <c r="D10213">
        <v>87</v>
      </c>
      <c r="E10213">
        <v>-223</v>
      </c>
      <c r="F10213">
        <v>8</v>
      </c>
      <c r="G10213">
        <v>25</v>
      </c>
      <c r="H10213">
        <v>21</v>
      </c>
      <c r="I10213">
        <v>8</v>
      </c>
      <c r="J10213">
        <v>12</v>
      </c>
      <c r="K10213">
        <v>1</v>
      </c>
      <c r="L10213">
        <v>441</v>
      </c>
      <c r="N10213" cm="1">
        <f t="array" ref="N10213">SUMPRODUCT(C10213:K10213,TRANSPOSE(('Derivation of PM - 8 Factors'!$Q$32:$Q$40)))+'Derivation of PM - 8 Factors'!$Q$31</f>
        <v>0.12382025095424612</v>
      </c>
      <c r="O10213" cm="1">
        <f t="array" ref="O10213">SUMPRODUCT(C10213:L10213,TRANSPOSE('Derivation of PM - 8 Fact+FICO'!$S$30:$S$39))+Predictions!$S$37</f>
        <v>0.19482339461420134</v>
      </c>
      <c r="P10213">
        <f>(L10213*'Derivation of PM - FICO ONLY'!$L$30)+'Derivation of PM - FICO ONLY'!$L$29</f>
        <v>-0.18867496445607923</v>
      </c>
      <c r="Q10213">
        <f>'Derivation of PM - 6 Fact'!$AN$34+('Derivation of PM - 6 Fact'!$AN$35*Predictions!C10213)+('Derivation of PM - 6 Fact'!$AN$36*Predictions!E10213)+('Derivation of PM - 6 Fact'!$AN$37*Predictions!F10213)+('Derivation of PM - 6 Fact'!$AN$38*Predictions!G10213)+('Derivation of PM - 6 Fact'!$AN$39*Predictions!H10213)+('Derivation of PM - 6 Fact'!$AN$40*Predictions!L10213)</f>
        <v>0.16070776011404864</v>
      </c>
      <c r="U10213">
        <f t="shared" si="637"/>
        <v>0</v>
      </c>
      <c r="V10213">
        <f t="shared" si="638"/>
        <v>0</v>
      </c>
      <c r="W10213">
        <f t="shared" si="639"/>
        <v>0</v>
      </c>
      <c r="X10213">
        <f t="shared" si="640"/>
        <v>0</v>
      </c>
    </row>
    <row r="10214" spans="1:24" x14ac:dyDescent="0.3">
      <c r="A10214" t="s">
        <v>2</v>
      </c>
      <c r="B10214">
        <v>28204</v>
      </c>
      <c r="C10214">
        <v>1</v>
      </c>
      <c r="D10214">
        <v>0</v>
      </c>
      <c r="E10214">
        <v>125</v>
      </c>
      <c r="F10214">
        <v>19</v>
      </c>
      <c r="G10214">
        <v>20</v>
      </c>
      <c r="H10214">
        <v>31</v>
      </c>
      <c r="I10214">
        <v>8</v>
      </c>
      <c r="J10214">
        <v>13</v>
      </c>
      <c r="K10214">
        <v>1</v>
      </c>
      <c r="L10214">
        <v>613</v>
      </c>
      <c r="N10214" cm="1">
        <f t="array" ref="N10214">SUMPRODUCT(C10214:K10214,TRANSPOSE(('Derivation of PM - 8 Factors'!$Q$32:$Q$40)))+'Derivation of PM - 8 Factors'!$Q$31</f>
        <v>0.19916615480781749</v>
      </c>
      <c r="O10214" cm="1">
        <f t="array" ref="O10214">SUMPRODUCT(C10214:L10214,TRANSPOSE('Derivation of PM - 8 Fact+FICO'!$S$30:$S$39))+Predictions!$S$37</f>
        <v>0.27553997201723135</v>
      </c>
      <c r="P10214">
        <f>(L10214*'Derivation of PM - FICO ONLY'!$L$30)+'Derivation of PM - FICO ONLY'!$L$29</f>
        <v>0.46202461468718981</v>
      </c>
      <c r="Q10214">
        <f>'Derivation of PM - 6 Fact'!$AN$34+('Derivation of PM - 6 Fact'!$AN$35*Predictions!C10214)+('Derivation of PM - 6 Fact'!$AN$36*Predictions!E10214)+('Derivation of PM - 6 Fact'!$AN$37*Predictions!F10214)+('Derivation of PM - 6 Fact'!$AN$38*Predictions!G10214)+('Derivation of PM - 6 Fact'!$AN$39*Predictions!H10214)+('Derivation of PM - 6 Fact'!$AN$40*Predictions!L10214)</f>
        <v>0.21915004940831362</v>
      </c>
      <c r="U10214">
        <f t="shared" si="637"/>
        <v>0</v>
      </c>
      <c r="V10214">
        <f t="shared" si="638"/>
        <v>0</v>
      </c>
      <c r="W10214">
        <f t="shared" si="639"/>
        <v>0</v>
      </c>
      <c r="X10214">
        <f t="shared" si="640"/>
        <v>0</v>
      </c>
    </row>
    <row r="10215" spans="1:24" x14ac:dyDescent="0.3">
      <c r="A10215" t="s">
        <v>2</v>
      </c>
      <c r="B10215">
        <v>28205</v>
      </c>
      <c r="C10215">
        <v>8</v>
      </c>
      <c r="D10215">
        <v>96</v>
      </c>
      <c r="E10215">
        <v>216</v>
      </c>
      <c r="F10215">
        <v>23</v>
      </c>
      <c r="G10215">
        <v>87</v>
      </c>
      <c r="H10215">
        <v>71</v>
      </c>
      <c r="I10215">
        <v>2</v>
      </c>
      <c r="J10215">
        <v>11</v>
      </c>
      <c r="K10215">
        <v>1</v>
      </c>
      <c r="L10215">
        <v>688</v>
      </c>
      <c r="N10215" cm="1">
        <f t="array" ref="N10215">SUMPRODUCT(C10215:K10215,TRANSPOSE(('Derivation of PM - 8 Factors'!$Q$32:$Q$40)))+'Derivation of PM - 8 Factors'!$Q$31</f>
        <v>0.77292618331874829</v>
      </c>
      <c r="O10215" cm="1">
        <f t="array" ref="O10215">SUMPRODUCT(C10215:L10215,TRANSPOSE('Derivation of PM - 8 Fact+FICO'!$S$30:$S$39))+Predictions!$S$37</f>
        <v>0.84991420404889095</v>
      </c>
      <c r="P10215">
        <f>(L10215*'Derivation of PM - FICO ONLY'!$L$30)+'Derivation of PM - FICO ONLY'!$L$29</f>
        <v>0.74575989629035955</v>
      </c>
      <c r="Q10215">
        <f>'Derivation of PM - 6 Fact'!$AN$34+('Derivation of PM - 6 Fact'!$AN$35*Predictions!C10215)+('Derivation of PM - 6 Fact'!$AN$36*Predictions!E10215)+('Derivation of PM - 6 Fact'!$AN$37*Predictions!F10215)+('Derivation of PM - 6 Fact'!$AN$38*Predictions!G10215)+('Derivation of PM - 6 Fact'!$AN$39*Predictions!H10215)+('Derivation of PM - 6 Fact'!$AN$40*Predictions!L10215)</f>
        <v>0.832950731742368</v>
      </c>
      <c r="U10215">
        <f t="shared" si="637"/>
        <v>1</v>
      </c>
      <c r="V10215">
        <f t="shared" si="638"/>
        <v>1</v>
      </c>
      <c r="W10215">
        <f t="shared" si="639"/>
        <v>1</v>
      </c>
      <c r="X10215">
        <f t="shared" si="640"/>
        <v>1</v>
      </c>
    </row>
    <row r="10216" spans="1:24" x14ac:dyDescent="0.3">
      <c r="A10216" t="s">
        <v>2</v>
      </c>
      <c r="B10216">
        <v>28206</v>
      </c>
      <c r="C10216">
        <v>6</v>
      </c>
      <c r="D10216">
        <v>0</v>
      </c>
      <c r="E10216">
        <v>19</v>
      </c>
      <c r="F10216">
        <v>68</v>
      </c>
      <c r="G10216">
        <v>135</v>
      </c>
      <c r="H10216">
        <v>107</v>
      </c>
      <c r="I10216">
        <v>6</v>
      </c>
      <c r="J10216">
        <v>8</v>
      </c>
      <c r="K10216">
        <v>0</v>
      </c>
      <c r="L10216">
        <v>511</v>
      </c>
      <c r="N10216" cm="1">
        <f t="array" ref="N10216">SUMPRODUCT(C10216:K10216,TRANSPOSE(('Derivation of PM - 8 Factors'!$Q$32:$Q$40)))+'Derivation of PM - 8 Factors'!$Q$31</f>
        <v>0.77017046910279885</v>
      </c>
      <c r="O10216" cm="1">
        <f t="array" ref="O10216">SUMPRODUCT(C10216:L10216,TRANSPOSE('Derivation of PM - 8 Fact+FICO'!$S$30:$S$39))+Predictions!$S$37</f>
        <v>0.84001782792644153</v>
      </c>
      <c r="P10216">
        <f>(L10216*'Derivation of PM - FICO ONLY'!$L$30)+'Derivation of PM - FICO ONLY'!$L$29</f>
        <v>7.6144631706879018E-2</v>
      </c>
      <c r="Q10216">
        <f>'Derivation of PM - 6 Fact'!$AN$34+('Derivation of PM - 6 Fact'!$AN$35*Predictions!C10216)+('Derivation of PM - 6 Fact'!$AN$36*Predictions!E10216)+('Derivation of PM - 6 Fact'!$AN$37*Predictions!F10216)+('Derivation of PM - 6 Fact'!$AN$38*Predictions!G10216)+('Derivation of PM - 6 Fact'!$AN$39*Predictions!H10216)+('Derivation of PM - 6 Fact'!$AN$40*Predictions!L10216)</f>
        <v>0.77735706020086659</v>
      </c>
      <c r="U10216">
        <f t="shared" si="637"/>
        <v>1</v>
      </c>
      <c r="V10216">
        <f t="shared" si="638"/>
        <v>1</v>
      </c>
      <c r="W10216">
        <f t="shared" si="639"/>
        <v>0</v>
      </c>
      <c r="X10216">
        <f t="shared" si="640"/>
        <v>1</v>
      </c>
    </row>
    <row r="10217" spans="1:24" x14ac:dyDescent="0.3">
      <c r="A10217" t="s">
        <v>2</v>
      </c>
      <c r="B10217">
        <v>28207</v>
      </c>
      <c r="C10217">
        <v>10</v>
      </c>
      <c r="D10217">
        <v>0</v>
      </c>
      <c r="E10217">
        <v>360</v>
      </c>
      <c r="F10217">
        <v>63</v>
      </c>
      <c r="G10217">
        <v>194</v>
      </c>
      <c r="H10217">
        <v>107</v>
      </c>
      <c r="I10217">
        <v>2</v>
      </c>
      <c r="J10217">
        <v>9</v>
      </c>
      <c r="K10217">
        <v>0</v>
      </c>
      <c r="L10217">
        <v>710</v>
      </c>
      <c r="N10217" cm="1">
        <f t="array" ref="N10217">SUMPRODUCT(C10217:K10217,TRANSPOSE(('Derivation of PM - 8 Factors'!$Q$32:$Q$40)))+'Derivation of PM - 8 Factors'!$Q$31</f>
        <v>1.0707968120806088</v>
      </c>
      <c r="O10217" cm="1">
        <f t="array" ref="O10217">SUMPRODUCT(C10217:L10217,TRANSPOSE('Derivation of PM - 8 Fact+FICO'!$S$30:$S$39))+Predictions!$S$37</f>
        <v>1.1419553903709159</v>
      </c>
      <c r="P10217">
        <f>(L10217*'Derivation of PM - FICO ONLY'!$L$30)+'Derivation of PM - FICO ONLY'!$L$29</f>
        <v>0.82898891222728932</v>
      </c>
      <c r="Q10217">
        <f>'Derivation of PM - 6 Fact'!$AN$34+('Derivation of PM - 6 Fact'!$AN$35*Predictions!C10217)+('Derivation of PM - 6 Fact'!$AN$36*Predictions!E10217)+('Derivation of PM - 6 Fact'!$AN$37*Predictions!F10217)+('Derivation of PM - 6 Fact'!$AN$38*Predictions!G10217)+('Derivation of PM - 6 Fact'!$AN$39*Predictions!H10217)+('Derivation of PM - 6 Fact'!$AN$40*Predictions!L10217)</f>
        <v>1.0823059457053279</v>
      </c>
      <c r="U10217">
        <f t="shared" si="637"/>
        <v>1</v>
      </c>
      <c r="V10217">
        <f t="shared" si="638"/>
        <v>1</v>
      </c>
      <c r="W10217">
        <f t="shared" si="639"/>
        <v>1</v>
      </c>
      <c r="X10217">
        <f t="shared" si="640"/>
        <v>1</v>
      </c>
    </row>
    <row r="10218" spans="1:24" x14ac:dyDescent="0.3">
      <c r="A10218" t="s">
        <v>2</v>
      </c>
      <c r="B10218">
        <v>28208</v>
      </c>
      <c r="C10218">
        <v>2</v>
      </c>
      <c r="D10218">
        <v>4</v>
      </c>
      <c r="E10218">
        <v>112</v>
      </c>
      <c r="F10218">
        <v>9</v>
      </c>
      <c r="G10218">
        <v>25</v>
      </c>
      <c r="H10218">
        <v>41</v>
      </c>
      <c r="I10218">
        <v>2</v>
      </c>
      <c r="J10218">
        <v>5</v>
      </c>
      <c r="K10218">
        <v>0</v>
      </c>
      <c r="L10218">
        <v>460</v>
      </c>
      <c r="N10218" cm="1">
        <f t="array" ref="N10218">SUMPRODUCT(C10218:K10218,TRANSPOSE(('Derivation of PM - 8 Factors'!$Q$32:$Q$40)))+'Derivation of PM - 8 Factors'!$Q$31</f>
        <v>8.2406869139854566E-2</v>
      </c>
      <c r="O10218" cm="1">
        <f t="array" ref="O10218">SUMPRODUCT(C10218:L10218,TRANSPOSE('Derivation of PM - 8 Fact+FICO'!$S$30:$S$39))+Predictions!$S$37</f>
        <v>0.15184828677884851</v>
      </c>
      <c r="P10218">
        <f>(L10218*'Derivation of PM - FICO ONLY'!$L$30)+'Derivation of PM - FICO ONLY'!$L$29</f>
        <v>-0.11679535978327626</v>
      </c>
      <c r="Q10218">
        <f>'Derivation of PM - 6 Fact'!$AN$34+('Derivation of PM - 6 Fact'!$AN$35*Predictions!C10218)+('Derivation of PM - 6 Fact'!$AN$36*Predictions!E10218)+('Derivation of PM - 6 Fact'!$AN$37*Predictions!F10218)+('Derivation of PM - 6 Fact'!$AN$38*Predictions!G10218)+('Derivation of PM - 6 Fact'!$AN$39*Predictions!H10218)+('Derivation of PM - 6 Fact'!$AN$40*Predictions!L10218)</f>
        <v>9.8002567279282804E-2</v>
      </c>
      <c r="U10218">
        <f t="shared" si="637"/>
        <v>0</v>
      </c>
      <c r="V10218">
        <f t="shared" si="638"/>
        <v>0</v>
      </c>
      <c r="W10218">
        <f t="shared" si="639"/>
        <v>0</v>
      </c>
      <c r="X10218">
        <f t="shared" si="640"/>
        <v>0</v>
      </c>
    </row>
    <row r="10219" spans="1:24" x14ac:dyDescent="0.3">
      <c r="A10219" t="s">
        <v>2</v>
      </c>
      <c r="B10219">
        <v>28209</v>
      </c>
      <c r="C10219">
        <v>8</v>
      </c>
      <c r="D10219">
        <v>0</v>
      </c>
      <c r="E10219">
        <v>445</v>
      </c>
      <c r="F10219">
        <v>86</v>
      </c>
      <c r="G10219">
        <v>191</v>
      </c>
      <c r="H10219">
        <v>104</v>
      </c>
      <c r="I10219">
        <v>1</v>
      </c>
      <c r="J10219">
        <v>11</v>
      </c>
      <c r="K10219">
        <v>0</v>
      </c>
      <c r="L10219">
        <v>733</v>
      </c>
      <c r="N10219" cm="1">
        <f t="array" ref="N10219">SUMPRODUCT(C10219:K10219,TRANSPOSE(('Derivation of PM - 8 Factors'!$Q$32:$Q$40)))+'Derivation of PM - 8 Factors'!$Q$31</f>
        <v>1.221347274316416</v>
      </c>
      <c r="O10219" cm="1">
        <f t="array" ref="O10219">SUMPRODUCT(C10219:L10219,TRANSPOSE('Derivation of PM - 8 Fact+FICO'!$S$30:$S$39))+Predictions!$S$37</f>
        <v>1.2925688473627366</v>
      </c>
      <c r="P10219">
        <f>(L10219*'Derivation of PM - FICO ONLY'!$L$30)+'Derivation of PM - FICO ONLY'!$L$29</f>
        <v>0.91600106525226166</v>
      </c>
      <c r="Q10219">
        <f>'Derivation of PM - 6 Fact'!$AN$34+('Derivation of PM - 6 Fact'!$AN$35*Predictions!C10219)+('Derivation of PM - 6 Fact'!$AN$36*Predictions!E10219)+('Derivation of PM - 6 Fact'!$AN$37*Predictions!F10219)+('Derivation of PM - 6 Fact'!$AN$38*Predictions!G10219)+('Derivation of PM - 6 Fact'!$AN$39*Predictions!H10219)+('Derivation of PM - 6 Fact'!$AN$40*Predictions!L10219)</f>
        <v>1.2220446823320898</v>
      </c>
      <c r="U10219">
        <f t="shared" si="637"/>
        <v>1</v>
      </c>
      <c r="V10219">
        <f t="shared" si="638"/>
        <v>1</v>
      </c>
      <c r="W10219">
        <f t="shared" si="639"/>
        <v>1</v>
      </c>
      <c r="X10219">
        <f t="shared" si="640"/>
        <v>1</v>
      </c>
    </row>
    <row r="10220" spans="1:24" x14ac:dyDescent="0.3">
      <c r="A10220" t="s">
        <v>2</v>
      </c>
      <c r="B10220">
        <v>28210</v>
      </c>
      <c r="C10220">
        <v>10</v>
      </c>
      <c r="D10220">
        <v>52</v>
      </c>
      <c r="E10220">
        <v>300</v>
      </c>
      <c r="F10220">
        <v>69</v>
      </c>
      <c r="G10220">
        <v>205</v>
      </c>
      <c r="H10220">
        <v>140</v>
      </c>
      <c r="I10220">
        <v>6</v>
      </c>
      <c r="J10220">
        <v>16</v>
      </c>
      <c r="K10220">
        <v>0</v>
      </c>
      <c r="L10220">
        <v>648</v>
      </c>
      <c r="N10220" cm="1">
        <f t="array" ref="N10220">SUMPRODUCT(C10220:K10220,TRANSPOSE(('Derivation of PM - 8 Factors'!$Q$32:$Q$40)))+'Derivation of PM - 8 Factors'!$Q$31</f>
        <v>0.92120433638499311</v>
      </c>
      <c r="O10220" cm="1">
        <f t="array" ref="O10220">SUMPRODUCT(C10220:L10220,TRANSPOSE('Derivation of PM - 8 Fact+FICO'!$S$30:$S$39))+Predictions!$S$37</f>
        <v>0.99168215465811782</v>
      </c>
      <c r="P10220">
        <f>(L10220*'Derivation of PM - FICO ONLY'!$L$30)+'Derivation of PM - FICO ONLY'!$L$29</f>
        <v>0.59443441276866937</v>
      </c>
      <c r="Q10220">
        <f>'Derivation of PM - 6 Fact'!$AN$34+('Derivation of PM - 6 Fact'!$AN$35*Predictions!C10220)+('Derivation of PM - 6 Fact'!$AN$36*Predictions!E10220)+('Derivation of PM - 6 Fact'!$AN$37*Predictions!F10220)+('Derivation of PM - 6 Fact'!$AN$38*Predictions!G10220)+('Derivation of PM - 6 Fact'!$AN$39*Predictions!H10220)+('Derivation of PM - 6 Fact'!$AN$40*Predictions!L10220)</f>
        <v>0.89874877121611851</v>
      </c>
      <c r="U10220">
        <f t="shared" si="637"/>
        <v>1</v>
      </c>
      <c r="V10220">
        <f t="shared" si="638"/>
        <v>1</v>
      </c>
      <c r="W10220">
        <f t="shared" si="639"/>
        <v>1</v>
      </c>
      <c r="X10220">
        <f t="shared" si="640"/>
        <v>1</v>
      </c>
    </row>
    <row r="10221" spans="1:24" x14ac:dyDescent="0.3">
      <c r="A10221" t="s">
        <v>2</v>
      </c>
      <c r="B10221">
        <v>28211</v>
      </c>
      <c r="C10221">
        <v>5</v>
      </c>
      <c r="D10221">
        <v>51</v>
      </c>
      <c r="E10221">
        <v>22</v>
      </c>
      <c r="F10221">
        <v>37</v>
      </c>
      <c r="G10221">
        <v>79</v>
      </c>
      <c r="H10221">
        <v>75</v>
      </c>
      <c r="I10221">
        <v>6</v>
      </c>
      <c r="J10221">
        <v>16</v>
      </c>
      <c r="K10221">
        <v>1</v>
      </c>
      <c r="L10221">
        <v>465</v>
      </c>
      <c r="N10221" cm="1">
        <f t="array" ref="N10221">SUMPRODUCT(C10221:K10221,TRANSPOSE(('Derivation of PM - 8 Factors'!$Q$32:$Q$40)))+'Derivation of PM - 8 Factors'!$Q$31</f>
        <v>0.55562759286799379</v>
      </c>
      <c r="O10221" cm="1">
        <f t="array" ref="O10221">SUMPRODUCT(C10221:L10221,TRANSPOSE('Derivation of PM - 8 Fact+FICO'!$S$30:$S$39))+Predictions!$S$37</f>
        <v>0.62492166475299193</v>
      </c>
      <c r="P10221">
        <f>(L10221*'Derivation of PM - FICO ONLY'!$L$30)+'Derivation of PM - FICO ONLY'!$L$29</f>
        <v>-9.7879674343064993E-2</v>
      </c>
      <c r="Q10221">
        <f>'Derivation of PM - 6 Fact'!$AN$34+('Derivation of PM - 6 Fact'!$AN$35*Predictions!C10221)+('Derivation of PM - 6 Fact'!$AN$36*Predictions!E10221)+('Derivation of PM - 6 Fact'!$AN$37*Predictions!F10221)+('Derivation of PM - 6 Fact'!$AN$38*Predictions!G10221)+('Derivation of PM - 6 Fact'!$AN$39*Predictions!H10221)+('Derivation of PM - 6 Fact'!$AN$40*Predictions!L10221)</f>
        <v>0.56788945494665988</v>
      </c>
      <c r="U10221">
        <f t="shared" si="637"/>
        <v>1</v>
      </c>
      <c r="V10221">
        <f t="shared" si="638"/>
        <v>1</v>
      </c>
      <c r="W10221">
        <f t="shared" si="639"/>
        <v>0</v>
      </c>
      <c r="X10221">
        <f t="shared" si="640"/>
        <v>1</v>
      </c>
    </row>
    <row r="10222" spans="1:24" x14ac:dyDescent="0.3">
      <c r="A10222" t="s">
        <v>2</v>
      </c>
      <c r="B10222">
        <v>28212</v>
      </c>
      <c r="C10222">
        <v>3</v>
      </c>
      <c r="D10222">
        <v>53</v>
      </c>
      <c r="E10222">
        <v>103</v>
      </c>
      <c r="F10222">
        <v>79</v>
      </c>
      <c r="G10222">
        <v>88</v>
      </c>
      <c r="H10222">
        <v>45</v>
      </c>
      <c r="I10222">
        <v>17</v>
      </c>
      <c r="J10222">
        <v>20</v>
      </c>
      <c r="K10222">
        <v>1</v>
      </c>
      <c r="L10222">
        <v>701</v>
      </c>
      <c r="N10222" cm="1">
        <f t="array" ref="N10222">SUMPRODUCT(C10222:K10222,TRANSPOSE(('Derivation of PM - 8 Factors'!$Q$32:$Q$40)))+'Derivation of PM - 8 Factors'!$Q$31</f>
        <v>1.1876320126334163</v>
      </c>
      <c r="O10222" cm="1">
        <f t="array" ref="O10222">SUMPRODUCT(C10222:L10222,TRANSPOSE('Derivation of PM - 8 Fact+FICO'!$S$30:$S$39))+Predictions!$S$37</f>
        <v>1.2645910074082523</v>
      </c>
      <c r="P10222">
        <f>(L10222*'Derivation of PM - FICO ONLY'!$L$30)+'Derivation of PM - FICO ONLY'!$L$29</f>
        <v>0.79494067843490934</v>
      </c>
      <c r="Q10222">
        <f>'Derivation of PM - 6 Fact'!$AN$34+('Derivation of PM - 6 Fact'!$AN$35*Predictions!C10222)+('Derivation of PM - 6 Fact'!$AN$36*Predictions!E10222)+('Derivation of PM - 6 Fact'!$AN$37*Predictions!F10222)+('Derivation of PM - 6 Fact'!$AN$38*Predictions!G10222)+('Derivation of PM - 6 Fact'!$AN$39*Predictions!H10222)+('Derivation of PM - 6 Fact'!$AN$40*Predictions!L10222)</f>
        <v>1.1783405552220587</v>
      </c>
      <c r="U10222">
        <f t="shared" si="637"/>
        <v>1</v>
      </c>
      <c r="V10222">
        <f t="shared" si="638"/>
        <v>1</v>
      </c>
      <c r="W10222">
        <f t="shared" si="639"/>
        <v>1</v>
      </c>
      <c r="X10222">
        <f t="shared" si="640"/>
        <v>1</v>
      </c>
    </row>
    <row r="10223" spans="1:24" x14ac:dyDescent="0.3">
      <c r="A10223" t="s">
        <v>2</v>
      </c>
      <c r="B10223">
        <v>28213</v>
      </c>
      <c r="C10223">
        <v>2</v>
      </c>
      <c r="D10223">
        <v>12</v>
      </c>
      <c r="E10223">
        <v>-56</v>
      </c>
      <c r="F10223">
        <v>50</v>
      </c>
      <c r="G10223">
        <v>55</v>
      </c>
      <c r="H10223">
        <v>67</v>
      </c>
      <c r="I10223">
        <v>4</v>
      </c>
      <c r="J10223">
        <v>9</v>
      </c>
      <c r="K10223">
        <v>0</v>
      </c>
      <c r="L10223">
        <v>586</v>
      </c>
      <c r="N10223" cm="1">
        <f t="array" ref="N10223">SUMPRODUCT(C10223:K10223,TRANSPOSE(('Derivation of PM - 8 Factors'!$Q$32:$Q$40)))+'Derivation of PM - 8 Factors'!$Q$31</f>
        <v>0.48463953605849364</v>
      </c>
      <c r="O10223" cm="1">
        <f t="array" ref="O10223">SUMPRODUCT(C10223:L10223,TRANSPOSE('Derivation of PM - 8 Fact+FICO'!$S$30:$S$39))+Predictions!$S$37</f>
        <v>0.56186193747737057</v>
      </c>
      <c r="P10223">
        <f>(L10223*'Derivation of PM - FICO ONLY'!$L$30)+'Derivation of PM - FICO ONLY'!$L$29</f>
        <v>0.35987991331004898</v>
      </c>
      <c r="Q10223">
        <f>'Derivation of PM - 6 Fact'!$AN$34+('Derivation of PM - 6 Fact'!$AN$35*Predictions!C10223)+('Derivation of PM - 6 Fact'!$AN$36*Predictions!E10223)+('Derivation of PM - 6 Fact'!$AN$37*Predictions!F10223)+('Derivation of PM - 6 Fact'!$AN$38*Predictions!G10223)+('Derivation of PM - 6 Fact'!$AN$39*Predictions!H10223)+('Derivation of PM - 6 Fact'!$AN$40*Predictions!L10223)</f>
        <v>0.48901552915477681</v>
      </c>
      <c r="U10223">
        <f t="shared" si="637"/>
        <v>0</v>
      </c>
      <c r="V10223">
        <f t="shared" si="638"/>
        <v>1</v>
      </c>
      <c r="W10223">
        <f t="shared" si="639"/>
        <v>0</v>
      </c>
      <c r="X10223">
        <f t="shared" si="640"/>
        <v>0</v>
      </c>
    </row>
    <row r="10224" spans="1:24" x14ac:dyDescent="0.3">
      <c r="A10224" t="s">
        <v>2</v>
      </c>
      <c r="B10224">
        <v>28214</v>
      </c>
      <c r="C10224">
        <v>3</v>
      </c>
      <c r="D10224">
        <v>26</v>
      </c>
      <c r="E10224">
        <v>-121</v>
      </c>
      <c r="F10224">
        <v>42</v>
      </c>
      <c r="G10224">
        <v>61</v>
      </c>
      <c r="H10224">
        <v>65</v>
      </c>
      <c r="I10224">
        <v>0</v>
      </c>
      <c r="J10224">
        <v>2</v>
      </c>
      <c r="K10224">
        <v>1</v>
      </c>
      <c r="L10224">
        <v>407</v>
      </c>
      <c r="N10224" cm="1">
        <f t="array" ref="N10224">SUMPRODUCT(C10224:K10224,TRANSPOSE(('Derivation of PM - 8 Factors'!$Q$32:$Q$40)))+'Derivation of PM - 8 Factors'!$Q$31</f>
        <v>0.37843022852457309</v>
      </c>
      <c r="O10224" cm="1">
        <f t="array" ref="O10224">SUMPRODUCT(C10224:L10224,TRANSPOSE('Derivation of PM - 8 Fact+FICO'!$S$30:$S$39))+Predictions!$S$37</f>
        <v>0.44720327687908523</v>
      </c>
      <c r="P10224">
        <f>(L10224*'Derivation of PM - FICO ONLY'!$L$30)+'Derivation of PM - FICO ONLY'!$L$29</f>
        <v>-0.31730162544951623</v>
      </c>
      <c r="Q10224">
        <f>'Derivation of PM - 6 Fact'!$AN$34+('Derivation of PM - 6 Fact'!$AN$35*Predictions!C10224)+('Derivation of PM - 6 Fact'!$AN$36*Predictions!E10224)+('Derivation of PM - 6 Fact'!$AN$37*Predictions!F10224)+('Derivation of PM - 6 Fact'!$AN$38*Predictions!G10224)+('Derivation of PM - 6 Fact'!$AN$39*Predictions!H10224)+('Derivation of PM - 6 Fact'!$AN$40*Predictions!L10224)</f>
        <v>0.46954156362370608</v>
      </c>
      <c r="U10224">
        <f t="shared" si="637"/>
        <v>0</v>
      </c>
      <c r="V10224">
        <f t="shared" si="638"/>
        <v>0</v>
      </c>
      <c r="W10224">
        <f t="shared" si="639"/>
        <v>0</v>
      </c>
      <c r="X10224">
        <f t="shared" si="640"/>
        <v>0</v>
      </c>
    </row>
    <row r="10225" spans="1:24" x14ac:dyDescent="0.3">
      <c r="A10225" t="s">
        <v>2</v>
      </c>
      <c r="B10225">
        <v>28215</v>
      </c>
      <c r="C10225">
        <v>9</v>
      </c>
      <c r="D10225">
        <v>0</v>
      </c>
      <c r="E10225">
        <v>371</v>
      </c>
      <c r="F10225">
        <v>45</v>
      </c>
      <c r="G10225">
        <v>140</v>
      </c>
      <c r="H10225">
        <v>87</v>
      </c>
      <c r="I10225">
        <v>13</v>
      </c>
      <c r="J10225">
        <v>14</v>
      </c>
      <c r="K10225">
        <v>0</v>
      </c>
      <c r="L10225">
        <v>702</v>
      </c>
      <c r="N10225" cm="1">
        <f t="array" ref="N10225">SUMPRODUCT(C10225:K10225,TRANSPOSE(('Derivation of PM - 8 Factors'!$Q$32:$Q$40)))+'Derivation of PM - 8 Factors'!$Q$31</f>
        <v>1.0530249010169321</v>
      </c>
      <c r="O10225" cm="1">
        <f t="array" ref="O10225">SUMPRODUCT(C10225:L10225,TRANSPOSE('Derivation of PM - 8 Fact+FICO'!$S$30:$S$39))+Predictions!$S$37</f>
        <v>1.1262226043306958</v>
      </c>
      <c r="P10225">
        <f>(L10225*'Derivation of PM - FICO ONLY'!$L$30)+'Derivation of PM - FICO ONLY'!$L$29</f>
        <v>0.79872381552295146</v>
      </c>
      <c r="Q10225">
        <f>'Derivation of PM - 6 Fact'!$AN$34+('Derivation of PM - 6 Fact'!$AN$35*Predictions!C10225)+('Derivation of PM - 6 Fact'!$AN$36*Predictions!E10225)+('Derivation of PM - 6 Fact'!$AN$37*Predictions!F10225)+('Derivation of PM - 6 Fact'!$AN$38*Predictions!G10225)+('Derivation of PM - 6 Fact'!$AN$39*Predictions!H10225)+('Derivation of PM - 6 Fact'!$AN$40*Predictions!L10225)</f>
        <v>1.0232170356886578</v>
      </c>
      <c r="U10225">
        <f t="shared" si="637"/>
        <v>1</v>
      </c>
      <c r="V10225">
        <f t="shared" si="638"/>
        <v>1</v>
      </c>
      <c r="W10225">
        <f t="shared" si="639"/>
        <v>1</v>
      </c>
      <c r="X10225">
        <f t="shared" si="640"/>
        <v>1</v>
      </c>
    </row>
    <row r="10226" spans="1:24" x14ac:dyDescent="0.3">
      <c r="A10226" t="s">
        <v>2</v>
      </c>
      <c r="B10226">
        <v>28216</v>
      </c>
      <c r="C10226">
        <v>3</v>
      </c>
      <c r="D10226">
        <v>0</v>
      </c>
      <c r="E10226">
        <v>96</v>
      </c>
      <c r="F10226">
        <v>19</v>
      </c>
      <c r="G10226">
        <v>39</v>
      </c>
      <c r="H10226">
        <v>23</v>
      </c>
      <c r="I10226">
        <v>6</v>
      </c>
      <c r="J10226">
        <v>7</v>
      </c>
      <c r="K10226">
        <v>0</v>
      </c>
      <c r="L10226">
        <v>551</v>
      </c>
      <c r="N10226" cm="1">
        <f t="array" ref="N10226">SUMPRODUCT(C10226:K10226,TRANSPOSE(('Derivation of PM - 8 Factors'!$Q$32:$Q$40)))+'Derivation of PM - 8 Factors'!$Q$31</f>
        <v>0.48653129647082904</v>
      </c>
      <c r="O10226" cm="1">
        <f t="array" ref="O10226">SUMPRODUCT(C10226:L10226,TRANSPOSE('Derivation of PM - 8 Fact+FICO'!$S$30:$S$39))+Predictions!$S$37</f>
        <v>0.55823586347468657</v>
      </c>
      <c r="P10226">
        <f>(L10226*'Derivation of PM - FICO ONLY'!$L$30)+'Derivation of PM - FICO ONLY'!$L$29</f>
        <v>0.22747011522856941</v>
      </c>
      <c r="Q10226">
        <f>'Derivation of PM - 6 Fact'!$AN$34+('Derivation of PM - 6 Fact'!$AN$35*Predictions!C10226)+('Derivation of PM - 6 Fact'!$AN$36*Predictions!E10226)+('Derivation of PM - 6 Fact'!$AN$37*Predictions!F10226)+('Derivation of PM - 6 Fact'!$AN$38*Predictions!G10226)+('Derivation of PM - 6 Fact'!$AN$39*Predictions!H10226)+('Derivation of PM - 6 Fact'!$AN$40*Predictions!L10226)</f>
        <v>0.49108909880168677</v>
      </c>
      <c r="U10226">
        <f t="shared" si="637"/>
        <v>0</v>
      </c>
      <c r="V10226">
        <f t="shared" si="638"/>
        <v>1</v>
      </c>
      <c r="W10226">
        <f t="shared" si="639"/>
        <v>0</v>
      </c>
      <c r="X10226">
        <f t="shared" si="640"/>
        <v>0</v>
      </c>
    </row>
    <row r="10227" spans="1:24" x14ac:dyDescent="0.3">
      <c r="A10227" t="s">
        <v>2</v>
      </c>
      <c r="B10227">
        <v>28217</v>
      </c>
      <c r="C10227">
        <v>8</v>
      </c>
      <c r="D10227">
        <v>10</v>
      </c>
      <c r="E10227">
        <v>148</v>
      </c>
      <c r="F10227">
        <v>10</v>
      </c>
      <c r="G10227">
        <v>61</v>
      </c>
      <c r="H10227">
        <v>65</v>
      </c>
      <c r="I10227">
        <v>0</v>
      </c>
      <c r="J10227">
        <v>4</v>
      </c>
      <c r="K10227">
        <v>0</v>
      </c>
      <c r="L10227">
        <v>580</v>
      </c>
      <c r="N10227" cm="1">
        <f t="array" ref="N10227">SUMPRODUCT(C10227:K10227,TRANSPOSE(('Derivation of PM - 8 Factors'!$Q$32:$Q$40)))+'Derivation of PM - 8 Factors'!$Q$31</f>
        <v>0.73269568696919252</v>
      </c>
      <c r="O10227" cm="1">
        <f t="array" ref="O10227">SUMPRODUCT(C10227:L10227,TRANSPOSE('Derivation of PM - 8 Fact+FICO'!$S$30:$S$39))+Predictions!$S$37</f>
        <v>0.80670056481520791</v>
      </c>
      <c r="P10227">
        <f>(L10227*'Derivation of PM - FICO ONLY'!$L$30)+'Derivation of PM - FICO ONLY'!$L$29</f>
        <v>0.33718109078179537</v>
      </c>
      <c r="Q10227">
        <f>'Derivation of PM - 6 Fact'!$AN$34+('Derivation of PM - 6 Fact'!$AN$35*Predictions!C10227)+('Derivation of PM - 6 Fact'!$AN$36*Predictions!E10227)+('Derivation of PM - 6 Fact'!$AN$37*Predictions!F10227)+('Derivation of PM - 6 Fact'!$AN$38*Predictions!G10227)+('Derivation of PM - 6 Fact'!$AN$39*Predictions!H10227)+('Derivation of PM - 6 Fact'!$AN$40*Predictions!L10227)</f>
        <v>0.76464008024987118</v>
      </c>
      <c r="U10227">
        <f t="shared" si="637"/>
        <v>1</v>
      </c>
      <c r="V10227">
        <f t="shared" si="638"/>
        <v>1</v>
      </c>
      <c r="W10227">
        <f t="shared" si="639"/>
        <v>0</v>
      </c>
      <c r="X10227">
        <f t="shared" si="640"/>
        <v>1</v>
      </c>
    </row>
    <row r="10228" spans="1:24" x14ac:dyDescent="0.3">
      <c r="A10228" t="s">
        <v>2</v>
      </c>
      <c r="B10228">
        <v>28218</v>
      </c>
      <c r="C10228">
        <v>4</v>
      </c>
      <c r="D10228">
        <v>18</v>
      </c>
      <c r="E10228">
        <v>228</v>
      </c>
      <c r="F10228">
        <v>26</v>
      </c>
      <c r="G10228">
        <v>58</v>
      </c>
      <c r="H10228">
        <v>46</v>
      </c>
      <c r="I10228">
        <v>2</v>
      </c>
      <c r="J10228">
        <v>8</v>
      </c>
      <c r="K10228">
        <v>0</v>
      </c>
      <c r="L10228">
        <v>619</v>
      </c>
      <c r="N10228" cm="1">
        <f t="array" ref="N10228">SUMPRODUCT(C10228:K10228,TRANSPOSE(('Derivation of PM - 8 Factors'!$Q$32:$Q$40)))+'Derivation of PM - 8 Factors'!$Q$31</f>
        <v>0.54105663468592846</v>
      </c>
      <c r="O10228" cm="1">
        <f t="array" ref="O10228">SUMPRODUCT(C10228:L10228,TRANSPOSE('Derivation of PM - 8 Fact+FICO'!$S$30:$S$39))+Predictions!$S$37</f>
        <v>0.61478227447057998</v>
      </c>
      <c r="P10228">
        <f>(L10228*'Derivation of PM - FICO ONLY'!$L$30)+'Derivation of PM - FICO ONLY'!$L$29</f>
        <v>0.48472343721544342</v>
      </c>
      <c r="Q10228">
        <f>'Derivation of PM - 6 Fact'!$AN$34+('Derivation of PM - 6 Fact'!$AN$35*Predictions!C10228)+('Derivation of PM - 6 Fact'!$AN$36*Predictions!E10228)+('Derivation of PM - 6 Fact'!$AN$37*Predictions!F10228)+('Derivation of PM - 6 Fact'!$AN$38*Predictions!G10228)+('Derivation of PM - 6 Fact'!$AN$39*Predictions!H10228)+('Derivation of PM - 6 Fact'!$AN$40*Predictions!L10228)</f>
        <v>0.5497265960049843</v>
      </c>
      <c r="U10228">
        <f t="shared" si="637"/>
        <v>1</v>
      </c>
      <c r="V10228">
        <f t="shared" si="638"/>
        <v>1</v>
      </c>
      <c r="W10228">
        <f t="shared" si="639"/>
        <v>0</v>
      </c>
      <c r="X10228">
        <f t="shared" si="640"/>
        <v>1</v>
      </c>
    </row>
    <row r="10229" spans="1:24" x14ac:dyDescent="0.3">
      <c r="A10229" t="s">
        <v>2</v>
      </c>
      <c r="B10229">
        <v>28219</v>
      </c>
      <c r="C10229">
        <v>2</v>
      </c>
      <c r="D10229">
        <v>74</v>
      </c>
      <c r="E10229">
        <v>145</v>
      </c>
      <c r="F10229">
        <v>25</v>
      </c>
      <c r="G10229">
        <v>35</v>
      </c>
      <c r="H10229">
        <v>51</v>
      </c>
      <c r="I10229">
        <v>1</v>
      </c>
      <c r="J10229">
        <v>9</v>
      </c>
      <c r="K10229">
        <v>0</v>
      </c>
      <c r="L10229">
        <v>627</v>
      </c>
      <c r="N10229" cm="1">
        <f t="array" ref="N10229">SUMPRODUCT(C10229:K10229,TRANSPOSE(('Derivation of PM - 8 Factors'!$Q$32:$Q$40)))+'Derivation of PM - 8 Factors'!$Q$31</f>
        <v>0.26746432678111787</v>
      </c>
      <c r="O10229" cm="1">
        <f t="array" ref="O10229">SUMPRODUCT(C10229:L10229,TRANSPOSE('Derivation of PM - 8 Fact+FICO'!$S$30:$S$39))+Predictions!$S$37</f>
        <v>0.34458089722887575</v>
      </c>
      <c r="P10229">
        <f>(L10229*'Derivation of PM - FICO ONLY'!$L$30)+'Derivation of PM - FICO ONLY'!$L$29</f>
        <v>0.51498853391978172</v>
      </c>
      <c r="Q10229">
        <f>'Derivation of PM - 6 Fact'!$AN$34+('Derivation of PM - 6 Fact'!$AN$35*Predictions!C10229)+('Derivation of PM - 6 Fact'!$AN$36*Predictions!E10229)+('Derivation of PM - 6 Fact'!$AN$37*Predictions!F10229)+('Derivation of PM - 6 Fact'!$AN$38*Predictions!G10229)+('Derivation of PM - 6 Fact'!$AN$39*Predictions!H10229)+('Derivation of PM - 6 Fact'!$AN$40*Predictions!L10229)</f>
        <v>0.28207389616169976</v>
      </c>
      <c r="U10229">
        <f t="shared" si="637"/>
        <v>0</v>
      </c>
      <c r="V10229">
        <f t="shared" si="638"/>
        <v>0</v>
      </c>
      <c r="W10229">
        <f t="shared" si="639"/>
        <v>1</v>
      </c>
      <c r="X10229">
        <f t="shared" si="640"/>
        <v>0</v>
      </c>
    </row>
    <row r="10230" spans="1:24" x14ac:dyDescent="0.3">
      <c r="A10230" t="s">
        <v>2</v>
      </c>
      <c r="B10230">
        <v>28220</v>
      </c>
      <c r="C10230">
        <v>6</v>
      </c>
      <c r="D10230">
        <v>0</v>
      </c>
      <c r="E10230">
        <v>-100</v>
      </c>
      <c r="F10230">
        <v>51</v>
      </c>
      <c r="G10230">
        <v>108</v>
      </c>
      <c r="H10230">
        <v>97</v>
      </c>
      <c r="I10230">
        <v>0</v>
      </c>
      <c r="J10230">
        <v>3</v>
      </c>
      <c r="K10230">
        <v>0</v>
      </c>
      <c r="L10230">
        <v>576</v>
      </c>
      <c r="N10230" cm="1">
        <f t="array" ref="N10230">SUMPRODUCT(C10230:K10230,TRANSPOSE(('Derivation of PM - 8 Factors'!$Q$32:$Q$40)))+'Derivation of PM - 8 Factors'!$Q$31</f>
        <v>0.62506730495060614</v>
      </c>
      <c r="O10230" cm="1">
        <f t="array" ref="O10230">SUMPRODUCT(C10230:L10230,TRANSPOSE('Derivation of PM - 8 Fact+FICO'!$S$30:$S$39))+Predictions!$S$37</f>
        <v>0.70069224446002909</v>
      </c>
      <c r="P10230">
        <f>(L10230*'Derivation of PM - FICO ONLY'!$L$30)+'Derivation of PM - FICO ONLY'!$L$29</f>
        <v>0.32204854242962599</v>
      </c>
      <c r="Q10230">
        <f>'Derivation of PM - 6 Fact'!$AN$34+('Derivation of PM - 6 Fact'!$AN$35*Predictions!C10230)+('Derivation of PM - 6 Fact'!$AN$36*Predictions!E10230)+('Derivation of PM - 6 Fact'!$AN$37*Predictions!F10230)+('Derivation of PM - 6 Fact'!$AN$38*Predictions!G10230)+('Derivation of PM - 6 Fact'!$AN$39*Predictions!H10230)+('Derivation of PM - 6 Fact'!$AN$40*Predictions!L10230)</f>
        <v>0.66881972214384344</v>
      </c>
      <c r="U10230">
        <f t="shared" si="637"/>
        <v>1</v>
      </c>
      <c r="V10230">
        <f t="shared" si="638"/>
        <v>1</v>
      </c>
      <c r="W10230">
        <f t="shared" si="639"/>
        <v>0</v>
      </c>
      <c r="X10230">
        <f t="shared" si="640"/>
        <v>1</v>
      </c>
    </row>
    <row r="10231" spans="1:24" x14ac:dyDescent="0.3">
      <c r="A10231" t="s">
        <v>2</v>
      </c>
      <c r="B10231">
        <v>28221</v>
      </c>
      <c r="C10231">
        <v>10</v>
      </c>
      <c r="D10231">
        <v>0</v>
      </c>
      <c r="E10231">
        <v>367</v>
      </c>
      <c r="F10231">
        <v>14</v>
      </c>
      <c r="G10231">
        <v>80</v>
      </c>
      <c r="H10231">
        <v>70</v>
      </c>
      <c r="I10231">
        <v>16</v>
      </c>
      <c r="J10231">
        <v>20</v>
      </c>
      <c r="K10231">
        <v>0</v>
      </c>
      <c r="L10231">
        <v>601</v>
      </c>
      <c r="N10231" cm="1">
        <f t="array" ref="N10231">SUMPRODUCT(C10231:K10231,TRANSPOSE(('Derivation of PM - 8 Factors'!$Q$32:$Q$40)))+'Derivation of PM - 8 Factors'!$Q$31</f>
        <v>1.1408074844762894</v>
      </c>
      <c r="O10231" cm="1">
        <f t="array" ref="O10231">SUMPRODUCT(C10231:L10231,TRANSPOSE('Derivation of PM - 8 Fact+FICO'!$S$30:$S$39))+Predictions!$S$37</f>
        <v>1.2122865827409151</v>
      </c>
      <c r="P10231">
        <f>(L10231*'Derivation of PM - FICO ONLY'!$L$30)+'Derivation of PM - FICO ONLY'!$L$29</f>
        <v>0.41662696963068302</v>
      </c>
      <c r="Q10231">
        <f>'Derivation of PM - 6 Fact'!$AN$34+('Derivation of PM - 6 Fact'!$AN$35*Predictions!C10231)+('Derivation of PM - 6 Fact'!$AN$36*Predictions!E10231)+('Derivation of PM - 6 Fact'!$AN$37*Predictions!F10231)+('Derivation of PM - 6 Fact'!$AN$38*Predictions!G10231)+('Derivation of PM - 6 Fact'!$AN$39*Predictions!H10231)+('Derivation of PM - 6 Fact'!$AN$40*Predictions!L10231)</f>
        <v>1.0653849289195934</v>
      </c>
      <c r="U10231">
        <f t="shared" si="637"/>
        <v>1</v>
      </c>
      <c r="V10231">
        <f t="shared" si="638"/>
        <v>1</v>
      </c>
      <c r="W10231">
        <f t="shared" si="639"/>
        <v>0</v>
      </c>
      <c r="X10231">
        <f t="shared" si="640"/>
        <v>1</v>
      </c>
    </row>
    <row r="10232" spans="1:24" x14ac:dyDescent="0.3">
      <c r="A10232" t="s">
        <v>2</v>
      </c>
      <c r="B10232">
        <v>28222</v>
      </c>
      <c r="C10232">
        <v>6</v>
      </c>
      <c r="D10232">
        <v>20</v>
      </c>
      <c r="E10232">
        <v>-10</v>
      </c>
      <c r="F10232">
        <v>54</v>
      </c>
      <c r="G10232">
        <v>115</v>
      </c>
      <c r="H10232">
        <v>111</v>
      </c>
      <c r="I10232">
        <v>15</v>
      </c>
      <c r="J10232">
        <v>20</v>
      </c>
      <c r="K10232">
        <v>0</v>
      </c>
      <c r="L10232">
        <v>604</v>
      </c>
      <c r="N10232" cm="1">
        <f t="array" ref="N10232">SUMPRODUCT(C10232:K10232,TRANSPOSE(('Derivation of PM - 8 Factors'!$Q$32:$Q$40)))+'Derivation of PM - 8 Factors'!$Q$31</f>
        <v>0.66741458424287881</v>
      </c>
      <c r="O10232" cm="1">
        <f t="array" ref="O10232">SUMPRODUCT(C10232:L10232,TRANSPOSE('Derivation of PM - 8 Fact+FICO'!$S$30:$S$39))+Predictions!$S$37</f>
        <v>0.74388825172074191</v>
      </c>
      <c r="P10232">
        <f>(L10232*'Derivation of PM - FICO ONLY'!$L$30)+'Derivation of PM - FICO ONLY'!$L$29</f>
        <v>0.42797638089480938</v>
      </c>
      <c r="Q10232">
        <f>'Derivation of PM - 6 Fact'!$AN$34+('Derivation of PM - 6 Fact'!$AN$35*Predictions!C10232)+('Derivation of PM - 6 Fact'!$AN$36*Predictions!E10232)+('Derivation of PM - 6 Fact'!$AN$37*Predictions!F10232)+('Derivation of PM - 6 Fact'!$AN$38*Predictions!G10232)+('Derivation of PM - 6 Fact'!$AN$39*Predictions!H10232)+('Derivation of PM - 6 Fact'!$AN$40*Predictions!L10232)</f>
        <v>0.60651593178934438</v>
      </c>
      <c r="U10232">
        <f t="shared" si="637"/>
        <v>1</v>
      </c>
      <c r="V10232">
        <f t="shared" si="638"/>
        <v>1</v>
      </c>
      <c r="W10232">
        <f t="shared" si="639"/>
        <v>0</v>
      </c>
      <c r="X10232">
        <f t="shared" si="640"/>
        <v>1</v>
      </c>
    </row>
    <row r="10233" spans="1:24" x14ac:dyDescent="0.3">
      <c r="A10233" t="s">
        <v>2</v>
      </c>
      <c r="B10233">
        <v>28223</v>
      </c>
      <c r="C10233">
        <v>2</v>
      </c>
      <c r="D10233">
        <v>3</v>
      </c>
      <c r="E10233">
        <v>-43</v>
      </c>
      <c r="F10233">
        <v>90</v>
      </c>
      <c r="G10233">
        <v>77</v>
      </c>
      <c r="H10233">
        <v>88</v>
      </c>
      <c r="I10233">
        <v>3</v>
      </c>
      <c r="J10233">
        <v>5</v>
      </c>
      <c r="K10233">
        <v>0</v>
      </c>
      <c r="L10233">
        <v>542</v>
      </c>
      <c r="N10233" cm="1">
        <f t="array" ref="N10233">SUMPRODUCT(C10233:K10233,TRANSPOSE(('Derivation of PM - 8 Factors'!$Q$32:$Q$40)))+'Derivation of PM - 8 Factors'!$Q$31</f>
        <v>0.9322415823877046</v>
      </c>
      <c r="O10233" cm="1">
        <f t="array" ref="O10233">SUMPRODUCT(C10233:L10233,TRANSPOSE('Derivation of PM - 8 Fact+FICO'!$S$30:$S$39))+Predictions!$S$37</f>
        <v>1.0071177930778372</v>
      </c>
      <c r="P10233">
        <f>(L10233*'Derivation of PM - FICO ONLY'!$L$30)+'Derivation of PM - FICO ONLY'!$L$29</f>
        <v>0.19342188143618944</v>
      </c>
      <c r="Q10233">
        <f>'Derivation of PM - 6 Fact'!$AN$34+('Derivation of PM - 6 Fact'!$AN$35*Predictions!C10233)+('Derivation of PM - 6 Fact'!$AN$36*Predictions!E10233)+('Derivation of PM - 6 Fact'!$AN$37*Predictions!F10233)+('Derivation of PM - 6 Fact'!$AN$38*Predictions!G10233)+('Derivation of PM - 6 Fact'!$AN$39*Predictions!H10233)+('Derivation of PM - 6 Fact'!$AN$40*Predictions!L10233)</f>
        <v>0.95894875308463712</v>
      </c>
      <c r="U10233">
        <f t="shared" si="637"/>
        <v>1</v>
      </c>
      <c r="V10233">
        <f t="shared" si="638"/>
        <v>1</v>
      </c>
      <c r="W10233">
        <f t="shared" si="639"/>
        <v>0</v>
      </c>
      <c r="X10233">
        <f t="shared" si="640"/>
        <v>1</v>
      </c>
    </row>
    <row r="10234" spans="1:24" x14ac:dyDescent="0.3">
      <c r="A10234" t="s">
        <v>2</v>
      </c>
      <c r="B10234">
        <v>28224</v>
      </c>
      <c r="C10234">
        <v>4</v>
      </c>
      <c r="D10234">
        <v>24</v>
      </c>
      <c r="E10234">
        <v>41</v>
      </c>
      <c r="F10234">
        <v>8</v>
      </c>
      <c r="G10234">
        <v>36</v>
      </c>
      <c r="H10234">
        <v>25</v>
      </c>
      <c r="I10234">
        <v>3</v>
      </c>
      <c r="J10234">
        <v>13</v>
      </c>
      <c r="K10234">
        <v>0</v>
      </c>
      <c r="L10234">
        <v>601</v>
      </c>
      <c r="N10234" cm="1">
        <f t="array" ref="N10234">SUMPRODUCT(C10234:K10234,TRANSPOSE(('Derivation of PM - 8 Factors'!$Q$32:$Q$40)))+'Derivation of PM - 8 Factors'!$Q$31</f>
        <v>0.47376221671957919</v>
      </c>
      <c r="O10234" cm="1">
        <f t="array" ref="O10234">SUMPRODUCT(C10234:L10234,TRANSPOSE('Derivation of PM - 8 Fact+FICO'!$S$30:$S$39))+Predictions!$S$37</f>
        <v>0.54883508174287332</v>
      </c>
      <c r="P10234">
        <f>(L10234*'Derivation of PM - FICO ONLY'!$L$30)+'Derivation of PM - FICO ONLY'!$L$29</f>
        <v>0.41662696963068302</v>
      </c>
      <c r="Q10234">
        <f>'Derivation of PM - 6 Fact'!$AN$34+('Derivation of PM - 6 Fact'!$AN$35*Predictions!C10234)+('Derivation of PM - 6 Fact'!$AN$36*Predictions!E10234)+('Derivation of PM - 6 Fact'!$AN$37*Predictions!F10234)+('Derivation of PM - 6 Fact'!$AN$38*Predictions!G10234)+('Derivation of PM - 6 Fact'!$AN$39*Predictions!H10234)+('Derivation of PM - 6 Fact'!$AN$40*Predictions!L10234)</f>
        <v>0.4534762179739254</v>
      </c>
      <c r="U10234">
        <f t="shared" si="637"/>
        <v>0</v>
      </c>
      <c r="V10234">
        <f t="shared" si="638"/>
        <v>1</v>
      </c>
      <c r="W10234">
        <f t="shared" si="639"/>
        <v>0</v>
      </c>
      <c r="X10234">
        <f t="shared" si="640"/>
        <v>0</v>
      </c>
    </row>
    <row r="10235" spans="1:24" x14ac:dyDescent="0.3">
      <c r="A10235" t="s">
        <v>2</v>
      </c>
      <c r="B10235">
        <v>28225</v>
      </c>
      <c r="C10235">
        <v>3</v>
      </c>
      <c r="D10235">
        <v>0</v>
      </c>
      <c r="E10235">
        <v>-76</v>
      </c>
      <c r="F10235">
        <v>44</v>
      </c>
      <c r="G10235">
        <v>56</v>
      </c>
      <c r="H10235">
        <v>53</v>
      </c>
      <c r="I10235">
        <v>1</v>
      </c>
      <c r="J10235">
        <v>2</v>
      </c>
      <c r="K10235">
        <v>0</v>
      </c>
      <c r="L10235">
        <v>571</v>
      </c>
      <c r="N10235" cm="1">
        <f t="array" ref="N10235">SUMPRODUCT(C10235:K10235,TRANSPOSE(('Derivation of PM - 8 Factors'!$Q$32:$Q$40)))+'Derivation of PM - 8 Factors'!$Q$31</f>
        <v>0.58571026652886671</v>
      </c>
      <c r="O10235" cm="1">
        <f t="array" ref="O10235">SUMPRODUCT(C10235:L10235,TRANSPOSE('Derivation of PM - 8 Fact+FICO'!$S$30:$S$39))+Predictions!$S$37</f>
        <v>0.66135926058179095</v>
      </c>
      <c r="P10235">
        <f>(L10235*'Derivation of PM - FICO ONLY'!$L$30)+'Derivation of PM - FICO ONLY'!$L$29</f>
        <v>0.30313285698941494</v>
      </c>
      <c r="Q10235">
        <f>'Derivation of PM - 6 Fact'!$AN$34+('Derivation of PM - 6 Fact'!$AN$35*Predictions!C10235)+('Derivation of PM - 6 Fact'!$AN$36*Predictions!E10235)+('Derivation of PM - 6 Fact'!$AN$37*Predictions!F10235)+('Derivation of PM - 6 Fact'!$AN$38*Predictions!G10235)+('Derivation of PM - 6 Fact'!$AN$39*Predictions!H10235)+('Derivation of PM - 6 Fact'!$AN$40*Predictions!L10235)</f>
        <v>0.62917859128319042</v>
      </c>
      <c r="U10235">
        <f t="shared" si="637"/>
        <v>1</v>
      </c>
      <c r="V10235">
        <f t="shared" si="638"/>
        <v>1</v>
      </c>
      <c r="W10235">
        <f t="shared" si="639"/>
        <v>0</v>
      </c>
      <c r="X10235">
        <f t="shared" si="640"/>
        <v>1</v>
      </c>
    </row>
    <row r="10236" spans="1:24" x14ac:dyDescent="0.3">
      <c r="A10236" t="s">
        <v>2</v>
      </c>
      <c r="B10236">
        <v>28226</v>
      </c>
      <c r="C10236">
        <v>5</v>
      </c>
      <c r="D10236">
        <v>7</v>
      </c>
      <c r="E10236">
        <v>282</v>
      </c>
      <c r="F10236">
        <v>3</v>
      </c>
      <c r="G10236">
        <v>35</v>
      </c>
      <c r="H10236">
        <v>26</v>
      </c>
      <c r="I10236">
        <v>3</v>
      </c>
      <c r="J10236">
        <v>8</v>
      </c>
      <c r="K10236">
        <v>1</v>
      </c>
      <c r="L10236">
        <v>564</v>
      </c>
      <c r="N10236" cm="1">
        <f t="array" ref="N10236">SUMPRODUCT(C10236:K10236,TRANSPOSE(('Derivation of PM - 8 Factors'!$Q$32:$Q$40)))+'Derivation of PM - 8 Factors'!$Q$31</f>
        <v>0.51313382157783916</v>
      </c>
      <c r="O10236" cm="1">
        <f t="array" ref="O10236">SUMPRODUCT(C10236:L10236,TRANSPOSE('Derivation of PM - 8 Fact+FICO'!$S$30:$S$39))+Predictions!$S$37</f>
        <v>0.58383088093322622</v>
      </c>
      <c r="P10236">
        <f>(L10236*'Derivation of PM - FICO ONLY'!$L$30)+'Derivation of PM - FICO ONLY'!$L$29</f>
        <v>0.27665089737311921</v>
      </c>
      <c r="Q10236">
        <f>'Derivation of PM - 6 Fact'!$AN$34+('Derivation of PM - 6 Fact'!$AN$35*Predictions!C10236)+('Derivation of PM - 6 Fact'!$AN$36*Predictions!E10236)+('Derivation of PM - 6 Fact'!$AN$37*Predictions!F10236)+('Derivation of PM - 6 Fact'!$AN$38*Predictions!G10236)+('Derivation of PM - 6 Fact'!$AN$39*Predictions!H10236)+('Derivation of PM - 6 Fact'!$AN$40*Predictions!L10236)</f>
        <v>0.56208741116123828</v>
      </c>
      <c r="U10236">
        <f t="shared" si="637"/>
        <v>1</v>
      </c>
      <c r="V10236">
        <f t="shared" si="638"/>
        <v>1</v>
      </c>
      <c r="W10236">
        <f t="shared" si="639"/>
        <v>0</v>
      </c>
      <c r="X10236">
        <f t="shared" si="640"/>
        <v>1</v>
      </c>
    </row>
    <row r="10237" spans="1:24" x14ac:dyDescent="0.3">
      <c r="A10237" t="s">
        <v>2</v>
      </c>
      <c r="B10237">
        <v>28227</v>
      </c>
      <c r="C10237">
        <v>8</v>
      </c>
      <c r="D10237">
        <v>0</v>
      </c>
      <c r="E10237">
        <v>486</v>
      </c>
      <c r="F10237">
        <v>9</v>
      </c>
      <c r="G10237">
        <v>62</v>
      </c>
      <c r="H10237">
        <v>45</v>
      </c>
      <c r="I10237">
        <v>6</v>
      </c>
      <c r="J10237">
        <v>15</v>
      </c>
      <c r="K10237">
        <v>1</v>
      </c>
      <c r="L10237">
        <v>771</v>
      </c>
      <c r="N10237" cm="1">
        <f t="array" ref="N10237">SUMPRODUCT(C10237:K10237,TRANSPOSE(('Derivation of PM - 8 Factors'!$Q$32:$Q$40)))+'Derivation of PM - 8 Factors'!$Q$31</f>
        <v>0.92029384609657505</v>
      </c>
      <c r="O10237" cm="1">
        <f t="array" ref="O10237">SUMPRODUCT(C10237:L10237,TRANSPOSE('Derivation of PM - 8 Fact+FICO'!$S$30:$S$39))+Predictions!$S$37</f>
        <v>0.99806978892529852</v>
      </c>
      <c r="P10237">
        <f>(L10237*'Derivation of PM - FICO ONLY'!$L$30)+'Derivation of PM - FICO ONLY'!$L$29</f>
        <v>1.0597602745978676</v>
      </c>
      <c r="Q10237">
        <f>'Derivation of PM - 6 Fact'!$AN$34+('Derivation of PM - 6 Fact'!$AN$35*Predictions!C10237)+('Derivation of PM - 6 Fact'!$AN$36*Predictions!E10237)+('Derivation of PM - 6 Fact'!$AN$37*Predictions!F10237)+('Derivation of PM - 6 Fact'!$AN$38*Predictions!G10237)+('Derivation of PM - 6 Fact'!$AN$39*Predictions!H10237)+('Derivation of PM - 6 Fact'!$AN$40*Predictions!L10237)</f>
        <v>0.9348898292756731</v>
      </c>
      <c r="U10237">
        <f t="shared" si="637"/>
        <v>1</v>
      </c>
      <c r="V10237">
        <f t="shared" si="638"/>
        <v>1</v>
      </c>
      <c r="W10237">
        <f t="shared" si="639"/>
        <v>1</v>
      </c>
      <c r="X10237">
        <f t="shared" si="640"/>
        <v>1</v>
      </c>
    </row>
    <row r="10238" spans="1:24" x14ac:dyDescent="0.3">
      <c r="A10238" t="s">
        <v>2</v>
      </c>
      <c r="B10238">
        <v>28228</v>
      </c>
      <c r="C10238">
        <v>8</v>
      </c>
      <c r="D10238">
        <v>0</v>
      </c>
      <c r="E10238">
        <v>75</v>
      </c>
      <c r="F10238">
        <v>7</v>
      </c>
      <c r="G10238">
        <v>55</v>
      </c>
      <c r="H10238">
        <v>54</v>
      </c>
      <c r="I10238">
        <v>2</v>
      </c>
      <c r="J10238">
        <v>5</v>
      </c>
      <c r="K10238">
        <v>0</v>
      </c>
      <c r="L10238">
        <v>589</v>
      </c>
      <c r="N10238" cm="1">
        <f t="array" ref="N10238">SUMPRODUCT(C10238:K10238,TRANSPOSE(('Derivation of PM - 8 Factors'!$Q$32:$Q$40)))+'Derivation of PM - 8 Factors'!$Q$31</f>
        <v>0.78233303441057822</v>
      </c>
      <c r="O10238" cm="1">
        <f t="array" ref="O10238">SUMPRODUCT(C10238:L10238,TRANSPOSE('Derivation of PM - 8 Fact+FICO'!$S$30:$S$39))+Predictions!$S$37</f>
        <v>0.8572672509673176</v>
      </c>
      <c r="P10238">
        <f>(L10238*'Derivation of PM - FICO ONLY'!$L$30)+'Derivation of PM - FICO ONLY'!$L$29</f>
        <v>0.37122932457417579</v>
      </c>
      <c r="Q10238">
        <f>'Derivation of PM - 6 Fact'!$AN$34+('Derivation of PM - 6 Fact'!$AN$35*Predictions!C10238)+('Derivation of PM - 6 Fact'!$AN$36*Predictions!E10238)+('Derivation of PM - 6 Fact'!$AN$37*Predictions!F10238)+('Derivation of PM - 6 Fact'!$AN$38*Predictions!G10238)+('Derivation of PM - 6 Fact'!$AN$39*Predictions!H10238)+('Derivation of PM - 6 Fact'!$AN$40*Predictions!L10238)</f>
        <v>0.80581531637107728</v>
      </c>
      <c r="U10238">
        <f t="shared" si="637"/>
        <v>1</v>
      </c>
      <c r="V10238">
        <f t="shared" si="638"/>
        <v>1</v>
      </c>
      <c r="W10238">
        <f t="shared" si="639"/>
        <v>0</v>
      </c>
      <c r="X10238">
        <f t="shared" si="640"/>
        <v>1</v>
      </c>
    </row>
    <row r="10239" spans="1:24" x14ac:dyDescent="0.3">
      <c r="A10239" t="s">
        <v>2</v>
      </c>
      <c r="B10239">
        <v>28229</v>
      </c>
      <c r="C10239">
        <v>4</v>
      </c>
      <c r="D10239">
        <v>96</v>
      </c>
      <c r="E10239">
        <v>-210</v>
      </c>
      <c r="F10239">
        <v>35</v>
      </c>
      <c r="G10239">
        <v>58</v>
      </c>
      <c r="H10239">
        <v>71</v>
      </c>
      <c r="I10239">
        <v>12</v>
      </c>
      <c r="J10239">
        <v>19</v>
      </c>
      <c r="K10239">
        <v>1</v>
      </c>
      <c r="L10239">
        <v>415</v>
      </c>
      <c r="N10239" cm="1">
        <f t="array" ref="N10239">SUMPRODUCT(C10239:K10239,TRANSPOSE(('Derivation of PM - 8 Factors'!$Q$32:$Q$40)))+'Derivation of PM - 8 Factors'!$Q$31</f>
        <v>0.47324729832367696</v>
      </c>
      <c r="O10239" cm="1">
        <f t="array" ref="O10239">SUMPRODUCT(C10239:L10239,TRANSPOSE('Derivation of PM - 8 Fact+FICO'!$S$30:$S$39))+Predictions!$S$37</f>
        <v>0.54410877016374759</v>
      </c>
      <c r="P10239">
        <f>(L10239*'Derivation of PM - FICO ONLY'!$L$30)+'Derivation of PM - FICO ONLY'!$L$29</f>
        <v>-0.28703652874517815</v>
      </c>
      <c r="Q10239">
        <f>'Derivation of PM - 6 Fact'!$AN$34+('Derivation of PM - 6 Fact'!$AN$35*Predictions!C10239)+('Derivation of PM - 6 Fact'!$AN$36*Predictions!E10239)+('Derivation of PM - 6 Fact'!$AN$37*Predictions!F10239)+('Derivation of PM - 6 Fact'!$AN$38*Predictions!G10239)+('Derivation of PM - 6 Fact'!$AN$39*Predictions!H10239)+('Derivation of PM - 6 Fact'!$AN$40*Predictions!L10239)</f>
        <v>0.47135629048326594</v>
      </c>
      <c r="U10239">
        <f t="shared" si="637"/>
        <v>0</v>
      </c>
      <c r="V10239">
        <f t="shared" si="638"/>
        <v>1</v>
      </c>
      <c r="W10239">
        <f t="shared" si="639"/>
        <v>0</v>
      </c>
      <c r="X10239">
        <f t="shared" si="640"/>
        <v>0</v>
      </c>
    </row>
    <row r="10240" spans="1:24" x14ac:dyDescent="0.3">
      <c r="A10240" t="s">
        <v>2</v>
      </c>
      <c r="B10240">
        <v>28230</v>
      </c>
      <c r="C10240">
        <v>1</v>
      </c>
      <c r="D10240">
        <v>0</v>
      </c>
      <c r="E10240">
        <v>158</v>
      </c>
      <c r="F10240">
        <v>15</v>
      </c>
      <c r="G10240">
        <v>19</v>
      </c>
      <c r="H10240">
        <v>39</v>
      </c>
      <c r="I10240">
        <v>3</v>
      </c>
      <c r="J10240">
        <v>10</v>
      </c>
      <c r="K10240">
        <v>1</v>
      </c>
      <c r="L10240">
        <v>552</v>
      </c>
      <c r="N10240" cm="1">
        <f t="array" ref="N10240">SUMPRODUCT(C10240:K10240,TRANSPOSE(('Derivation of PM - 8 Factors'!$Q$32:$Q$40)))+'Derivation of PM - 8 Factors'!$Q$31</f>
        <v>6.2189040185026551E-2</v>
      </c>
      <c r="O10240" cm="1">
        <f t="array" ref="O10240">SUMPRODUCT(C10240:L10240,TRANSPOSE('Derivation of PM - 8 Fact+FICO'!$S$30:$S$39))+Predictions!$S$37</f>
        <v>0.13585652309746998</v>
      </c>
      <c r="P10240">
        <f>(L10240*'Derivation of PM - FICO ONLY'!$L$30)+'Derivation of PM - FICO ONLY'!$L$29</f>
        <v>0.23125325231661198</v>
      </c>
      <c r="Q10240">
        <f>'Derivation of PM - 6 Fact'!$AN$34+('Derivation of PM - 6 Fact'!$AN$35*Predictions!C10240)+('Derivation of PM - 6 Fact'!$AN$36*Predictions!E10240)+('Derivation of PM - 6 Fact'!$AN$37*Predictions!F10240)+('Derivation of PM - 6 Fact'!$AN$38*Predictions!G10240)+('Derivation of PM - 6 Fact'!$AN$39*Predictions!H10240)+('Derivation of PM - 6 Fact'!$AN$40*Predictions!L10240)</f>
        <v>0.10017622675843289</v>
      </c>
      <c r="U10240">
        <f t="shared" si="637"/>
        <v>0</v>
      </c>
      <c r="V10240">
        <f t="shared" si="638"/>
        <v>0</v>
      </c>
      <c r="W10240">
        <f t="shared" si="639"/>
        <v>0</v>
      </c>
      <c r="X10240">
        <f t="shared" si="640"/>
        <v>0</v>
      </c>
    </row>
    <row r="10241" spans="1:24" x14ac:dyDescent="0.3">
      <c r="A10241" t="s">
        <v>2</v>
      </c>
      <c r="B10241">
        <v>28231</v>
      </c>
      <c r="C10241">
        <v>10</v>
      </c>
      <c r="D10241">
        <v>0</v>
      </c>
      <c r="E10241">
        <v>390</v>
      </c>
      <c r="F10241">
        <v>15</v>
      </c>
      <c r="G10241">
        <v>85</v>
      </c>
      <c r="H10241">
        <v>72</v>
      </c>
      <c r="I10241">
        <v>7</v>
      </c>
      <c r="J10241">
        <v>11</v>
      </c>
      <c r="K10241">
        <v>0</v>
      </c>
      <c r="L10241">
        <v>681</v>
      </c>
      <c r="N10241" cm="1">
        <f t="array" ref="N10241">SUMPRODUCT(C10241:K10241,TRANSPOSE(('Derivation of PM - 8 Factors'!$Q$32:$Q$40)))+'Derivation of PM - 8 Factors'!$Q$31</f>
        <v>1.062566070193109</v>
      </c>
      <c r="O10241" cm="1">
        <f t="array" ref="O10241">SUMPRODUCT(C10241:L10241,TRANSPOSE('Derivation of PM - 8 Fact+FICO'!$S$30:$S$39))+Predictions!$S$37</f>
        <v>1.1374227783978674</v>
      </c>
      <c r="P10241">
        <f>(L10241*'Derivation of PM - FICO ONLY'!$L$30)+'Derivation of PM - FICO ONLY'!$L$29</f>
        <v>0.71927793667406381</v>
      </c>
      <c r="Q10241">
        <f>'Derivation of PM - 6 Fact'!$AN$34+('Derivation of PM - 6 Fact'!$AN$35*Predictions!C10241)+('Derivation of PM - 6 Fact'!$AN$36*Predictions!E10241)+('Derivation of PM - 6 Fact'!$AN$37*Predictions!F10241)+('Derivation of PM - 6 Fact'!$AN$38*Predictions!G10241)+('Derivation of PM - 6 Fact'!$AN$39*Predictions!H10241)+('Derivation of PM - 6 Fact'!$AN$40*Predictions!L10241)</f>
        <v>1.0498690373969586</v>
      </c>
      <c r="U10241">
        <f t="shared" si="637"/>
        <v>1</v>
      </c>
      <c r="V10241">
        <f t="shared" si="638"/>
        <v>1</v>
      </c>
      <c r="W10241">
        <f t="shared" si="639"/>
        <v>1</v>
      </c>
      <c r="X10241">
        <f t="shared" si="640"/>
        <v>1</v>
      </c>
    </row>
    <row r="10242" spans="1:24" x14ac:dyDescent="0.3">
      <c r="A10242" t="s">
        <v>2</v>
      </c>
      <c r="B10242">
        <v>28232</v>
      </c>
      <c r="C10242">
        <v>3</v>
      </c>
      <c r="D10242">
        <v>57</v>
      </c>
      <c r="E10242">
        <v>-164</v>
      </c>
      <c r="F10242">
        <v>33</v>
      </c>
      <c r="G10242">
        <v>48</v>
      </c>
      <c r="H10242">
        <v>38</v>
      </c>
      <c r="I10242">
        <v>7</v>
      </c>
      <c r="J10242">
        <v>14</v>
      </c>
      <c r="K10242">
        <v>1</v>
      </c>
      <c r="L10242">
        <v>508</v>
      </c>
      <c r="N10242" cm="1">
        <f t="array" ref="N10242">SUMPRODUCT(C10242:K10242,TRANSPOSE(('Derivation of PM - 8 Factors'!$Q$32:$Q$40)))+'Derivation of PM - 8 Factors'!$Q$31</f>
        <v>0.5301244218769241</v>
      </c>
      <c r="O10242" cm="1">
        <f t="array" ref="O10242">SUMPRODUCT(C10242:L10242,TRANSPOSE('Derivation of PM - 8 Fact+FICO'!$S$30:$S$39))+Predictions!$S$37</f>
        <v>0.6032274016780278</v>
      </c>
      <c r="P10242">
        <f>(L10242*'Derivation of PM - FICO ONLY'!$L$30)+'Derivation of PM - FICO ONLY'!$L$29</f>
        <v>6.479522044275221E-2</v>
      </c>
      <c r="Q10242">
        <f>'Derivation of PM - 6 Fact'!$AN$34+('Derivation of PM - 6 Fact'!$AN$35*Predictions!C10242)+('Derivation of PM - 6 Fact'!$AN$36*Predictions!E10242)+('Derivation of PM - 6 Fact'!$AN$37*Predictions!F10242)+('Derivation of PM - 6 Fact'!$AN$38*Predictions!G10242)+('Derivation of PM - 6 Fact'!$AN$39*Predictions!H10242)+('Derivation of PM - 6 Fact'!$AN$40*Predictions!L10242)</f>
        <v>0.5556373273956593</v>
      </c>
      <c r="U10242">
        <f t="shared" si="637"/>
        <v>1</v>
      </c>
      <c r="V10242">
        <f t="shared" si="638"/>
        <v>1</v>
      </c>
      <c r="W10242">
        <f t="shared" si="639"/>
        <v>0</v>
      </c>
      <c r="X10242">
        <f t="shared" si="640"/>
        <v>1</v>
      </c>
    </row>
    <row r="10243" spans="1:24" x14ac:dyDescent="0.3">
      <c r="A10243" t="s">
        <v>2</v>
      </c>
      <c r="B10243">
        <v>28233</v>
      </c>
      <c r="C10243">
        <v>8</v>
      </c>
      <c r="D10243">
        <v>0</v>
      </c>
      <c r="E10243">
        <v>87</v>
      </c>
      <c r="F10243">
        <v>66</v>
      </c>
      <c r="G10243">
        <v>160</v>
      </c>
      <c r="H10243">
        <v>108</v>
      </c>
      <c r="I10243">
        <v>6</v>
      </c>
      <c r="J10243">
        <v>7</v>
      </c>
      <c r="K10243">
        <v>0</v>
      </c>
      <c r="L10243">
        <v>709</v>
      </c>
      <c r="N10243" cm="1">
        <f t="array" ref="N10243">SUMPRODUCT(C10243:K10243,TRANSPOSE(('Derivation of PM - 8 Factors'!$Q$32:$Q$40)))+'Derivation of PM - 8 Factors'!$Q$31</f>
        <v>0.92412912866540387</v>
      </c>
      <c r="O10243" cm="1">
        <f t="array" ref="O10243">SUMPRODUCT(C10243:L10243,TRANSPOSE('Derivation of PM - 8 Fact+FICO'!$S$30:$S$39))+Predictions!$S$37</f>
        <v>1.0010572740393415</v>
      </c>
      <c r="P10243">
        <f>(L10243*'Derivation of PM - FICO ONLY'!$L$30)+'Derivation of PM - FICO ONLY'!$L$29</f>
        <v>0.8252057751392472</v>
      </c>
      <c r="Q10243">
        <f>'Derivation of PM - 6 Fact'!$AN$34+('Derivation of PM - 6 Fact'!$AN$35*Predictions!C10243)+('Derivation of PM - 6 Fact'!$AN$36*Predictions!E10243)+('Derivation of PM - 6 Fact'!$AN$37*Predictions!F10243)+('Derivation of PM - 6 Fact'!$AN$38*Predictions!G10243)+('Derivation of PM - 6 Fact'!$AN$39*Predictions!H10243)+('Derivation of PM - 6 Fact'!$AN$40*Predictions!L10243)</f>
        <v>0.94688537332252631</v>
      </c>
      <c r="U10243">
        <f t="shared" si="637"/>
        <v>1</v>
      </c>
      <c r="V10243">
        <f t="shared" si="638"/>
        <v>1</v>
      </c>
      <c r="W10243">
        <f t="shared" si="639"/>
        <v>1</v>
      </c>
      <c r="X10243">
        <f t="shared" si="640"/>
        <v>1</v>
      </c>
    </row>
    <row r="10244" spans="1:24" x14ac:dyDescent="0.3">
      <c r="A10244" t="s">
        <v>2</v>
      </c>
      <c r="B10244">
        <v>28234</v>
      </c>
      <c r="C10244">
        <v>1</v>
      </c>
      <c r="D10244">
        <v>0</v>
      </c>
      <c r="E10244">
        <v>-272</v>
      </c>
      <c r="F10244">
        <v>46</v>
      </c>
      <c r="G10244">
        <v>39</v>
      </c>
      <c r="H10244">
        <v>55</v>
      </c>
      <c r="I10244">
        <v>18</v>
      </c>
      <c r="J10244">
        <v>20</v>
      </c>
      <c r="K10244">
        <v>1</v>
      </c>
      <c r="L10244">
        <v>437</v>
      </c>
      <c r="N10244" cm="1">
        <f t="array" ref="N10244">SUMPRODUCT(C10244:K10244,TRANSPOSE(('Derivation of PM - 8 Factors'!$Q$32:$Q$40)))+'Derivation of PM - 8 Factors'!$Q$31</f>
        <v>0.40697526272444695</v>
      </c>
      <c r="O10244" cm="1">
        <f t="array" ref="O10244">SUMPRODUCT(C10244:L10244,TRANSPOSE('Derivation of PM - 8 Fact+FICO'!$S$30:$S$39))+Predictions!$S$37</f>
        <v>0.47987504494818278</v>
      </c>
      <c r="P10244">
        <f>(L10244*'Derivation of PM - FICO ONLY'!$L$30)+'Derivation of PM - FICO ONLY'!$L$29</f>
        <v>-0.20380751280824838</v>
      </c>
      <c r="Q10244">
        <f>'Derivation of PM - 6 Fact'!$AN$34+('Derivation of PM - 6 Fact'!$AN$35*Predictions!C10244)+('Derivation of PM - 6 Fact'!$AN$36*Predictions!E10244)+('Derivation of PM - 6 Fact'!$AN$37*Predictions!F10244)+('Derivation of PM - 6 Fact'!$AN$38*Predictions!G10244)+('Derivation of PM - 6 Fact'!$AN$39*Predictions!H10244)+('Derivation of PM - 6 Fact'!$AN$40*Predictions!L10244)</f>
        <v>0.37848509050539325</v>
      </c>
      <c r="U10244">
        <f t="shared" si="637"/>
        <v>0</v>
      </c>
      <c r="V10244">
        <f t="shared" si="638"/>
        <v>0</v>
      </c>
      <c r="W10244">
        <f t="shared" si="639"/>
        <v>0</v>
      </c>
      <c r="X10244">
        <f t="shared" si="640"/>
        <v>0</v>
      </c>
    </row>
    <row r="10245" spans="1:24" x14ac:dyDescent="0.3">
      <c r="A10245" t="s">
        <v>2</v>
      </c>
      <c r="B10245">
        <v>28235</v>
      </c>
      <c r="C10245">
        <v>1</v>
      </c>
      <c r="D10245">
        <v>0</v>
      </c>
      <c r="E10245">
        <v>-125</v>
      </c>
      <c r="F10245">
        <v>17</v>
      </c>
      <c r="G10245">
        <v>22</v>
      </c>
      <c r="H10245">
        <v>52</v>
      </c>
      <c r="I10245">
        <v>7</v>
      </c>
      <c r="J10245">
        <v>16</v>
      </c>
      <c r="K10245">
        <v>1</v>
      </c>
      <c r="L10245">
        <v>450</v>
      </c>
      <c r="N10245" cm="1">
        <f t="array" ref="N10245">SUMPRODUCT(C10245:K10245,TRANSPOSE(('Derivation of PM - 8 Factors'!$Q$32:$Q$40)))+'Derivation of PM - 8 Factors'!$Q$31</f>
        <v>-1.5154648912746968E-2</v>
      </c>
      <c r="O10245" cm="1">
        <f t="array" ref="O10245">SUMPRODUCT(C10245:L10245,TRANSPOSE('Derivation of PM - 8 Fact+FICO'!$S$30:$S$39))+Predictions!$S$37</f>
        <v>5.76136054104062E-2</v>
      </c>
      <c r="P10245">
        <f>(L10245*'Derivation of PM - FICO ONLY'!$L$30)+'Derivation of PM - FICO ONLY'!$L$29</f>
        <v>-0.15462673066369903</v>
      </c>
      <c r="Q10245">
        <f>'Derivation of PM - 6 Fact'!$AN$34+('Derivation of PM - 6 Fact'!$AN$35*Predictions!C10245)+('Derivation of PM - 6 Fact'!$AN$36*Predictions!E10245)+('Derivation of PM - 6 Fact'!$AN$37*Predictions!F10245)+('Derivation of PM - 6 Fact'!$AN$38*Predictions!G10245)+('Derivation of PM - 6 Fact'!$AN$39*Predictions!H10245)+('Derivation of PM - 6 Fact'!$AN$40*Predictions!L10245)</f>
        <v>-1.4760524782540422E-2</v>
      </c>
      <c r="U10245">
        <f t="shared" si="637"/>
        <v>0</v>
      </c>
      <c r="V10245">
        <f t="shared" si="638"/>
        <v>0</v>
      </c>
      <c r="W10245">
        <f t="shared" si="639"/>
        <v>0</v>
      </c>
      <c r="X10245">
        <f t="shared" si="640"/>
        <v>0</v>
      </c>
    </row>
    <row r="10246" spans="1:24" x14ac:dyDescent="0.3">
      <c r="A10246" t="s">
        <v>2</v>
      </c>
      <c r="B10246">
        <v>28236</v>
      </c>
      <c r="C10246">
        <v>8</v>
      </c>
      <c r="D10246">
        <v>0</v>
      </c>
      <c r="E10246">
        <v>391</v>
      </c>
      <c r="F10246">
        <v>69</v>
      </c>
      <c r="G10246">
        <v>168</v>
      </c>
      <c r="H10246">
        <v>95</v>
      </c>
      <c r="I10246">
        <v>17</v>
      </c>
      <c r="J10246">
        <v>20</v>
      </c>
      <c r="K10246">
        <v>0</v>
      </c>
      <c r="L10246">
        <v>748</v>
      </c>
      <c r="N10246" cm="1">
        <f t="array" ref="N10246">SUMPRODUCT(C10246:K10246,TRANSPOSE(('Derivation of PM - 8 Factors'!$Q$32:$Q$40)))+'Derivation of PM - 8 Factors'!$Q$31</f>
        <v>1.1553439176491862</v>
      </c>
      <c r="O10246" cm="1">
        <f t="array" ref="O10246">SUMPRODUCT(C10246:L10246,TRANSPOSE('Derivation of PM - 8 Fact+FICO'!$S$30:$S$39))+Predictions!$S$37</f>
        <v>1.2290540298515051</v>
      </c>
      <c r="P10246">
        <f>(L10246*'Derivation of PM - FICO ONLY'!$L$30)+'Derivation of PM - FICO ONLY'!$L$29</f>
        <v>0.9727481215728957</v>
      </c>
      <c r="Q10246">
        <f>'Derivation of PM - 6 Fact'!$AN$34+('Derivation of PM - 6 Fact'!$AN$35*Predictions!C10246)+('Derivation of PM - 6 Fact'!$AN$36*Predictions!E10246)+('Derivation of PM - 6 Fact'!$AN$37*Predictions!F10246)+('Derivation of PM - 6 Fact'!$AN$38*Predictions!G10246)+('Derivation of PM - 6 Fact'!$AN$39*Predictions!H10246)+('Derivation of PM - 6 Fact'!$AN$40*Predictions!L10246)</f>
        <v>1.0918240027953208</v>
      </c>
      <c r="U10246">
        <f t="shared" si="637"/>
        <v>1</v>
      </c>
      <c r="V10246">
        <f t="shared" si="638"/>
        <v>1</v>
      </c>
      <c r="W10246">
        <f t="shared" si="639"/>
        <v>1</v>
      </c>
      <c r="X10246">
        <f t="shared" si="640"/>
        <v>1</v>
      </c>
    </row>
    <row r="10247" spans="1:24" x14ac:dyDescent="0.3">
      <c r="A10247" t="s">
        <v>2</v>
      </c>
      <c r="B10247">
        <v>28237</v>
      </c>
      <c r="C10247">
        <v>2</v>
      </c>
      <c r="D10247">
        <v>0</v>
      </c>
      <c r="E10247">
        <v>108</v>
      </c>
      <c r="F10247">
        <v>43</v>
      </c>
      <c r="G10247">
        <v>50</v>
      </c>
      <c r="H10247">
        <v>33</v>
      </c>
      <c r="I10247">
        <v>5</v>
      </c>
      <c r="J10247">
        <v>8</v>
      </c>
      <c r="K10247">
        <v>1</v>
      </c>
      <c r="L10247">
        <v>498</v>
      </c>
      <c r="N10247" cm="1">
        <f t="array" ref="N10247">SUMPRODUCT(C10247:K10247,TRANSPOSE(('Derivation of PM - 8 Factors'!$Q$32:$Q$40)))+'Derivation of PM - 8 Factors'!$Q$31</f>
        <v>0.58856489511919396</v>
      </c>
      <c r="O10247" cm="1">
        <f t="array" ref="O10247">SUMPRODUCT(C10247:L10247,TRANSPOSE('Derivation of PM - 8 Fact+FICO'!$S$30:$S$39))+Predictions!$S$37</f>
        <v>0.65749635744376944</v>
      </c>
      <c r="P10247">
        <f>(L10247*'Derivation of PM - FICO ONLY'!$L$30)+'Derivation of PM - FICO ONLY'!$L$29</f>
        <v>2.6963849562329667E-2</v>
      </c>
      <c r="Q10247">
        <f>'Derivation of PM - 6 Fact'!$AN$34+('Derivation of PM - 6 Fact'!$AN$35*Predictions!C10247)+('Derivation of PM - 6 Fact'!$AN$36*Predictions!E10247)+('Derivation of PM - 6 Fact'!$AN$37*Predictions!F10247)+('Derivation of PM - 6 Fact'!$AN$38*Predictions!G10247)+('Derivation of PM - 6 Fact'!$AN$39*Predictions!H10247)+('Derivation of PM - 6 Fact'!$AN$40*Predictions!L10247)</f>
        <v>0.63558877830793781</v>
      </c>
      <c r="U10247">
        <f t="shared" si="637"/>
        <v>1</v>
      </c>
      <c r="V10247">
        <f t="shared" si="638"/>
        <v>1</v>
      </c>
      <c r="W10247">
        <f t="shared" si="639"/>
        <v>0</v>
      </c>
      <c r="X10247">
        <f t="shared" si="640"/>
        <v>1</v>
      </c>
    </row>
    <row r="10248" spans="1:24" x14ac:dyDescent="0.3">
      <c r="A10248" t="s">
        <v>2</v>
      </c>
      <c r="B10248">
        <v>28238</v>
      </c>
      <c r="C10248">
        <v>10</v>
      </c>
      <c r="D10248">
        <v>95</v>
      </c>
      <c r="E10248">
        <v>451</v>
      </c>
      <c r="F10248">
        <v>26</v>
      </c>
      <c r="G10248">
        <v>106</v>
      </c>
      <c r="H10248">
        <v>62</v>
      </c>
      <c r="I10248">
        <v>8</v>
      </c>
      <c r="J10248">
        <v>15</v>
      </c>
      <c r="K10248">
        <v>0</v>
      </c>
      <c r="L10248">
        <v>644</v>
      </c>
      <c r="N10248" cm="1">
        <f t="array" ref="N10248">SUMPRODUCT(C10248:K10248,TRANSPOSE(('Derivation of PM - 8 Factors'!$Q$32:$Q$40)))+'Derivation of PM - 8 Factors'!$Q$31</f>
        <v>1.2300266224476852</v>
      </c>
      <c r="O10248" cm="1">
        <f t="array" ref="O10248">SUMPRODUCT(C10248:L10248,TRANSPOSE('Derivation of PM - 8 Fact+FICO'!$S$30:$S$39))+Predictions!$S$37</f>
        <v>1.3000495292852341</v>
      </c>
      <c r="P10248">
        <f>(L10248*'Derivation of PM - FICO ONLY'!$L$30)+'Derivation of PM - FICO ONLY'!$L$29</f>
        <v>0.5793018644165</v>
      </c>
      <c r="Q10248">
        <f>'Derivation of PM - 6 Fact'!$AN$34+('Derivation of PM - 6 Fact'!$AN$35*Predictions!C10248)+('Derivation of PM - 6 Fact'!$AN$36*Predictions!E10248)+('Derivation of PM - 6 Fact'!$AN$37*Predictions!F10248)+('Derivation of PM - 6 Fact'!$AN$38*Predictions!G10248)+('Derivation of PM - 6 Fact'!$AN$39*Predictions!H10248)+('Derivation of PM - 6 Fact'!$AN$40*Predictions!L10248)</f>
        <v>1.2077090060249807</v>
      </c>
      <c r="U10248">
        <f t="shared" si="637"/>
        <v>1</v>
      </c>
      <c r="V10248">
        <f t="shared" si="638"/>
        <v>1</v>
      </c>
      <c r="W10248">
        <f t="shared" si="639"/>
        <v>1</v>
      </c>
      <c r="X10248">
        <f t="shared" si="640"/>
        <v>1</v>
      </c>
    </row>
    <row r="10249" spans="1:24" x14ac:dyDescent="0.3">
      <c r="A10249" t="s">
        <v>2</v>
      </c>
      <c r="B10249">
        <v>28239</v>
      </c>
      <c r="C10249">
        <v>3</v>
      </c>
      <c r="D10249">
        <v>58</v>
      </c>
      <c r="E10249">
        <v>-84</v>
      </c>
      <c r="F10249">
        <v>21</v>
      </c>
      <c r="G10249">
        <v>41</v>
      </c>
      <c r="H10249">
        <v>34</v>
      </c>
      <c r="I10249">
        <v>8</v>
      </c>
      <c r="J10249">
        <v>18</v>
      </c>
      <c r="K10249">
        <v>0</v>
      </c>
      <c r="L10249">
        <v>537</v>
      </c>
      <c r="N10249" cm="1">
        <f t="array" ref="N10249">SUMPRODUCT(C10249:K10249,TRANSPOSE(('Derivation of PM - 8 Factors'!$Q$32:$Q$40)))+'Derivation of PM - 8 Factors'!$Q$31</f>
        <v>0.46258294499164776</v>
      </c>
      <c r="O10249" cm="1">
        <f t="array" ref="O10249">SUMPRODUCT(C10249:L10249,TRANSPOSE('Derivation of PM - 8 Fact+FICO'!$S$30:$S$39))+Predictions!$S$37</f>
        <v>0.53631164692908961</v>
      </c>
      <c r="P10249">
        <f>(L10249*'Derivation of PM - FICO ONLY'!$L$30)+'Derivation of PM - FICO ONLY'!$L$29</f>
        <v>0.17450619599597794</v>
      </c>
      <c r="Q10249">
        <f>'Derivation of PM - 6 Fact'!$AN$34+('Derivation of PM - 6 Fact'!$AN$35*Predictions!C10249)+('Derivation of PM - 6 Fact'!$AN$36*Predictions!E10249)+('Derivation of PM - 6 Fact'!$AN$37*Predictions!F10249)+('Derivation of PM - 6 Fact'!$AN$38*Predictions!G10249)+('Derivation of PM - 6 Fact'!$AN$39*Predictions!H10249)+('Derivation of PM - 6 Fact'!$AN$40*Predictions!L10249)</f>
        <v>0.41518401971062546</v>
      </c>
      <c r="U10249">
        <f t="shared" si="637"/>
        <v>0</v>
      </c>
      <c r="V10249">
        <f t="shared" si="638"/>
        <v>1</v>
      </c>
      <c r="W10249">
        <f t="shared" si="639"/>
        <v>0</v>
      </c>
      <c r="X10249">
        <f t="shared" si="640"/>
        <v>0</v>
      </c>
    </row>
    <row r="10250" spans="1:24" x14ac:dyDescent="0.3">
      <c r="A10250" t="s">
        <v>2</v>
      </c>
      <c r="B10250">
        <v>28240</v>
      </c>
      <c r="C10250">
        <v>7</v>
      </c>
      <c r="D10250">
        <v>5</v>
      </c>
      <c r="E10250">
        <v>-17</v>
      </c>
      <c r="F10250">
        <v>21</v>
      </c>
      <c r="G10250">
        <v>75</v>
      </c>
      <c r="H10250">
        <v>61</v>
      </c>
      <c r="I10250">
        <v>14</v>
      </c>
      <c r="J10250">
        <v>20</v>
      </c>
      <c r="K10250">
        <v>1</v>
      </c>
      <c r="L10250">
        <v>633</v>
      </c>
      <c r="N10250" cm="1">
        <f t="array" ref="N10250">SUMPRODUCT(C10250:K10250,TRANSPOSE(('Derivation of PM - 8 Factors'!$Q$32:$Q$40)))+'Derivation of PM - 8 Factors'!$Q$31</f>
        <v>0.74272744585981254</v>
      </c>
      <c r="O10250" cm="1">
        <f t="array" ref="O10250">SUMPRODUCT(C10250:L10250,TRANSPOSE('Derivation of PM - 8 Fact+FICO'!$S$30:$S$39))+Predictions!$S$37</f>
        <v>0.81996534131183607</v>
      </c>
      <c r="P10250">
        <f>(L10250*'Derivation of PM - FICO ONLY'!$L$30)+'Derivation of PM - FICO ONLY'!$L$29</f>
        <v>0.53768735644803534</v>
      </c>
      <c r="Q10250">
        <f>'Derivation of PM - 6 Fact'!$AN$34+('Derivation of PM - 6 Fact'!$AN$35*Predictions!C10250)+('Derivation of PM - 6 Fact'!$AN$36*Predictions!E10250)+('Derivation of PM - 6 Fact'!$AN$37*Predictions!F10250)+('Derivation of PM - 6 Fact'!$AN$38*Predictions!G10250)+('Derivation of PM - 6 Fact'!$AN$39*Predictions!H10250)+('Derivation of PM - 6 Fact'!$AN$40*Predictions!L10250)</f>
        <v>0.72544727150589805</v>
      </c>
      <c r="U10250">
        <f t="shared" si="637"/>
        <v>1</v>
      </c>
      <c r="V10250">
        <f t="shared" si="638"/>
        <v>1</v>
      </c>
      <c r="W10250">
        <f t="shared" si="639"/>
        <v>1</v>
      </c>
      <c r="X10250">
        <f t="shared" si="640"/>
        <v>1</v>
      </c>
    </row>
    <row r="10251" spans="1:24" x14ac:dyDescent="0.3">
      <c r="A10251" t="s">
        <v>2</v>
      </c>
      <c r="B10251">
        <v>28241</v>
      </c>
      <c r="C10251">
        <v>7</v>
      </c>
      <c r="D10251">
        <v>0</v>
      </c>
      <c r="E10251">
        <v>391</v>
      </c>
      <c r="F10251">
        <v>34</v>
      </c>
      <c r="G10251">
        <v>93</v>
      </c>
      <c r="H10251">
        <v>59</v>
      </c>
      <c r="I10251">
        <v>9</v>
      </c>
      <c r="J10251">
        <v>17</v>
      </c>
      <c r="K10251">
        <v>0</v>
      </c>
      <c r="L10251">
        <v>678</v>
      </c>
      <c r="N10251" cm="1">
        <f t="array" ref="N10251">SUMPRODUCT(C10251:K10251,TRANSPOSE(('Derivation of PM - 8 Factors'!$Q$32:$Q$40)))+'Derivation of PM - 8 Factors'!$Q$31</f>
        <v>0.98961739613118804</v>
      </c>
      <c r="O10251" cm="1">
        <f t="array" ref="O10251">SUMPRODUCT(C10251:L10251,TRANSPOSE('Derivation of PM - 8 Fact+FICO'!$S$30:$S$39))+Predictions!$S$37</f>
        <v>1.0627053524510686</v>
      </c>
      <c r="P10251">
        <f>(L10251*'Derivation of PM - FICO ONLY'!$L$30)+'Derivation of PM - FICO ONLY'!$L$29</f>
        <v>0.707928525409937</v>
      </c>
      <c r="Q10251">
        <f>'Derivation of PM - 6 Fact'!$AN$34+('Derivation of PM - 6 Fact'!$AN$35*Predictions!C10251)+('Derivation of PM - 6 Fact'!$AN$36*Predictions!E10251)+('Derivation of PM - 6 Fact'!$AN$37*Predictions!F10251)+('Derivation of PM - 6 Fact'!$AN$38*Predictions!G10251)+('Derivation of PM - 6 Fact'!$AN$39*Predictions!H10251)+('Derivation of PM - 6 Fact'!$AN$40*Predictions!L10251)</f>
        <v>0.94057856204126233</v>
      </c>
      <c r="U10251">
        <f t="shared" si="637"/>
        <v>1</v>
      </c>
      <c r="V10251">
        <f t="shared" si="638"/>
        <v>1</v>
      </c>
      <c r="W10251">
        <f t="shared" si="639"/>
        <v>1</v>
      </c>
      <c r="X10251">
        <f t="shared" si="640"/>
        <v>1</v>
      </c>
    </row>
    <row r="10252" spans="1:24" x14ac:dyDescent="0.3">
      <c r="A10252" t="s">
        <v>2</v>
      </c>
      <c r="B10252">
        <v>28242</v>
      </c>
      <c r="C10252">
        <v>9</v>
      </c>
      <c r="D10252">
        <v>79</v>
      </c>
      <c r="E10252">
        <v>201</v>
      </c>
      <c r="F10252">
        <v>46</v>
      </c>
      <c r="G10252">
        <v>142</v>
      </c>
      <c r="H10252">
        <v>81</v>
      </c>
      <c r="I10252">
        <v>19</v>
      </c>
      <c r="J10252">
        <v>20</v>
      </c>
      <c r="K10252">
        <v>0</v>
      </c>
      <c r="L10252">
        <v>701</v>
      </c>
      <c r="N10252" cm="1">
        <f t="array" ref="N10252">SUMPRODUCT(C10252:K10252,TRANSPOSE(('Derivation of PM - 8 Factors'!$Q$32:$Q$40)))+'Derivation of PM - 8 Factors'!$Q$31</f>
        <v>1.0972591485878718</v>
      </c>
      <c r="O10252" cm="1">
        <f t="array" ref="O10252">SUMPRODUCT(C10252:L10252,TRANSPOSE('Derivation of PM - 8 Fact+FICO'!$S$30:$S$39))+Predictions!$S$37</f>
        <v>1.1718163950529294</v>
      </c>
      <c r="P10252">
        <f>(L10252*'Derivation of PM - FICO ONLY'!$L$30)+'Derivation of PM - FICO ONLY'!$L$29</f>
        <v>0.79494067843490934</v>
      </c>
      <c r="Q10252">
        <f>'Derivation of PM - 6 Fact'!$AN$34+('Derivation of PM - 6 Fact'!$AN$35*Predictions!C10252)+('Derivation of PM - 6 Fact'!$AN$36*Predictions!E10252)+('Derivation of PM - 6 Fact'!$AN$37*Predictions!F10252)+('Derivation of PM - 6 Fact'!$AN$38*Predictions!G10252)+('Derivation of PM - 6 Fact'!$AN$39*Predictions!H10252)+('Derivation of PM - 6 Fact'!$AN$40*Predictions!L10252)</f>
        <v>1.0442757242268641</v>
      </c>
      <c r="U10252">
        <f t="shared" ref="U10252:U10315" si="641">IF(N10252&gt;$S$13,1,0)</f>
        <v>1</v>
      </c>
      <c r="V10252">
        <f t="shared" ref="V10252:V10315" si="642">IF(O10252&gt;$S$13,1,0)</f>
        <v>1</v>
      </c>
      <c r="W10252">
        <f t="shared" ref="W10252:W10315" si="643">IF(P10252&gt;$S$13,1,0)</f>
        <v>1</v>
      </c>
      <c r="X10252">
        <f t="shared" ref="X10252:X10315" si="644">IF(Q10252&gt;$S$13,1,0)</f>
        <v>1</v>
      </c>
    </row>
    <row r="10253" spans="1:24" x14ac:dyDescent="0.3">
      <c r="A10253" t="s">
        <v>2</v>
      </c>
      <c r="B10253">
        <v>28243</v>
      </c>
      <c r="C10253">
        <v>3</v>
      </c>
      <c r="D10253">
        <v>0</v>
      </c>
      <c r="E10253">
        <v>132</v>
      </c>
      <c r="F10253">
        <v>47</v>
      </c>
      <c r="G10253">
        <v>61</v>
      </c>
      <c r="H10253">
        <v>53</v>
      </c>
      <c r="I10253">
        <v>5</v>
      </c>
      <c r="J10253">
        <v>11</v>
      </c>
      <c r="K10253">
        <v>1</v>
      </c>
      <c r="L10253">
        <v>513</v>
      </c>
      <c r="N10253" cm="1">
        <f t="array" ref="N10253">SUMPRODUCT(C10253:K10253,TRANSPOSE(('Derivation of PM - 8 Factors'!$Q$32:$Q$40)))+'Derivation of PM - 8 Factors'!$Q$31</f>
        <v>0.65314309318024877</v>
      </c>
      <c r="O10253" cm="1">
        <f t="array" ref="O10253">SUMPRODUCT(C10253:L10253,TRANSPOSE('Derivation of PM - 8 Fact+FICO'!$S$30:$S$39))+Predictions!$S$37</f>
        <v>0.7231796937887327</v>
      </c>
      <c r="P10253">
        <f>(L10253*'Derivation of PM - FICO ONLY'!$L$30)+'Derivation of PM - FICO ONLY'!$L$29</f>
        <v>8.3710905882963704E-2</v>
      </c>
      <c r="Q10253">
        <f>'Derivation of PM - 6 Fact'!$AN$34+('Derivation of PM - 6 Fact'!$AN$35*Predictions!C10253)+('Derivation of PM - 6 Fact'!$AN$36*Predictions!E10253)+('Derivation of PM - 6 Fact'!$AN$37*Predictions!F10253)+('Derivation of PM - 6 Fact'!$AN$38*Predictions!G10253)+('Derivation of PM - 6 Fact'!$AN$39*Predictions!H10253)+('Derivation of PM - 6 Fact'!$AN$40*Predictions!L10253)</f>
        <v>0.68494810819029639</v>
      </c>
      <c r="U10253">
        <f t="shared" si="641"/>
        <v>1</v>
      </c>
      <c r="V10253">
        <f t="shared" si="642"/>
        <v>1</v>
      </c>
      <c r="W10253">
        <f t="shared" si="643"/>
        <v>0</v>
      </c>
      <c r="X10253">
        <f t="shared" si="644"/>
        <v>1</v>
      </c>
    </row>
    <row r="10254" spans="1:24" x14ac:dyDescent="0.3">
      <c r="A10254" t="s">
        <v>2</v>
      </c>
      <c r="B10254">
        <v>28244</v>
      </c>
      <c r="C10254">
        <v>1</v>
      </c>
      <c r="D10254">
        <v>5</v>
      </c>
      <c r="E10254">
        <v>-134</v>
      </c>
      <c r="F10254">
        <v>5</v>
      </c>
      <c r="G10254">
        <v>13</v>
      </c>
      <c r="H10254">
        <v>49</v>
      </c>
      <c r="I10254">
        <v>2</v>
      </c>
      <c r="J10254">
        <v>7</v>
      </c>
      <c r="K10254">
        <v>1</v>
      </c>
      <c r="L10254">
        <v>378</v>
      </c>
      <c r="N10254" cm="1">
        <f t="array" ref="N10254">SUMPRODUCT(C10254:K10254,TRANSPOSE(('Derivation of PM - 8 Factors'!$Q$32:$Q$40)))+'Derivation of PM - 8 Factors'!$Q$31</f>
        <v>-0.22206169676447243</v>
      </c>
      <c r="O10254" cm="1">
        <f t="array" ref="O10254">SUMPRODUCT(C10254:L10254,TRANSPOSE('Derivation of PM - 8 Fact+FICO'!$S$30:$S$39))+Predictions!$S$37</f>
        <v>-0.15221628688524544</v>
      </c>
      <c r="P10254">
        <f>(L10254*'Derivation of PM - FICO ONLY'!$L$30)+'Derivation of PM - FICO ONLY'!$L$29</f>
        <v>-0.42701260100274196</v>
      </c>
      <c r="Q10254">
        <f>'Derivation of PM - 6 Fact'!$AN$34+('Derivation of PM - 6 Fact'!$AN$35*Predictions!C10254)+('Derivation of PM - 6 Fact'!$AN$36*Predictions!E10254)+('Derivation of PM - 6 Fact'!$AN$37*Predictions!F10254)+('Derivation of PM - 6 Fact'!$AN$38*Predictions!G10254)+('Derivation of PM - 6 Fact'!$AN$39*Predictions!H10254)+('Derivation of PM - 6 Fact'!$AN$40*Predictions!L10254)</f>
        <v>-0.16927564402744694</v>
      </c>
      <c r="U10254">
        <f t="shared" si="641"/>
        <v>0</v>
      </c>
      <c r="V10254">
        <f t="shared" si="642"/>
        <v>0</v>
      </c>
      <c r="W10254">
        <f t="shared" si="643"/>
        <v>0</v>
      </c>
      <c r="X10254">
        <f t="shared" si="644"/>
        <v>0</v>
      </c>
    </row>
    <row r="10255" spans="1:24" x14ac:dyDescent="0.3">
      <c r="A10255" t="s">
        <v>2</v>
      </c>
      <c r="B10255">
        <v>28245</v>
      </c>
      <c r="C10255">
        <v>1</v>
      </c>
      <c r="D10255">
        <v>0</v>
      </c>
      <c r="E10255">
        <v>-225</v>
      </c>
      <c r="F10255">
        <v>48</v>
      </c>
      <c r="G10255">
        <v>38</v>
      </c>
      <c r="H10255">
        <v>33</v>
      </c>
      <c r="I10255">
        <v>4</v>
      </c>
      <c r="J10255">
        <v>13</v>
      </c>
      <c r="K10255">
        <v>0</v>
      </c>
      <c r="L10255">
        <v>412</v>
      </c>
      <c r="N10255" cm="1">
        <f t="array" ref="N10255">SUMPRODUCT(C10255:K10255,TRANSPOSE(('Derivation of PM - 8 Factors'!$Q$32:$Q$40)))+'Derivation of PM - 8 Factors'!$Q$31</f>
        <v>0.60273937892042873</v>
      </c>
      <c r="O10255" cm="1">
        <f t="array" ref="O10255">SUMPRODUCT(C10255:L10255,TRANSPOSE('Derivation of PM - 8 Fact+FICO'!$S$30:$S$39))+Predictions!$S$37</f>
        <v>0.6721671164416031</v>
      </c>
      <c r="P10255">
        <f>(L10255*'Derivation of PM - FICO ONLY'!$L$30)+'Derivation of PM - FICO ONLY'!$L$29</f>
        <v>-0.29838594000930496</v>
      </c>
      <c r="Q10255">
        <f>'Derivation of PM - 6 Fact'!$AN$34+('Derivation of PM - 6 Fact'!$AN$35*Predictions!C10255)+('Derivation of PM - 6 Fact'!$AN$36*Predictions!E10255)+('Derivation of PM - 6 Fact'!$AN$37*Predictions!F10255)+('Derivation of PM - 6 Fact'!$AN$38*Predictions!G10255)+('Derivation of PM - 6 Fact'!$AN$39*Predictions!H10255)+('Derivation of PM - 6 Fact'!$AN$40*Predictions!L10255)</f>
        <v>0.57307059603124155</v>
      </c>
      <c r="U10255">
        <f t="shared" si="641"/>
        <v>1</v>
      </c>
      <c r="V10255">
        <f t="shared" si="642"/>
        <v>1</v>
      </c>
      <c r="W10255">
        <f t="shared" si="643"/>
        <v>0</v>
      </c>
      <c r="X10255">
        <f t="shared" si="644"/>
        <v>1</v>
      </c>
    </row>
    <row r="10256" spans="1:24" x14ac:dyDescent="0.3">
      <c r="A10256" t="s">
        <v>2</v>
      </c>
      <c r="B10256">
        <v>28246</v>
      </c>
      <c r="C10256">
        <v>3</v>
      </c>
      <c r="D10256">
        <v>0</v>
      </c>
      <c r="E10256">
        <v>41</v>
      </c>
      <c r="F10256">
        <v>7</v>
      </c>
      <c r="G10256">
        <v>29</v>
      </c>
      <c r="H10256">
        <v>44</v>
      </c>
      <c r="I10256">
        <v>6</v>
      </c>
      <c r="J10256">
        <v>8</v>
      </c>
      <c r="K10256">
        <v>1</v>
      </c>
      <c r="L10256">
        <v>586</v>
      </c>
      <c r="N10256" cm="1">
        <f t="array" ref="N10256">SUMPRODUCT(C10256:K10256,TRANSPOSE(('Derivation of PM - 8 Factors'!$Q$32:$Q$40)))+'Derivation of PM - 8 Factors'!$Q$31</f>
        <v>0.12971481102641411</v>
      </c>
      <c r="O10256" cm="1">
        <f t="array" ref="O10256">SUMPRODUCT(C10256:L10256,TRANSPOSE('Derivation of PM - 8 Fact+FICO'!$S$30:$S$39))+Predictions!$S$37</f>
        <v>0.20610892046364876</v>
      </c>
      <c r="P10256">
        <f>(L10256*'Derivation of PM - FICO ONLY'!$L$30)+'Derivation of PM - FICO ONLY'!$L$29</f>
        <v>0.35987991331004898</v>
      </c>
      <c r="Q10256">
        <f>'Derivation of PM - 6 Fact'!$AN$34+('Derivation of PM - 6 Fact'!$AN$35*Predictions!C10256)+('Derivation of PM - 6 Fact'!$AN$36*Predictions!E10256)+('Derivation of PM - 6 Fact'!$AN$37*Predictions!F10256)+('Derivation of PM - 6 Fact'!$AN$38*Predictions!G10256)+('Derivation of PM - 6 Fact'!$AN$39*Predictions!H10256)+('Derivation of PM - 6 Fact'!$AN$40*Predictions!L10256)</f>
        <v>0.18082213983486098</v>
      </c>
      <c r="U10256">
        <f t="shared" si="641"/>
        <v>0</v>
      </c>
      <c r="V10256">
        <f t="shared" si="642"/>
        <v>0</v>
      </c>
      <c r="W10256">
        <f t="shared" si="643"/>
        <v>0</v>
      </c>
      <c r="X10256">
        <f t="shared" si="644"/>
        <v>0</v>
      </c>
    </row>
    <row r="10257" spans="1:24" x14ac:dyDescent="0.3">
      <c r="A10257" t="s">
        <v>2</v>
      </c>
      <c r="B10257">
        <v>28247</v>
      </c>
      <c r="C10257">
        <v>9</v>
      </c>
      <c r="D10257">
        <v>0</v>
      </c>
      <c r="E10257">
        <v>295</v>
      </c>
      <c r="F10257">
        <v>41</v>
      </c>
      <c r="G10257">
        <v>132</v>
      </c>
      <c r="H10257">
        <v>92</v>
      </c>
      <c r="I10257">
        <v>0</v>
      </c>
      <c r="J10257">
        <v>9</v>
      </c>
      <c r="K10257">
        <v>0</v>
      </c>
      <c r="L10257">
        <v>739</v>
      </c>
      <c r="N10257" cm="1">
        <f t="array" ref="N10257">SUMPRODUCT(C10257:K10257,TRANSPOSE(('Derivation of PM - 8 Factors'!$Q$32:$Q$40)))+'Derivation of PM - 8 Factors'!$Q$31</f>
        <v>0.93982323742647833</v>
      </c>
      <c r="O10257" cm="1">
        <f t="array" ref="O10257">SUMPRODUCT(C10257:L10257,TRANSPOSE('Derivation of PM - 8 Fact+FICO'!$S$30:$S$39))+Predictions!$S$37</f>
        <v>1.0165714792096479</v>
      </c>
      <c r="P10257">
        <f>(L10257*'Derivation of PM - FICO ONLY'!$L$30)+'Derivation of PM - FICO ONLY'!$L$29</f>
        <v>0.93869988778051527</v>
      </c>
      <c r="Q10257">
        <f>'Derivation of PM - 6 Fact'!$AN$34+('Derivation of PM - 6 Fact'!$AN$35*Predictions!C10257)+('Derivation of PM - 6 Fact'!$AN$36*Predictions!E10257)+('Derivation of PM - 6 Fact'!$AN$37*Predictions!F10257)+('Derivation of PM - 6 Fact'!$AN$38*Predictions!G10257)+('Derivation of PM - 6 Fact'!$AN$39*Predictions!H10257)+('Derivation of PM - 6 Fact'!$AN$40*Predictions!L10257)</f>
        <v>0.95175665225998074</v>
      </c>
      <c r="U10257">
        <f t="shared" si="641"/>
        <v>1</v>
      </c>
      <c r="V10257">
        <f t="shared" si="642"/>
        <v>1</v>
      </c>
      <c r="W10257">
        <f t="shared" si="643"/>
        <v>1</v>
      </c>
      <c r="X10257">
        <f t="shared" si="644"/>
        <v>1</v>
      </c>
    </row>
    <row r="10258" spans="1:24" x14ac:dyDescent="0.3">
      <c r="A10258" t="s">
        <v>2</v>
      </c>
      <c r="B10258">
        <v>28248</v>
      </c>
      <c r="C10258">
        <v>5</v>
      </c>
      <c r="D10258">
        <v>0</v>
      </c>
      <c r="E10258">
        <v>232</v>
      </c>
      <c r="F10258">
        <v>15</v>
      </c>
      <c r="G10258">
        <v>48</v>
      </c>
      <c r="H10258">
        <v>24</v>
      </c>
      <c r="I10258">
        <v>3</v>
      </c>
      <c r="J10258">
        <v>7</v>
      </c>
      <c r="K10258">
        <v>0</v>
      </c>
      <c r="L10258">
        <v>634</v>
      </c>
      <c r="N10258" cm="1">
        <f t="array" ref="N10258">SUMPRODUCT(C10258:K10258,TRANSPOSE(('Derivation of PM - 8 Factors'!$Q$32:$Q$40)))+'Derivation of PM - 8 Factors'!$Q$31</f>
        <v>0.70905576292110162</v>
      </c>
      <c r="O10258" cm="1">
        <f t="array" ref="O10258">SUMPRODUCT(C10258:L10258,TRANSPOSE('Derivation of PM - 8 Fact+FICO'!$S$30:$S$39))+Predictions!$S$37</f>
        <v>0.78259034382459358</v>
      </c>
      <c r="P10258">
        <f>(L10258*'Derivation of PM - FICO ONLY'!$L$30)+'Derivation of PM - FICO ONLY'!$L$29</f>
        <v>0.54147049353607746</v>
      </c>
      <c r="Q10258">
        <f>'Derivation of PM - 6 Fact'!$AN$34+('Derivation of PM - 6 Fact'!$AN$35*Predictions!C10258)+('Derivation of PM - 6 Fact'!$AN$36*Predictions!E10258)+('Derivation of PM - 6 Fact'!$AN$37*Predictions!F10258)+('Derivation of PM - 6 Fact'!$AN$38*Predictions!G10258)+('Derivation of PM - 6 Fact'!$AN$39*Predictions!H10258)+('Derivation of PM - 6 Fact'!$AN$40*Predictions!L10258)</f>
        <v>0.71833339379438876</v>
      </c>
      <c r="U10258">
        <f t="shared" si="641"/>
        <v>1</v>
      </c>
      <c r="V10258">
        <f t="shared" si="642"/>
        <v>1</v>
      </c>
      <c r="W10258">
        <f t="shared" si="643"/>
        <v>1</v>
      </c>
      <c r="X10258">
        <f t="shared" si="644"/>
        <v>1</v>
      </c>
    </row>
    <row r="10259" spans="1:24" x14ac:dyDescent="0.3">
      <c r="A10259" t="s">
        <v>2</v>
      </c>
      <c r="B10259">
        <v>28249</v>
      </c>
      <c r="C10259">
        <v>6</v>
      </c>
      <c r="D10259">
        <v>94</v>
      </c>
      <c r="E10259">
        <v>134</v>
      </c>
      <c r="F10259">
        <v>99</v>
      </c>
      <c r="G10259">
        <v>183</v>
      </c>
      <c r="H10259">
        <v>114</v>
      </c>
      <c r="I10259">
        <v>10</v>
      </c>
      <c r="J10259">
        <v>16</v>
      </c>
      <c r="K10259">
        <v>0</v>
      </c>
      <c r="L10259">
        <v>652</v>
      </c>
      <c r="N10259" cm="1">
        <f t="array" ref="N10259">SUMPRODUCT(C10259:K10259,TRANSPOSE(('Derivation of PM - 8 Factors'!$Q$32:$Q$40)))+'Derivation of PM - 8 Factors'!$Q$31</f>
        <v>1.0719257138920772</v>
      </c>
      <c r="O10259" cm="1">
        <f t="array" ref="O10259">SUMPRODUCT(C10259:L10259,TRANSPOSE('Derivation of PM - 8 Fact+FICO'!$S$30:$S$39))+Predictions!$S$37</f>
        <v>1.1442223299664056</v>
      </c>
      <c r="P10259">
        <f>(L10259*'Derivation of PM - FICO ONLY'!$L$30)+'Derivation of PM - FICO ONLY'!$L$29</f>
        <v>0.6095669611208383</v>
      </c>
      <c r="Q10259">
        <f>'Derivation of PM - 6 Fact'!$AN$34+('Derivation of PM - 6 Fact'!$AN$35*Predictions!C10259)+('Derivation of PM - 6 Fact'!$AN$36*Predictions!E10259)+('Derivation of PM - 6 Fact'!$AN$37*Predictions!F10259)+('Derivation of PM - 6 Fact'!$AN$38*Predictions!G10259)+('Derivation of PM - 6 Fact'!$AN$39*Predictions!H10259)+('Derivation of PM - 6 Fact'!$AN$40*Predictions!L10259)</f>
        <v>1.054399148998203</v>
      </c>
      <c r="U10259">
        <f t="shared" si="641"/>
        <v>1</v>
      </c>
      <c r="V10259">
        <f t="shared" si="642"/>
        <v>1</v>
      </c>
      <c r="W10259">
        <f t="shared" si="643"/>
        <v>1</v>
      </c>
      <c r="X10259">
        <f t="shared" si="644"/>
        <v>1</v>
      </c>
    </row>
    <row r="10260" spans="1:24" x14ac:dyDescent="0.3">
      <c r="A10260" t="s">
        <v>2</v>
      </c>
      <c r="B10260">
        <v>28250</v>
      </c>
      <c r="C10260">
        <v>5</v>
      </c>
      <c r="D10260">
        <v>0</v>
      </c>
      <c r="E10260">
        <v>-12</v>
      </c>
      <c r="F10260">
        <v>4</v>
      </c>
      <c r="G10260">
        <v>36</v>
      </c>
      <c r="H10260">
        <v>48</v>
      </c>
      <c r="I10260">
        <v>11</v>
      </c>
      <c r="J10260">
        <v>20</v>
      </c>
      <c r="K10260">
        <v>0</v>
      </c>
      <c r="L10260">
        <v>455</v>
      </c>
      <c r="N10260" cm="1">
        <f t="array" ref="N10260">SUMPRODUCT(C10260:K10260,TRANSPOSE(('Derivation of PM - 8 Factors'!$Q$32:$Q$40)))+'Derivation of PM - 8 Factors'!$Q$31</f>
        <v>0.45425875515907777</v>
      </c>
      <c r="O10260" cm="1">
        <f t="array" ref="O10260">SUMPRODUCT(C10260:L10260,TRANSPOSE('Derivation of PM - 8 Fact+FICO'!$S$30:$S$39))+Predictions!$S$37</f>
        <v>0.52460909269380296</v>
      </c>
      <c r="P10260">
        <f>(L10260*'Derivation of PM - FICO ONLY'!$L$30)+'Derivation of PM - FICO ONLY'!$L$29</f>
        <v>-0.13571104522348776</v>
      </c>
      <c r="Q10260">
        <f>'Derivation of PM - 6 Fact'!$AN$34+('Derivation of PM - 6 Fact'!$AN$35*Predictions!C10260)+('Derivation of PM - 6 Fact'!$AN$36*Predictions!E10260)+('Derivation of PM - 6 Fact'!$AN$37*Predictions!F10260)+('Derivation of PM - 6 Fact'!$AN$38*Predictions!G10260)+('Derivation of PM - 6 Fact'!$AN$39*Predictions!H10260)+('Derivation of PM - 6 Fact'!$AN$40*Predictions!L10260)</f>
        <v>0.37812276834154351</v>
      </c>
      <c r="U10260">
        <f t="shared" si="641"/>
        <v>0</v>
      </c>
      <c r="V10260">
        <f t="shared" si="642"/>
        <v>1</v>
      </c>
      <c r="W10260">
        <f t="shared" si="643"/>
        <v>0</v>
      </c>
      <c r="X10260">
        <f t="shared" si="644"/>
        <v>0</v>
      </c>
    </row>
    <row r="10261" spans="1:24" x14ac:dyDescent="0.3">
      <c r="A10261" t="s">
        <v>2</v>
      </c>
      <c r="B10261">
        <v>28251</v>
      </c>
      <c r="C10261">
        <v>7</v>
      </c>
      <c r="D10261">
        <v>0</v>
      </c>
      <c r="E10261">
        <v>177</v>
      </c>
      <c r="F10261">
        <v>62</v>
      </c>
      <c r="G10261">
        <v>142</v>
      </c>
      <c r="H10261">
        <v>110</v>
      </c>
      <c r="I10261">
        <v>6</v>
      </c>
      <c r="J10261">
        <v>11</v>
      </c>
      <c r="K10261">
        <v>0</v>
      </c>
      <c r="L10261">
        <v>567</v>
      </c>
      <c r="N10261" cm="1">
        <f t="array" ref="N10261">SUMPRODUCT(C10261:K10261,TRANSPOSE(('Derivation of PM - 8 Factors'!$Q$32:$Q$40)))+'Derivation of PM - 8 Factors'!$Q$31</f>
        <v>0.81069092750118799</v>
      </c>
      <c r="O10261" cm="1">
        <f t="array" ref="O10261">SUMPRODUCT(C10261:L10261,TRANSPOSE('Derivation of PM - 8 Fact+FICO'!$S$30:$S$39))+Predictions!$S$37</f>
        <v>0.8810994345412666</v>
      </c>
      <c r="P10261">
        <f>(L10261*'Derivation of PM - FICO ONLY'!$L$30)+'Derivation of PM - FICO ONLY'!$L$29</f>
        <v>0.28800030863724602</v>
      </c>
      <c r="Q10261">
        <f>'Derivation of PM - 6 Fact'!$AN$34+('Derivation of PM - 6 Fact'!$AN$35*Predictions!C10261)+('Derivation of PM - 6 Fact'!$AN$36*Predictions!E10261)+('Derivation of PM - 6 Fact'!$AN$37*Predictions!F10261)+('Derivation of PM - 6 Fact'!$AN$38*Predictions!G10261)+('Derivation of PM - 6 Fact'!$AN$39*Predictions!H10261)+('Derivation of PM - 6 Fact'!$AN$40*Predictions!L10261)</f>
        <v>0.80143889453109196</v>
      </c>
      <c r="U10261">
        <f t="shared" si="641"/>
        <v>1</v>
      </c>
      <c r="V10261">
        <f t="shared" si="642"/>
        <v>1</v>
      </c>
      <c r="W10261">
        <f t="shared" si="643"/>
        <v>0</v>
      </c>
      <c r="X10261">
        <f t="shared" si="644"/>
        <v>1</v>
      </c>
    </row>
    <row r="10262" spans="1:24" x14ac:dyDescent="0.3">
      <c r="A10262" t="s">
        <v>2</v>
      </c>
      <c r="B10262">
        <v>28252</v>
      </c>
      <c r="C10262">
        <v>1</v>
      </c>
      <c r="D10262">
        <v>0</v>
      </c>
      <c r="E10262">
        <v>-43</v>
      </c>
      <c r="F10262">
        <v>19</v>
      </c>
      <c r="G10262">
        <v>20</v>
      </c>
      <c r="H10262">
        <v>44</v>
      </c>
      <c r="I10262">
        <v>7</v>
      </c>
      <c r="J10262">
        <v>10</v>
      </c>
      <c r="K10262">
        <v>0</v>
      </c>
      <c r="L10262">
        <v>462</v>
      </c>
      <c r="N10262" cm="1">
        <f t="array" ref="N10262">SUMPRODUCT(C10262:K10262,TRANSPOSE(('Derivation of PM - 8 Factors'!$Q$32:$Q$40)))+'Derivation of PM - 8 Factors'!$Q$31</f>
        <v>0.11467274298461069</v>
      </c>
      <c r="O10262" cm="1">
        <f t="array" ref="O10262">SUMPRODUCT(C10262:L10262,TRANSPOSE('Derivation of PM - 8 Fact+FICO'!$S$30:$S$39))+Predictions!$S$37</f>
        <v>0.18661787510775862</v>
      </c>
      <c r="P10262">
        <f>(L10262*'Derivation of PM - FICO ONLY'!$L$30)+'Derivation of PM - FICO ONLY'!$L$29</f>
        <v>-0.1092290856071918</v>
      </c>
      <c r="Q10262">
        <f>'Derivation of PM - 6 Fact'!$AN$34+('Derivation of PM - 6 Fact'!$AN$35*Predictions!C10262)+('Derivation of PM - 6 Fact'!$AN$36*Predictions!E10262)+('Derivation of PM - 6 Fact'!$AN$37*Predictions!F10262)+('Derivation of PM - 6 Fact'!$AN$38*Predictions!G10262)+('Derivation of PM - 6 Fact'!$AN$39*Predictions!H10262)+('Derivation of PM - 6 Fact'!$AN$40*Predictions!L10262)</f>
        <v>9.946647695200761E-2</v>
      </c>
      <c r="U10262">
        <f t="shared" si="641"/>
        <v>0</v>
      </c>
      <c r="V10262">
        <f t="shared" si="642"/>
        <v>0</v>
      </c>
      <c r="W10262">
        <f t="shared" si="643"/>
        <v>0</v>
      </c>
      <c r="X10262">
        <f t="shared" si="644"/>
        <v>0</v>
      </c>
    </row>
    <row r="10263" spans="1:24" x14ac:dyDescent="0.3">
      <c r="A10263" t="s">
        <v>2</v>
      </c>
      <c r="B10263">
        <v>28253</v>
      </c>
      <c r="C10263">
        <v>9</v>
      </c>
      <c r="D10263">
        <v>83</v>
      </c>
      <c r="E10263">
        <v>239</v>
      </c>
      <c r="F10263">
        <v>18</v>
      </c>
      <c r="G10263">
        <v>86</v>
      </c>
      <c r="H10263">
        <v>61</v>
      </c>
      <c r="I10263">
        <v>14</v>
      </c>
      <c r="J10263">
        <v>20</v>
      </c>
      <c r="K10263">
        <v>0</v>
      </c>
      <c r="L10263">
        <v>572</v>
      </c>
      <c r="N10263" cm="1">
        <f t="array" ref="N10263">SUMPRODUCT(C10263:K10263,TRANSPOSE(('Derivation of PM - 8 Factors'!$Q$32:$Q$40)))+'Derivation of PM - 8 Factors'!$Q$31</f>
        <v>1.0367074012484145</v>
      </c>
      <c r="O10263" cm="1">
        <f t="array" ref="O10263">SUMPRODUCT(C10263:L10263,TRANSPOSE('Derivation of PM - 8 Fact+FICO'!$S$30:$S$39))+Predictions!$S$37</f>
        <v>1.107134982243424</v>
      </c>
      <c r="P10263">
        <f>(L10263*'Derivation of PM - FICO ONLY'!$L$30)+'Derivation of PM - FICO ONLY'!$L$29</f>
        <v>0.30691599407745707</v>
      </c>
      <c r="Q10263">
        <f>'Derivation of PM - 6 Fact'!$AN$34+('Derivation of PM - 6 Fact'!$AN$35*Predictions!C10263)+('Derivation of PM - 6 Fact'!$AN$36*Predictions!E10263)+('Derivation of PM - 6 Fact'!$AN$37*Predictions!F10263)+('Derivation of PM - 6 Fact'!$AN$38*Predictions!G10263)+('Derivation of PM - 6 Fact'!$AN$39*Predictions!H10263)+('Derivation of PM - 6 Fact'!$AN$40*Predictions!L10263)</f>
        <v>0.97755519115489931</v>
      </c>
      <c r="U10263">
        <f t="shared" si="641"/>
        <v>1</v>
      </c>
      <c r="V10263">
        <f t="shared" si="642"/>
        <v>1</v>
      </c>
      <c r="W10263">
        <f t="shared" si="643"/>
        <v>0</v>
      </c>
      <c r="X10263">
        <f t="shared" si="644"/>
        <v>1</v>
      </c>
    </row>
    <row r="10264" spans="1:24" x14ac:dyDescent="0.3">
      <c r="A10264" t="s">
        <v>2</v>
      </c>
      <c r="B10264">
        <v>28254</v>
      </c>
      <c r="C10264">
        <v>1</v>
      </c>
      <c r="D10264">
        <v>16</v>
      </c>
      <c r="E10264">
        <v>-86</v>
      </c>
      <c r="F10264">
        <v>15</v>
      </c>
      <c r="G10264">
        <v>24</v>
      </c>
      <c r="H10264">
        <v>31</v>
      </c>
      <c r="I10264">
        <v>0</v>
      </c>
      <c r="J10264">
        <v>2</v>
      </c>
      <c r="K10264">
        <v>1</v>
      </c>
      <c r="L10264">
        <v>472</v>
      </c>
      <c r="N10264" cm="1">
        <f t="array" ref="N10264">SUMPRODUCT(C10264:K10264,TRANSPOSE(('Derivation of PM - 8 Factors'!$Q$32:$Q$40)))+'Derivation of PM - 8 Factors'!$Q$31</f>
        <v>-4.2857508281588519E-3</v>
      </c>
      <c r="O10264" cm="1">
        <f t="array" ref="O10264">SUMPRODUCT(C10264:L10264,TRANSPOSE('Derivation of PM - 8 Fact+FICO'!$S$30:$S$39))+Predictions!$S$37</f>
        <v>6.7429003748421021E-2</v>
      </c>
      <c r="P10264">
        <f>(L10264*'Derivation of PM - FICO ONLY'!$L$30)+'Derivation of PM - FICO ONLY'!$L$29</f>
        <v>-7.1397714726769257E-2</v>
      </c>
      <c r="Q10264">
        <f>'Derivation of PM - 6 Fact'!$AN$34+('Derivation of PM - 6 Fact'!$AN$35*Predictions!C10264)+('Derivation of PM - 6 Fact'!$AN$36*Predictions!E10264)+('Derivation of PM - 6 Fact'!$AN$37*Predictions!F10264)+('Derivation of PM - 6 Fact'!$AN$38*Predictions!G10264)+('Derivation of PM - 6 Fact'!$AN$39*Predictions!H10264)+('Derivation of PM - 6 Fact'!$AN$40*Predictions!L10264)</f>
        <v>8.4139911953400939E-2</v>
      </c>
      <c r="U10264">
        <f t="shared" si="641"/>
        <v>0</v>
      </c>
      <c r="V10264">
        <f t="shared" si="642"/>
        <v>0</v>
      </c>
      <c r="W10264">
        <f t="shared" si="643"/>
        <v>0</v>
      </c>
      <c r="X10264">
        <f t="shared" si="644"/>
        <v>0</v>
      </c>
    </row>
    <row r="10265" spans="1:24" x14ac:dyDescent="0.3">
      <c r="A10265" t="s">
        <v>2</v>
      </c>
      <c r="B10265">
        <v>28255</v>
      </c>
      <c r="C10265">
        <v>6</v>
      </c>
      <c r="D10265">
        <v>38</v>
      </c>
      <c r="E10265">
        <v>340</v>
      </c>
      <c r="F10265">
        <v>46</v>
      </c>
      <c r="G10265">
        <v>102</v>
      </c>
      <c r="H10265">
        <v>79</v>
      </c>
      <c r="I10265">
        <v>14</v>
      </c>
      <c r="J10265">
        <v>20</v>
      </c>
      <c r="K10265">
        <v>0</v>
      </c>
      <c r="L10265">
        <v>621</v>
      </c>
      <c r="N10265" cm="1">
        <f t="array" ref="N10265">SUMPRODUCT(C10265:K10265,TRANSPOSE(('Derivation of PM - 8 Factors'!$Q$32:$Q$40)))+'Derivation of PM - 8 Factors'!$Q$31</f>
        <v>0.86381369629084925</v>
      </c>
      <c r="O10265" cm="1">
        <f t="array" ref="O10265">SUMPRODUCT(C10265:L10265,TRANSPOSE('Derivation of PM - 8 Fact+FICO'!$S$30:$S$39))+Predictions!$S$37</f>
        <v>0.93557457206720995</v>
      </c>
      <c r="P10265">
        <f>(L10265*'Derivation of PM - FICO ONLY'!$L$30)+'Derivation of PM - FICO ONLY'!$L$29</f>
        <v>0.49228971139152811</v>
      </c>
      <c r="Q10265">
        <f>'Derivation of PM - 6 Fact'!$AN$34+('Derivation of PM - 6 Fact'!$AN$35*Predictions!C10265)+('Derivation of PM - 6 Fact'!$AN$36*Predictions!E10265)+('Derivation of PM - 6 Fact'!$AN$37*Predictions!F10265)+('Derivation of PM - 6 Fact'!$AN$38*Predictions!G10265)+('Derivation of PM - 6 Fact'!$AN$39*Predictions!H10265)+('Derivation of PM - 6 Fact'!$AN$40*Predictions!L10265)</f>
        <v>0.79995321769156047</v>
      </c>
      <c r="U10265">
        <f t="shared" si="641"/>
        <v>1</v>
      </c>
      <c r="V10265">
        <f t="shared" si="642"/>
        <v>1</v>
      </c>
      <c r="W10265">
        <f t="shared" si="643"/>
        <v>0</v>
      </c>
      <c r="X10265">
        <f t="shared" si="644"/>
        <v>1</v>
      </c>
    </row>
    <row r="10266" spans="1:24" x14ac:dyDescent="0.3">
      <c r="A10266" t="s">
        <v>2</v>
      </c>
      <c r="B10266">
        <v>28256</v>
      </c>
      <c r="C10266">
        <v>5</v>
      </c>
      <c r="D10266">
        <v>0</v>
      </c>
      <c r="E10266">
        <v>103</v>
      </c>
      <c r="F10266">
        <v>34</v>
      </c>
      <c r="G10266">
        <v>68</v>
      </c>
      <c r="H10266">
        <v>54</v>
      </c>
      <c r="I10266">
        <v>13</v>
      </c>
      <c r="J10266">
        <v>15</v>
      </c>
      <c r="K10266">
        <v>1</v>
      </c>
      <c r="L10266">
        <v>534</v>
      </c>
      <c r="N10266" cm="1">
        <f t="array" ref="N10266">SUMPRODUCT(C10266:K10266,TRANSPOSE(('Derivation of PM - 8 Factors'!$Q$32:$Q$40)))+'Derivation of PM - 8 Factors'!$Q$31</f>
        <v>0.72596173109451989</v>
      </c>
      <c r="O10266" cm="1">
        <f t="array" ref="O10266">SUMPRODUCT(C10266:L10266,TRANSPOSE('Derivation of PM - 8 Fact+FICO'!$S$30:$S$39))+Predictions!$S$37</f>
        <v>0.79699078444443472</v>
      </c>
      <c r="P10266">
        <f>(L10266*'Derivation of PM - FICO ONLY'!$L$30)+'Derivation of PM - FICO ONLY'!$L$29</f>
        <v>0.16315678473185113</v>
      </c>
      <c r="Q10266">
        <f>'Derivation of PM - 6 Fact'!$AN$34+('Derivation of PM - 6 Fact'!$AN$35*Predictions!C10266)+('Derivation of PM - 6 Fact'!$AN$36*Predictions!E10266)+('Derivation of PM - 6 Fact'!$AN$37*Predictions!F10266)+('Derivation of PM - 6 Fact'!$AN$38*Predictions!G10266)+('Derivation of PM - 6 Fact'!$AN$39*Predictions!H10266)+('Derivation of PM - 6 Fact'!$AN$40*Predictions!L10266)</f>
        <v>0.73014846466586747</v>
      </c>
      <c r="U10266">
        <f t="shared" si="641"/>
        <v>1</v>
      </c>
      <c r="V10266">
        <f t="shared" si="642"/>
        <v>1</v>
      </c>
      <c r="W10266">
        <f t="shared" si="643"/>
        <v>0</v>
      </c>
      <c r="X10266">
        <f t="shared" si="644"/>
        <v>1</v>
      </c>
    </row>
    <row r="10267" spans="1:24" x14ac:dyDescent="0.3">
      <c r="A10267" t="s">
        <v>2</v>
      </c>
      <c r="B10267">
        <v>28257</v>
      </c>
      <c r="C10267">
        <v>9</v>
      </c>
      <c r="D10267">
        <v>50</v>
      </c>
      <c r="E10267">
        <v>275</v>
      </c>
      <c r="F10267">
        <v>97</v>
      </c>
      <c r="G10267">
        <v>247</v>
      </c>
      <c r="H10267">
        <v>158</v>
      </c>
      <c r="I10267">
        <v>0</v>
      </c>
      <c r="J10267">
        <v>4</v>
      </c>
      <c r="K10267">
        <v>0</v>
      </c>
      <c r="L10267">
        <v>664</v>
      </c>
      <c r="N10267" cm="1">
        <f t="array" ref="N10267">SUMPRODUCT(C10267:K10267,TRANSPOSE(('Derivation of PM - 8 Factors'!$Q$32:$Q$40)))+'Derivation of PM - 8 Factors'!$Q$31</f>
        <v>0.83210618570332417</v>
      </c>
      <c r="O10267" cm="1">
        <f t="array" ref="O10267">SUMPRODUCT(C10267:L10267,TRANSPOSE('Derivation of PM - 8 Fact+FICO'!$S$30:$S$39))+Predictions!$S$37</f>
        <v>0.90192911655270358</v>
      </c>
      <c r="P10267">
        <f>(L10267*'Derivation of PM - FICO ONLY'!$L$30)+'Derivation of PM - FICO ONLY'!$L$29</f>
        <v>0.65496460617734553</v>
      </c>
      <c r="Q10267">
        <f>'Derivation of PM - 6 Fact'!$AN$34+('Derivation of PM - 6 Fact'!$AN$35*Predictions!C10267)+('Derivation of PM - 6 Fact'!$AN$36*Predictions!E10267)+('Derivation of PM - 6 Fact'!$AN$37*Predictions!F10267)+('Derivation of PM - 6 Fact'!$AN$38*Predictions!G10267)+('Derivation of PM - 6 Fact'!$AN$39*Predictions!H10267)+('Derivation of PM - 6 Fact'!$AN$40*Predictions!L10267)</f>
        <v>0.88723692090349893</v>
      </c>
      <c r="U10267">
        <f t="shared" si="641"/>
        <v>1</v>
      </c>
      <c r="V10267">
        <f t="shared" si="642"/>
        <v>1</v>
      </c>
      <c r="W10267">
        <f t="shared" si="643"/>
        <v>1</v>
      </c>
      <c r="X10267">
        <f t="shared" si="644"/>
        <v>1</v>
      </c>
    </row>
    <row r="10268" spans="1:24" x14ac:dyDescent="0.3">
      <c r="A10268" t="s">
        <v>2</v>
      </c>
      <c r="B10268">
        <v>28258</v>
      </c>
      <c r="C10268">
        <v>4</v>
      </c>
      <c r="D10268">
        <v>0</v>
      </c>
      <c r="E10268">
        <v>234</v>
      </c>
      <c r="F10268">
        <v>2</v>
      </c>
      <c r="G10268">
        <v>29</v>
      </c>
      <c r="H10268">
        <v>53</v>
      </c>
      <c r="I10268">
        <v>8</v>
      </c>
      <c r="J10268">
        <v>14</v>
      </c>
      <c r="K10268">
        <v>0</v>
      </c>
      <c r="L10268">
        <v>625</v>
      </c>
      <c r="N10268" cm="1">
        <f t="array" ref="N10268">SUMPRODUCT(C10268:K10268,TRANSPOSE(('Derivation of PM - 8 Factors'!$Q$32:$Q$40)))+'Derivation of PM - 8 Factors'!$Q$31</f>
        <v>0.26142208403674916</v>
      </c>
      <c r="O10268" cm="1">
        <f t="array" ref="O10268">SUMPRODUCT(C10268:L10268,TRANSPOSE('Derivation of PM - 8 Fact+FICO'!$S$30:$S$39))+Predictions!$S$37</f>
        <v>0.33805008029035294</v>
      </c>
      <c r="P10268">
        <f>(L10268*'Derivation of PM - FICO ONLY'!$L$30)+'Derivation of PM - FICO ONLY'!$L$29</f>
        <v>0.50742225974369704</v>
      </c>
      <c r="Q10268">
        <f>'Derivation of PM - 6 Fact'!$AN$34+('Derivation of PM - 6 Fact'!$AN$35*Predictions!C10268)+('Derivation of PM - 6 Fact'!$AN$36*Predictions!E10268)+('Derivation of PM - 6 Fact'!$AN$37*Predictions!F10268)+('Derivation of PM - 6 Fact'!$AN$38*Predictions!G10268)+('Derivation of PM - 6 Fact'!$AN$39*Predictions!H10268)+('Derivation of PM - 6 Fact'!$AN$40*Predictions!L10268)</f>
        <v>0.22707148718136816</v>
      </c>
      <c r="U10268">
        <f t="shared" si="641"/>
        <v>0</v>
      </c>
      <c r="V10268">
        <f t="shared" si="642"/>
        <v>0</v>
      </c>
      <c r="W10268">
        <f t="shared" si="643"/>
        <v>1</v>
      </c>
      <c r="X10268">
        <f t="shared" si="644"/>
        <v>0</v>
      </c>
    </row>
    <row r="10269" spans="1:24" x14ac:dyDescent="0.3">
      <c r="A10269" t="s">
        <v>2</v>
      </c>
      <c r="B10269">
        <v>28259</v>
      </c>
      <c r="C10269">
        <v>1</v>
      </c>
      <c r="D10269">
        <v>41</v>
      </c>
      <c r="E10269">
        <v>55</v>
      </c>
      <c r="F10269">
        <v>27</v>
      </c>
      <c r="G10269">
        <v>24</v>
      </c>
      <c r="H10269">
        <v>32</v>
      </c>
      <c r="I10269">
        <v>9</v>
      </c>
      <c r="J10269">
        <v>12</v>
      </c>
      <c r="K10269">
        <v>1</v>
      </c>
      <c r="L10269">
        <v>564</v>
      </c>
      <c r="N10269" cm="1">
        <f t="array" ref="N10269">SUMPRODUCT(C10269:K10269,TRANSPOSE(('Derivation of PM - 8 Factors'!$Q$32:$Q$40)))+'Derivation of PM - 8 Factors'!$Q$31</f>
        <v>0.29259435510964049</v>
      </c>
      <c r="O10269" cm="1">
        <f t="array" ref="O10269">SUMPRODUCT(C10269:L10269,TRANSPOSE('Derivation of PM - 8 Fact+FICO'!$S$30:$S$39))+Predictions!$S$37</f>
        <v>0.36720093786350139</v>
      </c>
      <c r="P10269">
        <f>(L10269*'Derivation of PM - FICO ONLY'!$L$30)+'Derivation of PM - FICO ONLY'!$L$29</f>
        <v>0.27665089737311921</v>
      </c>
      <c r="Q10269">
        <f>'Derivation of PM - 6 Fact'!$AN$34+('Derivation of PM - 6 Fact'!$AN$35*Predictions!C10269)+('Derivation of PM - 6 Fact'!$AN$36*Predictions!E10269)+('Derivation of PM - 6 Fact'!$AN$37*Predictions!F10269)+('Derivation of PM - 6 Fact'!$AN$38*Predictions!G10269)+('Derivation of PM - 6 Fact'!$AN$39*Predictions!H10269)+('Derivation of PM - 6 Fact'!$AN$40*Predictions!L10269)</f>
        <v>0.32358959603243764</v>
      </c>
      <c r="U10269">
        <f t="shared" si="641"/>
        <v>0</v>
      </c>
      <c r="V10269">
        <f t="shared" si="642"/>
        <v>0</v>
      </c>
      <c r="W10269">
        <f t="shared" si="643"/>
        <v>0</v>
      </c>
      <c r="X10269">
        <f t="shared" si="644"/>
        <v>0</v>
      </c>
    </row>
    <row r="10270" spans="1:24" x14ac:dyDescent="0.3">
      <c r="A10270" t="s">
        <v>2</v>
      </c>
      <c r="B10270">
        <v>28260</v>
      </c>
      <c r="C10270">
        <v>7</v>
      </c>
      <c r="D10270">
        <v>92</v>
      </c>
      <c r="E10270">
        <v>296</v>
      </c>
      <c r="F10270">
        <v>94</v>
      </c>
      <c r="G10270">
        <v>184</v>
      </c>
      <c r="H10270">
        <v>99</v>
      </c>
      <c r="I10270">
        <v>1</v>
      </c>
      <c r="J10270">
        <v>11</v>
      </c>
      <c r="K10270">
        <v>0</v>
      </c>
      <c r="L10270">
        <v>836</v>
      </c>
      <c r="N10270" cm="1">
        <f t="array" ref="N10270">SUMPRODUCT(C10270:K10270,TRANSPOSE(('Derivation of PM - 8 Factors'!$Q$32:$Q$40)))+'Derivation of PM - 8 Factors'!$Q$31</f>
        <v>1.2335997409163155</v>
      </c>
      <c r="O10270" cm="1">
        <f t="array" ref="O10270">SUMPRODUCT(C10270:L10270,TRANSPOSE('Derivation of PM - 8 Fact+FICO'!$S$30:$S$39))+Predictions!$S$37</f>
        <v>1.3116971420747121</v>
      </c>
      <c r="P10270">
        <f>(L10270*'Derivation of PM - FICO ONLY'!$L$30)+'Derivation of PM - FICO ONLY'!$L$29</f>
        <v>1.3056641853206148</v>
      </c>
      <c r="Q10270">
        <f>'Derivation of PM - 6 Fact'!$AN$34+('Derivation of PM - 6 Fact'!$AN$35*Predictions!C10270)+('Derivation of PM - 6 Fact'!$AN$36*Predictions!E10270)+('Derivation of PM - 6 Fact'!$AN$37*Predictions!F10270)+('Derivation of PM - 6 Fact'!$AN$38*Predictions!G10270)+('Derivation of PM - 6 Fact'!$AN$39*Predictions!H10270)+('Derivation of PM - 6 Fact'!$AN$40*Predictions!L10270)</f>
        <v>1.2572657073964293</v>
      </c>
      <c r="U10270">
        <f t="shared" si="641"/>
        <v>1</v>
      </c>
      <c r="V10270">
        <f t="shared" si="642"/>
        <v>1</v>
      </c>
      <c r="W10270">
        <f t="shared" si="643"/>
        <v>1</v>
      </c>
      <c r="X10270">
        <f t="shared" si="644"/>
        <v>1</v>
      </c>
    </row>
    <row r="10271" spans="1:24" x14ac:dyDescent="0.3">
      <c r="A10271" t="s">
        <v>2</v>
      </c>
      <c r="B10271">
        <v>28261</v>
      </c>
      <c r="C10271">
        <v>1</v>
      </c>
      <c r="D10271">
        <v>75</v>
      </c>
      <c r="E10271">
        <v>-297</v>
      </c>
      <c r="F10271">
        <v>21</v>
      </c>
      <c r="G10271">
        <v>26</v>
      </c>
      <c r="H10271">
        <v>32</v>
      </c>
      <c r="I10271">
        <v>8</v>
      </c>
      <c r="J10271">
        <v>9</v>
      </c>
      <c r="K10271">
        <v>0</v>
      </c>
      <c r="L10271">
        <v>440</v>
      </c>
      <c r="N10271" cm="1">
        <f t="array" ref="N10271">SUMPRODUCT(C10271:K10271,TRANSPOSE(('Derivation of PM - 8 Factors'!$Q$32:$Q$40)))+'Derivation of PM - 8 Factors'!$Q$31</f>
        <v>0.13743974846822513</v>
      </c>
      <c r="O10271" cm="1">
        <f t="array" ref="O10271">SUMPRODUCT(C10271:L10271,TRANSPOSE('Derivation of PM - 8 Fact+FICO'!$S$30:$S$39))+Predictions!$S$37</f>
        <v>0.20997406064165858</v>
      </c>
      <c r="P10271">
        <f>(L10271*'Derivation of PM - FICO ONLY'!$L$30)+'Derivation of PM - FICO ONLY'!$L$29</f>
        <v>-0.19245810154412157</v>
      </c>
      <c r="Q10271">
        <f>'Derivation of PM - 6 Fact'!$AN$34+('Derivation of PM - 6 Fact'!$AN$35*Predictions!C10271)+('Derivation of PM - 6 Fact'!$AN$36*Predictions!E10271)+('Derivation of PM - 6 Fact'!$AN$37*Predictions!F10271)+('Derivation of PM - 6 Fact'!$AN$38*Predictions!G10271)+('Derivation of PM - 6 Fact'!$AN$39*Predictions!H10271)+('Derivation of PM - 6 Fact'!$AN$40*Predictions!L10271)</f>
        <v>0.14247935537952733</v>
      </c>
      <c r="U10271">
        <f t="shared" si="641"/>
        <v>0</v>
      </c>
      <c r="V10271">
        <f t="shared" si="642"/>
        <v>0</v>
      </c>
      <c r="W10271">
        <f t="shared" si="643"/>
        <v>0</v>
      </c>
      <c r="X10271">
        <f t="shared" si="644"/>
        <v>0</v>
      </c>
    </row>
    <row r="10272" spans="1:24" x14ac:dyDescent="0.3">
      <c r="A10272" t="s">
        <v>2</v>
      </c>
      <c r="B10272">
        <v>28262</v>
      </c>
      <c r="C10272">
        <v>10</v>
      </c>
      <c r="D10272">
        <v>68</v>
      </c>
      <c r="E10272">
        <v>569</v>
      </c>
      <c r="F10272">
        <v>78</v>
      </c>
      <c r="G10272">
        <v>217</v>
      </c>
      <c r="H10272">
        <v>143</v>
      </c>
      <c r="I10272">
        <v>5</v>
      </c>
      <c r="J10272">
        <v>12</v>
      </c>
      <c r="K10272">
        <v>1</v>
      </c>
      <c r="L10272">
        <v>747</v>
      </c>
      <c r="N10272" cm="1">
        <f t="array" ref="N10272">SUMPRODUCT(C10272:K10272,TRANSPOSE(('Derivation of PM - 8 Factors'!$Q$32:$Q$40)))+'Derivation of PM - 8 Factors'!$Q$31</f>
        <v>0.96764874166116499</v>
      </c>
      <c r="O10272" cm="1">
        <f t="array" ref="O10272">SUMPRODUCT(C10272:L10272,TRANSPOSE('Derivation of PM - 8 Fact+FICO'!$S$30:$S$39))+Predictions!$S$37</f>
        <v>1.0391888372071678</v>
      </c>
      <c r="P10272">
        <f>(L10272*'Derivation of PM - FICO ONLY'!$L$30)+'Derivation of PM - FICO ONLY'!$L$29</f>
        <v>0.96896498448485313</v>
      </c>
      <c r="Q10272">
        <f>'Derivation of PM - 6 Fact'!$AN$34+('Derivation of PM - 6 Fact'!$AN$35*Predictions!C10272)+('Derivation of PM - 6 Fact'!$AN$36*Predictions!E10272)+('Derivation of PM - 6 Fact'!$AN$37*Predictions!F10272)+('Derivation of PM - 6 Fact'!$AN$38*Predictions!G10272)+('Derivation of PM - 6 Fact'!$AN$39*Predictions!H10272)+('Derivation of PM - 6 Fact'!$AN$40*Predictions!L10272)</f>
        <v>1.0224408861241496</v>
      </c>
      <c r="U10272">
        <f t="shared" si="641"/>
        <v>1</v>
      </c>
      <c r="V10272">
        <f t="shared" si="642"/>
        <v>1</v>
      </c>
      <c r="W10272">
        <f t="shared" si="643"/>
        <v>1</v>
      </c>
      <c r="X10272">
        <f t="shared" si="644"/>
        <v>1</v>
      </c>
    </row>
    <row r="10273" spans="1:24" x14ac:dyDescent="0.3">
      <c r="A10273" t="s">
        <v>2</v>
      </c>
      <c r="B10273">
        <v>28263</v>
      </c>
      <c r="C10273">
        <v>4</v>
      </c>
      <c r="D10273">
        <v>77</v>
      </c>
      <c r="E10273">
        <v>-35</v>
      </c>
      <c r="F10273">
        <v>37</v>
      </c>
      <c r="G10273">
        <v>68</v>
      </c>
      <c r="H10273">
        <v>58</v>
      </c>
      <c r="I10273">
        <v>6</v>
      </c>
      <c r="J10273">
        <v>10</v>
      </c>
      <c r="K10273">
        <v>1</v>
      </c>
      <c r="L10273">
        <v>457</v>
      </c>
      <c r="N10273" cm="1">
        <f t="array" ref="N10273">SUMPRODUCT(C10273:K10273,TRANSPOSE(('Derivation of PM - 8 Factors'!$Q$32:$Q$40)))+'Derivation of PM - 8 Factors'!$Q$31</f>
        <v>0.51688177725893825</v>
      </c>
      <c r="O10273" cm="1">
        <f t="array" ref="O10273">SUMPRODUCT(C10273:L10273,TRANSPOSE('Derivation of PM - 8 Fact+FICO'!$S$30:$S$39))+Predictions!$S$37</f>
        <v>0.58604268208698373</v>
      </c>
      <c r="P10273">
        <f>(L10273*'Derivation of PM - FICO ONLY'!$L$30)+'Derivation of PM - FICO ONLY'!$L$29</f>
        <v>-0.12814477104740307</v>
      </c>
      <c r="Q10273">
        <f>'Derivation of PM - 6 Fact'!$AN$34+('Derivation of PM - 6 Fact'!$AN$35*Predictions!C10273)+('Derivation of PM - 6 Fact'!$AN$36*Predictions!E10273)+('Derivation of PM - 6 Fact'!$AN$37*Predictions!F10273)+('Derivation of PM - 6 Fact'!$AN$38*Predictions!G10273)+('Derivation of PM - 6 Fact'!$AN$39*Predictions!H10273)+('Derivation of PM - 6 Fact'!$AN$40*Predictions!L10273)</f>
        <v>0.56721627995587942</v>
      </c>
      <c r="U10273">
        <f t="shared" si="641"/>
        <v>1</v>
      </c>
      <c r="V10273">
        <f t="shared" si="642"/>
        <v>1</v>
      </c>
      <c r="W10273">
        <f t="shared" si="643"/>
        <v>0</v>
      </c>
      <c r="X10273">
        <f t="shared" si="644"/>
        <v>1</v>
      </c>
    </row>
    <row r="10274" spans="1:24" x14ac:dyDescent="0.3">
      <c r="A10274" t="s">
        <v>2</v>
      </c>
      <c r="B10274">
        <v>28264</v>
      </c>
      <c r="C10274">
        <v>2</v>
      </c>
      <c r="D10274">
        <v>56</v>
      </c>
      <c r="E10274">
        <v>-243</v>
      </c>
      <c r="F10274">
        <v>75</v>
      </c>
      <c r="G10274">
        <v>76</v>
      </c>
      <c r="H10274">
        <v>82</v>
      </c>
      <c r="I10274">
        <v>1</v>
      </c>
      <c r="J10274">
        <v>10</v>
      </c>
      <c r="K10274">
        <v>1</v>
      </c>
      <c r="L10274">
        <v>494</v>
      </c>
      <c r="N10274" cm="1">
        <f t="array" ref="N10274">SUMPRODUCT(C10274:K10274,TRANSPOSE(('Derivation of PM - 8 Factors'!$Q$32:$Q$40)))+'Derivation of PM - 8 Factors'!$Q$31</f>
        <v>0.63887284913261644</v>
      </c>
      <c r="O10274" cm="1">
        <f t="array" ref="O10274">SUMPRODUCT(C10274:L10274,TRANSPOSE('Derivation of PM - 8 Fact+FICO'!$S$30:$S$39))+Predictions!$S$37</f>
        <v>0.71337819960953341</v>
      </c>
      <c r="P10274">
        <f>(L10274*'Derivation of PM - FICO ONLY'!$L$30)+'Derivation of PM - FICO ONLY'!$L$29</f>
        <v>1.1831301210160516E-2</v>
      </c>
      <c r="Q10274">
        <f>'Derivation of PM - 6 Fact'!$AN$34+('Derivation of PM - 6 Fact'!$AN$35*Predictions!C10274)+('Derivation of PM - 6 Fact'!$AN$36*Predictions!E10274)+('Derivation of PM - 6 Fact'!$AN$37*Predictions!F10274)+('Derivation of PM - 6 Fact'!$AN$38*Predictions!G10274)+('Derivation of PM - 6 Fact'!$AN$39*Predictions!H10274)+('Derivation of PM - 6 Fact'!$AN$40*Predictions!L10274)</f>
        <v>0.69658441725280729</v>
      </c>
      <c r="U10274">
        <f t="shared" si="641"/>
        <v>1</v>
      </c>
      <c r="V10274">
        <f t="shared" si="642"/>
        <v>1</v>
      </c>
      <c r="W10274">
        <f t="shared" si="643"/>
        <v>0</v>
      </c>
      <c r="X10274">
        <f t="shared" si="644"/>
        <v>1</v>
      </c>
    </row>
    <row r="10275" spans="1:24" x14ac:dyDescent="0.3">
      <c r="A10275" t="s">
        <v>2</v>
      </c>
      <c r="B10275">
        <v>28265</v>
      </c>
      <c r="C10275">
        <v>9</v>
      </c>
      <c r="D10275">
        <v>21</v>
      </c>
      <c r="E10275">
        <v>296</v>
      </c>
      <c r="F10275">
        <v>43</v>
      </c>
      <c r="G10275">
        <v>137</v>
      </c>
      <c r="H10275">
        <v>77</v>
      </c>
      <c r="I10275">
        <v>9</v>
      </c>
      <c r="J10275">
        <v>10</v>
      </c>
      <c r="K10275">
        <v>0</v>
      </c>
      <c r="L10275">
        <v>791</v>
      </c>
      <c r="N10275" cm="1">
        <f t="array" ref="N10275">SUMPRODUCT(C10275:K10275,TRANSPOSE(('Derivation of PM - 8 Factors'!$Q$32:$Q$40)))+'Derivation of PM - 8 Factors'!$Q$31</f>
        <v>1.0581693132333538</v>
      </c>
      <c r="O10275" cm="1">
        <f t="array" ref="O10275">SUMPRODUCT(C10275:L10275,TRANSPOSE('Derivation of PM - 8 Fact+FICO'!$S$30:$S$39))+Predictions!$S$37</f>
        <v>1.1360357452222647</v>
      </c>
      <c r="P10275">
        <f>(L10275*'Derivation of PM - FICO ONLY'!$L$30)+'Derivation of PM - FICO ONLY'!$L$29</f>
        <v>1.1354230163587127</v>
      </c>
      <c r="Q10275">
        <f>'Derivation of PM - 6 Fact'!$AN$34+('Derivation of PM - 6 Fact'!$AN$35*Predictions!C10275)+('Derivation of PM - 6 Fact'!$AN$36*Predictions!E10275)+('Derivation of PM - 6 Fact'!$AN$37*Predictions!F10275)+('Derivation of PM - 6 Fact'!$AN$38*Predictions!G10275)+('Derivation of PM - 6 Fact'!$AN$39*Predictions!H10275)+('Derivation of PM - 6 Fact'!$AN$40*Predictions!L10275)</f>
        <v>1.0629381044467567</v>
      </c>
      <c r="U10275">
        <f t="shared" si="641"/>
        <v>1</v>
      </c>
      <c r="V10275">
        <f t="shared" si="642"/>
        <v>1</v>
      </c>
      <c r="W10275">
        <f t="shared" si="643"/>
        <v>1</v>
      </c>
      <c r="X10275">
        <f t="shared" si="644"/>
        <v>1</v>
      </c>
    </row>
    <row r="10276" spans="1:24" x14ac:dyDescent="0.3">
      <c r="A10276" t="s">
        <v>2</v>
      </c>
      <c r="B10276">
        <v>28266</v>
      </c>
      <c r="C10276">
        <v>4</v>
      </c>
      <c r="D10276">
        <v>60</v>
      </c>
      <c r="E10276">
        <v>164</v>
      </c>
      <c r="F10276">
        <v>41</v>
      </c>
      <c r="G10276">
        <v>71</v>
      </c>
      <c r="H10276">
        <v>55</v>
      </c>
      <c r="I10276">
        <v>2</v>
      </c>
      <c r="J10276">
        <v>6</v>
      </c>
      <c r="K10276">
        <v>1</v>
      </c>
      <c r="L10276">
        <v>657</v>
      </c>
      <c r="N10276" cm="1">
        <f t="array" ref="N10276">SUMPRODUCT(C10276:K10276,TRANSPOSE(('Derivation of PM - 8 Factors'!$Q$32:$Q$40)))+'Derivation of PM - 8 Factors'!$Q$31</f>
        <v>0.60353294677532443</v>
      </c>
      <c r="O10276" cm="1">
        <f t="array" ref="O10276">SUMPRODUCT(C10276:L10276,TRANSPOSE('Derivation of PM - 8 Fact+FICO'!$S$30:$S$39))+Predictions!$S$37</f>
        <v>0.67962174453637447</v>
      </c>
      <c r="P10276">
        <f>(L10276*'Derivation of PM - FICO ONLY'!$L$30)+'Derivation of PM - FICO ONLY'!$L$29</f>
        <v>0.62848264656104935</v>
      </c>
      <c r="Q10276">
        <f>'Derivation of PM - 6 Fact'!$AN$34+('Derivation of PM - 6 Fact'!$AN$35*Predictions!C10276)+('Derivation of PM - 6 Fact'!$AN$36*Predictions!E10276)+('Derivation of PM - 6 Fact'!$AN$37*Predictions!F10276)+('Derivation of PM - 6 Fact'!$AN$38*Predictions!G10276)+('Derivation of PM - 6 Fact'!$AN$39*Predictions!H10276)+('Derivation of PM - 6 Fact'!$AN$40*Predictions!L10276)</f>
        <v>0.68403886534443625</v>
      </c>
      <c r="U10276">
        <f t="shared" si="641"/>
        <v>1</v>
      </c>
      <c r="V10276">
        <f t="shared" si="642"/>
        <v>1</v>
      </c>
      <c r="W10276">
        <f t="shared" si="643"/>
        <v>1</v>
      </c>
      <c r="X10276">
        <f t="shared" si="644"/>
        <v>1</v>
      </c>
    </row>
    <row r="10277" spans="1:24" x14ac:dyDescent="0.3">
      <c r="A10277" t="s">
        <v>2</v>
      </c>
      <c r="B10277">
        <v>28267</v>
      </c>
      <c r="C10277">
        <v>10</v>
      </c>
      <c r="D10277">
        <v>13</v>
      </c>
      <c r="E10277">
        <v>584</v>
      </c>
      <c r="F10277">
        <v>82</v>
      </c>
      <c r="G10277">
        <v>232</v>
      </c>
      <c r="H10277">
        <v>153</v>
      </c>
      <c r="I10277">
        <v>12</v>
      </c>
      <c r="J10277">
        <v>20</v>
      </c>
      <c r="K10277">
        <v>1</v>
      </c>
      <c r="L10277">
        <v>804</v>
      </c>
      <c r="N10277" cm="1">
        <f t="array" ref="N10277">SUMPRODUCT(C10277:K10277,TRANSPOSE(('Derivation of PM - 8 Factors'!$Q$32:$Q$40)))+'Derivation of PM - 8 Factors'!$Q$31</f>
        <v>0.95257795874466589</v>
      </c>
      <c r="O10277" cm="1">
        <f t="array" ref="O10277">SUMPRODUCT(C10277:L10277,TRANSPOSE('Derivation of PM - 8 Fact+FICO'!$S$30:$S$39))+Predictions!$S$37</f>
        <v>1.0263633513470833</v>
      </c>
      <c r="P10277">
        <f>(L10277*'Derivation of PM - FICO ONLY'!$L$30)+'Derivation of PM - FICO ONLY'!$L$29</f>
        <v>1.1846037985032625</v>
      </c>
      <c r="Q10277">
        <f>'Derivation of PM - 6 Fact'!$AN$34+('Derivation of PM - 6 Fact'!$AN$35*Predictions!C10277)+('Derivation of PM - 6 Fact'!$AN$36*Predictions!E10277)+('Derivation of PM - 6 Fact'!$AN$37*Predictions!F10277)+('Derivation of PM - 6 Fact'!$AN$38*Predictions!G10277)+('Derivation of PM - 6 Fact'!$AN$39*Predictions!H10277)+('Derivation of PM - 6 Fact'!$AN$40*Predictions!L10277)</f>
        <v>0.95021634817048406</v>
      </c>
      <c r="U10277">
        <f t="shared" si="641"/>
        <v>1</v>
      </c>
      <c r="V10277">
        <f t="shared" si="642"/>
        <v>1</v>
      </c>
      <c r="W10277">
        <f t="shared" si="643"/>
        <v>1</v>
      </c>
      <c r="X10277">
        <f t="shared" si="644"/>
        <v>1</v>
      </c>
    </row>
    <row r="10278" spans="1:24" x14ac:dyDescent="0.3">
      <c r="A10278" t="s">
        <v>2</v>
      </c>
      <c r="B10278">
        <v>28268</v>
      </c>
      <c r="C10278">
        <v>8</v>
      </c>
      <c r="D10278">
        <v>0</v>
      </c>
      <c r="E10278">
        <v>385</v>
      </c>
      <c r="F10278">
        <v>31</v>
      </c>
      <c r="G10278">
        <v>96</v>
      </c>
      <c r="H10278">
        <v>77</v>
      </c>
      <c r="I10278">
        <v>9</v>
      </c>
      <c r="J10278">
        <v>12</v>
      </c>
      <c r="K10278">
        <v>0</v>
      </c>
      <c r="L10278">
        <v>615</v>
      </c>
      <c r="N10278" cm="1">
        <f t="array" ref="N10278">SUMPRODUCT(C10278:K10278,TRANSPOSE(('Derivation of PM - 8 Factors'!$Q$32:$Q$40)))+'Derivation of PM - 8 Factors'!$Q$31</f>
        <v>0.93352417786474251</v>
      </c>
      <c r="O10278" cm="1">
        <f t="array" ref="O10278">SUMPRODUCT(C10278:L10278,TRANSPOSE('Derivation of PM - 8 Fact+FICO'!$S$30:$S$39))+Predictions!$S$37</f>
        <v>1.0047928299047766</v>
      </c>
      <c r="P10278">
        <f>(L10278*'Derivation of PM - FICO ONLY'!$L$30)+'Derivation of PM - FICO ONLY'!$L$29</f>
        <v>0.46959088886327449</v>
      </c>
      <c r="Q10278">
        <f>'Derivation of PM - 6 Fact'!$AN$34+('Derivation of PM - 6 Fact'!$AN$35*Predictions!C10278)+('Derivation of PM - 6 Fact'!$AN$36*Predictions!E10278)+('Derivation of PM - 6 Fact'!$AN$37*Predictions!F10278)+('Derivation of PM - 6 Fact'!$AN$38*Predictions!G10278)+('Derivation of PM - 6 Fact'!$AN$39*Predictions!H10278)+('Derivation of PM - 6 Fact'!$AN$40*Predictions!L10278)</f>
        <v>0.91131965527591385</v>
      </c>
      <c r="U10278">
        <f t="shared" si="641"/>
        <v>1</v>
      </c>
      <c r="V10278">
        <f t="shared" si="642"/>
        <v>1</v>
      </c>
      <c r="W10278">
        <f t="shared" si="643"/>
        <v>0</v>
      </c>
      <c r="X10278">
        <f t="shared" si="644"/>
        <v>1</v>
      </c>
    </row>
    <row r="10279" spans="1:24" x14ac:dyDescent="0.3">
      <c r="A10279" t="s">
        <v>2</v>
      </c>
      <c r="B10279">
        <v>28269</v>
      </c>
      <c r="C10279">
        <v>4</v>
      </c>
      <c r="D10279">
        <v>40</v>
      </c>
      <c r="E10279">
        <v>33</v>
      </c>
      <c r="F10279">
        <v>17</v>
      </c>
      <c r="G10279">
        <v>45</v>
      </c>
      <c r="H10279">
        <v>34</v>
      </c>
      <c r="I10279">
        <v>15</v>
      </c>
      <c r="J10279">
        <v>20</v>
      </c>
      <c r="K10279">
        <v>0</v>
      </c>
      <c r="L10279">
        <v>480</v>
      </c>
      <c r="N10279" cm="1">
        <f t="array" ref="N10279">SUMPRODUCT(C10279:K10279,TRANSPOSE(('Derivation of PM - 8 Factors'!$Q$32:$Q$40)))+'Derivation of PM - 8 Factors'!$Q$31</f>
        <v>0.57279836272779461</v>
      </c>
      <c r="O10279" cm="1">
        <f t="array" ref="O10279">SUMPRODUCT(C10279:L10279,TRANSPOSE('Derivation of PM - 8 Fact+FICO'!$S$30:$S$39))+Predictions!$S$37</f>
        <v>0.64216110729781661</v>
      </c>
      <c r="P10279">
        <f>(L10279*'Derivation of PM - FICO ONLY'!$L$30)+'Derivation of PM - FICO ONLY'!$L$29</f>
        <v>-4.1132618022430956E-2</v>
      </c>
      <c r="Q10279">
        <f>'Derivation of PM - 6 Fact'!$AN$34+('Derivation of PM - 6 Fact'!$AN$35*Predictions!C10279)+('Derivation of PM - 6 Fact'!$AN$36*Predictions!E10279)+('Derivation of PM - 6 Fact'!$AN$37*Predictions!F10279)+('Derivation of PM - 6 Fact'!$AN$38*Predictions!G10279)+('Derivation of PM - 6 Fact'!$AN$39*Predictions!H10279)+('Derivation of PM - 6 Fact'!$AN$40*Predictions!L10279)</f>
        <v>0.50081741847281513</v>
      </c>
      <c r="U10279">
        <f t="shared" si="641"/>
        <v>1</v>
      </c>
      <c r="V10279">
        <f t="shared" si="642"/>
        <v>1</v>
      </c>
      <c r="W10279">
        <f t="shared" si="643"/>
        <v>0</v>
      </c>
      <c r="X10279">
        <f t="shared" si="644"/>
        <v>1</v>
      </c>
    </row>
    <row r="10280" spans="1:24" x14ac:dyDescent="0.3">
      <c r="A10280" t="s">
        <v>2</v>
      </c>
      <c r="B10280">
        <v>28270</v>
      </c>
      <c r="C10280">
        <v>8</v>
      </c>
      <c r="D10280">
        <v>0</v>
      </c>
      <c r="E10280">
        <v>460</v>
      </c>
      <c r="F10280">
        <v>48</v>
      </c>
      <c r="G10280">
        <v>133</v>
      </c>
      <c r="H10280">
        <v>105</v>
      </c>
      <c r="I10280">
        <v>3</v>
      </c>
      <c r="J10280">
        <v>7</v>
      </c>
      <c r="K10280">
        <v>0</v>
      </c>
      <c r="L10280">
        <v>733</v>
      </c>
      <c r="N10280" cm="1">
        <f t="array" ref="N10280">SUMPRODUCT(C10280:K10280,TRANSPOSE(('Derivation of PM - 8 Factors'!$Q$32:$Q$40)))+'Derivation of PM - 8 Factors'!$Q$31</f>
        <v>0.8270753078947447</v>
      </c>
      <c r="O10280" cm="1">
        <f t="array" ref="O10280">SUMPRODUCT(C10280:L10280,TRANSPOSE('Derivation of PM - 8 Fact+FICO'!$S$30:$S$39))+Predictions!$S$37</f>
        <v>0.90253459465189734</v>
      </c>
      <c r="P10280">
        <f>(L10280*'Derivation of PM - FICO ONLY'!$L$30)+'Derivation of PM - FICO ONLY'!$L$29</f>
        <v>0.91600106525226166</v>
      </c>
      <c r="Q10280">
        <f>'Derivation of PM - 6 Fact'!$AN$34+('Derivation of PM - 6 Fact'!$AN$35*Predictions!C10280)+('Derivation of PM - 6 Fact'!$AN$36*Predictions!E10280)+('Derivation of PM - 6 Fact'!$AN$37*Predictions!F10280)+('Derivation of PM - 6 Fact'!$AN$38*Predictions!G10280)+('Derivation of PM - 6 Fact'!$AN$39*Predictions!H10280)+('Derivation of PM - 6 Fact'!$AN$40*Predictions!L10280)</f>
        <v>0.84642489721141201</v>
      </c>
      <c r="U10280">
        <f t="shared" si="641"/>
        <v>1</v>
      </c>
      <c r="V10280">
        <f t="shared" si="642"/>
        <v>1</v>
      </c>
      <c r="W10280">
        <f t="shared" si="643"/>
        <v>1</v>
      </c>
      <c r="X10280">
        <f t="shared" si="644"/>
        <v>1</v>
      </c>
    </row>
    <row r="10281" spans="1:24" x14ac:dyDescent="0.3">
      <c r="A10281" t="s">
        <v>2</v>
      </c>
      <c r="B10281">
        <v>28271</v>
      </c>
      <c r="C10281">
        <v>10</v>
      </c>
      <c r="D10281">
        <v>0</v>
      </c>
      <c r="E10281">
        <v>176</v>
      </c>
      <c r="F10281">
        <v>25</v>
      </c>
      <c r="G10281">
        <v>103</v>
      </c>
      <c r="H10281">
        <v>84</v>
      </c>
      <c r="I10281">
        <v>1</v>
      </c>
      <c r="J10281">
        <v>3</v>
      </c>
      <c r="K10281">
        <v>0</v>
      </c>
      <c r="L10281">
        <v>567</v>
      </c>
      <c r="N10281" cm="1">
        <f t="array" ref="N10281">SUMPRODUCT(C10281:K10281,TRANSPOSE(('Derivation of PM - 8 Factors'!$Q$32:$Q$40)))+'Derivation of PM - 8 Factors'!$Q$31</f>
        <v>0.97705648752365959</v>
      </c>
      <c r="O10281" cm="1">
        <f t="array" ref="O10281">SUMPRODUCT(C10281:L10281,TRANSPOSE('Derivation of PM - 8 Fact+FICO'!$S$30:$S$39))+Predictions!$S$37</f>
        <v>1.0484538730130519</v>
      </c>
      <c r="P10281">
        <f>(L10281*'Derivation of PM - FICO ONLY'!$L$30)+'Derivation of PM - FICO ONLY'!$L$29</f>
        <v>0.28800030863724602</v>
      </c>
      <c r="Q10281">
        <f>'Derivation of PM - 6 Fact'!$AN$34+('Derivation of PM - 6 Fact'!$AN$35*Predictions!C10281)+('Derivation of PM - 6 Fact'!$AN$36*Predictions!E10281)+('Derivation of PM - 6 Fact'!$AN$37*Predictions!F10281)+('Derivation of PM - 6 Fact'!$AN$38*Predictions!G10281)+('Derivation of PM - 6 Fact'!$AN$39*Predictions!H10281)+('Derivation of PM - 6 Fact'!$AN$40*Predictions!L10281)</f>
        <v>1.0140188388003741</v>
      </c>
      <c r="U10281">
        <f t="shared" si="641"/>
        <v>1</v>
      </c>
      <c r="V10281">
        <f t="shared" si="642"/>
        <v>1</v>
      </c>
      <c r="W10281">
        <f t="shared" si="643"/>
        <v>0</v>
      </c>
      <c r="X10281">
        <f t="shared" si="644"/>
        <v>1</v>
      </c>
    </row>
    <row r="10282" spans="1:24" x14ac:dyDescent="0.3">
      <c r="A10282" t="s">
        <v>2</v>
      </c>
      <c r="B10282">
        <v>28272</v>
      </c>
      <c r="C10282">
        <v>8</v>
      </c>
      <c r="D10282">
        <v>0</v>
      </c>
      <c r="E10282">
        <v>157</v>
      </c>
      <c r="F10282">
        <v>22</v>
      </c>
      <c r="G10282">
        <v>82</v>
      </c>
      <c r="H10282">
        <v>57</v>
      </c>
      <c r="I10282">
        <v>3</v>
      </c>
      <c r="J10282">
        <v>9</v>
      </c>
      <c r="K10282">
        <v>1</v>
      </c>
      <c r="L10282">
        <v>701</v>
      </c>
      <c r="N10282" cm="1">
        <f t="array" ref="N10282">SUMPRODUCT(C10282:K10282,TRANSPOSE(('Derivation of PM - 8 Factors'!$Q$32:$Q$40)))+'Derivation of PM - 8 Factors'!$Q$31</f>
        <v>0.87304347241615665</v>
      </c>
      <c r="O10282" cm="1">
        <f t="array" ref="O10282">SUMPRODUCT(C10282:L10282,TRANSPOSE('Derivation of PM - 8 Fact+FICO'!$S$30:$S$39))+Predictions!$S$37</f>
        <v>0.95071189046250149</v>
      </c>
      <c r="P10282">
        <f>(L10282*'Derivation of PM - FICO ONLY'!$L$30)+'Derivation of PM - FICO ONLY'!$L$29</f>
        <v>0.79494067843490934</v>
      </c>
      <c r="Q10282">
        <f>'Derivation of PM - 6 Fact'!$AN$34+('Derivation of PM - 6 Fact'!$AN$35*Predictions!C10282)+('Derivation of PM - 6 Fact'!$AN$36*Predictions!E10282)+('Derivation of PM - 6 Fact'!$AN$37*Predictions!F10282)+('Derivation of PM - 6 Fact'!$AN$38*Predictions!G10282)+('Derivation of PM - 6 Fact'!$AN$39*Predictions!H10282)+('Derivation of PM - 6 Fact'!$AN$40*Predictions!L10282)</f>
        <v>0.92747946046341878</v>
      </c>
      <c r="U10282">
        <f t="shared" si="641"/>
        <v>1</v>
      </c>
      <c r="V10282">
        <f t="shared" si="642"/>
        <v>1</v>
      </c>
      <c r="W10282">
        <f t="shared" si="643"/>
        <v>1</v>
      </c>
      <c r="X10282">
        <f t="shared" si="644"/>
        <v>1</v>
      </c>
    </row>
    <row r="10283" spans="1:24" x14ac:dyDescent="0.3">
      <c r="A10283" t="s">
        <v>2</v>
      </c>
      <c r="B10283">
        <v>28273</v>
      </c>
      <c r="C10283">
        <v>10</v>
      </c>
      <c r="D10283">
        <v>0</v>
      </c>
      <c r="E10283">
        <v>198</v>
      </c>
      <c r="F10283">
        <v>35</v>
      </c>
      <c r="G10283">
        <v>132</v>
      </c>
      <c r="H10283">
        <v>77</v>
      </c>
      <c r="I10283">
        <v>8</v>
      </c>
      <c r="J10283">
        <v>17</v>
      </c>
      <c r="K10283">
        <v>0</v>
      </c>
      <c r="L10283">
        <v>763</v>
      </c>
      <c r="N10283" cm="1">
        <f t="array" ref="N10283">SUMPRODUCT(C10283:K10283,TRANSPOSE(('Derivation of PM - 8 Factors'!$Q$32:$Q$40)))+'Derivation of PM - 8 Factors'!$Q$31</f>
        <v>1.1330721435333773</v>
      </c>
      <c r="O10283" cm="1">
        <f t="array" ref="O10283">SUMPRODUCT(C10283:L10283,TRANSPOSE('Derivation of PM - 8 Fact+FICO'!$S$30:$S$39))+Predictions!$S$37</f>
        <v>1.2110324890855868</v>
      </c>
      <c r="P10283">
        <f>(L10283*'Derivation of PM - FICO ONLY'!$L$30)+'Derivation of PM - FICO ONLY'!$L$29</f>
        <v>1.0294951778935293</v>
      </c>
      <c r="Q10283">
        <f>'Derivation of PM - 6 Fact'!$AN$34+('Derivation of PM - 6 Fact'!$AN$35*Predictions!C10283)+('Derivation of PM - 6 Fact'!$AN$36*Predictions!E10283)+('Derivation of PM - 6 Fact'!$AN$37*Predictions!F10283)+('Derivation of PM - 6 Fact'!$AN$38*Predictions!G10283)+('Derivation of PM - 6 Fact'!$AN$39*Predictions!H10283)+('Derivation of PM - 6 Fact'!$AN$40*Predictions!L10283)</f>
        <v>1.094391505654398</v>
      </c>
      <c r="U10283">
        <f t="shared" si="641"/>
        <v>1</v>
      </c>
      <c r="V10283">
        <f t="shared" si="642"/>
        <v>1</v>
      </c>
      <c r="W10283">
        <f t="shared" si="643"/>
        <v>1</v>
      </c>
      <c r="X10283">
        <f t="shared" si="644"/>
        <v>1</v>
      </c>
    </row>
    <row r="10284" spans="1:24" x14ac:dyDescent="0.3">
      <c r="A10284" t="s">
        <v>2</v>
      </c>
      <c r="B10284">
        <v>28274</v>
      </c>
      <c r="C10284">
        <v>3</v>
      </c>
      <c r="D10284">
        <v>9</v>
      </c>
      <c r="E10284">
        <v>57</v>
      </c>
      <c r="F10284">
        <v>29</v>
      </c>
      <c r="G10284">
        <v>46</v>
      </c>
      <c r="H10284">
        <v>58</v>
      </c>
      <c r="I10284">
        <v>9</v>
      </c>
      <c r="J10284">
        <v>19</v>
      </c>
      <c r="K10284">
        <v>0</v>
      </c>
      <c r="L10284">
        <v>529</v>
      </c>
      <c r="N10284" cm="1">
        <f t="array" ref="N10284">SUMPRODUCT(C10284:K10284,TRANSPOSE(('Derivation of PM - 8 Factors'!$Q$32:$Q$40)))+'Derivation of PM - 8 Factors'!$Q$31</f>
        <v>0.45841792409695503</v>
      </c>
      <c r="O10284" cm="1">
        <f t="array" ref="O10284">SUMPRODUCT(C10284:L10284,TRANSPOSE('Derivation of PM - 8 Fact+FICO'!$S$30:$S$39))+Predictions!$S$37</f>
        <v>0.5315249269148562</v>
      </c>
      <c r="P10284">
        <f>(L10284*'Derivation of PM - FICO ONLY'!$L$30)+'Derivation of PM - FICO ONLY'!$L$29</f>
        <v>0.14424109929163964</v>
      </c>
      <c r="Q10284">
        <f>'Derivation of PM - 6 Fact'!$AN$34+('Derivation of PM - 6 Fact'!$AN$35*Predictions!C10284)+('Derivation of PM - 6 Fact'!$AN$36*Predictions!E10284)+('Derivation of PM - 6 Fact'!$AN$37*Predictions!F10284)+('Derivation of PM - 6 Fact'!$AN$38*Predictions!G10284)+('Derivation of PM - 6 Fact'!$AN$39*Predictions!H10284)+('Derivation of PM - 6 Fact'!$AN$40*Predictions!L10284)</f>
        <v>0.3952008272690164</v>
      </c>
      <c r="U10284">
        <f t="shared" si="641"/>
        <v>0</v>
      </c>
      <c r="V10284">
        <f t="shared" si="642"/>
        <v>1</v>
      </c>
      <c r="W10284">
        <f t="shared" si="643"/>
        <v>0</v>
      </c>
      <c r="X10284">
        <f t="shared" si="644"/>
        <v>0</v>
      </c>
    </row>
    <row r="10285" spans="1:24" x14ac:dyDescent="0.3">
      <c r="A10285" t="s">
        <v>2</v>
      </c>
      <c r="B10285">
        <v>28275</v>
      </c>
      <c r="C10285">
        <v>5</v>
      </c>
      <c r="D10285">
        <v>53</v>
      </c>
      <c r="E10285">
        <v>35</v>
      </c>
      <c r="F10285">
        <v>3</v>
      </c>
      <c r="G10285">
        <v>32</v>
      </c>
      <c r="H10285">
        <v>53</v>
      </c>
      <c r="I10285">
        <v>1</v>
      </c>
      <c r="J10285">
        <v>2</v>
      </c>
      <c r="K10285">
        <v>0</v>
      </c>
      <c r="L10285">
        <v>428</v>
      </c>
      <c r="N10285" cm="1">
        <f t="array" ref="N10285">SUMPRODUCT(C10285:K10285,TRANSPOSE(('Derivation of PM - 8 Factors'!$Q$32:$Q$40)))+'Derivation of PM - 8 Factors'!$Q$31</f>
        <v>0.31229009060349988</v>
      </c>
      <c r="O10285" cm="1">
        <f t="array" ref="O10285">SUMPRODUCT(C10285:L10285,TRANSPOSE('Derivation of PM - 8 Fact+FICO'!$S$30:$S$39))+Predictions!$S$37</f>
        <v>0.3814888252641383</v>
      </c>
      <c r="P10285">
        <f>(L10285*'Derivation of PM - FICO ONLY'!$L$30)+'Derivation of PM - FICO ONLY'!$L$29</f>
        <v>-0.2378557466006288</v>
      </c>
      <c r="Q10285">
        <f>'Derivation of PM - 6 Fact'!$AN$34+('Derivation of PM - 6 Fact'!$AN$35*Predictions!C10285)+('Derivation of PM - 6 Fact'!$AN$36*Predictions!E10285)+('Derivation of PM - 6 Fact'!$AN$37*Predictions!F10285)+('Derivation of PM - 6 Fact'!$AN$38*Predictions!G10285)+('Derivation of PM - 6 Fact'!$AN$39*Predictions!H10285)+('Derivation of PM - 6 Fact'!$AN$40*Predictions!L10285)</f>
        <v>0.35477764706992831</v>
      </c>
      <c r="U10285">
        <f t="shared" si="641"/>
        <v>0</v>
      </c>
      <c r="V10285">
        <f t="shared" si="642"/>
        <v>0</v>
      </c>
      <c r="W10285">
        <f t="shared" si="643"/>
        <v>0</v>
      </c>
      <c r="X10285">
        <f t="shared" si="644"/>
        <v>0</v>
      </c>
    </row>
    <row r="10286" spans="1:24" x14ac:dyDescent="0.3">
      <c r="A10286" t="s">
        <v>2</v>
      </c>
      <c r="B10286">
        <v>28276</v>
      </c>
      <c r="C10286">
        <v>1</v>
      </c>
      <c r="D10286">
        <v>0</v>
      </c>
      <c r="E10286">
        <v>53</v>
      </c>
      <c r="F10286">
        <v>7</v>
      </c>
      <c r="G10286">
        <v>15</v>
      </c>
      <c r="H10286">
        <v>41</v>
      </c>
      <c r="I10286">
        <v>18</v>
      </c>
      <c r="J10286">
        <v>20</v>
      </c>
      <c r="K10286">
        <v>0</v>
      </c>
      <c r="L10286">
        <v>421</v>
      </c>
      <c r="N10286" cm="1">
        <f t="array" ref="N10286">SUMPRODUCT(C10286:K10286,TRANSPOSE(('Derivation of PM - 8 Factors'!$Q$32:$Q$40)))+'Derivation of PM - 8 Factors'!$Q$31</f>
        <v>2.5266229068074977E-2</v>
      </c>
      <c r="O10286" cm="1">
        <f t="array" ref="O10286">SUMPRODUCT(C10286:L10286,TRANSPOSE('Derivation of PM - 8 Fact+FICO'!$S$30:$S$39))+Predictions!$S$37</f>
        <v>9.4281315099579405E-2</v>
      </c>
      <c r="P10286">
        <f>(L10286*'Derivation of PM - FICO ONLY'!$L$30)+'Derivation of PM - FICO ONLY'!$L$29</f>
        <v>-0.26433770621692454</v>
      </c>
      <c r="Q10286">
        <f>'Derivation of PM - 6 Fact'!$AN$34+('Derivation of PM - 6 Fact'!$AN$35*Predictions!C10286)+('Derivation of PM - 6 Fact'!$AN$36*Predictions!E10286)+('Derivation of PM - 6 Fact'!$AN$37*Predictions!F10286)+('Derivation of PM - 6 Fact'!$AN$38*Predictions!G10286)+('Derivation of PM - 6 Fact'!$AN$39*Predictions!H10286)+('Derivation of PM - 6 Fact'!$AN$40*Predictions!L10286)</f>
        <v>-5.9923892269040969E-2</v>
      </c>
      <c r="U10286">
        <f t="shared" si="641"/>
        <v>0</v>
      </c>
      <c r="V10286">
        <f t="shared" si="642"/>
        <v>0</v>
      </c>
      <c r="W10286">
        <f t="shared" si="643"/>
        <v>0</v>
      </c>
      <c r="X10286">
        <f t="shared" si="644"/>
        <v>0</v>
      </c>
    </row>
    <row r="10287" spans="1:24" x14ac:dyDescent="0.3">
      <c r="A10287" t="s">
        <v>2</v>
      </c>
      <c r="B10287">
        <v>28277</v>
      </c>
      <c r="C10287">
        <v>3</v>
      </c>
      <c r="D10287">
        <v>37</v>
      </c>
      <c r="E10287">
        <v>-143</v>
      </c>
      <c r="F10287">
        <v>23</v>
      </c>
      <c r="G10287">
        <v>40</v>
      </c>
      <c r="H10287">
        <v>64</v>
      </c>
      <c r="I10287">
        <v>9</v>
      </c>
      <c r="J10287">
        <v>14</v>
      </c>
      <c r="K10287">
        <v>0</v>
      </c>
      <c r="L10287">
        <v>505</v>
      </c>
      <c r="N10287" cm="1">
        <f t="array" ref="N10287">SUMPRODUCT(C10287:K10287,TRANSPOSE(('Derivation of PM - 8 Factors'!$Q$32:$Q$40)))+'Derivation of PM - 8 Factors'!$Q$31</f>
        <v>0.27497052061980021</v>
      </c>
      <c r="O10287" cm="1">
        <f t="array" ref="O10287">SUMPRODUCT(C10287:L10287,TRANSPOSE('Derivation of PM - 8 Fact+FICO'!$S$30:$S$39))+Predictions!$S$37</f>
        <v>0.35018975086970128</v>
      </c>
      <c r="P10287">
        <f>(L10287*'Derivation of PM - FICO ONLY'!$L$30)+'Derivation of PM - FICO ONLY'!$L$29</f>
        <v>5.3445809178625625E-2</v>
      </c>
      <c r="Q10287">
        <f>'Derivation of PM - 6 Fact'!$AN$34+('Derivation of PM - 6 Fact'!$AN$35*Predictions!C10287)+('Derivation of PM - 6 Fact'!$AN$36*Predictions!E10287)+('Derivation of PM - 6 Fact'!$AN$37*Predictions!F10287)+('Derivation of PM - 6 Fact'!$AN$38*Predictions!G10287)+('Derivation of PM - 6 Fact'!$AN$39*Predictions!H10287)+('Derivation of PM - 6 Fact'!$AN$40*Predictions!L10287)</f>
        <v>0.24723491321369573</v>
      </c>
      <c r="U10287">
        <f t="shared" si="641"/>
        <v>0</v>
      </c>
      <c r="V10287">
        <f t="shared" si="642"/>
        <v>0</v>
      </c>
      <c r="W10287">
        <f t="shared" si="643"/>
        <v>0</v>
      </c>
      <c r="X10287">
        <f t="shared" si="644"/>
        <v>0</v>
      </c>
    </row>
    <row r="10288" spans="1:24" x14ac:dyDescent="0.3">
      <c r="A10288" t="s">
        <v>2</v>
      </c>
      <c r="B10288">
        <v>28278</v>
      </c>
      <c r="C10288">
        <v>9</v>
      </c>
      <c r="D10288">
        <v>65</v>
      </c>
      <c r="E10288">
        <v>351</v>
      </c>
      <c r="F10288">
        <v>38</v>
      </c>
      <c r="G10288">
        <v>122</v>
      </c>
      <c r="H10288">
        <v>61</v>
      </c>
      <c r="I10288">
        <v>13</v>
      </c>
      <c r="J10288">
        <v>14</v>
      </c>
      <c r="K10288">
        <v>0</v>
      </c>
      <c r="L10288">
        <v>661</v>
      </c>
      <c r="N10288" cm="1">
        <f t="array" ref="N10288">SUMPRODUCT(C10288:K10288,TRANSPOSE(('Derivation of PM - 8 Factors'!$Q$32:$Q$40)))+'Derivation of PM - 8 Factors'!$Q$31</f>
        <v>1.1863744356034773</v>
      </c>
      <c r="O10288" cm="1">
        <f t="array" ref="O10288">SUMPRODUCT(C10288:L10288,TRANSPOSE('Derivation of PM - 8 Fact+FICO'!$S$30:$S$39))+Predictions!$S$37</f>
        <v>1.2571999226608688</v>
      </c>
      <c r="P10288">
        <f>(L10288*'Derivation of PM - FICO ONLY'!$L$30)+'Derivation of PM - FICO ONLY'!$L$29</f>
        <v>0.64361519491321872</v>
      </c>
      <c r="Q10288">
        <f>'Derivation of PM - 6 Fact'!$AN$34+('Derivation of PM - 6 Fact'!$AN$35*Predictions!C10288)+('Derivation of PM - 6 Fact'!$AN$36*Predictions!E10288)+('Derivation of PM - 6 Fact'!$AN$37*Predictions!F10288)+('Derivation of PM - 6 Fact'!$AN$38*Predictions!G10288)+('Derivation of PM - 6 Fact'!$AN$39*Predictions!H10288)+('Derivation of PM - 6 Fact'!$AN$40*Predictions!L10288)</f>
        <v>1.1637785259058517</v>
      </c>
      <c r="U10288">
        <f t="shared" si="641"/>
        <v>1</v>
      </c>
      <c r="V10288">
        <f t="shared" si="642"/>
        <v>1</v>
      </c>
      <c r="W10288">
        <f t="shared" si="643"/>
        <v>1</v>
      </c>
      <c r="X10288">
        <f t="shared" si="644"/>
        <v>1</v>
      </c>
    </row>
    <row r="10289" spans="1:24" x14ac:dyDescent="0.3">
      <c r="A10289" t="s">
        <v>2</v>
      </c>
      <c r="B10289">
        <v>28279</v>
      </c>
      <c r="C10289">
        <v>10</v>
      </c>
      <c r="D10289">
        <v>20</v>
      </c>
      <c r="E10289">
        <v>266</v>
      </c>
      <c r="F10289">
        <v>4</v>
      </c>
      <c r="G10289">
        <v>63</v>
      </c>
      <c r="H10289">
        <v>51</v>
      </c>
      <c r="I10289">
        <v>18</v>
      </c>
      <c r="J10289">
        <v>20</v>
      </c>
      <c r="K10289">
        <v>0</v>
      </c>
      <c r="L10289">
        <v>621</v>
      </c>
      <c r="N10289" cm="1">
        <f t="array" ref="N10289">SUMPRODUCT(C10289:K10289,TRANSPOSE(('Derivation of PM - 8 Factors'!$Q$32:$Q$40)))+'Derivation of PM - 8 Factors'!$Q$31</f>
        <v>1.1623790406318131</v>
      </c>
      <c r="O10289" cm="1">
        <f t="array" ref="O10289">SUMPRODUCT(C10289:L10289,TRANSPOSE('Derivation of PM - 8 Fact+FICO'!$S$30:$S$39))+Predictions!$S$37</f>
        <v>1.235873275095869</v>
      </c>
      <c r="P10289">
        <f>(L10289*'Derivation of PM - FICO ONLY'!$L$30)+'Derivation of PM - FICO ONLY'!$L$29</f>
        <v>0.49228971139152811</v>
      </c>
      <c r="Q10289">
        <f>'Derivation of PM - 6 Fact'!$AN$34+('Derivation of PM - 6 Fact'!$AN$35*Predictions!C10289)+('Derivation of PM - 6 Fact'!$AN$36*Predictions!E10289)+('Derivation of PM - 6 Fact'!$AN$37*Predictions!F10289)+('Derivation of PM - 6 Fact'!$AN$38*Predictions!G10289)+('Derivation of PM - 6 Fact'!$AN$39*Predictions!H10289)+('Derivation of PM - 6 Fact'!$AN$40*Predictions!L10289)</f>
        <v>1.0894562586300418</v>
      </c>
      <c r="U10289">
        <f t="shared" si="641"/>
        <v>1</v>
      </c>
      <c r="V10289">
        <f t="shared" si="642"/>
        <v>1</v>
      </c>
      <c r="W10289">
        <f t="shared" si="643"/>
        <v>0</v>
      </c>
      <c r="X10289">
        <f t="shared" si="644"/>
        <v>1</v>
      </c>
    </row>
    <row r="10290" spans="1:24" x14ac:dyDescent="0.3">
      <c r="A10290" t="s">
        <v>2</v>
      </c>
      <c r="B10290">
        <v>28280</v>
      </c>
      <c r="C10290">
        <v>4</v>
      </c>
      <c r="D10290">
        <v>0</v>
      </c>
      <c r="E10290">
        <v>165</v>
      </c>
      <c r="F10290">
        <v>1</v>
      </c>
      <c r="G10290">
        <v>28</v>
      </c>
      <c r="H10290">
        <v>50</v>
      </c>
      <c r="I10290">
        <v>6</v>
      </c>
      <c r="J10290">
        <v>16</v>
      </c>
      <c r="K10290">
        <v>1</v>
      </c>
      <c r="L10290">
        <v>553</v>
      </c>
      <c r="N10290" cm="1">
        <f t="array" ref="N10290">SUMPRODUCT(C10290:K10290,TRANSPOSE(('Derivation of PM - 8 Factors'!$Q$32:$Q$40)))+'Derivation of PM - 8 Factors'!$Q$31</f>
        <v>0.21836434512196981</v>
      </c>
      <c r="O10290" cm="1">
        <f t="array" ref="O10290">SUMPRODUCT(C10290:L10290,TRANSPOSE('Derivation of PM - 8 Fact+FICO'!$S$30:$S$39))+Predictions!$S$37</f>
        <v>0.292160981304673</v>
      </c>
      <c r="P10290">
        <f>(L10290*'Derivation of PM - FICO ONLY'!$L$30)+'Derivation of PM - FICO ONLY'!$L$29</f>
        <v>0.2350363894046541</v>
      </c>
      <c r="Q10290">
        <f>'Derivation of PM - 6 Fact'!$AN$34+('Derivation of PM - 6 Fact'!$AN$35*Predictions!C10290)+('Derivation of PM - 6 Fact'!$AN$36*Predictions!E10290)+('Derivation of PM - 6 Fact'!$AN$37*Predictions!F10290)+('Derivation of PM - 6 Fact'!$AN$38*Predictions!G10290)+('Derivation of PM - 6 Fact'!$AN$39*Predictions!H10290)+('Derivation of PM - 6 Fact'!$AN$40*Predictions!L10290)</f>
        <v>0.22018470009549812</v>
      </c>
      <c r="U10290">
        <f t="shared" si="641"/>
        <v>0</v>
      </c>
      <c r="V10290">
        <f t="shared" si="642"/>
        <v>0</v>
      </c>
      <c r="W10290">
        <f t="shared" si="643"/>
        <v>0</v>
      </c>
      <c r="X10290">
        <f t="shared" si="644"/>
        <v>0</v>
      </c>
    </row>
    <row r="10291" spans="1:24" x14ac:dyDescent="0.3">
      <c r="A10291" t="s">
        <v>2</v>
      </c>
      <c r="B10291">
        <v>28281</v>
      </c>
      <c r="C10291">
        <v>2</v>
      </c>
      <c r="D10291">
        <v>0</v>
      </c>
      <c r="E10291">
        <v>-96</v>
      </c>
      <c r="F10291">
        <v>49</v>
      </c>
      <c r="G10291">
        <v>55</v>
      </c>
      <c r="H10291">
        <v>42</v>
      </c>
      <c r="I10291">
        <v>10</v>
      </c>
      <c r="J10291">
        <v>20</v>
      </c>
      <c r="K10291">
        <v>1</v>
      </c>
      <c r="L10291">
        <v>629</v>
      </c>
      <c r="N10291" cm="1">
        <f t="array" ref="N10291">SUMPRODUCT(C10291:K10291,TRANSPOSE(('Derivation of PM - 8 Factors'!$Q$32:$Q$40)))+'Derivation of PM - 8 Factors'!$Q$31</f>
        <v>0.64858310925190021</v>
      </c>
      <c r="O10291" cm="1">
        <f t="array" ref="O10291">SUMPRODUCT(C10291:L10291,TRANSPOSE('Derivation of PM - 8 Fact+FICO'!$S$30:$S$39))+Predictions!$S$37</f>
        <v>0.7265185429165395</v>
      </c>
      <c r="P10291">
        <f>(L10291*'Derivation of PM - FICO ONLY'!$L$30)+'Derivation of PM - FICO ONLY'!$L$29</f>
        <v>0.52255480809586596</v>
      </c>
      <c r="Q10291">
        <f>'Derivation of PM - 6 Fact'!$AN$34+('Derivation of PM - 6 Fact'!$AN$35*Predictions!C10291)+('Derivation of PM - 6 Fact'!$AN$36*Predictions!E10291)+('Derivation of PM - 6 Fact'!$AN$37*Predictions!F10291)+('Derivation of PM - 6 Fact'!$AN$38*Predictions!G10291)+('Derivation of PM - 6 Fact'!$AN$39*Predictions!H10291)+('Derivation of PM - 6 Fact'!$AN$40*Predictions!L10291)</f>
        <v>0.63308775572909037</v>
      </c>
      <c r="U10291">
        <f t="shared" si="641"/>
        <v>1</v>
      </c>
      <c r="V10291">
        <f t="shared" si="642"/>
        <v>1</v>
      </c>
      <c r="W10291">
        <f t="shared" si="643"/>
        <v>1</v>
      </c>
      <c r="X10291">
        <f t="shared" si="644"/>
        <v>1</v>
      </c>
    </row>
    <row r="10292" spans="1:24" x14ac:dyDescent="0.3">
      <c r="A10292" t="s">
        <v>2</v>
      </c>
      <c r="B10292">
        <v>28282</v>
      </c>
      <c r="C10292">
        <v>8</v>
      </c>
      <c r="D10292">
        <v>95</v>
      </c>
      <c r="E10292">
        <v>232</v>
      </c>
      <c r="F10292">
        <v>33</v>
      </c>
      <c r="G10292">
        <v>107</v>
      </c>
      <c r="H10292">
        <v>70</v>
      </c>
      <c r="I10292">
        <v>4</v>
      </c>
      <c r="J10292">
        <v>7</v>
      </c>
      <c r="K10292">
        <v>0</v>
      </c>
      <c r="L10292">
        <v>553</v>
      </c>
      <c r="N10292" cm="1">
        <f t="array" ref="N10292">SUMPRODUCT(C10292:K10292,TRANSPOSE(('Derivation of PM - 8 Factors'!$Q$32:$Q$40)))+'Derivation of PM - 8 Factors'!$Q$31</f>
        <v>0.88021323529631934</v>
      </c>
      <c r="O10292" cm="1">
        <f t="array" ref="O10292">SUMPRODUCT(C10292:L10292,TRANSPOSE('Derivation of PM - 8 Fact+FICO'!$S$30:$S$39))+Predictions!$S$37</f>
        <v>0.94891807719676913</v>
      </c>
      <c r="P10292">
        <f>(L10292*'Derivation of PM - FICO ONLY'!$L$30)+'Derivation of PM - FICO ONLY'!$L$29</f>
        <v>0.2350363894046541</v>
      </c>
      <c r="Q10292">
        <f>'Derivation of PM - 6 Fact'!$AN$34+('Derivation of PM - 6 Fact'!$AN$35*Predictions!C10292)+('Derivation of PM - 6 Fact'!$AN$36*Predictions!E10292)+('Derivation of PM - 6 Fact'!$AN$37*Predictions!F10292)+('Derivation of PM - 6 Fact'!$AN$38*Predictions!G10292)+('Derivation of PM - 6 Fact'!$AN$39*Predictions!H10292)+('Derivation of PM - 6 Fact'!$AN$40*Predictions!L10292)</f>
        <v>0.90641335032581449</v>
      </c>
      <c r="U10292">
        <f t="shared" si="641"/>
        <v>1</v>
      </c>
      <c r="V10292">
        <f t="shared" si="642"/>
        <v>1</v>
      </c>
      <c r="W10292">
        <f t="shared" si="643"/>
        <v>0</v>
      </c>
      <c r="X10292">
        <f t="shared" si="644"/>
        <v>1</v>
      </c>
    </row>
    <row r="10293" spans="1:24" x14ac:dyDescent="0.3">
      <c r="A10293" t="s">
        <v>2</v>
      </c>
      <c r="B10293">
        <v>28283</v>
      </c>
      <c r="C10293">
        <v>9</v>
      </c>
      <c r="D10293">
        <v>0</v>
      </c>
      <c r="E10293">
        <v>243</v>
      </c>
      <c r="F10293">
        <v>12</v>
      </c>
      <c r="G10293">
        <v>72</v>
      </c>
      <c r="H10293">
        <v>71</v>
      </c>
      <c r="I10293">
        <v>7</v>
      </c>
      <c r="J10293">
        <v>11</v>
      </c>
      <c r="K10293">
        <v>1</v>
      </c>
      <c r="L10293">
        <v>545</v>
      </c>
      <c r="N10293" cm="1">
        <f t="array" ref="N10293">SUMPRODUCT(C10293:K10293,TRANSPOSE(('Derivation of PM - 8 Factors'!$Q$32:$Q$40)))+'Derivation of PM - 8 Factors'!$Q$31</f>
        <v>0.84774667136925119</v>
      </c>
      <c r="O10293" cm="1">
        <f t="array" ref="O10293">SUMPRODUCT(C10293:L10293,TRANSPOSE('Derivation of PM - 8 Fact+FICO'!$S$30:$S$39))+Predictions!$S$37</f>
        <v>0.91864342208367844</v>
      </c>
      <c r="P10293">
        <f>(L10293*'Derivation of PM - FICO ONLY'!$L$30)+'Derivation of PM - FICO ONLY'!$L$29</f>
        <v>0.20477129270031624</v>
      </c>
      <c r="Q10293">
        <f>'Derivation of PM - 6 Fact'!$AN$34+('Derivation of PM - 6 Fact'!$AN$35*Predictions!C10293)+('Derivation of PM - 6 Fact'!$AN$36*Predictions!E10293)+('Derivation of PM - 6 Fact'!$AN$37*Predictions!F10293)+('Derivation of PM - 6 Fact'!$AN$38*Predictions!G10293)+('Derivation of PM - 6 Fact'!$AN$39*Predictions!H10293)+('Derivation of PM - 6 Fact'!$AN$40*Predictions!L10293)</f>
        <v>0.87881917525088193</v>
      </c>
      <c r="U10293">
        <f t="shared" si="641"/>
        <v>1</v>
      </c>
      <c r="V10293">
        <f t="shared" si="642"/>
        <v>1</v>
      </c>
      <c r="W10293">
        <f t="shared" si="643"/>
        <v>0</v>
      </c>
      <c r="X10293">
        <f t="shared" si="644"/>
        <v>1</v>
      </c>
    </row>
    <row r="10294" spans="1:24" x14ac:dyDescent="0.3">
      <c r="A10294" t="s">
        <v>2</v>
      </c>
      <c r="B10294">
        <v>28284</v>
      </c>
      <c r="C10294">
        <v>7</v>
      </c>
      <c r="D10294">
        <v>0</v>
      </c>
      <c r="E10294">
        <v>111</v>
      </c>
      <c r="F10294">
        <v>48</v>
      </c>
      <c r="G10294">
        <v>118</v>
      </c>
      <c r="H10294">
        <v>89</v>
      </c>
      <c r="I10294">
        <v>1</v>
      </c>
      <c r="J10294">
        <v>6</v>
      </c>
      <c r="K10294">
        <v>0</v>
      </c>
      <c r="L10294">
        <v>692</v>
      </c>
      <c r="N10294" cm="1">
        <f t="array" ref="N10294">SUMPRODUCT(C10294:K10294,TRANSPOSE(('Derivation of PM - 8 Factors'!$Q$32:$Q$40)))+'Derivation of PM - 8 Factors'!$Q$31</f>
        <v>0.78712355966122294</v>
      </c>
      <c r="O10294" cm="1">
        <f t="array" ref="O10294">SUMPRODUCT(C10294:L10294,TRANSPOSE('Derivation of PM - 8 Fact+FICO'!$S$30:$S$39))+Predictions!$S$37</f>
        <v>0.86457227997498654</v>
      </c>
      <c r="P10294">
        <f>(L10294*'Derivation of PM - FICO ONLY'!$L$30)+'Derivation of PM - FICO ONLY'!$L$29</f>
        <v>0.76089244464252892</v>
      </c>
      <c r="Q10294">
        <f>'Derivation of PM - 6 Fact'!$AN$34+('Derivation of PM - 6 Fact'!$AN$35*Predictions!C10294)+('Derivation of PM - 6 Fact'!$AN$36*Predictions!E10294)+('Derivation of PM - 6 Fact'!$AN$37*Predictions!F10294)+('Derivation of PM - 6 Fact'!$AN$38*Predictions!G10294)+('Derivation of PM - 6 Fact'!$AN$39*Predictions!H10294)+('Derivation of PM - 6 Fact'!$AN$40*Predictions!L10294)</f>
        <v>0.81535121674510425</v>
      </c>
      <c r="U10294">
        <f t="shared" si="641"/>
        <v>1</v>
      </c>
      <c r="V10294">
        <f t="shared" si="642"/>
        <v>1</v>
      </c>
      <c r="W10294">
        <f t="shared" si="643"/>
        <v>1</v>
      </c>
      <c r="X10294">
        <f t="shared" si="644"/>
        <v>1</v>
      </c>
    </row>
    <row r="10295" spans="1:24" x14ac:dyDescent="0.3">
      <c r="A10295" t="s">
        <v>2</v>
      </c>
      <c r="B10295">
        <v>28285</v>
      </c>
      <c r="C10295">
        <v>5</v>
      </c>
      <c r="D10295">
        <v>0</v>
      </c>
      <c r="E10295">
        <v>-71</v>
      </c>
      <c r="F10295">
        <v>29</v>
      </c>
      <c r="G10295">
        <v>68</v>
      </c>
      <c r="H10295">
        <v>76</v>
      </c>
      <c r="I10295">
        <v>7</v>
      </c>
      <c r="J10295">
        <v>15</v>
      </c>
      <c r="K10295">
        <v>0</v>
      </c>
      <c r="L10295">
        <v>456</v>
      </c>
      <c r="N10295" cm="1">
        <f t="array" ref="N10295">SUMPRODUCT(C10295:K10295,TRANSPOSE(('Derivation of PM - 8 Factors'!$Q$32:$Q$40)))+'Derivation of PM - 8 Factors'!$Q$31</f>
        <v>0.50178889746925059</v>
      </c>
      <c r="O10295" cm="1">
        <f t="array" ref="O10295">SUMPRODUCT(C10295:L10295,TRANSPOSE('Derivation of PM - 8 Fact+FICO'!$S$30:$S$39))+Predictions!$S$37</f>
        <v>0.57259893290674291</v>
      </c>
      <c r="P10295">
        <f>(L10295*'Derivation of PM - FICO ONLY'!$L$30)+'Derivation of PM - FICO ONLY'!$L$29</f>
        <v>-0.13192790813544542</v>
      </c>
      <c r="Q10295">
        <f>'Derivation of PM - 6 Fact'!$AN$34+('Derivation of PM - 6 Fact'!$AN$35*Predictions!C10295)+('Derivation of PM - 6 Fact'!$AN$36*Predictions!E10295)+('Derivation of PM - 6 Fact'!$AN$37*Predictions!F10295)+('Derivation of PM - 6 Fact'!$AN$38*Predictions!G10295)+('Derivation of PM - 6 Fact'!$AN$39*Predictions!H10295)+('Derivation of PM - 6 Fact'!$AN$40*Predictions!L10295)</f>
        <v>0.4616504244256403</v>
      </c>
      <c r="U10295">
        <f t="shared" si="641"/>
        <v>1</v>
      </c>
      <c r="V10295">
        <f t="shared" si="642"/>
        <v>1</v>
      </c>
      <c r="W10295">
        <f t="shared" si="643"/>
        <v>0</v>
      </c>
      <c r="X10295">
        <f t="shared" si="644"/>
        <v>0</v>
      </c>
    </row>
    <row r="10296" spans="1:24" x14ac:dyDescent="0.3">
      <c r="A10296" t="s">
        <v>2</v>
      </c>
      <c r="B10296">
        <v>28286</v>
      </c>
      <c r="C10296">
        <v>7</v>
      </c>
      <c r="D10296">
        <v>0</v>
      </c>
      <c r="E10296">
        <v>394</v>
      </c>
      <c r="F10296">
        <v>37</v>
      </c>
      <c r="G10296">
        <v>100</v>
      </c>
      <c r="H10296">
        <v>69</v>
      </c>
      <c r="I10296">
        <v>0</v>
      </c>
      <c r="J10296">
        <v>9</v>
      </c>
      <c r="K10296">
        <v>0</v>
      </c>
      <c r="L10296">
        <v>756</v>
      </c>
      <c r="N10296" cm="1">
        <f t="array" ref="N10296">SUMPRODUCT(C10296:K10296,TRANSPOSE(('Derivation of PM - 8 Factors'!$Q$32:$Q$40)))+'Derivation of PM - 8 Factors'!$Q$31</f>
        <v>0.88540374337295757</v>
      </c>
      <c r="O10296" cm="1">
        <f t="array" ref="O10296">SUMPRODUCT(C10296:L10296,TRANSPOSE('Derivation of PM - 8 Fact+FICO'!$S$30:$S$39))+Predictions!$S$37</f>
        <v>0.9624455835461847</v>
      </c>
      <c r="P10296">
        <f>(L10296*'Derivation of PM - FICO ONLY'!$L$30)+'Derivation of PM - FICO ONLY'!$L$29</f>
        <v>1.0030132182772336</v>
      </c>
      <c r="Q10296">
        <f>'Derivation of PM - 6 Fact'!$AN$34+('Derivation of PM - 6 Fact'!$AN$35*Predictions!C10296)+('Derivation of PM - 6 Fact'!$AN$36*Predictions!E10296)+('Derivation of PM - 6 Fact'!$AN$37*Predictions!F10296)+('Derivation of PM - 6 Fact'!$AN$38*Predictions!G10296)+('Derivation of PM - 6 Fact'!$AN$39*Predictions!H10296)+('Derivation of PM - 6 Fact'!$AN$40*Predictions!L10296)</f>
        <v>0.89412399549196053</v>
      </c>
      <c r="U10296">
        <f t="shared" si="641"/>
        <v>1</v>
      </c>
      <c r="V10296">
        <f t="shared" si="642"/>
        <v>1</v>
      </c>
      <c r="W10296">
        <f t="shared" si="643"/>
        <v>1</v>
      </c>
      <c r="X10296">
        <f t="shared" si="644"/>
        <v>1</v>
      </c>
    </row>
    <row r="10297" spans="1:24" x14ac:dyDescent="0.3">
      <c r="A10297" t="s">
        <v>2</v>
      </c>
      <c r="B10297">
        <v>28287</v>
      </c>
      <c r="C10297">
        <v>6</v>
      </c>
      <c r="D10297">
        <v>73</v>
      </c>
      <c r="E10297">
        <v>-44</v>
      </c>
      <c r="F10297">
        <v>67</v>
      </c>
      <c r="G10297">
        <v>129</v>
      </c>
      <c r="H10297">
        <v>101</v>
      </c>
      <c r="I10297">
        <v>17</v>
      </c>
      <c r="J10297">
        <v>20</v>
      </c>
      <c r="K10297">
        <v>0</v>
      </c>
      <c r="L10297">
        <v>524</v>
      </c>
      <c r="N10297" cm="1">
        <f t="array" ref="N10297">SUMPRODUCT(C10297:K10297,TRANSPOSE(('Derivation of PM - 8 Factors'!$Q$32:$Q$40)))+'Derivation of PM - 8 Factors'!$Q$31</f>
        <v>0.88028651492321353</v>
      </c>
      <c r="O10297" cm="1">
        <f t="array" ref="O10297">SUMPRODUCT(C10297:L10297,TRANSPOSE('Derivation of PM - 8 Fact+FICO'!$S$30:$S$39))+Predictions!$S$37</f>
        <v>0.95151038937509935</v>
      </c>
      <c r="P10297">
        <f>(L10297*'Derivation of PM - FICO ONLY'!$L$30)+'Derivation of PM - FICO ONLY'!$L$29</f>
        <v>0.12532541385142859</v>
      </c>
      <c r="Q10297">
        <f>'Derivation of PM - 6 Fact'!$AN$34+('Derivation of PM - 6 Fact'!$AN$35*Predictions!C10297)+('Derivation of PM - 6 Fact'!$AN$36*Predictions!E10297)+('Derivation of PM - 6 Fact'!$AN$37*Predictions!F10297)+('Derivation of PM - 6 Fact'!$AN$38*Predictions!G10297)+('Derivation of PM - 6 Fact'!$AN$39*Predictions!H10297)+('Derivation of PM - 6 Fact'!$AN$40*Predictions!L10297)</f>
        <v>0.82365259929550405</v>
      </c>
      <c r="U10297">
        <f t="shared" si="641"/>
        <v>1</v>
      </c>
      <c r="V10297">
        <f t="shared" si="642"/>
        <v>1</v>
      </c>
      <c r="W10297">
        <f t="shared" si="643"/>
        <v>0</v>
      </c>
      <c r="X10297">
        <f t="shared" si="644"/>
        <v>1</v>
      </c>
    </row>
    <row r="10298" spans="1:24" x14ac:dyDescent="0.3">
      <c r="A10298" t="s">
        <v>2</v>
      </c>
      <c r="B10298">
        <v>28288</v>
      </c>
      <c r="C10298">
        <v>4</v>
      </c>
      <c r="D10298">
        <v>0</v>
      </c>
      <c r="E10298">
        <v>259</v>
      </c>
      <c r="F10298">
        <v>2</v>
      </c>
      <c r="G10298">
        <v>30</v>
      </c>
      <c r="H10298">
        <v>46</v>
      </c>
      <c r="I10298">
        <v>9</v>
      </c>
      <c r="J10298">
        <v>11</v>
      </c>
      <c r="K10298">
        <v>1</v>
      </c>
      <c r="L10298">
        <v>601</v>
      </c>
      <c r="N10298" cm="1">
        <f t="array" ref="N10298">SUMPRODUCT(C10298:K10298,TRANSPOSE(('Derivation of PM - 8 Factors'!$Q$32:$Q$40)))+'Derivation of PM - 8 Factors'!$Q$31</f>
        <v>0.24153568673911804</v>
      </c>
      <c r="O10298" cm="1">
        <f t="array" ref="O10298">SUMPRODUCT(C10298:L10298,TRANSPOSE('Derivation of PM - 8 Fact+FICO'!$S$30:$S$39))+Predictions!$S$37</f>
        <v>0.31619358001774223</v>
      </c>
      <c r="P10298">
        <f>(L10298*'Derivation of PM - FICO ONLY'!$L$30)+'Derivation of PM - FICO ONLY'!$L$29</f>
        <v>0.41662696963068302</v>
      </c>
      <c r="Q10298">
        <f>'Derivation of PM - 6 Fact'!$AN$34+('Derivation of PM - 6 Fact'!$AN$35*Predictions!C10298)+('Derivation of PM - 6 Fact'!$AN$36*Predictions!E10298)+('Derivation of PM - 6 Fact'!$AN$37*Predictions!F10298)+('Derivation of PM - 6 Fact'!$AN$38*Predictions!G10298)+('Derivation of PM - 6 Fact'!$AN$39*Predictions!H10298)+('Derivation of PM - 6 Fact'!$AN$40*Predictions!L10298)</f>
        <v>0.27065254532124378</v>
      </c>
      <c r="U10298">
        <f t="shared" si="641"/>
        <v>0</v>
      </c>
      <c r="V10298">
        <f t="shared" si="642"/>
        <v>0</v>
      </c>
      <c r="W10298">
        <f t="shared" si="643"/>
        <v>0</v>
      </c>
      <c r="X10298">
        <f t="shared" si="644"/>
        <v>0</v>
      </c>
    </row>
    <row r="10299" spans="1:24" x14ac:dyDescent="0.3">
      <c r="A10299" t="s">
        <v>2</v>
      </c>
      <c r="B10299">
        <v>28289</v>
      </c>
      <c r="C10299">
        <v>6</v>
      </c>
      <c r="D10299">
        <v>0</v>
      </c>
      <c r="E10299">
        <v>-131</v>
      </c>
      <c r="F10299">
        <v>86</v>
      </c>
      <c r="G10299">
        <v>161</v>
      </c>
      <c r="H10299">
        <v>129</v>
      </c>
      <c r="I10299">
        <v>7</v>
      </c>
      <c r="J10299">
        <v>14</v>
      </c>
      <c r="K10299">
        <v>0</v>
      </c>
      <c r="L10299">
        <v>462</v>
      </c>
      <c r="N10299" cm="1">
        <f t="array" ref="N10299">SUMPRODUCT(C10299:K10299,TRANSPOSE(('Derivation of PM - 8 Factors'!$Q$32:$Q$40)))+'Derivation of PM - 8 Factors'!$Q$31</f>
        <v>0.81554411920226666</v>
      </c>
      <c r="O10299" cm="1">
        <f t="array" ref="O10299">SUMPRODUCT(C10299:L10299,TRANSPOSE('Derivation of PM - 8 Fact+FICO'!$S$30:$S$39))+Predictions!$S$37</f>
        <v>0.88444653719731714</v>
      </c>
      <c r="P10299">
        <f>(L10299*'Derivation of PM - FICO ONLY'!$L$30)+'Derivation of PM - FICO ONLY'!$L$29</f>
        <v>-0.1092290856071918</v>
      </c>
      <c r="Q10299">
        <f>'Derivation of PM - 6 Fact'!$AN$34+('Derivation of PM - 6 Fact'!$AN$35*Predictions!C10299)+('Derivation of PM - 6 Fact'!$AN$36*Predictions!E10299)+('Derivation of PM - 6 Fact'!$AN$37*Predictions!F10299)+('Derivation of PM - 6 Fact'!$AN$38*Predictions!G10299)+('Derivation of PM - 6 Fact'!$AN$39*Predictions!H10299)+('Derivation of PM - 6 Fact'!$AN$40*Predictions!L10299)</f>
        <v>0.78975984410052891</v>
      </c>
      <c r="U10299">
        <f t="shared" si="641"/>
        <v>1</v>
      </c>
      <c r="V10299">
        <f t="shared" si="642"/>
        <v>1</v>
      </c>
      <c r="W10299">
        <f t="shared" si="643"/>
        <v>0</v>
      </c>
      <c r="X10299">
        <f t="shared" si="644"/>
        <v>1</v>
      </c>
    </row>
    <row r="10300" spans="1:24" x14ac:dyDescent="0.3">
      <c r="A10300" t="s">
        <v>2</v>
      </c>
      <c r="B10300">
        <v>28290</v>
      </c>
      <c r="C10300">
        <v>4</v>
      </c>
      <c r="D10300">
        <v>0</v>
      </c>
      <c r="E10300">
        <v>-57</v>
      </c>
      <c r="F10300">
        <v>15</v>
      </c>
      <c r="G10300">
        <v>44</v>
      </c>
      <c r="H10300">
        <v>47</v>
      </c>
      <c r="I10300">
        <v>12</v>
      </c>
      <c r="J10300">
        <v>14</v>
      </c>
      <c r="K10300">
        <v>0</v>
      </c>
      <c r="L10300">
        <v>556</v>
      </c>
      <c r="N10300" cm="1">
        <f t="array" ref="N10300">SUMPRODUCT(C10300:K10300,TRANSPOSE(('Derivation of PM - 8 Factors'!$Q$32:$Q$40)))+'Derivation of PM - 8 Factors'!$Q$31</f>
        <v>0.40959232193266892</v>
      </c>
      <c r="O10300" cm="1">
        <f t="array" ref="O10300">SUMPRODUCT(C10300:L10300,TRANSPOSE('Derivation of PM - 8 Fact+FICO'!$S$30:$S$39))+Predictions!$S$37</f>
        <v>0.48476631123175273</v>
      </c>
      <c r="P10300">
        <f>(L10300*'Derivation of PM - FICO ONLY'!$L$30)+'Derivation of PM - FICO ONLY'!$L$29</f>
        <v>0.24638580066878091</v>
      </c>
      <c r="Q10300">
        <f>'Derivation of PM - 6 Fact'!$AN$34+('Derivation of PM - 6 Fact'!$AN$35*Predictions!C10300)+('Derivation of PM - 6 Fact'!$AN$36*Predictions!E10300)+('Derivation of PM - 6 Fact'!$AN$37*Predictions!F10300)+('Derivation of PM - 6 Fact'!$AN$38*Predictions!G10300)+('Derivation of PM - 6 Fact'!$AN$39*Predictions!H10300)+('Derivation of PM - 6 Fact'!$AN$40*Predictions!L10300)</f>
        <v>0.37333357483769208</v>
      </c>
      <c r="U10300">
        <f t="shared" si="641"/>
        <v>0</v>
      </c>
      <c r="V10300">
        <f t="shared" si="642"/>
        <v>0</v>
      </c>
      <c r="W10300">
        <f t="shared" si="643"/>
        <v>0</v>
      </c>
      <c r="X10300">
        <f t="shared" si="644"/>
        <v>0</v>
      </c>
    </row>
    <row r="10301" spans="1:24" x14ac:dyDescent="0.3">
      <c r="A10301" t="s">
        <v>2</v>
      </c>
      <c r="B10301">
        <v>28291</v>
      </c>
      <c r="C10301">
        <v>10</v>
      </c>
      <c r="D10301">
        <v>0</v>
      </c>
      <c r="E10301">
        <v>306</v>
      </c>
      <c r="F10301">
        <v>56</v>
      </c>
      <c r="G10301">
        <v>174</v>
      </c>
      <c r="H10301">
        <v>95</v>
      </c>
      <c r="I10301">
        <v>19</v>
      </c>
      <c r="J10301">
        <v>20</v>
      </c>
      <c r="K10301">
        <v>1</v>
      </c>
      <c r="L10301">
        <v>744</v>
      </c>
      <c r="N10301" cm="1">
        <f t="array" ref="N10301">SUMPRODUCT(C10301:K10301,TRANSPOSE(('Derivation of PM - 8 Factors'!$Q$32:$Q$40)))+'Derivation of PM - 8 Factors'!$Q$31</f>
        <v>1.1545661700884553</v>
      </c>
      <c r="O10301" cm="1">
        <f t="array" ref="O10301">SUMPRODUCT(C10301:L10301,TRANSPOSE('Derivation of PM - 8 Fact+FICO'!$S$30:$S$39))+Predictions!$S$37</f>
        <v>1.2287245542344056</v>
      </c>
      <c r="P10301">
        <f>(L10301*'Derivation of PM - FICO ONLY'!$L$30)+'Derivation of PM - FICO ONLY'!$L$29</f>
        <v>0.95761557322072632</v>
      </c>
      <c r="Q10301">
        <f>'Derivation of PM - 6 Fact'!$AN$34+('Derivation of PM - 6 Fact'!$AN$35*Predictions!C10301)+('Derivation of PM - 6 Fact'!$AN$36*Predictions!E10301)+('Derivation of PM - 6 Fact'!$AN$37*Predictions!F10301)+('Derivation of PM - 6 Fact'!$AN$38*Predictions!G10301)+('Derivation of PM - 6 Fact'!$AN$39*Predictions!H10301)+('Derivation of PM - 6 Fact'!$AN$40*Predictions!L10301)</f>
        <v>1.1394966824073929</v>
      </c>
      <c r="U10301">
        <f t="shared" si="641"/>
        <v>1</v>
      </c>
      <c r="V10301">
        <f t="shared" si="642"/>
        <v>1</v>
      </c>
      <c r="W10301">
        <f t="shared" si="643"/>
        <v>1</v>
      </c>
      <c r="X10301">
        <f t="shared" si="644"/>
        <v>1</v>
      </c>
    </row>
    <row r="10302" spans="1:24" x14ac:dyDescent="0.3">
      <c r="A10302" t="s">
        <v>2</v>
      </c>
      <c r="B10302">
        <v>28292</v>
      </c>
      <c r="C10302">
        <v>8</v>
      </c>
      <c r="D10302">
        <v>0</v>
      </c>
      <c r="E10302">
        <v>414</v>
      </c>
      <c r="F10302">
        <v>13</v>
      </c>
      <c r="G10302">
        <v>64</v>
      </c>
      <c r="H10302">
        <v>57</v>
      </c>
      <c r="I10302">
        <v>3</v>
      </c>
      <c r="J10302">
        <v>5</v>
      </c>
      <c r="K10302">
        <v>0</v>
      </c>
      <c r="L10302">
        <v>665</v>
      </c>
      <c r="N10302" cm="1">
        <f t="array" ref="N10302">SUMPRODUCT(C10302:K10302,TRANSPOSE(('Derivation of PM - 8 Factors'!$Q$32:$Q$40)))+'Derivation of PM - 8 Factors'!$Q$31</f>
        <v>0.87876117510524832</v>
      </c>
      <c r="O10302" cm="1">
        <f t="array" ref="O10302">SUMPRODUCT(C10302:L10302,TRANSPOSE('Derivation of PM - 8 Fact+FICO'!$S$30:$S$39))+Predictions!$S$37</f>
        <v>0.9529838956175477</v>
      </c>
      <c r="P10302">
        <f>(L10302*'Derivation of PM - FICO ONLY'!$L$30)+'Derivation of PM - FICO ONLY'!$L$29</f>
        <v>0.65874774326538765</v>
      </c>
      <c r="Q10302">
        <f>'Derivation of PM - 6 Fact'!$AN$34+('Derivation of PM - 6 Fact'!$AN$35*Predictions!C10302)+('Derivation of PM - 6 Fact'!$AN$36*Predictions!E10302)+('Derivation of PM - 6 Fact'!$AN$37*Predictions!F10302)+('Derivation of PM - 6 Fact'!$AN$38*Predictions!G10302)+('Derivation of PM - 6 Fact'!$AN$39*Predictions!H10302)+('Derivation of PM - 6 Fact'!$AN$40*Predictions!L10302)</f>
        <v>0.90086522356249532</v>
      </c>
      <c r="U10302">
        <f t="shared" si="641"/>
        <v>1</v>
      </c>
      <c r="V10302">
        <f t="shared" si="642"/>
        <v>1</v>
      </c>
      <c r="W10302">
        <f t="shared" si="643"/>
        <v>1</v>
      </c>
      <c r="X10302">
        <f t="shared" si="644"/>
        <v>1</v>
      </c>
    </row>
    <row r="10303" spans="1:24" x14ac:dyDescent="0.3">
      <c r="A10303" t="s">
        <v>2</v>
      </c>
      <c r="B10303">
        <v>28293</v>
      </c>
      <c r="C10303">
        <v>1</v>
      </c>
      <c r="D10303">
        <v>44</v>
      </c>
      <c r="E10303">
        <v>48</v>
      </c>
      <c r="F10303">
        <v>15</v>
      </c>
      <c r="G10303">
        <v>18</v>
      </c>
      <c r="H10303">
        <v>17</v>
      </c>
      <c r="I10303">
        <v>9</v>
      </c>
      <c r="J10303">
        <v>15</v>
      </c>
      <c r="K10303">
        <v>1</v>
      </c>
      <c r="L10303">
        <v>603</v>
      </c>
      <c r="N10303" cm="1">
        <f t="array" ref="N10303">SUMPRODUCT(C10303:K10303,TRANSPOSE(('Derivation of PM - 8 Factors'!$Q$32:$Q$40)))+'Derivation of PM - 8 Factors'!$Q$31</f>
        <v>0.22290203582146559</v>
      </c>
      <c r="O10303" cm="1">
        <f t="array" ref="O10303">SUMPRODUCT(C10303:L10303,TRANSPOSE('Derivation of PM - 8 Fact+FICO'!$S$30:$S$39))+Predictions!$S$37</f>
        <v>0.29879096228104723</v>
      </c>
      <c r="P10303">
        <f>(L10303*'Derivation of PM - FICO ONLY'!$L$30)+'Derivation of PM - FICO ONLY'!$L$29</f>
        <v>0.42419324380676726</v>
      </c>
      <c r="Q10303">
        <f>'Derivation of PM - 6 Fact'!$AN$34+('Derivation of PM - 6 Fact'!$AN$35*Predictions!C10303)+('Derivation of PM - 6 Fact'!$AN$36*Predictions!E10303)+('Derivation of PM - 6 Fact'!$AN$37*Predictions!F10303)+('Derivation of PM - 6 Fact'!$AN$38*Predictions!G10303)+('Derivation of PM - 6 Fact'!$AN$39*Predictions!H10303)+('Derivation of PM - 6 Fact'!$AN$40*Predictions!L10303)</f>
        <v>0.23795293033895848</v>
      </c>
      <c r="U10303">
        <f t="shared" si="641"/>
        <v>0</v>
      </c>
      <c r="V10303">
        <f t="shared" si="642"/>
        <v>0</v>
      </c>
      <c r="W10303">
        <f t="shared" si="643"/>
        <v>0</v>
      </c>
      <c r="X10303">
        <f t="shared" si="644"/>
        <v>0</v>
      </c>
    </row>
    <row r="10304" spans="1:24" x14ac:dyDescent="0.3">
      <c r="A10304" t="s">
        <v>2</v>
      </c>
      <c r="B10304">
        <v>28294</v>
      </c>
      <c r="C10304">
        <v>1</v>
      </c>
      <c r="D10304">
        <v>0</v>
      </c>
      <c r="E10304">
        <v>-294</v>
      </c>
      <c r="F10304">
        <v>38</v>
      </c>
      <c r="G10304">
        <v>35</v>
      </c>
      <c r="H10304">
        <v>35</v>
      </c>
      <c r="I10304">
        <v>1</v>
      </c>
      <c r="J10304">
        <v>11</v>
      </c>
      <c r="K10304">
        <v>1</v>
      </c>
      <c r="L10304">
        <v>560</v>
      </c>
      <c r="N10304" cm="1">
        <f t="array" ref="N10304">SUMPRODUCT(C10304:K10304,TRANSPOSE(('Derivation of PM - 8 Factors'!$Q$32:$Q$40)))+'Derivation of PM - 8 Factors'!$Q$31</f>
        <v>0.34870107538369921</v>
      </c>
      <c r="O10304" cm="1">
        <f t="array" ref="O10304">SUMPRODUCT(C10304:L10304,TRANSPOSE('Derivation of PM - 8 Fact+FICO'!$S$30:$S$39))+Predictions!$S$37</f>
        <v>0.42653459871596328</v>
      </c>
      <c r="P10304">
        <f>(L10304*'Derivation of PM - FICO ONLY'!$L$30)+'Derivation of PM - FICO ONLY'!$L$29</f>
        <v>0.26151834902094984</v>
      </c>
      <c r="Q10304">
        <f>'Derivation of PM - 6 Fact'!$AN$34+('Derivation of PM - 6 Fact'!$AN$35*Predictions!C10304)+('Derivation of PM - 6 Fact'!$AN$36*Predictions!E10304)+('Derivation of PM - 6 Fact'!$AN$37*Predictions!F10304)+('Derivation of PM - 6 Fact'!$AN$38*Predictions!G10304)+('Derivation of PM - 6 Fact'!$AN$39*Predictions!H10304)+('Derivation of PM - 6 Fact'!$AN$40*Predictions!L10304)</f>
        <v>0.39014568572607056</v>
      </c>
      <c r="U10304">
        <f t="shared" si="641"/>
        <v>0</v>
      </c>
      <c r="V10304">
        <f t="shared" si="642"/>
        <v>0</v>
      </c>
      <c r="W10304">
        <f t="shared" si="643"/>
        <v>0</v>
      </c>
      <c r="X10304">
        <f t="shared" si="644"/>
        <v>0</v>
      </c>
    </row>
    <row r="10305" spans="1:24" x14ac:dyDescent="0.3">
      <c r="A10305" t="s">
        <v>2</v>
      </c>
      <c r="B10305">
        <v>28295</v>
      </c>
      <c r="C10305">
        <v>7</v>
      </c>
      <c r="D10305">
        <v>16</v>
      </c>
      <c r="E10305">
        <v>276</v>
      </c>
      <c r="F10305">
        <v>26</v>
      </c>
      <c r="G10305">
        <v>82</v>
      </c>
      <c r="H10305">
        <v>52</v>
      </c>
      <c r="I10305">
        <v>2</v>
      </c>
      <c r="J10305">
        <v>9</v>
      </c>
      <c r="K10305">
        <v>0</v>
      </c>
      <c r="L10305">
        <v>625</v>
      </c>
      <c r="N10305" cm="1">
        <f t="array" ref="N10305">SUMPRODUCT(C10305:K10305,TRANSPOSE(('Derivation of PM - 8 Factors'!$Q$32:$Q$40)))+'Derivation of PM - 8 Factors'!$Q$31</f>
        <v>0.87872443132629319</v>
      </c>
      <c r="O10305" cm="1">
        <f t="array" ref="O10305">SUMPRODUCT(C10305:L10305,TRANSPOSE('Derivation of PM - 8 Fact+FICO'!$S$30:$S$39))+Predictions!$S$37</f>
        <v>0.95086890522728917</v>
      </c>
      <c r="P10305">
        <f>(L10305*'Derivation of PM - FICO ONLY'!$L$30)+'Derivation of PM - FICO ONLY'!$L$29</f>
        <v>0.50742225974369704</v>
      </c>
      <c r="Q10305">
        <f>'Derivation of PM - 6 Fact'!$AN$34+('Derivation of PM - 6 Fact'!$AN$35*Predictions!C10305)+('Derivation of PM - 6 Fact'!$AN$36*Predictions!E10305)+('Derivation of PM - 6 Fact'!$AN$37*Predictions!F10305)+('Derivation of PM - 6 Fact'!$AN$38*Predictions!G10305)+('Derivation of PM - 6 Fact'!$AN$39*Predictions!H10305)+('Derivation of PM - 6 Fact'!$AN$40*Predictions!L10305)</f>
        <v>0.88201579446701417</v>
      </c>
      <c r="U10305">
        <f t="shared" si="641"/>
        <v>1</v>
      </c>
      <c r="V10305">
        <f t="shared" si="642"/>
        <v>1</v>
      </c>
      <c r="W10305">
        <f t="shared" si="643"/>
        <v>1</v>
      </c>
      <c r="X10305">
        <f t="shared" si="644"/>
        <v>1</v>
      </c>
    </row>
    <row r="10306" spans="1:24" x14ac:dyDescent="0.3">
      <c r="A10306" t="s">
        <v>2</v>
      </c>
      <c r="B10306">
        <v>28296</v>
      </c>
      <c r="C10306">
        <v>3</v>
      </c>
      <c r="D10306">
        <v>45</v>
      </c>
      <c r="E10306">
        <v>106</v>
      </c>
      <c r="F10306">
        <v>18</v>
      </c>
      <c r="G10306">
        <v>35</v>
      </c>
      <c r="H10306">
        <v>38</v>
      </c>
      <c r="I10306">
        <v>9</v>
      </c>
      <c r="J10306">
        <v>13</v>
      </c>
      <c r="K10306">
        <v>1</v>
      </c>
      <c r="L10306">
        <v>630</v>
      </c>
      <c r="N10306" cm="1">
        <f t="array" ref="N10306">SUMPRODUCT(C10306:K10306,TRANSPOSE(('Derivation of PM - 8 Factors'!$Q$32:$Q$40)))+'Derivation of PM - 8 Factors'!$Q$31</f>
        <v>0.37177058031035126</v>
      </c>
      <c r="O10306" cm="1">
        <f t="array" ref="O10306">SUMPRODUCT(C10306:L10306,TRANSPOSE('Derivation of PM - 8 Fact+FICO'!$S$30:$S$39))+Predictions!$S$37</f>
        <v>0.44863176244612707</v>
      </c>
      <c r="P10306">
        <f>(L10306*'Derivation of PM - FICO ONLY'!$L$30)+'Derivation of PM - FICO ONLY'!$L$29</f>
        <v>0.52633794518390853</v>
      </c>
      <c r="Q10306">
        <f>'Derivation of PM - 6 Fact'!$AN$34+('Derivation of PM - 6 Fact'!$AN$35*Predictions!C10306)+('Derivation of PM - 6 Fact'!$AN$36*Predictions!E10306)+('Derivation of PM - 6 Fact'!$AN$37*Predictions!F10306)+('Derivation of PM - 6 Fact'!$AN$38*Predictions!G10306)+('Derivation of PM - 6 Fact'!$AN$39*Predictions!H10306)+('Derivation of PM - 6 Fact'!$AN$40*Predictions!L10306)</f>
        <v>0.40086294411357909</v>
      </c>
      <c r="U10306">
        <f t="shared" si="641"/>
        <v>0</v>
      </c>
      <c r="V10306">
        <f t="shared" si="642"/>
        <v>0</v>
      </c>
      <c r="W10306">
        <f t="shared" si="643"/>
        <v>1</v>
      </c>
      <c r="X10306">
        <f t="shared" si="644"/>
        <v>0</v>
      </c>
    </row>
    <row r="10307" spans="1:24" x14ac:dyDescent="0.3">
      <c r="A10307" t="s">
        <v>2</v>
      </c>
      <c r="B10307">
        <v>28297</v>
      </c>
      <c r="C10307">
        <v>8</v>
      </c>
      <c r="D10307">
        <v>49</v>
      </c>
      <c r="E10307">
        <v>366</v>
      </c>
      <c r="F10307">
        <v>25</v>
      </c>
      <c r="G10307">
        <v>90</v>
      </c>
      <c r="H10307">
        <v>57</v>
      </c>
      <c r="I10307">
        <v>4</v>
      </c>
      <c r="J10307">
        <v>6</v>
      </c>
      <c r="K10307">
        <v>0</v>
      </c>
      <c r="L10307">
        <v>583</v>
      </c>
      <c r="N10307" cm="1">
        <f t="array" ref="N10307">SUMPRODUCT(C10307:K10307,TRANSPOSE(('Derivation of PM - 8 Factors'!$Q$32:$Q$40)))+'Derivation of PM - 8 Factors'!$Q$31</f>
        <v>0.94167997274928295</v>
      </c>
      <c r="O10307" cm="1">
        <f t="array" ref="O10307">SUMPRODUCT(C10307:L10307,TRANSPOSE('Derivation of PM - 8 Fact+FICO'!$S$30:$S$39))+Predictions!$S$37</f>
        <v>1.0105665458942354</v>
      </c>
      <c r="P10307">
        <f>(L10307*'Derivation of PM - FICO ONLY'!$L$30)+'Derivation of PM - FICO ONLY'!$L$29</f>
        <v>0.34853050204592217</v>
      </c>
      <c r="Q10307">
        <f>'Derivation of PM - 6 Fact'!$AN$34+('Derivation of PM - 6 Fact'!$AN$35*Predictions!C10307)+('Derivation of PM - 6 Fact'!$AN$36*Predictions!E10307)+('Derivation of PM - 6 Fact'!$AN$37*Predictions!F10307)+('Derivation of PM - 6 Fact'!$AN$38*Predictions!G10307)+('Derivation of PM - 6 Fact'!$AN$39*Predictions!H10307)+('Derivation of PM - 6 Fact'!$AN$40*Predictions!L10307)</f>
        <v>0.96356835437763899</v>
      </c>
      <c r="U10307">
        <f t="shared" si="641"/>
        <v>1</v>
      </c>
      <c r="V10307">
        <f t="shared" si="642"/>
        <v>1</v>
      </c>
      <c r="W10307">
        <f t="shared" si="643"/>
        <v>0</v>
      </c>
      <c r="X10307">
        <f t="shared" si="644"/>
        <v>1</v>
      </c>
    </row>
    <row r="10308" spans="1:24" x14ac:dyDescent="0.3">
      <c r="A10308" t="s">
        <v>2</v>
      </c>
      <c r="B10308">
        <v>28298</v>
      </c>
      <c r="C10308">
        <v>10</v>
      </c>
      <c r="D10308">
        <v>0</v>
      </c>
      <c r="E10308">
        <v>452</v>
      </c>
      <c r="F10308">
        <v>26</v>
      </c>
      <c r="G10308">
        <v>104</v>
      </c>
      <c r="H10308">
        <v>61</v>
      </c>
      <c r="I10308">
        <v>0</v>
      </c>
      <c r="J10308">
        <v>6</v>
      </c>
      <c r="K10308">
        <v>0</v>
      </c>
      <c r="L10308">
        <v>742</v>
      </c>
      <c r="N10308" cm="1">
        <f t="array" ref="N10308">SUMPRODUCT(C10308:K10308,TRANSPOSE(('Derivation of PM - 8 Factors'!$Q$32:$Q$40)))+'Derivation of PM - 8 Factors'!$Q$31</f>
        <v>1.206848276227052</v>
      </c>
      <c r="O10308" cm="1">
        <f t="array" ref="O10308">SUMPRODUCT(C10308:L10308,TRANSPOSE('Derivation of PM - 8 Fact+FICO'!$S$30:$S$39))+Predictions!$S$37</f>
        <v>1.2816869453990236</v>
      </c>
      <c r="P10308">
        <f>(L10308*'Derivation of PM - FICO ONLY'!$L$30)+'Derivation of PM - FICO ONLY'!$L$29</f>
        <v>0.95004929904464208</v>
      </c>
      <c r="Q10308">
        <f>'Derivation of PM - 6 Fact'!$AN$34+('Derivation of PM - 6 Fact'!$AN$35*Predictions!C10308)+('Derivation of PM - 6 Fact'!$AN$36*Predictions!E10308)+('Derivation of PM - 6 Fact'!$AN$37*Predictions!F10308)+('Derivation of PM - 6 Fact'!$AN$38*Predictions!G10308)+('Derivation of PM - 6 Fact'!$AN$39*Predictions!H10308)+('Derivation of PM - 6 Fact'!$AN$40*Predictions!L10308)</f>
        <v>1.2306399895245916</v>
      </c>
      <c r="U10308">
        <f t="shared" si="641"/>
        <v>1</v>
      </c>
      <c r="V10308">
        <f t="shared" si="642"/>
        <v>1</v>
      </c>
      <c r="W10308">
        <f t="shared" si="643"/>
        <v>1</v>
      </c>
      <c r="X10308">
        <f t="shared" si="644"/>
        <v>1</v>
      </c>
    </row>
    <row r="10309" spans="1:24" x14ac:dyDescent="0.3">
      <c r="A10309" t="s">
        <v>2</v>
      </c>
      <c r="B10309">
        <v>28299</v>
      </c>
      <c r="C10309">
        <v>5</v>
      </c>
      <c r="D10309">
        <v>0</v>
      </c>
      <c r="E10309">
        <v>221</v>
      </c>
      <c r="F10309">
        <v>17</v>
      </c>
      <c r="G10309">
        <v>49</v>
      </c>
      <c r="H10309">
        <v>25</v>
      </c>
      <c r="I10309">
        <v>5</v>
      </c>
      <c r="J10309">
        <v>12</v>
      </c>
      <c r="K10309">
        <v>1</v>
      </c>
      <c r="L10309">
        <v>720</v>
      </c>
      <c r="N10309" cm="1">
        <f t="array" ref="N10309">SUMPRODUCT(C10309:K10309,TRANSPOSE(('Derivation of PM - 8 Factors'!$Q$32:$Q$40)))+'Derivation of PM - 8 Factors'!$Q$31</f>
        <v>0.71285961147823629</v>
      </c>
      <c r="O10309" cm="1">
        <f t="array" ref="O10309">SUMPRODUCT(C10309:L10309,TRANSPOSE('Derivation of PM - 8 Fact+FICO'!$S$30:$S$39))+Predictions!$S$37</f>
        <v>0.79072496533830905</v>
      </c>
      <c r="P10309">
        <f>(L10309*'Derivation of PM - FICO ONLY'!$L$30)+'Derivation of PM - FICO ONLY'!$L$29</f>
        <v>0.86682028310771231</v>
      </c>
      <c r="Q10309">
        <f>'Derivation of PM - 6 Fact'!$AN$34+('Derivation of PM - 6 Fact'!$AN$35*Predictions!C10309)+('Derivation of PM - 6 Fact'!$AN$36*Predictions!E10309)+('Derivation of PM - 6 Fact'!$AN$37*Predictions!F10309)+('Derivation of PM - 6 Fact'!$AN$38*Predictions!G10309)+('Derivation of PM - 6 Fact'!$AN$39*Predictions!H10309)+('Derivation of PM - 6 Fact'!$AN$40*Predictions!L10309)</f>
        <v>0.74536025064676414</v>
      </c>
      <c r="U10309">
        <f t="shared" si="641"/>
        <v>1</v>
      </c>
      <c r="V10309">
        <f t="shared" si="642"/>
        <v>1</v>
      </c>
      <c r="W10309">
        <f t="shared" si="643"/>
        <v>1</v>
      </c>
      <c r="X10309">
        <f t="shared" si="644"/>
        <v>1</v>
      </c>
    </row>
    <row r="10310" spans="1:24" x14ac:dyDescent="0.3">
      <c r="A10310" t="s">
        <v>2</v>
      </c>
      <c r="B10310">
        <v>28300</v>
      </c>
      <c r="C10310">
        <v>7</v>
      </c>
      <c r="D10310">
        <v>62</v>
      </c>
      <c r="E10310">
        <v>17</v>
      </c>
      <c r="F10310">
        <v>92</v>
      </c>
      <c r="G10310">
        <v>191</v>
      </c>
      <c r="H10310">
        <v>118</v>
      </c>
      <c r="I10310">
        <v>6</v>
      </c>
      <c r="J10310">
        <v>12</v>
      </c>
      <c r="K10310">
        <v>0</v>
      </c>
      <c r="L10310">
        <v>568</v>
      </c>
      <c r="N10310" cm="1">
        <f t="array" ref="N10310">SUMPRODUCT(C10310:K10310,TRANSPOSE(('Derivation of PM - 8 Factors'!$Q$32:$Q$40)))+'Derivation of PM - 8 Factors'!$Q$31</f>
        <v>0.99798324920447201</v>
      </c>
      <c r="O10310" cm="1">
        <f t="array" ref="O10310">SUMPRODUCT(C10310:L10310,TRANSPOSE('Derivation of PM - 8 Fact+FICO'!$S$30:$S$39))+Predictions!$S$37</f>
        <v>1.0672840206483876</v>
      </c>
      <c r="P10310">
        <f>(L10310*'Derivation of PM - FICO ONLY'!$L$30)+'Derivation of PM - FICO ONLY'!$L$29</f>
        <v>0.29178344572528814</v>
      </c>
      <c r="Q10310">
        <f>'Derivation of PM - 6 Fact'!$AN$34+('Derivation of PM - 6 Fact'!$AN$35*Predictions!C10310)+('Derivation of PM - 6 Fact'!$AN$36*Predictions!E10310)+('Derivation of PM - 6 Fact'!$AN$37*Predictions!F10310)+('Derivation of PM - 6 Fact'!$AN$38*Predictions!G10310)+('Derivation of PM - 6 Fact'!$AN$39*Predictions!H10310)+('Derivation of PM - 6 Fact'!$AN$40*Predictions!L10310)</f>
        <v>0.99893493159285529</v>
      </c>
      <c r="U10310">
        <f t="shared" si="641"/>
        <v>1</v>
      </c>
      <c r="V10310">
        <f t="shared" si="642"/>
        <v>1</v>
      </c>
      <c r="W10310">
        <f t="shared" si="643"/>
        <v>0</v>
      </c>
      <c r="X10310">
        <f t="shared" si="644"/>
        <v>1</v>
      </c>
    </row>
    <row r="10311" spans="1:24" x14ac:dyDescent="0.3">
      <c r="A10311" t="s">
        <v>2</v>
      </c>
      <c r="B10311">
        <v>28301</v>
      </c>
      <c r="C10311">
        <v>2</v>
      </c>
      <c r="D10311">
        <v>90</v>
      </c>
      <c r="E10311">
        <v>29</v>
      </c>
      <c r="F10311">
        <v>29</v>
      </c>
      <c r="G10311">
        <v>42</v>
      </c>
      <c r="H10311">
        <v>59</v>
      </c>
      <c r="I10311">
        <v>1</v>
      </c>
      <c r="J10311">
        <v>6</v>
      </c>
      <c r="K10311">
        <v>0</v>
      </c>
      <c r="L10311">
        <v>555</v>
      </c>
      <c r="N10311" cm="1">
        <f t="array" ref="N10311">SUMPRODUCT(C10311:K10311,TRANSPOSE(('Derivation of PM - 8 Factors'!$Q$32:$Q$40)))+'Derivation of PM - 8 Factors'!$Q$31</f>
        <v>0.20802629504653317</v>
      </c>
      <c r="O10311" cm="1">
        <f t="array" ref="O10311">SUMPRODUCT(C10311:L10311,TRANSPOSE('Derivation of PM - 8 Fact+FICO'!$S$30:$S$39))+Predictions!$S$37</f>
        <v>0.28311001327292934</v>
      </c>
      <c r="P10311">
        <f>(L10311*'Derivation of PM - FICO ONLY'!$L$30)+'Derivation of PM - FICO ONLY'!$L$29</f>
        <v>0.24260266358073879</v>
      </c>
      <c r="Q10311">
        <f>'Derivation of PM - 6 Fact'!$AN$34+('Derivation of PM - 6 Fact'!$AN$35*Predictions!C10311)+('Derivation of PM - 6 Fact'!$AN$36*Predictions!E10311)+('Derivation of PM - 6 Fact'!$AN$37*Predictions!F10311)+('Derivation of PM - 6 Fact'!$AN$38*Predictions!G10311)+('Derivation of PM - 6 Fact'!$AN$39*Predictions!H10311)+('Derivation of PM - 6 Fact'!$AN$40*Predictions!L10311)</f>
        <v>0.24160486810718523</v>
      </c>
      <c r="U10311">
        <f t="shared" si="641"/>
        <v>0</v>
      </c>
      <c r="V10311">
        <f t="shared" si="642"/>
        <v>0</v>
      </c>
      <c r="W10311">
        <f t="shared" si="643"/>
        <v>0</v>
      </c>
      <c r="X10311">
        <f t="shared" si="644"/>
        <v>0</v>
      </c>
    </row>
    <row r="10312" spans="1:24" x14ac:dyDescent="0.3">
      <c r="A10312" t="s">
        <v>2</v>
      </c>
      <c r="B10312">
        <v>28302</v>
      </c>
      <c r="C10312">
        <v>1</v>
      </c>
      <c r="D10312">
        <v>0</v>
      </c>
      <c r="E10312">
        <v>-36</v>
      </c>
      <c r="F10312">
        <v>31</v>
      </c>
      <c r="G10312">
        <v>30</v>
      </c>
      <c r="H10312">
        <v>57</v>
      </c>
      <c r="I10312">
        <v>1</v>
      </c>
      <c r="J10312">
        <v>6</v>
      </c>
      <c r="K10312">
        <v>1</v>
      </c>
      <c r="L10312">
        <v>535</v>
      </c>
      <c r="N10312" cm="1">
        <f t="array" ref="N10312">SUMPRODUCT(C10312:K10312,TRANSPOSE(('Derivation of PM - 8 Factors'!$Q$32:$Q$40)))+'Derivation of PM - 8 Factors'!$Q$31</f>
        <v>0.11533239434813344</v>
      </c>
      <c r="O10312" cm="1">
        <f t="array" ref="O10312">SUMPRODUCT(C10312:L10312,TRANSPOSE('Derivation of PM - 8 Fact+FICO'!$S$30:$S$39))+Predictions!$S$37</f>
        <v>0.19098234112517831</v>
      </c>
      <c r="P10312">
        <f>(L10312*'Derivation of PM - FICO ONLY'!$L$30)+'Derivation of PM - FICO ONLY'!$L$29</f>
        <v>0.16693992181989326</v>
      </c>
      <c r="Q10312">
        <f>'Derivation of PM - 6 Fact'!$AN$34+('Derivation of PM - 6 Fact'!$AN$35*Predictions!C10312)+('Derivation of PM - 6 Fact'!$AN$36*Predictions!E10312)+('Derivation of PM - 6 Fact'!$AN$37*Predictions!F10312)+('Derivation of PM - 6 Fact'!$AN$38*Predictions!G10312)+('Derivation of PM - 6 Fact'!$AN$39*Predictions!H10312)+('Derivation of PM - 6 Fact'!$AN$40*Predictions!L10312)</f>
        <v>0.18157455299602596</v>
      </c>
      <c r="U10312">
        <f t="shared" si="641"/>
        <v>0</v>
      </c>
      <c r="V10312">
        <f t="shared" si="642"/>
        <v>0</v>
      </c>
      <c r="W10312">
        <f t="shared" si="643"/>
        <v>0</v>
      </c>
      <c r="X10312">
        <f t="shared" si="644"/>
        <v>0</v>
      </c>
    </row>
    <row r="10313" spans="1:24" x14ac:dyDescent="0.3">
      <c r="A10313" t="s">
        <v>2</v>
      </c>
      <c r="B10313">
        <v>28303</v>
      </c>
      <c r="C10313">
        <v>10</v>
      </c>
      <c r="D10313">
        <v>12</v>
      </c>
      <c r="E10313">
        <v>507</v>
      </c>
      <c r="F10313">
        <v>18</v>
      </c>
      <c r="G10313">
        <v>94</v>
      </c>
      <c r="H10313">
        <v>79</v>
      </c>
      <c r="I10313">
        <v>12</v>
      </c>
      <c r="J10313">
        <v>20</v>
      </c>
      <c r="K10313">
        <v>0</v>
      </c>
      <c r="L10313">
        <v>751</v>
      </c>
      <c r="N10313" cm="1">
        <f t="array" ref="N10313">SUMPRODUCT(C10313:K10313,TRANSPOSE(('Derivation of PM - 8 Factors'!$Q$32:$Q$40)))+'Derivation of PM - 8 Factors'!$Q$31</f>
        <v>1.0927865990592278</v>
      </c>
      <c r="O10313" cm="1">
        <f t="array" ref="O10313">SUMPRODUCT(C10313:L10313,TRANSPOSE('Derivation of PM - 8 Fact+FICO'!$S$30:$S$39))+Predictions!$S$37</f>
        <v>1.1695077220714181</v>
      </c>
      <c r="P10313">
        <f>(L10313*'Derivation of PM - FICO ONLY'!$L$30)+'Derivation of PM - FICO ONLY'!$L$29</f>
        <v>0.9840975328370225</v>
      </c>
      <c r="Q10313">
        <f>'Derivation of PM - 6 Fact'!$AN$34+('Derivation of PM - 6 Fact'!$AN$35*Predictions!C10313)+('Derivation of PM - 6 Fact'!$AN$36*Predictions!E10313)+('Derivation of PM - 6 Fact'!$AN$37*Predictions!F10313)+('Derivation of PM - 6 Fact'!$AN$38*Predictions!G10313)+('Derivation of PM - 6 Fact'!$AN$39*Predictions!H10313)+('Derivation of PM - 6 Fact'!$AN$40*Predictions!L10313)</f>
        <v>1.0291435489709009</v>
      </c>
      <c r="U10313">
        <f t="shared" si="641"/>
        <v>1</v>
      </c>
      <c r="V10313">
        <f t="shared" si="642"/>
        <v>1</v>
      </c>
      <c r="W10313">
        <f t="shared" si="643"/>
        <v>1</v>
      </c>
      <c r="X10313">
        <f t="shared" si="644"/>
        <v>1</v>
      </c>
    </row>
    <row r="10314" spans="1:24" x14ac:dyDescent="0.3">
      <c r="A10314" t="s">
        <v>2</v>
      </c>
      <c r="B10314">
        <v>28304</v>
      </c>
      <c r="C10314">
        <v>5</v>
      </c>
      <c r="D10314">
        <v>0</v>
      </c>
      <c r="E10314">
        <v>300</v>
      </c>
      <c r="F10314">
        <v>35</v>
      </c>
      <c r="G10314">
        <v>74</v>
      </c>
      <c r="H10314">
        <v>54</v>
      </c>
      <c r="I10314">
        <v>18</v>
      </c>
      <c r="J10314">
        <v>20</v>
      </c>
      <c r="K10314">
        <v>1</v>
      </c>
      <c r="L10314">
        <v>672</v>
      </c>
      <c r="N10314" cm="1">
        <f t="array" ref="N10314">SUMPRODUCT(C10314:K10314,TRANSPOSE(('Derivation of PM - 8 Factors'!$Q$32:$Q$40)))+'Derivation of PM - 8 Factors'!$Q$31</f>
        <v>0.77596594323112045</v>
      </c>
      <c r="O10314" cm="1">
        <f t="array" ref="O10314">SUMPRODUCT(C10314:L10314,TRANSPOSE('Derivation of PM - 8 Fact+FICO'!$S$30:$S$39))+Predictions!$S$37</f>
        <v>0.85096049358726189</v>
      </c>
      <c r="P10314">
        <f>(L10314*'Derivation of PM - FICO ONLY'!$L$30)+'Derivation of PM - FICO ONLY'!$L$29</f>
        <v>0.68522970288168339</v>
      </c>
      <c r="Q10314">
        <f>'Derivation of PM - 6 Fact'!$AN$34+('Derivation of PM - 6 Fact'!$AN$35*Predictions!C10314)+('Derivation of PM - 6 Fact'!$AN$36*Predictions!E10314)+('Derivation of PM - 6 Fact'!$AN$37*Predictions!F10314)+('Derivation of PM - 6 Fact'!$AN$38*Predictions!G10314)+('Derivation of PM - 6 Fact'!$AN$39*Predictions!H10314)+('Derivation of PM - 6 Fact'!$AN$40*Predictions!L10314)</f>
        <v>0.75177154786010325</v>
      </c>
      <c r="U10314">
        <f t="shared" si="641"/>
        <v>1</v>
      </c>
      <c r="V10314">
        <f t="shared" si="642"/>
        <v>1</v>
      </c>
      <c r="W10314">
        <f t="shared" si="643"/>
        <v>1</v>
      </c>
      <c r="X10314">
        <f t="shared" si="644"/>
        <v>1</v>
      </c>
    </row>
    <row r="10315" spans="1:24" x14ac:dyDescent="0.3">
      <c r="A10315" t="s">
        <v>2</v>
      </c>
      <c r="B10315">
        <v>28305</v>
      </c>
      <c r="C10315">
        <v>3</v>
      </c>
      <c r="D10315">
        <v>88</v>
      </c>
      <c r="E10315">
        <v>-240</v>
      </c>
      <c r="F10315">
        <v>34</v>
      </c>
      <c r="G10315">
        <v>52</v>
      </c>
      <c r="H10315">
        <v>74</v>
      </c>
      <c r="I10315">
        <v>0</v>
      </c>
      <c r="J10315">
        <v>1</v>
      </c>
      <c r="K10315">
        <v>1</v>
      </c>
      <c r="L10315">
        <v>403</v>
      </c>
      <c r="N10315" cm="1">
        <f t="array" ref="N10315">SUMPRODUCT(C10315:K10315,TRANSPOSE(('Derivation of PM - 8 Factors'!$Q$32:$Q$40)))+'Derivation of PM - 8 Factors'!$Q$31</f>
        <v>0.18575740230651269</v>
      </c>
      <c r="O10315" cm="1">
        <f t="array" ref="O10315">SUMPRODUCT(C10315:L10315,TRANSPOSE('Derivation of PM - 8 Fact+FICO'!$S$30:$S$39))+Predictions!$S$37</f>
        <v>0.25707331134648093</v>
      </c>
      <c r="P10315">
        <f>(L10315*'Derivation of PM - FICO ONLY'!$L$30)+'Derivation of PM - FICO ONLY'!$L$29</f>
        <v>-0.33243417380168538</v>
      </c>
      <c r="Q10315">
        <f>'Derivation of PM - 6 Fact'!$AN$34+('Derivation of PM - 6 Fact'!$AN$35*Predictions!C10315)+('Derivation of PM - 6 Fact'!$AN$36*Predictions!E10315)+('Derivation of PM - 6 Fact'!$AN$37*Predictions!F10315)+('Derivation of PM - 6 Fact'!$AN$38*Predictions!G10315)+('Derivation of PM - 6 Fact'!$AN$39*Predictions!H10315)+('Derivation of PM - 6 Fact'!$AN$40*Predictions!L10315)</f>
        <v>0.29513318355522195</v>
      </c>
      <c r="U10315">
        <f t="shared" si="641"/>
        <v>0</v>
      </c>
      <c r="V10315">
        <f t="shared" si="642"/>
        <v>0</v>
      </c>
      <c r="W10315">
        <f t="shared" si="643"/>
        <v>0</v>
      </c>
      <c r="X10315">
        <f t="shared" si="644"/>
        <v>0</v>
      </c>
    </row>
    <row r="10316" spans="1:24" x14ac:dyDescent="0.3">
      <c r="A10316" t="s">
        <v>2</v>
      </c>
      <c r="B10316">
        <v>28306</v>
      </c>
      <c r="C10316">
        <v>4</v>
      </c>
      <c r="D10316">
        <v>0</v>
      </c>
      <c r="E10316">
        <v>-154</v>
      </c>
      <c r="F10316">
        <v>36</v>
      </c>
      <c r="G10316">
        <v>68</v>
      </c>
      <c r="H10316">
        <v>61</v>
      </c>
      <c r="I10316">
        <v>2</v>
      </c>
      <c r="J10316">
        <v>4</v>
      </c>
      <c r="K10316">
        <v>0</v>
      </c>
      <c r="L10316">
        <v>474</v>
      </c>
      <c r="N10316" cm="1">
        <f t="array" ref="N10316">SUMPRODUCT(C10316:K10316,TRANSPOSE(('Derivation of PM - 8 Factors'!$Q$32:$Q$40)))+'Derivation of PM - 8 Factors'!$Q$31</f>
        <v>0.48329229301846255</v>
      </c>
      <c r="O10316" cm="1">
        <f t="array" ref="O10316">SUMPRODUCT(C10316:L10316,TRANSPOSE('Derivation of PM - 8 Fact+FICO'!$S$30:$S$39))+Predictions!$S$37</f>
        <v>0.55486369704995919</v>
      </c>
      <c r="P10316">
        <f>(L10316*'Derivation of PM - FICO ONLY'!$L$30)+'Derivation of PM - FICO ONLY'!$L$29</f>
        <v>-6.3831440550684571E-2</v>
      </c>
      <c r="Q10316">
        <f>'Derivation of PM - 6 Fact'!$AN$34+('Derivation of PM - 6 Fact'!$AN$35*Predictions!C10316)+('Derivation of PM - 6 Fact'!$AN$36*Predictions!E10316)+('Derivation of PM - 6 Fact'!$AN$37*Predictions!F10316)+('Derivation of PM - 6 Fact'!$AN$38*Predictions!G10316)+('Derivation of PM - 6 Fact'!$AN$39*Predictions!H10316)+('Derivation of PM - 6 Fact'!$AN$40*Predictions!L10316)</f>
        <v>0.51162144445422852</v>
      </c>
      <c r="U10316">
        <f t="shared" ref="U10316:U10379" si="645">IF(N10316&gt;$S$13,1,0)</f>
        <v>0</v>
      </c>
      <c r="V10316">
        <f t="shared" ref="V10316:V10379" si="646">IF(O10316&gt;$S$13,1,0)</f>
        <v>1</v>
      </c>
      <c r="W10316">
        <f t="shared" ref="W10316:W10379" si="647">IF(P10316&gt;$S$13,1,0)</f>
        <v>0</v>
      </c>
      <c r="X10316">
        <f t="shared" ref="X10316:X10379" si="648">IF(Q10316&gt;$S$13,1,0)</f>
        <v>1</v>
      </c>
    </row>
    <row r="10317" spans="1:24" x14ac:dyDescent="0.3">
      <c r="A10317" t="s">
        <v>2</v>
      </c>
      <c r="B10317">
        <v>28307</v>
      </c>
      <c r="C10317">
        <v>6</v>
      </c>
      <c r="D10317">
        <v>7</v>
      </c>
      <c r="E10317">
        <v>-133</v>
      </c>
      <c r="F10317">
        <v>98</v>
      </c>
      <c r="G10317">
        <v>174</v>
      </c>
      <c r="H10317">
        <v>152</v>
      </c>
      <c r="I10317">
        <v>6</v>
      </c>
      <c r="J10317">
        <v>8</v>
      </c>
      <c r="K10317">
        <v>0</v>
      </c>
      <c r="L10317">
        <v>473</v>
      </c>
      <c r="N10317" cm="1">
        <f t="array" ref="N10317">SUMPRODUCT(C10317:K10317,TRANSPOSE(('Derivation of PM - 8 Factors'!$Q$32:$Q$40)))+'Derivation of PM - 8 Factors'!$Q$31</f>
        <v>0.77067448108759173</v>
      </c>
      <c r="O10317" cm="1">
        <f t="array" ref="O10317">SUMPRODUCT(C10317:L10317,TRANSPOSE('Derivation of PM - 8 Fact+FICO'!$S$30:$S$39))+Predictions!$S$37</f>
        <v>0.84092647024930778</v>
      </c>
      <c r="P10317">
        <f>(L10317*'Derivation of PM - FICO ONLY'!$L$30)+'Derivation of PM - FICO ONLY'!$L$29</f>
        <v>-6.7614577638726914E-2</v>
      </c>
      <c r="Q10317">
        <f>'Derivation of PM - 6 Fact'!$AN$34+('Derivation of PM - 6 Fact'!$AN$35*Predictions!C10317)+('Derivation of PM - 6 Fact'!$AN$36*Predictions!E10317)+('Derivation of PM - 6 Fact'!$AN$37*Predictions!F10317)+('Derivation of PM - 6 Fact'!$AN$38*Predictions!G10317)+('Derivation of PM - 6 Fact'!$AN$39*Predictions!H10317)+('Derivation of PM - 6 Fact'!$AN$40*Predictions!L10317)</f>
        <v>0.78402026179482787</v>
      </c>
      <c r="U10317">
        <f t="shared" si="645"/>
        <v>1</v>
      </c>
      <c r="V10317">
        <f t="shared" si="646"/>
        <v>1</v>
      </c>
      <c r="W10317">
        <f t="shared" si="647"/>
        <v>0</v>
      </c>
      <c r="X10317">
        <f t="shared" si="648"/>
        <v>1</v>
      </c>
    </row>
    <row r="10318" spans="1:24" x14ac:dyDescent="0.3">
      <c r="A10318" t="s">
        <v>2</v>
      </c>
      <c r="B10318">
        <v>28308</v>
      </c>
      <c r="C10318">
        <v>4</v>
      </c>
      <c r="D10318">
        <v>0</v>
      </c>
      <c r="E10318">
        <v>78</v>
      </c>
      <c r="F10318">
        <v>76</v>
      </c>
      <c r="G10318">
        <v>102</v>
      </c>
      <c r="H10318">
        <v>75</v>
      </c>
      <c r="I10318">
        <v>9</v>
      </c>
      <c r="J10318">
        <v>19</v>
      </c>
      <c r="K10318">
        <v>0</v>
      </c>
      <c r="L10318">
        <v>680</v>
      </c>
      <c r="N10318" cm="1">
        <f t="array" ref="N10318">SUMPRODUCT(C10318:K10318,TRANSPOSE(('Derivation of PM - 8 Factors'!$Q$32:$Q$40)))+'Derivation of PM - 8 Factors'!$Q$31</f>
        <v>1.0606399158695161</v>
      </c>
      <c r="O10318" cm="1">
        <f t="array" ref="O10318">SUMPRODUCT(C10318:L10318,TRANSPOSE('Derivation of PM - 8 Fact+FICO'!$S$30:$S$39))+Predictions!$S$37</f>
        <v>1.1379633764024315</v>
      </c>
      <c r="P10318">
        <f>(L10318*'Derivation of PM - FICO ONLY'!$L$30)+'Derivation of PM - FICO ONLY'!$L$29</f>
        <v>0.71549479958602169</v>
      </c>
      <c r="Q10318">
        <f>'Derivation of PM - 6 Fact'!$AN$34+('Derivation of PM - 6 Fact'!$AN$35*Predictions!C10318)+('Derivation of PM - 6 Fact'!$AN$36*Predictions!E10318)+('Derivation of PM - 6 Fact'!$AN$37*Predictions!F10318)+('Derivation of PM - 6 Fact'!$AN$38*Predictions!G10318)+('Derivation of PM - 6 Fact'!$AN$39*Predictions!H10318)+('Derivation of PM - 6 Fact'!$AN$40*Predictions!L10318)</f>
        <v>1.0067220156433128</v>
      </c>
      <c r="U10318">
        <f t="shared" si="645"/>
        <v>1</v>
      </c>
      <c r="V10318">
        <f t="shared" si="646"/>
        <v>1</v>
      </c>
      <c r="W10318">
        <f t="shared" si="647"/>
        <v>1</v>
      </c>
      <c r="X10318">
        <f t="shared" si="648"/>
        <v>1</v>
      </c>
    </row>
    <row r="10319" spans="1:24" x14ac:dyDescent="0.3">
      <c r="A10319" t="s">
        <v>2</v>
      </c>
      <c r="B10319">
        <v>28309</v>
      </c>
      <c r="C10319">
        <v>4</v>
      </c>
      <c r="D10319">
        <v>92</v>
      </c>
      <c r="E10319">
        <v>58</v>
      </c>
      <c r="F10319">
        <v>25</v>
      </c>
      <c r="G10319">
        <v>52</v>
      </c>
      <c r="H10319">
        <v>43</v>
      </c>
      <c r="I10319">
        <v>13</v>
      </c>
      <c r="J10319">
        <v>20</v>
      </c>
      <c r="K10319">
        <v>1</v>
      </c>
      <c r="L10319">
        <v>471</v>
      </c>
      <c r="N10319" cm="1">
        <f t="array" ref="N10319">SUMPRODUCT(C10319:K10319,TRANSPOSE(('Derivation of PM - 8 Factors'!$Q$32:$Q$40)))+'Derivation of PM - 8 Factors'!$Q$31</f>
        <v>0.56400503709219829</v>
      </c>
      <c r="O10319" cm="1">
        <f t="array" ref="O10319">SUMPRODUCT(C10319:L10319,TRANSPOSE('Derivation of PM - 8 Fact+FICO'!$S$30:$S$39))+Predictions!$S$37</f>
        <v>0.6328102251932689</v>
      </c>
      <c r="P10319">
        <f>(L10319*'Derivation of PM - FICO ONLY'!$L$30)+'Derivation of PM - FICO ONLY'!$L$29</f>
        <v>-7.5180851814811378E-2</v>
      </c>
      <c r="Q10319">
        <f>'Derivation of PM - 6 Fact'!$AN$34+('Derivation of PM - 6 Fact'!$AN$35*Predictions!C10319)+('Derivation of PM - 6 Fact'!$AN$36*Predictions!E10319)+('Derivation of PM - 6 Fact'!$AN$37*Predictions!F10319)+('Derivation of PM - 6 Fact'!$AN$38*Predictions!G10319)+('Derivation of PM - 6 Fact'!$AN$39*Predictions!H10319)+('Derivation of PM - 6 Fact'!$AN$40*Predictions!L10319)</f>
        <v>0.55168373700194295</v>
      </c>
      <c r="U10319">
        <f t="shared" si="645"/>
        <v>1</v>
      </c>
      <c r="V10319">
        <f t="shared" si="646"/>
        <v>1</v>
      </c>
      <c r="W10319">
        <f t="shared" si="647"/>
        <v>0</v>
      </c>
      <c r="X10319">
        <f t="shared" si="648"/>
        <v>1</v>
      </c>
    </row>
    <row r="10320" spans="1:24" x14ac:dyDescent="0.3">
      <c r="A10320" t="s">
        <v>2</v>
      </c>
      <c r="B10320">
        <v>28310</v>
      </c>
      <c r="C10320">
        <v>6</v>
      </c>
      <c r="D10320">
        <v>3</v>
      </c>
      <c r="E10320">
        <v>213</v>
      </c>
      <c r="F10320">
        <v>1</v>
      </c>
      <c r="G10320">
        <v>37</v>
      </c>
      <c r="H10320">
        <v>22</v>
      </c>
      <c r="I10320">
        <v>13</v>
      </c>
      <c r="J10320">
        <v>20</v>
      </c>
      <c r="K10320">
        <v>0</v>
      </c>
      <c r="L10320">
        <v>579</v>
      </c>
      <c r="N10320" cm="1">
        <f t="array" ref="N10320">SUMPRODUCT(C10320:K10320,TRANSPOSE(('Derivation of PM - 8 Factors'!$Q$32:$Q$40)))+'Derivation of PM - 8 Factors'!$Q$31</f>
        <v>0.77338940655492983</v>
      </c>
      <c r="O10320" cm="1">
        <f t="array" ref="O10320">SUMPRODUCT(C10320:L10320,TRANSPOSE('Derivation of PM - 8 Fact+FICO'!$S$30:$S$39))+Predictions!$S$37</f>
        <v>0.8451438183063833</v>
      </c>
      <c r="P10320">
        <f>(L10320*'Derivation of PM - FICO ONLY'!$L$30)+'Derivation of PM - FICO ONLY'!$L$29</f>
        <v>0.3333979536937528</v>
      </c>
      <c r="Q10320">
        <f>'Derivation of PM - 6 Fact'!$AN$34+('Derivation of PM - 6 Fact'!$AN$35*Predictions!C10320)+('Derivation of PM - 6 Fact'!$AN$36*Predictions!E10320)+('Derivation of PM - 6 Fact'!$AN$37*Predictions!F10320)+('Derivation of PM - 6 Fact'!$AN$38*Predictions!G10320)+('Derivation of PM - 6 Fact'!$AN$39*Predictions!H10320)+('Derivation of PM - 6 Fact'!$AN$40*Predictions!L10320)</f>
        <v>0.69745763996042531</v>
      </c>
      <c r="U10320">
        <f t="shared" si="645"/>
        <v>1</v>
      </c>
      <c r="V10320">
        <f t="shared" si="646"/>
        <v>1</v>
      </c>
      <c r="W10320">
        <f t="shared" si="647"/>
        <v>0</v>
      </c>
      <c r="X10320">
        <f t="shared" si="648"/>
        <v>1</v>
      </c>
    </row>
    <row r="10321" spans="1:24" x14ac:dyDescent="0.3">
      <c r="A10321" t="s">
        <v>2</v>
      </c>
      <c r="B10321">
        <v>28311</v>
      </c>
      <c r="C10321">
        <v>4</v>
      </c>
      <c r="D10321">
        <v>16</v>
      </c>
      <c r="E10321">
        <v>-200</v>
      </c>
      <c r="F10321">
        <v>15</v>
      </c>
      <c r="G10321">
        <v>41</v>
      </c>
      <c r="H10321">
        <v>39</v>
      </c>
      <c r="I10321">
        <v>8</v>
      </c>
      <c r="J10321">
        <v>12</v>
      </c>
      <c r="K10321">
        <v>0</v>
      </c>
      <c r="L10321">
        <v>548</v>
      </c>
      <c r="N10321" cm="1">
        <f t="array" ref="N10321">SUMPRODUCT(C10321:K10321,TRANSPOSE(('Derivation of PM - 8 Factors'!$Q$32:$Q$40)))+'Derivation of PM - 8 Factors'!$Q$31</f>
        <v>0.43895625651908987</v>
      </c>
      <c r="O10321" cm="1">
        <f t="array" ref="O10321">SUMPRODUCT(C10321:L10321,TRANSPOSE('Derivation of PM - 8 Fact+FICO'!$S$30:$S$39))+Predictions!$S$37</f>
        <v>0.51501419187086872</v>
      </c>
      <c r="P10321">
        <f>(L10321*'Derivation of PM - FICO ONLY'!$L$30)+'Derivation of PM - FICO ONLY'!$L$29</f>
        <v>0.21612070396444305</v>
      </c>
      <c r="Q10321">
        <f>'Derivation of PM - 6 Fact'!$AN$34+('Derivation of PM - 6 Fact'!$AN$35*Predictions!C10321)+('Derivation of PM - 6 Fact'!$AN$36*Predictions!E10321)+('Derivation of PM - 6 Fact'!$AN$37*Predictions!F10321)+('Derivation of PM - 6 Fact'!$AN$38*Predictions!G10321)+('Derivation of PM - 6 Fact'!$AN$39*Predictions!H10321)+('Derivation of PM - 6 Fact'!$AN$40*Predictions!L10321)</f>
        <v>0.42118698378941172</v>
      </c>
      <c r="U10321">
        <f t="shared" si="645"/>
        <v>0</v>
      </c>
      <c r="V10321">
        <f t="shared" si="646"/>
        <v>1</v>
      </c>
      <c r="W10321">
        <f t="shared" si="647"/>
        <v>0</v>
      </c>
      <c r="X10321">
        <f t="shared" si="648"/>
        <v>0</v>
      </c>
    </row>
    <row r="10322" spans="1:24" x14ac:dyDescent="0.3">
      <c r="A10322" t="s">
        <v>2</v>
      </c>
      <c r="B10322">
        <v>28312</v>
      </c>
      <c r="C10322">
        <v>6</v>
      </c>
      <c r="D10322">
        <v>0</v>
      </c>
      <c r="E10322">
        <v>16</v>
      </c>
      <c r="F10322">
        <v>1</v>
      </c>
      <c r="G10322">
        <v>38</v>
      </c>
      <c r="H10322">
        <v>43</v>
      </c>
      <c r="I10322">
        <v>3</v>
      </c>
      <c r="J10322">
        <v>12</v>
      </c>
      <c r="K10322">
        <v>0</v>
      </c>
      <c r="L10322">
        <v>620</v>
      </c>
      <c r="N10322" cm="1">
        <f t="array" ref="N10322">SUMPRODUCT(C10322:K10322,TRANSPOSE(('Derivation of PM - 8 Factors'!$Q$32:$Q$40)))+'Derivation of PM - 8 Factors'!$Q$31</f>
        <v>0.54052453843616488</v>
      </c>
      <c r="O10322" cm="1">
        <f t="array" ref="O10322">SUMPRODUCT(C10322:L10322,TRANSPOSE('Derivation of PM - 8 Fact+FICO'!$S$30:$S$39))+Predictions!$S$37</f>
        <v>0.61803040290202527</v>
      </c>
      <c r="P10322">
        <f>(L10322*'Derivation of PM - FICO ONLY'!$L$30)+'Derivation of PM - FICO ONLY'!$L$29</f>
        <v>0.48850657430348599</v>
      </c>
      <c r="Q10322">
        <f>'Derivation of PM - 6 Fact'!$AN$34+('Derivation of PM - 6 Fact'!$AN$35*Predictions!C10322)+('Derivation of PM - 6 Fact'!$AN$36*Predictions!E10322)+('Derivation of PM - 6 Fact'!$AN$37*Predictions!F10322)+('Derivation of PM - 6 Fact'!$AN$38*Predictions!G10322)+('Derivation of PM - 6 Fact'!$AN$39*Predictions!H10322)+('Derivation of PM - 6 Fact'!$AN$40*Predictions!L10322)</f>
        <v>0.52411451111291862</v>
      </c>
      <c r="U10322">
        <f t="shared" si="645"/>
        <v>1</v>
      </c>
      <c r="V10322">
        <f t="shared" si="646"/>
        <v>1</v>
      </c>
      <c r="W10322">
        <f t="shared" si="647"/>
        <v>0</v>
      </c>
      <c r="X10322">
        <f t="shared" si="648"/>
        <v>1</v>
      </c>
    </row>
    <row r="10323" spans="1:24" x14ac:dyDescent="0.3">
      <c r="A10323" t="s">
        <v>2</v>
      </c>
      <c r="B10323">
        <v>28313</v>
      </c>
      <c r="C10323">
        <v>2</v>
      </c>
      <c r="D10323">
        <v>0</v>
      </c>
      <c r="E10323">
        <v>-123</v>
      </c>
      <c r="F10323">
        <v>1</v>
      </c>
      <c r="G10323">
        <v>19</v>
      </c>
      <c r="H10323">
        <v>48</v>
      </c>
      <c r="I10323">
        <v>18</v>
      </c>
      <c r="J10323">
        <v>20</v>
      </c>
      <c r="K10323">
        <v>0</v>
      </c>
      <c r="L10323">
        <v>505</v>
      </c>
      <c r="N10323" cm="1">
        <f t="array" ref="N10323">SUMPRODUCT(C10323:K10323,TRANSPOSE(('Derivation of PM - 8 Factors'!$Q$32:$Q$40)))+'Derivation of PM - 8 Factors'!$Q$31</f>
        <v>-1.7254623407164618E-2</v>
      </c>
      <c r="O10323" cm="1">
        <f t="array" ref="O10323">SUMPRODUCT(C10323:L10323,TRANSPOSE('Derivation of PM - 8 Fact+FICO'!$S$30:$S$39))+Predictions!$S$37</f>
        <v>5.8140465272038776E-2</v>
      </c>
      <c r="P10323">
        <f>(L10323*'Derivation of PM - FICO ONLY'!$L$30)+'Derivation of PM - FICO ONLY'!$L$29</f>
        <v>5.3445809178625625E-2</v>
      </c>
      <c r="Q10323">
        <f>'Derivation of PM - 6 Fact'!$AN$34+('Derivation of PM - 6 Fact'!$AN$35*Predictions!C10323)+('Derivation of PM - 6 Fact'!$AN$36*Predictions!E10323)+('Derivation of PM - 6 Fact'!$AN$37*Predictions!F10323)+('Derivation of PM - 6 Fact'!$AN$38*Predictions!G10323)+('Derivation of PM - 6 Fact'!$AN$39*Predictions!H10323)+('Derivation of PM - 6 Fact'!$AN$40*Predictions!L10323)</f>
        <v>-9.5168974639350312E-2</v>
      </c>
      <c r="U10323">
        <f t="shared" si="645"/>
        <v>0</v>
      </c>
      <c r="V10323">
        <f t="shared" si="646"/>
        <v>0</v>
      </c>
      <c r="W10323">
        <f t="shared" si="647"/>
        <v>0</v>
      </c>
      <c r="X10323">
        <f t="shared" si="648"/>
        <v>0</v>
      </c>
    </row>
    <row r="10324" spans="1:24" x14ac:dyDescent="0.3">
      <c r="A10324" t="s">
        <v>2</v>
      </c>
      <c r="B10324">
        <v>28314</v>
      </c>
      <c r="C10324">
        <v>7</v>
      </c>
      <c r="D10324">
        <v>72</v>
      </c>
      <c r="E10324">
        <v>140</v>
      </c>
      <c r="F10324">
        <v>31</v>
      </c>
      <c r="G10324">
        <v>85</v>
      </c>
      <c r="H10324">
        <v>63</v>
      </c>
      <c r="I10324">
        <v>2</v>
      </c>
      <c r="J10324">
        <v>5</v>
      </c>
      <c r="K10324">
        <v>1</v>
      </c>
      <c r="L10324">
        <v>683</v>
      </c>
      <c r="N10324" cm="1">
        <f t="array" ref="N10324">SUMPRODUCT(C10324:K10324,TRANSPOSE(('Derivation of PM - 8 Factors'!$Q$32:$Q$40)))+'Derivation of PM - 8 Factors'!$Q$31</f>
        <v>0.77503468101972905</v>
      </c>
      <c r="O10324" cm="1">
        <f t="array" ref="O10324">SUMPRODUCT(C10324:L10324,TRANSPOSE('Derivation of PM - 8 Fact+FICO'!$S$30:$S$39))+Predictions!$S$37</f>
        <v>0.85226461608057802</v>
      </c>
      <c r="P10324">
        <f>(L10324*'Derivation of PM - FICO ONLY'!$L$30)+'Derivation of PM - FICO ONLY'!$L$29</f>
        <v>0.7268442108501485</v>
      </c>
      <c r="Q10324">
        <f>'Derivation of PM - 6 Fact'!$AN$34+('Derivation of PM - 6 Fact'!$AN$35*Predictions!C10324)+('Derivation of PM - 6 Fact'!$AN$36*Predictions!E10324)+('Derivation of PM - 6 Fact'!$AN$37*Predictions!F10324)+('Derivation of PM - 6 Fact'!$AN$38*Predictions!G10324)+('Derivation of PM - 6 Fact'!$AN$39*Predictions!H10324)+('Derivation of PM - 6 Fact'!$AN$40*Predictions!L10324)</f>
        <v>0.86581280114032577</v>
      </c>
      <c r="U10324">
        <f t="shared" si="645"/>
        <v>1</v>
      </c>
      <c r="V10324">
        <f t="shared" si="646"/>
        <v>1</v>
      </c>
      <c r="W10324">
        <f t="shared" si="647"/>
        <v>1</v>
      </c>
      <c r="X10324">
        <f t="shared" si="648"/>
        <v>1</v>
      </c>
    </row>
    <row r="10325" spans="1:24" x14ac:dyDescent="0.3">
      <c r="A10325" t="s">
        <v>2</v>
      </c>
      <c r="B10325">
        <v>28315</v>
      </c>
      <c r="C10325">
        <v>1</v>
      </c>
      <c r="D10325">
        <v>0</v>
      </c>
      <c r="E10325">
        <v>-163</v>
      </c>
      <c r="F10325">
        <v>11</v>
      </c>
      <c r="G10325">
        <v>15</v>
      </c>
      <c r="H10325">
        <v>38</v>
      </c>
      <c r="I10325">
        <v>8</v>
      </c>
      <c r="J10325">
        <v>11</v>
      </c>
      <c r="K10325">
        <v>0</v>
      </c>
      <c r="L10325">
        <v>380</v>
      </c>
      <c r="N10325" cm="1">
        <f t="array" ref="N10325">SUMPRODUCT(C10325:K10325,TRANSPOSE(('Derivation of PM - 8 Factors'!$Q$32:$Q$40)))+'Derivation of PM - 8 Factors'!$Q$31</f>
        <v>2.307544946781756E-2</v>
      </c>
      <c r="O10325" cm="1">
        <f t="array" ref="O10325">SUMPRODUCT(C10325:L10325,TRANSPOSE('Derivation of PM - 8 Fact+FICO'!$S$30:$S$39))+Predictions!$S$37</f>
        <v>9.237211257487081E-2</v>
      </c>
      <c r="P10325">
        <f>(L10325*'Derivation of PM - FICO ONLY'!$L$30)+'Derivation of PM - FICO ONLY'!$L$29</f>
        <v>-0.4194463268266575</v>
      </c>
      <c r="Q10325">
        <f>'Derivation of PM - 6 Fact'!$AN$34+('Derivation of PM - 6 Fact'!$AN$35*Predictions!C10325)+('Derivation of PM - 6 Fact'!$AN$36*Predictions!E10325)+('Derivation of PM - 6 Fact'!$AN$37*Predictions!F10325)+('Derivation of PM - 6 Fact'!$AN$38*Predictions!G10325)+('Derivation of PM - 6 Fact'!$AN$39*Predictions!H10325)+('Derivation of PM - 6 Fact'!$AN$40*Predictions!L10325)</f>
        <v>-1.6259231124328317E-3</v>
      </c>
      <c r="U10325">
        <f t="shared" si="645"/>
        <v>0</v>
      </c>
      <c r="V10325">
        <f t="shared" si="646"/>
        <v>0</v>
      </c>
      <c r="W10325">
        <f t="shared" si="647"/>
        <v>0</v>
      </c>
      <c r="X10325">
        <f t="shared" si="648"/>
        <v>0</v>
      </c>
    </row>
    <row r="10326" spans="1:24" x14ac:dyDescent="0.3">
      <c r="A10326" t="s">
        <v>2</v>
      </c>
      <c r="B10326">
        <v>28316</v>
      </c>
      <c r="C10326">
        <v>5</v>
      </c>
      <c r="D10326">
        <v>0</v>
      </c>
      <c r="E10326">
        <v>-143</v>
      </c>
      <c r="F10326">
        <v>33</v>
      </c>
      <c r="G10326">
        <v>71</v>
      </c>
      <c r="H10326">
        <v>81</v>
      </c>
      <c r="I10326">
        <v>12</v>
      </c>
      <c r="J10326">
        <v>20</v>
      </c>
      <c r="K10326">
        <v>0</v>
      </c>
      <c r="L10326">
        <v>550</v>
      </c>
      <c r="N10326" cm="1">
        <f t="array" ref="N10326">SUMPRODUCT(C10326:K10326,TRANSPOSE(('Derivation of PM - 8 Factors'!$Q$32:$Q$40)))+'Derivation of PM - 8 Factors'!$Q$31</f>
        <v>0.54513926915429001</v>
      </c>
      <c r="O10326" cm="1">
        <f t="array" ref="O10326">SUMPRODUCT(C10326:L10326,TRANSPOSE('Derivation of PM - 8 Fact+FICO'!$S$30:$S$39))+Predictions!$S$37</f>
        <v>0.62152016834923873</v>
      </c>
      <c r="P10326">
        <f>(L10326*'Derivation of PM - FICO ONLY'!$L$30)+'Derivation of PM - FICO ONLY'!$L$29</f>
        <v>0.22368697814052729</v>
      </c>
      <c r="Q10326">
        <f>'Derivation of PM - 6 Fact'!$AN$34+('Derivation of PM - 6 Fact'!$AN$35*Predictions!C10326)+('Derivation of PM - 6 Fact'!$AN$36*Predictions!E10326)+('Derivation of PM - 6 Fact'!$AN$37*Predictions!F10326)+('Derivation of PM - 6 Fact'!$AN$38*Predictions!G10326)+('Derivation of PM - 6 Fact'!$AN$39*Predictions!H10326)+('Derivation of PM - 6 Fact'!$AN$40*Predictions!L10326)</f>
        <v>0.47860230412131155</v>
      </c>
      <c r="U10326">
        <f t="shared" si="645"/>
        <v>1</v>
      </c>
      <c r="V10326">
        <f t="shared" si="646"/>
        <v>1</v>
      </c>
      <c r="W10326">
        <f t="shared" si="647"/>
        <v>0</v>
      </c>
      <c r="X10326">
        <f t="shared" si="648"/>
        <v>0</v>
      </c>
    </row>
    <row r="10327" spans="1:24" x14ac:dyDescent="0.3">
      <c r="A10327" t="s">
        <v>2</v>
      </c>
      <c r="B10327">
        <v>28317</v>
      </c>
      <c r="C10327">
        <v>9</v>
      </c>
      <c r="D10327">
        <v>13</v>
      </c>
      <c r="E10327">
        <v>257</v>
      </c>
      <c r="F10327">
        <v>21</v>
      </c>
      <c r="G10327">
        <v>88</v>
      </c>
      <c r="H10327">
        <v>60</v>
      </c>
      <c r="I10327">
        <v>8</v>
      </c>
      <c r="J10327">
        <v>11</v>
      </c>
      <c r="K10327">
        <v>0</v>
      </c>
      <c r="L10327">
        <v>596</v>
      </c>
      <c r="N10327" cm="1">
        <f t="array" ref="N10327">SUMPRODUCT(C10327:K10327,TRANSPOSE(('Derivation of PM - 8 Factors'!$Q$32:$Q$40)))+'Derivation of PM - 8 Factors'!$Q$31</f>
        <v>1.0459245557834858</v>
      </c>
      <c r="O10327" cm="1">
        <f t="array" ref="O10327">SUMPRODUCT(C10327:L10327,TRANSPOSE('Derivation of PM - 8 Fact+FICO'!$S$30:$S$39))+Predictions!$S$37</f>
        <v>1.1170992191010305</v>
      </c>
      <c r="P10327">
        <f>(L10327*'Derivation of PM - FICO ONLY'!$L$30)+'Derivation of PM - FICO ONLY'!$L$29</f>
        <v>0.39771128419047153</v>
      </c>
      <c r="Q10327">
        <f>'Derivation of PM - 6 Fact'!$AN$34+('Derivation of PM - 6 Fact'!$AN$35*Predictions!C10327)+('Derivation of PM - 6 Fact'!$AN$36*Predictions!E10327)+('Derivation of PM - 6 Fact'!$AN$37*Predictions!F10327)+('Derivation of PM - 6 Fact'!$AN$38*Predictions!G10327)+('Derivation of PM - 6 Fact'!$AN$39*Predictions!H10327)+('Derivation of PM - 6 Fact'!$AN$40*Predictions!L10327)</f>
        <v>1.031933788609277</v>
      </c>
      <c r="U10327">
        <f t="shared" si="645"/>
        <v>1</v>
      </c>
      <c r="V10327">
        <f t="shared" si="646"/>
        <v>1</v>
      </c>
      <c r="W10327">
        <f t="shared" si="647"/>
        <v>0</v>
      </c>
      <c r="X10327">
        <f t="shared" si="648"/>
        <v>1</v>
      </c>
    </row>
    <row r="10328" spans="1:24" x14ac:dyDescent="0.3">
      <c r="A10328" t="s">
        <v>2</v>
      </c>
      <c r="B10328">
        <v>28318</v>
      </c>
      <c r="C10328">
        <v>9</v>
      </c>
      <c r="D10328">
        <v>0</v>
      </c>
      <c r="E10328">
        <v>205</v>
      </c>
      <c r="F10328">
        <v>43</v>
      </c>
      <c r="G10328">
        <v>128</v>
      </c>
      <c r="H10328">
        <v>88</v>
      </c>
      <c r="I10328">
        <v>2</v>
      </c>
      <c r="J10328">
        <v>12</v>
      </c>
      <c r="K10328">
        <v>0</v>
      </c>
      <c r="L10328">
        <v>715</v>
      </c>
      <c r="N10328" cm="1">
        <f t="array" ref="N10328">SUMPRODUCT(C10328:K10328,TRANSPOSE(('Derivation of PM - 8 Factors'!$Q$32:$Q$40)))+'Derivation of PM - 8 Factors'!$Q$31</f>
        <v>1.0296849478003642</v>
      </c>
      <c r="O10328" cm="1">
        <f t="array" ref="O10328">SUMPRODUCT(C10328:L10328,TRANSPOSE('Derivation of PM - 8 Fact+FICO'!$S$30:$S$39))+Predictions!$S$37</f>
        <v>1.1063116130434774</v>
      </c>
      <c r="P10328">
        <f>(L10328*'Derivation of PM - FICO ONLY'!$L$30)+'Derivation of PM - FICO ONLY'!$L$29</f>
        <v>0.84790459766750081</v>
      </c>
      <c r="Q10328">
        <f>'Derivation of PM - 6 Fact'!$AN$34+('Derivation of PM - 6 Fact'!$AN$35*Predictions!C10328)+('Derivation of PM - 6 Fact'!$AN$36*Predictions!E10328)+('Derivation of PM - 6 Fact'!$AN$37*Predictions!F10328)+('Derivation of PM - 6 Fact'!$AN$38*Predictions!G10328)+('Derivation of PM - 6 Fact'!$AN$39*Predictions!H10328)+('Derivation of PM - 6 Fact'!$AN$40*Predictions!L10328)</f>
        <v>1.0225524966912944</v>
      </c>
      <c r="U10328">
        <f t="shared" si="645"/>
        <v>1</v>
      </c>
      <c r="V10328">
        <f t="shared" si="646"/>
        <v>1</v>
      </c>
      <c r="W10328">
        <f t="shared" si="647"/>
        <v>1</v>
      </c>
      <c r="X10328">
        <f t="shared" si="648"/>
        <v>1</v>
      </c>
    </row>
    <row r="10329" spans="1:24" x14ac:dyDescent="0.3">
      <c r="A10329" t="s">
        <v>2</v>
      </c>
      <c r="B10329">
        <v>28319</v>
      </c>
      <c r="C10329">
        <v>6</v>
      </c>
      <c r="D10329">
        <v>70</v>
      </c>
      <c r="E10329">
        <v>-30</v>
      </c>
      <c r="F10329">
        <v>27</v>
      </c>
      <c r="G10329">
        <v>69</v>
      </c>
      <c r="H10329">
        <v>84</v>
      </c>
      <c r="I10329">
        <v>3</v>
      </c>
      <c r="J10329">
        <v>11</v>
      </c>
      <c r="K10329">
        <v>0</v>
      </c>
      <c r="L10329">
        <v>455</v>
      </c>
      <c r="N10329" cm="1">
        <f t="array" ref="N10329">SUMPRODUCT(C10329:K10329,TRANSPOSE(('Derivation of PM - 8 Factors'!$Q$32:$Q$40)))+'Derivation of PM - 8 Factors'!$Q$31</f>
        <v>0.54077353572323916</v>
      </c>
      <c r="O10329" cm="1">
        <f t="array" ref="O10329">SUMPRODUCT(C10329:L10329,TRANSPOSE('Derivation of PM - 8 Fact+FICO'!$S$30:$S$39))+Predictions!$S$37</f>
        <v>0.61156979828512792</v>
      </c>
      <c r="P10329">
        <f>(L10329*'Derivation of PM - FICO ONLY'!$L$30)+'Derivation of PM - FICO ONLY'!$L$29</f>
        <v>-0.13571104522348776</v>
      </c>
      <c r="Q10329">
        <f>'Derivation of PM - 6 Fact'!$AN$34+('Derivation of PM - 6 Fact'!$AN$35*Predictions!C10329)+('Derivation of PM - 6 Fact'!$AN$36*Predictions!E10329)+('Derivation of PM - 6 Fact'!$AN$37*Predictions!F10329)+('Derivation of PM - 6 Fact'!$AN$38*Predictions!G10329)+('Derivation of PM - 6 Fact'!$AN$39*Predictions!H10329)+('Derivation of PM - 6 Fact'!$AN$40*Predictions!L10329)</f>
        <v>0.53875760262618311</v>
      </c>
      <c r="U10329">
        <f t="shared" si="645"/>
        <v>1</v>
      </c>
      <c r="V10329">
        <f t="shared" si="646"/>
        <v>1</v>
      </c>
      <c r="W10329">
        <f t="shared" si="647"/>
        <v>0</v>
      </c>
      <c r="X10329">
        <f t="shared" si="648"/>
        <v>1</v>
      </c>
    </row>
    <row r="10330" spans="1:24" x14ac:dyDescent="0.3">
      <c r="A10330" t="s">
        <v>2</v>
      </c>
      <c r="B10330">
        <v>28320</v>
      </c>
      <c r="C10330">
        <v>2</v>
      </c>
      <c r="D10330">
        <v>0</v>
      </c>
      <c r="E10330">
        <v>-181</v>
      </c>
      <c r="F10330">
        <v>15</v>
      </c>
      <c r="G10330">
        <v>24</v>
      </c>
      <c r="H10330">
        <v>29</v>
      </c>
      <c r="I10330">
        <v>0</v>
      </c>
      <c r="J10330">
        <v>7</v>
      </c>
      <c r="K10330">
        <v>1</v>
      </c>
      <c r="L10330">
        <v>546</v>
      </c>
      <c r="N10330" cm="1">
        <f t="array" ref="N10330">SUMPRODUCT(C10330:K10330,TRANSPOSE(('Derivation of PM - 8 Factors'!$Q$32:$Q$40)))+'Derivation of PM - 8 Factors'!$Q$31</f>
        <v>0.19129011449477459</v>
      </c>
      <c r="O10330" cm="1">
        <f t="array" ref="O10330">SUMPRODUCT(C10330:L10330,TRANSPOSE('Derivation of PM - 8 Fact+FICO'!$S$30:$S$39))+Predictions!$S$37</f>
        <v>0.26752465532182151</v>
      </c>
      <c r="P10330">
        <f>(L10330*'Derivation of PM - FICO ONLY'!$L$30)+'Derivation of PM - FICO ONLY'!$L$29</f>
        <v>0.20855442978835836</v>
      </c>
      <c r="Q10330">
        <f>'Derivation of PM - 6 Fact'!$AN$34+('Derivation of PM - 6 Fact'!$AN$35*Predictions!C10330)+('Derivation of PM - 6 Fact'!$AN$36*Predictions!E10330)+('Derivation of PM - 6 Fact'!$AN$37*Predictions!F10330)+('Derivation of PM - 6 Fact'!$AN$38*Predictions!G10330)+('Derivation of PM - 6 Fact'!$AN$39*Predictions!H10330)+('Derivation of PM - 6 Fact'!$AN$40*Predictions!L10330)</f>
        <v>0.25307485930458157</v>
      </c>
      <c r="U10330">
        <f t="shared" si="645"/>
        <v>0</v>
      </c>
      <c r="V10330">
        <f t="shared" si="646"/>
        <v>0</v>
      </c>
      <c r="W10330">
        <f t="shared" si="647"/>
        <v>0</v>
      </c>
      <c r="X10330">
        <f t="shared" si="648"/>
        <v>0</v>
      </c>
    </row>
    <row r="10331" spans="1:24" x14ac:dyDescent="0.3">
      <c r="A10331" t="s">
        <v>2</v>
      </c>
      <c r="B10331">
        <v>28321</v>
      </c>
      <c r="C10331">
        <v>3</v>
      </c>
      <c r="D10331">
        <v>7</v>
      </c>
      <c r="E10331">
        <v>-40</v>
      </c>
      <c r="F10331">
        <v>80</v>
      </c>
      <c r="G10331">
        <v>97</v>
      </c>
      <c r="H10331">
        <v>68</v>
      </c>
      <c r="I10331">
        <v>0</v>
      </c>
      <c r="J10331">
        <v>3</v>
      </c>
      <c r="K10331">
        <v>1</v>
      </c>
      <c r="L10331">
        <v>537</v>
      </c>
      <c r="N10331" cm="1">
        <f t="array" ref="N10331">SUMPRODUCT(C10331:K10331,TRANSPOSE(('Derivation of PM - 8 Factors'!$Q$32:$Q$40)))+'Derivation of PM - 8 Factors'!$Q$31</f>
        <v>0.87381772590515572</v>
      </c>
      <c r="O10331" cm="1">
        <f t="array" ref="O10331">SUMPRODUCT(C10331:L10331,TRANSPOSE('Derivation of PM - 8 Fact+FICO'!$S$30:$S$39))+Predictions!$S$37</f>
        <v>0.94550237032722562</v>
      </c>
      <c r="P10331">
        <f>(L10331*'Derivation of PM - FICO ONLY'!$L$30)+'Derivation of PM - FICO ONLY'!$L$29</f>
        <v>0.17450619599597794</v>
      </c>
      <c r="Q10331">
        <f>'Derivation of PM - 6 Fact'!$AN$34+('Derivation of PM - 6 Fact'!$AN$35*Predictions!C10331)+('Derivation of PM - 6 Fact'!$AN$36*Predictions!E10331)+('Derivation of PM - 6 Fact'!$AN$37*Predictions!F10331)+('Derivation of PM - 6 Fact'!$AN$38*Predictions!G10331)+('Derivation of PM - 6 Fact'!$AN$39*Predictions!H10331)+('Derivation of PM - 6 Fact'!$AN$40*Predictions!L10331)</f>
        <v>0.96311805390436789</v>
      </c>
      <c r="U10331">
        <f t="shared" si="645"/>
        <v>1</v>
      </c>
      <c r="V10331">
        <f t="shared" si="646"/>
        <v>1</v>
      </c>
      <c r="W10331">
        <f t="shared" si="647"/>
        <v>0</v>
      </c>
      <c r="X10331">
        <f t="shared" si="648"/>
        <v>1</v>
      </c>
    </row>
    <row r="10332" spans="1:24" x14ac:dyDescent="0.3">
      <c r="A10332" t="s">
        <v>2</v>
      </c>
      <c r="B10332">
        <v>28322</v>
      </c>
      <c r="C10332">
        <v>9</v>
      </c>
      <c r="D10332">
        <v>58</v>
      </c>
      <c r="E10332">
        <v>102</v>
      </c>
      <c r="F10332">
        <v>31</v>
      </c>
      <c r="G10332">
        <v>109</v>
      </c>
      <c r="H10332">
        <v>75</v>
      </c>
      <c r="I10332">
        <v>0</v>
      </c>
      <c r="J10332">
        <v>1</v>
      </c>
      <c r="K10332">
        <v>0</v>
      </c>
      <c r="L10332">
        <v>532</v>
      </c>
      <c r="N10332" cm="1">
        <f t="array" ref="N10332">SUMPRODUCT(C10332:K10332,TRANSPOSE(('Derivation of PM - 8 Factors'!$Q$32:$Q$40)))+'Derivation of PM - 8 Factors'!$Q$31</f>
        <v>0.91227471296644147</v>
      </c>
      <c r="O10332" cm="1">
        <f t="array" ref="O10332">SUMPRODUCT(C10332:L10332,TRANSPOSE('Derivation of PM - 8 Fact+FICO'!$S$30:$S$39))+Predictions!$S$37</f>
        <v>0.98172424271046033</v>
      </c>
      <c r="P10332">
        <f>(L10332*'Derivation of PM - FICO ONLY'!$L$30)+'Derivation of PM - FICO ONLY'!$L$29</f>
        <v>0.15559051055576645</v>
      </c>
      <c r="Q10332">
        <f>'Derivation of PM - 6 Fact'!$AN$34+('Derivation of PM - 6 Fact'!$AN$35*Predictions!C10332)+('Derivation of PM - 6 Fact'!$AN$36*Predictions!E10332)+('Derivation of PM - 6 Fact'!$AN$37*Predictions!F10332)+('Derivation of PM - 6 Fact'!$AN$38*Predictions!G10332)+('Derivation of PM - 6 Fact'!$AN$39*Predictions!H10332)+('Derivation of PM - 6 Fact'!$AN$40*Predictions!L10332)</f>
        <v>0.97079084144284733</v>
      </c>
      <c r="U10332">
        <f t="shared" si="645"/>
        <v>1</v>
      </c>
      <c r="V10332">
        <f t="shared" si="646"/>
        <v>1</v>
      </c>
      <c r="W10332">
        <f t="shared" si="647"/>
        <v>0</v>
      </c>
      <c r="X10332">
        <f t="shared" si="648"/>
        <v>1</v>
      </c>
    </row>
    <row r="10333" spans="1:24" x14ac:dyDescent="0.3">
      <c r="A10333" t="s">
        <v>2</v>
      </c>
      <c r="B10333">
        <v>28323</v>
      </c>
      <c r="C10333">
        <v>10</v>
      </c>
      <c r="D10333">
        <v>52</v>
      </c>
      <c r="E10333">
        <v>549</v>
      </c>
      <c r="F10333">
        <v>34</v>
      </c>
      <c r="G10333">
        <v>120</v>
      </c>
      <c r="H10333">
        <v>98</v>
      </c>
      <c r="I10333">
        <v>5</v>
      </c>
      <c r="J10333">
        <v>8</v>
      </c>
      <c r="K10333">
        <v>0</v>
      </c>
      <c r="L10333">
        <v>704</v>
      </c>
      <c r="N10333" cm="1">
        <f t="array" ref="N10333">SUMPRODUCT(C10333:K10333,TRANSPOSE(('Derivation of PM - 8 Factors'!$Q$32:$Q$40)))+'Derivation of PM - 8 Factors'!$Q$31</f>
        <v>1.0370656710441293</v>
      </c>
      <c r="O10333" cm="1">
        <f t="array" ref="O10333">SUMPRODUCT(C10333:L10333,TRANSPOSE('Derivation of PM - 8 Fact+FICO'!$S$30:$S$39))+Predictions!$S$37</f>
        <v>1.1105338328514212</v>
      </c>
      <c r="P10333">
        <f>(L10333*'Derivation of PM - FICO ONLY'!$L$30)+'Derivation of PM - FICO ONLY'!$L$29</f>
        <v>0.80629008969903615</v>
      </c>
      <c r="Q10333">
        <f>'Derivation of PM - 6 Fact'!$AN$34+('Derivation of PM - 6 Fact'!$AN$35*Predictions!C10333)+('Derivation of PM - 6 Fact'!$AN$36*Predictions!E10333)+('Derivation of PM - 6 Fact'!$AN$37*Predictions!F10333)+('Derivation of PM - 6 Fact'!$AN$38*Predictions!G10333)+('Derivation of PM - 6 Fact'!$AN$39*Predictions!H10333)+('Derivation of PM - 6 Fact'!$AN$40*Predictions!L10333)</f>
        <v>1.0542272340700349</v>
      </c>
      <c r="U10333">
        <f t="shared" si="645"/>
        <v>1</v>
      </c>
      <c r="V10333">
        <f t="shared" si="646"/>
        <v>1</v>
      </c>
      <c r="W10333">
        <f t="shared" si="647"/>
        <v>1</v>
      </c>
      <c r="X10333">
        <f t="shared" si="648"/>
        <v>1</v>
      </c>
    </row>
    <row r="10334" spans="1:24" x14ac:dyDescent="0.3">
      <c r="A10334" t="s">
        <v>2</v>
      </c>
      <c r="B10334">
        <v>28324</v>
      </c>
      <c r="C10334">
        <v>8</v>
      </c>
      <c r="D10334">
        <v>0</v>
      </c>
      <c r="E10334">
        <v>153</v>
      </c>
      <c r="F10334">
        <v>93</v>
      </c>
      <c r="G10334">
        <v>199</v>
      </c>
      <c r="H10334">
        <v>130</v>
      </c>
      <c r="I10334">
        <v>19</v>
      </c>
      <c r="J10334">
        <v>20</v>
      </c>
      <c r="K10334">
        <v>0</v>
      </c>
      <c r="L10334">
        <v>700</v>
      </c>
      <c r="N10334" cm="1">
        <f t="array" ref="N10334">SUMPRODUCT(C10334:K10334,TRANSPOSE(('Derivation of PM - 8 Factors'!$Q$32:$Q$40)))+'Derivation of PM - 8 Factors'!$Q$31</f>
        <v>1.1466460634762845</v>
      </c>
      <c r="O10334" cm="1">
        <f t="array" ref="O10334">SUMPRODUCT(C10334:L10334,TRANSPOSE('Derivation of PM - 8 Fact+FICO'!$S$30:$S$39))+Predictions!$S$37</f>
        <v>1.2211516818378154</v>
      </c>
      <c r="P10334">
        <f>(L10334*'Derivation of PM - FICO ONLY'!$L$30)+'Derivation of PM - FICO ONLY'!$L$29</f>
        <v>0.79115754134686678</v>
      </c>
      <c r="Q10334">
        <f>'Derivation of PM - 6 Fact'!$AN$34+('Derivation of PM - 6 Fact'!$AN$35*Predictions!C10334)+('Derivation of PM - 6 Fact'!$AN$36*Predictions!E10334)+('Derivation of PM - 6 Fact'!$AN$37*Predictions!F10334)+('Derivation of PM - 6 Fact'!$AN$38*Predictions!G10334)+('Derivation of PM - 6 Fact'!$AN$39*Predictions!H10334)+('Derivation of PM - 6 Fact'!$AN$40*Predictions!L10334)</f>
        <v>1.0862966390509827</v>
      </c>
      <c r="U10334">
        <f t="shared" si="645"/>
        <v>1</v>
      </c>
      <c r="V10334">
        <f t="shared" si="646"/>
        <v>1</v>
      </c>
      <c r="W10334">
        <f t="shared" si="647"/>
        <v>1</v>
      </c>
      <c r="X10334">
        <f t="shared" si="648"/>
        <v>1</v>
      </c>
    </row>
    <row r="10335" spans="1:24" x14ac:dyDescent="0.3">
      <c r="A10335" t="s">
        <v>2</v>
      </c>
      <c r="B10335">
        <v>28325</v>
      </c>
      <c r="C10335">
        <v>3</v>
      </c>
      <c r="D10335">
        <v>0</v>
      </c>
      <c r="E10335">
        <v>-242</v>
      </c>
      <c r="F10335">
        <v>25</v>
      </c>
      <c r="G10335">
        <v>44</v>
      </c>
      <c r="H10335">
        <v>40</v>
      </c>
      <c r="I10335">
        <v>1</v>
      </c>
      <c r="J10335">
        <v>3</v>
      </c>
      <c r="K10335">
        <v>0</v>
      </c>
      <c r="L10335">
        <v>400</v>
      </c>
      <c r="N10335" cm="1">
        <f t="array" ref="N10335">SUMPRODUCT(C10335:K10335,TRANSPOSE(('Derivation of PM - 8 Factors'!$Q$32:$Q$40)))+'Derivation of PM - 8 Factors'!$Q$31</f>
        <v>0.3706391318719312</v>
      </c>
      <c r="O10335" cm="1">
        <f t="array" ref="O10335">SUMPRODUCT(C10335:L10335,TRANSPOSE('Derivation of PM - 8 Fact+FICO'!$S$30:$S$39))+Predictions!$S$37</f>
        <v>0.43984506039181631</v>
      </c>
      <c r="P10335">
        <f>(L10335*'Derivation of PM - FICO ONLY'!$L$30)+'Derivation of PM - FICO ONLY'!$L$29</f>
        <v>-0.34378358506581219</v>
      </c>
      <c r="Q10335">
        <f>'Derivation of PM - 6 Fact'!$AN$34+('Derivation of PM - 6 Fact'!$AN$35*Predictions!C10335)+('Derivation of PM - 6 Fact'!$AN$36*Predictions!E10335)+('Derivation of PM - 6 Fact'!$AN$37*Predictions!F10335)+('Derivation of PM - 6 Fact'!$AN$38*Predictions!G10335)+('Derivation of PM - 6 Fact'!$AN$39*Predictions!H10335)+('Derivation of PM - 6 Fact'!$AN$40*Predictions!L10335)</f>
        <v>0.4008061556201209</v>
      </c>
      <c r="U10335">
        <f t="shared" si="645"/>
        <v>0</v>
      </c>
      <c r="V10335">
        <f t="shared" si="646"/>
        <v>0</v>
      </c>
      <c r="W10335">
        <f t="shared" si="647"/>
        <v>0</v>
      </c>
      <c r="X10335">
        <f t="shared" si="648"/>
        <v>0</v>
      </c>
    </row>
    <row r="10336" spans="1:24" x14ac:dyDescent="0.3">
      <c r="A10336" t="s">
        <v>2</v>
      </c>
      <c r="B10336">
        <v>28326</v>
      </c>
      <c r="C10336">
        <v>6</v>
      </c>
      <c r="D10336">
        <v>0</v>
      </c>
      <c r="E10336">
        <v>219</v>
      </c>
      <c r="F10336">
        <v>74</v>
      </c>
      <c r="G10336">
        <v>139</v>
      </c>
      <c r="H10336">
        <v>74</v>
      </c>
      <c r="I10336">
        <v>9</v>
      </c>
      <c r="J10336">
        <v>15</v>
      </c>
      <c r="K10336">
        <v>0</v>
      </c>
      <c r="L10336">
        <v>650</v>
      </c>
      <c r="N10336" cm="1">
        <f t="array" ref="N10336">SUMPRODUCT(C10336:K10336,TRANSPOSE(('Derivation of PM - 8 Factors'!$Q$32:$Q$40)))+'Derivation of PM - 8 Factors'!$Q$31</f>
        <v>1.1551800805072336</v>
      </c>
      <c r="O10336" cm="1">
        <f t="array" ref="O10336">SUMPRODUCT(C10336:L10336,TRANSPOSE('Derivation of PM - 8 Fact+FICO'!$S$30:$S$39))+Predictions!$S$37</f>
        <v>1.2266509800734875</v>
      </c>
      <c r="P10336">
        <f>(L10336*'Derivation of PM - FICO ONLY'!$L$30)+'Derivation of PM - FICO ONLY'!$L$29</f>
        <v>0.60200068694475362</v>
      </c>
      <c r="Q10336">
        <f>'Derivation of PM - 6 Fact'!$AN$34+('Derivation of PM - 6 Fact'!$AN$35*Predictions!C10336)+('Derivation of PM - 6 Fact'!$AN$36*Predictions!E10336)+('Derivation of PM - 6 Fact'!$AN$37*Predictions!F10336)+('Derivation of PM - 6 Fact'!$AN$38*Predictions!G10336)+('Derivation of PM - 6 Fact'!$AN$39*Predictions!H10336)+('Derivation of PM - 6 Fact'!$AN$40*Predictions!L10336)</f>
        <v>1.1219606171788929</v>
      </c>
      <c r="U10336">
        <f t="shared" si="645"/>
        <v>1</v>
      </c>
      <c r="V10336">
        <f t="shared" si="646"/>
        <v>1</v>
      </c>
      <c r="W10336">
        <f t="shared" si="647"/>
        <v>1</v>
      </c>
      <c r="X10336">
        <f t="shared" si="648"/>
        <v>1</v>
      </c>
    </row>
    <row r="10337" spans="1:24" x14ac:dyDescent="0.3">
      <c r="A10337" t="s">
        <v>2</v>
      </c>
      <c r="B10337">
        <v>28327</v>
      </c>
      <c r="C10337">
        <v>7</v>
      </c>
      <c r="D10337">
        <v>0</v>
      </c>
      <c r="E10337">
        <v>74</v>
      </c>
      <c r="F10337">
        <v>81</v>
      </c>
      <c r="G10337">
        <v>163</v>
      </c>
      <c r="H10337">
        <v>90</v>
      </c>
      <c r="I10337">
        <v>5</v>
      </c>
      <c r="J10337">
        <v>13</v>
      </c>
      <c r="K10337">
        <v>0</v>
      </c>
      <c r="L10337">
        <v>647</v>
      </c>
      <c r="N10337" cm="1">
        <f t="array" ref="N10337">SUMPRODUCT(C10337:K10337,TRANSPOSE(('Derivation of PM - 8 Factors'!$Q$32:$Q$40)))+'Derivation of PM - 8 Factors'!$Q$31</f>
        <v>1.1680138479291688</v>
      </c>
      <c r="O10337" cm="1">
        <f t="array" ref="O10337">SUMPRODUCT(C10337:L10337,TRANSPOSE('Derivation of PM - 8 Fact+FICO'!$S$30:$S$39))+Predictions!$S$37</f>
        <v>1.2404425993547694</v>
      </c>
      <c r="P10337">
        <f>(L10337*'Derivation of PM - FICO ONLY'!$L$30)+'Derivation of PM - FICO ONLY'!$L$29</f>
        <v>0.59065127568062681</v>
      </c>
      <c r="Q10337">
        <f>'Derivation of PM - 6 Fact'!$AN$34+('Derivation of PM - 6 Fact'!$AN$35*Predictions!C10337)+('Derivation of PM - 6 Fact'!$AN$36*Predictions!E10337)+('Derivation of PM - 6 Fact'!$AN$37*Predictions!F10337)+('Derivation of PM - 6 Fact'!$AN$38*Predictions!G10337)+('Derivation of PM - 6 Fact'!$AN$39*Predictions!H10337)+('Derivation of PM - 6 Fact'!$AN$40*Predictions!L10337)</f>
        <v>1.1533247582141533</v>
      </c>
      <c r="U10337">
        <f t="shared" si="645"/>
        <v>1</v>
      </c>
      <c r="V10337">
        <f t="shared" si="646"/>
        <v>1</v>
      </c>
      <c r="W10337">
        <f t="shared" si="647"/>
        <v>1</v>
      </c>
      <c r="X10337">
        <f t="shared" si="648"/>
        <v>1</v>
      </c>
    </row>
    <row r="10338" spans="1:24" x14ac:dyDescent="0.3">
      <c r="A10338" t="s">
        <v>2</v>
      </c>
      <c r="B10338">
        <v>28328</v>
      </c>
      <c r="C10338">
        <v>7</v>
      </c>
      <c r="D10338">
        <v>12</v>
      </c>
      <c r="E10338">
        <v>167</v>
      </c>
      <c r="F10338">
        <v>8</v>
      </c>
      <c r="G10338">
        <v>51</v>
      </c>
      <c r="H10338">
        <v>35</v>
      </c>
      <c r="I10338">
        <v>13</v>
      </c>
      <c r="J10338">
        <v>20</v>
      </c>
      <c r="K10338">
        <v>0</v>
      </c>
      <c r="L10338">
        <v>658</v>
      </c>
      <c r="N10338" cm="1">
        <f t="array" ref="N10338">SUMPRODUCT(C10338:K10338,TRANSPOSE(('Derivation of PM - 8 Factors'!$Q$32:$Q$40)))+'Derivation of PM - 8 Factors'!$Q$31</f>
        <v>0.89246231491256223</v>
      </c>
      <c r="O10338" cm="1">
        <f t="array" ref="O10338">SUMPRODUCT(C10338:L10338,TRANSPOSE('Derivation of PM - 8 Fact+FICO'!$S$30:$S$39))+Predictions!$S$37</f>
        <v>0.96853314991775541</v>
      </c>
      <c r="P10338">
        <f>(L10338*'Derivation of PM - FICO ONLY'!$L$30)+'Derivation of PM - FICO ONLY'!$L$29</f>
        <v>0.63226578364909192</v>
      </c>
      <c r="Q10338">
        <f>'Derivation of PM - 6 Fact'!$AN$34+('Derivation of PM - 6 Fact'!$AN$35*Predictions!C10338)+('Derivation of PM - 6 Fact'!$AN$36*Predictions!E10338)+('Derivation of PM - 6 Fact'!$AN$37*Predictions!F10338)+('Derivation of PM - 6 Fact'!$AN$38*Predictions!G10338)+('Derivation of PM - 6 Fact'!$AN$39*Predictions!H10338)+('Derivation of PM - 6 Fact'!$AN$40*Predictions!L10338)</f>
        <v>0.82408994846872741</v>
      </c>
      <c r="U10338">
        <f t="shared" si="645"/>
        <v>1</v>
      </c>
      <c r="V10338">
        <f t="shared" si="646"/>
        <v>1</v>
      </c>
      <c r="W10338">
        <f t="shared" si="647"/>
        <v>1</v>
      </c>
      <c r="X10338">
        <f t="shared" si="648"/>
        <v>1</v>
      </c>
    </row>
    <row r="10339" spans="1:24" x14ac:dyDescent="0.3">
      <c r="A10339" t="s">
        <v>2</v>
      </c>
      <c r="B10339">
        <v>28329</v>
      </c>
      <c r="C10339">
        <v>5</v>
      </c>
      <c r="D10339">
        <v>15</v>
      </c>
      <c r="E10339">
        <v>213</v>
      </c>
      <c r="F10339">
        <v>36</v>
      </c>
      <c r="G10339">
        <v>71</v>
      </c>
      <c r="H10339">
        <v>73</v>
      </c>
      <c r="I10339">
        <v>1</v>
      </c>
      <c r="J10339">
        <v>5</v>
      </c>
      <c r="K10339">
        <v>1</v>
      </c>
      <c r="L10339">
        <v>591</v>
      </c>
      <c r="N10339" cm="1">
        <f t="array" ref="N10339">SUMPRODUCT(C10339:K10339,TRANSPOSE(('Derivation of PM - 8 Factors'!$Q$32:$Q$40)))+'Derivation of PM - 8 Factors'!$Q$31</f>
        <v>0.5670379427967257</v>
      </c>
      <c r="O10339" cm="1">
        <f t="array" ref="O10339">SUMPRODUCT(C10339:L10339,TRANSPOSE('Derivation of PM - 8 Fact+FICO'!$S$30:$S$39))+Predictions!$S$37</f>
        <v>0.64069479889451886</v>
      </c>
      <c r="P10339">
        <f>(L10339*'Derivation of PM - FICO ONLY'!$L$30)+'Derivation of PM - FICO ONLY'!$L$29</f>
        <v>0.37879559875026003</v>
      </c>
      <c r="Q10339">
        <f>'Derivation of PM - 6 Fact'!$AN$34+('Derivation of PM - 6 Fact'!$AN$35*Predictions!C10339)+('Derivation of PM - 6 Fact'!$AN$36*Predictions!E10339)+('Derivation of PM - 6 Fact'!$AN$37*Predictions!F10339)+('Derivation of PM - 6 Fact'!$AN$38*Predictions!G10339)+('Derivation of PM - 6 Fact'!$AN$39*Predictions!H10339)+('Derivation of PM - 6 Fact'!$AN$40*Predictions!L10339)</f>
        <v>0.64318359041522166</v>
      </c>
      <c r="U10339">
        <f t="shared" si="645"/>
        <v>1</v>
      </c>
      <c r="V10339">
        <f t="shared" si="646"/>
        <v>1</v>
      </c>
      <c r="W10339">
        <f t="shared" si="647"/>
        <v>0</v>
      </c>
      <c r="X10339">
        <f t="shared" si="648"/>
        <v>1</v>
      </c>
    </row>
    <row r="10340" spans="1:24" x14ac:dyDescent="0.3">
      <c r="A10340" t="s">
        <v>2</v>
      </c>
      <c r="B10340">
        <v>28330</v>
      </c>
      <c r="C10340">
        <v>1</v>
      </c>
      <c r="D10340">
        <v>0</v>
      </c>
      <c r="E10340">
        <v>59</v>
      </c>
      <c r="F10340">
        <v>12</v>
      </c>
      <c r="G10340">
        <v>21</v>
      </c>
      <c r="H10340">
        <v>14</v>
      </c>
      <c r="I10340">
        <v>7</v>
      </c>
      <c r="J10340">
        <v>10</v>
      </c>
      <c r="K10340">
        <v>1</v>
      </c>
      <c r="L10340">
        <v>485</v>
      </c>
      <c r="N10340" cm="1">
        <f t="array" ref="N10340">SUMPRODUCT(C10340:K10340,TRANSPOSE(('Derivation of PM - 8 Factors'!$Q$32:$Q$40)))+'Derivation of PM - 8 Factors'!$Q$31</f>
        <v>0.1503429481735202</v>
      </c>
      <c r="O10340" cm="1">
        <f t="array" ref="O10340">SUMPRODUCT(C10340:L10340,TRANSPOSE('Derivation of PM - 8 Fact+FICO'!$S$30:$S$39))+Predictions!$S$37</f>
        <v>0.21995371155902332</v>
      </c>
      <c r="P10340">
        <f>(L10340*'Derivation of PM - FICO ONLY'!$L$30)+'Derivation of PM - FICO ONLY'!$L$29</f>
        <v>-2.2216932582219684E-2</v>
      </c>
      <c r="Q10340">
        <f>'Derivation of PM - 6 Fact'!$AN$34+('Derivation of PM - 6 Fact'!$AN$35*Predictions!C10340)+('Derivation of PM - 6 Fact'!$AN$36*Predictions!E10340)+('Derivation of PM - 6 Fact'!$AN$37*Predictions!F10340)+('Derivation of PM - 6 Fact'!$AN$38*Predictions!G10340)+('Derivation of PM - 6 Fact'!$AN$39*Predictions!H10340)+('Derivation of PM - 6 Fact'!$AN$40*Predictions!L10340)</f>
        <v>0.18185913826954278</v>
      </c>
      <c r="U10340">
        <f t="shared" si="645"/>
        <v>0</v>
      </c>
      <c r="V10340">
        <f t="shared" si="646"/>
        <v>0</v>
      </c>
      <c r="W10340">
        <f t="shared" si="647"/>
        <v>0</v>
      </c>
      <c r="X10340">
        <f t="shared" si="648"/>
        <v>0</v>
      </c>
    </row>
    <row r="10341" spans="1:24" x14ac:dyDescent="0.3">
      <c r="A10341" t="s">
        <v>2</v>
      </c>
      <c r="B10341">
        <v>28331</v>
      </c>
      <c r="C10341">
        <v>8</v>
      </c>
      <c r="D10341">
        <v>32</v>
      </c>
      <c r="E10341">
        <v>174</v>
      </c>
      <c r="F10341">
        <v>65</v>
      </c>
      <c r="G10341">
        <v>166</v>
      </c>
      <c r="H10341">
        <v>111</v>
      </c>
      <c r="I10341">
        <v>6</v>
      </c>
      <c r="J10341">
        <v>13</v>
      </c>
      <c r="K10341">
        <v>1</v>
      </c>
      <c r="L10341">
        <v>680</v>
      </c>
      <c r="N10341" cm="1">
        <f t="array" ref="N10341">SUMPRODUCT(C10341:K10341,TRANSPOSE(('Derivation of PM - 8 Factors'!$Q$32:$Q$40)))+'Derivation of PM - 8 Factors'!$Q$31</f>
        <v>0.84628521852520611</v>
      </c>
      <c r="O10341" cm="1">
        <f t="array" ref="O10341">SUMPRODUCT(C10341:L10341,TRANSPOSE('Derivation of PM - 8 Fact+FICO'!$S$30:$S$39))+Predictions!$S$37</f>
        <v>0.92056191976700386</v>
      </c>
      <c r="P10341">
        <f>(L10341*'Derivation of PM - FICO ONLY'!$L$30)+'Derivation of PM - FICO ONLY'!$L$29</f>
        <v>0.71549479958602169</v>
      </c>
      <c r="Q10341">
        <f>'Derivation of PM - 6 Fact'!$AN$34+('Derivation of PM - 6 Fact'!$AN$35*Predictions!C10341)+('Derivation of PM - 6 Fact'!$AN$36*Predictions!E10341)+('Derivation of PM - 6 Fact'!$AN$37*Predictions!F10341)+('Derivation of PM - 6 Fact'!$AN$38*Predictions!G10341)+('Derivation of PM - 6 Fact'!$AN$39*Predictions!H10341)+('Derivation of PM - 6 Fact'!$AN$40*Predictions!L10341)</f>
        <v>0.88674645701370935</v>
      </c>
      <c r="U10341">
        <f t="shared" si="645"/>
        <v>1</v>
      </c>
      <c r="V10341">
        <f t="shared" si="646"/>
        <v>1</v>
      </c>
      <c r="W10341">
        <f t="shared" si="647"/>
        <v>1</v>
      </c>
      <c r="X10341">
        <f t="shared" si="648"/>
        <v>1</v>
      </c>
    </row>
    <row r="10342" spans="1:24" x14ac:dyDescent="0.3">
      <c r="A10342" t="s">
        <v>2</v>
      </c>
      <c r="B10342">
        <v>28332</v>
      </c>
      <c r="C10342">
        <v>1</v>
      </c>
      <c r="D10342">
        <v>22</v>
      </c>
      <c r="E10342">
        <v>8</v>
      </c>
      <c r="F10342">
        <v>29</v>
      </c>
      <c r="G10342">
        <v>30</v>
      </c>
      <c r="H10342">
        <v>23</v>
      </c>
      <c r="I10342">
        <v>0</v>
      </c>
      <c r="J10342">
        <v>5</v>
      </c>
      <c r="K10342">
        <v>0</v>
      </c>
      <c r="L10342">
        <v>495</v>
      </c>
      <c r="N10342" cm="1">
        <f t="array" ref="N10342">SUMPRODUCT(C10342:K10342,TRANSPOSE(('Derivation of PM - 8 Factors'!$Q$32:$Q$40)))+'Derivation of PM - 8 Factors'!$Q$31</f>
        <v>0.35296020337902489</v>
      </c>
      <c r="O10342" cm="1">
        <f t="array" ref="O10342">SUMPRODUCT(C10342:L10342,TRANSPOSE('Derivation of PM - 8 Fact+FICO'!$S$30:$S$39))+Predictions!$S$37</f>
        <v>0.42357052524505845</v>
      </c>
      <c r="P10342">
        <f>(L10342*'Derivation of PM - FICO ONLY'!$L$30)+'Derivation of PM - FICO ONLY'!$L$29</f>
        <v>1.561443829820286E-2</v>
      </c>
      <c r="Q10342">
        <f>'Derivation of PM - 6 Fact'!$AN$34+('Derivation of PM - 6 Fact'!$AN$35*Predictions!C10342)+('Derivation of PM - 6 Fact'!$AN$36*Predictions!E10342)+('Derivation of PM - 6 Fact'!$AN$37*Predictions!F10342)+('Derivation of PM - 6 Fact'!$AN$38*Predictions!G10342)+('Derivation of PM - 6 Fact'!$AN$39*Predictions!H10342)+('Derivation of PM - 6 Fact'!$AN$40*Predictions!L10342)</f>
        <v>0.37586010882151388</v>
      </c>
      <c r="U10342">
        <f t="shared" si="645"/>
        <v>0</v>
      </c>
      <c r="V10342">
        <f t="shared" si="646"/>
        <v>0</v>
      </c>
      <c r="W10342">
        <f t="shared" si="647"/>
        <v>0</v>
      </c>
      <c r="X10342">
        <f t="shared" si="648"/>
        <v>0</v>
      </c>
    </row>
    <row r="10343" spans="1:24" x14ac:dyDescent="0.3">
      <c r="A10343" t="s">
        <v>2</v>
      </c>
      <c r="B10343">
        <v>28333</v>
      </c>
      <c r="C10343">
        <v>8</v>
      </c>
      <c r="D10343">
        <v>0</v>
      </c>
      <c r="E10343">
        <v>172</v>
      </c>
      <c r="F10343">
        <v>95</v>
      </c>
      <c r="G10343">
        <v>202</v>
      </c>
      <c r="H10343">
        <v>122</v>
      </c>
      <c r="I10343">
        <v>3</v>
      </c>
      <c r="J10343">
        <v>12</v>
      </c>
      <c r="K10343">
        <v>0</v>
      </c>
      <c r="L10343">
        <v>664</v>
      </c>
      <c r="N10343" cm="1">
        <f t="array" ref="N10343">SUMPRODUCT(C10343:K10343,TRANSPOSE(('Derivation of PM - 8 Factors'!$Q$32:$Q$40)))+'Derivation of PM - 8 Factors'!$Q$31</f>
        <v>1.1648576995888695</v>
      </c>
      <c r="O10343" cm="1">
        <f t="array" ref="O10343">SUMPRODUCT(C10343:L10343,TRANSPOSE('Derivation of PM - 8 Fact+FICO'!$S$30:$S$39))+Predictions!$S$37</f>
        <v>1.2364678661811375</v>
      </c>
      <c r="P10343">
        <f>(L10343*'Derivation of PM - FICO ONLY'!$L$30)+'Derivation of PM - FICO ONLY'!$L$29</f>
        <v>0.65496460617734553</v>
      </c>
      <c r="Q10343">
        <f>'Derivation of PM - 6 Fact'!$AN$34+('Derivation of PM - 6 Fact'!$AN$35*Predictions!C10343)+('Derivation of PM - 6 Fact'!$AN$36*Predictions!E10343)+('Derivation of PM - 6 Fact'!$AN$37*Predictions!F10343)+('Derivation of PM - 6 Fact'!$AN$38*Predictions!G10343)+('Derivation of PM - 6 Fact'!$AN$39*Predictions!H10343)+('Derivation of PM - 6 Fact'!$AN$40*Predictions!L10343)</f>
        <v>1.1604615152746398</v>
      </c>
      <c r="U10343">
        <f t="shared" si="645"/>
        <v>1</v>
      </c>
      <c r="V10343">
        <f t="shared" si="646"/>
        <v>1</v>
      </c>
      <c r="W10343">
        <f t="shared" si="647"/>
        <v>1</v>
      </c>
      <c r="X10343">
        <f t="shared" si="648"/>
        <v>1</v>
      </c>
    </row>
    <row r="10344" spans="1:24" x14ac:dyDescent="0.3">
      <c r="A10344" t="s">
        <v>2</v>
      </c>
      <c r="B10344">
        <v>28334</v>
      </c>
      <c r="C10344">
        <v>2</v>
      </c>
      <c r="D10344">
        <v>0</v>
      </c>
      <c r="E10344">
        <v>144</v>
      </c>
      <c r="F10344">
        <v>24</v>
      </c>
      <c r="G10344">
        <v>38</v>
      </c>
      <c r="H10344">
        <v>43</v>
      </c>
      <c r="I10344">
        <v>1</v>
      </c>
      <c r="J10344">
        <v>4</v>
      </c>
      <c r="K10344">
        <v>0</v>
      </c>
      <c r="L10344">
        <v>547</v>
      </c>
      <c r="N10344" cm="1">
        <f t="array" ref="N10344">SUMPRODUCT(C10344:K10344,TRANSPOSE(('Derivation of PM - 8 Factors'!$Q$32:$Q$40)))+'Derivation of PM - 8 Factors'!$Q$31</f>
        <v>0.26991289782862071</v>
      </c>
      <c r="O10344" cm="1">
        <f t="array" ref="O10344">SUMPRODUCT(C10344:L10344,TRANSPOSE('Derivation of PM - 8 Fact+FICO'!$S$30:$S$39))+Predictions!$S$37</f>
        <v>0.34238721354493207</v>
      </c>
      <c r="P10344">
        <f>(L10344*'Derivation of PM - FICO ONLY'!$L$30)+'Derivation of PM - FICO ONLY'!$L$29</f>
        <v>0.21233756687640049</v>
      </c>
      <c r="Q10344">
        <f>'Derivation of PM - 6 Fact'!$AN$34+('Derivation of PM - 6 Fact'!$AN$35*Predictions!C10344)+('Derivation of PM - 6 Fact'!$AN$36*Predictions!E10344)+('Derivation of PM - 6 Fact'!$AN$37*Predictions!F10344)+('Derivation of PM - 6 Fact'!$AN$38*Predictions!G10344)+('Derivation of PM - 6 Fact'!$AN$39*Predictions!H10344)+('Derivation of PM - 6 Fact'!$AN$40*Predictions!L10344)</f>
        <v>0.29598796598136501</v>
      </c>
      <c r="U10344">
        <f t="shared" si="645"/>
        <v>0</v>
      </c>
      <c r="V10344">
        <f t="shared" si="646"/>
        <v>0</v>
      </c>
      <c r="W10344">
        <f t="shared" si="647"/>
        <v>0</v>
      </c>
      <c r="X10344">
        <f t="shared" si="648"/>
        <v>0</v>
      </c>
    </row>
    <row r="10345" spans="1:24" x14ac:dyDescent="0.3">
      <c r="A10345" t="s">
        <v>2</v>
      </c>
      <c r="B10345">
        <v>28335</v>
      </c>
      <c r="C10345">
        <v>1</v>
      </c>
      <c r="D10345">
        <v>91</v>
      </c>
      <c r="E10345">
        <v>-207</v>
      </c>
      <c r="F10345">
        <v>24</v>
      </c>
      <c r="G10345">
        <v>26</v>
      </c>
      <c r="H10345">
        <v>32</v>
      </c>
      <c r="I10345">
        <v>5</v>
      </c>
      <c r="J10345">
        <v>6</v>
      </c>
      <c r="K10345">
        <v>1</v>
      </c>
      <c r="L10345">
        <v>385</v>
      </c>
      <c r="N10345" cm="1">
        <f t="array" ref="N10345">SUMPRODUCT(C10345:K10345,TRANSPOSE(('Derivation of PM - 8 Factors'!$Q$32:$Q$40)))+'Derivation of PM - 8 Factors'!$Q$31</f>
        <v>0.1361516746110624</v>
      </c>
      <c r="O10345" cm="1">
        <f t="array" ref="O10345">SUMPRODUCT(C10345:L10345,TRANSPOSE('Derivation of PM - 8 Fact+FICO'!$S$30:$S$39))+Predictions!$S$37</f>
        <v>0.20499563183525535</v>
      </c>
      <c r="P10345">
        <f>(L10345*'Derivation of PM - FICO ONLY'!$L$30)+'Derivation of PM - FICO ONLY'!$L$29</f>
        <v>-0.40053064138644601</v>
      </c>
      <c r="Q10345">
        <f>'Derivation of PM - 6 Fact'!$AN$34+('Derivation of PM - 6 Fact'!$AN$35*Predictions!C10345)+('Derivation of PM - 6 Fact'!$AN$36*Predictions!E10345)+('Derivation of PM - 6 Fact'!$AN$37*Predictions!F10345)+('Derivation of PM - 6 Fact'!$AN$38*Predictions!G10345)+('Derivation of PM - 6 Fact'!$AN$39*Predictions!H10345)+('Derivation of PM - 6 Fact'!$AN$40*Predictions!L10345)</f>
        <v>0.20845292087589312</v>
      </c>
      <c r="U10345">
        <f t="shared" si="645"/>
        <v>0</v>
      </c>
      <c r="V10345">
        <f t="shared" si="646"/>
        <v>0</v>
      </c>
      <c r="W10345">
        <f t="shared" si="647"/>
        <v>0</v>
      </c>
      <c r="X10345">
        <f t="shared" si="648"/>
        <v>0</v>
      </c>
    </row>
    <row r="10346" spans="1:24" x14ac:dyDescent="0.3">
      <c r="A10346" t="s">
        <v>2</v>
      </c>
      <c r="B10346">
        <v>28336</v>
      </c>
      <c r="C10346">
        <v>1</v>
      </c>
      <c r="D10346">
        <v>0</v>
      </c>
      <c r="E10346">
        <v>69</v>
      </c>
      <c r="F10346">
        <v>2</v>
      </c>
      <c r="G10346">
        <v>16</v>
      </c>
      <c r="H10346">
        <v>23</v>
      </c>
      <c r="I10346">
        <v>8</v>
      </c>
      <c r="J10346">
        <v>16</v>
      </c>
      <c r="K10346">
        <v>1</v>
      </c>
      <c r="L10346">
        <v>491</v>
      </c>
      <c r="N10346" cm="1">
        <f t="array" ref="N10346">SUMPRODUCT(C10346:K10346,TRANSPOSE(('Derivation of PM - 8 Factors'!$Q$32:$Q$40)))+'Derivation of PM - 8 Factors'!$Q$31</f>
        <v>-2.8133423781792954E-2</v>
      </c>
      <c r="O10346" cm="1">
        <f t="array" ref="O10346">SUMPRODUCT(C10346:L10346,TRANSPOSE('Derivation of PM - 8 Fact+FICO'!$S$30:$S$39))+Predictions!$S$37</f>
        <v>4.2655358911799404E-2</v>
      </c>
      <c r="P10346">
        <f>(L10346*'Derivation of PM - FICO ONLY'!$L$30)+'Derivation of PM - FICO ONLY'!$L$29</f>
        <v>4.8188994603393098E-4</v>
      </c>
      <c r="Q10346">
        <f>'Derivation of PM - 6 Fact'!$AN$34+('Derivation of PM - 6 Fact'!$AN$35*Predictions!C10346)+('Derivation of PM - 6 Fact'!$AN$36*Predictions!E10346)+('Derivation of PM - 6 Fact'!$AN$37*Predictions!F10346)+('Derivation of PM - 6 Fact'!$AN$38*Predictions!G10346)+('Derivation of PM - 6 Fact'!$AN$39*Predictions!H10346)+('Derivation of PM - 6 Fact'!$AN$40*Predictions!L10346)</f>
        <v>-3.1480581572082521E-2</v>
      </c>
      <c r="U10346">
        <f t="shared" si="645"/>
        <v>0</v>
      </c>
      <c r="V10346">
        <f t="shared" si="646"/>
        <v>0</v>
      </c>
      <c r="W10346">
        <f t="shared" si="647"/>
        <v>0</v>
      </c>
      <c r="X10346">
        <f t="shared" si="648"/>
        <v>0</v>
      </c>
    </row>
    <row r="10347" spans="1:24" x14ac:dyDescent="0.3">
      <c r="A10347" t="s">
        <v>2</v>
      </c>
      <c r="B10347">
        <v>28337</v>
      </c>
      <c r="C10347">
        <v>6</v>
      </c>
      <c r="D10347">
        <v>41</v>
      </c>
      <c r="E10347">
        <v>37</v>
      </c>
      <c r="F10347">
        <v>59</v>
      </c>
      <c r="G10347">
        <v>119</v>
      </c>
      <c r="H10347">
        <v>84</v>
      </c>
      <c r="I10347">
        <v>13</v>
      </c>
      <c r="J10347">
        <v>18</v>
      </c>
      <c r="K10347">
        <v>0</v>
      </c>
      <c r="L10347">
        <v>617</v>
      </c>
      <c r="N10347" cm="1">
        <f t="array" ref="N10347">SUMPRODUCT(C10347:K10347,TRANSPOSE(('Derivation of PM - 8 Factors'!$Q$32:$Q$40)))+'Derivation of PM - 8 Factors'!$Q$31</f>
        <v>0.90890618266998036</v>
      </c>
      <c r="O10347" cm="1">
        <f t="array" ref="O10347">SUMPRODUCT(C10347:L10347,TRANSPOSE('Derivation of PM - 8 Fact+FICO'!$S$30:$S$39))+Predictions!$S$37</f>
        <v>0.98314624019587749</v>
      </c>
      <c r="P10347">
        <f>(L10347*'Derivation of PM - FICO ONLY'!$L$30)+'Derivation of PM - FICO ONLY'!$L$29</f>
        <v>0.47715716303935918</v>
      </c>
      <c r="Q10347">
        <f>'Derivation of PM - 6 Fact'!$AN$34+('Derivation of PM - 6 Fact'!$AN$35*Predictions!C10347)+('Derivation of PM - 6 Fact'!$AN$36*Predictions!E10347)+('Derivation of PM - 6 Fact'!$AN$37*Predictions!F10347)+('Derivation of PM - 6 Fact'!$AN$38*Predictions!G10347)+('Derivation of PM - 6 Fact'!$AN$39*Predictions!H10347)+('Derivation of PM - 6 Fact'!$AN$40*Predictions!L10347)</f>
        <v>0.86322099878802161</v>
      </c>
      <c r="U10347">
        <f t="shared" si="645"/>
        <v>1</v>
      </c>
      <c r="V10347">
        <f t="shared" si="646"/>
        <v>1</v>
      </c>
      <c r="W10347">
        <f t="shared" si="647"/>
        <v>0</v>
      </c>
      <c r="X10347">
        <f t="shared" si="648"/>
        <v>1</v>
      </c>
    </row>
    <row r="10348" spans="1:24" x14ac:dyDescent="0.3">
      <c r="A10348" t="s">
        <v>2</v>
      </c>
      <c r="B10348">
        <v>28338</v>
      </c>
      <c r="C10348">
        <v>4</v>
      </c>
      <c r="D10348">
        <v>95</v>
      </c>
      <c r="E10348">
        <v>130</v>
      </c>
      <c r="F10348">
        <v>6</v>
      </c>
      <c r="G10348">
        <v>35</v>
      </c>
      <c r="H10348">
        <v>42</v>
      </c>
      <c r="I10348">
        <v>1</v>
      </c>
      <c r="J10348">
        <v>7</v>
      </c>
      <c r="K10348">
        <v>1</v>
      </c>
      <c r="L10348">
        <v>585</v>
      </c>
      <c r="N10348" cm="1">
        <f t="array" ref="N10348">SUMPRODUCT(C10348:K10348,TRANSPOSE(('Derivation of PM - 8 Factors'!$Q$32:$Q$40)))+'Derivation of PM - 8 Factors'!$Q$31</f>
        <v>0.24607581282106591</v>
      </c>
      <c r="O10348" cm="1">
        <f t="array" ref="O10348">SUMPRODUCT(C10348:L10348,TRANSPOSE('Derivation of PM - 8 Fact+FICO'!$S$30:$S$39))+Predictions!$S$37</f>
        <v>0.32074292751205169</v>
      </c>
      <c r="P10348">
        <f>(L10348*'Derivation of PM - FICO ONLY'!$L$30)+'Derivation of PM - FICO ONLY'!$L$29</f>
        <v>0.35609677622200642</v>
      </c>
      <c r="Q10348">
        <f>'Derivation of PM - 6 Fact'!$AN$34+('Derivation of PM - 6 Fact'!$AN$35*Predictions!C10348)+('Derivation of PM - 6 Fact'!$AN$36*Predictions!E10348)+('Derivation of PM - 6 Fact'!$AN$37*Predictions!F10348)+('Derivation of PM - 6 Fact'!$AN$38*Predictions!G10348)+('Derivation of PM - 6 Fact'!$AN$39*Predictions!H10348)+('Derivation of PM - 6 Fact'!$AN$40*Predictions!L10348)</f>
        <v>0.32207353430669711</v>
      </c>
      <c r="U10348">
        <f t="shared" si="645"/>
        <v>0</v>
      </c>
      <c r="V10348">
        <f t="shared" si="646"/>
        <v>0</v>
      </c>
      <c r="W10348">
        <f t="shared" si="647"/>
        <v>0</v>
      </c>
      <c r="X10348">
        <f t="shared" si="648"/>
        <v>0</v>
      </c>
    </row>
    <row r="10349" spans="1:24" x14ac:dyDescent="0.3">
      <c r="A10349" t="s">
        <v>2</v>
      </c>
      <c r="B10349">
        <v>28339</v>
      </c>
      <c r="C10349">
        <v>7</v>
      </c>
      <c r="D10349">
        <v>0</v>
      </c>
      <c r="E10349">
        <v>113</v>
      </c>
      <c r="F10349">
        <v>21</v>
      </c>
      <c r="G10349">
        <v>72</v>
      </c>
      <c r="H10349">
        <v>54</v>
      </c>
      <c r="I10349">
        <v>18</v>
      </c>
      <c r="J10349">
        <v>20</v>
      </c>
      <c r="K10349">
        <v>0</v>
      </c>
      <c r="L10349">
        <v>610</v>
      </c>
      <c r="N10349" cm="1">
        <f t="array" ref="N10349">SUMPRODUCT(C10349:K10349,TRANSPOSE(('Derivation of PM - 8 Factors'!$Q$32:$Q$40)))+'Derivation of PM - 8 Factors'!$Q$31</f>
        <v>0.88134964823973172</v>
      </c>
      <c r="O10349" cm="1">
        <f t="array" ref="O10349">SUMPRODUCT(C10349:L10349,TRANSPOSE('Derivation of PM - 8 Fact+FICO'!$S$30:$S$39))+Predictions!$S$37</f>
        <v>0.95564304171213998</v>
      </c>
      <c r="P10349">
        <f>(L10349*'Derivation of PM - FICO ONLY'!$L$30)+'Derivation of PM - FICO ONLY'!$L$29</f>
        <v>0.450675203423063</v>
      </c>
      <c r="Q10349">
        <f>'Derivation of PM - 6 Fact'!$AN$34+('Derivation of PM - 6 Fact'!$AN$35*Predictions!C10349)+('Derivation of PM - 6 Fact'!$AN$36*Predictions!E10349)+('Derivation of PM - 6 Fact'!$AN$37*Predictions!F10349)+('Derivation of PM - 6 Fact'!$AN$38*Predictions!G10349)+('Derivation of PM - 6 Fact'!$AN$39*Predictions!H10349)+('Derivation of PM - 6 Fact'!$AN$40*Predictions!L10349)</f>
        <v>0.80753428654986925</v>
      </c>
      <c r="U10349">
        <f t="shared" si="645"/>
        <v>1</v>
      </c>
      <c r="V10349">
        <f t="shared" si="646"/>
        <v>1</v>
      </c>
      <c r="W10349">
        <f t="shared" si="647"/>
        <v>0</v>
      </c>
      <c r="X10349">
        <f t="shared" si="648"/>
        <v>1</v>
      </c>
    </row>
    <row r="10350" spans="1:24" x14ac:dyDescent="0.3">
      <c r="A10350" t="s">
        <v>2</v>
      </c>
      <c r="B10350">
        <v>28340</v>
      </c>
      <c r="C10350">
        <v>10</v>
      </c>
      <c r="D10350">
        <v>0</v>
      </c>
      <c r="E10350">
        <v>348</v>
      </c>
      <c r="F10350">
        <v>21</v>
      </c>
      <c r="G10350">
        <v>100</v>
      </c>
      <c r="H10350">
        <v>50</v>
      </c>
      <c r="I10350">
        <v>1</v>
      </c>
      <c r="J10350">
        <v>5</v>
      </c>
      <c r="K10350">
        <v>0</v>
      </c>
      <c r="L10350">
        <v>626</v>
      </c>
      <c r="N10350" cm="1">
        <f t="array" ref="N10350">SUMPRODUCT(C10350:K10350,TRANSPOSE(('Derivation of PM - 8 Factors'!$Q$32:$Q$40)))+'Derivation of PM - 8 Factors'!$Q$31</f>
        <v>1.1893255638465858</v>
      </c>
      <c r="O10350" cm="1">
        <f t="array" ref="O10350">SUMPRODUCT(C10350:L10350,TRANSPOSE('Derivation of PM - 8 Fact+FICO'!$S$30:$S$39))+Predictions!$S$37</f>
        <v>1.259245863538154</v>
      </c>
      <c r="P10350">
        <f>(L10350*'Derivation of PM - FICO ONLY'!$L$30)+'Derivation of PM - FICO ONLY'!$L$29</f>
        <v>0.5112053968317396</v>
      </c>
      <c r="Q10350">
        <f>'Derivation of PM - 6 Fact'!$AN$34+('Derivation of PM - 6 Fact'!$AN$35*Predictions!C10350)+('Derivation of PM - 6 Fact'!$AN$36*Predictions!E10350)+('Derivation of PM - 6 Fact'!$AN$37*Predictions!F10350)+('Derivation of PM - 6 Fact'!$AN$38*Predictions!G10350)+('Derivation of PM - 6 Fact'!$AN$39*Predictions!H10350)+('Derivation of PM - 6 Fact'!$AN$40*Predictions!L10350)</f>
        <v>1.2129459436098489</v>
      </c>
      <c r="U10350">
        <f t="shared" si="645"/>
        <v>1</v>
      </c>
      <c r="V10350">
        <f t="shared" si="646"/>
        <v>1</v>
      </c>
      <c r="W10350">
        <f t="shared" si="647"/>
        <v>1</v>
      </c>
      <c r="X10350">
        <f t="shared" si="648"/>
        <v>1</v>
      </c>
    </row>
    <row r="10351" spans="1:24" x14ac:dyDescent="0.3">
      <c r="A10351" t="s">
        <v>2</v>
      </c>
      <c r="B10351">
        <v>28341</v>
      </c>
      <c r="C10351">
        <v>7</v>
      </c>
      <c r="D10351">
        <v>83</v>
      </c>
      <c r="E10351">
        <v>2</v>
      </c>
      <c r="F10351">
        <v>97</v>
      </c>
      <c r="G10351">
        <v>201</v>
      </c>
      <c r="H10351">
        <v>109</v>
      </c>
      <c r="I10351">
        <v>14</v>
      </c>
      <c r="J10351">
        <v>20</v>
      </c>
      <c r="K10351">
        <v>0</v>
      </c>
      <c r="L10351">
        <v>699</v>
      </c>
      <c r="N10351" cm="1">
        <f t="array" ref="N10351">SUMPRODUCT(C10351:K10351,TRANSPOSE(('Derivation of PM - 8 Factors'!$Q$32:$Q$40)))+'Derivation of PM - 8 Factors'!$Q$31</f>
        <v>1.139570205344528</v>
      </c>
      <c r="O10351" cm="1">
        <f t="array" ref="O10351">SUMPRODUCT(C10351:L10351,TRANSPOSE('Derivation of PM - 8 Fact+FICO'!$S$30:$S$39))+Predictions!$S$37</f>
        <v>1.2140201738866281</v>
      </c>
      <c r="P10351">
        <f>(L10351*'Derivation of PM - FICO ONLY'!$L$30)+'Derivation of PM - FICO ONLY'!$L$29</f>
        <v>0.78737440425882466</v>
      </c>
      <c r="Q10351">
        <f>'Derivation of PM - 6 Fact'!$AN$34+('Derivation of PM - 6 Fact'!$AN$35*Predictions!C10351)+('Derivation of PM - 6 Fact'!$AN$36*Predictions!E10351)+('Derivation of PM - 6 Fact'!$AN$37*Predictions!F10351)+('Derivation of PM - 6 Fact'!$AN$38*Predictions!G10351)+('Derivation of PM - 6 Fact'!$AN$39*Predictions!H10351)+('Derivation of PM - 6 Fact'!$AN$40*Predictions!L10351)</f>
        <v>1.0986512313655876</v>
      </c>
      <c r="U10351">
        <f t="shared" si="645"/>
        <v>1</v>
      </c>
      <c r="V10351">
        <f t="shared" si="646"/>
        <v>1</v>
      </c>
      <c r="W10351">
        <f t="shared" si="647"/>
        <v>1</v>
      </c>
      <c r="X10351">
        <f t="shared" si="648"/>
        <v>1</v>
      </c>
    </row>
    <row r="10352" spans="1:24" x14ac:dyDescent="0.3">
      <c r="A10352" t="s">
        <v>2</v>
      </c>
      <c r="B10352">
        <v>28342</v>
      </c>
      <c r="C10352">
        <v>4</v>
      </c>
      <c r="D10352">
        <v>85</v>
      </c>
      <c r="E10352">
        <v>-113</v>
      </c>
      <c r="F10352">
        <v>25</v>
      </c>
      <c r="G10352">
        <v>53</v>
      </c>
      <c r="H10352">
        <v>63</v>
      </c>
      <c r="I10352">
        <v>0</v>
      </c>
      <c r="J10352">
        <v>6</v>
      </c>
      <c r="K10352">
        <v>0</v>
      </c>
      <c r="L10352">
        <v>583</v>
      </c>
      <c r="N10352" cm="1">
        <f t="array" ref="N10352">SUMPRODUCT(C10352:K10352,TRANSPOSE(('Derivation of PM - 8 Factors'!$Q$32:$Q$40)))+'Derivation of PM - 8 Factors'!$Q$31</f>
        <v>0.3550173098328796</v>
      </c>
      <c r="O10352" cm="1">
        <f t="array" ref="O10352">SUMPRODUCT(C10352:L10352,TRANSPOSE('Derivation of PM - 8 Fact+FICO'!$S$30:$S$39))+Predictions!$S$37</f>
        <v>0.43261683962949349</v>
      </c>
      <c r="P10352">
        <f>(L10352*'Derivation of PM - FICO ONLY'!$L$30)+'Derivation of PM - FICO ONLY'!$L$29</f>
        <v>0.34853050204592217</v>
      </c>
      <c r="Q10352">
        <f>'Derivation of PM - 6 Fact'!$AN$34+('Derivation of PM - 6 Fact'!$AN$35*Predictions!C10352)+('Derivation of PM - 6 Fact'!$AN$36*Predictions!E10352)+('Derivation of PM - 6 Fact'!$AN$37*Predictions!F10352)+('Derivation of PM - 6 Fact'!$AN$38*Predictions!G10352)+('Derivation of PM - 6 Fact'!$AN$39*Predictions!H10352)+('Derivation of PM - 6 Fact'!$AN$40*Predictions!L10352)</f>
        <v>0.39251302199277349</v>
      </c>
      <c r="U10352">
        <f t="shared" si="645"/>
        <v>0</v>
      </c>
      <c r="V10352">
        <f t="shared" si="646"/>
        <v>0</v>
      </c>
      <c r="W10352">
        <f t="shared" si="647"/>
        <v>0</v>
      </c>
      <c r="X10352">
        <f t="shared" si="648"/>
        <v>0</v>
      </c>
    </row>
    <row r="10353" spans="1:24" x14ac:dyDescent="0.3">
      <c r="A10353" t="s">
        <v>2</v>
      </c>
      <c r="B10353">
        <v>28343</v>
      </c>
      <c r="C10353">
        <v>7</v>
      </c>
      <c r="D10353">
        <v>0</v>
      </c>
      <c r="E10353">
        <v>147</v>
      </c>
      <c r="F10353">
        <v>94</v>
      </c>
      <c r="G10353">
        <v>181</v>
      </c>
      <c r="H10353">
        <v>122</v>
      </c>
      <c r="I10353">
        <v>7</v>
      </c>
      <c r="J10353">
        <v>8</v>
      </c>
      <c r="K10353">
        <v>0</v>
      </c>
      <c r="L10353">
        <v>636</v>
      </c>
      <c r="N10353" cm="1">
        <f t="array" ref="N10353">SUMPRODUCT(C10353:K10353,TRANSPOSE(('Derivation of PM - 8 Factors'!$Q$32:$Q$40)))+'Derivation of PM - 8 Factors'!$Q$31</f>
        <v>1.0746151219879885</v>
      </c>
      <c r="O10353" cm="1">
        <f t="array" ref="O10353">SUMPRODUCT(C10353:L10353,TRANSPOSE('Derivation of PM - 8 Fact+FICO'!$S$30:$S$39))+Predictions!$S$37</f>
        <v>1.1467735731443327</v>
      </c>
      <c r="P10353">
        <f>(L10353*'Derivation of PM - FICO ONLY'!$L$30)+'Derivation of PM - FICO ONLY'!$L$29</f>
        <v>0.54903676771216214</v>
      </c>
      <c r="Q10353">
        <f>'Derivation of PM - 6 Fact'!$AN$34+('Derivation of PM - 6 Fact'!$AN$35*Predictions!C10353)+('Derivation of PM - 6 Fact'!$AN$36*Predictions!E10353)+('Derivation of PM - 6 Fact'!$AN$37*Predictions!F10353)+('Derivation of PM - 6 Fact'!$AN$38*Predictions!G10353)+('Derivation of PM - 6 Fact'!$AN$39*Predictions!H10353)+('Derivation of PM - 6 Fact'!$AN$40*Predictions!L10353)</f>
        <v>1.0883173226725693</v>
      </c>
      <c r="U10353">
        <f t="shared" si="645"/>
        <v>1</v>
      </c>
      <c r="V10353">
        <f t="shared" si="646"/>
        <v>1</v>
      </c>
      <c r="W10353">
        <f t="shared" si="647"/>
        <v>1</v>
      </c>
      <c r="X10353">
        <f t="shared" si="648"/>
        <v>1</v>
      </c>
    </row>
    <row r="10354" spans="1:24" x14ac:dyDescent="0.3">
      <c r="A10354" t="s">
        <v>2</v>
      </c>
      <c r="B10354">
        <v>28344</v>
      </c>
      <c r="C10354">
        <v>8</v>
      </c>
      <c r="D10354">
        <v>0</v>
      </c>
      <c r="E10354">
        <v>31</v>
      </c>
      <c r="F10354">
        <v>70</v>
      </c>
      <c r="G10354">
        <v>170</v>
      </c>
      <c r="H10354">
        <v>106</v>
      </c>
      <c r="I10354">
        <v>1</v>
      </c>
      <c r="J10354">
        <v>9</v>
      </c>
      <c r="K10354">
        <v>0</v>
      </c>
      <c r="L10354">
        <v>578</v>
      </c>
      <c r="N10354" cm="1">
        <f t="array" ref="N10354">SUMPRODUCT(C10354:K10354,TRANSPOSE(('Derivation of PM - 8 Factors'!$Q$32:$Q$40)))+'Derivation of PM - 8 Factors'!$Q$31</f>
        <v>0.95262341132578787</v>
      </c>
      <c r="O10354" cm="1">
        <f t="array" ref="O10354">SUMPRODUCT(C10354:L10354,TRANSPOSE('Derivation of PM - 8 Fact+FICO'!$S$30:$S$39))+Predictions!$S$37</f>
        <v>1.0228866362998374</v>
      </c>
      <c r="P10354">
        <f>(L10354*'Derivation of PM - FICO ONLY'!$L$30)+'Derivation of PM - FICO ONLY'!$L$29</f>
        <v>0.32961481660571068</v>
      </c>
      <c r="Q10354">
        <f>'Derivation of PM - 6 Fact'!$AN$34+('Derivation of PM - 6 Fact'!$AN$35*Predictions!C10354)+('Derivation of PM - 6 Fact'!$AN$36*Predictions!E10354)+('Derivation of PM - 6 Fact'!$AN$37*Predictions!F10354)+('Derivation of PM - 6 Fact'!$AN$38*Predictions!G10354)+('Derivation of PM - 6 Fact'!$AN$39*Predictions!H10354)+('Derivation of PM - 6 Fact'!$AN$40*Predictions!L10354)</f>
        <v>0.96232626937702226</v>
      </c>
      <c r="U10354">
        <f t="shared" si="645"/>
        <v>1</v>
      </c>
      <c r="V10354">
        <f t="shared" si="646"/>
        <v>1</v>
      </c>
      <c r="W10354">
        <f t="shared" si="647"/>
        <v>0</v>
      </c>
      <c r="X10354">
        <f t="shared" si="648"/>
        <v>1</v>
      </c>
    </row>
    <row r="10355" spans="1:24" x14ac:dyDescent="0.3">
      <c r="A10355" t="s">
        <v>2</v>
      </c>
      <c r="B10355">
        <v>28345</v>
      </c>
      <c r="C10355">
        <v>5</v>
      </c>
      <c r="D10355">
        <v>0</v>
      </c>
      <c r="E10355">
        <v>1</v>
      </c>
      <c r="F10355">
        <v>42</v>
      </c>
      <c r="G10355">
        <v>88</v>
      </c>
      <c r="H10355">
        <v>69</v>
      </c>
      <c r="I10355">
        <v>6</v>
      </c>
      <c r="J10355">
        <v>14</v>
      </c>
      <c r="K10355">
        <v>1</v>
      </c>
      <c r="L10355">
        <v>623</v>
      </c>
      <c r="N10355" cm="1">
        <f t="array" ref="N10355">SUMPRODUCT(C10355:K10355,TRANSPOSE(('Derivation of PM - 8 Factors'!$Q$32:$Q$40)))+'Derivation of PM - 8 Factors'!$Q$31</f>
        <v>0.63058187923399733</v>
      </c>
      <c r="O10355" cm="1">
        <f t="array" ref="O10355">SUMPRODUCT(C10355:L10355,TRANSPOSE('Derivation of PM - 8 Fact+FICO'!$S$30:$S$39))+Predictions!$S$37</f>
        <v>0.70670634947354283</v>
      </c>
      <c r="P10355">
        <f>(L10355*'Derivation of PM - FICO ONLY'!$L$30)+'Derivation of PM - FICO ONLY'!$L$29</f>
        <v>0.49985598556761279</v>
      </c>
      <c r="Q10355">
        <f>'Derivation of PM - 6 Fact'!$AN$34+('Derivation of PM - 6 Fact'!$AN$35*Predictions!C10355)+('Derivation of PM - 6 Fact'!$AN$36*Predictions!E10355)+('Derivation of PM - 6 Fact'!$AN$37*Predictions!F10355)+('Derivation of PM - 6 Fact'!$AN$38*Predictions!G10355)+('Derivation of PM - 6 Fact'!$AN$39*Predictions!H10355)+('Derivation of PM - 6 Fact'!$AN$40*Predictions!L10355)</f>
        <v>0.65368941512166701</v>
      </c>
      <c r="U10355">
        <f t="shared" si="645"/>
        <v>1</v>
      </c>
      <c r="V10355">
        <f t="shared" si="646"/>
        <v>1</v>
      </c>
      <c r="W10355">
        <f t="shared" si="647"/>
        <v>0</v>
      </c>
      <c r="X10355">
        <f t="shared" si="648"/>
        <v>1</v>
      </c>
    </row>
    <row r="10356" spans="1:24" x14ac:dyDescent="0.3">
      <c r="A10356" t="s">
        <v>2</v>
      </c>
      <c r="B10356">
        <v>28346</v>
      </c>
      <c r="C10356">
        <v>6</v>
      </c>
      <c r="D10356">
        <v>14</v>
      </c>
      <c r="E10356">
        <v>-3</v>
      </c>
      <c r="F10356">
        <v>48</v>
      </c>
      <c r="G10356">
        <v>102</v>
      </c>
      <c r="H10356">
        <v>96</v>
      </c>
      <c r="I10356">
        <v>9</v>
      </c>
      <c r="J10356">
        <v>11</v>
      </c>
      <c r="K10356">
        <v>0</v>
      </c>
      <c r="L10356">
        <v>558</v>
      </c>
      <c r="N10356" cm="1">
        <f t="array" ref="N10356">SUMPRODUCT(C10356:K10356,TRANSPOSE(('Derivation of PM - 8 Factors'!$Q$32:$Q$40)))+'Derivation of PM - 8 Factors'!$Q$31</f>
        <v>0.67747102488549249</v>
      </c>
      <c r="O10356" cm="1">
        <f t="array" ref="O10356">SUMPRODUCT(C10356:L10356,TRANSPOSE('Derivation of PM - 8 Fact+FICO'!$S$30:$S$39))+Predictions!$S$37</f>
        <v>0.75148111416736052</v>
      </c>
      <c r="P10356">
        <f>(L10356*'Derivation of PM - FICO ONLY'!$L$30)+'Derivation of PM - FICO ONLY'!$L$29</f>
        <v>0.25395207484486559</v>
      </c>
      <c r="Q10356">
        <f>'Derivation of PM - 6 Fact'!$AN$34+('Derivation of PM - 6 Fact'!$AN$35*Predictions!C10356)+('Derivation of PM - 6 Fact'!$AN$36*Predictions!E10356)+('Derivation of PM - 6 Fact'!$AN$37*Predictions!F10356)+('Derivation of PM - 6 Fact'!$AN$38*Predictions!G10356)+('Derivation of PM - 6 Fact'!$AN$39*Predictions!H10356)+('Derivation of PM - 6 Fact'!$AN$40*Predictions!L10356)</f>
        <v>0.66803083380440587</v>
      </c>
      <c r="U10356">
        <f t="shared" si="645"/>
        <v>1</v>
      </c>
      <c r="V10356">
        <f t="shared" si="646"/>
        <v>1</v>
      </c>
      <c r="W10356">
        <f t="shared" si="647"/>
        <v>0</v>
      </c>
      <c r="X10356">
        <f t="shared" si="648"/>
        <v>1</v>
      </c>
    </row>
    <row r="10357" spans="1:24" x14ac:dyDescent="0.3">
      <c r="A10357" t="s">
        <v>2</v>
      </c>
      <c r="B10357">
        <v>28347</v>
      </c>
      <c r="C10357">
        <v>1</v>
      </c>
      <c r="D10357">
        <v>87</v>
      </c>
      <c r="E10357">
        <v>46</v>
      </c>
      <c r="F10357">
        <v>18</v>
      </c>
      <c r="G10357">
        <v>24</v>
      </c>
      <c r="H10357">
        <v>50</v>
      </c>
      <c r="I10357">
        <v>8</v>
      </c>
      <c r="J10357">
        <v>18</v>
      </c>
      <c r="K10357">
        <v>0</v>
      </c>
      <c r="L10357">
        <v>483</v>
      </c>
      <c r="N10357" cm="1">
        <f t="array" ref="N10357">SUMPRODUCT(C10357:K10357,TRANSPOSE(('Derivation of PM - 8 Factors'!$Q$32:$Q$40)))+'Derivation of PM - 8 Factors'!$Q$31</f>
        <v>7.99335848311509E-2</v>
      </c>
      <c r="O10357" cm="1">
        <f t="array" ref="O10357">SUMPRODUCT(C10357:L10357,TRANSPOSE('Derivation of PM - 8 Fact+FICO'!$S$30:$S$39))+Predictions!$S$37</f>
        <v>0.15194737037101197</v>
      </c>
      <c r="P10357">
        <f>(L10357*'Derivation of PM - FICO ONLY'!$L$30)+'Derivation of PM - FICO ONLY'!$L$29</f>
        <v>-2.978320675830437E-2</v>
      </c>
      <c r="Q10357">
        <f>'Derivation of PM - 6 Fact'!$AN$34+('Derivation of PM - 6 Fact'!$AN$35*Predictions!C10357)+('Derivation of PM - 6 Fact'!$AN$36*Predictions!E10357)+('Derivation of PM - 6 Fact'!$AN$37*Predictions!F10357)+('Derivation of PM - 6 Fact'!$AN$38*Predictions!G10357)+('Derivation of PM - 6 Fact'!$AN$39*Predictions!H10357)+('Derivation of PM - 6 Fact'!$AN$40*Predictions!L10357)</f>
        <v>3.3392553874048519E-2</v>
      </c>
      <c r="U10357">
        <f t="shared" si="645"/>
        <v>0</v>
      </c>
      <c r="V10357">
        <f t="shared" si="646"/>
        <v>0</v>
      </c>
      <c r="W10357">
        <f t="shared" si="647"/>
        <v>0</v>
      </c>
      <c r="X10357">
        <f t="shared" si="648"/>
        <v>0</v>
      </c>
    </row>
    <row r="10358" spans="1:24" x14ac:dyDescent="0.3">
      <c r="A10358" t="s">
        <v>2</v>
      </c>
      <c r="B10358">
        <v>28348</v>
      </c>
      <c r="C10358">
        <v>9</v>
      </c>
      <c r="D10358">
        <v>0</v>
      </c>
      <c r="E10358">
        <v>314</v>
      </c>
      <c r="F10358">
        <v>33</v>
      </c>
      <c r="G10358">
        <v>112</v>
      </c>
      <c r="H10358">
        <v>75</v>
      </c>
      <c r="I10358">
        <v>7</v>
      </c>
      <c r="J10358">
        <v>11</v>
      </c>
      <c r="K10358">
        <v>0</v>
      </c>
      <c r="L10358">
        <v>765</v>
      </c>
      <c r="N10358" cm="1">
        <f t="array" ref="N10358">SUMPRODUCT(C10358:K10358,TRANSPOSE(('Derivation of PM - 8 Factors'!$Q$32:$Q$40)))+'Derivation of PM - 8 Factors'!$Q$31</f>
        <v>1.0405022432439945</v>
      </c>
      <c r="O10358" cm="1">
        <f t="array" ref="O10358">SUMPRODUCT(C10358:L10358,TRANSPOSE('Derivation of PM - 8 Fact+FICO'!$S$30:$S$39))+Predictions!$S$37</f>
        <v>1.1185564484239965</v>
      </c>
      <c r="P10358">
        <f>(L10358*'Derivation of PM - FICO ONLY'!$L$30)+'Derivation of PM - FICO ONLY'!$L$29</f>
        <v>1.037061452069614</v>
      </c>
      <c r="Q10358">
        <f>'Derivation of PM - 6 Fact'!$AN$34+('Derivation of PM - 6 Fact'!$AN$35*Predictions!C10358)+('Derivation of PM - 6 Fact'!$AN$36*Predictions!E10358)+('Derivation of PM - 6 Fact'!$AN$37*Predictions!F10358)+('Derivation of PM - 6 Fact'!$AN$38*Predictions!G10358)+('Derivation of PM - 6 Fact'!$AN$39*Predictions!H10358)+('Derivation of PM - 6 Fact'!$AN$40*Predictions!L10358)</f>
        <v>1.0346191178694251</v>
      </c>
      <c r="U10358">
        <f t="shared" si="645"/>
        <v>1</v>
      </c>
      <c r="V10358">
        <f t="shared" si="646"/>
        <v>1</v>
      </c>
      <c r="W10358">
        <f t="shared" si="647"/>
        <v>1</v>
      </c>
      <c r="X10358">
        <f t="shared" si="648"/>
        <v>1</v>
      </c>
    </row>
    <row r="10359" spans="1:24" x14ac:dyDescent="0.3">
      <c r="A10359" t="s">
        <v>2</v>
      </c>
      <c r="B10359">
        <v>28349</v>
      </c>
      <c r="C10359">
        <v>10</v>
      </c>
      <c r="D10359">
        <v>57</v>
      </c>
      <c r="E10359">
        <v>633</v>
      </c>
      <c r="F10359">
        <v>6</v>
      </c>
      <c r="G10359">
        <v>66</v>
      </c>
      <c r="H10359">
        <v>61</v>
      </c>
      <c r="I10359">
        <v>9</v>
      </c>
      <c r="J10359">
        <v>15</v>
      </c>
      <c r="K10359">
        <v>1</v>
      </c>
      <c r="L10359">
        <v>712</v>
      </c>
      <c r="N10359" cm="1">
        <f t="array" ref="N10359">SUMPRODUCT(C10359:K10359,TRANSPOSE(('Derivation of PM - 8 Factors'!$Q$32:$Q$40)))+'Derivation of PM - 8 Factors'!$Q$31</f>
        <v>1.0851818910424662</v>
      </c>
      <c r="O10359" cm="1">
        <f t="array" ref="O10359">SUMPRODUCT(C10359:L10359,TRANSPOSE('Derivation of PM - 8 Fact+FICO'!$S$30:$S$39))+Predictions!$S$37</f>
        <v>1.159307560167272</v>
      </c>
      <c r="P10359">
        <f>(L10359*'Derivation of PM - FICO ONLY'!$L$30)+'Derivation of PM - FICO ONLY'!$L$29</f>
        <v>0.83655518640337401</v>
      </c>
      <c r="Q10359">
        <f>'Derivation of PM - 6 Fact'!$AN$34+('Derivation of PM - 6 Fact'!$AN$35*Predictions!C10359)+('Derivation of PM - 6 Fact'!$AN$36*Predictions!E10359)+('Derivation of PM - 6 Fact'!$AN$37*Predictions!F10359)+('Derivation of PM - 6 Fact'!$AN$38*Predictions!G10359)+('Derivation of PM - 6 Fact'!$AN$39*Predictions!H10359)+('Derivation of PM - 6 Fact'!$AN$40*Predictions!L10359)</f>
        <v>1.1032782446019873</v>
      </c>
      <c r="U10359">
        <f t="shared" si="645"/>
        <v>1</v>
      </c>
      <c r="V10359">
        <f t="shared" si="646"/>
        <v>1</v>
      </c>
      <c r="W10359">
        <f t="shared" si="647"/>
        <v>1</v>
      </c>
      <c r="X10359">
        <f t="shared" si="648"/>
        <v>1</v>
      </c>
    </row>
    <row r="10360" spans="1:24" x14ac:dyDescent="0.3">
      <c r="A10360" t="s">
        <v>2</v>
      </c>
      <c r="B10360">
        <v>28350</v>
      </c>
      <c r="C10360">
        <v>5</v>
      </c>
      <c r="D10360">
        <v>56</v>
      </c>
      <c r="E10360">
        <v>100</v>
      </c>
      <c r="F10360">
        <v>40</v>
      </c>
      <c r="G10360">
        <v>83</v>
      </c>
      <c r="H10360">
        <v>58</v>
      </c>
      <c r="I10360">
        <v>0</v>
      </c>
      <c r="J10360">
        <v>3</v>
      </c>
      <c r="K10360">
        <v>1</v>
      </c>
      <c r="L10360">
        <v>568</v>
      </c>
      <c r="N10360" cm="1">
        <f t="array" ref="N10360">SUMPRODUCT(C10360:K10360,TRANSPOSE(('Derivation of PM - 8 Factors'!$Q$32:$Q$40)))+'Derivation of PM - 8 Factors'!$Q$31</f>
        <v>0.63492566548253337</v>
      </c>
      <c r="O10360" cm="1">
        <f t="array" ref="O10360">SUMPRODUCT(C10360:L10360,TRANSPOSE('Derivation of PM - 8 Fact+FICO'!$S$30:$S$39))+Predictions!$S$37</f>
        <v>0.70679395001631329</v>
      </c>
      <c r="P10360">
        <f>(L10360*'Derivation of PM - FICO ONLY'!$L$30)+'Derivation of PM - FICO ONLY'!$L$29</f>
        <v>0.29178344572528814</v>
      </c>
      <c r="Q10360">
        <f>'Derivation of PM - 6 Fact'!$AN$34+('Derivation of PM - 6 Fact'!$AN$35*Predictions!C10360)+('Derivation of PM - 6 Fact'!$AN$36*Predictions!E10360)+('Derivation of PM - 6 Fact'!$AN$37*Predictions!F10360)+('Derivation of PM - 6 Fact'!$AN$38*Predictions!G10360)+('Derivation of PM - 6 Fact'!$AN$39*Predictions!H10360)+('Derivation of PM - 6 Fact'!$AN$40*Predictions!L10360)</f>
        <v>0.73061853006306554</v>
      </c>
      <c r="U10360">
        <f t="shared" si="645"/>
        <v>1</v>
      </c>
      <c r="V10360">
        <f t="shared" si="646"/>
        <v>1</v>
      </c>
      <c r="W10360">
        <f t="shared" si="647"/>
        <v>0</v>
      </c>
      <c r="X10360">
        <f t="shared" si="648"/>
        <v>1</v>
      </c>
    </row>
    <row r="10361" spans="1:24" x14ac:dyDescent="0.3">
      <c r="A10361" t="s">
        <v>2</v>
      </c>
      <c r="B10361">
        <v>28351</v>
      </c>
      <c r="C10361">
        <v>9</v>
      </c>
      <c r="D10361">
        <v>0</v>
      </c>
      <c r="E10361">
        <v>88</v>
      </c>
      <c r="F10361">
        <v>3</v>
      </c>
      <c r="G10361">
        <v>56</v>
      </c>
      <c r="H10361">
        <v>34</v>
      </c>
      <c r="I10361">
        <v>11</v>
      </c>
      <c r="J10361">
        <v>12</v>
      </c>
      <c r="K10361">
        <v>0</v>
      </c>
      <c r="L10361">
        <v>648</v>
      </c>
      <c r="N10361" cm="1">
        <f t="array" ref="N10361">SUMPRODUCT(C10361:K10361,TRANSPOSE(('Derivation of PM - 8 Factors'!$Q$32:$Q$40)))+'Derivation of PM - 8 Factors'!$Q$31</f>
        <v>1.0535822671909156</v>
      </c>
      <c r="O10361" cm="1">
        <f t="array" ref="O10361">SUMPRODUCT(C10361:L10361,TRANSPOSE('Derivation of PM - 8 Fact+FICO'!$S$30:$S$39))+Predictions!$S$37</f>
        <v>1.1297118423289716</v>
      </c>
      <c r="P10361">
        <f>(L10361*'Derivation of PM - FICO ONLY'!$L$30)+'Derivation of PM - FICO ONLY'!$L$29</f>
        <v>0.59443441276866937</v>
      </c>
      <c r="Q10361">
        <f>'Derivation of PM - 6 Fact'!$AN$34+('Derivation of PM - 6 Fact'!$AN$35*Predictions!C10361)+('Derivation of PM - 6 Fact'!$AN$36*Predictions!E10361)+('Derivation of PM - 6 Fact'!$AN$37*Predictions!F10361)+('Derivation of PM - 6 Fact'!$AN$38*Predictions!G10361)+('Derivation of PM - 6 Fact'!$AN$39*Predictions!H10361)+('Derivation of PM - 6 Fact'!$AN$40*Predictions!L10361)</f>
        <v>1.0313052388823629</v>
      </c>
      <c r="U10361">
        <f t="shared" si="645"/>
        <v>1</v>
      </c>
      <c r="V10361">
        <f t="shared" si="646"/>
        <v>1</v>
      </c>
      <c r="W10361">
        <f t="shared" si="647"/>
        <v>1</v>
      </c>
      <c r="X10361">
        <f t="shared" si="648"/>
        <v>1</v>
      </c>
    </row>
    <row r="10362" spans="1:24" x14ac:dyDescent="0.3">
      <c r="A10362" t="s">
        <v>2</v>
      </c>
      <c r="B10362">
        <v>28352</v>
      </c>
      <c r="C10362">
        <v>7</v>
      </c>
      <c r="D10362">
        <v>0</v>
      </c>
      <c r="E10362">
        <v>217</v>
      </c>
      <c r="F10362">
        <v>1</v>
      </c>
      <c r="G10362">
        <v>39</v>
      </c>
      <c r="H10362">
        <v>20</v>
      </c>
      <c r="I10362">
        <v>11</v>
      </c>
      <c r="J10362">
        <v>20</v>
      </c>
      <c r="K10362">
        <v>0</v>
      </c>
      <c r="L10362">
        <v>633</v>
      </c>
      <c r="N10362" cm="1">
        <f t="array" ref="N10362">SUMPRODUCT(C10362:K10362,TRANSPOSE(('Derivation of PM - 8 Factors'!$Q$32:$Q$40)))+'Derivation of PM - 8 Factors'!$Q$31</f>
        <v>0.94164751433765226</v>
      </c>
      <c r="O10362" cm="1">
        <f t="array" ref="O10362">SUMPRODUCT(C10362:L10362,TRANSPOSE('Derivation of PM - 8 Fact+FICO'!$S$30:$S$39))+Predictions!$S$37</f>
        <v>1.0156642399961708</v>
      </c>
      <c r="P10362">
        <f>(L10362*'Derivation of PM - FICO ONLY'!$L$30)+'Derivation of PM - FICO ONLY'!$L$29</f>
        <v>0.53768735644803534</v>
      </c>
      <c r="Q10362">
        <f>'Derivation of PM - 6 Fact'!$AN$34+('Derivation of PM - 6 Fact'!$AN$35*Predictions!C10362)+('Derivation of PM - 6 Fact'!$AN$36*Predictions!E10362)+('Derivation of PM - 6 Fact'!$AN$37*Predictions!F10362)+('Derivation of PM - 6 Fact'!$AN$38*Predictions!G10362)+('Derivation of PM - 6 Fact'!$AN$39*Predictions!H10362)+('Derivation of PM - 6 Fact'!$AN$40*Predictions!L10362)</f>
        <v>0.86927086710816259</v>
      </c>
      <c r="U10362">
        <f t="shared" si="645"/>
        <v>1</v>
      </c>
      <c r="V10362">
        <f t="shared" si="646"/>
        <v>1</v>
      </c>
      <c r="W10362">
        <f t="shared" si="647"/>
        <v>1</v>
      </c>
      <c r="X10362">
        <f t="shared" si="648"/>
        <v>1</v>
      </c>
    </row>
    <row r="10363" spans="1:24" x14ac:dyDescent="0.3">
      <c r="A10363" t="s">
        <v>2</v>
      </c>
      <c r="B10363">
        <v>28353</v>
      </c>
      <c r="C10363">
        <v>2</v>
      </c>
      <c r="D10363">
        <v>0</v>
      </c>
      <c r="E10363">
        <v>40</v>
      </c>
      <c r="F10363">
        <v>43</v>
      </c>
      <c r="G10363">
        <v>53</v>
      </c>
      <c r="H10363">
        <v>58</v>
      </c>
      <c r="I10363">
        <v>7</v>
      </c>
      <c r="J10363">
        <v>17</v>
      </c>
      <c r="K10363">
        <v>0</v>
      </c>
      <c r="L10363">
        <v>557</v>
      </c>
      <c r="N10363" cm="1">
        <f t="array" ref="N10363">SUMPRODUCT(C10363:K10363,TRANSPOSE(('Derivation of PM - 8 Factors'!$Q$32:$Q$40)))+'Derivation of PM - 8 Factors'!$Q$31</f>
        <v>0.49460385447290411</v>
      </c>
      <c r="O10363" cm="1">
        <f t="array" ref="O10363">SUMPRODUCT(C10363:L10363,TRANSPOSE('Derivation of PM - 8 Fact+FICO'!$S$30:$S$39))+Predictions!$S$37</f>
        <v>0.56873803244864363</v>
      </c>
      <c r="P10363">
        <f>(L10363*'Derivation of PM - FICO ONLY'!$L$30)+'Derivation of PM - FICO ONLY'!$L$29</f>
        <v>0.25016893775682303</v>
      </c>
      <c r="Q10363">
        <f>'Derivation of PM - 6 Fact'!$AN$34+('Derivation of PM - 6 Fact'!$AN$35*Predictions!C10363)+('Derivation of PM - 6 Fact'!$AN$36*Predictions!E10363)+('Derivation of PM - 6 Fact'!$AN$37*Predictions!F10363)+('Derivation of PM - 6 Fact'!$AN$38*Predictions!G10363)+('Derivation of PM - 6 Fact'!$AN$39*Predictions!H10363)+('Derivation of PM - 6 Fact'!$AN$40*Predictions!L10363)</f>
        <v>0.44498430922383553</v>
      </c>
      <c r="U10363">
        <f t="shared" si="645"/>
        <v>0</v>
      </c>
      <c r="V10363">
        <f t="shared" si="646"/>
        <v>1</v>
      </c>
      <c r="W10363">
        <f t="shared" si="647"/>
        <v>0</v>
      </c>
      <c r="X10363">
        <f t="shared" si="648"/>
        <v>0</v>
      </c>
    </row>
    <row r="10364" spans="1:24" x14ac:dyDescent="0.3">
      <c r="A10364" t="s">
        <v>2</v>
      </c>
      <c r="B10364">
        <v>28354</v>
      </c>
      <c r="C10364">
        <v>4</v>
      </c>
      <c r="D10364">
        <v>56</v>
      </c>
      <c r="E10364">
        <v>168</v>
      </c>
      <c r="F10364">
        <v>35</v>
      </c>
      <c r="G10364">
        <v>63</v>
      </c>
      <c r="H10364">
        <v>50</v>
      </c>
      <c r="I10364">
        <v>15</v>
      </c>
      <c r="J10364">
        <v>20</v>
      </c>
      <c r="K10364">
        <v>0</v>
      </c>
      <c r="L10364">
        <v>546</v>
      </c>
      <c r="N10364" cm="1">
        <f t="array" ref="N10364">SUMPRODUCT(C10364:K10364,TRANSPOSE(('Derivation of PM - 8 Factors'!$Q$32:$Q$40)))+'Derivation of PM - 8 Factors'!$Q$31</f>
        <v>0.71326621622311859</v>
      </c>
      <c r="O10364" cm="1">
        <f t="array" ref="O10364">SUMPRODUCT(C10364:L10364,TRANSPOSE('Derivation of PM - 8 Fact+FICO'!$S$30:$S$39))+Predictions!$S$37</f>
        <v>0.7841098987037266</v>
      </c>
      <c r="P10364">
        <f>(L10364*'Derivation of PM - FICO ONLY'!$L$30)+'Derivation of PM - FICO ONLY'!$L$29</f>
        <v>0.20855442978835836</v>
      </c>
      <c r="Q10364">
        <f>'Derivation of PM - 6 Fact'!$AN$34+('Derivation of PM - 6 Fact'!$AN$35*Predictions!C10364)+('Derivation of PM - 6 Fact'!$AN$36*Predictions!E10364)+('Derivation of PM - 6 Fact'!$AN$37*Predictions!F10364)+('Derivation of PM - 6 Fact'!$AN$38*Predictions!G10364)+('Derivation of PM - 6 Fact'!$AN$39*Predictions!H10364)+('Derivation of PM - 6 Fact'!$AN$40*Predictions!L10364)</f>
        <v>0.64725053911201835</v>
      </c>
      <c r="U10364">
        <f t="shared" si="645"/>
        <v>1</v>
      </c>
      <c r="V10364">
        <f t="shared" si="646"/>
        <v>1</v>
      </c>
      <c r="W10364">
        <f t="shared" si="647"/>
        <v>0</v>
      </c>
      <c r="X10364">
        <f t="shared" si="648"/>
        <v>1</v>
      </c>
    </row>
    <row r="10365" spans="1:24" x14ac:dyDescent="0.3">
      <c r="A10365" t="s">
        <v>2</v>
      </c>
      <c r="B10365">
        <v>28355</v>
      </c>
      <c r="C10365">
        <v>9</v>
      </c>
      <c r="D10365">
        <v>0</v>
      </c>
      <c r="E10365">
        <v>199</v>
      </c>
      <c r="F10365">
        <v>86</v>
      </c>
      <c r="G10365">
        <v>209</v>
      </c>
      <c r="H10365">
        <v>135</v>
      </c>
      <c r="I10365">
        <v>3</v>
      </c>
      <c r="J10365">
        <v>6</v>
      </c>
      <c r="K10365">
        <v>0</v>
      </c>
      <c r="L10365">
        <v>599</v>
      </c>
      <c r="N10365" cm="1">
        <f t="array" ref="N10365">SUMPRODUCT(C10365:K10365,TRANSPOSE(('Derivation of PM - 8 Factors'!$Q$32:$Q$40)))+'Derivation of PM - 8 Factors'!$Q$31</f>
        <v>1.009563072137577</v>
      </c>
      <c r="O10365" cm="1">
        <f t="array" ref="O10365">SUMPRODUCT(C10365:L10365,TRANSPOSE('Derivation of PM - 8 Fact+FICO'!$S$30:$S$39))+Predictions!$S$37</f>
        <v>1.0782179975516364</v>
      </c>
      <c r="P10365">
        <f>(L10365*'Derivation of PM - FICO ONLY'!$L$30)+'Derivation of PM - FICO ONLY'!$L$29</f>
        <v>0.40906069545459833</v>
      </c>
      <c r="Q10365">
        <f>'Derivation of PM - 6 Fact'!$AN$34+('Derivation of PM - 6 Fact'!$AN$35*Predictions!C10365)+('Derivation of PM - 6 Fact'!$AN$36*Predictions!E10365)+('Derivation of PM - 6 Fact'!$AN$37*Predictions!F10365)+('Derivation of PM - 6 Fact'!$AN$38*Predictions!G10365)+('Derivation of PM - 6 Fact'!$AN$39*Predictions!H10365)+('Derivation of PM - 6 Fact'!$AN$40*Predictions!L10365)</f>
        <v>1.0369680110300559</v>
      </c>
      <c r="U10365">
        <f t="shared" si="645"/>
        <v>1</v>
      </c>
      <c r="V10365">
        <f t="shared" si="646"/>
        <v>1</v>
      </c>
      <c r="W10365">
        <f t="shared" si="647"/>
        <v>0</v>
      </c>
      <c r="X10365">
        <f t="shared" si="648"/>
        <v>1</v>
      </c>
    </row>
    <row r="10366" spans="1:24" x14ac:dyDescent="0.3">
      <c r="A10366" t="s">
        <v>2</v>
      </c>
      <c r="B10366">
        <v>28356</v>
      </c>
      <c r="C10366">
        <v>2</v>
      </c>
      <c r="D10366">
        <v>25</v>
      </c>
      <c r="E10366">
        <v>155</v>
      </c>
      <c r="F10366">
        <v>15</v>
      </c>
      <c r="G10366">
        <v>26</v>
      </c>
      <c r="H10366">
        <v>45</v>
      </c>
      <c r="I10366">
        <v>7</v>
      </c>
      <c r="J10366">
        <v>9</v>
      </c>
      <c r="K10366">
        <v>1</v>
      </c>
      <c r="L10366">
        <v>505</v>
      </c>
      <c r="N10366" cm="1">
        <f t="array" ref="N10366">SUMPRODUCT(C10366:K10366,TRANSPOSE(('Derivation of PM - 8 Factors'!$Q$32:$Q$40)))+'Derivation of PM - 8 Factors'!$Q$31</f>
        <v>0.14129458834133943</v>
      </c>
      <c r="O10366" cm="1">
        <f t="array" ref="O10366">SUMPRODUCT(C10366:L10366,TRANSPOSE('Derivation of PM - 8 Fact+FICO'!$S$30:$S$39))+Predictions!$S$37</f>
        <v>0.21270323876335034</v>
      </c>
      <c r="P10366">
        <f>(L10366*'Derivation of PM - FICO ONLY'!$L$30)+'Derivation of PM - FICO ONLY'!$L$29</f>
        <v>5.3445809178625625E-2</v>
      </c>
      <c r="Q10366">
        <f>'Derivation of PM - 6 Fact'!$AN$34+('Derivation of PM - 6 Fact'!$AN$35*Predictions!C10366)+('Derivation of PM - 6 Fact'!$AN$36*Predictions!E10366)+('Derivation of PM - 6 Fact'!$AN$37*Predictions!F10366)+('Derivation of PM - 6 Fact'!$AN$38*Predictions!G10366)+('Derivation of PM - 6 Fact'!$AN$39*Predictions!H10366)+('Derivation of PM - 6 Fact'!$AN$40*Predictions!L10366)</f>
        <v>0.18458312902136231</v>
      </c>
      <c r="U10366">
        <f t="shared" si="645"/>
        <v>0</v>
      </c>
      <c r="V10366">
        <f t="shared" si="646"/>
        <v>0</v>
      </c>
      <c r="W10366">
        <f t="shared" si="647"/>
        <v>0</v>
      </c>
      <c r="X10366">
        <f t="shared" si="648"/>
        <v>0</v>
      </c>
    </row>
    <row r="10367" spans="1:24" x14ac:dyDescent="0.3">
      <c r="A10367" t="s">
        <v>2</v>
      </c>
      <c r="B10367">
        <v>28357</v>
      </c>
      <c r="C10367">
        <v>2</v>
      </c>
      <c r="D10367">
        <v>38</v>
      </c>
      <c r="E10367">
        <v>-279</v>
      </c>
      <c r="F10367">
        <v>42</v>
      </c>
      <c r="G10367">
        <v>52</v>
      </c>
      <c r="H10367">
        <v>65</v>
      </c>
      <c r="I10367">
        <v>12</v>
      </c>
      <c r="J10367">
        <v>20</v>
      </c>
      <c r="K10367">
        <v>0</v>
      </c>
      <c r="L10367">
        <v>408</v>
      </c>
      <c r="N10367" cm="1">
        <f t="array" ref="N10367">SUMPRODUCT(C10367:K10367,TRANSPOSE(('Derivation of PM - 8 Factors'!$Q$32:$Q$40)))+'Derivation of PM - 8 Factors'!$Q$31</f>
        <v>0.3960409649542681</v>
      </c>
      <c r="O10367" cm="1">
        <f t="array" ref="O10367">SUMPRODUCT(C10367:L10367,TRANSPOSE('Derivation of PM - 8 Fact+FICO'!$S$30:$S$39))+Predictions!$S$37</f>
        <v>0.46729880913794686</v>
      </c>
      <c r="P10367">
        <f>(L10367*'Derivation of PM - FICO ONLY'!$L$30)+'Derivation of PM - FICO ONLY'!$L$29</f>
        <v>-0.31351848836147411</v>
      </c>
      <c r="Q10367">
        <f>'Derivation of PM - 6 Fact'!$AN$34+('Derivation of PM - 6 Fact'!$AN$35*Predictions!C10367)+('Derivation of PM - 6 Fact'!$AN$36*Predictions!E10367)+('Derivation of PM - 6 Fact'!$AN$37*Predictions!F10367)+('Derivation of PM - 6 Fact'!$AN$38*Predictions!G10367)+('Derivation of PM - 6 Fact'!$AN$39*Predictions!H10367)+('Derivation of PM - 6 Fact'!$AN$40*Predictions!L10367)</f>
        <v>0.32957251274272564</v>
      </c>
      <c r="U10367">
        <f t="shared" si="645"/>
        <v>0</v>
      </c>
      <c r="V10367">
        <f t="shared" si="646"/>
        <v>0</v>
      </c>
      <c r="W10367">
        <f t="shared" si="647"/>
        <v>0</v>
      </c>
      <c r="X10367">
        <f t="shared" si="648"/>
        <v>0</v>
      </c>
    </row>
    <row r="10368" spans="1:24" x14ac:dyDescent="0.3">
      <c r="A10368" t="s">
        <v>2</v>
      </c>
      <c r="B10368">
        <v>28358</v>
      </c>
      <c r="C10368">
        <v>8</v>
      </c>
      <c r="D10368">
        <v>53</v>
      </c>
      <c r="E10368">
        <v>56</v>
      </c>
      <c r="F10368">
        <v>56</v>
      </c>
      <c r="G10368">
        <v>142</v>
      </c>
      <c r="H10368">
        <v>110</v>
      </c>
      <c r="I10368">
        <v>12</v>
      </c>
      <c r="J10368">
        <v>20</v>
      </c>
      <c r="K10368">
        <v>0</v>
      </c>
      <c r="L10368">
        <v>588</v>
      </c>
      <c r="N10368" cm="1">
        <f t="array" ref="N10368">SUMPRODUCT(C10368:K10368,TRANSPOSE(('Derivation of PM - 8 Factors'!$Q$32:$Q$40)))+'Derivation of PM - 8 Factors'!$Q$31</f>
        <v>0.89413524128752098</v>
      </c>
      <c r="O10368" cm="1">
        <f t="array" ref="O10368">SUMPRODUCT(C10368:L10368,TRANSPOSE('Derivation of PM - 8 Fact+FICO'!$S$30:$S$39))+Predictions!$S$37</f>
        <v>0.96697555622038456</v>
      </c>
      <c r="P10368">
        <f>(L10368*'Derivation of PM - FICO ONLY'!$L$30)+'Derivation of PM - FICO ONLY'!$L$29</f>
        <v>0.36744618748613322</v>
      </c>
      <c r="Q10368">
        <f>'Derivation of PM - 6 Fact'!$AN$34+('Derivation of PM - 6 Fact'!$AN$35*Predictions!C10368)+('Derivation of PM - 6 Fact'!$AN$36*Predictions!E10368)+('Derivation of PM - 6 Fact'!$AN$37*Predictions!F10368)+('Derivation of PM - 6 Fact'!$AN$38*Predictions!G10368)+('Derivation of PM - 6 Fact'!$AN$39*Predictions!H10368)+('Derivation of PM - 6 Fact'!$AN$40*Predictions!L10368)</f>
        <v>0.84045050212033134</v>
      </c>
      <c r="U10368">
        <f t="shared" si="645"/>
        <v>1</v>
      </c>
      <c r="V10368">
        <f t="shared" si="646"/>
        <v>1</v>
      </c>
      <c r="W10368">
        <f t="shared" si="647"/>
        <v>0</v>
      </c>
      <c r="X10368">
        <f t="shared" si="648"/>
        <v>1</v>
      </c>
    </row>
    <row r="10369" spans="1:24" x14ac:dyDescent="0.3">
      <c r="A10369" t="s">
        <v>2</v>
      </c>
      <c r="B10369">
        <v>28359</v>
      </c>
      <c r="C10369">
        <v>4</v>
      </c>
      <c r="D10369">
        <v>62</v>
      </c>
      <c r="E10369">
        <v>-85</v>
      </c>
      <c r="F10369">
        <v>60</v>
      </c>
      <c r="G10369">
        <v>90</v>
      </c>
      <c r="H10369">
        <v>74</v>
      </c>
      <c r="I10369">
        <v>4</v>
      </c>
      <c r="J10369">
        <v>10</v>
      </c>
      <c r="K10369">
        <v>0</v>
      </c>
      <c r="L10369">
        <v>541</v>
      </c>
      <c r="N10369" cm="1">
        <f t="array" ref="N10369">SUMPRODUCT(C10369:K10369,TRANSPOSE(('Derivation of PM - 8 Factors'!$Q$32:$Q$40)))+'Derivation of PM - 8 Factors'!$Q$31</f>
        <v>0.74823658419056116</v>
      </c>
      <c r="O10369" cm="1">
        <f t="array" ref="O10369">SUMPRODUCT(C10369:L10369,TRANSPOSE('Derivation of PM - 8 Fact+FICO'!$S$30:$S$39))+Predictions!$S$37</f>
        <v>0.82155697439005682</v>
      </c>
      <c r="P10369">
        <f>(L10369*'Derivation of PM - FICO ONLY'!$L$30)+'Derivation of PM - FICO ONLY'!$L$29</f>
        <v>0.18963874434814687</v>
      </c>
      <c r="Q10369">
        <f>'Derivation of PM - 6 Fact'!$AN$34+('Derivation of PM - 6 Fact'!$AN$35*Predictions!C10369)+('Derivation of PM - 6 Fact'!$AN$36*Predictions!E10369)+('Derivation of PM - 6 Fact'!$AN$37*Predictions!F10369)+('Derivation of PM - 6 Fact'!$AN$38*Predictions!G10369)+('Derivation of PM - 6 Fact'!$AN$39*Predictions!H10369)+('Derivation of PM - 6 Fact'!$AN$40*Predictions!L10369)</f>
        <v>0.75555697417273116</v>
      </c>
      <c r="U10369">
        <f t="shared" si="645"/>
        <v>1</v>
      </c>
      <c r="V10369">
        <f t="shared" si="646"/>
        <v>1</v>
      </c>
      <c r="W10369">
        <f t="shared" si="647"/>
        <v>0</v>
      </c>
      <c r="X10369">
        <f t="shared" si="648"/>
        <v>1</v>
      </c>
    </row>
    <row r="10370" spans="1:24" x14ac:dyDescent="0.3">
      <c r="A10370" t="s">
        <v>2</v>
      </c>
      <c r="B10370">
        <v>28360</v>
      </c>
      <c r="C10370">
        <v>2</v>
      </c>
      <c r="D10370">
        <v>0</v>
      </c>
      <c r="E10370">
        <v>-172</v>
      </c>
      <c r="F10370">
        <v>15</v>
      </c>
      <c r="G10370">
        <v>30</v>
      </c>
      <c r="H10370">
        <v>58</v>
      </c>
      <c r="I10370">
        <v>5</v>
      </c>
      <c r="J10370">
        <v>15</v>
      </c>
      <c r="K10370">
        <v>0</v>
      </c>
      <c r="L10370">
        <v>501</v>
      </c>
      <c r="N10370" cm="1">
        <f t="array" ref="N10370">SUMPRODUCT(C10370:K10370,TRANSPOSE(('Derivation of PM - 8 Factors'!$Q$32:$Q$40)))+'Derivation of PM - 8 Factors'!$Q$31</f>
        <v>6.2963297897824108E-2</v>
      </c>
      <c r="O10370" cm="1">
        <f t="array" ref="O10370">SUMPRODUCT(C10370:L10370,TRANSPOSE('Derivation of PM - 8 Fact+FICO'!$S$30:$S$39))+Predictions!$S$37</f>
        <v>0.13856601965428297</v>
      </c>
      <c r="P10370">
        <f>(L10370*'Derivation of PM - FICO ONLY'!$L$30)+'Derivation of PM - FICO ONLY'!$L$29</f>
        <v>3.8313260826456474E-2</v>
      </c>
      <c r="Q10370">
        <f>'Derivation of PM - 6 Fact'!$AN$34+('Derivation of PM - 6 Fact'!$AN$35*Predictions!C10370)+('Derivation of PM - 6 Fact'!$AN$36*Predictions!E10370)+('Derivation of PM - 6 Fact'!$AN$37*Predictions!F10370)+('Derivation of PM - 6 Fact'!$AN$38*Predictions!G10370)+('Derivation of PM - 6 Fact'!$AN$39*Predictions!H10370)+('Derivation of PM - 6 Fact'!$AN$40*Predictions!L10370)</f>
        <v>2.556303449527041E-2</v>
      </c>
      <c r="U10370">
        <f t="shared" si="645"/>
        <v>0</v>
      </c>
      <c r="V10370">
        <f t="shared" si="646"/>
        <v>0</v>
      </c>
      <c r="W10370">
        <f t="shared" si="647"/>
        <v>0</v>
      </c>
      <c r="X10370">
        <f t="shared" si="648"/>
        <v>0</v>
      </c>
    </row>
    <row r="10371" spans="1:24" x14ac:dyDescent="0.3">
      <c r="A10371" t="s">
        <v>2</v>
      </c>
      <c r="B10371">
        <v>28361</v>
      </c>
      <c r="C10371">
        <v>1</v>
      </c>
      <c r="D10371">
        <v>62</v>
      </c>
      <c r="E10371">
        <v>71</v>
      </c>
      <c r="F10371">
        <v>40</v>
      </c>
      <c r="G10371">
        <v>36</v>
      </c>
      <c r="H10371">
        <v>27</v>
      </c>
      <c r="I10371">
        <v>7</v>
      </c>
      <c r="J10371">
        <v>17</v>
      </c>
      <c r="K10371">
        <v>1</v>
      </c>
      <c r="L10371">
        <v>668</v>
      </c>
      <c r="N10371" cm="1">
        <f t="array" ref="N10371">SUMPRODUCT(C10371:K10371,TRANSPOSE(('Derivation of PM - 8 Factors'!$Q$32:$Q$40)))+'Derivation of PM - 8 Factors'!$Q$31</f>
        <v>0.52280863540514644</v>
      </c>
      <c r="O10371" cm="1">
        <f t="array" ref="O10371">SUMPRODUCT(C10371:L10371,TRANSPOSE('Derivation of PM - 8 Fact+FICO'!$S$30:$S$39))+Predictions!$S$37</f>
        <v>0.60095032356759881</v>
      </c>
      <c r="P10371">
        <f>(L10371*'Derivation of PM - FICO ONLY'!$L$30)+'Derivation of PM - FICO ONLY'!$L$29</f>
        <v>0.67009715452951446</v>
      </c>
      <c r="Q10371">
        <f>'Derivation of PM - 6 Fact'!$AN$34+('Derivation of PM - 6 Fact'!$AN$35*Predictions!C10371)+('Derivation of PM - 6 Fact'!$AN$36*Predictions!E10371)+('Derivation of PM - 6 Fact'!$AN$37*Predictions!F10371)+('Derivation of PM - 6 Fact'!$AN$38*Predictions!G10371)+('Derivation of PM - 6 Fact'!$AN$39*Predictions!H10371)+('Derivation of PM - 6 Fact'!$AN$40*Predictions!L10371)</f>
        <v>0.53550899828672061</v>
      </c>
      <c r="U10371">
        <f t="shared" si="645"/>
        <v>1</v>
      </c>
      <c r="V10371">
        <f t="shared" si="646"/>
        <v>1</v>
      </c>
      <c r="W10371">
        <f t="shared" si="647"/>
        <v>1</v>
      </c>
      <c r="X10371">
        <f t="shared" si="648"/>
        <v>1</v>
      </c>
    </row>
    <row r="10372" spans="1:24" x14ac:dyDescent="0.3">
      <c r="A10372" t="s">
        <v>2</v>
      </c>
      <c r="B10372">
        <v>28362</v>
      </c>
      <c r="C10372">
        <v>3</v>
      </c>
      <c r="D10372">
        <v>0</v>
      </c>
      <c r="E10372">
        <v>100</v>
      </c>
      <c r="F10372">
        <v>42</v>
      </c>
      <c r="G10372">
        <v>63</v>
      </c>
      <c r="H10372">
        <v>39</v>
      </c>
      <c r="I10372">
        <v>5</v>
      </c>
      <c r="J10372">
        <v>7</v>
      </c>
      <c r="K10372">
        <v>0</v>
      </c>
      <c r="L10372">
        <v>699</v>
      </c>
      <c r="N10372" cm="1">
        <f t="array" ref="N10372">SUMPRODUCT(C10372:K10372,TRANSPOSE(('Derivation of PM - 8 Factors'!$Q$32:$Q$40)))+'Derivation of PM - 8 Factors'!$Q$31</f>
        <v>0.66482587453310782</v>
      </c>
      <c r="O10372" cm="1">
        <f t="array" ref="O10372">SUMPRODUCT(C10372:L10372,TRANSPOSE('Derivation of PM - 8 Fact+FICO'!$S$30:$S$39))+Predictions!$S$37</f>
        <v>0.74307593518576232</v>
      </c>
      <c r="P10372">
        <f>(L10372*'Derivation of PM - FICO ONLY'!$L$30)+'Derivation of PM - FICO ONLY'!$L$29</f>
        <v>0.78737440425882466</v>
      </c>
      <c r="Q10372">
        <f>'Derivation of PM - 6 Fact'!$AN$34+('Derivation of PM - 6 Fact'!$AN$35*Predictions!C10372)+('Derivation of PM - 6 Fact'!$AN$36*Predictions!E10372)+('Derivation of PM - 6 Fact'!$AN$37*Predictions!F10372)+('Derivation of PM - 6 Fact'!$AN$38*Predictions!G10372)+('Derivation of PM - 6 Fact'!$AN$39*Predictions!H10372)+('Derivation of PM - 6 Fact'!$AN$40*Predictions!L10372)</f>
        <v>0.67964778249333369</v>
      </c>
      <c r="U10372">
        <f t="shared" si="645"/>
        <v>1</v>
      </c>
      <c r="V10372">
        <f t="shared" si="646"/>
        <v>1</v>
      </c>
      <c r="W10372">
        <f t="shared" si="647"/>
        <v>1</v>
      </c>
      <c r="X10372">
        <f t="shared" si="648"/>
        <v>1</v>
      </c>
    </row>
    <row r="10373" spans="1:24" x14ac:dyDescent="0.3">
      <c r="A10373" t="s">
        <v>2</v>
      </c>
      <c r="B10373">
        <v>28363</v>
      </c>
      <c r="C10373">
        <v>1</v>
      </c>
      <c r="D10373">
        <v>27</v>
      </c>
      <c r="E10373">
        <v>169</v>
      </c>
      <c r="F10373">
        <v>21</v>
      </c>
      <c r="G10373">
        <v>26</v>
      </c>
      <c r="H10373">
        <v>32</v>
      </c>
      <c r="I10373">
        <v>15</v>
      </c>
      <c r="J10373">
        <v>19</v>
      </c>
      <c r="K10373">
        <v>0</v>
      </c>
      <c r="L10373">
        <v>559</v>
      </c>
      <c r="N10373" cm="1">
        <f t="array" ref="N10373">SUMPRODUCT(C10373:K10373,TRANSPOSE(('Derivation of PM - 8 Factors'!$Q$32:$Q$40)))+'Derivation of PM - 8 Factors'!$Q$31</f>
        <v>0.28671328446915956</v>
      </c>
      <c r="O10373" cm="1">
        <f t="array" ref="O10373">SUMPRODUCT(C10373:L10373,TRANSPOSE('Derivation of PM - 8 Fact+FICO'!$S$30:$S$39))+Predictions!$S$37</f>
        <v>0.35955856989241491</v>
      </c>
      <c r="P10373">
        <f>(L10373*'Derivation of PM - FICO ONLY'!$L$30)+'Derivation of PM - FICO ONLY'!$L$29</f>
        <v>0.25773521193290772</v>
      </c>
      <c r="Q10373">
        <f>'Derivation of PM - 6 Fact'!$AN$34+('Derivation of PM - 6 Fact'!$AN$35*Predictions!C10373)+('Derivation of PM - 6 Fact'!$AN$36*Predictions!E10373)+('Derivation of PM - 6 Fact'!$AN$37*Predictions!F10373)+('Derivation of PM - 6 Fact'!$AN$38*Predictions!G10373)+('Derivation of PM - 6 Fact'!$AN$39*Predictions!H10373)+('Derivation of PM - 6 Fact'!$AN$40*Predictions!L10373)</f>
        <v>0.2195088324091036</v>
      </c>
      <c r="U10373">
        <f t="shared" si="645"/>
        <v>0</v>
      </c>
      <c r="V10373">
        <f t="shared" si="646"/>
        <v>0</v>
      </c>
      <c r="W10373">
        <f t="shared" si="647"/>
        <v>0</v>
      </c>
      <c r="X10373">
        <f t="shared" si="648"/>
        <v>0</v>
      </c>
    </row>
    <row r="10374" spans="1:24" x14ac:dyDescent="0.3">
      <c r="A10374" t="s">
        <v>2</v>
      </c>
      <c r="B10374">
        <v>28364</v>
      </c>
      <c r="C10374">
        <v>8</v>
      </c>
      <c r="D10374">
        <v>0</v>
      </c>
      <c r="E10374">
        <v>306</v>
      </c>
      <c r="F10374">
        <v>47</v>
      </c>
      <c r="G10374">
        <v>125</v>
      </c>
      <c r="H10374">
        <v>74</v>
      </c>
      <c r="I10374">
        <v>13</v>
      </c>
      <c r="J10374">
        <v>20</v>
      </c>
      <c r="K10374">
        <v>0</v>
      </c>
      <c r="L10374">
        <v>618</v>
      </c>
      <c r="N10374" cm="1">
        <f t="array" ref="N10374">SUMPRODUCT(C10374:K10374,TRANSPOSE(('Derivation of PM - 8 Factors'!$Q$32:$Q$40)))+'Derivation of PM - 8 Factors'!$Q$31</f>
        <v>1.1188949639427799</v>
      </c>
      <c r="O10374" cm="1">
        <f t="array" ref="O10374">SUMPRODUCT(C10374:L10374,TRANSPOSE('Derivation of PM - 8 Fact+FICO'!$S$30:$S$39))+Predictions!$S$37</f>
        <v>1.1888474682490222</v>
      </c>
      <c r="P10374">
        <f>(L10374*'Derivation of PM - FICO ONLY'!$L$30)+'Derivation of PM - FICO ONLY'!$L$29</f>
        <v>0.4809403001274013</v>
      </c>
      <c r="Q10374">
        <f>'Derivation of PM - 6 Fact'!$AN$34+('Derivation of PM - 6 Fact'!$AN$35*Predictions!C10374)+('Derivation of PM - 6 Fact'!$AN$36*Predictions!E10374)+('Derivation of PM - 6 Fact'!$AN$37*Predictions!F10374)+('Derivation of PM - 6 Fact'!$AN$38*Predictions!G10374)+('Derivation of PM - 6 Fact'!$AN$39*Predictions!H10374)+('Derivation of PM - 6 Fact'!$AN$40*Predictions!L10374)</f>
        <v>1.0500111004262678</v>
      </c>
      <c r="U10374">
        <f t="shared" si="645"/>
        <v>1</v>
      </c>
      <c r="V10374">
        <f t="shared" si="646"/>
        <v>1</v>
      </c>
      <c r="W10374">
        <f t="shared" si="647"/>
        <v>0</v>
      </c>
      <c r="X10374">
        <f t="shared" si="648"/>
        <v>1</v>
      </c>
    </row>
    <row r="10375" spans="1:24" x14ac:dyDescent="0.3">
      <c r="A10375" t="s">
        <v>2</v>
      </c>
      <c r="B10375">
        <v>28365</v>
      </c>
      <c r="C10375">
        <v>9</v>
      </c>
      <c r="D10375">
        <v>0</v>
      </c>
      <c r="E10375">
        <v>552</v>
      </c>
      <c r="F10375">
        <v>64</v>
      </c>
      <c r="G10375">
        <v>177</v>
      </c>
      <c r="H10375">
        <v>101</v>
      </c>
      <c r="I10375">
        <v>1</v>
      </c>
      <c r="J10375">
        <v>5</v>
      </c>
      <c r="K10375">
        <v>0</v>
      </c>
      <c r="L10375">
        <v>713</v>
      </c>
      <c r="N10375" cm="1">
        <f t="array" ref="N10375">SUMPRODUCT(C10375:K10375,TRANSPOSE(('Derivation of PM - 8 Factors'!$Q$32:$Q$40)))+'Derivation of PM - 8 Factors'!$Q$31</f>
        <v>1.0673301937366575</v>
      </c>
      <c r="O10375" cm="1">
        <f t="array" ref="O10375">SUMPRODUCT(C10375:L10375,TRANSPOSE('Derivation of PM - 8 Fact+FICO'!$S$30:$S$39))+Predictions!$S$37</f>
        <v>1.1372026720524639</v>
      </c>
      <c r="P10375">
        <f>(L10375*'Derivation of PM - FICO ONLY'!$L$30)+'Derivation of PM - FICO ONLY'!$L$29</f>
        <v>0.84033832349141613</v>
      </c>
      <c r="Q10375">
        <f>'Derivation of PM - 6 Fact'!$AN$34+('Derivation of PM - 6 Fact'!$AN$35*Predictions!C10375)+('Derivation of PM - 6 Fact'!$AN$36*Predictions!E10375)+('Derivation of PM - 6 Fact'!$AN$37*Predictions!F10375)+('Derivation of PM - 6 Fact'!$AN$38*Predictions!G10375)+('Derivation of PM - 6 Fact'!$AN$39*Predictions!H10375)+('Derivation of PM - 6 Fact'!$AN$40*Predictions!L10375)</f>
        <v>1.0989597598746308</v>
      </c>
      <c r="U10375">
        <f t="shared" si="645"/>
        <v>1</v>
      </c>
      <c r="V10375">
        <f t="shared" si="646"/>
        <v>1</v>
      </c>
      <c r="W10375">
        <f t="shared" si="647"/>
        <v>1</v>
      </c>
      <c r="X10375">
        <f t="shared" si="648"/>
        <v>1</v>
      </c>
    </row>
    <row r="10376" spans="1:24" x14ac:dyDescent="0.3">
      <c r="A10376" t="s">
        <v>2</v>
      </c>
      <c r="B10376">
        <v>28366</v>
      </c>
      <c r="C10376">
        <v>2</v>
      </c>
      <c r="D10376">
        <v>0</v>
      </c>
      <c r="E10376">
        <v>-188</v>
      </c>
      <c r="F10376">
        <v>39</v>
      </c>
      <c r="G10376">
        <v>46</v>
      </c>
      <c r="H10376">
        <v>43</v>
      </c>
      <c r="I10376">
        <v>14</v>
      </c>
      <c r="J10376">
        <v>18</v>
      </c>
      <c r="K10376">
        <v>1</v>
      </c>
      <c r="L10376">
        <v>519</v>
      </c>
      <c r="N10376" cm="1">
        <f t="array" ref="N10376">SUMPRODUCT(C10376:K10376,TRANSPOSE(('Derivation of PM - 8 Factors'!$Q$32:$Q$40)))+'Derivation of PM - 8 Factors'!$Q$31</f>
        <v>0.48567566605411983</v>
      </c>
      <c r="O10376" cm="1">
        <f t="array" ref="O10376">SUMPRODUCT(C10376:L10376,TRANSPOSE('Derivation of PM - 8 Fact+FICO'!$S$30:$S$39))+Predictions!$S$37</f>
        <v>0.56014984159422698</v>
      </c>
      <c r="P10376">
        <f>(L10376*'Derivation of PM - FICO ONLY'!$L$30)+'Derivation of PM - FICO ONLY'!$L$29</f>
        <v>0.1064097284112171</v>
      </c>
      <c r="Q10376">
        <f>'Derivation of PM - 6 Fact'!$AN$34+('Derivation of PM - 6 Fact'!$AN$35*Predictions!C10376)+('Derivation of PM - 6 Fact'!$AN$36*Predictions!E10376)+('Derivation of PM - 6 Fact'!$AN$37*Predictions!F10376)+('Derivation of PM - 6 Fact'!$AN$38*Predictions!G10376)+('Derivation of PM - 6 Fact'!$AN$39*Predictions!H10376)+('Derivation of PM - 6 Fact'!$AN$40*Predictions!L10376)</f>
        <v>0.47406103529855487</v>
      </c>
      <c r="U10376">
        <f t="shared" si="645"/>
        <v>0</v>
      </c>
      <c r="V10376">
        <f t="shared" si="646"/>
        <v>1</v>
      </c>
      <c r="W10376">
        <f t="shared" si="647"/>
        <v>0</v>
      </c>
      <c r="X10376">
        <f t="shared" si="648"/>
        <v>0</v>
      </c>
    </row>
    <row r="10377" spans="1:24" x14ac:dyDescent="0.3">
      <c r="A10377" t="s">
        <v>2</v>
      </c>
      <c r="B10377">
        <v>28367</v>
      </c>
      <c r="C10377">
        <v>6</v>
      </c>
      <c r="D10377">
        <v>0</v>
      </c>
      <c r="E10377">
        <v>-163</v>
      </c>
      <c r="F10377">
        <v>69</v>
      </c>
      <c r="G10377">
        <v>127</v>
      </c>
      <c r="H10377">
        <v>91</v>
      </c>
      <c r="I10377">
        <v>9</v>
      </c>
      <c r="J10377">
        <v>19</v>
      </c>
      <c r="K10377">
        <v>0</v>
      </c>
      <c r="L10377">
        <v>557</v>
      </c>
      <c r="N10377" cm="1">
        <f t="array" ref="N10377">SUMPRODUCT(C10377:K10377,TRANSPOSE(('Derivation of PM - 8 Factors'!$Q$32:$Q$40)))+'Derivation of PM - 8 Factors'!$Q$31</f>
        <v>0.97629963615539817</v>
      </c>
      <c r="O10377" cm="1">
        <f t="array" ref="O10377">SUMPRODUCT(C10377:L10377,TRANSPOSE('Derivation of PM - 8 Fact+FICO'!$S$30:$S$39))+Predictions!$S$37</f>
        <v>1.0498452985208744</v>
      </c>
      <c r="P10377">
        <f>(L10377*'Derivation of PM - FICO ONLY'!$L$30)+'Derivation of PM - FICO ONLY'!$L$29</f>
        <v>0.25016893775682303</v>
      </c>
      <c r="Q10377">
        <f>'Derivation of PM - 6 Fact'!$AN$34+('Derivation of PM - 6 Fact'!$AN$35*Predictions!C10377)+('Derivation of PM - 6 Fact'!$AN$36*Predictions!E10377)+('Derivation of PM - 6 Fact'!$AN$37*Predictions!F10377)+('Derivation of PM - 6 Fact'!$AN$38*Predictions!G10377)+('Derivation of PM - 6 Fact'!$AN$39*Predictions!H10377)+('Derivation of PM - 6 Fact'!$AN$40*Predictions!L10377)</f>
        <v>0.9215819383385595</v>
      </c>
      <c r="U10377">
        <f t="shared" si="645"/>
        <v>1</v>
      </c>
      <c r="V10377">
        <f t="shared" si="646"/>
        <v>1</v>
      </c>
      <c r="W10377">
        <f t="shared" si="647"/>
        <v>0</v>
      </c>
      <c r="X10377">
        <f t="shared" si="648"/>
        <v>1</v>
      </c>
    </row>
    <row r="10378" spans="1:24" x14ac:dyDescent="0.3">
      <c r="A10378" t="s">
        <v>2</v>
      </c>
      <c r="B10378">
        <v>28368</v>
      </c>
      <c r="C10378">
        <v>6</v>
      </c>
      <c r="D10378">
        <v>44</v>
      </c>
      <c r="E10378">
        <v>67</v>
      </c>
      <c r="F10378">
        <v>89</v>
      </c>
      <c r="G10378">
        <v>168</v>
      </c>
      <c r="H10378">
        <v>111</v>
      </c>
      <c r="I10378">
        <v>16</v>
      </c>
      <c r="J10378">
        <v>20</v>
      </c>
      <c r="K10378">
        <v>0</v>
      </c>
      <c r="L10378">
        <v>677</v>
      </c>
      <c r="N10378" cm="1">
        <f t="array" ref="N10378">SUMPRODUCT(C10378:K10378,TRANSPOSE(('Derivation of PM - 8 Factors'!$Q$32:$Q$40)))+'Derivation of PM - 8 Factors'!$Q$31</f>
        <v>1.0187594422468456</v>
      </c>
      <c r="O10378" cm="1">
        <f t="array" ref="O10378">SUMPRODUCT(C10378:L10378,TRANSPOSE('Derivation of PM - 8 Fact+FICO'!$S$30:$S$39))+Predictions!$S$37</f>
        <v>1.0939734347465246</v>
      </c>
      <c r="P10378">
        <f>(L10378*'Derivation of PM - FICO ONLY'!$L$30)+'Derivation of PM - FICO ONLY'!$L$29</f>
        <v>0.70414538832189488</v>
      </c>
      <c r="Q10378">
        <f>'Derivation of PM - 6 Fact'!$AN$34+('Derivation of PM - 6 Fact'!$AN$35*Predictions!C10378)+('Derivation of PM - 6 Fact'!$AN$36*Predictions!E10378)+('Derivation of PM - 6 Fact'!$AN$37*Predictions!F10378)+('Derivation of PM - 6 Fact'!$AN$38*Predictions!G10378)+('Derivation of PM - 6 Fact'!$AN$39*Predictions!H10378)+('Derivation of PM - 6 Fact'!$AN$40*Predictions!L10378)</f>
        <v>0.96621901780776021</v>
      </c>
      <c r="U10378">
        <f t="shared" si="645"/>
        <v>1</v>
      </c>
      <c r="V10378">
        <f t="shared" si="646"/>
        <v>1</v>
      </c>
      <c r="W10378">
        <f t="shared" si="647"/>
        <v>1</v>
      </c>
      <c r="X10378">
        <f t="shared" si="648"/>
        <v>1</v>
      </c>
    </row>
    <row r="10379" spans="1:24" x14ac:dyDescent="0.3">
      <c r="A10379" t="s">
        <v>2</v>
      </c>
      <c r="B10379">
        <v>28369</v>
      </c>
      <c r="C10379">
        <v>6</v>
      </c>
      <c r="D10379">
        <v>0</v>
      </c>
      <c r="E10379">
        <v>-44</v>
      </c>
      <c r="F10379">
        <v>17</v>
      </c>
      <c r="G10379">
        <v>58</v>
      </c>
      <c r="H10379">
        <v>67</v>
      </c>
      <c r="I10379">
        <v>14</v>
      </c>
      <c r="J10379">
        <v>16</v>
      </c>
      <c r="K10379">
        <v>1</v>
      </c>
      <c r="L10379">
        <v>596</v>
      </c>
      <c r="N10379" cm="1">
        <f t="array" ref="N10379">SUMPRODUCT(C10379:K10379,TRANSPOSE(('Derivation of PM - 8 Factors'!$Q$32:$Q$40)))+'Derivation of PM - 8 Factors'!$Q$31</f>
        <v>0.53205966063108356</v>
      </c>
      <c r="O10379" cm="1">
        <f t="array" ref="O10379">SUMPRODUCT(C10379:L10379,TRANSPOSE('Derivation of PM - 8 Fact+FICO'!$S$30:$S$39))+Predictions!$S$37</f>
        <v>0.60954450641173619</v>
      </c>
      <c r="P10379">
        <f>(L10379*'Derivation of PM - FICO ONLY'!$L$30)+'Derivation of PM - FICO ONLY'!$L$29</f>
        <v>0.39771128419047153</v>
      </c>
      <c r="Q10379">
        <f>'Derivation of PM - 6 Fact'!$AN$34+('Derivation of PM - 6 Fact'!$AN$35*Predictions!C10379)+('Derivation of PM - 6 Fact'!$AN$36*Predictions!E10379)+('Derivation of PM - 6 Fact'!$AN$37*Predictions!F10379)+('Derivation of PM - 6 Fact'!$AN$38*Predictions!G10379)+('Derivation of PM - 6 Fact'!$AN$39*Predictions!H10379)+('Derivation of PM - 6 Fact'!$AN$40*Predictions!L10379)</f>
        <v>0.53518276283674038</v>
      </c>
      <c r="U10379">
        <f t="shared" si="645"/>
        <v>1</v>
      </c>
      <c r="V10379">
        <f t="shared" si="646"/>
        <v>1</v>
      </c>
      <c r="W10379">
        <f t="shared" si="647"/>
        <v>0</v>
      </c>
      <c r="X10379">
        <f t="shared" si="648"/>
        <v>1</v>
      </c>
    </row>
    <row r="10380" spans="1:24" x14ac:dyDescent="0.3">
      <c r="A10380" t="s">
        <v>2</v>
      </c>
      <c r="B10380">
        <v>28370</v>
      </c>
      <c r="C10380">
        <v>8</v>
      </c>
      <c r="D10380">
        <v>0</v>
      </c>
      <c r="E10380">
        <v>268</v>
      </c>
      <c r="F10380">
        <v>58</v>
      </c>
      <c r="G10380">
        <v>150</v>
      </c>
      <c r="H10380">
        <v>108</v>
      </c>
      <c r="I10380">
        <v>14</v>
      </c>
      <c r="J10380">
        <v>20</v>
      </c>
      <c r="K10380">
        <v>0</v>
      </c>
      <c r="L10380">
        <v>755</v>
      </c>
      <c r="N10380" cm="1">
        <f t="array" ref="N10380">SUMPRODUCT(C10380:K10380,TRANSPOSE(('Derivation of PM - 8 Factors'!$Q$32:$Q$40)))+'Derivation of PM - 8 Factors'!$Q$31</f>
        <v>0.94528078057401166</v>
      </c>
      <c r="O10380" cm="1">
        <f t="array" ref="O10380">SUMPRODUCT(C10380:L10380,TRANSPOSE('Derivation of PM - 8 Fact+FICO'!$S$30:$S$39))+Predictions!$S$37</f>
        <v>1.0230362051097381</v>
      </c>
      <c r="P10380">
        <f>(L10380*'Derivation of PM - FICO ONLY'!$L$30)+'Derivation of PM - FICO ONLY'!$L$29</f>
        <v>0.99923008118919143</v>
      </c>
      <c r="Q10380">
        <f>'Derivation of PM - 6 Fact'!$AN$34+('Derivation of PM - 6 Fact'!$AN$35*Predictions!C10380)+('Derivation of PM - 6 Fact'!$AN$36*Predictions!E10380)+('Derivation of PM - 6 Fact'!$AN$37*Predictions!F10380)+('Derivation of PM - 6 Fact'!$AN$38*Predictions!G10380)+('Derivation of PM - 6 Fact'!$AN$39*Predictions!H10380)+('Derivation of PM - 6 Fact'!$AN$40*Predictions!L10380)</f>
        <v>0.88623317150538594</v>
      </c>
      <c r="U10380">
        <f t="shared" ref="U10380:U10443" si="649">IF(N10380&gt;$S$13,1,0)</f>
        <v>1</v>
      </c>
      <c r="V10380">
        <f t="shared" ref="V10380:V10443" si="650">IF(O10380&gt;$S$13,1,0)</f>
        <v>1</v>
      </c>
      <c r="W10380">
        <f t="shared" ref="W10380:W10443" si="651">IF(P10380&gt;$S$13,1,0)</f>
        <v>1</v>
      </c>
      <c r="X10380">
        <f t="shared" ref="X10380:X10443" si="652">IF(Q10380&gt;$S$13,1,0)</f>
        <v>1</v>
      </c>
    </row>
    <row r="10381" spans="1:24" x14ac:dyDescent="0.3">
      <c r="A10381" t="s">
        <v>2</v>
      </c>
      <c r="B10381">
        <v>28371</v>
      </c>
      <c r="C10381">
        <v>6</v>
      </c>
      <c r="D10381">
        <v>27</v>
      </c>
      <c r="E10381">
        <v>-112</v>
      </c>
      <c r="F10381">
        <v>97</v>
      </c>
      <c r="G10381">
        <v>182</v>
      </c>
      <c r="H10381">
        <v>136</v>
      </c>
      <c r="I10381">
        <v>14</v>
      </c>
      <c r="J10381">
        <v>19</v>
      </c>
      <c r="K10381">
        <v>0</v>
      </c>
      <c r="L10381">
        <v>558</v>
      </c>
      <c r="N10381" cm="1">
        <f t="array" ref="N10381">SUMPRODUCT(C10381:K10381,TRANSPOSE(('Derivation of PM - 8 Factors'!$Q$32:$Q$40)))+'Derivation of PM - 8 Factors'!$Q$31</f>
        <v>0.88407945603527982</v>
      </c>
      <c r="O10381" cm="1">
        <f t="array" ref="O10381">SUMPRODUCT(C10381:L10381,TRANSPOSE('Derivation of PM - 8 Fact+FICO'!$S$30:$S$39))+Predictions!$S$37</f>
        <v>0.95642807620035364</v>
      </c>
      <c r="P10381">
        <f>(L10381*'Derivation of PM - FICO ONLY'!$L$30)+'Derivation of PM - FICO ONLY'!$L$29</f>
        <v>0.25395207484486559</v>
      </c>
      <c r="Q10381">
        <f>'Derivation of PM - 6 Fact'!$AN$34+('Derivation of PM - 6 Fact'!$AN$35*Predictions!C10381)+('Derivation of PM - 6 Fact'!$AN$36*Predictions!E10381)+('Derivation of PM - 6 Fact'!$AN$37*Predictions!F10381)+('Derivation of PM - 6 Fact'!$AN$38*Predictions!G10381)+('Derivation of PM - 6 Fact'!$AN$39*Predictions!H10381)+('Derivation of PM - 6 Fact'!$AN$40*Predictions!L10381)</f>
        <v>0.83472797035469803</v>
      </c>
      <c r="U10381">
        <f t="shared" si="649"/>
        <v>1</v>
      </c>
      <c r="V10381">
        <f t="shared" si="650"/>
        <v>1</v>
      </c>
      <c r="W10381">
        <f t="shared" si="651"/>
        <v>0</v>
      </c>
      <c r="X10381">
        <f t="shared" si="652"/>
        <v>1</v>
      </c>
    </row>
    <row r="10382" spans="1:24" x14ac:dyDescent="0.3">
      <c r="A10382" t="s">
        <v>2</v>
      </c>
      <c r="B10382">
        <v>28372</v>
      </c>
      <c r="C10382">
        <v>9</v>
      </c>
      <c r="D10382">
        <v>38</v>
      </c>
      <c r="E10382">
        <v>467</v>
      </c>
      <c r="F10382">
        <v>60</v>
      </c>
      <c r="G10382">
        <v>160</v>
      </c>
      <c r="H10382">
        <v>83</v>
      </c>
      <c r="I10382">
        <v>8</v>
      </c>
      <c r="J10382">
        <v>12</v>
      </c>
      <c r="K10382">
        <v>0</v>
      </c>
      <c r="L10382">
        <v>850</v>
      </c>
      <c r="N10382" cm="1">
        <f t="array" ref="N10382">SUMPRODUCT(C10382:K10382,TRANSPOSE(('Derivation of PM - 8 Factors'!$Q$32:$Q$40)))+'Derivation of PM - 8 Factors'!$Q$31</f>
        <v>1.2357970848505884</v>
      </c>
      <c r="O10382" cm="1">
        <f t="array" ref="O10382">SUMPRODUCT(C10382:L10382,TRANSPOSE('Derivation of PM - 8 Fact+FICO'!$S$30:$S$39))+Predictions!$S$37</f>
        <v>1.3132433536910981</v>
      </c>
      <c r="P10382">
        <f>(L10382*'Derivation of PM - FICO ONLY'!$L$30)+'Derivation of PM - FICO ONLY'!$L$29</f>
        <v>1.3586281045532063</v>
      </c>
      <c r="Q10382">
        <f>'Derivation of PM - 6 Fact'!$AN$34+('Derivation of PM - 6 Fact'!$AN$35*Predictions!C10382)+('Derivation of PM - 6 Fact'!$AN$36*Predictions!E10382)+('Derivation of PM - 6 Fact'!$AN$37*Predictions!F10382)+('Derivation of PM - 6 Fact'!$AN$38*Predictions!G10382)+('Derivation of PM - 6 Fact'!$AN$39*Predictions!H10382)+('Derivation of PM - 6 Fact'!$AN$40*Predictions!L10382)</f>
        <v>1.2346691094018591</v>
      </c>
      <c r="U10382">
        <f t="shared" si="649"/>
        <v>1</v>
      </c>
      <c r="V10382">
        <f t="shared" si="650"/>
        <v>1</v>
      </c>
      <c r="W10382">
        <f t="shared" si="651"/>
        <v>1</v>
      </c>
      <c r="X10382">
        <f t="shared" si="652"/>
        <v>1</v>
      </c>
    </row>
    <row r="10383" spans="1:24" x14ac:dyDescent="0.3">
      <c r="A10383" t="s">
        <v>2</v>
      </c>
      <c r="B10383">
        <v>28373</v>
      </c>
      <c r="C10383">
        <v>8</v>
      </c>
      <c r="D10383">
        <v>34</v>
      </c>
      <c r="E10383">
        <v>401</v>
      </c>
      <c r="F10383">
        <v>7</v>
      </c>
      <c r="G10383">
        <v>55</v>
      </c>
      <c r="H10383">
        <v>33</v>
      </c>
      <c r="I10383">
        <v>3</v>
      </c>
      <c r="J10383">
        <v>8</v>
      </c>
      <c r="K10383">
        <v>1</v>
      </c>
      <c r="L10383">
        <v>575</v>
      </c>
      <c r="N10383" cm="1">
        <f t="array" ref="N10383">SUMPRODUCT(C10383:K10383,TRANSPOSE(('Derivation of PM - 8 Factors'!$Q$32:$Q$40)))+'Derivation of PM - 8 Factors'!$Q$31</f>
        <v>0.94104535413484269</v>
      </c>
      <c r="O10383" cm="1">
        <f t="array" ref="O10383">SUMPRODUCT(C10383:L10383,TRANSPOSE('Derivation of PM - 8 Fact+FICO'!$S$30:$S$39))+Predictions!$S$37</f>
        <v>1.0099437049792128</v>
      </c>
      <c r="P10383">
        <f>(L10383*'Derivation of PM - FICO ONLY'!$L$30)+'Derivation of PM - FICO ONLY'!$L$29</f>
        <v>0.31826540534158387</v>
      </c>
      <c r="Q10383">
        <f>'Derivation of PM - 6 Fact'!$AN$34+('Derivation of PM - 6 Fact'!$AN$35*Predictions!C10383)+('Derivation of PM - 6 Fact'!$AN$36*Predictions!E10383)+('Derivation of PM - 6 Fact'!$AN$37*Predictions!F10383)+('Derivation of PM - 6 Fact'!$AN$38*Predictions!G10383)+('Derivation of PM - 6 Fact'!$AN$39*Predictions!H10383)+('Derivation of PM - 6 Fact'!$AN$40*Predictions!L10383)</f>
        <v>0.9945744357813483</v>
      </c>
      <c r="U10383">
        <f t="shared" si="649"/>
        <v>1</v>
      </c>
      <c r="V10383">
        <f t="shared" si="650"/>
        <v>1</v>
      </c>
      <c r="W10383">
        <f t="shared" si="651"/>
        <v>0</v>
      </c>
      <c r="X10383">
        <f t="shared" si="652"/>
        <v>1</v>
      </c>
    </row>
    <row r="10384" spans="1:24" x14ac:dyDescent="0.3">
      <c r="A10384" t="s">
        <v>2</v>
      </c>
      <c r="B10384">
        <v>28374</v>
      </c>
      <c r="C10384">
        <v>1</v>
      </c>
      <c r="D10384">
        <v>0</v>
      </c>
      <c r="E10384">
        <v>-131</v>
      </c>
      <c r="F10384">
        <v>48</v>
      </c>
      <c r="G10384">
        <v>37</v>
      </c>
      <c r="H10384">
        <v>40</v>
      </c>
      <c r="I10384">
        <v>19</v>
      </c>
      <c r="J10384">
        <v>20</v>
      </c>
      <c r="K10384">
        <v>1</v>
      </c>
      <c r="L10384">
        <v>427</v>
      </c>
      <c r="N10384" cm="1">
        <f t="array" ref="N10384">SUMPRODUCT(C10384:K10384,TRANSPOSE(('Derivation of PM - 8 Factors'!$Q$32:$Q$40)))+'Derivation of PM - 8 Factors'!$Q$31</f>
        <v>0.58002331226994985</v>
      </c>
      <c r="O10384" cm="1">
        <f t="array" ref="O10384">SUMPRODUCT(C10384:L10384,TRANSPOSE('Derivation of PM - 8 Fact+FICO'!$S$30:$S$39))+Predictions!$S$37</f>
        <v>0.64982326192810203</v>
      </c>
      <c r="P10384">
        <f>(L10384*'Derivation of PM - FICO ONLY'!$L$30)+'Derivation of PM - FICO ONLY'!$L$29</f>
        <v>-0.24163888368867092</v>
      </c>
      <c r="Q10384">
        <f>'Derivation of PM - 6 Fact'!$AN$34+('Derivation of PM - 6 Fact'!$AN$35*Predictions!C10384)+('Derivation of PM - 6 Fact'!$AN$36*Predictions!E10384)+('Derivation of PM - 6 Fact'!$AN$37*Predictions!F10384)+('Derivation of PM - 6 Fact'!$AN$38*Predictions!G10384)+('Derivation of PM - 6 Fact'!$AN$39*Predictions!H10384)+('Derivation of PM - 6 Fact'!$AN$40*Predictions!L10384)</f>
        <v>0.54718924671733038</v>
      </c>
      <c r="U10384">
        <f t="shared" si="649"/>
        <v>1</v>
      </c>
      <c r="V10384">
        <f t="shared" si="650"/>
        <v>1</v>
      </c>
      <c r="W10384">
        <f t="shared" si="651"/>
        <v>0</v>
      </c>
      <c r="X10384">
        <f t="shared" si="652"/>
        <v>1</v>
      </c>
    </row>
    <row r="10385" spans="1:24" x14ac:dyDescent="0.3">
      <c r="A10385" t="s">
        <v>2</v>
      </c>
      <c r="B10385">
        <v>28375</v>
      </c>
      <c r="C10385">
        <v>5</v>
      </c>
      <c r="D10385">
        <v>71</v>
      </c>
      <c r="E10385">
        <v>-26</v>
      </c>
      <c r="F10385">
        <v>92</v>
      </c>
      <c r="G10385">
        <v>135</v>
      </c>
      <c r="H10385">
        <v>131</v>
      </c>
      <c r="I10385">
        <v>0</v>
      </c>
      <c r="J10385">
        <v>5</v>
      </c>
      <c r="K10385">
        <v>0</v>
      </c>
      <c r="L10385">
        <v>540</v>
      </c>
      <c r="N10385" cm="1">
        <f t="array" ref="N10385">SUMPRODUCT(C10385:K10385,TRANSPOSE(('Derivation of PM - 8 Factors'!$Q$32:$Q$40)))+'Derivation of PM - 8 Factors'!$Q$31</f>
        <v>0.84047136587359805</v>
      </c>
      <c r="O10385" cm="1">
        <f t="array" ref="O10385">SUMPRODUCT(C10385:L10385,TRANSPOSE('Derivation of PM - 8 Fact+FICO'!$S$30:$S$39))+Predictions!$S$37</f>
        <v>0.91397623519897198</v>
      </c>
      <c r="P10385">
        <f>(L10385*'Derivation of PM - FICO ONLY'!$L$30)+'Derivation of PM - FICO ONLY'!$L$29</f>
        <v>0.18585560726010475</v>
      </c>
      <c r="Q10385">
        <f>'Derivation of PM - 6 Fact'!$AN$34+('Derivation of PM - 6 Fact'!$AN$35*Predictions!C10385)+('Derivation of PM - 6 Fact'!$AN$36*Predictions!E10385)+('Derivation of PM - 6 Fact'!$AN$37*Predictions!F10385)+('Derivation of PM - 6 Fact'!$AN$38*Predictions!G10385)+('Derivation of PM - 6 Fact'!$AN$39*Predictions!H10385)+('Derivation of PM - 6 Fact'!$AN$40*Predictions!L10385)</f>
        <v>0.88582089083681859</v>
      </c>
      <c r="U10385">
        <f t="shared" si="649"/>
        <v>1</v>
      </c>
      <c r="V10385">
        <f t="shared" si="650"/>
        <v>1</v>
      </c>
      <c r="W10385">
        <f t="shared" si="651"/>
        <v>0</v>
      </c>
      <c r="X10385">
        <f t="shared" si="652"/>
        <v>1</v>
      </c>
    </row>
    <row r="10386" spans="1:24" x14ac:dyDescent="0.3">
      <c r="A10386" t="s">
        <v>2</v>
      </c>
      <c r="B10386">
        <v>28376</v>
      </c>
      <c r="C10386">
        <v>10</v>
      </c>
      <c r="D10386">
        <v>13</v>
      </c>
      <c r="E10386">
        <v>253</v>
      </c>
      <c r="F10386">
        <v>99</v>
      </c>
      <c r="G10386">
        <v>262</v>
      </c>
      <c r="H10386">
        <v>137</v>
      </c>
      <c r="I10386">
        <v>7</v>
      </c>
      <c r="J10386">
        <v>16</v>
      </c>
      <c r="K10386">
        <v>0</v>
      </c>
      <c r="L10386">
        <v>705</v>
      </c>
      <c r="N10386" cm="1">
        <f t="array" ref="N10386">SUMPRODUCT(C10386:K10386,TRANSPOSE(('Derivation of PM - 8 Factors'!$Q$32:$Q$40)))+'Derivation of PM - 8 Factors'!$Q$31</f>
        <v>1.1687332204626033</v>
      </c>
      <c r="O10386" cm="1">
        <f t="array" ref="O10386">SUMPRODUCT(C10386:L10386,TRANSPOSE('Derivation of PM - 8 Fact+FICO'!$S$30:$S$39))+Predictions!$S$37</f>
        <v>1.2381179303632341</v>
      </c>
      <c r="P10386">
        <f>(L10386*'Derivation of PM - FICO ONLY'!$L$30)+'Derivation of PM - FICO ONLY'!$L$29</f>
        <v>0.81007322678707827</v>
      </c>
      <c r="Q10386">
        <f>'Derivation of PM - 6 Fact'!$AN$34+('Derivation of PM - 6 Fact'!$AN$35*Predictions!C10386)+('Derivation of PM - 6 Fact'!$AN$36*Predictions!E10386)+('Derivation of PM - 6 Fact'!$AN$37*Predictions!F10386)+('Derivation of PM - 6 Fact'!$AN$38*Predictions!G10386)+('Derivation of PM - 6 Fact'!$AN$39*Predictions!H10386)+('Derivation of PM - 6 Fact'!$AN$40*Predictions!L10386)</f>
        <v>1.1445954241822265</v>
      </c>
      <c r="U10386">
        <f t="shared" si="649"/>
        <v>1</v>
      </c>
      <c r="V10386">
        <f t="shared" si="650"/>
        <v>1</v>
      </c>
      <c r="W10386">
        <f t="shared" si="651"/>
        <v>1</v>
      </c>
      <c r="X10386">
        <f t="shared" si="652"/>
        <v>1</v>
      </c>
    </row>
    <row r="10387" spans="1:24" x14ac:dyDescent="0.3">
      <c r="A10387" t="s">
        <v>2</v>
      </c>
      <c r="B10387">
        <v>28377</v>
      </c>
      <c r="C10387">
        <v>3</v>
      </c>
      <c r="D10387">
        <v>73</v>
      </c>
      <c r="E10387">
        <v>45</v>
      </c>
      <c r="F10387">
        <v>32</v>
      </c>
      <c r="G10387">
        <v>52</v>
      </c>
      <c r="H10387">
        <v>62</v>
      </c>
      <c r="I10387">
        <v>15</v>
      </c>
      <c r="J10387">
        <v>16</v>
      </c>
      <c r="K10387">
        <v>0</v>
      </c>
      <c r="L10387">
        <v>621</v>
      </c>
      <c r="N10387" cm="1">
        <f t="array" ref="N10387">SUMPRODUCT(C10387:K10387,TRANSPOSE(('Derivation of PM - 8 Factors'!$Q$32:$Q$40)))+'Derivation of PM - 8 Factors'!$Q$31</f>
        <v>0.42682301746952023</v>
      </c>
      <c r="O10387" cm="1">
        <f t="array" ref="O10387">SUMPRODUCT(C10387:L10387,TRANSPOSE('Derivation of PM - 8 Fact+FICO'!$S$30:$S$39))+Predictions!$S$37</f>
        <v>0.50448474280251976</v>
      </c>
      <c r="P10387">
        <f>(L10387*'Derivation of PM - FICO ONLY'!$L$30)+'Derivation of PM - FICO ONLY'!$L$29</f>
        <v>0.49228971139152811</v>
      </c>
      <c r="Q10387">
        <f>'Derivation of PM - 6 Fact'!$AN$34+('Derivation of PM - 6 Fact'!$AN$35*Predictions!C10387)+('Derivation of PM - 6 Fact'!$AN$36*Predictions!E10387)+('Derivation of PM - 6 Fact'!$AN$37*Predictions!F10387)+('Derivation of PM - 6 Fact'!$AN$38*Predictions!G10387)+('Derivation of PM - 6 Fact'!$AN$39*Predictions!H10387)+('Derivation of PM - 6 Fact'!$AN$40*Predictions!L10387)</f>
        <v>0.39269430825790036</v>
      </c>
      <c r="U10387">
        <f t="shared" si="649"/>
        <v>0</v>
      </c>
      <c r="V10387">
        <f t="shared" si="650"/>
        <v>1</v>
      </c>
      <c r="W10387">
        <f t="shared" si="651"/>
        <v>0</v>
      </c>
      <c r="X10387">
        <f t="shared" si="652"/>
        <v>0</v>
      </c>
    </row>
    <row r="10388" spans="1:24" x14ac:dyDescent="0.3">
      <c r="A10388" t="s">
        <v>2</v>
      </c>
      <c r="B10388">
        <v>28378</v>
      </c>
      <c r="C10388">
        <v>1</v>
      </c>
      <c r="D10388">
        <v>0</v>
      </c>
      <c r="E10388">
        <v>47</v>
      </c>
      <c r="F10388">
        <v>31</v>
      </c>
      <c r="G10388">
        <v>26</v>
      </c>
      <c r="H10388">
        <v>47</v>
      </c>
      <c r="I10388">
        <v>13</v>
      </c>
      <c r="J10388">
        <v>15</v>
      </c>
      <c r="K10388">
        <v>0</v>
      </c>
      <c r="L10388">
        <v>544</v>
      </c>
      <c r="N10388" cm="1">
        <f t="array" ref="N10388">SUMPRODUCT(C10388:K10388,TRANSPOSE(('Derivation of PM - 8 Factors'!$Q$32:$Q$40)))+'Derivation of PM - 8 Factors'!$Q$31</f>
        <v>0.32897289735998381</v>
      </c>
      <c r="O10388" cm="1">
        <f t="array" ref="O10388">SUMPRODUCT(C10388:L10388,TRANSPOSE('Derivation of PM - 8 Fact+FICO'!$S$30:$S$39))+Predictions!$S$37</f>
        <v>0.40364284556028163</v>
      </c>
      <c r="P10388">
        <f>(L10388*'Derivation of PM - FICO ONLY'!$L$30)+'Derivation of PM - FICO ONLY'!$L$29</f>
        <v>0.20098815561227368</v>
      </c>
      <c r="Q10388">
        <f>'Derivation of PM - 6 Fact'!$AN$34+('Derivation of PM - 6 Fact'!$AN$35*Predictions!C10388)+('Derivation of PM - 6 Fact'!$AN$36*Predictions!E10388)+('Derivation of PM - 6 Fact'!$AN$37*Predictions!F10388)+('Derivation of PM - 6 Fact'!$AN$38*Predictions!G10388)+('Derivation of PM - 6 Fact'!$AN$39*Predictions!H10388)+('Derivation of PM - 6 Fact'!$AN$40*Predictions!L10388)</f>
        <v>0.28366708653333456</v>
      </c>
      <c r="U10388">
        <f t="shared" si="649"/>
        <v>0</v>
      </c>
      <c r="V10388">
        <f t="shared" si="650"/>
        <v>0</v>
      </c>
      <c r="W10388">
        <f t="shared" si="651"/>
        <v>0</v>
      </c>
      <c r="X10388">
        <f t="shared" si="652"/>
        <v>0</v>
      </c>
    </row>
    <row r="10389" spans="1:24" x14ac:dyDescent="0.3">
      <c r="A10389" t="s">
        <v>2</v>
      </c>
      <c r="B10389">
        <v>28379</v>
      </c>
      <c r="C10389">
        <v>5</v>
      </c>
      <c r="D10389">
        <v>15</v>
      </c>
      <c r="E10389">
        <v>82</v>
      </c>
      <c r="F10389">
        <v>24</v>
      </c>
      <c r="G10389">
        <v>60</v>
      </c>
      <c r="H10389">
        <v>56</v>
      </c>
      <c r="I10389">
        <v>17</v>
      </c>
      <c r="J10389">
        <v>20</v>
      </c>
      <c r="K10389">
        <v>0</v>
      </c>
      <c r="L10389">
        <v>531</v>
      </c>
      <c r="N10389" cm="1">
        <f t="array" ref="N10389">SUMPRODUCT(C10389:K10389,TRANSPOSE(('Derivation of PM - 8 Factors'!$Q$32:$Q$40)))+'Derivation of PM - 8 Factors'!$Q$31</f>
        <v>0.64915584819801053</v>
      </c>
      <c r="O10389" cm="1">
        <f t="array" ref="O10389">SUMPRODUCT(C10389:L10389,TRANSPOSE('Derivation of PM - 8 Fact+FICO'!$S$30:$S$39))+Predictions!$S$37</f>
        <v>0.72098225424613716</v>
      </c>
      <c r="P10389">
        <f>(L10389*'Derivation of PM - FICO ONLY'!$L$30)+'Derivation of PM - FICO ONLY'!$L$29</f>
        <v>0.15180737346772433</v>
      </c>
      <c r="Q10389">
        <f>'Derivation of PM - 6 Fact'!$AN$34+('Derivation of PM - 6 Fact'!$AN$35*Predictions!C10389)+('Derivation of PM - 6 Fact'!$AN$36*Predictions!E10389)+('Derivation of PM - 6 Fact'!$AN$37*Predictions!F10389)+('Derivation of PM - 6 Fact'!$AN$38*Predictions!G10389)+('Derivation of PM - 6 Fact'!$AN$39*Predictions!H10389)+('Derivation of PM - 6 Fact'!$AN$40*Predictions!L10389)</f>
        <v>0.57504034034972706</v>
      </c>
      <c r="U10389">
        <f t="shared" si="649"/>
        <v>1</v>
      </c>
      <c r="V10389">
        <f t="shared" si="650"/>
        <v>1</v>
      </c>
      <c r="W10389">
        <f t="shared" si="651"/>
        <v>0</v>
      </c>
      <c r="X10389">
        <f t="shared" si="652"/>
        <v>1</v>
      </c>
    </row>
    <row r="10390" spans="1:24" x14ac:dyDescent="0.3">
      <c r="A10390" t="s">
        <v>2</v>
      </c>
      <c r="B10390">
        <v>28380</v>
      </c>
      <c r="C10390">
        <v>6</v>
      </c>
      <c r="D10390">
        <v>0</v>
      </c>
      <c r="E10390">
        <v>242</v>
      </c>
      <c r="F10390">
        <v>47</v>
      </c>
      <c r="G10390">
        <v>107</v>
      </c>
      <c r="H10390">
        <v>54</v>
      </c>
      <c r="I10390">
        <v>1</v>
      </c>
      <c r="J10390">
        <v>9</v>
      </c>
      <c r="K10390">
        <v>0</v>
      </c>
      <c r="L10390">
        <v>578</v>
      </c>
      <c r="N10390" cm="1">
        <f t="array" ref="N10390">SUMPRODUCT(C10390:K10390,TRANSPOSE(('Derivation of PM - 8 Factors'!$Q$32:$Q$40)))+'Derivation of PM - 8 Factors'!$Q$31</f>
        <v>0.93869816955351226</v>
      </c>
      <c r="O10390" cm="1">
        <f t="array" ref="O10390">SUMPRODUCT(C10390:L10390,TRANSPOSE('Derivation of PM - 8 Fact+FICO'!$S$30:$S$39))+Predictions!$S$37</f>
        <v>1.007243731943555</v>
      </c>
      <c r="P10390">
        <f>(L10390*'Derivation of PM - FICO ONLY'!$L$30)+'Derivation of PM - FICO ONLY'!$L$29</f>
        <v>0.32961481660571068</v>
      </c>
      <c r="Q10390">
        <f>'Derivation of PM - 6 Fact'!$AN$34+('Derivation of PM - 6 Fact'!$AN$35*Predictions!C10390)+('Derivation of PM - 6 Fact'!$AN$36*Predictions!E10390)+('Derivation of PM - 6 Fact'!$AN$37*Predictions!F10390)+('Derivation of PM - 6 Fact'!$AN$38*Predictions!G10390)+('Derivation of PM - 6 Fact'!$AN$39*Predictions!H10390)+('Derivation of PM - 6 Fact'!$AN$40*Predictions!L10390)</f>
        <v>0.93949030067399508</v>
      </c>
      <c r="U10390">
        <f t="shared" si="649"/>
        <v>1</v>
      </c>
      <c r="V10390">
        <f t="shared" si="650"/>
        <v>1</v>
      </c>
      <c r="W10390">
        <f t="shared" si="651"/>
        <v>0</v>
      </c>
      <c r="X10390">
        <f t="shared" si="652"/>
        <v>1</v>
      </c>
    </row>
    <row r="10391" spans="1:24" x14ac:dyDescent="0.3">
      <c r="A10391" t="s">
        <v>2</v>
      </c>
      <c r="B10391">
        <v>28381</v>
      </c>
      <c r="C10391">
        <v>8</v>
      </c>
      <c r="D10391">
        <v>57</v>
      </c>
      <c r="E10391">
        <v>215</v>
      </c>
      <c r="F10391">
        <v>15</v>
      </c>
      <c r="G10391">
        <v>67</v>
      </c>
      <c r="H10391">
        <v>50</v>
      </c>
      <c r="I10391">
        <v>6</v>
      </c>
      <c r="J10391">
        <v>7</v>
      </c>
      <c r="K10391">
        <v>0</v>
      </c>
      <c r="L10391">
        <v>625</v>
      </c>
      <c r="N10391" cm="1">
        <f t="array" ref="N10391">SUMPRODUCT(C10391:K10391,TRANSPOSE(('Derivation of PM - 8 Factors'!$Q$32:$Q$40)))+'Derivation of PM - 8 Factors'!$Q$31</f>
        <v>0.91604819558683637</v>
      </c>
      <c r="O10391" cm="1">
        <f t="array" ref="O10391">SUMPRODUCT(C10391:L10391,TRANSPOSE('Derivation of PM - 8 Fact+FICO'!$S$30:$S$39))+Predictions!$S$37</f>
        <v>0.98993016098448616</v>
      </c>
      <c r="P10391">
        <f>(L10391*'Derivation of PM - FICO ONLY'!$L$30)+'Derivation of PM - FICO ONLY'!$L$29</f>
        <v>0.50742225974369704</v>
      </c>
      <c r="Q10391">
        <f>'Derivation of PM - 6 Fact'!$AN$34+('Derivation of PM - 6 Fact'!$AN$35*Predictions!C10391)+('Derivation of PM - 6 Fact'!$AN$36*Predictions!E10391)+('Derivation of PM - 6 Fact'!$AN$37*Predictions!F10391)+('Derivation of PM - 6 Fact'!$AN$38*Predictions!G10391)+('Derivation of PM - 6 Fact'!$AN$39*Predictions!H10391)+('Derivation of PM - 6 Fact'!$AN$40*Predictions!L10391)</f>
        <v>0.93492610478899252</v>
      </c>
      <c r="U10391">
        <f t="shared" si="649"/>
        <v>1</v>
      </c>
      <c r="V10391">
        <f t="shared" si="650"/>
        <v>1</v>
      </c>
      <c r="W10391">
        <f t="shared" si="651"/>
        <v>1</v>
      </c>
      <c r="X10391">
        <f t="shared" si="652"/>
        <v>1</v>
      </c>
    </row>
    <row r="10392" spans="1:24" x14ac:dyDescent="0.3">
      <c r="A10392" t="s">
        <v>2</v>
      </c>
      <c r="B10392">
        <v>28382</v>
      </c>
      <c r="C10392">
        <v>9</v>
      </c>
      <c r="D10392">
        <v>0</v>
      </c>
      <c r="E10392">
        <v>197</v>
      </c>
      <c r="F10392">
        <v>36</v>
      </c>
      <c r="G10392">
        <v>117</v>
      </c>
      <c r="H10392">
        <v>80</v>
      </c>
      <c r="I10392">
        <v>9</v>
      </c>
      <c r="J10392">
        <v>12</v>
      </c>
      <c r="K10392">
        <v>0</v>
      </c>
      <c r="L10392">
        <v>614</v>
      </c>
      <c r="N10392" cm="1">
        <f t="array" ref="N10392">SUMPRODUCT(C10392:K10392,TRANSPOSE(('Derivation of PM - 8 Factors'!$Q$32:$Q$40)))+'Derivation of PM - 8 Factors'!$Q$31</f>
        <v>1.0213707852291716</v>
      </c>
      <c r="O10392" cm="1">
        <f t="array" ref="O10392">SUMPRODUCT(C10392:L10392,TRANSPOSE('Derivation of PM - 8 Fact+FICO'!$S$30:$S$39))+Predictions!$S$37</f>
        <v>1.0934781282087926</v>
      </c>
      <c r="P10392">
        <f>(L10392*'Derivation of PM - FICO ONLY'!$L$30)+'Derivation of PM - FICO ONLY'!$L$29</f>
        <v>0.46580775177523237</v>
      </c>
      <c r="Q10392">
        <f>'Derivation of PM - 6 Fact'!$AN$34+('Derivation of PM - 6 Fact'!$AN$35*Predictions!C10392)+('Derivation of PM - 6 Fact'!$AN$36*Predictions!E10392)+('Derivation of PM - 6 Fact'!$AN$37*Predictions!F10392)+('Derivation of PM - 6 Fact'!$AN$38*Predictions!G10392)+('Derivation of PM - 6 Fact'!$AN$39*Predictions!H10392)+('Derivation of PM - 6 Fact'!$AN$40*Predictions!L10392)</f>
        <v>1.0028947872876557</v>
      </c>
      <c r="U10392">
        <f t="shared" si="649"/>
        <v>1</v>
      </c>
      <c r="V10392">
        <f t="shared" si="650"/>
        <v>1</v>
      </c>
      <c r="W10392">
        <f t="shared" si="651"/>
        <v>0</v>
      </c>
      <c r="X10392">
        <f t="shared" si="652"/>
        <v>1</v>
      </c>
    </row>
    <row r="10393" spans="1:24" x14ac:dyDescent="0.3">
      <c r="A10393" t="s">
        <v>2</v>
      </c>
      <c r="B10393">
        <v>28383</v>
      </c>
      <c r="C10393">
        <v>7</v>
      </c>
      <c r="D10393">
        <v>0</v>
      </c>
      <c r="E10393">
        <v>326</v>
      </c>
      <c r="F10393">
        <v>84</v>
      </c>
      <c r="G10393">
        <v>182</v>
      </c>
      <c r="H10393">
        <v>92</v>
      </c>
      <c r="I10393">
        <v>6</v>
      </c>
      <c r="J10393">
        <v>13</v>
      </c>
      <c r="K10393">
        <v>0</v>
      </c>
      <c r="L10393">
        <v>764</v>
      </c>
      <c r="N10393" cm="1">
        <f t="array" ref="N10393">SUMPRODUCT(C10393:K10393,TRANSPOSE(('Derivation of PM - 8 Factors'!$Q$32:$Q$40)))+'Derivation of PM - 8 Factors'!$Q$31</f>
        <v>1.1451258521796386</v>
      </c>
      <c r="O10393" cm="1">
        <f t="array" ref="O10393">SUMPRODUCT(C10393:L10393,TRANSPOSE('Derivation of PM - 8 Fact+FICO'!$S$30:$S$39))+Predictions!$S$37</f>
        <v>1.2190494712106885</v>
      </c>
      <c r="P10393">
        <f>(L10393*'Derivation of PM - FICO ONLY'!$L$30)+'Derivation of PM - FICO ONLY'!$L$29</f>
        <v>1.0332783149815719</v>
      </c>
      <c r="Q10393">
        <f>'Derivation of PM - 6 Fact'!$AN$34+('Derivation of PM - 6 Fact'!$AN$35*Predictions!C10393)+('Derivation of PM - 6 Fact'!$AN$36*Predictions!E10393)+('Derivation of PM - 6 Fact'!$AN$37*Predictions!F10393)+('Derivation of PM - 6 Fact'!$AN$38*Predictions!G10393)+('Derivation of PM - 6 Fact'!$AN$39*Predictions!H10393)+('Derivation of PM - 6 Fact'!$AN$40*Predictions!L10393)</f>
        <v>1.1327093844515077</v>
      </c>
      <c r="U10393">
        <f t="shared" si="649"/>
        <v>1</v>
      </c>
      <c r="V10393">
        <f t="shared" si="650"/>
        <v>1</v>
      </c>
      <c r="W10393">
        <f t="shared" si="651"/>
        <v>1</v>
      </c>
      <c r="X10393">
        <f t="shared" si="652"/>
        <v>1</v>
      </c>
    </row>
    <row r="10394" spans="1:24" x14ac:dyDescent="0.3">
      <c r="A10394" t="s">
        <v>2</v>
      </c>
      <c r="B10394">
        <v>28384</v>
      </c>
      <c r="C10394">
        <v>10</v>
      </c>
      <c r="D10394">
        <v>85</v>
      </c>
      <c r="E10394">
        <v>228</v>
      </c>
      <c r="F10394">
        <v>31</v>
      </c>
      <c r="G10394">
        <v>122</v>
      </c>
      <c r="H10394">
        <v>82</v>
      </c>
      <c r="I10394">
        <v>1</v>
      </c>
      <c r="J10394">
        <v>3</v>
      </c>
      <c r="K10394">
        <v>0</v>
      </c>
      <c r="L10394">
        <v>745</v>
      </c>
      <c r="N10394" cm="1">
        <f t="array" ref="N10394">SUMPRODUCT(C10394:K10394,TRANSPOSE(('Derivation of PM - 8 Factors'!$Q$32:$Q$40)))+'Derivation of PM - 8 Factors'!$Q$31</f>
        <v>0.98692810327432801</v>
      </c>
      <c r="O10394" cm="1">
        <f t="array" ref="O10394">SUMPRODUCT(C10394:L10394,TRANSPOSE('Derivation of PM - 8 Fact+FICO'!$S$30:$S$39))+Predictions!$S$37</f>
        <v>1.0648121235222274</v>
      </c>
      <c r="P10394">
        <f>(L10394*'Derivation of PM - FICO ONLY'!$L$30)+'Derivation of PM - FICO ONLY'!$L$29</f>
        <v>0.96139871030876889</v>
      </c>
      <c r="Q10394">
        <f>'Derivation of PM - 6 Fact'!$AN$34+('Derivation of PM - 6 Fact'!$AN$35*Predictions!C10394)+('Derivation of PM - 6 Fact'!$AN$36*Predictions!E10394)+('Derivation of PM - 6 Fact'!$AN$37*Predictions!F10394)+('Derivation of PM - 6 Fact'!$AN$38*Predictions!G10394)+('Derivation of PM - 6 Fact'!$AN$39*Predictions!H10394)+('Derivation of PM - 6 Fact'!$AN$40*Predictions!L10394)</f>
        <v>1.0475668997926868</v>
      </c>
      <c r="U10394">
        <f t="shared" si="649"/>
        <v>1</v>
      </c>
      <c r="V10394">
        <f t="shared" si="650"/>
        <v>1</v>
      </c>
      <c r="W10394">
        <f t="shared" si="651"/>
        <v>1</v>
      </c>
      <c r="X10394">
        <f t="shared" si="652"/>
        <v>1</v>
      </c>
    </row>
    <row r="10395" spans="1:24" x14ac:dyDescent="0.3">
      <c r="A10395" t="s">
        <v>2</v>
      </c>
      <c r="B10395">
        <v>28385</v>
      </c>
      <c r="C10395">
        <v>8</v>
      </c>
      <c r="D10395">
        <v>0</v>
      </c>
      <c r="E10395">
        <v>380</v>
      </c>
      <c r="F10395">
        <v>52</v>
      </c>
      <c r="G10395">
        <v>134</v>
      </c>
      <c r="H10395">
        <v>98</v>
      </c>
      <c r="I10395">
        <v>16</v>
      </c>
      <c r="J10395">
        <v>20</v>
      </c>
      <c r="K10395">
        <v>1</v>
      </c>
      <c r="L10395">
        <v>701</v>
      </c>
      <c r="N10395" cm="1">
        <f t="array" ref="N10395">SUMPRODUCT(C10395:K10395,TRANSPOSE(('Derivation of PM - 8 Factors'!$Q$32:$Q$40)))+'Derivation of PM - 8 Factors'!$Q$31</f>
        <v>0.96423634512661383</v>
      </c>
      <c r="O10395" cm="1">
        <f t="array" ref="O10395">SUMPRODUCT(C10395:L10395,TRANSPOSE('Derivation of PM - 8 Fact+FICO'!$S$30:$S$39))+Predictions!$S$37</f>
        <v>1.0385569152600651</v>
      </c>
      <c r="P10395">
        <f>(L10395*'Derivation of PM - FICO ONLY'!$L$30)+'Derivation of PM - FICO ONLY'!$L$29</f>
        <v>0.79494067843490934</v>
      </c>
      <c r="Q10395">
        <f>'Derivation of PM - 6 Fact'!$AN$34+('Derivation of PM - 6 Fact'!$AN$35*Predictions!C10395)+('Derivation of PM - 6 Fact'!$AN$36*Predictions!E10395)+('Derivation of PM - 6 Fact'!$AN$37*Predictions!F10395)+('Derivation of PM - 6 Fact'!$AN$38*Predictions!G10395)+('Derivation of PM - 6 Fact'!$AN$39*Predictions!H10395)+('Derivation of PM - 6 Fact'!$AN$40*Predictions!L10395)</f>
        <v>0.94692252506439856</v>
      </c>
      <c r="U10395">
        <f t="shared" si="649"/>
        <v>1</v>
      </c>
      <c r="V10395">
        <f t="shared" si="650"/>
        <v>1</v>
      </c>
      <c r="W10395">
        <f t="shared" si="651"/>
        <v>1</v>
      </c>
      <c r="X10395">
        <f t="shared" si="652"/>
        <v>1</v>
      </c>
    </row>
    <row r="10396" spans="1:24" x14ac:dyDescent="0.3">
      <c r="A10396" t="s">
        <v>2</v>
      </c>
      <c r="B10396">
        <v>28386</v>
      </c>
      <c r="C10396">
        <v>5</v>
      </c>
      <c r="D10396">
        <v>0</v>
      </c>
      <c r="E10396">
        <v>-135</v>
      </c>
      <c r="F10396">
        <v>38</v>
      </c>
      <c r="G10396">
        <v>73</v>
      </c>
      <c r="H10396">
        <v>68</v>
      </c>
      <c r="I10396">
        <v>4</v>
      </c>
      <c r="J10396">
        <v>11</v>
      </c>
      <c r="K10396">
        <v>0</v>
      </c>
      <c r="L10396">
        <v>509</v>
      </c>
      <c r="N10396" cm="1">
        <f t="array" ref="N10396">SUMPRODUCT(C10396:K10396,TRANSPOSE(('Derivation of PM - 8 Factors'!$Q$32:$Q$40)))+'Derivation of PM - 8 Factors'!$Q$31</f>
        <v>0.65614897701501729</v>
      </c>
      <c r="O10396" cm="1">
        <f t="array" ref="O10396">SUMPRODUCT(C10396:L10396,TRANSPOSE('Derivation of PM - 8 Fact+FICO'!$S$30:$S$39))+Predictions!$S$37</f>
        <v>0.72931572929737865</v>
      </c>
      <c r="P10396">
        <f>(L10396*'Derivation of PM - FICO ONLY'!$L$30)+'Derivation of PM - FICO ONLY'!$L$29</f>
        <v>6.8578357530794554E-2</v>
      </c>
      <c r="Q10396">
        <f>'Derivation of PM - 6 Fact'!$AN$34+('Derivation of PM - 6 Fact'!$AN$35*Predictions!C10396)+('Derivation of PM - 6 Fact'!$AN$36*Predictions!E10396)+('Derivation of PM - 6 Fact'!$AN$37*Predictions!F10396)+('Derivation of PM - 6 Fact'!$AN$38*Predictions!G10396)+('Derivation of PM - 6 Fact'!$AN$39*Predictions!H10396)+('Derivation of PM - 6 Fact'!$AN$40*Predictions!L10396)</f>
        <v>0.64471913687836624</v>
      </c>
      <c r="U10396">
        <f t="shared" si="649"/>
        <v>1</v>
      </c>
      <c r="V10396">
        <f t="shared" si="650"/>
        <v>1</v>
      </c>
      <c r="W10396">
        <f t="shared" si="651"/>
        <v>0</v>
      </c>
      <c r="X10396">
        <f t="shared" si="652"/>
        <v>1</v>
      </c>
    </row>
    <row r="10397" spans="1:24" x14ac:dyDescent="0.3">
      <c r="A10397" t="s">
        <v>2</v>
      </c>
      <c r="B10397">
        <v>28387</v>
      </c>
      <c r="C10397">
        <v>5</v>
      </c>
      <c r="D10397">
        <v>0</v>
      </c>
      <c r="E10397">
        <v>-169</v>
      </c>
      <c r="F10397">
        <v>46</v>
      </c>
      <c r="G10397">
        <v>89</v>
      </c>
      <c r="H10397">
        <v>63</v>
      </c>
      <c r="I10397">
        <v>18</v>
      </c>
      <c r="J10397">
        <v>20</v>
      </c>
      <c r="K10397">
        <v>0</v>
      </c>
      <c r="L10397">
        <v>571</v>
      </c>
      <c r="N10397" cm="1">
        <f t="array" ref="N10397">SUMPRODUCT(C10397:K10397,TRANSPOSE(('Derivation of PM - 8 Factors'!$Q$32:$Q$40)))+'Derivation of PM - 8 Factors'!$Q$31</f>
        <v>0.80282536897422618</v>
      </c>
      <c r="O10397" cm="1">
        <f t="array" ref="O10397">SUMPRODUCT(C10397:L10397,TRANSPOSE('Derivation of PM - 8 Fact+FICO'!$S$30:$S$39))+Predictions!$S$37</f>
        <v>0.87792641061381527</v>
      </c>
      <c r="P10397">
        <f>(L10397*'Derivation of PM - FICO ONLY'!$L$30)+'Derivation of PM - FICO ONLY'!$L$29</f>
        <v>0.30313285698941494</v>
      </c>
      <c r="Q10397">
        <f>'Derivation of PM - 6 Fact'!$AN$34+('Derivation of PM - 6 Fact'!$AN$35*Predictions!C10397)+('Derivation of PM - 6 Fact'!$AN$36*Predictions!E10397)+('Derivation of PM - 6 Fact'!$AN$37*Predictions!F10397)+('Derivation of PM - 6 Fact'!$AN$38*Predictions!G10397)+('Derivation of PM - 6 Fact'!$AN$39*Predictions!H10397)+('Derivation of PM - 6 Fact'!$AN$40*Predictions!L10397)</f>
        <v>0.73280518511272885</v>
      </c>
      <c r="U10397">
        <f t="shared" si="649"/>
        <v>1</v>
      </c>
      <c r="V10397">
        <f t="shared" si="650"/>
        <v>1</v>
      </c>
      <c r="W10397">
        <f t="shared" si="651"/>
        <v>0</v>
      </c>
      <c r="X10397">
        <f t="shared" si="652"/>
        <v>1</v>
      </c>
    </row>
    <row r="10398" spans="1:24" x14ac:dyDescent="0.3">
      <c r="A10398" t="s">
        <v>2</v>
      </c>
      <c r="B10398">
        <v>28388</v>
      </c>
      <c r="C10398">
        <v>3</v>
      </c>
      <c r="D10398">
        <v>0</v>
      </c>
      <c r="E10398">
        <v>-82</v>
      </c>
      <c r="F10398">
        <v>9</v>
      </c>
      <c r="G10398">
        <v>28</v>
      </c>
      <c r="H10398">
        <v>28</v>
      </c>
      <c r="I10398">
        <v>7</v>
      </c>
      <c r="J10398">
        <v>17</v>
      </c>
      <c r="K10398">
        <v>1</v>
      </c>
      <c r="L10398">
        <v>596</v>
      </c>
      <c r="N10398" cm="1">
        <f t="array" ref="N10398">SUMPRODUCT(C10398:K10398,TRANSPOSE(('Derivation of PM - 8 Factors'!$Q$32:$Q$40)))+'Derivation of PM - 8 Factors'!$Q$31</f>
        <v>0.31143399365371638</v>
      </c>
      <c r="O10398" cm="1">
        <f t="array" ref="O10398">SUMPRODUCT(C10398:L10398,TRANSPOSE('Derivation of PM - 8 Fact+FICO'!$S$30:$S$39))+Predictions!$S$37</f>
        <v>0.3885676884255333</v>
      </c>
      <c r="P10398">
        <f>(L10398*'Derivation of PM - FICO ONLY'!$L$30)+'Derivation of PM - FICO ONLY'!$L$29</f>
        <v>0.39771128419047153</v>
      </c>
      <c r="Q10398">
        <f>'Derivation of PM - 6 Fact'!$AN$34+('Derivation of PM - 6 Fact'!$AN$35*Predictions!C10398)+('Derivation of PM - 6 Fact'!$AN$36*Predictions!E10398)+('Derivation of PM - 6 Fact'!$AN$37*Predictions!F10398)+('Derivation of PM - 6 Fact'!$AN$38*Predictions!G10398)+('Derivation of PM - 6 Fact'!$AN$39*Predictions!H10398)+('Derivation of PM - 6 Fact'!$AN$40*Predictions!L10398)</f>
        <v>0.31130527908956018</v>
      </c>
      <c r="U10398">
        <f t="shared" si="649"/>
        <v>0</v>
      </c>
      <c r="V10398">
        <f t="shared" si="650"/>
        <v>0</v>
      </c>
      <c r="W10398">
        <f t="shared" si="651"/>
        <v>0</v>
      </c>
      <c r="X10398">
        <f t="shared" si="652"/>
        <v>0</v>
      </c>
    </row>
    <row r="10399" spans="1:24" x14ac:dyDescent="0.3">
      <c r="A10399" t="s">
        <v>2</v>
      </c>
      <c r="B10399">
        <v>28389</v>
      </c>
      <c r="C10399">
        <v>2</v>
      </c>
      <c r="D10399">
        <v>31</v>
      </c>
      <c r="E10399">
        <v>-211</v>
      </c>
      <c r="F10399">
        <v>13</v>
      </c>
      <c r="G10399">
        <v>24</v>
      </c>
      <c r="H10399">
        <v>43</v>
      </c>
      <c r="I10399">
        <v>6</v>
      </c>
      <c r="J10399">
        <v>11</v>
      </c>
      <c r="K10399">
        <v>0</v>
      </c>
      <c r="L10399">
        <v>504</v>
      </c>
      <c r="N10399" cm="1">
        <f t="array" ref="N10399">SUMPRODUCT(C10399:K10399,TRANSPOSE(('Derivation of PM - 8 Factors'!$Q$32:$Q$40)))+'Derivation of PM - 8 Factors'!$Q$31</f>
        <v>0.1267808226064662</v>
      </c>
      <c r="O10399" cm="1">
        <f t="array" ref="O10399">SUMPRODUCT(C10399:L10399,TRANSPOSE('Derivation of PM - 8 Fact+FICO'!$S$30:$S$39))+Predictions!$S$37</f>
        <v>0.20235478890497052</v>
      </c>
      <c r="P10399">
        <f>(L10399*'Derivation of PM - FICO ONLY'!$L$30)+'Derivation of PM - FICO ONLY'!$L$29</f>
        <v>4.9662672090583282E-2</v>
      </c>
      <c r="Q10399">
        <f>'Derivation of PM - 6 Fact'!$AN$34+('Derivation of PM - 6 Fact'!$AN$35*Predictions!C10399)+('Derivation of PM - 6 Fact'!$AN$36*Predictions!E10399)+('Derivation of PM - 6 Fact'!$AN$37*Predictions!F10399)+('Derivation of PM - 6 Fact'!$AN$38*Predictions!G10399)+('Derivation of PM - 6 Fact'!$AN$39*Predictions!H10399)+('Derivation of PM - 6 Fact'!$AN$40*Predictions!L10399)</f>
        <v>0.11657337565507941</v>
      </c>
      <c r="U10399">
        <f t="shared" si="649"/>
        <v>0</v>
      </c>
      <c r="V10399">
        <f t="shared" si="650"/>
        <v>0</v>
      </c>
      <c r="W10399">
        <f t="shared" si="651"/>
        <v>0</v>
      </c>
      <c r="X10399">
        <f t="shared" si="652"/>
        <v>0</v>
      </c>
    </row>
    <row r="10400" spans="1:24" x14ac:dyDescent="0.3">
      <c r="A10400" t="s">
        <v>2</v>
      </c>
      <c r="B10400">
        <v>28390</v>
      </c>
      <c r="C10400">
        <v>3</v>
      </c>
      <c r="D10400">
        <v>24</v>
      </c>
      <c r="E10400">
        <v>-51</v>
      </c>
      <c r="F10400">
        <v>29</v>
      </c>
      <c r="G10400">
        <v>48</v>
      </c>
      <c r="H10400">
        <v>61</v>
      </c>
      <c r="I10400">
        <v>5</v>
      </c>
      <c r="J10400">
        <v>13</v>
      </c>
      <c r="K10400">
        <v>1</v>
      </c>
      <c r="L10400">
        <v>558</v>
      </c>
      <c r="N10400" cm="1">
        <f t="array" ref="N10400">SUMPRODUCT(C10400:K10400,TRANSPOSE(('Derivation of PM - 8 Factors'!$Q$32:$Q$40)))+'Derivation of PM - 8 Factors'!$Q$31</f>
        <v>0.31973050638255074</v>
      </c>
      <c r="O10400" cm="1">
        <f t="array" ref="O10400">SUMPRODUCT(C10400:L10400,TRANSPOSE('Derivation of PM - 8 Fact+FICO'!$S$30:$S$39))+Predictions!$S$37</f>
        <v>0.3956428191520055</v>
      </c>
      <c r="P10400">
        <f>(L10400*'Derivation of PM - FICO ONLY'!$L$30)+'Derivation of PM - FICO ONLY'!$L$29</f>
        <v>0.25395207484486559</v>
      </c>
      <c r="Q10400">
        <f>'Derivation of PM - 6 Fact'!$AN$34+('Derivation of PM - 6 Fact'!$AN$35*Predictions!C10400)+('Derivation of PM - 6 Fact'!$AN$36*Predictions!E10400)+('Derivation of PM - 6 Fact'!$AN$37*Predictions!F10400)+('Derivation of PM - 6 Fact'!$AN$38*Predictions!G10400)+('Derivation of PM - 6 Fact'!$AN$39*Predictions!H10400)+('Derivation of PM - 6 Fact'!$AN$40*Predictions!L10400)</f>
        <v>0.34899650089950024</v>
      </c>
      <c r="U10400">
        <f t="shared" si="649"/>
        <v>0</v>
      </c>
      <c r="V10400">
        <f t="shared" si="650"/>
        <v>0</v>
      </c>
      <c r="W10400">
        <f t="shared" si="651"/>
        <v>0</v>
      </c>
      <c r="X10400">
        <f t="shared" si="652"/>
        <v>0</v>
      </c>
    </row>
    <row r="10401" spans="1:24" x14ac:dyDescent="0.3">
      <c r="A10401" t="s">
        <v>2</v>
      </c>
      <c r="B10401">
        <v>28391</v>
      </c>
      <c r="C10401">
        <v>5</v>
      </c>
      <c r="D10401">
        <v>0</v>
      </c>
      <c r="E10401">
        <v>-167</v>
      </c>
      <c r="F10401">
        <v>20</v>
      </c>
      <c r="G10401">
        <v>54</v>
      </c>
      <c r="H10401">
        <v>46</v>
      </c>
      <c r="I10401">
        <v>7</v>
      </c>
      <c r="J10401">
        <v>14</v>
      </c>
      <c r="K10401">
        <v>0</v>
      </c>
      <c r="L10401">
        <v>499</v>
      </c>
      <c r="N10401" cm="1">
        <f t="array" ref="N10401">SUMPRODUCT(C10401:K10401,TRANSPOSE(('Derivation of PM - 8 Factors'!$Q$32:$Q$40)))+'Derivation of PM - 8 Factors'!$Q$31</f>
        <v>0.5956387036945554</v>
      </c>
      <c r="O10401" cm="1">
        <f t="array" ref="O10401">SUMPRODUCT(C10401:L10401,TRANSPOSE('Derivation of PM - 8 Fact+FICO'!$S$30:$S$39))+Predictions!$S$37</f>
        <v>0.66847001872005141</v>
      </c>
      <c r="P10401">
        <f>(L10401*'Derivation of PM - FICO ONLY'!$L$30)+'Derivation of PM - FICO ONLY'!$L$29</f>
        <v>3.074698665037201E-2</v>
      </c>
      <c r="Q10401">
        <f>'Derivation of PM - 6 Fact'!$AN$34+('Derivation of PM - 6 Fact'!$AN$35*Predictions!C10401)+('Derivation of PM - 6 Fact'!$AN$36*Predictions!E10401)+('Derivation of PM - 6 Fact'!$AN$37*Predictions!F10401)+('Derivation of PM - 6 Fact'!$AN$38*Predictions!G10401)+('Derivation of PM - 6 Fact'!$AN$39*Predictions!H10401)+('Derivation of PM - 6 Fact'!$AN$40*Predictions!L10401)</f>
        <v>0.56233317796921223</v>
      </c>
      <c r="U10401">
        <f t="shared" si="649"/>
        <v>1</v>
      </c>
      <c r="V10401">
        <f t="shared" si="650"/>
        <v>1</v>
      </c>
      <c r="W10401">
        <f t="shared" si="651"/>
        <v>0</v>
      </c>
      <c r="X10401">
        <f t="shared" si="652"/>
        <v>1</v>
      </c>
    </row>
    <row r="10402" spans="1:24" x14ac:dyDescent="0.3">
      <c r="A10402" t="s">
        <v>2</v>
      </c>
      <c r="B10402">
        <v>28392</v>
      </c>
      <c r="C10402">
        <v>2</v>
      </c>
      <c r="D10402">
        <v>23</v>
      </c>
      <c r="E10402">
        <v>22</v>
      </c>
      <c r="F10402">
        <v>26</v>
      </c>
      <c r="G10402">
        <v>38</v>
      </c>
      <c r="H10402">
        <v>56</v>
      </c>
      <c r="I10402">
        <v>18</v>
      </c>
      <c r="J10402">
        <v>20</v>
      </c>
      <c r="K10402">
        <v>0</v>
      </c>
      <c r="L10402">
        <v>544</v>
      </c>
      <c r="N10402" cm="1">
        <f t="array" ref="N10402">SUMPRODUCT(C10402:K10402,TRANSPOSE(('Derivation of PM - 8 Factors'!$Q$32:$Q$40)))+'Derivation of PM - 8 Factors'!$Q$31</f>
        <v>0.30001114041837984</v>
      </c>
      <c r="O10402" cm="1">
        <f t="array" ref="O10402">SUMPRODUCT(C10402:L10402,TRANSPOSE('Derivation of PM - 8 Fact+FICO'!$S$30:$S$39))+Predictions!$S$37</f>
        <v>0.37478307215335027</v>
      </c>
      <c r="P10402">
        <f>(L10402*'Derivation of PM - FICO ONLY'!$L$30)+'Derivation of PM - FICO ONLY'!$L$29</f>
        <v>0.20098815561227368</v>
      </c>
      <c r="Q10402">
        <f>'Derivation of PM - 6 Fact'!$AN$34+('Derivation of PM - 6 Fact'!$AN$35*Predictions!C10402)+('Derivation of PM - 6 Fact'!$AN$36*Predictions!E10402)+('Derivation of PM - 6 Fact'!$AN$37*Predictions!F10402)+('Derivation of PM - 6 Fact'!$AN$38*Predictions!G10402)+('Derivation of PM - 6 Fact'!$AN$39*Predictions!H10402)+('Derivation of PM - 6 Fact'!$AN$40*Predictions!L10402)</f>
        <v>0.22739178071561197</v>
      </c>
      <c r="U10402">
        <f t="shared" si="649"/>
        <v>0</v>
      </c>
      <c r="V10402">
        <f t="shared" si="650"/>
        <v>0</v>
      </c>
      <c r="W10402">
        <f t="shared" si="651"/>
        <v>0</v>
      </c>
      <c r="X10402">
        <f t="shared" si="652"/>
        <v>0</v>
      </c>
    </row>
    <row r="10403" spans="1:24" x14ac:dyDescent="0.3">
      <c r="A10403" t="s">
        <v>2</v>
      </c>
      <c r="B10403">
        <v>28393</v>
      </c>
      <c r="C10403">
        <v>4</v>
      </c>
      <c r="D10403">
        <v>0</v>
      </c>
      <c r="E10403">
        <v>-232</v>
      </c>
      <c r="F10403">
        <v>41</v>
      </c>
      <c r="G10403">
        <v>71</v>
      </c>
      <c r="H10403">
        <v>56</v>
      </c>
      <c r="I10403">
        <v>1</v>
      </c>
      <c r="J10403">
        <v>10</v>
      </c>
      <c r="K10403">
        <v>1</v>
      </c>
      <c r="L10403">
        <v>475</v>
      </c>
      <c r="N10403" cm="1">
        <f t="array" ref="N10403">SUMPRODUCT(C10403:K10403,TRANSPOSE(('Derivation of PM - 8 Factors'!$Q$32:$Q$40)))+'Derivation of PM - 8 Factors'!$Q$31</f>
        <v>0.56328759382770588</v>
      </c>
      <c r="O10403" cm="1">
        <f t="array" ref="O10403">SUMPRODUCT(C10403:L10403,TRANSPOSE('Derivation of PM - 8 Fact+FICO'!$S$30:$S$39))+Predictions!$S$37</f>
        <v>0.63520823953839067</v>
      </c>
      <c r="P10403">
        <f>(L10403*'Derivation of PM - FICO ONLY'!$L$30)+'Derivation of PM - FICO ONLY'!$L$29</f>
        <v>-6.0048303462642449E-2</v>
      </c>
      <c r="Q10403">
        <f>'Derivation of PM - 6 Fact'!$AN$34+('Derivation of PM - 6 Fact'!$AN$35*Predictions!C10403)+('Derivation of PM - 6 Fact'!$AN$36*Predictions!E10403)+('Derivation of PM - 6 Fact'!$AN$37*Predictions!F10403)+('Derivation of PM - 6 Fact'!$AN$38*Predictions!G10403)+('Derivation of PM - 6 Fact'!$AN$39*Predictions!H10403)+('Derivation of PM - 6 Fact'!$AN$40*Predictions!L10403)</f>
        <v>0.60787933292982343</v>
      </c>
      <c r="U10403">
        <f t="shared" si="649"/>
        <v>1</v>
      </c>
      <c r="V10403">
        <f t="shared" si="650"/>
        <v>1</v>
      </c>
      <c r="W10403">
        <f t="shared" si="651"/>
        <v>0</v>
      </c>
      <c r="X10403">
        <f t="shared" si="652"/>
        <v>1</v>
      </c>
    </row>
    <row r="10404" spans="1:24" x14ac:dyDescent="0.3">
      <c r="A10404" t="s">
        <v>2</v>
      </c>
      <c r="B10404">
        <v>28394</v>
      </c>
      <c r="C10404">
        <v>5</v>
      </c>
      <c r="D10404">
        <v>93</v>
      </c>
      <c r="E10404">
        <v>-90</v>
      </c>
      <c r="F10404">
        <v>48</v>
      </c>
      <c r="G10404">
        <v>88</v>
      </c>
      <c r="H10404">
        <v>92</v>
      </c>
      <c r="I10404">
        <v>17</v>
      </c>
      <c r="J10404">
        <v>20</v>
      </c>
      <c r="K10404">
        <v>0</v>
      </c>
      <c r="L10404">
        <v>554</v>
      </c>
      <c r="N10404" cm="1">
        <f t="array" ref="N10404">SUMPRODUCT(C10404:K10404,TRANSPOSE(('Derivation of PM - 8 Factors'!$Q$32:$Q$40)))+'Derivation of PM - 8 Factors'!$Q$31</f>
        <v>0.64656332613716727</v>
      </c>
      <c r="O10404" cm="1">
        <f t="array" ref="O10404">SUMPRODUCT(C10404:L10404,TRANSPOSE('Derivation of PM - 8 Fact+FICO'!$S$30:$S$39))+Predictions!$S$37</f>
        <v>0.72212922283993086</v>
      </c>
      <c r="P10404">
        <f>(L10404*'Derivation of PM - FICO ONLY'!$L$30)+'Derivation of PM - FICO ONLY'!$L$29</f>
        <v>0.23881952649269622</v>
      </c>
      <c r="Q10404">
        <f>'Derivation of PM - 6 Fact'!$AN$34+('Derivation of PM - 6 Fact'!$AN$35*Predictions!C10404)+('Derivation of PM - 6 Fact'!$AN$36*Predictions!E10404)+('Derivation of PM - 6 Fact'!$AN$37*Predictions!F10404)+('Derivation of PM - 6 Fact'!$AN$38*Predictions!G10404)+('Derivation of PM - 6 Fact'!$AN$39*Predictions!H10404)+('Derivation of PM - 6 Fact'!$AN$40*Predictions!L10404)</f>
        <v>0.5933087756835308</v>
      </c>
      <c r="U10404">
        <f t="shared" si="649"/>
        <v>1</v>
      </c>
      <c r="V10404">
        <f t="shared" si="650"/>
        <v>1</v>
      </c>
      <c r="W10404">
        <f t="shared" si="651"/>
        <v>0</v>
      </c>
      <c r="X10404">
        <f t="shared" si="652"/>
        <v>1</v>
      </c>
    </row>
    <row r="10405" spans="1:24" x14ac:dyDescent="0.3">
      <c r="A10405" t="s">
        <v>2</v>
      </c>
      <c r="B10405">
        <v>28395</v>
      </c>
      <c r="C10405">
        <v>4</v>
      </c>
      <c r="D10405">
        <v>0</v>
      </c>
      <c r="E10405">
        <v>-215</v>
      </c>
      <c r="F10405">
        <v>39</v>
      </c>
      <c r="G10405">
        <v>67</v>
      </c>
      <c r="H10405">
        <v>64</v>
      </c>
      <c r="I10405">
        <v>3</v>
      </c>
      <c r="J10405">
        <v>13</v>
      </c>
      <c r="K10405">
        <v>0</v>
      </c>
      <c r="L10405">
        <v>395</v>
      </c>
      <c r="N10405" cm="1">
        <f t="array" ref="N10405">SUMPRODUCT(C10405:K10405,TRANSPOSE(('Derivation of PM - 8 Factors'!$Q$32:$Q$40)))+'Derivation of PM - 8 Factors'!$Q$31</f>
        <v>0.56610668990323609</v>
      </c>
      <c r="O10405" cm="1">
        <f t="array" ref="O10405">SUMPRODUCT(C10405:L10405,TRANSPOSE('Derivation of PM - 8 Fact+FICO'!$S$30:$S$39))+Predictions!$S$37</f>
        <v>0.63478229951476328</v>
      </c>
      <c r="P10405">
        <f>(L10405*'Derivation of PM - FICO ONLY'!$L$30)+'Derivation of PM - FICO ONLY'!$L$29</f>
        <v>-0.36269927050602346</v>
      </c>
      <c r="Q10405">
        <f>'Derivation of PM - 6 Fact'!$AN$34+('Derivation of PM - 6 Fact'!$AN$35*Predictions!C10405)+('Derivation of PM - 6 Fact'!$AN$36*Predictions!E10405)+('Derivation of PM - 6 Fact'!$AN$37*Predictions!F10405)+('Derivation of PM - 6 Fact'!$AN$38*Predictions!G10405)+('Derivation of PM - 6 Fact'!$AN$39*Predictions!H10405)+('Derivation of PM - 6 Fact'!$AN$40*Predictions!L10405)</f>
        <v>0.53901113783038301</v>
      </c>
      <c r="U10405">
        <f t="shared" si="649"/>
        <v>1</v>
      </c>
      <c r="V10405">
        <f t="shared" si="650"/>
        <v>1</v>
      </c>
      <c r="W10405">
        <f t="shared" si="651"/>
        <v>0</v>
      </c>
      <c r="X10405">
        <f t="shared" si="652"/>
        <v>1</v>
      </c>
    </row>
    <row r="10406" spans="1:24" x14ac:dyDescent="0.3">
      <c r="A10406" t="s">
        <v>2</v>
      </c>
      <c r="B10406">
        <v>28396</v>
      </c>
      <c r="C10406">
        <v>1</v>
      </c>
      <c r="D10406">
        <v>0</v>
      </c>
      <c r="E10406">
        <v>-154</v>
      </c>
      <c r="F10406">
        <v>84</v>
      </c>
      <c r="G10406">
        <v>52</v>
      </c>
      <c r="H10406">
        <v>54</v>
      </c>
      <c r="I10406">
        <v>0</v>
      </c>
      <c r="J10406">
        <v>6</v>
      </c>
      <c r="K10406">
        <v>0</v>
      </c>
      <c r="L10406">
        <v>450</v>
      </c>
      <c r="N10406" cm="1">
        <f t="array" ref="N10406">SUMPRODUCT(C10406:K10406,TRANSPOSE(('Derivation of PM - 8 Factors'!$Q$32:$Q$40)))+'Derivation of PM - 8 Factors'!$Q$31</f>
        <v>1.0108011855355878</v>
      </c>
      <c r="O10406" cm="1">
        <f t="array" ref="O10406">SUMPRODUCT(C10406:L10406,TRANSPOSE('Derivation of PM - 8 Fact+FICO'!$S$30:$S$39))+Predictions!$S$37</f>
        <v>1.0817685122657785</v>
      </c>
      <c r="P10406">
        <f>(L10406*'Derivation of PM - FICO ONLY'!$L$30)+'Derivation of PM - FICO ONLY'!$L$29</f>
        <v>-0.15462673066369903</v>
      </c>
      <c r="Q10406">
        <f>'Derivation of PM - 6 Fact'!$AN$34+('Derivation of PM - 6 Fact'!$AN$35*Predictions!C10406)+('Derivation of PM - 6 Fact'!$AN$36*Predictions!E10406)+('Derivation of PM - 6 Fact'!$AN$37*Predictions!F10406)+('Derivation of PM - 6 Fact'!$AN$38*Predictions!G10406)+('Derivation of PM - 6 Fact'!$AN$39*Predictions!H10406)+('Derivation of PM - 6 Fact'!$AN$40*Predictions!L10406)</f>
        <v>1.0275038795705804</v>
      </c>
      <c r="U10406">
        <f t="shared" si="649"/>
        <v>1</v>
      </c>
      <c r="V10406">
        <f t="shared" si="650"/>
        <v>1</v>
      </c>
      <c r="W10406">
        <f t="shared" si="651"/>
        <v>0</v>
      </c>
      <c r="X10406">
        <f t="shared" si="652"/>
        <v>1</v>
      </c>
    </row>
    <row r="10407" spans="1:24" x14ac:dyDescent="0.3">
      <c r="A10407" t="s">
        <v>2</v>
      </c>
      <c r="B10407">
        <v>28397</v>
      </c>
      <c r="C10407">
        <v>10</v>
      </c>
      <c r="D10407">
        <v>0</v>
      </c>
      <c r="E10407">
        <v>324</v>
      </c>
      <c r="F10407">
        <v>46</v>
      </c>
      <c r="G10407">
        <v>154</v>
      </c>
      <c r="H10407">
        <v>88</v>
      </c>
      <c r="I10407">
        <v>13</v>
      </c>
      <c r="J10407">
        <v>20</v>
      </c>
      <c r="K10407">
        <v>0</v>
      </c>
      <c r="L10407">
        <v>660</v>
      </c>
      <c r="N10407" cm="1">
        <f t="array" ref="N10407">SUMPRODUCT(C10407:K10407,TRANSPOSE(('Derivation of PM - 8 Factors'!$Q$32:$Q$40)))+'Derivation of PM - 8 Factors'!$Q$31</f>
        <v>1.1786582095638913</v>
      </c>
      <c r="O10407" cm="1">
        <f t="array" ref="O10407">SUMPRODUCT(C10407:L10407,TRANSPOSE('Derivation of PM - 8 Fact+FICO'!$S$30:$S$39))+Predictions!$S$37</f>
        <v>1.2493653300570808</v>
      </c>
      <c r="P10407">
        <f>(L10407*'Derivation of PM - FICO ONLY'!$L$30)+'Derivation of PM - FICO ONLY'!$L$29</f>
        <v>0.63983205782517616</v>
      </c>
      <c r="Q10407">
        <f>'Derivation of PM - 6 Fact'!$AN$34+('Derivation of PM - 6 Fact'!$AN$35*Predictions!C10407)+('Derivation of PM - 6 Fact'!$AN$36*Predictions!E10407)+('Derivation of PM - 6 Fact'!$AN$37*Predictions!F10407)+('Derivation of PM - 6 Fact'!$AN$38*Predictions!G10407)+('Derivation of PM - 6 Fact'!$AN$39*Predictions!H10407)+('Derivation of PM - 6 Fact'!$AN$40*Predictions!L10407)</f>
        <v>1.1134949147116393</v>
      </c>
      <c r="U10407">
        <f t="shared" si="649"/>
        <v>1</v>
      </c>
      <c r="V10407">
        <f t="shared" si="650"/>
        <v>1</v>
      </c>
      <c r="W10407">
        <f t="shared" si="651"/>
        <v>1</v>
      </c>
      <c r="X10407">
        <f t="shared" si="652"/>
        <v>1</v>
      </c>
    </row>
    <row r="10408" spans="1:24" x14ac:dyDescent="0.3">
      <c r="A10408" t="s">
        <v>2</v>
      </c>
      <c r="B10408">
        <v>28398</v>
      </c>
      <c r="C10408">
        <v>3</v>
      </c>
      <c r="D10408">
        <v>85</v>
      </c>
      <c r="E10408">
        <v>-223</v>
      </c>
      <c r="F10408">
        <v>6</v>
      </c>
      <c r="G10408">
        <v>24</v>
      </c>
      <c r="H10408">
        <v>49</v>
      </c>
      <c r="I10408">
        <v>8</v>
      </c>
      <c r="J10408">
        <v>9</v>
      </c>
      <c r="K10408">
        <v>0</v>
      </c>
      <c r="L10408">
        <v>450</v>
      </c>
      <c r="N10408" cm="1">
        <f t="array" ref="N10408">SUMPRODUCT(C10408:K10408,TRANSPOSE(('Derivation of PM - 8 Factors'!$Q$32:$Q$40)))+'Derivation of PM - 8 Factors'!$Q$31</f>
        <v>0.10329828188238074</v>
      </c>
      <c r="O10408" cm="1">
        <f t="array" ref="O10408">SUMPRODUCT(C10408:L10408,TRANSPOSE('Derivation of PM - 8 Fact+FICO'!$S$30:$S$39))+Predictions!$S$37</f>
        <v>0.17688294692954781</v>
      </c>
      <c r="P10408">
        <f>(L10408*'Derivation of PM - FICO ONLY'!$L$30)+'Derivation of PM - FICO ONLY'!$L$29</f>
        <v>-0.15462673066369903</v>
      </c>
      <c r="Q10408">
        <f>'Derivation of PM - 6 Fact'!$AN$34+('Derivation of PM - 6 Fact'!$AN$35*Predictions!C10408)+('Derivation of PM - 6 Fact'!$AN$36*Predictions!E10408)+('Derivation of PM - 6 Fact'!$AN$37*Predictions!F10408)+('Derivation of PM - 6 Fact'!$AN$38*Predictions!G10408)+('Derivation of PM - 6 Fact'!$AN$39*Predictions!H10408)+('Derivation of PM - 6 Fact'!$AN$40*Predictions!L10408)</f>
        <v>0.11019903179650242</v>
      </c>
      <c r="U10408">
        <f t="shared" si="649"/>
        <v>0</v>
      </c>
      <c r="V10408">
        <f t="shared" si="650"/>
        <v>0</v>
      </c>
      <c r="W10408">
        <f t="shared" si="651"/>
        <v>0</v>
      </c>
      <c r="X10408">
        <f t="shared" si="652"/>
        <v>0</v>
      </c>
    </row>
    <row r="10409" spans="1:24" x14ac:dyDescent="0.3">
      <c r="A10409" t="s">
        <v>2</v>
      </c>
      <c r="B10409">
        <v>28399</v>
      </c>
      <c r="C10409">
        <v>10</v>
      </c>
      <c r="D10409">
        <v>0</v>
      </c>
      <c r="E10409">
        <v>606</v>
      </c>
      <c r="F10409">
        <v>64</v>
      </c>
      <c r="G10409">
        <v>193</v>
      </c>
      <c r="H10409">
        <v>133</v>
      </c>
      <c r="I10409">
        <v>9</v>
      </c>
      <c r="J10409">
        <v>15</v>
      </c>
      <c r="K10409">
        <v>0</v>
      </c>
      <c r="L10409">
        <v>694</v>
      </c>
      <c r="N10409" cm="1">
        <f t="array" ref="N10409">SUMPRODUCT(C10409:K10409,TRANSPOSE(('Derivation of PM - 8 Factors'!$Q$32:$Q$40)))+'Derivation of PM - 8 Factors'!$Q$31</f>
        <v>1.0012383443606163</v>
      </c>
      <c r="O10409" cm="1">
        <f t="array" ref="O10409">SUMPRODUCT(C10409:L10409,TRANSPOSE('Derivation of PM - 8 Fact+FICO'!$S$30:$S$39))+Predictions!$S$37</f>
        <v>1.0707705880284497</v>
      </c>
      <c r="P10409">
        <f>(L10409*'Derivation of PM - FICO ONLY'!$L$30)+'Derivation of PM - FICO ONLY'!$L$29</f>
        <v>0.76845871881861316</v>
      </c>
      <c r="Q10409">
        <f>'Derivation of PM - 6 Fact'!$AN$34+('Derivation of PM - 6 Fact'!$AN$35*Predictions!C10409)+('Derivation of PM - 6 Fact'!$AN$36*Predictions!E10409)+('Derivation of PM - 6 Fact'!$AN$37*Predictions!F10409)+('Derivation of PM - 6 Fact'!$AN$38*Predictions!G10409)+('Derivation of PM - 6 Fact'!$AN$39*Predictions!H10409)+('Derivation of PM - 6 Fact'!$AN$40*Predictions!L10409)</f>
        <v>0.96996026945757374</v>
      </c>
      <c r="U10409">
        <f t="shared" si="649"/>
        <v>1</v>
      </c>
      <c r="V10409">
        <f t="shared" si="650"/>
        <v>1</v>
      </c>
      <c r="W10409">
        <f t="shared" si="651"/>
        <v>1</v>
      </c>
      <c r="X10409">
        <f t="shared" si="652"/>
        <v>1</v>
      </c>
    </row>
    <row r="10410" spans="1:24" x14ac:dyDescent="0.3">
      <c r="A10410" t="s">
        <v>2</v>
      </c>
      <c r="B10410">
        <v>28400</v>
      </c>
      <c r="C10410">
        <v>3</v>
      </c>
      <c r="D10410">
        <v>42</v>
      </c>
      <c r="E10410">
        <v>-227</v>
      </c>
      <c r="F10410">
        <v>40</v>
      </c>
      <c r="G10410">
        <v>57</v>
      </c>
      <c r="H10410">
        <v>77</v>
      </c>
      <c r="I10410">
        <v>13</v>
      </c>
      <c r="J10410">
        <v>15</v>
      </c>
      <c r="K10410">
        <v>0</v>
      </c>
      <c r="L10410">
        <v>530</v>
      </c>
      <c r="N10410" cm="1">
        <f t="array" ref="N10410">SUMPRODUCT(C10410:K10410,TRANSPOSE(('Derivation of PM - 8 Factors'!$Q$32:$Q$40)))+'Derivation of PM - 8 Factors'!$Q$31</f>
        <v>0.39704356035514521</v>
      </c>
      <c r="O10410" cm="1">
        <f t="array" ref="O10410">SUMPRODUCT(C10410:L10410,TRANSPOSE('Derivation of PM - 8 Fact+FICO'!$S$30:$S$39))+Predictions!$S$37</f>
        <v>0.47420540592013338</v>
      </c>
      <c r="P10410">
        <f>(L10410*'Derivation of PM - FICO ONLY'!$L$30)+'Derivation of PM - FICO ONLY'!$L$29</f>
        <v>0.14802423637968221</v>
      </c>
      <c r="Q10410">
        <f>'Derivation of PM - 6 Fact'!$AN$34+('Derivation of PM - 6 Fact'!$AN$35*Predictions!C10410)+('Derivation of PM - 6 Fact'!$AN$36*Predictions!E10410)+('Derivation of PM - 6 Fact'!$AN$37*Predictions!F10410)+('Derivation of PM - 6 Fact'!$AN$38*Predictions!G10410)+('Derivation of PM - 6 Fact'!$AN$39*Predictions!H10410)+('Derivation of PM - 6 Fact'!$AN$40*Predictions!L10410)</f>
        <v>0.36545420511782317</v>
      </c>
      <c r="U10410">
        <f t="shared" si="649"/>
        <v>0</v>
      </c>
      <c r="V10410">
        <f t="shared" si="650"/>
        <v>0</v>
      </c>
      <c r="W10410">
        <f t="shared" si="651"/>
        <v>0</v>
      </c>
      <c r="X10410">
        <f t="shared" si="652"/>
        <v>0</v>
      </c>
    </row>
    <row r="10411" spans="1:24" x14ac:dyDescent="0.3">
      <c r="A10411" t="s">
        <v>2</v>
      </c>
      <c r="B10411">
        <v>28401</v>
      </c>
      <c r="C10411">
        <v>2</v>
      </c>
      <c r="D10411">
        <v>50</v>
      </c>
      <c r="E10411">
        <v>108</v>
      </c>
      <c r="F10411">
        <v>15</v>
      </c>
      <c r="G10411">
        <v>28</v>
      </c>
      <c r="H10411">
        <v>37</v>
      </c>
      <c r="I10411">
        <v>17</v>
      </c>
      <c r="J10411">
        <v>20</v>
      </c>
      <c r="K10411">
        <v>0</v>
      </c>
      <c r="L10411">
        <v>521</v>
      </c>
      <c r="N10411" cm="1">
        <f t="array" ref="N10411">SUMPRODUCT(C10411:K10411,TRANSPOSE(('Derivation of PM - 8 Factors'!$Q$32:$Q$40)))+'Derivation of PM - 8 Factors'!$Q$31</f>
        <v>0.29144426196394357</v>
      </c>
      <c r="O10411" cm="1">
        <f t="array" ref="O10411">SUMPRODUCT(C10411:L10411,TRANSPOSE('Derivation of PM - 8 Fact+FICO'!$S$30:$S$39))+Predictions!$S$37</f>
        <v>0.36340517016221441</v>
      </c>
      <c r="P10411">
        <f>(L10411*'Derivation of PM - FICO ONLY'!$L$30)+'Derivation of PM - FICO ONLY'!$L$29</f>
        <v>0.11397600258730178</v>
      </c>
      <c r="Q10411">
        <f>'Derivation of PM - 6 Fact'!$AN$34+('Derivation of PM - 6 Fact'!$AN$35*Predictions!C10411)+('Derivation of PM - 6 Fact'!$AN$36*Predictions!E10411)+('Derivation of PM - 6 Fact'!$AN$37*Predictions!F10411)+('Derivation of PM - 6 Fact'!$AN$38*Predictions!G10411)+('Derivation of PM - 6 Fact'!$AN$39*Predictions!H10411)+('Derivation of PM - 6 Fact'!$AN$40*Predictions!L10411)</f>
        <v>0.22022803823097598</v>
      </c>
      <c r="U10411">
        <f t="shared" si="649"/>
        <v>0</v>
      </c>
      <c r="V10411">
        <f t="shared" si="650"/>
        <v>0</v>
      </c>
      <c r="W10411">
        <f t="shared" si="651"/>
        <v>0</v>
      </c>
      <c r="X10411">
        <f t="shared" si="652"/>
        <v>0</v>
      </c>
    </row>
    <row r="10412" spans="1:24" x14ac:dyDescent="0.3">
      <c r="A10412" t="s">
        <v>2</v>
      </c>
      <c r="B10412">
        <v>28402</v>
      </c>
      <c r="C10412">
        <v>8</v>
      </c>
      <c r="D10412">
        <v>7</v>
      </c>
      <c r="E10412">
        <v>272</v>
      </c>
      <c r="F10412">
        <v>67</v>
      </c>
      <c r="G10412">
        <v>160</v>
      </c>
      <c r="H10412">
        <v>108</v>
      </c>
      <c r="I10412">
        <v>8</v>
      </c>
      <c r="J10412">
        <v>9</v>
      </c>
      <c r="K10412">
        <v>1</v>
      </c>
      <c r="L10412">
        <v>650</v>
      </c>
      <c r="N10412" cm="1">
        <f t="array" ref="N10412">SUMPRODUCT(C10412:K10412,TRANSPOSE(('Derivation of PM - 8 Factors'!$Q$32:$Q$40)))+'Derivation of PM - 8 Factors'!$Q$31</f>
        <v>0.93628358089562469</v>
      </c>
      <c r="O10412" cm="1">
        <f t="array" ref="O10412">SUMPRODUCT(C10412:L10412,TRANSPOSE('Derivation of PM - 8 Fact+FICO'!$S$30:$S$39))+Predictions!$S$37</f>
        <v>1.0082271478490565</v>
      </c>
      <c r="P10412">
        <f>(L10412*'Derivation of PM - FICO ONLY'!$L$30)+'Derivation of PM - FICO ONLY'!$L$29</f>
        <v>0.60200068694475362</v>
      </c>
      <c r="Q10412">
        <f>'Derivation of PM - 6 Fact'!$AN$34+('Derivation of PM - 6 Fact'!$AN$35*Predictions!C10412)+('Derivation of PM - 6 Fact'!$AN$36*Predictions!E10412)+('Derivation of PM - 6 Fact'!$AN$37*Predictions!F10412)+('Derivation of PM - 6 Fact'!$AN$38*Predictions!G10412)+('Derivation of PM - 6 Fact'!$AN$39*Predictions!H10412)+('Derivation of PM - 6 Fact'!$AN$40*Predictions!L10412)</f>
        <v>0.99048251202401816</v>
      </c>
      <c r="U10412">
        <f t="shared" si="649"/>
        <v>1</v>
      </c>
      <c r="V10412">
        <f t="shared" si="650"/>
        <v>1</v>
      </c>
      <c r="W10412">
        <f t="shared" si="651"/>
        <v>1</v>
      </c>
      <c r="X10412">
        <f t="shared" si="652"/>
        <v>1</v>
      </c>
    </row>
    <row r="10413" spans="1:24" x14ac:dyDescent="0.3">
      <c r="A10413" t="s">
        <v>2</v>
      </c>
      <c r="B10413">
        <v>28403</v>
      </c>
      <c r="C10413">
        <v>10</v>
      </c>
      <c r="D10413">
        <v>24</v>
      </c>
      <c r="E10413">
        <v>325</v>
      </c>
      <c r="F10413">
        <v>87</v>
      </c>
      <c r="G10413">
        <v>231</v>
      </c>
      <c r="H10413">
        <v>155</v>
      </c>
      <c r="I10413">
        <v>2</v>
      </c>
      <c r="J10413">
        <v>9</v>
      </c>
      <c r="K10413">
        <v>0</v>
      </c>
      <c r="L10413">
        <v>642</v>
      </c>
      <c r="N10413" cm="1">
        <f t="array" ref="N10413">SUMPRODUCT(C10413:K10413,TRANSPOSE(('Derivation of PM - 8 Factors'!$Q$32:$Q$40)))+'Derivation of PM - 8 Factors'!$Q$31</f>
        <v>0.96911015264339517</v>
      </c>
      <c r="O10413" cm="1">
        <f t="array" ref="O10413">SUMPRODUCT(C10413:L10413,TRANSPOSE('Derivation of PM - 8 Fact+FICO'!$S$30:$S$39))+Predictions!$S$37</f>
        <v>1.0382189372166901</v>
      </c>
      <c r="P10413">
        <f>(L10413*'Derivation of PM - FICO ONLY'!$L$30)+'Derivation of PM - FICO ONLY'!$L$29</f>
        <v>0.57173559024041576</v>
      </c>
      <c r="Q10413">
        <f>'Derivation of PM - 6 Fact'!$AN$34+('Derivation of PM - 6 Fact'!$AN$35*Predictions!C10413)+('Derivation of PM - 6 Fact'!$AN$36*Predictions!E10413)+('Derivation of PM - 6 Fact'!$AN$37*Predictions!F10413)+('Derivation of PM - 6 Fact'!$AN$38*Predictions!G10413)+('Derivation of PM - 6 Fact'!$AN$39*Predictions!H10413)+('Derivation of PM - 6 Fact'!$AN$40*Predictions!L10413)</f>
        <v>0.98657364988942686</v>
      </c>
      <c r="U10413">
        <f t="shared" si="649"/>
        <v>1</v>
      </c>
      <c r="V10413">
        <f t="shared" si="650"/>
        <v>1</v>
      </c>
      <c r="W10413">
        <f t="shared" si="651"/>
        <v>1</v>
      </c>
      <c r="X10413">
        <f t="shared" si="652"/>
        <v>1</v>
      </c>
    </row>
    <row r="10414" spans="1:24" x14ac:dyDescent="0.3">
      <c r="A10414" t="s">
        <v>2</v>
      </c>
      <c r="B10414">
        <v>28404</v>
      </c>
      <c r="C10414">
        <v>9</v>
      </c>
      <c r="D10414">
        <v>78</v>
      </c>
      <c r="E10414">
        <v>457</v>
      </c>
      <c r="F10414">
        <v>73</v>
      </c>
      <c r="G10414">
        <v>182</v>
      </c>
      <c r="H10414">
        <v>103</v>
      </c>
      <c r="I10414">
        <v>9</v>
      </c>
      <c r="J10414">
        <v>11</v>
      </c>
      <c r="K10414">
        <v>0</v>
      </c>
      <c r="L10414">
        <v>771</v>
      </c>
      <c r="N10414" cm="1">
        <f t="array" ref="N10414">SUMPRODUCT(C10414:K10414,TRANSPOSE(('Derivation of PM - 8 Factors'!$Q$32:$Q$40)))+'Derivation of PM - 8 Factors'!$Q$31</f>
        <v>1.2017501361388154</v>
      </c>
      <c r="O10414" cm="1">
        <f t="array" ref="O10414">SUMPRODUCT(C10414:L10414,TRANSPOSE('Derivation of PM - 8 Fact+FICO'!$S$30:$S$39))+Predictions!$S$37</f>
        <v>1.2753607551437529</v>
      </c>
      <c r="P10414">
        <f>(L10414*'Derivation of PM - FICO ONLY'!$L$30)+'Derivation of PM - FICO ONLY'!$L$29</f>
        <v>1.0597602745978676</v>
      </c>
      <c r="Q10414">
        <f>'Derivation of PM - 6 Fact'!$AN$34+('Derivation of PM - 6 Fact'!$AN$35*Predictions!C10414)+('Derivation of PM - 6 Fact'!$AN$36*Predictions!E10414)+('Derivation of PM - 6 Fact'!$AN$37*Predictions!F10414)+('Derivation of PM - 6 Fact'!$AN$38*Predictions!G10414)+('Derivation of PM - 6 Fact'!$AN$39*Predictions!H10414)+('Derivation of PM - 6 Fact'!$AN$40*Predictions!L10414)</f>
        <v>1.2110087516346832</v>
      </c>
      <c r="U10414">
        <f t="shared" si="649"/>
        <v>1</v>
      </c>
      <c r="V10414">
        <f t="shared" si="650"/>
        <v>1</v>
      </c>
      <c r="W10414">
        <f t="shared" si="651"/>
        <v>1</v>
      </c>
      <c r="X10414">
        <f t="shared" si="652"/>
        <v>1</v>
      </c>
    </row>
    <row r="10415" spans="1:24" x14ac:dyDescent="0.3">
      <c r="A10415" t="s">
        <v>2</v>
      </c>
      <c r="B10415">
        <v>28405</v>
      </c>
      <c r="C10415">
        <v>5</v>
      </c>
      <c r="D10415">
        <v>51</v>
      </c>
      <c r="E10415">
        <v>87</v>
      </c>
      <c r="F10415">
        <v>24</v>
      </c>
      <c r="G10415">
        <v>57</v>
      </c>
      <c r="H10415">
        <v>52</v>
      </c>
      <c r="I10415">
        <v>8</v>
      </c>
      <c r="J10415">
        <v>14</v>
      </c>
      <c r="K10415">
        <v>0</v>
      </c>
      <c r="L10415">
        <v>582</v>
      </c>
      <c r="N10415" cm="1">
        <f t="array" ref="N10415">SUMPRODUCT(C10415:K10415,TRANSPOSE(('Derivation of PM - 8 Factors'!$Q$32:$Q$40)))+'Derivation of PM - 8 Factors'!$Q$31</f>
        <v>0.64604579587226363</v>
      </c>
      <c r="O10415" cm="1">
        <f t="array" ref="O10415">SUMPRODUCT(C10415:L10415,TRANSPOSE('Derivation of PM - 8 Fact+FICO'!$S$30:$S$39))+Predictions!$S$37</f>
        <v>0.72016434781171379</v>
      </c>
      <c r="P10415">
        <f>(L10415*'Derivation of PM - FICO ONLY'!$L$30)+'Derivation of PM - FICO ONLY'!$L$29</f>
        <v>0.34474736495787961</v>
      </c>
      <c r="Q10415">
        <f>'Derivation of PM - 6 Fact'!$AN$34+('Derivation of PM - 6 Fact'!$AN$35*Predictions!C10415)+('Derivation of PM - 6 Fact'!$AN$36*Predictions!E10415)+('Derivation of PM - 6 Fact'!$AN$37*Predictions!F10415)+('Derivation of PM - 6 Fact'!$AN$38*Predictions!G10415)+('Derivation of PM - 6 Fact'!$AN$39*Predictions!H10415)+('Derivation of PM - 6 Fact'!$AN$40*Predictions!L10415)</f>
        <v>0.62180245007818924</v>
      </c>
      <c r="U10415">
        <f t="shared" si="649"/>
        <v>1</v>
      </c>
      <c r="V10415">
        <f t="shared" si="650"/>
        <v>1</v>
      </c>
      <c r="W10415">
        <f t="shared" si="651"/>
        <v>0</v>
      </c>
      <c r="X10415">
        <f t="shared" si="652"/>
        <v>1</v>
      </c>
    </row>
    <row r="10416" spans="1:24" x14ac:dyDescent="0.3">
      <c r="A10416" t="s">
        <v>2</v>
      </c>
      <c r="B10416">
        <v>28406</v>
      </c>
      <c r="C10416">
        <v>8</v>
      </c>
      <c r="D10416">
        <v>0</v>
      </c>
      <c r="E10416">
        <v>127</v>
      </c>
      <c r="F10416">
        <v>25</v>
      </c>
      <c r="G10416">
        <v>85</v>
      </c>
      <c r="H10416">
        <v>49</v>
      </c>
      <c r="I10416">
        <v>5</v>
      </c>
      <c r="J10416">
        <v>7</v>
      </c>
      <c r="K10416">
        <v>1</v>
      </c>
      <c r="L10416">
        <v>663</v>
      </c>
      <c r="N10416" cm="1">
        <f t="array" ref="N10416">SUMPRODUCT(C10416:K10416,TRANSPOSE(('Derivation of PM - 8 Factors'!$Q$32:$Q$40)))+'Derivation of PM - 8 Factors'!$Q$31</f>
        <v>0.94981631872643857</v>
      </c>
      <c r="O10416" cm="1">
        <f t="array" ref="O10416">SUMPRODUCT(C10416:L10416,TRANSPOSE('Derivation of PM - 8 Fact+FICO'!$S$30:$S$39))+Predictions!$S$37</f>
        <v>1.0252116490507439</v>
      </c>
      <c r="P10416">
        <f>(L10416*'Derivation of PM - FICO ONLY'!$L$30)+'Derivation of PM - FICO ONLY'!$L$29</f>
        <v>0.65118146908930297</v>
      </c>
      <c r="Q10416">
        <f>'Derivation of PM - 6 Fact'!$AN$34+('Derivation of PM - 6 Fact'!$AN$35*Predictions!C10416)+('Derivation of PM - 6 Fact'!$AN$36*Predictions!E10416)+('Derivation of PM - 6 Fact'!$AN$37*Predictions!F10416)+('Derivation of PM - 6 Fact'!$AN$38*Predictions!G10416)+('Derivation of PM - 6 Fact'!$AN$39*Predictions!H10416)+('Derivation of PM - 6 Fact'!$AN$40*Predictions!L10416)</f>
        <v>1.0124036168358173</v>
      </c>
      <c r="U10416">
        <f t="shared" si="649"/>
        <v>1</v>
      </c>
      <c r="V10416">
        <f t="shared" si="650"/>
        <v>1</v>
      </c>
      <c r="W10416">
        <f t="shared" si="651"/>
        <v>1</v>
      </c>
      <c r="X10416">
        <f t="shared" si="652"/>
        <v>1</v>
      </c>
    </row>
    <row r="10417" spans="1:24" x14ac:dyDescent="0.3">
      <c r="A10417" t="s">
        <v>2</v>
      </c>
      <c r="B10417">
        <v>28407</v>
      </c>
      <c r="C10417">
        <v>5</v>
      </c>
      <c r="D10417">
        <v>0</v>
      </c>
      <c r="E10417">
        <v>208</v>
      </c>
      <c r="F10417">
        <v>50</v>
      </c>
      <c r="G10417">
        <v>93</v>
      </c>
      <c r="H10417">
        <v>66</v>
      </c>
      <c r="I10417">
        <v>4</v>
      </c>
      <c r="J10417">
        <v>7</v>
      </c>
      <c r="K10417">
        <v>1</v>
      </c>
      <c r="L10417">
        <v>647</v>
      </c>
      <c r="N10417" cm="1">
        <f t="array" ref="N10417">SUMPRODUCT(C10417:K10417,TRANSPOSE(('Derivation of PM - 8 Factors'!$Q$32:$Q$40)))+'Derivation of PM - 8 Factors'!$Q$31</f>
        <v>0.76188948710619464</v>
      </c>
      <c r="O10417" cm="1">
        <f t="array" ref="O10417">SUMPRODUCT(C10417:L10417,TRANSPOSE('Derivation of PM - 8 Fact+FICO'!$S$30:$S$39))+Predictions!$S$37</f>
        <v>0.83619618729356748</v>
      </c>
      <c r="P10417">
        <f>(L10417*'Derivation of PM - FICO ONLY'!$L$30)+'Derivation of PM - FICO ONLY'!$L$29</f>
        <v>0.59065127568062681</v>
      </c>
      <c r="Q10417">
        <f>'Derivation of PM - 6 Fact'!$AN$34+('Derivation of PM - 6 Fact'!$AN$35*Predictions!C10417)+('Derivation of PM - 6 Fact'!$AN$36*Predictions!E10417)+('Derivation of PM - 6 Fact'!$AN$37*Predictions!F10417)+('Derivation of PM - 6 Fact'!$AN$38*Predictions!G10417)+('Derivation of PM - 6 Fact'!$AN$39*Predictions!H10417)+('Derivation of PM - 6 Fact'!$AN$40*Predictions!L10417)</f>
        <v>0.82503655843035151</v>
      </c>
      <c r="U10417">
        <f t="shared" si="649"/>
        <v>1</v>
      </c>
      <c r="V10417">
        <f t="shared" si="650"/>
        <v>1</v>
      </c>
      <c r="W10417">
        <f t="shared" si="651"/>
        <v>1</v>
      </c>
      <c r="X10417">
        <f t="shared" si="652"/>
        <v>1</v>
      </c>
    </row>
    <row r="10418" spans="1:24" x14ac:dyDescent="0.3">
      <c r="A10418" t="s">
        <v>2</v>
      </c>
      <c r="B10418">
        <v>28408</v>
      </c>
      <c r="C10418">
        <v>10</v>
      </c>
      <c r="D10418">
        <v>93</v>
      </c>
      <c r="E10418">
        <v>314</v>
      </c>
      <c r="F10418">
        <v>10</v>
      </c>
      <c r="G10418">
        <v>71</v>
      </c>
      <c r="H10418">
        <v>69</v>
      </c>
      <c r="I10418">
        <v>10</v>
      </c>
      <c r="J10418">
        <v>15</v>
      </c>
      <c r="K10418">
        <v>1</v>
      </c>
      <c r="L10418">
        <v>533</v>
      </c>
      <c r="N10418" cm="1">
        <f t="array" ref="N10418">SUMPRODUCT(C10418:K10418,TRANSPOSE(('Derivation of PM - 8 Factors'!$Q$32:$Q$40)))+'Derivation of PM - 8 Factors'!$Q$31</f>
        <v>1.0176223193580458</v>
      </c>
      <c r="O10418" cm="1">
        <f t="array" ref="O10418">SUMPRODUCT(C10418:L10418,TRANSPOSE('Derivation of PM - 8 Fact+FICO'!$S$30:$S$39))+Predictions!$S$37</f>
        <v>1.0870271998534895</v>
      </c>
      <c r="P10418">
        <f>(L10418*'Derivation of PM - FICO ONLY'!$L$30)+'Derivation of PM - FICO ONLY'!$L$29</f>
        <v>0.15937364764380901</v>
      </c>
      <c r="Q10418">
        <f>'Derivation of PM - 6 Fact'!$AN$34+('Derivation of PM - 6 Fact'!$AN$35*Predictions!C10418)+('Derivation of PM - 6 Fact'!$AN$36*Predictions!E10418)+('Derivation of PM - 6 Fact'!$AN$37*Predictions!F10418)+('Derivation of PM - 6 Fact'!$AN$38*Predictions!G10418)+('Derivation of PM - 6 Fact'!$AN$39*Predictions!H10418)+('Derivation of PM - 6 Fact'!$AN$40*Predictions!L10418)</f>
        <v>1.0377139111154179</v>
      </c>
      <c r="U10418">
        <f t="shared" si="649"/>
        <v>1</v>
      </c>
      <c r="V10418">
        <f t="shared" si="650"/>
        <v>1</v>
      </c>
      <c r="W10418">
        <f t="shared" si="651"/>
        <v>0</v>
      </c>
      <c r="X10418">
        <f t="shared" si="652"/>
        <v>1</v>
      </c>
    </row>
    <row r="10419" spans="1:24" x14ac:dyDescent="0.3">
      <c r="A10419" t="s">
        <v>2</v>
      </c>
      <c r="B10419">
        <v>28409</v>
      </c>
      <c r="C10419">
        <v>4</v>
      </c>
      <c r="D10419">
        <v>0</v>
      </c>
      <c r="E10419">
        <v>-128</v>
      </c>
      <c r="F10419">
        <v>38</v>
      </c>
      <c r="G10419">
        <v>66</v>
      </c>
      <c r="H10419">
        <v>73</v>
      </c>
      <c r="I10419">
        <v>10</v>
      </c>
      <c r="J10419">
        <v>12</v>
      </c>
      <c r="K10419">
        <v>0</v>
      </c>
      <c r="L10419">
        <v>526</v>
      </c>
      <c r="N10419" cm="1">
        <f t="array" ref="N10419">SUMPRODUCT(C10419:K10419,TRANSPOSE(('Derivation of PM - 8 Factors'!$Q$32:$Q$40)))+'Derivation of PM - 8 Factors'!$Q$31</f>
        <v>0.5072055142755576</v>
      </c>
      <c r="O10419" cm="1">
        <f t="array" ref="O10419">SUMPRODUCT(C10419:L10419,TRANSPOSE('Derivation of PM - 8 Fact+FICO'!$S$30:$S$39))+Predictions!$S$37</f>
        <v>0.58205540618170215</v>
      </c>
      <c r="P10419">
        <f>(L10419*'Derivation of PM - FICO ONLY'!$L$30)+'Derivation of PM - FICO ONLY'!$L$29</f>
        <v>0.13289168802751306</v>
      </c>
      <c r="Q10419">
        <f>'Derivation of PM - 6 Fact'!$AN$34+('Derivation of PM - 6 Fact'!$AN$35*Predictions!C10419)+('Derivation of PM - 6 Fact'!$AN$36*Predictions!E10419)+('Derivation of PM - 6 Fact'!$AN$37*Predictions!F10419)+('Derivation of PM - 6 Fact'!$AN$38*Predictions!G10419)+('Derivation of PM - 6 Fact'!$AN$39*Predictions!H10419)+('Derivation of PM - 6 Fact'!$AN$40*Predictions!L10419)</f>
        <v>0.48622526671952532</v>
      </c>
      <c r="U10419">
        <f t="shared" si="649"/>
        <v>1</v>
      </c>
      <c r="V10419">
        <f t="shared" si="650"/>
        <v>1</v>
      </c>
      <c r="W10419">
        <f t="shared" si="651"/>
        <v>0</v>
      </c>
      <c r="X10419">
        <f t="shared" si="652"/>
        <v>0</v>
      </c>
    </row>
    <row r="10420" spans="1:24" x14ac:dyDescent="0.3">
      <c r="A10420" t="s">
        <v>2</v>
      </c>
      <c r="B10420">
        <v>28410</v>
      </c>
      <c r="C10420">
        <v>8</v>
      </c>
      <c r="D10420">
        <v>51</v>
      </c>
      <c r="E10420">
        <v>-33</v>
      </c>
      <c r="F10420">
        <v>84</v>
      </c>
      <c r="G10420">
        <v>184</v>
      </c>
      <c r="H10420">
        <v>157</v>
      </c>
      <c r="I10420">
        <v>8</v>
      </c>
      <c r="J10420">
        <v>17</v>
      </c>
      <c r="K10420">
        <v>0</v>
      </c>
      <c r="L10420">
        <v>487</v>
      </c>
      <c r="N10420" cm="1">
        <f t="array" ref="N10420">SUMPRODUCT(C10420:K10420,TRANSPOSE(('Derivation of PM - 8 Factors'!$Q$32:$Q$40)))+'Derivation of PM - 8 Factors'!$Q$31</f>
        <v>0.81936825061343921</v>
      </c>
      <c r="O10420" cm="1">
        <f t="array" ref="O10420">SUMPRODUCT(C10420:L10420,TRANSPOSE('Derivation of PM - 8 Fact+FICO'!$S$30:$S$39))+Predictions!$S$37</f>
        <v>0.88872776100314288</v>
      </c>
      <c r="P10420">
        <f>(L10420*'Derivation of PM - FICO ONLY'!$L$30)+'Derivation of PM - FICO ONLY'!$L$29</f>
        <v>-1.465065840613522E-2</v>
      </c>
      <c r="Q10420">
        <f>'Derivation of PM - 6 Fact'!$AN$34+('Derivation of PM - 6 Fact'!$AN$35*Predictions!C10420)+('Derivation of PM - 6 Fact'!$AN$36*Predictions!E10420)+('Derivation of PM - 6 Fact'!$AN$37*Predictions!F10420)+('Derivation of PM - 6 Fact'!$AN$38*Predictions!G10420)+('Derivation of PM - 6 Fact'!$AN$39*Predictions!H10420)+('Derivation of PM - 6 Fact'!$AN$40*Predictions!L10420)</f>
        <v>0.78676513576199503</v>
      </c>
      <c r="U10420">
        <f t="shared" si="649"/>
        <v>1</v>
      </c>
      <c r="V10420">
        <f t="shared" si="650"/>
        <v>1</v>
      </c>
      <c r="W10420">
        <f t="shared" si="651"/>
        <v>0</v>
      </c>
      <c r="X10420">
        <f t="shared" si="652"/>
        <v>1</v>
      </c>
    </row>
    <row r="10421" spans="1:24" x14ac:dyDescent="0.3">
      <c r="A10421" t="s">
        <v>2</v>
      </c>
      <c r="B10421">
        <v>28411</v>
      </c>
      <c r="C10421">
        <v>10</v>
      </c>
      <c r="D10421">
        <v>52</v>
      </c>
      <c r="E10421">
        <v>491</v>
      </c>
      <c r="F10421">
        <v>19</v>
      </c>
      <c r="G10421">
        <v>92</v>
      </c>
      <c r="H10421">
        <v>84</v>
      </c>
      <c r="I10421">
        <v>5</v>
      </c>
      <c r="J10421">
        <v>6</v>
      </c>
      <c r="K10421">
        <v>0</v>
      </c>
      <c r="L10421">
        <v>688</v>
      </c>
      <c r="N10421" cm="1">
        <f t="array" ref="N10421">SUMPRODUCT(C10421:K10421,TRANSPOSE(('Derivation of PM - 8 Factors'!$Q$32:$Q$40)))+'Derivation of PM - 8 Factors'!$Q$31</f>
        <v>0.99322635093512468</v>
      </c>
      <c r="O10421" cm="1">
        <f t="array" ref="O10421">SUMPRODUCT(C10421:L10421,TRANSPOSE('Derivation of PM - 8 Fact+FICO'!$S$30:$S$39))+Predictions!$S$37</f>
        <v>1.0676360646494472</v>
      </c>
      <c r="P10421">
        <f>(L10421*'Derivation of PM - FICO ONLY'!$L$30)+'Derivation of PM - FICO ONLY'!$L$29</f>
        <v>0.74575989629035955</v>
      </c>
      <c r="Q10421">
        <f>'Derivation of PM - 6 Fact'!$AN$34+('Derivation of PM - 6 Fact'!$AN$35*Predictions!C10421)+('Derivation of PM - 6 Fact'!$AN$36*Predictions!E10421)+('Derivation of PM - 6 Fact'!$AN$37*Predictions!F10421)+('Derivation of PM - 6 Fact'!$AN$38*Predictions!G10421)+('Derivation of PM - 6 Fact'!$AN$39*Predictions!H10421)+('Derivation of PM - 6 Fact'!$AN$40*Predictions!L10421)</f>
        <v>1.0198334436238321</v>
      </c>
      <c r="U10421">
        <f t="shared" si="649"/>
        <v>1</v>
      </c>
      <c r="V10421">
        <f t="shared" si="650"/>
        <v>1</v>
      </c>
      <c r="W10421">
        <f t="shared" si="651"/>
        <v>1</v>
      </c>
      <c r="X10421">
        <f t="shared" si="652"/>
        <v>1</v>
      </c>
    </row>
    <row r="10422" spans="1:24" x14ac:dyDescent="0.3">
      <c r="A10422" t="s">
        <v>2</v>
      </c>
      <c r="B10422">
        <v>28412</v>
      </c>
      <c r="C10422">
        <v>8</v>
      </c>
      <c r="D10422">
        <v>70</v>
      </c>
      <c r="E10422">
        <v>324</v>
      </c>
      <c r="F10422">
        <v>22</v>
      </c>
      <c r="G10422">
        <v>86</v>
      </c>
      <c r="H10422">
        <v>57</v>
      </c>
      <c r="I10422">
        <v>8</v>
      </c>
      <c r="J10422">
        <v>10</v>
      </c>
      <c r="K10422">
        <v>0</v>
      </c>
      <c r="L10422">
        <v>665</v>
      </c>
      <c r="N10422" cm="1">
        <f t="array" ref="N10422">SUMPRODUCT(C10422:K10422,TRANSPOSE(('Derivation of PM - 8 Factors'!$Q$32:$Q$40)))+'Derivation of PM - 8 Factors'!$Q$31</f>
        <v>0.92471629936433841</v>
      </c>
      <c r="O10422" cm="1">
        <f t="array" ref="O10422">SUMPRODUCT(C10422:L10422,TRANSPOSE('Derivation of PM - 8 Fact+FICO'!$S$30:$S$39))+Predictions!$S$37</f>
        <v>0.99838220736418548</v>
      </c>
      <c r="P10422">
        <f>(L10422*'Derivation of PM - FICO ONLY'!$L$30)+'Derivation of PM - FICO ONLY'!$L$29</f>
        <v>0.65874774326538765</v>
      </c>
      <c r="Q10422">
        <f>'Derivation of PM - 6 Fact'!$AN$34+('Derivation of PM - 6 Fact'!$AN$35*Predictions!C10422)+('Derivation of PM - 6 Fact'!$AN$36*Predictions!E10422)+('Derivation of PM - 6 Fact'!$AN$37*Predictions!F10422)+('Derivation of PM - 6 Fact'!$AN$38*Predictions!G10422)+('Derivation of PM - 6 Fact'!$AN$39*Predictions!H10422)+('Derivation of PM - 6 Fact'!$AN$40*Predictions!L10422)</f>
        <v>0.92870800719160373</v>
      </c>
      <c r="U10422">
        <f t="shared" si="649"/>
        <v>1</v>
      </c>
      <c r="V10422">
        <f t="shared" si="650"/>
        <v>1</v>
      </c>
      <c r="W10422">
        <f t="shared" si="651"/>
        <v>1</v>
      </c>
      <c r="X10422">
        <f t="shared" si="652"/>
        <v>1</v>
      </c>
    </row>
    <row r="10423" spans="1:24" x14ac:dyDescent="0.3">
      <c r="A10423" t="s">
        <v>2</v>
      </c>
      <c r="B10423">
        <v>28413</v>
      </c>
      <c r="C10423">
        <v>10</v>
      </c>
      <c r="D10423">
        <v>0</v>
      </c>
      <c r="E10423">
        <v>369</v>
      </c>
      <c r="F10423">
        <v>98</v>
      </c>
      <c r="G10423">
        <v>258</v>
      </c>
      <c r="H10423">
        <v>157</v>
      </c>
      <c r="I10423">
        <v>16</v>
      </c>
      <c r="J10423">
        <v>17</v>
      </c>
      <c r="K10423">
        <v>0</v>
      </c>
      <c r="L10423">
        <v>774</v>
      </c>
      <c r="N10423" cm="1">
        <f t="array" ref="N10423">SUMPRODUCT(C10423:K10423,TRANSPOSE(('Derivation of PM - 8 Factors'!$Q$32:$Q$40)))+'Derivation of PM - 8 Factors'!$Q$31</f>
        <v>1.0730821777969217</v>
      </c>
      <c r="O10423" cm="1">
        <f t="array" ref="O10423">SUMPRODUCT(C10423:L10423,TRANSPOSE('Derivation of PM - 8 Fact+FICO'!$S$30:$S$39))+Predictions!$S$37</f>
        <v>1.1463340699068221</v>
      </c>
      <c r="P10423">
        <f>(L10423*'Derivation of PM - FICO ONLY'!$L$30)+'Derivation of PM - FICO ONLY'!$L$29</f>
        <v>1.0711096858619944</v>
      </c>
      <c r="Q10423">
        <f>'Derivation of PM - 6 Fact'!$AN$34+('Derivation of PM - 6 Fact'!$AN$35*Predictions!C10423)+('Derivation of PM - 6 Fact'!$AN$36*Predictions!E10423)+('Derivation of PM - 6 Fact'!$AN$37*Predictions!F10423)+('Derivation of PM - 6 Fact'!$AN$38*Predictions!G10423)+('Derivation of PM - 6 Fact'!$AN$39*Predictions!H10423)+('Derivation of PM - 6 Fact'!$AN$40*Predictions!L10423)</f>
        <v>1.0367652892906205</v>
      </c>
      <c r="U10423">
        <f t="shared" si="649"/>
        <v>1</v>
      </c>
      <c r="V10423">
        <f t="shared" si="650"/>
        <v>1</v>
      </c>
      <c r="W10423">
        <f t="shared" si="651"/>
        <v>1</v>
      </c>
      <c r="X10423">
        <f t="shared" si="652"/>
        <v>1</v>
      </c>
    </row>
    <row r="10424" spans="1:24" x14ac:dyDescent="0.3">
      <c r="A10424" t="s">
        <v>2</v>
      </c>
      <c r="B10424">
        <v>28414</v>
      </c>
      <c r="C10424">
        <v>4</v>
      </c>
      <c r="D10424">
        <v>58</v>
      </c>
      <c r="E10424">
        <v>166</v>
      </c>
      <c r="F10424">
        <v>45</v>
      </c>
      <c r="G10424">
        <v>77</v>
      </c>
      <c r="H10424">
        <v>41</v>
      </c>
      <c r="I10424">
        <v>5</v>
      </c>
      <c r="J10424">
        <v>10</v>
      </c>
      <c r="K10424">
        <v>1</v>
      </c>
      <c r="L10424">
        <v>648</v>
      </c>
      <c r="N10424" cm="1">
        <f t="array" ref="N10424">SUMPRODUCT(C10424:K10424,TRANSPOSE(('Derivation of PM - 8 Factors'!$Q$32:$Q$40)))+'Derivation of PM - 8 Factors'!$Q$31</f>
        <v>0.76296235910112709</v>
      </c>
      <c r="O10424" cm="1">
        <f t="array" ref="O10424">SUMPRODUCT(C10424:L10424,TRANSPOSE('Derivation of PM - 8 Fact+FICO'!$S$30:$S$39))+Predictions!$S$37</f>
        <v>0.83710280668671189</v>
      </c>
      <c r="P10424">
        <f>(L10424*'Derivation of PM - FICO ONLY'!$L$30)+'Derivation of PM - FICO ONLY'!$L$29</f>
        <v>0.59443441276866937</v>
      </c>
      <c r="Q10424">
        <f>'Derivation of PM - 6 Fact'!$AN$34+('Derivation of PM - 6 Fact'!$AN$35*Predictions!C10424)+('Derivation of PM - 6 Fact'!$AN$36*Predictions!E10424)+('Derivation of PM - 6 Fact'!$AN$37*Predictions!F10424)+('Derivation of PM - 6 Fact'!$AN$38*Predictions!G10424)+('Derivation of PM - 6 Fact'!$AN$39*Predictions!H10424)+('Derivation of PM - 6 Fact'!$AN$40*Predictions!L10424)</f>
        <v>0.81672187773638028</v>
      </c>
      <c r="U10424">
        <f t="shared" si="649"/>
        <v>1</v>
      </c>
      <c r="V10424">
        <f t="shared" si="650"/>
        <v>1</v>
      </c>
      <c r="W10424">
        <f t="shared" si="651"/>
        <v>1</v>
      </c>
      <c r="X10424">
        <f t="shared" si="652"/>
        <v>1</v>
      </c>
    </row>
    <row r="10425" spans="1:24" x14ac:dyDescent="0.3">
      <c r="A10425" t="s">
        <v>2</v>
      </c>
      <c r="B10425">
        <v>28415</v>
      </c>
      <c r="C10425">
        <v>6</v>
      </c>
      <c r="D10425">
        <v>0</v>
      </c>
      <c r="E10425">
        <v>-66</v>
      </c>
      <c r="F10425">
        <v>16</v>
      </c>
      <c r="G10425">
        <v>54</v>
      </c>
      <c r="H10425">
        <v>45</v>
      </c>
      <c r="I10425">
        <v>2</v>
      </c>
      <c r="J10425">
        <v>3</v>
      </c>
      <c r="K10425">
        <v>1</v>
      </c>
      <c r="L10425">
        <v>542</v>
      </c>
      <c r="N10425" cm="1">
        <f t="array" ref="N10425">SUMPRODUCT(C10425:K10425,TRANSPOSE(('Derivation of PM - 8 Factors'!$Q$32:$Q$40)))+'Derivation of PM - 8 Factors'!$Q$31</f>
        <v>0.59634721984200911</v>
      </c>
      <c r="O10425" cm="1">
        <f t="array" ref="O10425">SUMPRODUCT(C10425:L10425,TRANSPOSE('Derivation of PM - 8 Fact+FICO'!$S$30:$S$39))+Predictions!$S$37</f>
        <v>0.67010307156692661</v>
      </c>
      <c r="P10425">
        <f>(L10425*'Derivation of PM - FICO ONLY'!$L$30)+'Derivation of PM - FICO ONLY'!$L$29</f>
        <v>0.19342188143618944</v>
      </c>
      <c r="Q10425">
        <f>'Derivation of PM - 6 Fact'!$AN$34+('Derivation of PM - 6 Fact'!$AN$35*Predictions!C10425)+('Derivation of PM - 6 Fact'!$AN$36*Predictions!E10425)+('Derivation of PM - 6 Fact'!$AN$37*Predictions!F10425)+('Derivation of PM - 6 Fact'!$AN$38*Predictions!G10425)+('Derivation of PM - 6 Fact'!$AN$39*Predictions!H10425)+('Derivation of PM - 6 Fact'!$AN$40*Predictions!L10425)</f>
        <v>0.67962535674099012</v>
      </c>
      <c r="U10425">
        <f t="shared" si="649"/>
        <v>1</v>
      </c>
      <c r="V10425">
        <f t="shared" si="650"/>
        <v>1</v>
      </c>
      <c r="W10425">
        <f t="shared" si="651"/>
        <v>0</v>
      </c>
      <c r="X10425">
        <f t="shared" si="652"/>
        <v>1</v>
      </c>
    </row>
    <row r="10426" spans="1:24" x14ac:dyDescent="0.3">
      <c r="A10426" t="s">
        <v>2</v>
      </c>
      <c r="B10426">
        <v>28416</v>
      </c>
      <c r="C10426">
        <v>2</v>
      </c>
      <c r="D10426">
        <v>13</v>
      </c>
      <c r="E10426">
        <v>155</v>
      </c>
      <c r="F10426">
        <v>79</v>
      </c>
      <c r="G10426">
        <v>64</v>
      </c>
      <c r="H10426">
        <v>36</v>
      </c>
      <c r="I10426">
        <v>6</v>
      </c>
      <c r="J10426">
        <v>12</v>
      </c>
      <c r="K10426">
        <v>0</v>
      </c>
      <c r="L10426">
        <v>572</v>
      </c>
      <c r="N10426" cm="1">
        <f t="array" ref="N10426">SUMPRODUCT(C10426:K10426,TRANSPOSE(('Derivation of PM - 8 Factors'!$Q$32:$Q$40)))+'Derivation of PM - 8 Factors'!$Q$31</f>
        <v>1.2273123287673413</v>
      </c>
      <c r="O10426" cm="1">
        <f t="array" ref="O10426">SUMPRODUCT(C10426:L10426,TRANSPOSE('Derivation of PM - 8 Fact+FICO'!$S$30:$S$39))+Predictions!$S$37</f>
        <v>1.2983846822834777</v>
      </c>
      <c r="P10426">
        <f>(L10426*'Derivation of PM - FICO ONLY'!$L$30)+'Derivation of PM - FICO ONLY'!$L$29</f>
        <v>0.30691599407745707</v>
      </c>
      <c r="Q10426">
        <f>'Derivation of PM - 6 Fact'!$AN$34+('Derivation of PM - 6 Fact'!$AN$35*Predictions!C10426)+('Derivation of PM - 6 Fact'!$AN$36*Predictions!E10426)+('Derivation of PM - 6 Fact'!$AN$37*Predictions!F10426)+('Derivation of PM - 6 Fact'!$AN$38*Predictions!G10426)+('Derivation of PM - 6 Fact'!$AN$39*Predictions!H10426)+('Derivation of PM - 6 Fact'!$AN$40*Predictions!L10426)</f>
        <v>1.2079380499716237</v>
      </c>
      <c r="U10426">
        <f t="shared" si="649"/>
        <v>1</v>
      </c>
      <c r="V10426">
        <f t="shared" si="650"/>
        <v>1</v>
      </c>
      <c r="W10426">
        <f t="shared" si="651"/>
        <v>0</v>
      </c>
      <c r="X10426">
        <f t="shared" si="652"/>
        <v>1</v>
      </c>
    </row>
    <row r="10427" spans="1:24" x14ac:dyDescent="0.3">
      <c r="A10427" t="s">
        <v>2</v>
      </c>
      <c r="B10427">
        <v>28417</v>
      </c>
      <c r="C10427">
        <v>7</v>
      </c>
      <c r="D10427">
        <v>39</v>
      </c>
      <c r="E10427">
        <v>57</v>
      </c>
      <c r="F10427">
        <v>15</v>
      </c>
      <c r="G10427">
        <v>63</v>
      </c>
      <c r="H10427">
        <v>39</v>
      </c>
      <c r="I10427">
        <v>11</v>
      </c>
      <c r="J10427">
        <v>13</v>
      </c>
      <c r="K10427">
        <v>0</v>
      </c>
      <c r="L10427">
        <v>664</v>
      </c>
      <c r="N10427" cm="1">
        <f t="array" ref="N10427">SUMPRODUCT(C10427:K10427,TRANSPOSE(('Derivation of PM - 8 Factors'!$Q$32:$Q$40)))+'Derivation of PM - 8 Factors'!$Q$31</f>
        <v>0.86113594420357709</v>
      </c>
      <c r="O10427" cm="1">
        <f t="array" ref="O10427">SUMPRODUCT(C10427:L10427,TRANSPOSE('Derivation of PM - 8 Fact+FICO'!$S$30:$S$39))+Predictions!$S$37</f>
        <v>0.93823801090614589</v>
      </c>
      <c r="P10427">
        <f>(L10427*'Derivation of PM - FICO ONLY'!$L$30)+'Derivation of PM - FICO ONLY'!$L$29</f>
        <v>0.65496460617734553</v>
      </c>
      <c r="Q10427">
        <f>'Derivation of PM - 6 Fact'!$AN$34+('Derivation of PM - 6 Fact'!$AN$35*Predictions!C10427)+('Derivation of PM - 6 Fact'!$AN$36*Predictions!E10427)+('Derivation of PM - 6 Fact'!$AN$37*Predictions!F10427)+('Derivation of PM - 6 Fact'!$AN$38*Predictions!G10427)+('Derivation of PM - 6 Fact'!$AN$39*Predictions!H10427)+('Derivation of PM - 6 Fact'!$AN$40*Predictions!L10427)</f>
        <v>0.84200294704329082</v>
      </c>
      <c r="U10427">
        <f t="shared" si="649"/>
        <v>1</v>
      </c>
      <c r="V10427">
        <f t="shared" si="650"/>
        <v>1</v>
      </c>
      <c r="W10427">
        <f t="shared" si="651"/>
        <v>1</v>
      </c>
      <c r="X10427">
        <f t="shared" si="652"/>
        <v>1</v>
      </c>
    </row>
    <row r="10428" spans="1:24" x14ac:dyDescent="0.3">
      <c r="A10428" t="s">
        <v>2</v>
      </c>
      <c r="B10428">
        <v>28418</v>
      </c>
      <c r="C10428">
        <v>6</v>
      </c>
      <c r="D10428">
        <v>72</v>
      </c>
      <c r="E10428">
        <v>-101</v>
      </c>
      <c r="F10428">
        <v>20</v>
      </c>
      <c r="G10428">
        <v>67</v>
      </c>
      <c r="H10428">
        <v>58</v>
      </c>
      <c r="I10428">
        <v>7</v>
      </c>
      <c r="J10428">
        <v>9</v>
      </c>
      <c r="K10428">
        <v>1</v>
      </c>
      <c r="L10428">
        <v>475</v>
      </c>
      <c r="N10428" cm="1">
        <f t="array" ref="N10428">SUMPRODUCT(C10428:K10428,TRANSPOSE(('Derivation of PM - 8 Factors'!$Q$32:$Q$40)))+'Derivation of PM - 8 Factors'!$Q$31</f>
        <v>0.52883158314336354</v>
      </c>
      <c r="O10428" cm="1">
        <f t="array" ref="O10428">SUMPRODUCT(C10428:L10428,TRANSPOSE('Derivation of PM - 8 Fact+FICO'!$S$30:$S$39))+Predictions!$S$37</f>
        <v>0.59975471460327934</v>
      </c>
      <c r="P10428">
        <f>(L10428*'Derivation of PM - FICO ONLY'!$L$30)+'Derivation of PM - FICO ONLY'!$L$29</f>
        <v>-6.0048303462642449E-2</v>
      </c>
      <c r="Q10428">
        <f>'Derivation of PM - 6 Fact'!$AN$34+('Derivation of PM - 6 Fact'!$AN$35*Predictions!C10428)+('Derivation of PM - 6 Fact'!$AN$36*Predictions!E10428)+('Derivation of PM - 6 Fact'!$AN$37*Predictions!F10428)+('Derivation of PM - 6 Fact'!$AN$38*Predictions!G10428)+('Derivation of PM - 6 Fact'!$AN$39*Predictions!H10428)+('Derivation of PM - 6 Fact'!$AN$40*Predictions!L10428)</f>
        <v>0.58482812450007715</v>
      </c>
      <c r="U10428">
        <f t="shared" si="649"/>
        <v>1</v>
      </c>
      <c r="V10428">
        <f t="shared" si="650"/>
        <v>1</v>
      </c>
      <c r="W10428">
        <f t="shared" si="651"/>
        <v>0</v>
      </c>
      <c r="X10428">
        <f t="shared" si="652"/>
        <v>1</v>
      </c>
    </row>
    <row r="10429" spans="1:24" x14ac:dyDescent="0.3">
      <c r="A10429" t="s">
        <v>2</v>
      </c>
      <c r="B10429">
        <v>28419</v>
      </c>
      <c r="C10429">
        <v>1</v>
      </c>
      <c r="D10429">
        <v>0</v>
      </c>
      <c r="E10429">
        <v>131</v>
      </c>
      <c r="F10429">
        <v>17</v>
      </c>
      <c r="G10429">
        <v>22</v>
      </c>
      <c r="H10429">
        <v>18</v>
      </c>
      <c r="I10429">
        <v>9</v>
      </c>
      <c r="J10429">
        <v>12</v>
      </c>
      <c r="K10429">
        <v>1</v>
      </c>
      <c r="L10429">
        <v>546</v>
      </c>
      <c r="N10429" cm="1">
        <f t="array" ref="N10429">SUMPRODUCT(C10429:K10429,TRANSPOSE(('Derivation of PM - 8 Factors'!$Q$32:$Q$40)))+'Derivation of PM - 8 Factors'!$Q$31</f>
        <v>0.23454711090622601</v>
      </c>
      <c r="O10429" cm="1">
        <f t="array" ref="O10429">SUMPRODUCT(C10429:L10429,TRANSPOSE('Derivation of PM - 8 Fact+FICO'!$S$30:$S$39))+Predictions!$S$37</f>
        <v>0.30650234098875012</v>
      </c>
      <c r="P10429">
        <f>(L10429*'Derivation of PM - FICO ONLY'!$L$30)+'Derivation of PM - FICO ONLY'!$L$29</f>
        <v>0.20855442978835836</v>
      </c>
      <c r="Q10429">
        <f>'Derivation of PM - 6 Fact'!$AN$34+('Derivation of PM - 6 Fact'!$AN$35*Predictions!C10429)+('Derivation of PM - 6 Fact'!$AN$36*Predictions!E10429)+('Derivation of PM - 6 Fact'!$AN$37*Predictions!F10429)+('Derivation of PM - 6 Fact'!$AN$38*Predictions!G10429)+('Derivation of PM - 6 Fact'!$AN$39*Predictions!H10429)+('Derivation of PM - 6 Fact'!$AN$40*Predictions!L10429)</f>
        <v>0.2553305204065785</v>
      </c>
      <c r="U10429">
        <f t="shared" si="649"/>
        <v>0</v>
      </c>
      <c r="V10429">
        <f t="shared" si="650"/>
        <v>0</v>
      </c>
      <c r="W10429">
        <f t="shared" si="651"/>
        <v>0</v>
      </c>
      <c r="X10429">
        <f t="shared" si="652"/>
        <v>0</v>
      </c>
    </row>
    <row r="10430" spans="1:24" x14ac:dyDescent="0.3">
      <c r="A10430" t="s">
        <v>2</v>
      </c>
      <c r="B10430">
        <v>28420</v>
      </c>
      <c r="C10430">
        <v>8</v>
      </c>
      <c r="D10430">
        <v>80</v>
      </c>
      <c r="E10430">
        <v>312</v>
      </c>
      <c r="F10430">
        <v>72</v>
      </c>
      <c r="G10430">
        <v>169</v>
      </c>
      <c r="H10430">
        <v>104</v>
      </c>
      <c r="I10430">
        <v>7</v>
      </c>
      <c r="J10430">
        <v>10</v>
      </c>
      <c r="K10430">
        <v>0</v>
      </c>
      <c r="L10430">
        <v>729</v>
      </c>
      <c r="N10430" cm="1">
        <f t="array" ref="N10430">SUMPRODUCT(C10430:K10430,TRANSPOSE(('Derivation of PM - 8 Factors'!$Q$32:$Q$40)))+'Derivation of PM - 8 Factors'!$Q$31</f>
        <v>1.0517804118807101</v>
      </c>
      <c r="O10430" cm="1">
        <f t="array" ref="O10430">SUMPRODUCT(C10430:L10430,TRANSPOSE('Derivation of PM - 8 Fact+FICO'!$S$30:$S$39))+Predictions!$S$37</f>
        <v>1.1260614594085592</v>
      </c>
      <c r="P10430">
        <f>(L10430*'Derivation of PM - FICO ONLY'!$L$30)+'Derivation of PM - FICO ONLY'!$L$29</f>
        <v>0.90086851690009273</v>
      </c>
      <c r="Q10430">
        <f>'Derivation of PM - 6 Fact'!$AN$34+('Derivation of PM - 6 Fact'!$AN$35*Predictions!C10430)+('Derivation of PM - 6 Fact'!$AN$36*Predictions!E10430)+('Derivation of PM - 6 Fact'!$AN$37*Predictions!F10430)+('Derivation of PM - 6 Fact'!$AN$38*Predictions!G10430)+('Derivation of PM - 6 Fact'!$AN$39*Predictions!H10430)+('Derivation of PM - 6 Fact'!$AN$40*Predictions!L10430)</f>
        <v>1.0683249450017793</v>
      </c>
      <c r="U10430">
        <f t="shared" si="649"/>
        <v>1</v>
      </c>
      <c r="V10430">
        <f t="shared" si="650"/>
        <v>1</v>
      </c>
      <c r="W10430">
        <f t="shared" si="651"/>
        <v>1</v>
      </c>
      <c r="X10430">
        <f t="shared" si="652"/>
        <v>1</v>
      </c>
    </row>
    <row r="10431" spans="1:24" x14ac:dyDescent="0.3">
      <c r="A10431" t="s">
        <v>2</v>
      </c>
      <c r="B10431">
        <v>28421</v>
      </c>
      <c r="C10431">
        <v>1</v>
      </c>
      <c r="D10431">
        <v>0</v>
      </c>
      <c r="E10431">
        <v>78</v>
      </c>
      <c r="F10431">
        <v>44</v>
      </c>
      <c r="G10431">
        <v>31</v>
      </c>
      <c r="H10431">
        <v>31</v>
      </c>
      <c r="I10431">
        <v>4</v>
      </c>
      <c r="J10431">
        <v>7</v>
      </c>
      <c r="K10431">
        <v>0</v>
      </c>
      <c r="L10431">
        <v>619</v>
      </c>
      <c r="N10431" cm="1">
        <f t="array" ref="N10431">SUMPRODUCT(C10431:K10431,TRANSPOSE(('Derivation of PM - 8 Factors'!$Q$32:$Q$40)))+'Derivation of PM - 8 Factors'!$Q$31</f>
        <v>0.5986009806411553</v>
      </c>
      <c r="O10431" cm="1">
        <f t="array" ref="O10431">SUMPRODUCT(C10431:L10431,TRANSPOSE('Derivation of PM - 8 Fact+FICO'!$S$30:$S$39))+Predictions!$S$37</f>
        <v>0.67495241193927324</v>
      </c>
      <c r="P10431">
        <f>(L10431*'Derivation of PM - FICO ONLY'!$L$30)+'Derivation of PM - FICO ONLY'!$L$29</f>
        <v>0.48472343721544342</v>
      </c>
      <c r="Q10431">
        <f>'Derivation of PM - 6 Fact'!$AN$34+('Derivation of PM - 6 Fact'!$AN$35*Predictions!C10431)+('Derivation of PM - 6 Fact'!$AN$36*Predictions!E10431)+('Derivation of PM - 6 Fact'!$AN$37*Predictions!F10431)+('Derivation of PM - 6 Fact'!$AN$38*Predictions!G10431)+('Derivation of PM - 6 Fact'!$AN$39*Predictions!H10431)+('Derivation of PM - 6 Fact'!$AN$40*Predictions!L10431)</f>
        <v>0.60889118236440209</v>
      </c>
      <c r="U10431">
        <f t="shared" si="649"/>
        <v>1</v>
      </c>
      <c r="V10431">
        <f t="shared" si="650"/>
        <v>1</v>
      </c>
      <c r="W10431">
        <f t="shared" si="651"/>
        <v>0</v>
      </c>
      <c r="X10431">
        <f t="shared" si="652"/>
        <v>1</v>
      </c>
    </row>
    <row r="10432" spans="1:24" x14ac:dyDescent="0.3">
      <c r="A10432" t="s">
        <v>2</v>
      </c>
      <c r="B10432">
        <v>28422</v>
      </c>
      <c r="C10432">
        <v>1</v>
      </c>
      <c r="D10432">
        <v>34</v>
      </c>
      <c r="E10432">
        <v>97</v>
      </c>
      <c r="F10432">
        <v>80</v>
      </c>
      <c r="G10432">
        <v>63</v>
      </c>
      <c r="H10432">
        <v>54</v>
      </c>
      <c r="I10432">
        <v>1</v>
      </c>
      <c r="J10432">
        <v>11</v>
      </c>
      <c r="K10432">
        <v>1</v>
      </c>
      <c r="L10432">
        <v>535</v>
      </c>
      <c r="N10432" cm="1">
        <f t="array" ref="N10432">SUMPRODUCT(C10432:K10432,TRANSPOSE(('Derivation of PM - 8 Factors'!$Q$32:$Q$40)))+'Derivation of PM - 8 Factors'!$Q$31</f>
        <v>0.89198556258715755</v>
      </c>
      <c r="O10432" cm="1">
        <f t="array" ref="O10432">SUMPRODUCT(C10432:L10432,TRANSPOSE('Derivation of PM - 8 Fact+FICO'!$S$30:$S$39))+Predictions!$S$37</f>
        <v>0.96334915225111317</v>
      </c>
      <c r="P10432">
        <f>(L10432*'Derivation of PM - FICO ONLY'!$L$30)+'Derivation of PM - FICO ONLY'!$L$29</f>
        <v>0.16693992181989326</v>
      </c>
      <c r="Q10432">
        <f>'Derivation of PM - 6 Fact'!$AN$34+('Derivation of PM - 6 Fact'!$AN$35*Predictions!C10432)+('Derivation of PM - 6 Fact'!$AN$36*Predictions!E10432)+('Derivation of PM - 6 Fact'!$AN$37*Predictions!F10432)+('Derivation of PM - 6 Fact'!$AN$38*Predictions!G10432)+('Derivation of PM - 6 Fact'!$AN$39*Predictions!H10432)+('Derivation of PM - 6 Fact'!$AN$40*Predictions!L10432)</f>
        <v>0.93499512819208053</v>
      </c>
      <c r="U10432">
        <f t="shared" si="649"/>
        <v>1</v>
      </c>
      <c r="V10432">
        <f t="shared" si="650"/>
        <v>1</v>
      </c>
      <c r="W10432">
        <f t="shared" si="651"/>
        <v>0</v>
      </c>
      <c r="X10432">
        <f t="shared" si="652"/>
        <v>1</v>
      </c>
    </row>
    <row r="10433" spans="1:24" x14ac:dyDescent="0.3">
      <c r="A10433" t="s">
        <v>2</v>
      </c>
      <c r="B10433">
        <v>28423</v>
      </c>
      <c r="C10433">
        <v>1</v>
      </c>
      <c r="D10433">
        <v>0</v>
      </c>
      <c r="E10433">
        <v>-3</v>
      </c>
      <c r="F10433">
        <v>21</v>
      </c>
      <c r="G10433">
        <v>26</v>
      </c>
      <c r="H10433">
        <v>40</v>
      </c>
      <c r="I10433">
        <v>9</v>
      </c>
      <c r="J10433">
        <v>10</v>
      </c>
      <c r="K10433">
        <v>0</v>
      </c>
      <c r="L10433">
        <v>513</v>
      </c>
      <c r="N10433" cm="1">
        <f t="array" ref="N10433">SUMPRODUCT(C10433:K10433,TRANSPOSE(('Derivation of PM - 8 Factors'!$Q$32:$Q$40)))+'Derivation of PM - 8 Factors'!$Q$31</f>
        <v>0.15252044621370633</v>
      </c>
      <c r="O10433" cm="1">
        <f t="array" ref="O10433">SUMPRODUCT(C10433:L10433,TRANSPOSE('Derivation of PM - 8 Fact+FICO'!$S$30:$S$39))+Predictions!$S$37</f>
        <v>0.22575682496646893</v>
      </c>
      <c r="P10433">
        <f>(L10433*'Derivation of PM - FICO ONLY'!$L$30)+'Derivation of PM - FICO ONLY'!$L$29</f>
        <v>8.3710905882963704E-2</v>
      </c>
      <c r="Q10433">
        <f>'Derivation of PM - 6 Fact'!$AN$34+('Derivation of PM - 6 Fact'!$AN$35*Predictions!C10433)+('Derivation of PM - 6 Fact'!$AN$36*Predictions!E10433)+('Derivation of PM - 6 Fact'!$AN$37*Predictions!F10433)+('Derivation of PM - 6 Fact'!$AN$38*Predictions!G10433)+('Derivation of PM - 6 Fact'!$AN$39*Predictions!H10433)+('Derivation of PM - 6 Fact'!$AN$40*Predictions!L10433)</f>
        <v>0.1377400139910343</v>
      </c>
      <c r="U10433">
        <f t="shared" si="649"/>
        <v>0</v>
      </c>
      <c r="V10433">
        <f t="shared" si="650"/>
        <v>0</v>
      </c>
      <c r="W10433">
        <f t="shared" si="651"/>
        <v>0</v>
      </c>
      <c r="X10433">
        <f t="shared" si="652"/>
        <v>0</v>
      </c>
    </row>
    <row r="10434" spans="1:24" x14ac:dyDescent="0.3">
      <c r="A10434" t="s">
        <v>2</v>
      </c>
      <c r="B10434">
        <v>28424</v>
      </c>
      <c r="C10434">
        <v>6</v>
      </c>
      <c r="D10434">
        <v>0</v>
      </c>
      <c r="E10434">
        <v>-158</v>
      </c>
      <c r="F10434">
        <v>7</v>
      </c>
      <c r="G10434">
        <v>43</v>
      </c>
      <c r="H10434">
        <v>46</v>
      </c>
      <c r="I10434">
        <v>0</v>
      </c>
      <c r="J10434">
        <v>5</v>
      </c>
      <c r="K10434">
        <v>0</v>
      </c>
      <c r="L10434">
        <v>527</v>
      </c>
      <c r="N10434" cm="1">
        <f t="array" ref="N10434">SUMPRODUCT(C10434:K10434,TRANSPOSE(('Derivation of PM - 8 Factors'!$Q$32:$Q$40)))+'Derivation of PM - 8 Factors'!$Q$31</f>
        <v>0.53037927528107076</v>
      </c>
      <c r="O10434" cm="1">
        <f t="array" ref="O10434">SUMPRODUCT(C10434:L10434,TRANSPOSE('Derivation of PM - 8 Fact+FICO'!$S$30:$S$39))+Predictions!$S$37</f>
        <v>0.60528705075139755</v>
      </c>
      <c r="P10434">
        <f>(L10434*'Derivation of PM - FICO ONLY'!$L$30)+'Derivation of PM - FICO ONLY'!$L$29</f>
        <v>0.1366748251155554</v>
      </c>
      <c r="Q10434">
        <f>'Derivation of PM - 6 Fact'!$AN$34+('Derivation of PM - 6 Fact'!$AN$35*Predictions!C10434)+('Derivation of PM - 6 Fact'!$AN$36*Predictions!E10434)+('Derivation of PM - 6 Fact'!$AN$37*Predictions!F10434)+('Derivation of PM - 6 Fact'!$AN$38*Predictions!G10434)+('Derivation of PM - 6 Fact'!$AN$39*Predictions!H10434)+('Derivation of PM - 6 Fact'!$AN$40*Predictions!L10434)</f>
        <v>0.55490571572420422</v>
      </c>
      <c r="U10434">
        <f t="shared" si="649"/>
        <v>1</v>
      </c>
      <c r="V10434">
        <f t="shared" si="650"/>
        <v>1</v>
      </c>
      <c r="W10434">
        <f t="shared" si="651"/>
        <v>0</v>
      </c>
      <c r="X10434">
        <f t="shared" si="652"/>
        <v>1</v>
      </c>
    </row>
    <row r="10435" spans="1:24" x14ac:dyDescent="0.3">
      <c r="A10435" t="s">
        <v>2</v>
      </c>
      <c r="B10435">
        <v>28425</v>
      </c>
      <c r="C10435">
        <v>10</v>
      </c>
      <c r="D10435">
        <v>91</v>
      </c>
      <c r="E10435">
        <v>669</v>
      </c>
      <c r="F10435">
        <v>11</v>
      </c>
      <c r="G10435">
        <v>78</v>
      </c>
      <c r="H10435">
        <v>53</v>
      </c>
      <c r="I10435">
        <v>5</v>
      </c>
      <c r="J10435">
        <v>9</v>
      </c>
      <c r="K10435">
        <v>0</v>
      </c>
      <c r="L10435">
        <v>693</v>
      </c>
      <c r="N10435" cm="1">
        <f t="array" ref="N10435">SUMPRODUCT(C10435:K10435,TRANSPOSE(('Derivation of PM - 8 Factors'!$Q$32:$Q$40)))+'Derivation of PM - 8 Factors'!$Q$31</f>
        <v>1.1741487674063991</v>
      </c>
      <c r="O10435" cm="1">
        <f t="array" ref="O10435">SUMPRODUCT(C10435:L10435,TRANSPOSE('Derivation of PM - 8 Fact+FICO'!$S$30:$S$39))+Predictions!$S$37</f>
        <v>1.2454103349844206</v>
      </c>
      <c r="P10435">
        <f>(L10435*'Derivation of PM - FICO ONLY'!$L$30)+'Derivation of PM - FICO ONLY'!$L$29</f>
        <v>0.76467558173057104</v>
      </c>
      <c r="Q10435">
        <f>'Derivation of PM - 6 Fact'!$AN$34+('Derivation of PM - 6 Fact'!$AN$35*Predictions!C10435)+('Derivation of PM - 6 Fact'!$AN$36*Predictions!E10435)+('Derivation of PM - 6 Fact'!$AN$37*Predictions!F10435)+('Derivation of PM - 6 Fact'!$AN$38*Predictions!G10435)+('Derivation of PM - 6 Fact'!$AN$39*Predictions!H10435)+('Derivation of PM - 6 Fact'!$AN$40*Predictions!L10435)</f>
        <v>1.1853927100920336</v>
      </c>
      <c r="U10435">
        <f t="shared" si="649"/>
        <v>1</v>
      </c>
      <c r="V10435">
        <f t="shared" si="650"/>
        <v>1</v>
      </c>
      <c r="W10435">
        <f t="shared" si="651"/>
        <v>1</v>
      </c>
      <c r="X10435">
        <f t="shared" si="652"/>
        <v>1</v>
      </c>
    </row>
    <row r="10436" spans="1:24" x14ac:dyDescent="0.3">
      <c r="A10436" t="s">
        <v>2</v>
      </c>
      <c r="B10436">
        <v>28426</v>
      </c>
      <c r="C10436">
        <v>10</v>
      </c>
      <c r="D10436">
        <v>0</v>
      </c>
      <c r="E10436">
        <v>182</v>
      </c>
      <c r="F10436">
        <v>92</v>
      </c>
      <c r="G10436">
        <v>245</v>
      </c>
      <c r="H10436">
        <v>149</v>
      </c>
      <c r="I10436">
        <v>17</v>
      </c>
      <c r="J10436">
        <v>20</v>
      </c>
      <c r="K10436">
        <v>0</v>
      </c>
      <c r="L10436">
        <v>658</v>
      </c>
      <c r="N10436" cm="1">
        <f t="array" ref="N10436">SUMPRODUCT(C10436:K10436,TRANSPOSE(('Derivation of PM - 8 Factors'!$Q$32:$Q$40)))+'Derivation of PM - 8 Factors'!$Q$31</f>
        <v>1.0770654622285036</v>
      </c>
      <c r="O10436" cm="1">
        <f t="array" ref="O10436">SUMPRODUCT(C10436:L10436,TRANSPOSE('Derivation of PM - 8 Fact+FICO'!$S$30:$S$39))+Predictions!$S$37</f>
        <v>1.1472208154207526</v>
      </c>
      <c r="P10436">
        <f>(L10436*'Derivation of PM - FICO ONLY'!$L$30)+'Derivation of PM - FICO ONLY'!$L$29</f>
        <v>0.63226578364909192</v>
      </c>
      <c r="Q10436">
        <f>'Derivation of PM - 6 Fact'!$AN$34+('Derivation of PM - 6 Fact'!$AN$35*Predictions!C10436)+('Derivation of PM - 6 Fact'!$AN$36*Predictions!E10436)+('Derivation of PM - 6 Fact'!$AN$37*Predictions!F10436)+('Derivation of PM - 6 Fact'!$AN$38*Predictions!G10436)+('Derivation of PM - 6 Fact'!$AN$39*Predictions!H10436)+('Derivation of PM - 6 Fact'!$AN$40*Predictions!L10436)</f>
        <v>1.0186091695107706</v>
      </c>
      <c r="U10436">
        <f t="shared" si="649"/>
        <v>1</v>
      </c>
      <c r="V10436">
        <f t="shared" si="650"/>
        <v>1</v>
      </c>
      <c r="W10436">
        <f t="shared" si="651"/>
        <v>1</v>
      </c>
      <c r="X10436">
        <f t="shared" si="652"/>
        <v>1</v>
      </c>
    </row>
    <row r="10437" spans="1:24" x14ac:dyDescent="0.3">
      <c r="A10437" t="s">
        <v>2</v>
      </c>
      <c r="B10437">
        <v>28427</v>
      </c>
      <c r="C10437">
        <v>9</v>
      </c>
      <c r="D10437">
        <v>0</v>
      </c>
      <c r="E10437">
        <v>334</v>
      </c>
      <c r="F10437">
        <v>57</v>
      </c>
      <c r="G10437">
        <v>153</v>
      </c>
      <c r="H10437">
        <v>94</v>
      </c>
      <c r="I10437">
        <v>7</v>
      </c>
      <c r="J10437">
        <v>17</v>
      </c>
      <c r="K10437">
        <v>0</v>
      </c>
      <c r="L10437">
        <v>777</v>
      </c>
      <c r="N10437" cm="1">
        <f t="array" ref="N10437">SUMPRODUCT(C10437:K10437,TRANSPOSE(('Derivation of PM - 8 Factors'!$Q$32:$Q$40)))+'Derivation of PM - 8 Factors'!$Q$31</f>
        <v>1.1588783565786589</v>
      </c>
      <c r="O10437" cm="1">
        <f t="array" ref="O10437">SUMPRODUCT(C10437:L10437,TRANSPOSE('Derivation of PM - 8 Fact+FICO'!$S$30:$S$39))+Predictions!$S$37</f>
        <v>1.2356194821620641</v>
      </c>
      <c r="P10437">
        <f>(L10437*'Derivation of PM - FICO ONLY'!$L$30)+'Derivation of PM - FICO ONLY'!$L$29</f>
        <v>1.0824590971261212</v>
      </c>
      <c r="Q10437">
        <f>'Derivation of PM - 6 Fact'!$AN$34+('Derivation of PM - 6 Fact'!$AN$35*Predictions!C10437)+('Derivation of PM - 6 Fact'!$AN$36*Predictions!E10437)+('Derivation of PM - 6 Fact'!$AN$37*Predictions!F10437)+('Derivation of PM - 6 Fact'!$AN$38*Predictions!G10437)+('Derivation of PM - 6 Fact'!$AN$39*Predictions!H10437)+('Derivation of PM - 6 Fact'!$AN$40*Predictions!L10437)</f>
        <v>1.1218084146206713</v>
      </c>
      <c r="U10437">
        <f t="shared" si="649"/>
        <v>1</v>
      </c>
      <c r="V10437">
        <f t="shared" si="650"/>
        <v>1</v>
      </c>
      <c r="W10437">
        <f t="shared" si="651"/>
        <v>1</v>
      </c>
      <c r="X10437">
        <f t="shared" si="652"/>
        <v>1</v>
      </c>
    </row>
    <row r="10438" spans="1:24" x14ac:dyDescent="0.3">
      <c r="A10438" t="s">
        <v>2</v>
      </c>
      <c r="B10438">
        <v>28428</v>
      </c>
      <c r="C10438">
        <v>4</v>
      </c>
      <c r="D10438">
        <v>0</v>
      </c>
      <c r="E10438">
        <v>-39</v>
      </c>
      <c r="F10438">
        <v>1</v>
      </c>
      <c r="G10438">
        <v>27</v>
      </c>
      <c r="H10438">
        <v>58</v>
      </c>
      <c r="I10438">
        <v>5</v>
      </c>
      <c r="J10438">
        <v>12</v>
      </c>
      <c r="K10438">
        <v>0</v>
      </c>
      <c r="L10438">
        <v>477</v>
      </c>
      <c r="N10438" cm="1">
        <f t="array" ref="N10438">SUMPRODUCT(C10438:K10438,TRANSPOSE(('Derivation of PM - 8 Factors'!$Q$32:$Q$40)))+'Derivation of PM - 8 Factors'!$Q$31</f>
        <v>0.16132624989706881</v>
      </c>
      <c r="O10438" cm="1">
        <f t="array" ref="O10438">SUMPRODUCT(C10438:L10438,TRANSPOSE('Derivation of PM - 8 Fact+FICO'!$S$30:$S$39))+Predictions!$S$37</f>
        <v>0.23446891742127485</v>
      </c>
      <c r="P10438">
        <f>(L10438*'Derivation of PM - FICO ONLY'!$L$30)+'Derivation of PM - FICO ONLY'!$L$29</f>
        <v>-5.2482029286557763E-2</v>
      </c>
      <c r="Q10438">
        <f>'Derivation of PM - 6 Fact'!$AN$34+('Derivation of PM - 6 Fact'!$AN$35*Predictions!C10438)+('Derivation of PM - 6 Fact'!$AN$36*Predictions!E10438)+('Derivation of PM - 6 Fact'!$AN$37*Predictions!F10438)+('Derivation of PM - 6 Fact'!$AN$38*Predictions!G10438)+('Derivation of PM - 6 Fact'!$AN$39*Predictions!H10438)+('Derivation of PM - 6 Fact'!$AN$40*Predictions!L10438)</f>
        <v>0.13764435540581507</v>
      </c>
      <c r="U10438">
        <f t="shared" si="649"/>
        <v>0</v>
      </c>
      <c r="V10438">
        <f t="shared" si="650"/>
        <v>0</v>
      </c>
      <c r="W10438">
        <f t="shared" si="651"/>
        <v>0</v>
      </c>
      <c r="X10438">
        <f t="shared" si="652"/>
        <v>0</v>
      </c>
    </row>
    <row r="10439" spans="1:24" x14ac:dyDescent="0.3">
      <c r="A10439" t="s">
        <v>2</v>
      </c>
      <c r="B10439">
        <v>28429</v>
      </c>
      <c r="C10439">
        <v>2</v>
      </c>
      <c r="D10439">
        <v>74</v>
      </c>
      <c r="E10439">
        <v>87</v>
      </c>
      <c r="F10439">
        <v>29</v>
      </c>
      <c r="G10439">
        <v>40</v>
      </c>
      <c r="H10439">
        <v>56</v>
      </c>
      <c r="I10439">
        <v>18</v>
      </c>
      <c r="J10439">
        <v>20</v>
      </c>
      <c r="K10439">
        <v>0</v>
      </c>
      <c r="L10439">
        <v>521</v>
      </c>
      <c r="N10439" cm="1">
        <f t="array" ref="N10439">SUMPRODUCT(C10439:K10439,TRANSPOSE(('Derivation of PM - 8 Factors'!$Q$32:$Q$40)))+'Derivation of PM - 8 Factors'!$Q$31</f>
        <v>0.34564904683648934</v>
      </c>
      <c r="O10439" cm="1">
        <f t="array" ref="O10439">SUMPRODUCT(C10439:L10439,TRANSPOSE('Derivation of PM - 8 Fact+FICO'!$S$30:$S$39))+Predictions!$S$37</f>
        <v>0.41839041271718547</v>
      </c>
      <c r="P10439">
        <f>(L10439*'Derivation of PM - FICO ONLY'!$L$30)+'Derivation of PM - FICO ONLY'!$L$29</f>
        <v>0.11397600258730178</v>
      </c>
      <c r="Q10439">
        <f>'Derivation of PM - 6 Fact'!$AN$34+('Derivation of PM - 6 Fact'!$AN$35*Predictions!C10439)+('Derivation of PM - 6 Fact'!$AN$36*Predictions!E10439)+('Derivation of PM - 6 Fact'!$AN$37*Predictions!F10439)+('Derivation of PM - 6 Fact'!$AN$38*Predictions!G10439)+('Derivation of PM - 6 Fact'!$AN$39*Predictions!H10439)+('Derivation of PM - 6 Fact'!$AN$40*Predictions!L10439)</f>
        <v>0.27993293463219582</v>
      </c>
      <c r="U10439">
        <f t="shared" si="649"/>
        <v>0</v>
      </c>
      <c r="V10439">
        <f t="shared" si="650"/>
        <v>0</v>
      </c>
      <c r="W10439">
        <f t="shared" si="651"/>
        <v>0</v>
      </c>
      <c r="X10439">
        <f t="shared" si="652"/>
        <v>0</v>
      </c>
    </row>
    <row r="10440" spans="1:24" x14ac:dyDescent="0.3">
      <c r="A10440" t="s">
        <v>2</v>
      </c>
      <c r="B10440">
        <v>28430</v>
      </c>
      <c r="C10440">
        <v>3</v>
      </c>
      <c r="D10440">
        <v>35</v>
      </c>
      <c r="E10440">
        <v>110</v>
      </c>
      <c r="F10440">
        <v>36</v>
      </c>
      <c r="G10440">
        <v>50</v>
      </c>
      <c r="H10440">
        <v>39</v>
      </c>
      <c r="I10440">
        <v>14</v>
      </c>
      <c r="J10440">
        <v>20</v>
      </c>
      <c r="K10440">
        <v>0</v>
      </c>
      <c r="L10440">
        <v>497</v>
      </c>
      <c r="N10440" cm="1">
        <f t="array" ref="N10440">SUMPRODUCT(C10440:K10440,TRANSPOSE(('Derivation of PM - 8 Factors'!$Q$32:$Q$40)))+'Derivation of PM - 8 Factors'!$Q$31</f>
        <v>0.70563222011514048</v>
      </c>
      <c r="O10440" cm="1">
        <f t="array" ref="O10440">SUMPRODUCT(C10440:L10440,TRANSPOSE('Derivation of PM - 8 Fact+FICO'!$S$30:$S$39))+Predictions!$S$37</f>
        <v>0.77489440874462379</v>
      </c>
      <c r="P10440">
        <f>(L10440*'Derivation of PM - FICO ONLY'!$L$30)+'Derivation of PM - FICO ONLY'!$L$29</f>
        <v>2.3180712474287324E-2</v>
      </c>
      <c r="Q10440">
        <f>'Derivation of PM - 6 Fact'!$AN$34+('Derivation of PM - 6 Fact'!$AN$35*Predictions!C10440)+('Derivation of PM - 6 Fact'!$AN$36*Predictions!E10440)+('Derivation of PM - 6 Fact'!$AN$37*Predictions!F10440)+('Derivation of PM - 6 Fact'!$AN$38*Predictions!G10440)+('Derivation of PM - 6 Fact'!$AN$39*Predictions!H10440)+('Derivation of PM - 6 Fact'!$AN$40*Predictions!L10440)</f>
        <v>0.63400173665865822</v>
      </c>
      <c r="U10440">
        <f t="shared" si="649"/>
        <v>1</v>
      </c>
      <c r="V10440">
        <f t="shared" si="650"/>
        <v>1</v>
      </c>
      <c r="W10440">
        <f t="shared" si="651"/>
        <v>0</v>
      </c>
      <c r="X10440">
        <f t="shared" si="652"/>
        <v>1</v>
      </c>
    </row>
    <row r="10441" spans="1:24" x14ac:dyDescent="0.3">
      <c r="A10441" t="s">
        <v>2</v>
      </c>
      <c r="B10441">
        <v>28431</v>
      </c>
      <c r="C10441">
        <v>6</v>
      </c>
      <c r="D10441">
        <v>1</v>
      </c>
      <c r="E10441">
        <v>171</v>
      </c>
      <c r="F10441">
        <v>53</v>
      </c>
      <c r="G10441">
        <v>116</v>
      </c>
      <c r="H10441">
        <v>83</v>
      </c>
      <c r="I10441">
        <v>0</v>
      </c>
      <c r="J10441">
        <v>6</v>
      </c>
      <c r="K10441">
        <v>0</v>
      </c>
      <c r="L10441">
        <v>618</v>
      </c>
      <c r="N10441" cm="1">
        <f t="array" ref="N10441">SUMPRODUCT(C10441:K10441,TRANSPOSE(('Derivation of PM - 8 Factors'!$Q$32:$Q$40)))+'Derivation of PM - 8 Factors'!$Q$31</f>
        <v>0.77295005183282683</v>
      </c>
      <c r="O10441" cm="1">
        <f t="array" ref="O10441">SUMPRODUCT(C10441:L10441,TRANSPOSE('Derivation of PM - 8 Fact+FICO'!$S$30:$S$39))+Predictions!$S$37</f>
        <v>0.84578178065889376</v>
      </c>
      <c r="P10441">
        <f>(L10441*'Derivation of PM - FICO ONLY'!$L$30)+'Derivation of PM - FICO ONLY'!$L$29</f>
        <v>0.4809403001274013</v>
      </c>
      <c r="Q10441">
        <f>'Derivation of PM - 6 Fact'!$AN$34+('Derivation of PM - 6 Fact'!$AN$35*Predictions!C10441)+('Derivation of PM - 6 Fact'!$AN$36*Predictions!E10441)+('Derivation of PM - 6 Fact'!$AN$37*Predictions!F10441)+('Derivation of PM - 6 Fact'!$AN$38*Predictions!G10441)+('Derivation of PM - 6 Fact'!$AN$39*Predictions!H10441)+('Derivation of PM - 6 Fact'!$AN$40*Predictions!L10441)</f>
        <v>0.79719652746055414</v>
      </c>
      <c r="U10441">
        <f t="shared" si="649"/>
        <v>1</v>
      </c>
      <c r="V10441">
        <f t="shared" si="650"/>
        <v>1</v>
      </c>
      <c r="W10441">
        <f t="shared" si="651"/>
        <v>0</v>
      </c>
      <c r="X10441">
        <f t="shared" si="652"/>
        <v>1</v>
      </c>
    </row>
    <row r="10442" spans="1:24" x14ac:dyDescent="0.3">
      <c r="A10442" t="s">
        <v>2</v>
      </c>
      <c r="B10442">
        <v>28432</v>
      </c>
      <c r="C10442">
        <v>8</v>
      </c>
      <c r="D10442">
        <v>48</v>
      </c>
      <c r="E10442">
        <v>305</v>
      </c>
      <c r="F10442">
        <v>61</v>
      </c>
      <c r="G10442">
        <v>155</v>
      </c>
      <c r="H10442">
        <v>106</v>
      </c>
      <c r="I10442">
        <v>7</v>
      </c>
      <c r="J10442">
        <v>9</v>
      </c>
      <c r="K10442">
        <v>0</v>
      </c>
      <c r="L10442">
        <v>724</v>
      </c>
      <c r="N10442" cm="1">
        <f t="array" ref="N10442">SUMPRODUCT(C10442:K10442,TRANSPOSE(('Derivation of PM - 8 Factors'!$Q$32:$Q$40)))+'Derivation of PM - 8 Factors'!$Q$31</f>
        <v>0.91455214184876144</v>
      </c>
      <c r="O10442" cm="1">
        <f t="array" ref="O10442">SUMPRODUCT(C10442:L10442,TRANSPOSE('Derivation of PM - 8 Fact+FICO'!$S$30:$S$39))+Predictions!$S$37</f>
        <v>0.98986669464039423</v>
      </c>
      <c r="P10442">
        <f>(L10442*'Derivation of PM - FICO ONLY'!$L$30)+'Derivation of PM - FICO ONLY'!$L$29</f>
        <v>0.88195283145988124</v>
      </c>
      <c r="Q10442">
        <f>'Derivation of PM - 6 Fact'!$AN$34+('Derivation of PM - 6 Fact'!$AN$35*Predictions!C10442)+('Derivation of PM - 6 Fact'!$AN$36*Predictions!E10442)+('Derivation of PM - 6 Fact'!$AN$37*Predictions!F10442)+('Derivation of PM - 6 Fact'!$AN$38*Predictions!G10442)+('Derivation of PM - 6 Fact'!$AN$39*Predictions!H10442)+('Derivation of PM - 6 Fact'!$AN$40*Predictions!L10442)</f>
        <v>0.9305808949679838</v>
      </c>
      <c r="U10442">
        <f t="shared" si="649"/>
        <v>1</v>
      </c>
      <c r="V10442">
        <f t="shared" si="650"/>
        <v>1</v>
      </c>
      <c r="W10442">
        <f t="shared" si="651"/>
        <v>1</v>
      </c>
      <c r="X10442">
        <f t="shared" si="652"/>
        <v>1</v>
      </c>
    </row>
    <row r="10443" spans="1:24" x14ac:dyDescent="0.3">
      <c r="A10443" t="s">
        <v>2</v>
      </c>
      <c r="B10443">
        <v>28433</v>
      </c>
      <c r="C10443">
        <v>2</v>
      </c>
      <c r="D10443">
        <v>88</v>
      </c>
      <c r="E10443">
        <v>-62</v>
      </c>
      <c r="F10443">
        <v>19</v>
      </c>
      <c r="G10443">
        <v>31</v>
      </c>
      <c r="H10443">
        <v>21</v>
      </c>
      <c r="I10443">
        <v>0</v>
      </c>
      <c r="J10443">
        <v>6</v>
      </c>
      <c r="K10443">
        <v>0</v>
      </c>
      <c r="L10443">
        <v>548</v>
      </c>
      <c r="N10443" cm="1">
        <f t="array" ref="N10443">SUMPRODUCT(C10443:K10443,TRANSPOSE(('Derivation of PM - 8 Factors'!$Q$32:$Q$40)))+'Derivation of PM - 8 Factors'!$Q$31</f>
        <v>0.3264913684707712</v>
      </c>
      <c r="O10443" cm="1">
        <f t="array" ref="O10443">SUMPRODUCT(C10443:L10443,TRANSPOSE('Derivation of PM - 8 Fact+FICO'!$S$30:$S$39))+Predictions!$S$37</f>
        <v>0.40027426197239996</v>
      </c>
      <c r="P10443">
        <f>(L10443*'Derivation of PM - FICO ONLY'!$L$30)+'Derivation of PM - FICO ONLY'!$L$29</f>
        <v>0.21612070396444305</v>
      </c>
      <c r="Q10443">
        <f>'Derivation of PM - 6 Fact'!$AN$34+('Derivation of PM - 6 Fact'!$AN$35*Predictions!C10443)+('Derivation of PM - 6 Fact'!$AN$36*Predictions!E10443)+('Derivation of PM - 6 Fact'!$AN$37*Predictions!F10443)+('Derivation of PM - 6 Fact'!$AN$38*Predictions!G10443)+('Derivation of PM - 6 Fact'!$AN$39*Predictions!H10443)+('Derivation of PM - 6 Fact'!$AN$40*Predictions!L10443)</f>
        <v>0.35861795338651814</v>
      </c>
      <c r="U10443">
        <f t="shared" si="649"/>
        <v>0</v>
      </c>
      <c r="V10443">
        <f t="shared" si="650"/>
        <v>0</v>
      </c>
      <c r="W10443">
        <f t="shared" si="651"/>
        <v>0</v>
      </c>
      <c r="X10443">
        <f t="shared" si="652"/>
        <v>0</v>
      </c>
    </row>
    <row r="10444" spans="1:24" x14ac:dyDescent="0.3">
      <c r="A10444" t="s">
        <v>2</v>
      </c>
      <c r="B10444">
        <v>28434</v>
      </c>
      <c r="C10444">
        <v>4</v>
      </c>
      <c r="D10444">
        <v>0</v>
      </c>
      <c r="E10444">
        <v>81</v>
      </c>
      <c r="F10444">
        <v>9</v>
      </c>
      <c r="G10444">
        <v>33</v>
      </c>
      <c r="H10444">
        <v>18</v>
      </c>
      <c r="I10444">
        <v>7</v>
      </c>
      <c r="J10444">
        <v>14</v>
      </c>
      <c r="K10444">
        <v>1</v>
      </c>
      <c r="L10444">
        <v>582</v>
      </c>
      <c r="N10444" cm="1">
        <f t="array" ref="N10444">SUMPRODUCT(C10444:K10444,TRANSPOSE(('Derivation of PM - 8 Factors'!$Q$32:$Q$40)))+'Derivation of PM - 8 Factors'!$Q$31</f>
        <v>0.52683212642622856</v>
      </c>
      <c r="O10444" cm="1">
        <f t="array" ref="O10444">SUMPRODUCT(C10444:L10444,TRANSPOSE('Derivation of PM - 8 Fact+FICO'!$S$30:$S$39))+Predictions!$S$37</f>
        <v>0.60029360864856451</v>
      </c>
      <c r="P10444">
        <f>(L10444*'Derivation of PM - FICO ONLY'!$L$30)+'Derivation of PM - FICO ONLY'!$L$29</f>
        <v>0.34474736495787961</v>
      </c>
      <c r="Q10444">
        <f>'Derivation of PM - 6 Fact'!$AN$34+('Derivation of PM - 6 Fact'!$AN$35*Predictions!C10444)+('Derivation of PM - 6 Fact'!$AN$36*Predictions!E10444)+('Derivation of PM - 6 Fact'!$AN$37*Predictions!F10444)+('Derivation of PM - 6 Fact'!$AN$38*Predictions!G10444)+('Derivation of PM - 6 Fact'!$AN$39*Predictions!H10444)+('Derivation of PM - 6 Fact'!$AN$40*Predictions!L10444)</f>
        <v>0.5403693616730898</v>
      </c>
      <c r="U10444">
        <f t="shared" ref="U10444:U10507" si="653">IF(N10444&gt;$S$13,1,0)</f>
        <v>1</v>
      </c>
      <c r="V10444">
        <f t="shared" ref="V10444:V10507" si="654">IF(O10444&gt;$S$13,1,0)</f>
        <v>1</v>
      </c>
      <c r="W10444">
        <f t="shared" ref="W10444:W10507" si="655">IF(P10444&gt;$S$13,1,0)</f>
        <v>0</v>
      </c>
      <c r="X10444">
        <f t="shared" ref="X10444:X10507" si="656">IF(Q10444&gt;$S$13,1,0)</f>
        <v>1</v>
      </c>
    </row>
    <row r="10445" spans="1:24" x14ac:dyDescent="0.3">
      <c r="A10445" t="s">
        <v>2</v>
      </c>
      <c r="B10445">
        <v>28435</v>
      </c>
      <c r="C10445">
        <v>4</v>
      </c>
      <c r="D10445">
        <v>0</v>
      </c>
      <c r="E10445">
        <v>-183</v>
      </c>
      <c r="F10445">
        <v>16</v>
      </c>
      <c r="G10445">
        <v>40</v>
      </c>
      <c r="H10445">
        <v>63</v>
      </c>
      <c r="I10445">
        <v>9</v>
      </c>
      <c r="J10445">
        <v>19</v>
      </c>
      <c r="K10445">
        <v>1</v>
      </c>
      <c r="L10445">
        <v>431</v>
      </c>
      <c r="N10445" cm="1">
        <f t="array" ref="N10445">SUMPRODUCT(C10445:K10445,TRANSPOSE(('Derivation of PM - 8 Factors'!$Q$32:$Q$40)))+'Derivation of PM - 8 Factors'!$Q$31</f>
        <v>0.29948175106571007</v>
      </c>
      <c r="O10445" cm="1">
        <f t="array" ref="O10445">SUMPRODUCT(C10445:L10445,TRANSPOSE('Derivation of PM - 8 Fact+FICO'!$S$30:$S$39))+Predictions!$S$37</f>
        <v>0.37151435170827368</v>
      </c>
      <c r="P10445">
        <f>(L10445*'Derivation of PM - FICO ONLY'!$L$30)+'Derivation of PM - FICO ONLY'!$L$29</f>
        <v>-0.226506335336502</v>
      </c>
      <c r="Q10445">
        <f>'Derivation of PM - 6 Fact'!$AN$34+('Derivation of PM - 6 Fact'!$AN$35*Predictions!C10445)+('Derivation of PM - 6 Fact'!$AN$36*Predictions!E10445)+('Derivation of PM - 6 Fact'!$AN$37*Predictions!F10445)+('Derivation of PM - 6 Fact'!$AN$38*Predictions!G10445)+('Derivation of PM - 6 Fact'!$AN$39*Predictions!H10445)+('Derivation of PM - 6 Fact'!$AN$40*Predictions!L10445)</f>
        <v>0.28216843595007146</v>
      </c>
      <c r="U10445">
        <f t="shared" si="653"/>
        <v>0</v>
      </c>
      <c r="V10445">
        <f t="shared" si="654"/>
        <v>0</v>
      </c>
      <c r="W10445">
        <f t="shared" si="655"/>
        <v>0</v>
      </c>
      <c r="X10445">
        <f t="shared" si="656"/>
        <v>0</v>
      </c>
    </row>
    <row r="10446" spans="1:24" x14ac:dyDescent="0.3">
      <c r="A10446" t="s">
        <v>2</v>
      </c>
      <c r="B10446">
        <v>28436</v>
      </c>
      <c r="C10446">
        <v>6</v>
      </c>
      <c r="D10446">
        <v>43</v>
      </c>
      <c r="E10446">
        <v>21</v>
      </c>
      <c r="F10446">
        <v>50</v>
      </c>
      <c r="G10446">
        <v>105</v>
      </c>
      <c r="H10446">
        <v>87</v>
      </c>
      <c r="I10446">
        <v>13</v>
      </c>
      <c r="J10446">
        <v>16</v>
      </c>
      <c r="K10446">
        <v>0</v>
      </c>
      <c r="L10446">
        <v>497</v>
      </c>
      <c r="N10446" cm="1">
        <f t="array" ref="N10446">SUMPRODUCT(C10446:K10446,TRANSPOSE(('Derivation of PM - 8 Factors'!$Q$32:$Q$40)))+'Derivation of PM - 8 Factors'!$Q$31</f>
        <v>0.78841464280046747</v>
      </c>
      <c r="O10446" cm="1">
        <f t="array" ref="O10446">SUMPRODUCT(C10446:L10446,TRANSPOSE('Derivation of PM - 8 Fact+FICO'!$S$30:$S$39))+Predictions!$S$37</f>
        <v>0.85828736442565401</v>
      </c>
      <c r="P10446">
        <f>(L10446*'Derivation of PM - FICO ONLY'!$L$30)+'Derivation of PM - FICO ONLY'!$L$29</f>
        <v>2.3180712474287324E-2</v>
      </c>
      <c r="Q10446">
        <f>'Derivation of PM - 6 Fact'!$AN$34+('Derivation of PM - 6 Fact'!$AN$35*Predictions!C10446)+('Derivation of PM - 6 Fact'!$AN$36*Predictions!E10446)+('Derivation of PM - 6 Fact'!$AN$37*Predictions!F10446)+('Derivation of PM - 6 Fact'!$AN$38*Predictions!G10446)+('Derivation of PM - 6 Fact'!$AN$39*Predictions!H10446)+('Derivation of PM - 6 Fact'!$AN$40*Predictions!L10446)</f>
        <v>0.74836154718090753</v>
      </c>
      <c r="U10446">
        <f t="shared" si="653"/>
        <v>1</v>
      </c>
      <c r="V10446">
        <f t="shared" si="654"/>
        <v>1</v>
      </c>
      <c r="W10446">
        <f t="shared" si="655"/>
        <v>0</v>
      </c>
      <c r="X10446">
        <f t="shared" si="656"/>
        <v>1</v>
      </c>
    </row>
    <row r="10447" spans="1:24" x14ac:dyDescent="0.3">
      <c r="A10447" t="s">
        <v>2</v>
      </c>
      <c r="B10447">
        <v>28437</v>
      </c>
      <c r="C10447">
        <v>9</v>
      </c>
      <c r="D10447">
        <v>0</v>
      </c>
      <c r="E10447">
        <v>241</v>
      </c>
      <c r="F10447">
        <v>25</v>
      </c>
      <c r="G10447">
        <v>94</v>
      </c>
      <c r="H10447">
        <v>60</v>
      </c>
      <c r="I10447">
        <v>2</v>
      </c>
      <c r="J10447">
        <v>3</v>
      </c>
      <c r="K10447">
        <v>0</v>
      </c>
      <c r="L10447">
        <v>635</v>
      </c>
      <c r="N10447" cm="1">
        <f t="array" ref="N10447">SUMPRODUCT(C10447:K10447,TRANSPOSE(('Derivation of PM - 8 Factors'!$Q$32:$Q$40)))+'Derivation of PM - 8 Factors'!$Q$31</f>
        <v>1.0342567366649369</v>
      </c>
      <c r="O10447" cm="1">
        <f t="array" ref="O10447">SUMPRODUCT(C10447:L10447,TRANSPOSE('Derivation of PM - 8 Fact+FICO'!$S$30:$S$39))+Predictions!$S$37</f>
        <v>1.1070746936334435</v>
      </c>
      <c r="P10447">
        <f>(L10447*'Derivation of PM - FICO ONLY'!$L$30)+'Derivation of PM - FICO ONLY'!$L$29</f>
        <v>0.54525363062411958</v>
      </c>
      <c r="Q10447">
        <f>'Derivation of PM - 6 Fact'!$AN$34+('Derivation of PM - 6 Fact'!$AN$35*Predictions!C10447)+('Derivation of PM - 6 Fact'!$AN$36*Predictions!E10447)+('Derivation of PM - 6 Fact'!$AN$37*Predictions!F10447)+('Derivation of PM - 6 Fact'!$AN$38*Predictions!G10447)+('Derivation of PM - 6 Fact'!$AN$39*Predictions!H10447)+('Derivation of PM - 6 Fact'!$AN$40*Predictions!L10447)</f>
        <v>1.0711147850548912</v>
      </c>
      <c r="U10447">
        <f t="shared" si="653"/>
        <v>1</v>
      </c>
      <c r="V10447">
        <f t="shared" si="654"/>
        <v>1</v>
      </c>
      <c r="W10447">
        <f t="shared" si="655"/>
        <v>1</v>
      </c>
      <c r="X10447">
        <f t="shared" si="656"/>
        <v>1</v>
      </c>
    </row>
    <row r="10448" spans="1:24" x14ac:dyDescent="0.3">
      <c r="A10448" t="s">
        <v>2</v>
      </c>
      <c r="B10448">
        <v>28438</v>
      </c>
      <c r="C10448">
        <v>9</v>
      </c>
      <c r="D10448">
        <v>60</v>
      </c>
      <c r="E10448">
        <v>481</v>
      </c>
      <c r="F10448">
        <v>43</v>
      </c>
      <c r="G10448">
        <v>132</v>
      </c>
      <c r="H10448">
        <v>105</v>
      </c>
      <c r="I10448">
        <v>1</v>
      </c>
      <c r="J10448">
        <v>7</v>
      </c>
      <c r="K10448">
        <v>0</v>
      </c>
      <c r="L10448">
        <v>691</v>
      </c>
      <c r="N10448" cm="1">
        <f t="array" ref="N10448">SUMPRODUCT(C10448:K10448,TRANSPOSE(('Derivation of PM - 8 Factors'!$Q$32:$Q$40)))+'Derivation of PM - 8 Factors'!$Q$31</f>
        <v>0.8990702825943957</v>
      </c>
      <c r="O10448" cm="1">
        <f t="array" ref="O10448">SUMPRODUCT(C10448:L10448,TRANSPOSE('Derivation of PM - 8 Fact+FICO'!$S$30:$S$39))+Predictions!$S$37</f>
        <v>0.97229925625079605</v>
      </c>
      <c r="P10448">
        <f>(L10448*'Derivation of PM - FICO ONLY'!$L$30)+'Derivation of PM - FICO ONLY'!$L$29</f>
        <v>0.75710930755448635</v>
      </c>
      <c r="Q10448">
        <f>'Derivation of PM - 6 Fact'!$AN$34+('Derivation of PM - 6 Fact'!$AN$35*Predictions!C10448)+('Derivation of PM - 6 Fact'!$AN$36*Predictions!E10448)+('Derivation of PM - 6 Fact'!$AN$37*Predictions!F10448)+('Derivation of PM - 6 Fact'!$AN$38*Predictions!G10448)+('Derivation of PM - 6 Fact'!$AN$39*Predictions!H10448)+('Derivation of PM - 6 Fact'!$AN$40*Predictions!L10448)</f>
        <v>0.92788536390527743</v>
      </c>
      <c r="U10448">
        <f t="shared" si="653"/>
        <v>1</v>
      </c>
      <c r="V10448">
        <f t="shared" si="654"/>
        <v>1</v>
      </c>
      <c r="W10448">
        <f t="shared" si="655"/>
        <v>1</v>
      </c>
      <c r="X10448">
        <f t="shared" si="656"/>
        <v>1</v>
      </c>
    </row>
    <row r="10449" spans="1:24" x14ac:dyDescent="0.3">
      <c r="A10449" t="s">
        <v>2</v>
      </c>
      <c r="B10449">
        <v>28439</v>
      </c>
      <c r="C10449">
        <v>9</v>
      </c>
      <c r="D10449">
        <v>16</v>
      </c>
      <c r="E10449">
        <v>274</v>
      </c>
      <c r="F10449">
        <v>61</v>
      </c>
      <c r="G10449">
        <v>172</v>
      </c>
      <c r="H10449">
        <v>88</v>
      </c>
      <c r="I10449">
        <v>4</v>
      </c>
      <c r="J10449">
        <v>8</v>
      </c>
      <c r="K10449">
        <v>0</v>
      </c>
      <c r="L10449">
        <v>829</v>
      </c>
      <c r="N10449" cm="1">
        <f t="array" ref="N10449">SUMPRODUCT(C10449:K10449,TRANSPOSE(('Derivation of PM - 8 Factors'!$Q$32:$Q$40)))+'Derivation of PM - 8 Factors'!$Q$31</f>
        <v>1.098191577869674</v>
      </c>
      <c r="O10449" cm="1">
        <f t="array" ref="O10449">SUMPRODUCT(C10449:L10449,TRANSPOSE('Derivation of PM - 8 Fact+FICO'!$S$30:$S$39))+Predictions!$S$37</f>
        <v>1.1763638362064346</v>
      </c>
      <c r="P10449">
        <f>(L10449*'Derivation of PM - FICO ONLY'!$L$30)+'Derivation of PM - FICO ONLY'!$L$29</f>
        <v>1.2791822257043191</v>
      </c>
      <c r="Q10449">
        <f>'Derivation of PM - 6 Fact'!$AN$34+('Derivation of PM - 6 Fact'!$AN$35*Predictions!C10449)+('Derivation of PM - 6 Fact'!$AN$36*Predictions!E10449)+('Derivation of PM - 6 Fact'!$AN$37*Predictions!F10449)+('Derivation of PM - 6 Fact'!$AN$38*Predictions!G10449)+('Derivation of PM - 6 Fact'!$AN$39*Predictions!H10449)+('Derivation of PM - 6 Fact'!$AN$40*Predictions!L10449)</f>
        <v>1.1219202041814993</v>
      </c>
      <c r="U10449">
        <f t="shared" si="653"/>
        <v>1</v>
      </c>
      <c r="V10449">
        <f t="shared" si="654"/>
        <v>1</v>
      </c>
      <c r="W10449">
        <f t="shared" si="655"/>
        <v>1</v>
      </c>
      <c r="X10449">
        <f t="shared" si="656"/>
        <v>1</v>
      </c>
    </row>
    <row r="10450" spans="1:24" x14ac:dyDescent="0.3">
      <c r="A10450" t="s">
        <v>2</v>
      </c>
      <c r="B10450">
        <v>28440</v>
      </c>
      <c r="C10450">
        <v>5</v>
      </c>
      <c r="D10450">
        <v>0</v>
      </c>
      <c r="E10450">
        <v>-46</v>
      </c>
      <c r="F10450">
        <v>14</v>
      </c>
      <c r="G10450">
        <v>49</v>
      </c>
      <c r="H10450">
        <v>65</v>
      </c>
      <c r="I10450">
        <v>14</v>
      </c>
      <c r="J10450">
        <v>20</v>
      </c>
      <c r="K10450">
        <v>0</v>
      </c>
      <c r="L10450">
        <v>499</v>
      </c>
      <c r="N10450" cm="1">
        <f t="array" ref="N10450">SUMPRODUCT(C10450:K10450,TRANSPOSE(('Derivation of PM - 8 Factors'!$Q$32:$Q$40)))+'Derivation of PM - 8 Factors'!$Q$31</f>
        <v>0.44651089685411238</v>
      </c>
      <c r="O10450" cm="1">
        <f t="array" ref="O10450">SUMPRODUCT(C10450:L10450,TRANSPOSE('Derivation of PM - 8 Fact+FICO'!$S$30:$S$39))+Predictions!$S$37</f>
        <v>0.51973560319893086</v>
      </c>
      <c r="P10450">
        <f>(L10450*'Derivation of PM - FICO ONLY'!$L$30)+'Derivation of PM - FICO ONLY'!$L$29</f>
        <v>3.074698665037201E-2</v>
      </c>
      <c r="Q10450">
        <f>'Derivation of PM - 6 Fact'!$AN$34+('Derivation of PM - 6 Fact'!$AN$35*Predictions!C10450)+('Derivation of PM - 6 Fact'!$AN$36*Predictions!E10450)+('Derivation of PM - 6 Fact'!$AN$37*Predictions!F10450)+('Derivation of PM - 6 Fact'!$AN$38*Predictions!G10450)+('Derivation of PM - 6 Fact'!$AN$39*Predictions!H10450)+('Derivation of PM - 6 Fact'!$AN$40*Predictions!L10450)</f>
        <v>0.3724129842712855</v>
      </c>
      <c r="U10450">
        <f t="shared" si="653"/>
        <v>0</v>
      </c>
      <c r="V10450">
        <f t="shared" si="654"/>
        <v>1</v>
      </c>
      <c r="W10450">
        <f t="shared" si="655"/>
        <v>0</v>
      </c>
      <c r="X10450">
        <f t="shared" si="656"/>
        <v>0</v>
      </c>
    </row>
    <row r="10451" spans="1:24" x14ac:dyDescent="0.3">
      <c r="A10451" t="s">
        <v>2</v>
      </c>
      <c r="B10451">
        <v>28441</v>
      </c>
      <c r="C10451">
        <v>1</v>
      </c>
      <c r="D10451">
        <v>0</v>
      </c>
      <c r="E10451">
        <v>-78</v>
      </c>
      <c r="F10451">
        <v>4</v>
      </c>
      <c r="G10451">
        <v>14</v>
      </c>
      <c r="H10451">
        <v>30</v>
      </c>
      <c r="I10451">
        <v>6</v>
      </c>
      <c r="J10451">
        <v>8</v>
      </c>
      <c r="K10451">
        <v>0</v>
      </c>
      <c r="L10451">
        <v>507</v>
      </c>
      <c r="N10451" cm="1">
        <f t="array" ref="N10451">SUMPRODUCT(C10451:K10451,TRANSPOSE(('Derivation of PM - 8 Factors'!$Q$32:$Q$40)))+'Derivation of PM - 8 Factors'!$Q$31</f>
        <v>-5.0402776685600892E-2</v>
      </c>
      <c r="O10451" cm="1">
        <f t="array" ref="O10451">SUMPRODUCT(C10451:L10451,TRANSPOSE('Derivation of PM - 8 Fact+FICO'!$S$30:$S$39))+Predictions!$S$37</f>
        <v>2.3554048109982222E-2</v>
      </c>
      <c r="P10451">
        <f>(L10451*'Derivation of PM - FICO ONLY'!$L$30)+'Derivation of PM - FICO ONLY'!$L$29</f>
        <v>6.1012083354710089E-2</v>
      </c>
      <c r="Q10451">
        <f>'Derivation of PM - 6 Fact'!$AN$34+('Derivation of PM - 6 Fact'!$AN$35*Predictions!C10451)+('Derivation of PM - 6 Fact'!$AN$36*Predictions!E10451)+('Derivation of PM - 6 Fact'!$AN$37*Predictions!F10451)+('Derivation of PM - 6 Fact'!$AN$38*Predictions!G10451)+('Derivation of PM - 6 Fact'!$AN$39*Predictions!H10451)+('Derivation of PM - 6 Fact'!$AN$40*Predictions!L10451)</f>
        <v>-5.1793452052607575E-2</v>
      </c>
      <c r="U10451">
        <f t="shared" si="653"/>
        <v>0</v>
      </c>
      <c r="V10451">
        <f t="shared" si="654"/>
        <v>0</v>
      </c>
      <c r="W10451">
        <f t="shared" si="655"/>
        <v>0</v>
      </c>
      <c r="X10451">
        <f t="shared" si="656"/>
        <v>0</v>
      </c>
    </row>
    <row r="10452" spans="1:24" x14ac:dyDescent="0.3">
      <c r="A10452" t="s">
        <v>2</v>
      </c>
      <c r="B10452">
        <v>28442</v>
      </c>
      <c r="C10452">
        <v>7</v>
      </c>
      <c r="D10452">
        <v>0</v>
      </c>
      <c r="E10452">
        <v>71</v>
      </c>
      <c r="F10452">
        <v>84</v>
      </c>
      <c r="G10452">
        <v>182</v>
      </c>
      <c r="H10452">
        <v>123</v>
      </c>
      <c r="I10452">
        <v>8</v>
      </c>
      <c r="J10452">
        <v>9</v>
      </c>
      <c r="K10452">
        <v>0</v>
      </c>
      <c r="L10452">
        <v>700</v>
      </c>
      <c r="N10452" cm="1">
        <f t="array" ref="N10452">SUMPRODUCT(C10452:K10452,TRANSPOSE(('Derivation of PM - 8 Factors'!$Q$32:$Q$40)))+'Derivation of PM - 8 Factors'!$Q$31</f>
        <v>0.8728156535792827</v>
      </c>
      <c r="O10452" cm="1">
        <f t="array" ref="O10452">SUMPRODUCT(C10452:L10452,TRANSPOSE('Derivation of PM - 8 Fact+FICO'!$S$30:$S$39))+Predictions!$S$37</f>
        <v>0.94898544899709236</v>
      </c>
      <c r="P10452">
        <f>(L10452*'Derivation of PM - FICO ONLY'!$L$30)+'Derivation of PM - FICO ONLY'!$L$29</f>
        <v>0.79115754134686678</v>
      </c>
      <c r="Q10452">
        <f>'Derivation of PM - 6 Fact'!$AN$34+('Derivation of PM - 6 Fact'!$AN$35*Predictions!C10452)+('Derivation of PM - 6 Fact'!$AN$36*Predictions!E10452)+('Derivation of PM - 6 Fact'!$AN$37*Predictions!F10452)+('Derivation of PM - 6 Fact'!$AN$38*Predictions!G10452)+('Derivation of PM - 6 Fact'!$AN$39*Predictions!H10452)+('Derivation of PM - 6 Fact'!$AN$40*Predictions!L10452)</f>
        <v>0.88433459332662046</v>
      </c>
      <c r="U10452">
        <f t="shared" si="653"/>
        <v>1</v>
      </c>
      <c r="V10452">
        <f t="shared" si="654"/>
        <v>1</v>
      </c>
      <c r="W10452">
        <f t="shared" si="655"/>
        <v>1</v>
      </c>
      <c r="X10452">
        <f t="shared" si="656"/>
        <v>1</v>
      </c>
    </row>
    <row r="10453" spans="1:24" x14ac:dyDescent="0.3">
      <c r="A10453" t="s">
        <v>2</v>
      </c>
      <c r="B10453">
        <v>28443</v>
      </c>
      <c r="C10453">
        <v>8</v>
      </c>
      <c r="D10453">
        <v>0</v>
      </c>
      <c r="E10453">
        <v>100</v>
      </c>
      <c r="F10453">
        <v>99</v>
      </c>
      <c r="G10453">
        <v>229</v>
      </c>
      <c r="H10453">
        <v>129</v>
      </c>
      <c r="I10453">
        <v>15</v>
      </c>
      <c r="J10453">
        <v>20</v>
      </c>
      <c r="K10453">
        <v>0</v>
      </c>
      <c r="L10453">
        <v>692</v>
      </c>
      <c r="N10453" cm="1">
        <f t="array" ref="N10453">SUMPRODUCT(C10453:K10453,TRANSPOSE(('Derivation of PM - 8 Factors'!$Q$32:$Q$40)))+'Derivation of PM - 8 Factors'!$Q$31</f>
        <v>1.0818351424396535</v>
      </c>
      <c r="O10453" cm="1">
        <f t="array" ref="O10453">SUMPRODUCT(C10453:L10453,TRANSPOSE('Derivation of PM - 8 Fact+FICO'!$S$30:$S$39))+Predictions!$S$37</f>
        <v>1.1542510754507394</v>
      </c>
      <c r="P10453">
        <f>(L10453*'Derivation of PM - FICO ONLY'!$L$30)+'Derivation of PM - FICO ONLY'!$L$29</f>
        <v>0.76089244464252892</v>
      </c>
      <c r="Q10453">
        <f>'Derivation of PM - 6 Fact'!$AN$34+('Derivation of PM - 6 Fact'!$AN$35*Predictions!C10453)+('Derivation of PM - 6 Fact'!$AN$36*Predictions!E10453)+('Derivation of PM - 6 Fact'!$AN$37*Predictions!F10453)+('Derivation of PM - 6 Fact'!$AN$38*Predictions!G10453)+('Derivation of PM - 6 Fact'!$AN$39*Predictions!H10453)+('Derivation of PM - 6 Fact'!$AN$40*Predictions!L10453)</f>
        <v>1.0261555315134097</v>
      </c>
      <c r="U10453">
        <f t="shared" si="653"/>
        <v>1</v>
      </c>
      <c r="V10453">
        <f t="shared" si="654"/>
        <v>1</v>
      </c>
      <c r="W10453">
        <f t="shared" si="655"/>
        <v>1</v>
      </c>
      <c r="X10453">
        <f t="shared" si="656"/>
        <v>1</v>
      </c>
    </row>
    <row r="10454" spans="1:24" x14ac:dyDescent="0.3">
      <c r="A10454" t="s">
        <v>2</v>
      </c>
      <c r="B10454">
        <v>28444</v>
      </c>
      <c r="C10454">
        <v>4</v>
      </c>
      <c r="D10454">
        <v>52</v>
      </c>
      <c r="E10454">
        <v>-232</v>
      </c>
      <c r="F10454">
        <v>35</v>
      </c>
      <c r="G10454">
        <v>63</v>
      </c>
      <c r="H10454">
        <v>78</v>
      </c>
      <c r="I10454">
        <v>0</v>
      </c>
      <c r="J10454">
        <v>9</v>
      </c>
      <c r="K10454">
        <v>0</v>
      </c>
      <c r="L10454">
        <v>380</v>
      </c>
      <c r="N10454" cm="1">
        <f t="array" ref="N10454">SUMPRODUCT(C10454:K10454,TRANSPOSE(('Derivation of PM - 8 Factors'!$Q$32:$Q$40)))+'Derivation of PM - 8 Factors'!$Q$31</f>
        <v>0.38413357757848365</v>
      </c>
      <c r="O10454" cm="1">
        <f t="array" ref="O10454">SUMPRODUCT(C10454:L10454,TRANSPOSE('Derivation of PM - 8 Fact+FICO'!$S$30:$S$39))+Predictions!$S$37</f>
        <v>0.45361854516139671</v>
      </c>
      <c r="P10454">
        <f>(L10454*'Derivation of PM - FICO ONLY'!$L$30)+'Derivation of PM - FICO ONLY'!$L$29</f>
        <v>-0.4194463268266575</v>
      </c>
      <c r="Q10454">
        <f>'Derivation of PM - 6 Fact'!$AN$34+('Derivation of PM - 6 Fact'!$AN$35*Predictions!C10454)+('Derivation of PM - 6 Fact'!$AN$36*Predictions!E10454)+('Derivation of PM - 6 Fact'!$AN$37*Predictions!F10454)+('Derivation of PM - 6 Fact'!$AN$38*Predictions!G10454)+('Derivation of PM - 6 Fact'!$AN$39*Predictions!H10454)+('Derivation of PM - 6 Fact'!$AN$40*Predictions!L10454)</f>
        <v>0.39161881236221646</v>
      </c>
      <c r="U10454">
        <f t="shared" si="653"/>
        <v>0</v>
      </c>
      <c r="V10454">
        <f t="shared" si="654"/>
        <v>0</v>
      </c>
      <c r="W10454">
        <f t="shared" si="655"/>
        <v>0</v>
      </c>
      <c r="X10454">
        <f t="shared" si="656"/>
        <v>0</v>
      </c>
    </row>
    <row r="10455" spans="1:24" x14ac:dyDescent="0.3">
      <c r="A10455" t="s">
        <v>2</v>
      </c>
      <c r="B10455">
        <v>28445</v>
      </c>
      <c r="C10455">
        <v>7</v>
      </c>
      <c r="D10455">
        <v>70</v>
      </c>
      <c r="E10455">
        <v>225</v>
      </c>
      <c r="F10455">
        <v>59</v>
      </c>
      <c r="G10455">
        <v>138</v>
      </c>
      <c r="H10455">
        <v>80</v>
      </c>
      <c r="I10455">
        <v>8</v>
      </c>
      <c r="J10455">
        <v>18</v>
      </c>
      <c r="K10455">
        <v>1</v>
      </c>
      <c r="L10455">
        <v>778</v>
      </c>
      <c r="N10455" cm="1">
        <f t="array" ref="N10455">SUMPRODUCT(C10455:K10455,TRANSPOSE(('Derivation of PM - 8 Factors'!$Q$32:$Q$40)))+'Derivation of PM - 8 Factors'!$Q$31</f>
        <v>0.96846272772430941</v>
      </c>
      <c r="O10455" cm="1">
        <f t="array" ref="O10455">SUMPRODUCT(C10455:L10455,TRANSPOSE('Derivation of PM - 8 Fact+FICO'!$S$30:$S$39))+Predictions!$S$37</f>
        <v>1.046622949193337</v>
      </c>
      <c r="P10455">
        <f>(L10455*'Derivation of PM - FICO ONLY'!$L$30)+'Derivation of PM - FICO ONLY'!$L$29</f>
        <v>1.0862422342141633</v>
      </c>
      <c r="Q10455">
        <f>'Derivation of PM - 6 Fact'!$AN$34+('Derivation of PM - 6 Fact'!$AN$35*Predictions!C10455)+('Derivation of PM - 6 Fact'!$AN$36*Predictions!E10455)+('Derivation of PM - 6 Fact'!$AN$37*Predictions!F10455)+('Derivation of PM - 6 Fact'!$AN$38*Predictions!G10455)+('Derivation of PM - 6 Fact'!$AN$39*Predictions!H10455)+('Derivation of PM - 6 Fact'!$AN$40*Predictions!L10455)</f>
        <v>0.98638558549993016</v>
      </c>
      <c r="U10455">
        <f t="shared" si="653"/>
        <v>1</v>
      </c>
      <c r="V10455">
        <f t="shared" si="654"/>
        <v>1</v>
      </c>
      <c r="W10455">
        <f t="shared" si="655"/>
        <v>1</v>
      </c>
      <c r="X10455">
        <f t="shared" si="656"/>
        <v>1</v>
      </c>
    </row>
    <row r="10456" spans="1:24" x14ac:dyDescent="0.3">
      <c r="A10456" t="s">
        <v>2</v>
      </c>
      <c r="B10456">
        <v>28446</v>
      </c>
      <c r="C10456">
        <v>9</v>
      </c>
      <c r="D10456">
        <v>0</v>
      </c>
      <c r="E10456">
        <v>86</v>
      </c>
      <c r="F10456">
        <v>29</v>
      </c>
      <c r="G10456">
        <v>101</v>
      </c>
      <c r="H10456">
        <v>80</v>
      </c>
      <c r="I10456">
        <v>7</v>
      </c>
      <c r="J10456">
        <v>13</v>
      </c>
      <c r="K10456">
        <v>0</v>
      </c>
      <c r="L10456">
        <v>676</v>
      </c>
      <c r="N10456" cm="1">
        <f t="array" ref="N10456">SUMPRODUCT(C10456:K10456,TRANSPOSE(('Derivation of PM - 8 Factors'!$Q$32:$Q$40)))+'Derivation of PM - 8 Factors'!$Q$31</f>
        <v>0.96914352544217919</v>
      </c>
      <c r="O10456" cm="1">
        <f t="array" ref="O10456">SUMPRODUCT(C10456:L10456,TRANSPOSE('Derivation of PM - 8 Fact+FICO'!$S$30:$S$39))+Predictions!$S$37</f>
        <v>1.0467112278416191</v>
      </c>
      <c r="P10456">
        <f>(L10456*'Derivation of PM - FICO ONLY'!$L$30)+'Derivation of PM - FICO ONLY'!$L$29</f>
        <v>0.70036225123385276</v>
      </c>
      <c r="Q10456">
        <f>'Derivation of PM - 6 Fact'!$AN$34+('Derivation of PM - 6 Fact'!$AN$35*Predictions!C10456)+('Derivation of PM - 6 Fact'!$AN$36*Predictions!E10456)+('Derivation of PM - 6 Fact'!$AN$37*Predictions!F10456)+('Derivation of PM - 6 Fact'!$AN$38*Predictions!G10456)+('Derivation of PM - 6 Fact'!$AN$39*Predictions!H10456)+('Derivation of PM - 6 Fact'!$AN$40*Predictions!L10456)</f>
        <v>0.95050159608521112</v>
      </c>
      <c r="U10456">
        <f t="shared" si="653"/>
        <v>1</v>
      </c>
      <c r="V10456">
        <f t="shared" si="654"/>
        <v>1</v>
      </c>
      <c r="W10456">
        <f t="shared" si="655"/>
        <v>1</v>
      </c>
      <c r="X10456">
        <f t="shared" si="656"/>
        <v>1</v>
      </c>
    </row>
    <row r="10457" spans="1:24" x14ac:dyDescent="0.3">
      <c r="A10457" t="s">
        <v>2</v>
      </c>
      <c r="B10457">
        <v>28447</v>
      </c>
      <c r="C10457">
        <v>6</v>
      </c>
      <c r="D10457">
        <v>34</v>
      </c>
      <c r="E10457">
        <v>281</v>
      </c>
      <c r="F10457">
        <v>84</v>
      </c>
      <c r="G10457">
        <v>145</v>
      </c>
      <c r="H10457">
        <v>109</v>
      </c>
      <c r="I10457">
        <v>4</v>
      </c>
      <c r="J10457">
        <v>10</v>
      </c>
      <c r="K10457">
        <v>0</v>
      </c>
      <c r="L10457">
        <v>637</v>
      </c>
      <c r="N10457" cm="1">
        <f t="array" ref="N10457">SUMPRODUCT(C10457:K10457,TRANSPOSE(('Derivation of PM - 8 Factors'!$Q$32:$Q$40)))+'Derivation of PM - 8 Factors'!$Q$31</f>
        <v>1.0412733350063239</v>
      </c>
      <c r="O10457" cm="1">
        <f t="array" ref="O10457">SUMPRODUCT(C10457:L10457,TRANSPOSE('Derivation of PM - 8 Fact+FICO'!$S$30:$S$39))+Predictions!$S$37</f>
        <v>1.1135323845464906</v>
      </c>
      <c r="P10457">
        <f>(L10457*'Derivation of PM - FICO ONLY'!$L$30)+'Derivation of PM - FICO ONLY'!$L$29</f>
        <v>0.55281990480020426</v>
      </c>
      <c r="Q10457">
        <f>'Derivation of PM - 6 Fact'!$AN$34+('Derivation of PM - 6 Fact'!$AN$35*Predictions!C10457)+('Derivation of PM - 6 Fact'!$AN$36*Predictions!E10457)+('Derivation of PM - 6 Fact'!$AN$37*Predictions!F10457)+('Derivation of PM - 6 Fact'!$AN$38*Predictions!G10457)+('Derivation of PM - 6 Fact'!$AN$39*Predictions!H10457)+('Derivation of PM - 6 Fact'!$AN$40*Predictions!L10457)</f>
        <v>1.0475376415094015</v>
      </c>
      <c r="U10457">
        <f t="shared" si="653"/>
        <v>1</v>
      </c>
      <c r="V10457">
        <f t="shared" si="654"/>
        <v>1</v>
      </c>
      <c r="W10457">
        <f t="shared" si="655"/>
        <v>1</v>
      </c>
      <c r="X10457">
        <f t="shared" si="656"/>
        <v>1</v>
      </c>
    </row>
    <row r="10458" spans="1:24" x14ac:dyDescent="0.3">
      <c r="A10458" t="s">
        <v>2</v>
      </c>
      <c r="B10458">
        <v>28448</v>
      </c>
      <c r="C10458">
        <v>5</v>
      </c>
      <c r="D10458">
        <v>2</v>
      </c>
      <c r="E10458">
        <v>293</v>
      </c>
      <c r="F10458">
        <v>40</v>
      </c>
      <c r="G10458">
        <v>79</v>
      </c>
      <c r="H10458">
        <v>51</v>
      </c>
      <c r="I10458">
        <v>6</v>
      </c>
      <c r="J10458">
        <v>7</v>
      </c>
      <c r="K10458">
        <v>0</v>
      </c>
      <c r="L10458">
        <v>660</v>
      </c>
      <c r="N10458" cm="1">
        <f t="array" ref="N10458">SUMPRODUCT(C10458:K10458,TRANSPOSE(('Derivation of PM - 8 Factors'!$Q$32:$Q$40)))+'Derivation of PM - 8 Factors'!$Q$31</f>
        <v>0.82285127603963726</v>
      </c>
      <c r="O10458" cm="1">
        <f t="array" ref="O10458">SUMPRODUCT(C10458:L10458,TRANSPOSE('Derivation of PM - 8 Fact+FICO'!$S$30:$S$39))+Predictions!$S$37</f>
        <v>0.89668571310559453</v>
      </c>
      <c r="P10458">
        <f>(L10458*'Derivation of PM - FICO ONLY'!$L$30)+'Derivation of PM - FICO ONLY'!$L$29</f>
        <v>0.63983205782517616</v>
      </c>
      <c r="Q10458">
        <f>'Derivation of PM - 6 Fact'!$AN$34+('Derivation of PM - 6 Fact'!$AN$35*Predictions!C10458)+('Derivation of PM - 6 Fact'!$AN$36*Predictions!E10458)+('Derivation of PM - 6 Fact'!$AN$37*Predictions!F10458)+('Derivation of PM - 6 Fact'!$AN$38*Predictions!G10458)+('Derivation of PM - 6 Fact'!$AN$39*Predictions!H10458)+('Derivation of PM - 6 Fact'!$AN$40*Predictions!L10458)</f>
        <v>0.83367903174268232</v>
      </c>
      <c r="U10458">
        <f t="shared" si="653"/>
        <v>1</v>
      </c>
      <c r="V10458">
        <f t="shared" si="654"/>
        <v>1</v>
      </c>
      <c r="W10458">
        <f t="shared" si="655"/>
        <v>1</v>
      </c>
      <c r="X10458">
        <f t="shared" si="656"/>
        <v>1</v>
      </c>
    </row>
    <row r="10459" spans="1:24" x14ac:dyDescent="0.3">
      <c r="A10459" t="s">
        <v>2</v>
      </c>
      <c r="B10459">
        <v>28449</v>
      </c>
      <c r="C10459">
        <v>3</v>
      </c>
      <c r="D10459">
        <v>0</v>
      </c>
      <c r="E10459">
        <v>-111</v>
      </c>
      <c r="F10459">
        <v>15</v>
      </c>
      <c r="G10459">
        <v>34</v>
      </c>
      <c r="H10459">
        <v>34</v>
      </c>
      <c r="I10459">
        <v>13</v>
      </c>
      <c r="J10459">
        <v>14</v>
      </c>
      <c r="K10459">
        <v>1</v>
      </c>
      <c r="L10459">
        <v>448</v>
      </c>
      <c r="N10459" cm="1">
        <f t="array" ref="N10459">SUMPRODUCT(C10459:K10459,TRANSPOSE(('Derivation of PM - 8 Factors'!$Q$32:$Q$40)))+'Derivation of PM - 8 Factors'!$Q$31</f>
        <v>0.32971594321960751</v>
      </c>
      <c r="O10459" cm="1">
        <f t="array" ref="O10459">SUMPRODUCT(C10459:L10459,TRANSPOSE('Derivation of PM - 8 Fact+FICO'!$S$30:$S$39))+Predictions!$S$37</f>
        <v>0.4000948424599397</v>
      </c>
      <c r="P10459">
        <f>(L10459*'Derivation of PM - FICO ONLY'!$L$30)+'Derivation of PM - FICO ONLY'!$L$29</f>
        <v>-0.16219300483978349</v>
      </c>
      <c r="Q10459">
        <f>'Derivation of PM - 6 Fact'!$AN$34+('Derivation of PM - 6 Fact'!$AN$35*Predictions!C10459)+('Derivation of PM - 6 Fact'!$AN$36*Predictions!E10459)+('Derivation of PM - 6 Fact'!$AN$37*Predictions!F10459)+('Derivation of PM - 6 Fact'!$AN$38*Predictions!G10459)+('Derivation of PM - 6 Fact'!$AN$39*Predictions!H10459)+('Derivation of PM - 6 Fact'!$AN$40*Predictions!L10459)</f>
        <v>0.33588719531566574</v>
      </c>
      <c r="U10459">
        <f t="shared" si="653"/>
        <v>0</v>
      </c>
      <c r="V10459">
        <f t="shared" si="654"/>
        <v>0</v>
      </c>
      <c r="W10459">
        <f t="shared" si="655"/>
        <v>0</v>
      </c>
      <c r="X10459">
        <f t="shared" si="656"/>
        <v>0</v>
      </c>
    </row>
    <row r="10460" spans="1:24" x14ac:dyDescent="0.3">
      <c r="A10460" t="s">
        <v>2</v>
      </c>
      <c r="B10460">
        <v>28450</v>
      </c>
      <c r="C10460">
        <v>1</v>
      </c>
      <c r="D10460">
        <v>0</v>
      </c>
      <c r="E10460">
        <v>-171</v>
      </c>
      <c r="F10460">
        <v>82</v>
      </c>
      <c r="G10460">
        <v>62</v>
      </c>
      <c r="H10460">
        <v>82</v>
      </c>
      <c r="I10460">
        <v>3</v>
      </c>
      <c r="J10460">
        <v>11</v>
      </c>
      <c r="K10460">
        <v>1</v>
      </c>
      <c r="L10460">
        <v>480</v>
      </c>
      <c r="N10460" cm="1">
        <f t="array" ref="N10460">SUMPRODUCT(C10460:K10460,TRANSPOSE(('Derivation of PM - 8 Factors'!$Q$32:$Q$40)))+'Derivation of PM - 8 Factors'!$Q$31</f>
        <v>0.70889483021810284</v>
      </c>
      <c r="O10460" cm="1">
        <f t="array" ref="O10460">SUMPRODUCT(C10460:L10460,TRANSPOSE('Derivation of PM - 8 Fact+FICO'!$S$30:$S$39))+Predictions!$S$37</f>
        <v>0.78290902542286689</v>
      </c>
      <c r="P10460">
        <f>(L10460*'Derivation of PM - FICO ONLY'!$L$30)+'Derivation of PM - FICO ONLY'!$L$29</f>
        <v>-4.1132618022430956E-2</v>
      </c>
      <c r="Q10460">
        <f>'Derivation of PM - 6 Fact'!$AN$34+('Derivation of PM - 6 Fact'!$AN$35*Predictions!C10460)+('Derivation of PM - 6 Fact'!$AN$36*Predictions!E10460)+('Derivation of PM - 6 Fact'!$AN$37*Predictions!F10460)+('Derivation of PM - 6 Fact'!$AN$38*Predictions!G10460)+('Derivation of PM - 6 Fact'!$AN$39*Predictions!H10460)+('Derivation of PM - 6 Fact'!$AN$40*Predictions!L10460)</f>
        <v>0.74732652532848887</v>
      </c>
      <c r="U10460">
        <f t="shared" si="653"/>
        <v>1</v>
      </c>
      <c r="V10460">
        <f t="shared" si="654"/>
        <v>1</v>
      </c>
      <c r="W10460">
        <f t="shared" si="655"/>
        <v>0</v>
      </c>
      <c r="X10460">
        <f t="shared" si="656"/>
        <v>1</v>
      </c>
    </row>
    <row r="10461" spans="1:24" x14ac:dyDescent="0.3">
      <c r="A10461" t="s">
        <v>2</v>
      </c>
      <c r="B10461">
        <v>28451</v>
      </c>
      <c r="C10461">
        <v>7</v>
      </c>
      <c r="D10461">
        <v>0</v>
      </c>
      <c r="E10461">
        <v>257</v>
      </c>
      <c r="F10461">
        <v>85</v>
      </c>
      <c r="G10461">
        <v>179</v>
      </c>
      <c r="H10461">
        <v>113</v>
      </c>
      <c r="I10461">
        <v>4</v>
      </c>
      <c r="J10461">
        <v>11</v>
      </c>
      <c r="K10461">
        <v>0</v>
      </c>
      <c r="L10461">
        <v>629</v>
      </c>
      <c r="N10461" cm="1">
        <f t="array" ref="N10461">SUMPRODUCT(C10461:K10461,TRANSPOSE(('Derivation of PM - 8 Factors'!$Q$32:$Q$40)))+'Derivation of PM - 8 Factors'!$Q$31</f>
        <v>1.01477552983427</v>
      </c>
      <c r="O10461" cm="1">
        <f t="array" ref="O10461">SUMPRODUCT(C10461:L10461,TRANSPOSE('Derivation of PM - 8 Fact+FICO'!$S$30:$S$39))+Predictions!$S$37</f>
        <v>1.0847289265764262</v>
      </c>
      <c r="P10461">
        <f>(L10461*'Derivation of PM - FICO ONLY'!$L$30)+'Derivation of PM - FICO ONLY'!$L$29</f>
        <v>0.52255480809586596</v>
      </c>
      <c r="Q10461">
        <f>'Derivation of PM - 6 Fact'!$AN$34+('Derivation of PM - 6 Fact'!$AN$35*Predictions!C10461)+('Derivation of PM - 6 Fact'!$AN$36*Predictions!E10461)+('Derivation of PM - 6 Fact'!$AN$37*Predictions!F10461)+('Derivation of PM - 6 Fact'!$AN$38*Predictions!G10461)+('Derivation of PM - 6 Fact'!$AN$39*Predictions!H10461)+('Derivation of PM - 6 Fact'!$AN$40*Predictions!L10461)</f>
        <v>1.0108564232998511</v>
      </c>
      <c r="U10461">
        <f t="shared" si="653"/>
        <v>1</v>
      </c>
      <c r="V10461">
        <f t="shared" si="654"/>
        <v>1</v>
      </c>
      <c r="W10461">
        <f t="shared" si="655"/>
        <v>1</v>
      </c>
      <c r="X10461">
        <f t="shared" si="656"/>
        <v>1</v>
      </c>
    </row>
    <row r="10462" spans="1:24" x14ac:dyDescent="0.3">
      <c r="A10462" t="s">
        <v>2</v>
      </c>
      <c r="B10462">
        <v>28452</v>
      </c>
      <c r="C10462">
        <v>9</v>
      </c>
      <c r="D10462">
        <v>1</v>
      </c>
      <c r="E10462">
        <v>201</v>
      </c>
      <c r="F10462">
        <v>8</v>
      </c>
      <c r="G10462">
        <v>65</v>
      </c>
      <c r="H10462">
        <v>36</v>
      </c>
      <c r="I10462">
        <v>3</v>
      </c>
      <c r="J10462">
        <v>10</v>
      </c>
      <c r="K10462">
        <v>1</v>
      </c>
      <c r="L10462">
        <v>697</v>
      </c>
      <c r="N10462" cm="1">
        <f t="array" ref="N10462">SUMPRODUCT(C10462:K10462,TRANSPOSE(('Derivation of PM - 8 Factors'!$Q$32:$Q$40)))+'Derivation of PM - 8 Factors'!$Q$31</f>
        <v>1.0330100196627128</v>
      </c>
      <c r="O10462" cm="1">
        <f t="array" ref="O10462">SUMPRODUCT(C10462:L10462,TRANSPOSE('Derivation of PM - 8 Fact+FICO'!$S$30:$S$39))+Predictions!$S$37</f>
        <v>1.109656218318813</v>
      </c>
      <c r="P10462">
        <f>(L10462*'Derivation of PM - FICO ONLY'!$L$30)+'Derivation of PM - FICO ONLY'!$L$29</f>
        <v>0.77980813008273997</v>
      </c>
      <c r="Q10462">
        <f>'Derivation of PM - 6 Fact'!$AN$34+('Derivation of PM - 6 Fact'!$AN$35*Predictions!C10462)+('Derivation of PM - 6 Fact'!$AN$36*Predictions!E10462)+('Derivation of PM - 6 Fact'!$AN$37*Predictions!F10462)+('Derivation of PM - 6 Fact'!$AN$38*Predictions!G10462)+('Derivation of PM - 6 Fact'!$AN$39*Predictions!H10462)+('Derivation of PM - 6 Fact'!$AN$40*Predictions!L10462)</f>
        <v>1.0788555546709029</v>
      </c>
      <c r="U10462">
        <f t="shared" si="653"/>
        <v>1</v>
      </c>
      <c r="V10462">
        <f t="shared" si="654"/>
        <v>1</v>
      </c>
      <c r="W10462">
        <f t="shared" si="655"/>
        <v>1</v>
      </c>
      <c r="X10462">
        <f t="shared" si="656"/>
        <v>1</v>
      </c>
    </row>
    <row r="10463" spans="1:24" x14ac:dyDescent="0.3">
      <c r="A10463" t="s">
        <v>2</v>
      </c>
      <c r="B10463">
        <v>28453</v>
      </c>
      <c r="C10463">
        <v>2</v>
      </c>
      <c r="D10463">
        <v>80</v>
      </c>
      <c r="E10463">
        <v>-68</v>
      </c>
      <c r="F10463">
        <v>85</v>
      </c>
      <c r="G10463">
        <v>84</v>
      </c>
      <c r="H10463">
        <v>66</v>
      </c>
      <c r="I10463">
        <v>7</v>
      </c>
      <c r="J10463">
        <v>16</v>
      </c>
      <c r="K10463">
        <v>1</v>
      </c>
      <c r="L10463">
        <v>531</v>
      </c>
      <c r="N10463" cm="1">
        <f t="array" ref="N10463">SUMPRODUCT(C10463:K10463,TRANSPOSE(('Derivation of PM - 8 Factors'!$Q$32:$Q$40)))+'Derivation of PM - 8 Factors'!$Q$31</f>
        <v>0.94860321224589361</v>
      </c>
      <c r="O10463" cm="1">
        <f t="array" ref="O10463">SUMPRODUCT(C10463:L10463,TRANSPOSE('Derivation of PM - 8 Fact+FICO'!$S$30:$S$39))+Predictions!$S$37</f>
        <v>1.0210809530523279</v>
      </c>
      <c r="P10463">
        <f>(L10463*'Derivation of PM - FICO ONLY'!$L$30)+'Derivation of PM - FICO ONLY'!$L$29</f>
        <v>0.15180737346772433</v>
      </c>
      <c r="Q10463">
        <f>'Derivation of PM - 6 Fact'!$AN$34+('Derivation of PM - 6 Fact'!$AN$35*Predictions!C10463)+('Derivation of PM - 6 Fact'!$AN$36*Predictions!E10463)+('Derivation of PM - 6 Fact'!$AN$37*Predictions!F10463)+('Derivation of PM - 6 Fact'!$AN$38*Predictions!G10463)+('Derivation of PM - 6 Fact'!$AN$39*Predictions!H10463)+('Derivation of PM - 6 Fact'!$AN$40*Predictions!L10463)</f>
        <v>0.97004056845074293</v>
      </c>
      <c r="U10463">
        <f t="shared" si="653"/>
        <v>1</v>
      </c>
      <c r="V10463">
        <f t="shared" si="654"/>
        <v>1</v>
      </c>
      <c r="W10463">
        <f t="shared" si="655"/>
        <v>0</v>
      </c>
      <c r="X10463">
        <f t="shared" si="656"/>
        <v>1</v>
      </c>
    </row>
    <row r="10464" spans="1:24" x14ac:dyDescent="0.3">
      <c r="A10464" t="s">
        <v>2</v>
      </c>
      <c r="B10464">
        <v>28454</v>
      </c>
      <c r="C10464">
        <v>6</v>
      </c>
      <c r="D10464">
        <v>0</v>
      </c>
      <c r="E10464">
        <v>-27</v>
      </c>
      <c r="F10464">
        <v>73</v>
      </c>
      <c r="G10464">
        <v>130</v>
      </c>
      <c r="H10464">
        <v>98</v>
      </c>
      <c r="I10464">
        <v>16</v>
      </c>
      <c r="J10464">
        <v>17</v>
      </c>
      <c r="K10464">
        <v>0</v>
      </c>
      <c r="L10464">
        <v>668</v>
      </c>
      <c r="N10464" cm="1">
        <f t="array" ref="N10464">SUMPRODUCT(C10464:K10464,TRANSPOSE(('Derivation of PM - 8 Factors'!$Q$32:$Q$40)))+'Derivation of PM - 8 Factors'!$Q$31</f>
        <v>1.0022956111728396</v>
      </c>
      <c r="O10464" cm="1">
        <f t="array" ref="O10464">SUMPRODUCT(C10464:L10464,TRANSPOSE('Derivation of PM - 8 Fact+FICO'!$S$30:$S$39))+Predictions!$S$37</f>
        <v>1.0800321915843012</v>
      </c>
      <c r="P10464">
        <f>(L10464*'Derivation of PM - FICO ONLY'!$L$30)+'Derivation of PM - FICO ONLY'!$L$29</f>
        <v>0.67009715452951446</v>
      </c>
      <c r="Q10464">
        <f>'Derivation of PM - 6 Fact'!$AN$34+('Derivation of PM - 6 Fact'!$AN$35*Predictions!C10464)+('Derivation of PM - 6 Fact'!$AN$36*Predictions!E10464)+('Derivation of PM - 6 Fact'!$AN$37*Predictions!F10464)+('Derivation of PM - 6 Fact'!$AN$38*Predictions!G10464)+('Derivation of PM - 6 Fact'!$AN$39*Predictions!H10464)+('Derivation of PM - 6 Fact'!$AN$40*Predictions!L10464)</f>
        <v>0.9578005663014495</v>
      </c>
      <c r="U10464">
        <f t="shared" si="653"/>
        <v>1</v>
      </c>
      <c r="V10464">
        <f t="shared" si="654"/>
        <v>1</v>
      </c>
      <c r="W10464">
        <f t="shared" si="655"/>
        <v>1</v>
      </c>
      <c r="X10464">
        <f t="shared" si="656"/>
        <v>1</v>
      </c>
    </row>
    <row r="10465" spans="1:24" x14ac:dyDescent="0.3">
      <c r="A10465" t="s">
        <v>2</v>
      </c>
      <c r="B10465">
        <v>28455</v>
      </c>
      <c r="C10465">
        <v>3</v>
      </c>
      <c r="D10465">
        <v>63</v>
      </c>
      <c r="E10465">
        <v>140</v>
      </c>
      <c r="F10465">
        <v>56</v>
      </c>
      <c r="G10465">
        <v>77</v>
      </c>
      <c r="H10465">
        <v>46</v>
      </c>
      <c r="I10465">
        <v>16</v>
      </c>
      <c r="J10465">
        <v>20</v>
      </c>
      <c r="K10465">
        <v>1</v>
      </c>
      <c r="L10465">
        <v>539</v>
      </c>
      <c r="N10465" cm="1">
        <f t="array" ref="N10465">SUMPRODUCT(C10465:K10465,TRANSPOSE(('Derivation of PM - 8 Factors'!$Q$32:$Q$40)))+'Derivation of PM - 8 Factors'!$Q$31</f>
        <v>0.82527724729468011</v>
      </c>
      <c r="O10465" cm="1">
        <f t="array" ref="O10465">SUMPRODUCT(C10465:L10465,TRANSPOSE('Derivation of PM - 8 Fact+FICO'!$S$30:$S$39))+Predictions!$S$37</f>
        <v>0.8948212437275227</v>
      </c>
      <c r="P10465">
        <f>(L10465*'Derivation of PM - FICO ONLY'!$L$30)+'Derivation of PM - FICO ONLY'!$L$29</f>
        <v>0.18207247017206263</v>
      </c>
      <c r="Q10465">
        <f>'Derivation of PM - 6 Fact'!$AN$34+('Derivation of PM - 6 Fact'!$AN$35*Predictions!C10465)+('Derivation of PM - 6 Fact'!$AN$36*Predictions!E10465)+('Derivation of PM - 6 Fact'!$AN$37*Predictions!F10465)+('Derivation of PM - 6 Fact'!$AN$38*Predictions!G10465)+('Derivation of PM - 6 Fact'!$AN$39*Predictions!H10465)+('Derivation of PM - 6 Fact'!$AN$40*Predictions!L10465)</f>
        <v>0.8092799502899285</v>
      </c>
      <c r="U10465">
        <f t="shared" si="653"/>
        <v>1</v>
      </c>
      <c r="V10465">
        <f t="shared" si="654"/>
        <v>1</v>
      </c>
      <c r="W10465">
        <f t="shared" si="655"/>
        <v>0</v>
      </c>
      <c r="X10465">
        <f t="shared" si="656"/>
        <v>1</v>
      </c>
    </row>
    <row r="10466" spans="1:24" x14ac:dyDescent="0.3">
      <c r="A10466" t="s">
        <v>2</v>
      </c>
      <c r="B10466">
        <v>28456</v>
      </c>
      <c r="C10466">
        <v>8</v>
      </c>
      <c r="D10466">
        <v>0</v>
      </c>
      <c r="E10466">
        <v>278</v>
      </c>
      <c r="F10466">
        <v>77</v>
      </c>
      <c r="G10466">
        <v>175</v>
      </c>
      <c r="H10466">
        <v>95</v>
      </c>
      <c r="I10466">
        <v>0</v>
      </c>
      <c r="J10466">
        <v>5</v>
      </c>
      <c r="K10466">
        <v>0</v>
      </c>
      <c r="L10466">
        <v>771</v>
      </c>
      <c r="N10466" cm="1">
        <f t="array" ref="N10466">SUMPRODUCT(C10466:K10466,TRANSPOSE(('Derivation of PM - 8 Factors'!$Q$32:$Q$40)))+'Derivation of PM - 8 Factors'!$Q$31</f>
        <v>1.144054305685674</v>
      </c>
      <c r="O10466" cm="1">
        <f t="array" ref="O10466">SUMPRODUCT(C10466:L10466,TRANSPOSE('Derivation of PM - 8 Fact+FICO'!$S$30:$S$39))+Predictions!$S$37</f>
        <v>1.2196300501596784</v>
      </c>
      <c r="P10466">
        <f>(L10466*'Derivation of PM - FICO ONLY'!$L$30)+'Derivation of PM - FICO ONLY'!$L$29</f>
        <v>1.0597602745978676</v>
      </c>
      <c r="Q10466">
        <f>'Derivation of PM - 6 Fact'!$AN$34+('Derivation of PM - 6 Fact'!$AN$35*Predictions!C10466)+('Derivation of PM - 6 Fact'!$AN$36*Predictions!E10466)+('Derivation of PM - 6 Fact'!$AN$37*Predictions!F10466)+('Derivation of PM - 6 Fact'!$AN$38*Predictions!G10466)+('Derivation of PM - 6 Fact'!$AN$39*Predictions!H10466)+('Derivation of PM - 6 Fact'!$AN$40*Predictions!L10466)</f>
        <v>1.183131145528961</v>
      </c>
      <c r="U10466">
        <f t="shared" si="653"/>
        <v>1</v>
      </c>
      <c r="V10466">
        <f t="shared" si="654"/>
        <v>1</v>
      </c>
      <c r="W10466">
        <f t="shared" si="655"/>
        <v>1</v>
      </c>
      <c r="X10466">
        <f t="shared" si="656"/>
        <v>1</v>
      </c>
    </row>
    <row r="10467" spans="1:24" x14ac:dyDescent="0.3">
      <c r="A10467" t="s">
        <v>2</v>
      </c>
      <c r="B10467">
        <v>28457</v>
      </c>
      <c r="C10467">
        <v>6</v>
      </c>
      <c r="D10467">
        <v>85</v>
      </c>
      <c r="E10467">
        <v>341</v>
      </c>
      <c r="F10467">
        <v>6</v>
      </c>
      <c r="G10467">
        <v>45</v>
      </c>
      <c r="H10467">
        <v>38</v>
      </c>
      <c r="I10467">
        <v>1</v>
      </c>
      <c r="J10467">
        <v>7</v>
      </c>
      <c r="K10467">
        <v>0</v>
      </c>
      <c r="L10467">
        <v>694</v>
      </c>
      <c r="N10467" cm="1">
        <f t="array" ref="N10467">SUMPRODUCT(C10467:K10467,TRANSPOSE(('Derivation of PM - 8 Factors'!$Q$32:$Q$40)))+'Derivation of PM - 8 Factors'!$Q$31</f>
        <v>0.63538623231587754</v>
      </c>
      <c r="O10467" cm="1">
        <f t="array" ref="O10467">SUMPRODUCT(C10467:L10467,TRANSPOSE('Derivation of PM - 8 Fact+FICO'!$S$30:$S$39))+Predictions!$S$37</f>
        <v>0.71180549938850013</v>
      </c>
      <c r="P10467">
        <f>(L10467*'Derivation of PM - FICO ONLY'!$L$30)+'Derivation of PM - FICO ONLY'!$L$29</f>
        <v>0.76845871881861316</v>
      </c>
      <c r="Q10467">
        <f>'Derivation of PM - 6 Fact'!$AN$34+('Derivation of PM - 6 Fact'!$AN$35*Predictions!C10467)+('Derivation of PM - 6 Fact'!$AN$36*Predictions!E10467)+('Derivation of PM - 6 Fact'!$AN$37*Predictions!F10467)+('Derivation of PM - 6 Fact'!$AN$38*Predictions!G10467)+('Derivation of PM - 6 Fact'!$AN$39*Predictions!H10467)+('Derivation of PM - 6 Fact'!$AN$40*Predictions!L10467)</f>
        <v>0.6630501192027678</v>
      </c>
      <c r="U10467">
        <f t="shared" si="653"/>
        <v>1</v>
      </c>
      <c r="V10467">
        <f t="shared" si="654"/>
        <v>1</v>
      </c>
      <c r="W10467">
        <f t="shared" si="655"/>
        <v>1</v>
      </c>
      <c r="X10467">
        <f t="shared" si="656"/>
        <v>1</v>
      </c>
    </row>
    <row r="10468" spans="1:24" x14ac:dyDescent="0.3">
      <c r="A10468" t="s">
        <v>2</v>
      </c>
      <c r="B10468">
        <v>28458</v>
      </c>
      <c r="C10468">
        <v>6</v>
      </c>
      <c r="D10468">
        <v>0</v>
      </c>
      <c r="E10468">
        <v>109</v>
      </c>
      <c r="F10468">
        <v>5</v>
      </c>
      <c r="G10468">
        <v>41</v>
      </c>
      <c r="H10468">
        <v>27</v>
      </c>
      <c r="I10468">
        <v>3</v>
      </c>
      <c r="J10468">
        <v>13</v>
      </c>
      <c r="K10468">
        <v>1</v>
      </c>
      <c r="L10468">
        <v>584</v>
      </c>
      <c r="N10468" cm="1">
        <f t="array" ref="N10468">SUMPRODUCT(C10468:K10468,TRANSPOSE(('Derivation of PM - 8 Factors'!$Q$32:$Q$40)))+'Derivation of PM - 8 Factors'!$Q$31</f>
        <v>0.67668812187727578</v>
      </c>
      <c r="O10468" cm="1">
        <f t="array" ref="O10468">SUMPRODUCT(C10468:L10468,TRANSPOSE('Derivation of PM - 8 Fact+FICO'!$S$30:$S$39))+Predictions!$S$37</f>
        <v>0.74997771040738048</v>
      </c>
      <c r="P10468">
        <f>(L10468*'Derivation of PM - FICO ONLY'!$L$30)+'Derivation of PM - FICO ONLY'!$L$29</f>
        <v>0.3523136391339643</v>
      </c>
      <c r="Q10468">
        <f>'Derivation of PM - 6 Fact'!$AN$34+('Derivation of PM - 6 Fact'!$AN$35*Predictions!C10468)+('Derivation of PM - 6 Fact'!$AN$36*Predictions!E10468)+('Derivation of PM - 6 Fact'!$AN$37*Predictions!F10468)+('Derivation of PM - 6 Fact'!$AN$38*Predictions!G10468)+('Derivation of PM - 6 Fact'!$AN$39*Predictions!H10468)+('Derivation of PM - 6 Fact'!$AN$40*Predictions!L10468)</f>
        <v>0.69946517928819085</v>
      </c>
      <c r="U10468">
        <f t="shared" si="653"/>
        <v>1</v>
      </c>
      <c r="V10468">
        <f t="shared" si="654"/>
        <v>1</v>
      </c>
      <c r="W10468">
        <f t="shared" si="655"/>
        <v>0</v>
      </c>
      <c r="X10468">
        <f t="shared" si="656"/>
        <v>1</v>
      </c>
    </row>
    <row r="10469" spans="1:24" x14ac:dyDescent="0.3">
      <c r="A10469" t="s">
        <v>2</v>
      </c>
      <c r="B10469">
        <v>28459</v>
      </c>
      <c r="C10469">
        <v>8</v>
      </c>
      <c r="D10469">
        <v>0</v>
      </c>
      <c r="E10469">
        <v>309</v>
      </c>
      <c r="F10469">
        <v>90</v>
      </c>
      <c r="G10469">
        <v>202</v>
      </c>
      <c r="H10469">
        <v>103</v>
      </c>
      <c r="I10469">
        <v>0</v>
      </c>
      <c r="J10469">
        <v>7</v>
      </c>
      <c r="K10469">
        <v>0</v>
      </c>
      <c r="L10469">
        <v>706</v>
      </c>
      <c r="N10469" cm="1">
        <f t="array" ref="N10469">SUMPRODUCT(C10469:K10469,TRANSPOSE(('Derivation of PM - 8 Factors'!$Q$32:$Q$40)))+'Derivation of PM - 8 Factors'!$Q$31</f>
        <v>1.1926734395252476</v>
      </c>
      <c r="O10469" cm="1">
        <f t="array" ref="O10469">SUMPRODUCT(C10469:L10469,TRANSPOSE('Derivation of PM - 8 Fact+FICO'!$S$30:$S$39))+Predictions!$S$37</f>
        <v>1.2633173499270249</v>
      </c>
      <c r="P10469">
        <f>(L10469*'Derivation of PM - FICO ONLY'!$L$30)+'Derivation of PM - FICO ONLY'!$L$29</f>
        <v>0.81385636387512039</v>
      </c>
      <c r="Q10469">
        <f>'Derivation of PM - 6 Fact'!$AN$34+('Derivation of PM - 6 Fact'!$AN$35*Predictions!C10469)+('Derivation of PM - 6 Fact'!$AN$36*Predictions!E10469)+('Derivation of PM - 6 Fact'!$AN$37*Predictions!F10469)+('Derivation of PM - 6 Fact'!$AN$38*Predictions!G10469)+('Derivation of PM - 6 Fact'!$AN$39*Predictions!H10469)+('Derivation of PM - 6 Fact'!$AN$40*Predictions!L10469)</f>
        <v>1.2182233269097087</v>
      </c>
      <c r="U10469">
        <f t="shared" si="653"/>
        <v>1</v>
      </c>
      <c r="V10469">
        <f t="shared" si="654"/>
        <v>1</v>
      </c>
      <c r="W10469">
        <f t="shared" si="655"/>
        <v>1</v>
      </c>
      <c r="X10469">
        <f t="shared" si="656"/>
        <v>1</v>
      </c>
    </row>
    <row r="10470" spans="1:24" x14ac:dyDescent="0.3">
      <c r="A10470" t="s">
        <v>2</v>
      </c>
      <c r="B10470">
        <v>28460</v>
      </c>
      <c r="C10470">
        <v>8</v>
      </c>
      <c r="D10470">
        <v>65</v>
      </c>
      <c r="E10470">
        <v>25</v>
      </c>
      <c r="F10470">
        <v>54</v>
      </c>
      <c r="G10470">
        <v>141</v>
      </c>
      <c r="H10470">
        <v>71</v>
      </c>
      <c r="I10470">
        <v>9</v>
      </c>
      <c r="J10470">
        <v>15</v>
      </c>
      <c r="K10470">
        <v>0</v>
      </c>
      <c r="L10470">
        <v>718</v>
      </c>
      <c r="N10470" cm="1">
        <f t="array" ref="N10470">SUMPRODUCT(C10470:K10470,TRANSPOSE(('Derivation of PM - 8 Factors'!$Q$32:$Q$40)))+'Derivation of PM - 8 Factors'!$Q$31</f>
        <v>1.0866918761806512</v>
      </c>
      <c r="O10470" cm="1">
        <f t="array" ref="O10470">SUMPRODUCT(C10470:L10470,TRANSPOSE('Derivation of PM - 8 Fact+FICO'!$S$30:$S$39))+Predictions!$S$37</f>
        <v>1.1633900672079078</v>
      </c>
      <c r="P10470">
        <f>(L10470*'Derivation of PM - FICO ONLY'!$L$30)+'Derivation of PM - FICO ONLY'!$L$29</f>
        <v>0.85925400893162762</v>
      </c>
      <c r="Q10470">
        <f>'Derivation of PM - 6 Fact'!$AN$34+('Derivation of PM - 6 Fact'!$AN$35*Predictions!C10470)+('Derivation of PM - 6 Fact'!$AN$36*Predictions!E10470)+('Derivation of PM - 6 Fact'!$AN$37*Predictions!F10470)+('Derivation of PM - 6 Fact'!$AN$38*Predictions!G10470)+('Derivation of PM - 6 Fact'!$AN$39*Predictions!H10470)+('Derivation of PM - 6 Fact'!$AN$40*Predictions!L10470)</f>
        <v>1.0706845394849966</v>
      </c>
      <c r="U10470">
        <f t="shared" si="653"/>
        <v>1</v>
      </c>
      <c r="V10470">
        <f t="shared" si="654"/>
        <v>1</v>
      </c>
      <c r="W10470">
        <f t="shared" si="655"/>
        <v>1</v>
      </c>
      <c r="X10470">
        <f t="shared" si="656"/>
        <v>1</v>
      </c>
    </row>
    <row r="10471" spans="1:24" x14ac:dyDescent="0.3">
      <c r="A10471" t="s">
        <v>2</v>
      </c>
      <c r="B10471">
        <v>28461</v>
      </c>
      <c r="C10471">
        <v>1</v>
      </c>
      <c r="D10471">
        <v>60</v>
      </c>
      <c r="E10471">
        <v>191</v>
      </c>
      <c r="F10471">
        <v>31</v>
      </c>
      <c r="G10471">
        <v>24</v>
      </c>
      <c r="H10471">
        <v>35</v>
      </c>
      <c r="I10471">
        <v>4</v>
      </c>
      <c r="J10471">
        <v>10</v>
      </c>
      <c r="K10471">
        <v>0</v>
      </c>
      <c r="L10471">
        <v>509</v>
      </c>
      <c r="N10471" cm="1">
        <f t="array" ref="N10471">SUMPRODUCT(C10471:K10471,TRANSPOSE(('Derivation of PM - 8 Factors'!$Q$32:$Q$40)))+'Derivation of PM - 8 Factors'!$Q$31</f>
        <v>0.3987516729716245</v>
      </c>
      <c r="O10471" cm="1">
        <f t="array" ref="O10471">SUMPRODUCT(C10471:L10471,TRANSPOSE('Derivation of PM - 8 Fact+FICO'!$S$30:$S$39))+Predictions!$S$37</f>
        <v>0.46922790327406105</v>
      </c>
      <c r="P10471">
        <f>(L10471*'Derivation of PM - FICO ONLY'!$L$30)+'Derivation of PM - FICO ONLY'!$L$29</f>
        <v>6.8578357530794554E-2</v>
      </c>
      <c r="Q10471">
        <f>'Derivation of PM - 6 Fact'!$AN$34+('Derivation of PM - 6 Fact'!$AN$35*Predictions!C10471)+('Derivation of PM - 6 Fact'!$AN$36*Predictions!E10471)+('Derivation of PM - 6 Fact'!$AN$37*Predictions!F10471)+('Derivation of PM - 6 Fact'!$AN$38*Predictions!G10471)+('Derivation of PM - 6 Fact'!$AN$39*Predictions!H10471)+('Derivation of PM - 6 Fact'!$AN$40*Predictions!L10471)</f>
        <v>0.39494952834905023</v>
      </c>
      <c r="U10471">
        <f t="shared" si="653"/>
        <v>0</v>
      </c>
      <c r="V10471">
        <f t="shared" si="654"/>
        <v>0</v>
      </c>
      <c r="W10471">
        <f t="shared" si="655"/>
        <v>0</v>
      </c>
      <c r="X10471">
        <f t="shared" si="656"/>
        <v>0</v>
      </c>
    </row>
    <row r="10472" spans="1:24" x14ac:dyDescent="0.3">
      <c r="A10472" t="s">
        <v>2</v>
      </c>
      <c r="B10472">
        <v>28462</v>
      </c>
      <c r="C10472">
        <v>9</v>
      </c>
      <c r="D10472">
        <v>27</v>
      </c>
      <c r="E10472">
        <v>269</v>
      </c>
      <c r="F10472">
        <v>48</v>
      </c>
      <c r="G10472">
        <v>145</v>
      </c>
      <c r="H10472">
        <v>98</v>
      </c>
      <c r="I10472">
        <v>7</v>
      </c>
      <c r="J10472">
        <v>8</v>
      </c>
      <c r="K10472">
        <v>0</v>
      </c>
      <c r="L10472">
        <v>579</v>
      </c>
      <c r="N10472" cm="1">
        <f t="array" ref="N10472">SUMPRODUCT(C10472:K10472,TRANSPOSE(('Derivation of PM - 8 Factors'!$Q$32:$Q$40)))+'Derivation of PM - 8 Factors'!$Q$31</f>
        <v>0.94493975732091529</v>
      </c>
      <c r="O10472" cm="1">
        <f t="array" ref="O10472">SUMPRODUCT(C10472:L10472,TRANSPOSE('Derivation of PM - 8 Fact+FICO'!$S$30:$S$39))+Predictions!$S$37</f>
        <v>1.0137935398924116</v>
      </c>
      <c r="P10472">
        <f>(L10472*'Derivation of PM - FICO ONLY'!$L$30)+'Derivation of PM - FICO ONLY'!$L$29</f>
        <v>0.3333979536937528</v>
      </c>
      <c r="Q10472">
        <f>'Derivation of PM - 6 Fact'!$AN$34+('Derivation of PM - 6 Fact'!$AN$35*Predictions!C10472)+('Derivation of PM - 6 Fact'!$AN$36*Predictions!E10472)+('Derivation of PM - 6 Fact'!$AN$37*Predictions!F10472)+('Derivation of PM - 6 Fact'!$AN$38*Predictions!G10472)+('Derivation of PM - 6 Fact'!$AN$39*Predictions!H10472)+('Derivation of PM - 6 Fact'!$AN$40*Predictions!L10472)</f>
        <v>0.95525653686801992</v>
      </c>
      <c r="U10472">
        <f t="shared" si="653"/>
        <v>1</v>
      </c>
      <c r="V10472">
        <f t="shared" si="654"/>
        <v>1</v>
      </c>
      <c r="W10472">
        <f t="shared" si="655"/>
        <v>0</v>
      </c>
      <c r="X10472">
        <f t="shared" si="656"/>
        <v>1</v>
      </c>
    </row>
    <row r="10473" spans="1:24" x14ac:dyDescent="0.3">
      <c r="A10473" t="s">
        <v>2</v>
      </c>
      <c r="B10473">
        <v>28463</v>
      </c>
      <c r="C10473">
        <v>1</v>
      </c>
      <c r="D10473">
        <v>69</v>
      </c>
      <c r="E10473">
        <v>16</v>
      </c>
      <c r="F10473">
        <v>39</v>
      </c>
      <c r="G10473">
        <v>28</v>
      </c>
      <c r="H10473">
        <v>19</v>
      </c>
      <c r="I10473">
        <v>7</v>
      </c>
      <c r="J10473">
        <v>17</v>
      </c>
      <c r="K10473">
        <v>0</v>
      </c>
      <c r="L10473">
        <v>458</v>
      </c>
      <c r="N10473" cm="1">
        <f t="array" ref="N10473">SUMPRODUCT(C10473:K10473,TRANSPOSE(('Derivation of PM - 8 Factors'!$Q$32:$Q$40)))+'Derivation of PM - 8 Factors'!$Q$31</f>
        <v>0.64193726731810474</v>
      </c>
      <c r="O10473" cm="1">
        <f t="array" ref="O10473">SUMPRODUCT(C10473:L10473,TRANSPOSE('Derivation of PM - 8 Fact+FICO'!$S$30:$S$39))+Predictions!$S$37</f>
        <v>0.71046708510845391</v>
      </c>
      <c r="P10473">
        <f>(L10473*'Derivation of PM - FICO ONLY'!$L$30)+'Derivation of PM - FICO ONLY'!$L$29</f>
        <v>-0.12436163395936095</v>
      </c>
      <c r="Q10473">
        <f>'Derivation of PM - 6 Fact'!$AN$34+('Derivation of PM - 6 Fact'!$AN$35*Predictions!C10473)+('Derivation of PM - 6 Fact'!$AN$36*Predictions!E10473)+('Derivation of PM - 6 Fact'!$AN$37*Predictions!F10473)+('Derivation of PM - 6 Fact'!$AN$38*Predictions!G10473)+('Derivation of PM - 6 Fact'!$AN$39*Predictions!H10473)+('Derivation of PM - 6 Fact'!$AN$40*Predictions!L10473)</f>
        <v>0.59639521796383588</v>
      </c>
      <c r="U10473">
        <f t="shared" si="653"/>
        <v>1</v>
      </c>
      <c r="V10473">
        <f t="shared" si="654"/>
        <v>1</v>
      </c>
      <c r="W10473">
        <f t="shared" si="655"/>
        <v>0</v>
      </c>
      <c r="X10473">
        <f t="shared" si="656"/>
        <v>1</v>
      </c>
    </row>
    <row r="10474" spans="1:24" x14ac:dyDescent="0.3">
      <c r="A10474" t="s">
        <v>2</v>
      </c>
      <c r="B10474">
        <v>28464</v>
      </c>
      <c r="C10474">
        <v>3</v>
      </c>
      <c r="D10474">
        <v>0</v>
      </c>
      <c r="E10474">
        <v>84</v>
      </c>
      <c r="F10474">
        <v>8</v>
      </c>
      <c r="G10474">
        <v>29</v>
      </c>
      <c r="H10474">
        <v>52</v>
      </c>
      <c r="I10474">
        <v>5</v>
      </c>
      <c r="J10474">
        <v>13</v>
      </c>
      <c r="K10474">
        <v>1</v>
      </c>
      <c r="L10474">
        <v>584</v>
      </c>
      <c r="N10474" cm="1">
        <f t="array" ref="N10474">SUMPRODUCT(C10474:K10474,TRANSPOSE(('Derivation of PM - 8 Factors'!$Q$32:$Q$40)))+'Derivation of PM - 8 Factors'!$Q$31</f>
        <v>0.12949295484905476</v>
      </c>
      <c r="O10474" cm="1">
        <f t="array" ref="O10474">SUMPRODUCT(C10474:L10474,TRANSPOSE('Derivation of PM - 8 Fact+FICO'!$S$30:$S$39))+Predictions!$S$37</f>
        <v>0.20582641125255202</v>
      </c>
      <c r="P10474">
        <f>(L10474*'Derivation of PM - FICO ONLY'!$L$30)+'Derivation of PM - FICO ONLY'!$L$29</f>
        <v>0.3523136391339643</v>
      </c>
      <c r="Q10474">
        <f>'Derivation of PM - 6 Fact'!$AN$34+('Derivation of PM - 6 Fact'!$AN$35*Predictions!C10474)+('Derivation of PM - 6 Fact'!$AN$36*Predictions!E10474)+('Derivation of PM - 6 Fact'!$AN$37*Predictions!F10474)+('Derivation of PM - 6 Fact'!$AN$38*Predictions!G10474)+('Derivation of PM - 6 Fact'!$AN$39*Predictions!H10474)+('Derivation of PM - 6 Fact'!$AN$40*Predictions!L10474)</f>
        <v>0.15237999403435842</v>
      </c>
      <c r="U10474">
        <f t="shared" si="653"/>
        <v>0</v>
      </c>
      <c r="V10474">
        <f t="shared" si="654"/>
        <v>0</v>
      </c>
      <c r="W10474">
        <f t="shared" si="655"/>
        <v>0</v>
      </c>
      <c r="X10474">
        <f t="shared" si="656"/>
        <v>0</v>
      </c>
    </row>
    <row r="10475" spans="1:24" x14ac:dyDescent="0.3">
      <c r="A10475" t="s">
        <v>2</v>
      </c>
      <c r="B10475">
        <v>28465</v>
      </c>
      <c r="C10475">
        <v>4</v>
      </c>
      <c r="D10475">
        <v>0</v>
      </c>
      <c r="E10475">
        <v>31</v>
      </c>
      <c r="F10475">
        <v>48</v>
      </c>
      <c r="G10475">
        <v>71</v>
      </c>
      <c r="H10475">
        <v>47</v>
      </c>
      <c r="I10475">
        <v>4</v>
      </c>
      <c r="J10475">
        <v>6</v>
      </c>
      <c r="K10475">
        <v>1</v>
      </c>
      <c r="L10475">
        <v>653</v>
      </c>
      <c r="N10475" cm="1">
        <f t="array" ref="N10475">SUMPRODUCT(C10475:K10475,TRANSPOSE(('Derivation of PM - 8 Factors'!$Q$32:$Q$40)))+'Derivation of PM - 8 Factors'!$Q$31</f>
        <v>0.77530928491276074</v>
      </c>
      <c r="O10475" cm="1">
        <f t="array" ref="O10475">SUMPRODUCT(C10475:L10475,TRANSPOSE('Derivation of PM - 8 Fact+FICO'!$S$30:$S$39))+Predictions!$S$37</f>
        <v>0.85218581481888034</v>
      </c>
      <c r="P10475">
        <f>(L10475*'Derivation of PM - FICO ONLY'!$L$30)+'Derivation of PM - FICO ONLY'!$L$29</f>
        <v>0.61335009820888042</v>
      </c>
      <c r="Q10475">
        <f>'Derivation of PM - 6 Fact'!$AN$34+('Derivation of PM - 6 Fact'!$AN$35*Predictions!C10475)+('Derivation of PM - 6 Fact'!$AN$36*Predictions!E10475)+('Derivation of PM - 6 Fact'!$AN$37*Predictions!F10475)+('Derivation of PM - 6 Fact'!$AN$38*Predictions!G10475)+('Derivation of PM - 6 Fact'!$AN$39*Predictions!H10475)+('Derivation of PM - 6 Fact'!$AN$40*Predictions!L10475)</f>
        <v>0.84511709863778639</v>
      </c>
      <c r="U10475">
        <f t="shared" si="653"/>
        <v>1</v>
      </c>
      <c r="V10475">
        <f t="shared" si="654"/>
        <v>1</v>
      </c>
      <c r="W10475">
        <f t="shared" si="655"/>
        <v>1</v>
      </c>
      <c r="X10475">
        <f t="shared" si="656"/>
        <v>1</v>
      </c>
    </row>
    <row r="10476" spans="1:24" x14ac:dyDescent="0.3">
      <c r="A10476" t="s">
        <v>2</v>
      </c>
      <c r="B10476">
        <v>28466</v>
      </c>
      <c r="C10476">
        <v>5</v>
      </c>
      <c r="D10476">
        <v>98</v>
      </c>
      <c r="E10476">
        <v>-190</v>
      </c>
      <c r="F10476">
        <v>9</v>
      </c>
      <c r="G10476">
        <v>41</v>
      </c>
      <c r="H10476">
        <v>47</v>
      </c>
      <c r="I10476">
        <v>0</v>
      </c>
      <c r="J10476">
        <v>5</v>
      </c>
      <c r="K10476">
        <v>1</v>
      </c>
      <c r="L10476">
        <v>551</v>
      </c>
      <c r="N10476" cm="1">
        <f t="array" ref="N10476">SUMPRODUCT(C10476:K10476,TRANSPOSE(('Derivation of PM - 8 Factors'!$Q$32:$Q$40)))+'Derivation of PM - 8 Factors'!$Q$31</f>
        <v>0.33371562513912723</v>
      </c>
      <c r="O10476" cm="1">
        <f t="array" ref="O10476">SUMPRODUCT(C10476:L10476,TRANSPOSE('Derivation of PM - 8 Fact+FICO'!$S$30:$S$39))+Predictions!$S$37</f>
        <v>0.41042182625462653</v>
      </c>
      <c r="P10476">
        <f>(L10476*'Derivation of PM - FICO ONLY'!$L$30)+'Derivation of PM - FICO ONLY'!$L$29</f>
        <v>0.22747011522856941</v>
      </c>
      <c r="Q10476">
        <f>'Derivation of PM - 6 Fact'!$AN$34+('Derivation of PM - 6 Fact'!$AN$35*Predictions!C10476)+('Derivation of PM - 6 Fact'!$AN$36*Predictions!E10476)+('Derivation of PM - 6 Fact'!$AN$37*Predictions!F10476)+('Derivation of PM - 6 Fact'!$AN$38*Predictions!G10476)+('Derivation of PM - 6 Fact'!$AN$39*Predictions!H10476)+('Derivation of PM - 6 Fact'!$AN$40*Predictions!L10476)</f>
        <v>0.42604482072406952</v>
      </c>
      <c r="U10476">
        <f t="shared" si="653"/>
        <v>0</v>
      </c>
      <c r="V10476">
        <f t="shared" si="654"/>
        <v>0</v>
      </c>
      <c r="W10476">
        <f t="shared" si="655"/>
        <v>0</v>
      </c>
      <c r="X10476">
        <f t="shared" si="656"/>
        <v>0</v>
      </c>
    </row>
    <row r="10477" spans="1:24" x14ac:dyDescent="0.3">
      <c r="A10477" t="s">
        <v>2</v>
      </c>
      <c r="B10477">
        <v>28467</v>
      </c>
      <c r="C10477">
        <v>7</v>
      </c>
      <c r="D10477">
        <v>0</v>
      </c>
      <c r="E10477">
        <v>230</v>
      </c>
      <c r="F10477">
        <v>97</v>
      </c>
      <c r="G10477">
        <v>203</v>
      </c>
      <c r="H10477">
        <v>123</v>
      </c>
      <c r="I10477">
        <v>18</v>
      </c>
      <c r="J10477">
        <v>20</v>
      </c>
      <c r="K10477">
        <v>0</v>
      </c>
      <c r="L10477">
        <v>725</v>
      </c>
      <c r="N10477" cm="1">
        <f t="array" ref="N10477">SUMPRODUCT(C10477:K10477,TRANSPOSE(('Derivation of PM - 8 Factors'!$Q$32:$Q$40)))+'Derivation of PM - 8 Factors'!$Q$31</f>
        <v>1.0899795768949341</v>
      </c>
      <c r="O10477" cm="1">
        <f t="array" ref="O10477">SUMPRODUCT(C10477:L10477,TRANSPOSE('Derivation of PM - 8 Fact+FICO'!$S$30:$S$39))+Predictions!$S$37</f>
        <v>1.1639646413527549</v>
      </c>
      <c r="P10477">
        <f>(L10477*'Derivation of PM - FICO ONLY'!$L$30)+'Derivation of PM - FICO ONLY'!$L$29</f>
        <v>0.88573596854792336</v>
      </c>
      <c r="Q10477">
        <f>'Derivation of PM - 6 Fact'!$AN$34+('Derivation of PM - 6 Fact'!$AN$35*Predictions!C10477)+('Derivation of PM - 6 Fact'!$AN$36*Predictions!E10477)+('Derivation of PM - 6 Fact'!$AN$37*Predictions!F10477)+('Derivation of PM - 6 Fact'!$AN$38*Predictions!G10477)+('Derivation of PM - 6 Fact'!$AN$39*Predictions!H10477)+('Derivation of PM - 6 Fact'!$AN$40*Predictions!L10477)</f>
        <v>1.0303480682310953</v>
      </c>
      <c r="U10477">
        <f t="shared" si="653"/>
        <v>1</v>
      </c>
      <c r="V10477">
        <f t="shared" si="654"/>
        <v>1</v>
      </c>
      <c r="W10477">
        <f t="shared" si="655"/>
        <v>1</v>
      </c>
      <c r="X10477">
        <f t="shared" si="656"/>
        <v>1</v>
      </c>
    </row>
    <row r="10478" spans="1:24" x14ac:dyDescent="0.3">
      <c r="A10478" t="s">
        <v>2</v>
      </c>
      <c r="B10478">
        <v>28468</v>
      </c>
      <c r="C10478">
        <v>5</v>
      </c>
      <c r="D10478">
        <v>0</v>
      </c>
      <c r="E10478">
        <v>74</v>
      </c>
      <c r="F10478">
        <v>7</v>
      </c>
      <c r="G10478">
        <v>38</v>
      </c>
      <c r="H10478">
        <v>42</v>
      </c>
      <c r="I10478">
        <v>0</v>
      </c>
      <c r="J10478">
        <v>7</v>
      </c>
      <c r="K10478">
        <v>1</v>
      </c>
      <c r="L10478">
        <v>629</v>
      </c>
      <c r="N10478" cm="1">
        <f t="array" ref="N10478">SUMPRODUCT(C10478:K10478,TRANSPOSE(('Derivation of PM - 8 Factors'!$Q$32:$Q$40)))+'Derivation of PM - 8 Factors'!$Q$31</f>
        <v>0.42038220885044564</v>
      </c>
      <c r="O10478" cm="1">
        <f t="array" ref="O10478">SUMPRODUCT(C10478:L10478,TRANSPOSE('Derivation of PM - 8 Fact+FICO'!$S$30:$S$39))+Predictions!$S$37</f>
        <v>0.49761939089368989</v>
      </c>
      <c r="P10478">
        <f>(L10478*'Derivation of PM - FICO ONLY'!$L$30)+'Derivation of PM - FICO ONLY'!$L$29</f>
        <v>0.52255480809586596</v>
      </c>
      <c r="Q10478">
        <f>'Derivation of PM - 6 Fact'!$AN$34+('Derivation of PM - 6 Fact'!$AN$35*Predictions!C10478)+('Derivation of PM - 6 Fact'!$AN$36*Predictions!E10478)+('Derivation of PM - 6 Fact'!$AN$37*Predictions!F10478)+('Derivation of PM - 6 Fact'!$AN$38*Predictions!G10478)+('Derivation of PM - 6 Fact'!$AN$39*Predictions!H10478)+('Derivation of PM - 6 Fact'!$AN$40*Predictions!L10478)</f>
        <v>0.4836493620977883</v>
      </c>
      <c r="U10478">
        <f t="shared" si="653"/>
        <v>0</v>
      </c>
      <c r="V10478">
        <f t="shared" si="654"/>
        <v>0</v>
      </c>
      <c r="W10478">
        <f t="shared" si="655"/>
        <v>1</v>
      </c>
      <c r="X10478">
        <f t="shared" si="656"/>
        <v>0</v>
      </c>
    </row>
    <row r="10479" spans="1:24" x14ac:dyDescent="0.3">
      <c r="A10479" t="s">
        <v>2</v>
      </c>
      <c r="B10479">
        <v>28469</v>
      </c>
      <c r="C10479">
        <v>10</v>
      </c>
      <c r="D10479">
        <v>71</v>
      </c>
      <c r="E10479">
        <v>619</v>
      </c>
      <c r="F10479">
        <v>33</v>
      </c>
      <c r="G10479">
        <v>123</v>
      </c>
      <c r="H10479">
        <v>68</v>
      </c>
      <c r="I10479">
        <v>2</v>
      </c>
      <c r="J10479">
        <v>5</v>
      </c>
      <c r="K10479">
        <v>0</v>
      </c>
      <c r="L10479">
        <v>680</v>
      </c>
      <c r="N10479" cm="1">
        <f t="array" ref="N10479">SUMPRODUCT(C10479:K10479,TRANSPOSE(('Derivation of PM - 8 Factors'!$Q$32:$Q$40)))+'Derivation of PM - 8 Factors'!$Q$31</f>
        <v>1.1920796378076581</v>
      </c>
      <c r="O10479" cm="1">
        <f t="array" ref="O10479">SUMPRODUCT(C10479:L10479,TRANSPOSE('Derivation of PM - 8 Fact+FICO'!$S$30:$S$39))+Predictions!$S$37</f>
        <v>1.2610998080155293</v>
      </c>
      <c r="P10479">
        <f>(L10479*'Derivation of PM - FICO ONLY'!$L$30)+'Derivation of PM - FICO ONLY'!$L$29</f>
        <v>0.71549479958602169</v>
      </c>
      <c r="Q10479">
        <f>'Derivation of PM - 6 Fact'!$AN$34+('Derivation of PM - 6 Fact'!$AN$35*Predictions!C10479)+('Derivation of PM - 6 Fact'!$AN$36*Predictions!E10479)+('Derivation of PM - 6 Fact'!$AN$37*Predictions!F10479)+('Derivation of PM - 6 Fact'!$AN$38*Predictions!G10479)+('Derivation of PM - 6 Fact'!$AN$39*Predictions!H10479)+('Derivation of PM - 6 Fact'!$AN$40*Predictions!L10479)</f>
        <v>1.2281642806527271</v>
      </c>
      <c r="U10479">
        <f t="shared" si="653"/>
        <v>1</v>
      </c>
      <c r="V10479">
        <f t="shared" si="654"/>
        <v>1</v>
      </c>
      <c r="W10479">
        <f t="shared" si="655"/>
        <v>1</v>
      </c>
      <c r="X10479">
        <f t="shared" si="656"/>
        <v>1</v>
      </c>
    </row>
    <row r="10480" spans="1:24" x14ac:dyDescent="0.3">
      <c r="A10480" t="s">
        <v>2</v>
      </c>
      <c r="B10480">
        <v>28470</v>
      </c>
      <c r="C10480">
        <v>4</v>
      </c>
      <c r="D10480">
        <v>36</v>
      </c>
      <c r="E10480">
        <v>-196</v>
      </c>
      <c r="F10480">
        <v>30</v>
      </c>
      <c r="G10480">
        <v>62</v>
      </c>
      <c r="H10480">
        <v>58</v>
      </c>
      <c r="I10480">
        <v>11</v>
      </c>
      <c r="J10480">
        <v>14</v>
      </c>
      <c r="K10480">
        <v>1</v>
      </c>
      <c r="L10480">
        <v>564</v>
      </c>
      <c r="N10480" cm="1">
        <f t="array" ref="N10480">SUMPRODUCT(C10480:K10480,TRANSPOSE(('Derivation of PM - 8 Factors'!$Q$32:$Q$40)))+'Derivation of PM - 8 Factors'!$Q$31</f>
        <v>0.42961708487641348</v>
      </c>
      <c r="O10480" cm="1">
        <f t="array" ref="O10480">SUMPRODUCT(C10480:L10480,TRANSPOSE('Derivation of PM - 8 Fact+FICO'!$S$30:$S$39))+Predictions!$S$37</f>
        <v>0.50633031895302372</v>
      </c>
      <c r="P10480">
        <f>(L10480*'Derivation of PM - FICO ONLY'!$L$30)+'Derivation of PM - FICO ONLY'!$L$29</f>
        <v>0.27665089737311921</v>
      </c>
      <c r="Q10480">
        <f>'Derivation of PM - 6 Fact'!$AN$34+('Derivation of PM - 6 Fact'!$AN$35*Predictions!C10480)+('Derivation of PM - 6 Fact'!$AN$36*Predictions!E10480)+('Derivation of PM - 6 Fact'!$AN$37*Predictions!F10480)+('Derivation of PM - 6 Fact'!$AN$38*Predictions!G10480)+('Derivation of PM - 6 Fact'!$AN$39*Predictions!H10480)+('Derivation of PM - 6 Fact'!$AN$40*Predictions!L10480)</f>
        <v>0.4533457925598034</v>
      </c>
      <c r="U10480">
        <f t="shared" si="653"/>
        <v>0</v>
      </c>
      <c r="V10480">
        <f t="shared" si="654"/>
        <v>1</v>
      </c>
      <c r="W10480">
        <f t="shared" si="655"/>
        <v>0</v>
      </c>
      <c r="X10480">
        <f t="shared" si="656"/>
        <v>0</v>
      </c>
    </row>
    <row r="10481" spans="1:24" x14ac:dyDescent="0.3">
      <c r="A10481" t="s">
        <v>2</v>
      </c>
      <c r="B10481">
        <v>28471</v>
      </c>
      <c r="C10481">
        <v>5</v>
      </c>
      <c r="D10481">
        <v>54</v>
      </c>
      <c r="E10481">
        <v>61</v>
      </c>
      <c r="F10481">
        <v>14</v>
      </c>
      <c r="G10481">
        <v>45</v>
      </c>
      <c r="H10481">
        <v>32</v>
      </c>
      <c r="I10481">
        <v>12</v>
      </c>
      <c r="J10481">
        <v>20</v>
      </c>
      <c r="K10481">
        <v>0</v>
      </c>
      <c r="L10481">
        <v>619</v>
      </c>
      <c r="N10481" cm="1">
        <f t="array" ref="N10481">SUMPRODUCT(C10481:K10481,TRANSPOSE(('Derivation of PM - 8 Factors'!$Q$32:$Q$40)))+'Derivation of PM - 8 Factors'!$Q$31</f>
        <v>0.69765595891130672</v>
      </c>
      <c r="O10481" cm="1">
        <f t="array" ref="O10481">SUMPRODUCT(C10481:L10481,TRANSPOSE('Derivation of PM - 8 Fact+FICO'!$S$30:$S$39))+Predictions!$S$37</f>
        <v>0.77326593254816101</v>
      </c>
      <c r="P10481">
        <f>(L10481*'Derivation of PM - FICO ONLY'!$L$30)+'Derivation of PM - FICO ONLY'!$L$29</f>
        <v>0.48472343721544342</v>
      </c>
      <c r="Q10481">
        <f>'Derivation of PM - 6 Fact'!$AN$34+('Derivation of PM - 6 Fact'!$AN$35*Predictions!C10481)+('Derivation of PM - 6 Fact'!$AN$36*Predictions!E10481)+('Derivation of PM - 6 Fact'!$AN$37*Predictions!F10481)+('Derivation of PM - 6 Fact'!$AN$38*Predictions!G10481)+('Derivation of PM - 6 Fact'!$AN$39*Predictions!H10481)+('Derivation of PM - 6 Fact'!$AN$40*Predictions!L10481)</f>
        <v>0.63676624035016438</v>
      </c>
      <c r="U10481">
        <f t="shared" si="653"/>
        <v>1</v>
      </c>
      <c r="V10481">
        <f t="shared" si="654"/>
        <v>1</v>
      </c>
      <c r="W10481">
        <f t="shared" si="655"/>
        <v>0</v>
      </c>
      <c r="X10481">
        <f t="shared" si="656"/>
        <v>1</v>
      </c>
    </row>
    <row r="10482" spans="1:24" x14ac:dyDescent="0.3">
      <c r="A10482" t="s">
        <v>2</v>
      </c>
      <c r="B10482">
        <v>28472</v>
      </c>
      <c r="C10482">
        <v>8</v>
      </c>
      <c r="D10482">
        <v>0</v>
      </c>
      <c r="E10482">
        <v>275</v>
      </c>
      <c r="F10482">
        <v>96</v>
      </c>
      <c r="G10482">
        <v>204</v>
      </c>
      <c r="H10482">
        <v>118</v>
      </c>
      <c r="I10482">
        <v>6</v>
      </c>
      <c r="J10482">
        <v>13</v>
      </c>
      <c r="K10482">
        <v>0</v>
      </c>
      <c r="L10482">
        <v>661</v>
      </c>
      <c r="N10482" cm="1">
        <f t="array" ref="N10482">SUMPRODUCT(C10482:K10482,TRANSPOSE(('Derivation of PM - 8 Factors'!$Q$32:$Q$40)))+'Derivation of PM - 8 Factors'!$Q$31</f>
        <v>1.2240472074825814</v>
      </c>
      <c r="O10482" cm="1">
        <f t="array" ref="O10482">SUMPRODUCT(C10482:L10482,TRANSPOSE('Derivation of PM - 8 Fact+FICO'!$S$30:$S$39))+Predictions!$S$37</f>
        <v>1.2938833778412333</v>
      </c>
      <c r="P10482">
        <f>(L10482*'Derivation of PM - FICO ONLY'!$L$30)+'Derivation of PM - FICO ONLY'!$L$29</f>
        <v>0.64361519491321872</v>
      </c>
      <c r="Q10482">
        <f>'Derivation of PM - 6 Fact'!$AN$34+('Derivation of PM - 6 Fact'!$AN$35*Predictions!C10482)+('Derivation of PM - 6 Fact'!$AN$36*Predictions!E10482)+('Derivation of PM - 6 Fact'!$AN$37*Predictions!F10482)+('Derivation of PM - 6 Fact'!$AN$38*Predictions!G10482)+('Derivation of PM - 6 Fact'!$AN$39*Predictions!H10482)+('Derivation of PM - 6 Fact'!$AN$40*Predictions!L10482)</f>
        <v>1.2097501264855322</v>
      </c>
      <c r="U10482">
        <f t="shared" si="653"/>
        <v>1</v>
      </c>
      <c r="V10482">
        <f t="shared" si="654"/>
        <v>1</v>
      </c>
      <c r="W10482">
        <f t="shared" si="655"/>
        <v>1</v>
      </c>
      <c r="X10482">
        <f t="shared" si="656"/>
        <v>1</v>
      </c>
    </row>
    <row r="10483" spans="1:24" x14ac:dyDescent="0.3">
      <c r="A10483" t="s">
        <v>2</v>
      </c>
      <c r="B10483">
        <v>28473</v>
      </c>
      <c r="C10483">
        <v>7</v>
      </c>
      <c r="D10483">
        <v>64</v>
      </c>
      <c r="E10483">
        <v>289</v>
      </c>
      <c r="F10483">
        <v>88</v>
      </c>
      <c r="G10483">
        <v>182</v>
      </c>
      <c r="H10483">
        <v>104</v>
      </c>
      <c r="I10483">
        <v>4</v>
      </c>
      <c r="J10483">
        <v>5</v>
      </c>
      <c r="K10483">
        <v>1</v>
      </c>
      <c r="L10483">
        <v>632</v>
      </c>
      <c r="N10483" cm="1">
        <f t="array" ref="N10483">SUMPRODUCT(C10483:K10483,TRANSPOSE(('Derivation of PM - 8 Factors'!$Q$32:$Q$40)))+'Derivation of PM - 8 Factors'!$Q$31</f>
        <v>1.0239558066388121</v>
      </c>
      <c r="O10483" cm="1">
        <f t="array" ref="O10483">SUMPRODUCT(C10483:L10483,TRANSPOSE('Derivation of PM - 8 Fact+FICO'!$S$30:$S$39))+Predictions!$S$37</f>
        <v>1.0928827021303293</v>
      </c>
      <c r="P10483">
        <f>(L10483*'Derivation of PM - FICO ONLY'!$L$30)+'Derivation of PM - FICO ONLY'!$L$29</f>
        <v>0.53390421935999277</v>
      </c>
      <c r="Q10483">
        <f>'Derivation of PM - 6 Fact'!$AN$34+('Derivation of PM - 6 Fact'!$AN$35*Predictions!C10483)+('Derivation of PM - 6 Fact'!$AN$36*Predictions!E10483)+('Derivation of PM - 6 Fact'!$AN$37*Predictions!F10483)+('Derivation of PM - 6 Fact'!$AN$38*Predictions!G10483)+('Derivation of PM - 6 Fact'!$AN$39*Predictions!H10483)+('Derivation of PM - 6 Fact'!$AN$40*Predictions!L10483)</f>
        <v>1.1139426311874816</v>
      </c>
      <c r="U10483">
        <f t="shared" si="653"/>
        <v>1</v>
      </c>
      <c r="V10483">
        <f t="shared" si="654"/>
        <v>1</v>
      </c>
      <c r="W10483">
        <f t="shared" si="655"/>
        <v>1</v>
      </c>
      <c r="X10483">
        <f t="shared" si="656"/>
        <v>1</v>
      </c>
    </row>
    <row r="10484" spans="1:24" x14ac:dyDescent="0.3">
      <c r="A10484" t="s">
        <v>2</v>
      </c>
      <c r="B10484">
        <v>28474</v>
      </c>
      <c r="C10484">
        <v>7</v>
      </c>
      <c r="D10484">
        <v>0</v>
      </c>
      <c r="E10484">
        <v>-34</v>
      </c>
      <c r="F10484">
        <v>32</v>
      </c>
      <c r="G10484">
        <v>91</v>
      </c>
      <c r="H10484">
        <v>91</v>
      </c>
      <c r="I10484">
        <v>5</v>
      </c>
      <c r="J10484">
        <v>9</v>
      </c>
      <c r="K10484">
        <v>1</v>
      </c>
      <c r="L10484">
        <v>584</v>
      </c>
      <c r="N10484" cm="1">
        <f t="array" ref="N10484">SUMPRODUCT(C10484:K10484,TRANSPOSE(('Derivation of PM - 8 Factors'!$Q$32:$Q$40)))+'Derivation of PM - 8 Factors'!$Q$31</f>
        <v>0.58021015378828455</v>
      </c>
      <c r="O10484" cm="1">
        <f t="array" ref="O10484">SUMPRODUCT(C10484:L10484,TRANSPOSE('Derivation of PM - 8 Fact+FICO'!$S$30:$S$39))+Predictions!$S$37</f>
        <v>0.65631728985667859</v>
      </c>
      <c r="P10484">
        <f>(L10484*'Derivation of PM - FICO ONLY'!$L$30)+'Derivation of PM - FICO ONLY'!$L$29</f>
        <v>0.3523136391339643</v>
      </c>
      <c r="Q10484">
        <f>'Derivation of PM - 6 Fact'!$AN$34+('Derivation of PM - 6 Fact'!$AN$35*Predictions!C10484)+('Derivation of PM - 6 Fact'!$AN$36*Predictions!E10484)+('Derivation of PM - 6 Fact'!$AN$37*Predictions!F10484)+('Derivation of PM - 6 Fact'!$AN$38*Predictions!G10484)+('Derivation of PM - 6 Fact'!$AN$39*Predictions!H10484)+('Derivation of PM - 6 Fact'!$AN$40*Predictions!L10484)</f>
        <v>0.63267459634564693</v>
      </c>
      <c r="U10484">
        <f t="shared" si="653"/>
        <v>1</v>
      </c>
      <c r="V10484">
        <f t="shared" si="654"/>
        <v>1</v>
      </c>
      <c r="W10484">
        <f t="shared" si="655"/>
        <v>0</v>
      </c>
      <c r="X10484">
        <f t="shared" si="656"/>
        <v>1</v>
      </c>
    </row>
    <row r="10485" spans="1:24" x14ac:dyDescent="0.3">
      <c r="A10485" t="s">
        <v>2</v>
      </c>
      <c r="B10485">
        <v>28475</v>
      </c>
      <c r="C10485">
        <v>4</v>
      </c>
      <c r="D10485">
        <v>0</v>
      </c>
      <c r="E10485">
        <v>222</v>
      </c>
      <c r="F10485">
        <v>45</v>
      </c>
      <c r="G10485">
        <v>75</v>
      </c>
      <c r="H10485">
        <v>68</v>
      </c>
      <c r="I10485">
        <v>9</v>
      </c>
      <c r="J10485">
        <v>17</v>
      </c>
      <c r="K10485">
        <v>1</v>
      </c>
      <c r="L10485">
        <v>545</v>
      </c>
      <c r="N10485" cm="1">
        <f t="array" ref="N10485">SUMPRODUCT(C10485:K10485,TRANSPOSE(('Derivation of PM - 8 Factors'!$Q$32:$Q$40)))+'Derivation of PM - 8 Factors'!$Q$31</f>
        <v>0.65579271527378835</v>
      </c>
      <c r="O10485" cm="1">
        <f t="array" ref="O10485">SUMPRODUCT(C10485:L10485,TRANSPOSE('Derivation of PM - 8 Fact+FICO'!$S$30:$S$39))+Predictions!$S$37</f>
        <v>0.72641715913421134</v>
      </c>
      <c r="P10485">
        <f>(L10485*'Derivation of PM - FICO ONLY'!$L$30)+'Derivation of PM - FICO ONLY'!$L$29</f>
        <v>0.20477129270031624</v>
      </c>
      <c r="Q10485">
        <f>'Derivation of PM - 6 Fact'!$AN$34+('Derivation of PM - 6 Fact'!$AN$35*Predictions!C10485)+('Derivation of PM - 6 Fact'!$AN$36*Predictions!E10485)+('Derivation of PM - 6 Fact'!$AN$37*Predictions!F10485)+('Derivation of PM - 6 Fact'!$AN$38*Predictions!G10485)+('Derivation of PM - 6 Fact'!$AN$39*Predictions!H10485)+('Derivation of PM - 6 Fact'!$AN$40*Predictions!L10485)</f>
        <v>0.65166705777364531</v>
      </c>
      <c r="U10485">
        <f t="shared" si="653"/>
        <v>1</v>
      </c>
      <c r="V10485">
        <f t="shared" si="654"/>
        <v>1</v>
      </c>
      <c r="W10485">
        <f t="shared" si="655"/>
        <v>0</v>
      </c>
      <c r="X10485">
        <f t="shared" si="656"/>
        <v>1</v>
      </c>
    </row>
    <row r="10486" spans="1:24" x14ac:dyDescent="0.3">
      <c r="A10486" t="s">
        <v>2</v>
      </c>
      <c r="B10486">
        <v>28476</v>
      </c>
      <c r="C10486">
        <v>9</v>
      </c>
      <c r="D10486">
        <v>72</v>
      </c>
      <c r="E10486">
        <v>440</v>
      </c>
      <c r="F10486">
        <v>94</v>
      </c>
      <c r="G10486">
        <v>224</v>
      </c>
      <c r="H10486">
        <v>132</v>
      </c>
      <c r="I10486">
        <v>6</v>
      </c>
      <c r="J10486">
        <v>10</v>
      </c>
      <c r="K10486">
        <v>0</v>
      </c>
      <c r="L10486">
        <v>850</v>
      </c>
      <c r="N10486" cm="1">
        <f t="array" ref="N10486">SUMPRODUCT(C10486:K10486,TRANSPOSE(('Derivation of PM - 8 Factors'!$Q$32:$Q$40)))+'Derivation of PM - 8 Factors'!$Q$31</f>
        <v>1.1446174932212514</v>
      </c>
      <c r="O10486" cm="1">
        <f t="array" ref="O10486">SUMPRODUCT(C10486:L10486,TRANSPOSE('Derivation of PM - 8 Fact+FICO'!$S$30:$S$39))+Predictions!$S$37</f>
        <v>1.2213057553601874</v>
      </c>
      <c r="P10486">
        <f>(L10486*'Derivation of PM - FICO ONLY'!$L$30)+'Derivation of PM - FICO ONLY'!$L$29</f>
        <v>1.3586281045532063</v>
      </c>
      <c r="Q10486">
        <f>'Derivation of PM - 6 Fact'!$AN$34+('Derivation of PM - 6 Fact'!$AN$35*Predictions!C10486)+('Derivation of PM - 6 Fact'!$AN$36*Predictions!E10486)+('Derivation of PM - 6 Fact'!$AN$37*Predictions!F10486)+('Derivation of PM - 6 Fact'!$AN$38*Predictions!G10486)+('Derivation of PM - 6 Fact'!$AN$39*Predictions!H10486)+('Derivation of PM - 6 Fact'!$AN$40*Predictions!L10486)</f>
        <v>1.1687565333081473</v>
      </c>
      <c r="U10486">
        <f t="shared" si="653"/>
        <v>1</v>
      </c>
      <c r="V10486">
        <f t="shared" si="654"/>
        <v>1</v>
      </c>
      <c r="W10486">
        <f t="shared" si="655"/>
        <v>1</v>
      </c>
      <c r="X10486">
        <f t="shared" si="656"/>
        <v>1</v>
      </c>
    </row>
    <row r="10487" spans="1:24" x14ac:dyDescent="0.3">
      <c r="A10487" t="s">
        <v>2</v>
      </c>
      <c r="B10487">
        <v>28477</v>
      </c>
      <c r="C10487">
        <v>5</v>
      </c>
      <c r="D10487">
        <v>82</v>
      </c>
      <c r="E10487">
        <v>-159</v>
      </c>
      <c r="F10487">
        <v>30</v>
      </c>
      <c r="G10487">
        <v>65</v>
      </c>
      <c r="H10487">
        <v>72</v>
      </c>
      <c r="I10487">
        <v>5</v>
      </c>
      <c r="J10487">
        <v>8</v>
      </c>
      <c r="K10487">
        <v>0</v>
      </c>
      <c r="L10487">
        <v>398</v>
      </c>
      <c r="N10487" cm="1">
        <f t="array" ref="N10487">SUMPRODUCT(C10487:K10487,TRANSPOSE(('Derivation of PM - 8 Factors'!$Q$32:$Q$40)))+'Derivation of PM - 8 Factors'!$Q$31</f>
        <v>0.49307270760698552</v>
      </c>
      <c r="O10487" cm="1">
        <f t="array" ref="O10487">SUMPRODUCT(C10487:L10487,TRANSPOSE('Derivation of PM - 8 Fact+FICO'!$S$30:$S$39))+Predictions!$S$37</f>
        <v>0.56205294033975928</v>
      </c>
      <c r="P10487">
        <f>(L10487*'Derivation of PM - FICO ONLY'!$L$30)+'Derivation of PM - FICO ONLY'!$L$29</f>
        <v>-0.35134985924189666</v>
      </c>
      <c r="Q10487">
        <f>'Derivation of PM - 6 Fact'!$AN$34+('Derivation of PM - 6 Fact'!$AN$35*Predictions!C10487)+('Derivation of PM - 6 Fact'!$AN$36*Predictions!E10487)+('Derivation of PM - 6 Fact'!$AN$37*Predictions!F10487)+('Derivation of PM - 6 Fact'!$AN$38*Predictions!G10487)+('Derivation of PM - 6 Fact'!$AN$39*Predictions!H10487)+('Derivation of PM - 6 Fact'!$AN$40*Predictions!L10487)</f>
        <v>0.50710682940206342</v>
      </c>
      <c r="U10487">
        <f t="shared" si="653"/>
        <v>0</v>
      </c>
      <c r="V10487">
        <f t="shared" si="654"/>
        <v>1</v>
      </c>
      <c r="W10487">
        <f t="shared" si="655"/>
        <v>0</v>
      </c>
      <c r="X10487">
        <f t="shared" si="656"/>
        <v>1</v>
      </c>
    </row>
    <row r="10488" spans="1:24" x14ac:dyDescent="0.3">
      <c r="A10488" t="s">
        <v>2</v>
      </c>
      <c r="B10488">
        <v>28478</v>
      </c>
      <c r="C10488">
        <v>5</v>
      </c>
      <c r="D10488">
        <v>94</v>
      </c>
      <c r="E10488">
        <v>-107</v>
      </c>
      <c r="F10488">
        <v>18</v>
      </c>
      <c r="G10488">
        <v>51</v>
      </c>
      <c r="H10488">
        <v>46</v>
      </c>
      <c r="I10488">
        <v>4</v>
      </c>
      <c r="J10488">
        <v>8</v>
      </c>
      <c r="K10488">
        <v>1</v>
      </c>
      <c r="L10488">
        <v>520</v>
      </c>
      <c r="N10488" cm="1">
        <f t="array" ref="N10488">SUMPRODUCT(C10488:K10488,TRANSPOSE(('Derivation of PM - 8 Factors'!$Q$32:$Q$40)))+'Derivation of PM - 8 Factors'!$Q$31</f>
        <v>0.48378044746649818</v>
      </c>
      <c r="O10488" cm="1">
        <f t="array" ref="O10488">SUMPRODUCT(C10488:L10488,TRANSPOSE('Derivation of PM - 8 Fact+FICO'!$S$30:$S$39))+Predictions!$S$37</f>
        <v>0.55721127670081305</v>
      </c>
      <c r="P10488">
        <f>(L10488*'Derivation of PM - FICO ONLY'!$L$30)+'Derivation of PM - FICO ONLY'!$L$29</f>
        <v>0.11019286549925944</v>
      </c>
      <c r="Q10488">
        <f>'Derivation of PM - 6 Fact'!$AN$34+('Derivation of PM - 6 Fact'!$AN$35*Predictions!C10488)+('Derivation of PM - 6 Fact'!$AN$36*Predictions!E10488)+('Derivation of PM - 6 Fact'!$AN$37*Predictions!F10488)+('Derivation of PM - 6 Fact'!$AN$38*Predictions!G10488)+('Derivation of PM - 6 Fact'!$AN$39*Predictions!H10488)+('Derivation of PM - 6 Fact'!$AN$40*Predictions!L10488)</f>
        <v>0.55270032362199872</v>
      </c>
      <c r="U10488">
        <f t="shared" si="653"/>
        <v>0</v>
      </c>
      <c r="V10488">
        <f t="shared" si="654"/>
        <v>1</v>
      </c>
      <c r="W10488">
        <f t="shared" si="655"/>
        <v>0</v>
      </c>
      <c r="X10488">
        <f t="shared" si="656"/>
        <v>1</v>
      </c>
    </row>
    <row r="10489" spans="1:24" x14ac:dyDescent="0.3">
      <c r="A10489" t="s">
        <v>2</v>
      </c>
      <c r="B10489">
        <v>28479</v>
      </c>
      <c r="C10489">
        <v>4</v>
      </c>
      <c r="D10489">
        <v>61</v>
      </c>
      <c r="E10489">
        <v>70</v>
      </c>
      <c r="F10489">
        <v>41</v>
      </c>
      <c r="G10489">
        <v>71</v>
      </c>
      <c r="H10489">
        <v>54</v>
      </c>
      <c r="I10489">
        <v>13</v>
      </c>
      <c r="J10489">
        <v>20</v>
      </c>
      <c r="K10489">
        <v>0</v>
      </c>
      <c r="L10489">
        <v>516</v>
      </c>
      <c r="N10489" cm="1">
        <f t="array" ref="N10489">SUMPRODUCT(C10489:K10489,TRANSPOSE(('Derivation of PM - 8 Factors'!$Q$32:$Q$40)))+'Derivation of PM - 8 Factors'!$Q$31</f>
        <v>0.73233208235023006</v>
      </c>
      <c r="O10489" cm="1">
        <f t="array" ref="O10489">SUMPRODUCT(C10489:L10489,TRANSPOSE('Derivation of PM - 8 Fact+FICO'!$S$30:$S$39))+Predictions!$S$37</f>
        <v>0.80255153580920613</v>
      </c>
      <c r="P10489">
        <f>(L10489*'Derivation of PM - FICO ONLY'!$L$30)+'Derivation of PM - FICO ONLY'!$L$29</f>
        <v>9.5060317147090512E-2</v>
      </c>
      <c r="Q10489">
        <f>'Derivation of PM - 6 Fact'!$AN$34+('Derivation of PM - 6 Fact'!$AN$35*Predictions!C10489)+('Derivation of PM - 6 Fact'!$AN$36*Predictions!E10489)+('Derivation of PM - 6 Fact'!$AN$37*Predictions!F10489)+('Derivation of PM - 6 Fact'!$AN$38*Predictions!G10489)+('Derivation of PM - 6 Fact'!$AN$39*Predictions!H10489)+('Derivation of PM - 6 Fact'!$AN$40*Predictions!L10489)</f>
        <v>0.66930069953721671</v>
      </c>
      <c r="U10489">
        <f t="shared" si="653"/>
        <v>1</v>
      </c>
      <c r="V10489">
        <f t="shared" si="654"/>
        <v>1</v>
      </c>
      <c r="W10489">
        <f t="shared" si="655"/>
        <v>0</v>
      </c>
      <c r="X10489">
        <f t="shared" si="656"/>
        <v>1</v>
      </c>
    </row>
    <row r="10490" spans="1:24" x14ac:dyDescent="0.3">
      <c r="A10490" t="s">
        <v>2</v>
      </c>
      <c r="B10490">
        <v>28480</v>
      </c>
      <c r="C10490">
        <v>10</v>
      </c>
      <c r="D10490">
        <v>0</v>
      </c>
      <c r="E10490">
        <v>427</v>
      </c>
      <c r="F10490">
        <v>97</v>
      </c>
      <c r="G10490">
        <v>256</v>
      </c>
      <c r="H10490">
        <v>155</v>
      </c>
      <c r="I10490">
        <v>6</v>
      </c>
      <c r="J10490">
        <v>8</v>
      </c>
      <c r="K10490">
        <v>0</v>
      </c>
      <c r="L10490">
        <v>710</v>
      </c>
      <c r="N10490" cm="1">
        <f t="array" ref="N10490">SUMPRODUCT(C10490:K10490,TRANSPOSE(('Derivation of PM - 8 Factors'!$Q$32:$Q$40)))+'Derivation of PM - 8 Factors'!$Q$31</f>
        <v>1.0296899790823006</v>
      </c>
      <c r="O10490" cm="1">
        <f t="array" ref="O10490">SUMPRODUCT(C10490:L10490,TRANSPOSE('Derivation of PM - 8 Fact+FICO'!$S$30:$S$39))+Predictions!$S$37</f>
        <v>1.099119929424432</v>
      </c>
      <c r="P10490">
        <f>(L10490*'Derivation of PM - FICO ONLY'!$L$30)+'Derivation of PM - FICO ONLY'!$L$29</f>
        <v>0.82898891222728932</v>
      </c>
      <c r="Q10490">
        <f>'Derivation of PM - 6 Fact'!$AN$34+('Derivation of PM - 6 Fact'!$AN$35*Predictions!C10490)+('Derivation of PM - 6 Fact'!$AN$36*Predictions!E10490)+('Derivation of PM - 6 Fact'!$AN$37*Predictions!F10490)+('Derivation of PM - 6 Fact'!$AN$38*Predictions!G10490)+('Derivation of PM - 6 Fact'!$AN$39*Predictions!H10490)+('Derivation of PM - 6 Fact'!$AN$40*Predictions!L10490)</f>
        <v>1.048605142617951</v>
      </c>
      <c r="U10490">
        <f t="shared" si="653"/>
        <v>1</v>
      </c>
      <c r="V10490">
        <f t="shared" si="654"/>
        <v>1</v>
      </c>
      <c r="W10490">
        <f t="shared" si="655"/>
        <v>1</v>
      </c>
      <c r="X10490">
        <f t="shared" si="656"/>
        <v>1</v>
      </c>
    </row>
    <row r="10491" spans="1:24" x14ac:dyDescent="0.3">
      <c r="A10491" t="s">
        <v>2</v>
      </c>
      <c r="B10491">
        <v>28481</v>
      </c>
      <c r="C10491">
        <v>5</v>
      </c>
      <c r="D10491">
        <v>0</v>
      </c>
      <c r="E10491">
        <v>273</v>
      </c>
      <c r="F10491">
        <v>41</v>
      </c>
      <c r="G10491">
        <v>80</v>
      </c>
      <c r="H10491">
        <v>62</v>
      </c>
      <c r="I10491">
        <v>8</v>
      </c>
      <c r="J10491">
        <v>15</v>
      </c>
      <c r="K10491">
        <v>0</v>
      </c>
      <c r="L10491">
        <v>674</v>
      </c>
      <c r="N10491" cm="1">
        <f t="array" ref="N10491">SUMPRODUCT(C10491:K10491,TRANSPOSE(('Derivation of PM - 8 Factors'!$Q$32:$Q$40)))+'Derivation of PM - 8 Factors'!$Q$31</f>
        <v>0.80621831857326587</v>
      </c>
      <c r="O10491" cm="1">
        <f t="array" ref="O10491">SUMPRODUCT(C10491:L10491,TRANSPOSE('Derivation of PM - 8 Fact+FICO'!$S$30:$S$39))+Predictions!$S$37</f>
        <v>0.88166489380614377</v>
      </c>
      <c r="P10491">
        <f>(L10491*'Derivation of PM - FICO ONLY'!$L$30)+'Derivation of PM - FICO ONLY'!$L$29</f>
        <v>0.69279597705776808</v>
      </c>
      <c r="Q10491">
        <f>'Derivation of PM - 6 Fact'!$AN$34+('Derivation of PM - 6 Fact'!$AN$35*Predictions!C10491)+('Derivation of PM - 6 Fact'!$AN$36*Predictions!E10491)+('Derivation of PM - 6 Fact'!$AN$37*Predictions!F10491)+('Derivation of PM - 6 Fact'!$AN$38*Predictions!G10491)+('Derivation of PM - 6 Fact'!$AN$39*Predictions!H10491)+('Derivation of PM - 6 Fact'!$AN$40*Predictions!L10491)</f>
        <v>0.77085582481645998</v>
      </c>
      <c r="U10491">
        <f t="shared" si="653"/>
        <v>1</v>
      </c>
      <c r="V10491">
        <f t="shared" si="654"/>
        <v>1</v>
      </c>
      <c r="W10491">
        <f t="shared" si="655"/>
        <v>1</v>
      </c>
      <c r="X10491">
        <f t="shared" si="656"/>
        <v>1</v>
      </c>
    </row>
    <row r="10492" spans="1:24" x14ac:dyDescent="0.3">
      <c r="A10492" t="s">
        <v>2</v>
      </c>
      <c r="B10492">
        <v>28482</v>
      </c>
      <c r="C10492">
        <v>6</v>
      </c>
      <c r="D10492">
        <v>0</v>
      </c>
      <c r="E10492">
        <v>214</v>
      </c>
      <c r="F10492">
        <v>59</v>
      </c>
      <c r="G10492">
        <v>114</v>
      </c>
      <c r="H10492">
        <v>65</v>
      </c>
      <c r="I10492">
        <v>7</v>
      </c>
      <c r="J10492">
        <v>16</v>
      </c>
      <c r="K10492">
        <v>0</v>
      </c>
      <c r="L10492">
        <v>690</v>
      </c>
      <c r="N10492" cm="1">
        <f t="array" ref="N10492">SUMPRODUCT(C10492:K10492,TRANSPOSE(('Derivation of PM - 8 Factors'!$Q$32:$Q$40)))+'Derivation of PM - 8 Factors'!$Q$31</f>
        <v>1.0853857593435126</v>
      </c>
      <c r="O10492" cm="1">
        <f t="array" ref="O10492">SUMPRODUCT(C10492:L10492,TRANSPOSE('Derivation of PM - 8 Fact+FICO'!$S$30:$S$39))+Predictions!$S$37</f>
        <v>1.1600016761517469</v>
      </c>
      <c r="P10492">
        <f>(L10492*'Derivation of PM - FICO ONLY'!$L$30)+'Derivation of PM - FICO ONLY'!$L$29</f>
        <v>0.75332617046644423</v>
      </c>
      <c r="Q10492">
        <f>'Derivation of PM - 6 Fact'!$AN$34+('Derivation of PM - 6 Fact'!$AN$35*Predictions!C10492)+('Derivation of PM - 6 Fact'!$AN$36*Predictions!E10492)+('Derivation of PM - 6 Fact'!$AN$37*Predictions!F10492)+('Derivation of PM - 6 Fact'!$AN$38*Predictions!G10492)+('Derivation of PM - 6 Fact'!$AN$39*Predictions!H10492)+('Derivation of PM - 6 Fact'!$AN$40*Predictions!L10492)</f>
        <v>1.0483508272085538</v>
      </c>
      <c r="U10492">
        <f t="shared" si="653"/>
        <v>1</v>
      </c>
      <c r="V10492">
        <f t="shared" si="654"/>
        <v>1</v>
      </c>
      <c r="W10492">
        <f t="shared" si="655"/>
        <v>1</v>
      </c>
      <c r="X10492">
        <f t="shared" si="656"/>
        <v>1</v>
      </c>
    </row>
    <row r="10493" spans="1:24" x14ac:dyDescent="0.3">
      <c r="A10493" t="s">
        <v>2</v>
      </c>
      <c r="B10493">
        <v>28483</v>
      </c>
      <c r="C10493">
        <v>9</v>
      </c>
      <c r="D10493">
        <v>92</v>
      </c>
      <c r="E10493">
        <v>169</v>
      </c>
      <c r="F10493">
        <v>68</v>
      </c>
      <c r="G10493">
        <v>185</v>
      </c>
      <c r="H10493">
        <v>102</v>
      </c>
      <c r="I10493">
        <v>4</v>
      </c>
      <c r="J10493">
        <v>10</v>
      </c>
      <c r="K10493">
        <v>0</v>
      </c>
      <c r="L10493">
        <v>735</v>
      </c>
      <c r="N10493" cm="1">
        <f t="array" ref="N10493">SUMPRODUCT(C10493:K10493,TRANSPOSE(('Derivation of PM - 8 Factors'!$Q$32:$Q$40)))+'Derivation of PM - 8 Factors'!$Q$31</f>
        <v>1.0396496438010916</v>
      </c>
      <c r="O10493" cm="1">
        <f t="array" ref="O10493">SUMPRODUCT(C10493:L10493,TRANSPOSE('Derivation of PM - 8 Fact+FICO'!$S$30:$S$39))+Predictions!$S$37</f>
        <v>1.1145497076455484</v>
      </c>
      <c r="P10493">
        <f>(L10493*'Derivation of PM - FICO ONLY'!$L$30)+'Derivation of PM - FICO ONLY'!$L$29</f>
        <v>0.9235673394283459</v>
      </c>
      <c r="Q10493">
        <f>'Derivation of PM - 6 Fact'!$AN$34+('Derivation of PM - 6 Fact'!$AN$35*Predictions!C10493)+('Derivation of PM - 6 Fact'!$AN$36*Predictions!E10493)+('Derivation of PM - 6 Fact'!$AN$37*Predictions!F10493)+('Derivation of PM - 6 Fact'!$AN$38*Predictions!G10493)+('Derivation of PM - 6 Fact'!$AN$39*Predictions!H10493)+('Derivation of PM - 6 Fact'!$AN$40*Predictions!L10493)</f>
        <v>1.0634399936978747</v>
      </c>
      <c r="U10493">
        <f t="shared" si="653"/>
        <v>1</v>
      </c>
      <c r="V10493">
        <f t="shared" si="654"/>
        <v>1</v>
      </c>
      <c r="W10493">
        <f t="shared" si="655"/>
        <v>1</v>
      </c>
      <c r="X10493">
        <f t="shared" si="656"/>
        <v>1</v>
      </c>
    </row>
    <row r="10494" spans="1:24" x14ac:dyDescent="0.3">
      <c r="A10494" t="s">
        <v>2</v>
      </c>
      <c r="B10494">
        <v>28484</v>
      </c>
      <c r="C10494">
        <v>1</v>
      </c>
      <c r="D10494">
        <v>0</v>
      </c>
      <c r="E10494">
        <v>18</v>
      </c>
      <c r="F10494">
        <v>48</v>
      </c>
      <c r="G10494">
        <v>38</v>
      </c>
      <c r="H10494">
        <v>52</v>
      </c>
      <c r="I10494">
        <v>8</v>
      </c>
      <c r="J10494">
        <v>12</v>
      </c>
      <c r="K10494">
        <v>1</v>
      </c>
      <c r="L10494">
        <v>513</v>
      </c>
      <c r="N10494" cm="1">
        <f t="array" ref="N10494">SUMPRODUCT(C10494:K10494,TRANSPOSE(('Derivation of PM - 8 Factors'!$Q$32:$Q$40)))+'Derivation of PM - 8 Factors'!$Q$31</f>
        <v>0.46418407249808535</v>
      </c>
      <c r="O10494" cm="1">
        <f t="array" ref="O10494">SUMPRODUCT(C10494:L10494,TRANSPOSE('Derivation of PM - 8 Fact+FICO'!$S$30:$S$39))+Predictions!$S$37</f>
        <v>0.53718447241137302</v>
      </c>
      <c r="P10494">
        <f>(L10494*'Derivation of PM - FICO ONLY'!$L$30)+'Derivation of PM - FICO ONLY'!$L$29</f>
        <v>8.3710905882963704E-2</v>
      </c>
      <c r="Q10494">
        <f>'Derivation of PM - 6 Fact'!$AN$34+('Derivation of PM - 6 Fact'!$AN$35*Predictions!C10494)+('Derivation of PM - 6 Fact'!$AN$36*Predictions!E10494)+('Derivation of PM - 6 Fact'!$AN$37*Predictions!F10494)+('Derivation of PM - 6 Fact'!$AN$38*Predictions!G10494)+('Derivation of PM - 6 Fact'!$AN$39*Predictions!H10494)+('Derivation of PM - 6 Fact'!$AN$40*Predictions!L10494)</f>
        <v>0.48875779995383178</v>
      </c>
      <c r="U10494">
        <f t="shared" si="653"/>
        <v>0</v>
      </c>
      <c r="V10494">
        <f t="shared" si="654"/>
        <v>1</v>
      </c>
      <c r="W10494">
        <f t="shared" si="655"/>
        <v>0</v>
      </c>
      <c r="X10494">
        <f t="shared" si="656"/>
        <v>0</v>
      </c>
    </row>
    <row r="10495" spans="1:24" x14ac:dyDescent="0.3">
      <c r="A10495" t="s">
        <v>2</v>
      </c>
      <c r="B10495">
        <v>28485</v>
      </c>
      <c r="C10495">
        <v>3</v>
      </c>
      <c r="D10495">
        <v>79</v>
      </c>
      <c r="E10495">
        <v>-6</v>
      </c>
      <c r="F10495">
        <v>13</v>
      </c>
      <c r="G10495">
        <v>34</v>
      </c>
      <c r="H10495">
        <v>33</v>
      </c>
      <c r="I10495">
        <v>17</v>
      </c>
      <c r="J10495">
        <v>20</v>
      </c>
      <c r="K10495">
        <v>0</v>
      </c>
      <c r="L10495">
        <v>502</v>
      </c>
      <c r="N10495" cm="1">
        <f t="array" ref="N10495">SUMPRODUCT(C10495:K10495,TRANSPOSE(('Derivation of PM - 8 Factors'!$Q$32:$Q$40)))+'Derivation of PM - 8 Factors'!$Q$31</f>
        <v>0.39010092462055679</v>
      </c>
      <c r="O10495" cm="1">
        <f t="array" ref="O10495">SUMPRODUCT(C10495:L10495,TRANSPOSE('Derivation of PM - 8 Fact+FICO'!$S$30:$S$39))+Predictions!$S$37</f>
        <v>0.46174109003044994</v>
      </c>
      <c r="P10495">
        <f>(L10495*'Derivation of PM - FICO ONLY'!$L$30)+'Derivation of PM - FICO ONLY'!$L$29</f>
        <v>4.2096397914498818E-2</v>
      </c>
      <c r="Q10495">
        <f>'Derivation of PM - 6 Fact'!$AN$34+('Derivation of PM - 6 Fact'!$AN$35*Predictions!C10495)+('Derivation of PM - 6 Fact'!$AN$36*Predictions!E10495)+('Derivation of PM - 6 Fact'!$AN$37*Predictions!F10495)+('Derivation of PM - 6 Fact'!$AN$38*Predictions!G10495)+('Derivation of PM - 6 Fact'!$AN$39*Predictions!H10495)+('Derivation of PM - 6 Fact'!$AN$40*Predictions!L10495)</f>
        <v>0.3245923485158187</v>
      </c>
      <c r="U10495">
        <f t="shared" si="653"/>
        <v>0</v>
      </c>
      <c r="V10495">
        <f t="shared" si="654"/>
        <v>0</v>
      </c>
      <c r="W10495">
        <f t="shared" si="655"/>
        <v>0</v>
      </c>
      <c r="X10495">
        <f t="shared" si="656"/>
        <v>0</v>
      </c>
    </row>
    <row r="10496" spans="1:24" x14ac:dyDescent="0.3">
      <c r="A10496" t="s">
        <v>2</v>
      </c>
      <c r="B10496">
        <v>28486</v>
      </c>
      <c r="C10496">
        <v>6</v>
      </c>
      <c r="D10496">
        <v>22</v>
      </c>
      <c r="E10496">
        <v>327</v>
      </c>
      <c r="F10496">
        <v>41</v>
      </c>
      <c r="G10496">
        <v>96</v>
      </c>
      <c r="H10496">
        <v>76</v>
      </c>
      <c r="I10496">
        <v>7</v>
      </c>
      <c r="J10496">
        <v>15</v>
      </c>
      <c r="K10496">
        <v>0</v>
      </c>
      <c r="L10496">
        <v>561</v>
      </c>
      <c r="N10496" cm="1">
        <f t="array" ref="N10496">SUMPRODUCT(C10496:K10496,TRANSPOSE(('Derivation of PM - 8 Factors'!$Q$32:$Q$40)))+'Derivation of PM - 8 Factors'!$Q$31</f>
        <v>0.79268729703205254</v>
      </c>
      <c r="O10496" cm="1">
        <f t="array" ref="O10496">SUMPRODUCT(C10496:L10496,TRANSPOSE('Derivation of PM - 8 Fact+FICO'!$S$30:$S$39))+Predictions!$S$37</f>
        <v>0.86187356192669895</v>
      </c>
      <c r="P10496">
        <f>(L10496*'Derivation of PM - FICO ONLY'!$L$30)+'Derivation of PM - FICO ONLY'!$L$29</f>
        <v>0.2653014861089924</v>
      </c>
      <c r="Q10496">
        <f>'Derivation of PM - 6 Fact'!$AN$34+('Derivation of PM - 6 Fact'!$AN$35*Predictions!C10496)+('Derivation of PM - 6 Fact'!$AN$36*Predictions!E10496)+('Derivation of PM - 6 Fact'!$AN$37*Predictions!F10496)+('Derivation of PM - 6 Fact'!$AN$38*Predictions!G10496)+('Derivation of PM - 6 Fact'!$AN$39*Predictions!H10496)+('Derivation of PM - 6 Fact'!$AN$40*Predictions!L10496)</f>
        <v>0.75692792516470386</v>
      </c>
      <c r="U10496">
        <f t="shared" si="653"/>
        <v>1</v>
      </c>
      <c r="V10496">
        <f t="shared" si="654"/>
        <v>1</v>
      </c>
      <c r="W10496">
        <f t="shared" si="655"/>
        <v>0</v>
      </c>
      <c r="X10496">
        <f t="shared" si="656"/>
        <v>1</v>
      </c>
    </row>
    <row r="10497" spans="1:24" x14ac:dyDescent="0.3">
      <c r="A10497" t="s">
        <v>2</v>
      </c>
      <c r="B10497">
        <v>28487</v>
      </c>
      <c r="C10497">
        <v>7</v>
      </c>
      <c r="D10497">
        <v>0</v>
      </c>
      <c r="E10497">
        <v>-57</v>
      </c>
      <c r="F10497">
        <v>58</v>
      </c>
      <c r="G10497">
        <v>129</v>
      </c>
      <c r="H10497">
        <v>108</v>
      </c>
      <c r="I10497">
        <v>8</v>
      </c>
      <c r="J10497">
        <v>17</v>
      </c>
      <c r="K10497">
        <v>0</v>
      </c>
      <c r="L10497">
        <v>625</v>
      </c>
      <c r="N10497" cm="1">
        <f t="array" ref="N10497">SUMPRODUCT(C10497:K10497,TRANSPOSE(('Derivation of PM - 8 Factors'!$Q$32:$Q$40)))+'Derivation of PM - 8 Factors'!$Q$31</f>
        <v>0.82119550035906186</v>
      </c>
      <c r="O10497" cm="1">
        <f t="array" ref="O10497">SUMPRODUCT(C10497:L10497,TRANSPOSE('Derivation of PM - 8 Fact+FICO'!$S$30:$S$39))+Predictions!$S$37</f>
        <v>0.89794081320599839</v>
      </c>
      <c r="P10497">
        <f>(L10497*'Derivation of PM - FICO ONLY'!$L$30)+'Derivation of PM - FICO ONLY'!$L$29</f>
        <v>0.50742225974369704</v>
      </c>
      <c r="Q10497">
        <f>'Derivation of PM - 6 Fact'!$AN$34+('Derivation of PM - 6 Fact'!$AN$35*Predictions!C10497)+('Derivation of PM - 6 Fact'!$AN$36*Predictions!E10497)+('Derivation of PM - 6 Fact'!$AN$37*Predictions!F10497)+('Derivation of PM - 6 Fact'!$AN$38*Predictions!G10497)+('Derivation of PM - 6 Fact'!$AN$39*Predictions!H10497)+('Derivation of PM - 6 Fact'!$AN$40*Predictions!L10497)</f>
        <v>0.78156160490361959</v>
      </c>
      <c r="U10497">
        <f t="shared" si="653"/>
        <v>1</v>
      </c>
      <c r="V10497">
        <f t="shared" si="654"/>
        <v>1</v>
      </c>
      <c r="W10497">
        <f t="shared" si="655"/>
        <v>1</v>
      </c>
      <c r="X10497">
        <f t="shared" si="656"/>
        <v>1</v>
      </c>
    </row>
    <row r="10498" spans="1:24" x14ac:dyDescent="0.3">
      <c r="A10498" t="s">
        <v>2</v>
      </c>
      <c r="B10498">
        <v>28488</v>
      </c>
      <c r="C10498">
        <v>2</v>
      </c>
      <c r="D10498">
        <v>0</v>
      </c>
      <c r="E10498">
        <v>-91</v>
      </c>
      <c r="F10498">
        <v>29</v>
      </c>
      <c r="G10498">
        <v>39</v>
      </c>
      <c r="H10498">
        <v>38</v>
      </c>
      <c r="I10498">
        <v>12</v>
      </c>
      <c r="J10498">
        <v>20</v>
      </c>
      <c r="K10498">
        <v>1</v>
      </c>
      <c r="L10498">
        <v>552</v>
      </c>
      <c r="N10498" cm="1">
        <f t="array" ref="N10498">SUMPRODUCT(C10498:K10498,TRANSPOSE(('Derivation of PM - 8 Factors'!$Q$32:$Q$40)))+'Derivation of PM - 8 Factors'!$Q$31</f>
        <v>0.40174716125711363</v>
      </c>
      <c r="O10498" cm="1">
        <f t="array" ref="O10498">SUMPRODUCT(C10498:L10498,TRANSPOSE('Derivation of PM - 8 Fact+FICO'!$S$30:$S$39))+Predictions!$S$37</f>
        <v>0.47679672130327427</v>
      </c>
      <c r="P10498">
        <f>(L10498*'Derivation of PM - FICO ONLY'!$L$30)+'Derivation of PM - FICO ONLY'!$L$29</f>
        <v>0.23125325231661198</v>
      </c>
      <c r="Q10498">
        <f>'Derivation of PM - 6 Fact'!$AN$34+('Derivation of PM - 6 Fact'!$AN$35*Predictions!C10498)+('Derivation of PM - 6 Fact'!$AN$36*Predictions!E10498)+('Derivation of PM - 6 Fact'!$AN$37*Predictions!F10498)+('Derivation of PM - 6 Fact'!$AN$38*Predictions!G10498)+('Derivation of PM - 6 Fact'!$AN$39*Predictions!H10498)+('Derivation of PM - 6 Fact'!$AN$40*Predictions!L10498)</f>
        <v>0.37972072788382127</v>
      </c>
      <c r="U10498">
        <f t="shared" si="653"/>
        <v>0</v>
      </c>
      <c r="V10498">
        <f t="shared" si="654"/>
        <v>0</v>
      </c>
      <c r="W10498">
        <f t="shared" si="655"/>
        <v>0</v>
      </c>
      <c r="X10498">
        <f t="shared" si="656"/>
        <v>0</v>
      </c>
    </row>
    <row r="10499" spans="1:24" x14ac:dyDescent="0.3">
      <c r="A10499" t="s">
        <v>2</v>
      </c>
      <c r="B10499">
        <v>28489</v>
      </c>
      <c r="C10499">
        <v>2</v>
      </c>
      <c r="D10499">
        <v>43</v>
      </c>
      <c r="E10499">
        <v>-20</v>
      </c>
      <c r="F10499">
        <v>11</v>
      </c>
      <c r="G10499">
        <v>28</v>
      </c>
      <c r="H10499">
        <v>53</v>
      </c>
      <c r="I10499">
        <v>9</v>
      </c>
      <c r="J10499">
        <v>18</v>
      </c>
      <c r="K10499">
        <v>1</v>
      </c>
      <c r="L10499">
        <v>504</v>
      </c>
      <c r="N10499" cm="1">
        <f t="array" ref="N10499">SUMPRODUCT(C10499:K10499,TRANSPOSE(('Derivation of PM - 8 Factors'!$Q$32:$Q$40)))+'Derivation of PM - 8 Factors'!$Q$31</f>
        <v>2.3865754003011774E-2</v>
      </c>
      <c r="O10499" cm="1">
        <f t="array" ref="O10499">SUMPRODUCT(C10499:L10499,TRANSPOSE('Derivation of PM - 8 Fact+FICO'!$S$30:$S$39))+Predictions!$S$37</f>
        <v>9.7672218693852453E-2</v>
      </c>
      <c r="P10499">
        <f>(L10499*'Derivation of PM - FICO ONLY'!$L$30)+'Derivation of PM - FICO ONLY'!$L$29</f>
        <v>4.9662672090583282E-2</v>
      </c>
      <c r="Q10499">
        <f>'Derivation of PM - 6 Fact'!$AN$34+('Derivation of PM - 6 Fact'!$AN$35*Predictions!C10499)+('Derivation of PM - 6 Fact'!$AN$36*Predictions!E10499)+('Derivation of PM - 6 Fact'!$AN$37*Predictions!F10499)+('Derivation of PM - 6 Fact'!$AN$38*Predictions!G10499)+('Derivation of PM - 6 Fact'!$AN$39*Predictions!H10499)+('Derivation of PM - 6 Fact'!$AN$40*Predictions!L10499)</f>
        <v>2.0056240443767463E-2</v>
      </c>
      <c r="U10499">
        <f t="shared" si="653"/>
        <v>0</v>
      </c>
      <c r="V10499">
        <f t="shared" si="654"/>
        <v>0</v>
      </c>
      <c r="W10499">
        <f t="shared" si="655"/>
        <v>0</v>
      </c>
      <c r="X10499">
        <f t="shared" si="656"/>
        <v>0</v>
      </c>
    </row>
    <row r="10500" spans="1:24" x14ac:dyDescent="0.3">
      <c r="A10500" t="s">
        <v>2</v>
      </c>
      <c r="B10500">
        <v>28490</v>
      </c>
      <c r="C10500">
        <v>1</v>
      </c>
      <c r="D10500">
        <v>43</v>
      </c>
      <c r="E10500">
        <v>-7</v>
      </c>
      <c r="F10500">
        <v>10</v>
      </c>
      <c r="G10500">
        <v>19</v>
      </c>
      <c r="H10500">
        <v>15</v>
      </c>
      <c r="I10500">
        <v>3</v>
      </c>
      <c r="J10500">
        <v>12</v>
      </c>
      <c r="K10500">
        <v>0</v>
      </c>
      <c r="L10500">
        <v>510</v>
      </c>
      <c r="N10500" cm="1">
        <f t="array" ref="N10500">SUMPRODUCT(C10500:K10500,TRANSPOSE(('Derivation of PM - 8 Factors'!$Q$32:$Q$40)))+'Derivation of PM - 8 Factors'!$Q$31</f>
        <v>0.15708409779741633</v>
      </c>
      <c r="O10500" cm="1">
        <f t="array" ref="O10500">SUMPRODUCT(C10500:L10500,TRANSPOSE('Derivation of PM - 8 Fact+FICO'!$S$30:$S$39))+Predictions!$S$37</f>
        <v>0.22879565363456109</v>
      </c>
      <c r="P10500">
        <f>(L10500*'Derivation of PM - FICO ONLY'!$L$30)+'Derivation of PM - FICO ONLY'!$L$29</f>
        <v>7.2361494618836897E-2</v>
      </c>
      <c r="Q10500">
        <f>'Derivation of PM - 6 Fact'!$AN$34+('Derivation of PM - 6 Fact'!$AN$35*Predictions!C10500)+('Derivation of PM - 6 Fact'!$AN$36*Predictions!E10500)+('Derivation of PM - 6 Fact'!$AN$37*Predictions!F10500)+('Derivation of PM - 6 Fact'!$AN$38*Predictions!G10500)+('Derivation of PM - 6 Fact'!$AN$39*Predictions!H10500)+('Derivation of PM - 6 Fact'!$AN$40*Predictions!L10500)</f>
        <v>0.14094426916756619</v>
      </c>
      <c r="U10500">
        <f t="shared" si="653"/>
        <v>0</v>
      </c>
      <c r="V10500">
        <f t="shared" si="654"/>
        <v>0</v>
      </c>
      <c r="W10500">
        <f t="shared" si="655"/>
        <v>0</v>
      </c>
      <c r="X10500">
        <f t="shared" si="656"/>
        <v>0</v>
      </c>
    </row>
    <row r="10501" spans="1:24" x14ac:dyDescent="0.3">
      <c r="A10501" t="s">
        <v>2</v>
      </c>
      <c r="B10501">
        <v>28491</v>
      </c>
      <c r="C10501">
        <v>6</v>
      </c>
      <c r="D10501">
        <v>0</v>
      </c>
      <c r="E10501">
        <v>-13</v>
      </c>
      <c r="F10501">
        <v>29</v>
      </c>
      <c r="G10501">
        <v>76</v>
      </c>
      <c r="H10501">
        <v>64</v>
      </c>
      <c r="I10501">
        <v>9</v>
      </c>
      <c r="J10501">
        <v>14</v>
      </c>
      <c r="K10501">
        <v>0</v>
      </c>
      <c r="L10501">
        <v>585</v>
      </c>
      <c r="N10501" cm="1">
        <f t="array" ref="N10501">SUMPRODUCT(C10501:K10501,TRANSPOSE(('Derivation of PM - 8 Factors'!$Q$32:$Q$40)))+'Derivation of PM - 8 Factors'!$Q$31</f>
        <v>0.70915339456931181</v>
      </c>
      <c r="O10501" cm="1">
        <f t="array" ref="O10501">SUMPRODUCT(C10501:L10501,TRANSPOSE('Derivation of PM - 8 Fact+FICO'!$S$30:$S$39))+Predictions!$S$37</f>
        <v>0.78410403050170963</v>
      </c>
      <c r="P10501">
        <f>(L10501*'Derivation of PM - FICO ONLY'!$L$30)+'Derivation of PM - FICO ONLY'!$L$29</f>
        <v>0.35609677622200642</v>
      </c>
      <c r="Q10501">
        <f>'Derivation of PM - 6 Fact'!$AN$34+('Derivation of PM - 6 Fact'!$AN$35*Predictions!C10501)+('Derivation of PM - 6 Fact'!$AN$36*Predictions!E10501)+('Derivation of PM - 6 Fact'!$AN$37*Predictions!F10501)+('Derivation of PM - 6 Fact'!$AN$38*Predictions!G10501)+('Derivation of PM - 6 Fact'!$AN$39*Predictions!H10501)+('Derivation of PM - 6 Fact'!$AN$40*Predictions!L10501)</f>
        <v>0.67833263209551786</v>
      </c>
      <c r="U10501">
        <f t="shared" si="653"/>
        <v>1</v>
      </c>
      <c r="V10501">
        <f t="shared" si="654"/>
        <v>1</v>
      </c>
      <c r="W10501">
        <f t="shared" si="655"/>
        <v>0</v>
      </c>
      <c r="X10501">
        <f t="shared" si="656"/>
        <v>1</v>
      </c>
    </row>
    <row r="10502" spans="1:24" x14ac:dyDescent="0.3">
      <c r="A10502" t="s">
        <v>2</v>
      </c>
      <c r="B10502">
        <v>28492</v>
      </c>
      <c r="C10502">
        <v>4</v>
      </c>
      <c r="D10502">
        <v>0</v>
      </c>
      <c r="E10502">
        <v>44</v>
      </c>
      <c r="F10502">
        <v>5</v>
      </c>
      <c r="G10502">
        <v>30</v>
      </c>
      <c r="H10502">
        <v>43</v>
      </c>
      <c r="I10502">
        <v>14</v>
      </c>
      <c r="J10502">
        <v>17</v>
      </c>
      <c r="K10502">
        <v>0</v>
      </c>
      <c r="L10502">
        <v>537</v>
      </c>
      <c r="N10502" cm="1">
        <f t="array" ref="N10502">SUMPRODUCT(C10502:K10502,TRANSPOSE(('Derivation of PM - 8 Factors'!$Q$32:$Q$40)))+'Derivation of PM - 8 Factors'!$Q$31</f>
        <v>0.36801607906107803</v>
      </c>
      <c r="O10502" cm="1">
        <f t="array" ref="O10502">SUMPRODUCT(C10502:L10502,TRANSPOSE('Derivation of PM - 8 Fact+FICO'!$S$30:$S$39))+Predictions!$S$37</f>
        <v>0.44181549586930779</v>
      </c>
      <c r="P10502">
        <f>(L10502*'Derivation of PM - FICO ONLY'!$L$30)+'Derivation of PM - FICO ONLY'!$L$29</f>
        <v>0.17450619599597794</v>
      </c>
      <c r="Q10502">
        <f>'Derivation of PM - 6 Fact'!$AN$34+('Derivation of PM - 6 Fact'!$AN$35*Predictions!C10502)+('Derivation of PM - 6 Fact'!$AN$36*Predictions!E10502)+('Derivation of PM - 6 Fact'!$AN$37*Predictions!F10502)+('Derivation of PM - 6 Fact'!$AN$38*Predictions!G10502)+('Derivation of PM - 6 Fact'!$AN$39*Predictions!H10502)+('Derivation of PM - 6 Fact'!$AN$40*Predictions!L10502)</f>
        <v>0.30961926172049264</v>
      </c>
      <c r="U10502">
        <f t="shared" si="653"/>
        <v>0</v>
      </c>
      <c r="V10502">
        <f t="shared" si="654"/>
        <v>0</v>
      </c>
      <c r="W10502">
        <f t="shared" si="655"/>
        <v>0</v>
      </c>
      <c r="X10502">
        <f t="shared" si="656"/>
        <v>0</v>
      </c>
    </row>
    <row r="10503" spans="1:24" x14ac:dyDescent="0.3">
      <c r="A10503" t="s">
        <v>2</v>
      </c>
      <c r="B10503">
        <v>28493</v>
      </c>
      <c r="C10503">
        <v>2</v>
      </c>
      <c r="D10503">
        <v>0</v>
      </c>
      <c r="E10503">
        <v>-33</v>
      </c>
      <c r="F10503">
        <v>29</v>
      </c>
      <c r="G10503">
        <v>37</v>
      </c>
      <c r="H10503">
        <v>34</v>
      </c>
      <c r="I10503">
        <v>5</v>
      </c>
      <c r="J10503">
        <v>12</v>
      </c>
      <c r="K10503">
        <v>1</v>
      </c>
      <c r="L10503">
        <v>527</v>
      </c>
      <c r="N10503" cm="1">
        <f t="array" ref="N10503">SUMPRODUCT(C10503:K10503,TRANSPOSE(('Derivation of PM - 8 Factors'!$Q$32:$Q$40)))+'Derivation of PM - 8 Factors'!$Q$31</f>
        <v>0.39818341769068033</v>
      </c>
      <c r="O10503" cm="1">
        <f t="array" ref="O10503">SUMPRODUCT(C10503:L10503,TRANSPOSE('Derivation of PM - 8 Fact+FICO'!$S$30:$S$39))+Predictions!$S$37</f>
        <v>0.47118004537628899</v>
      </c>
      <c r="P10503">
        <f>(L10503*'Derivation of PM - FICO ONLY'!$L$30)+'Derivation of PM - FICO ONLY'!$L$29</f>
        <v>0.1366748251155554</v>
      </c>
      <c r="Q10503">
        <f>'Derivation of PM - 6 Fact'!$AN$34+('Derivation of PM - 6 Fact'!$AN$35*Predictions!C10503)+('Derivation of PM - 6 Fact'!$AN$36*Predictions!E10503)+('Derivation of PM - 6 Fact'!$AN$37*Predictions!F10503)+('Derivation of PM - 6 Fact'!$AN$38*Predictions!G10503)+('Derivation of PM - 6 Fact'!$AN$39*Predictions!H10503)+('Derivation of PM - 6 Fact'!$AN$40*Predictions!L10503)</f>
        <v>0.42515330899045922</v>
      </c>
      <c r="U10503">
        <f t="shared" si="653"/>
        <v>0</v>
      </c>
      <c r="V10503">
        <f t="shared" si="654"/>
        <v>0</v>
      </c>
      <c r="W10503">
        <f t="shared" si="655"/>
        <v>0</v>
      </c>
      <c r="X10503">
        <f t="shared" si="656"/>
        <v>0</v>
      </c>
    </row>
    <row r="10504" spans="1:24" x14ac:dyDescent="0.3">
      <c r="A10504" t="s">
        <v>2</v>
      </c>
      <c r="B10504">
        <v>28494</v>
      </c>
      <c r="C10504">
        <v>7</v>
      </c>
      <c r="D10504">
        <v>0</v>
      </c>
      <c r="E10504">
        <v>-58</v>
      </c>
      <c r="F10504">
        <v>22</v>
      </c>
      <c r="G10504">
        <v>76</v>
      </c>
      <c r="H10504">
        <v>53</v>
      </c>
      <c r="I10504">
        <v>1</v>
      </c>
      <c r="J10504">
        <v>7</v>
      </c>
      <c r="K10504">
        <v>0</v>
      </c>
      <c r="L10504">
        <v>631</v>
      </c>
      <c r="N10504" cm="1">
        <f t="array" ref="N10504">SUMPRODUCT(C10504:K10504,TRANSPOSE(('Derivation of PM - 8 Factors'!$Q$32:$Q$40)))+'Derivation of PM - 8 Factors'!$Q$31</f>
        <v>0.76725746613747126</v>
      </c>
      <c r="O10504" cm="1">
        <f t="array" ref="O10504">SUMPRODUCT(C10504:L10504,TRANSPOSE('Derivation of PM - 8 Fact+FICO'!$S$30:$S$39))+Predictions!$S$37</f>
        <v>0.84413278959834803</v>
      </c>
      <c r="P10504">
        <f>(L10504*'Derivation of PM - FICO ONLY'!$L$30)+'Derivation of PM - FICO ONLY'!$L$29</f>
        <v>0.53012108227195065</v>
      </c>
      <c r="Q10504">
        <f>'Derivation of PM - 6 Fact'!$AN$34+('Derivation of PM - 6 Fact'!$AN$35*Predictions!C10504)+('Derivation of PM - 6 Fact'!$AN$36*Predictions!E10504)+('Derivation of PM - 6 Fact'!$AN$37*Predictions!F10504)+('Derivation of PM - 6 Fact'!$AN$38*Predictions!G10504)+('Derivation of PM - 6 Fact'!$AN$39*Predictions!H10504)+('Derivation of PM - 6 Fact'!$AN$40*Predictions!L10504)</f>
        <v>0.78504982695657499</v>
      </c>
      <c r="U10504">
        <f t="shared" si="653"/>
        <v>1</v>
      </c>
      <c r="V10504">
        <f t="shared" si="654"/>
        <v>1</v>
      </c>
      <c r="W10504">
        <f t="shared" si="655"/>
        <v>1</v>
      </c>
      <c r="X10504">
        <f t="shared" si="656"/>
        <v>1</v>
      </c>
    </row>
    <row r="10505" spans="1:24" x14ac:dyDescent="0.3">
      <c r="A10505" t="s">
        <v>2</v>
      </c>
      <c r="B10505">
        <v>28495</v>
      </c>
      <c r="C10505">
        <v>9</v>
      </c>
      <c r="D10505">
        <v>48</v>
      </c>
      <c r="E10505">
        <v>516</v>
      </c>
      <c r="F10505">
        <v>48</v>
      </c>
      <c r="G10505">
        <v>146</v>
      </c>
      <c r="H10505">
        <v>100</v>
      </c>
      <c r="I10505">
        <v>6</v>
      </c>
      <c r="J10505">
        <v>16</v>
      </c>
      <c r="K10505">
        <v>0</v>
      </c>
      <c r="L10505">
        <v>770</v>
      </c>
      <c r="N10505" cm="1">
        <f t="array" ref="N10505">SUMPRODUCT(C10505:K10505,TRANSPOSE(('Derivation of PM - 8 Factors'!$Q$32:$Q$40)))+'Derivation of PM - 8 Factors'!$Q$31</f>
        <v>1.0087522615022662</v>
      </c>
      <c r="O10505" cm="1">
        <f t="array" ref="O10505">SUMPRODUCT(C10505:L10505,TRANSPOSE('Derivation of PM - 8 Fact+FICO'!$S$30:$S$39))+Predictions!$S$37</f>
        <v>1.0839830196349092</v>
      </c>
      <c r="P10505">
        <f>(L10505*'Derivation of PM - FICO ONLY'!$L$30)+'Derivation of PM - FICO ONLY'!$L$29</f>
        <v>1.0559771375098255</v>
      </c>
      <c r="Q10505">
        <f>'Derivation of PM - 6 Fact'!$AN$34+('Derivation of PM - 6 Fact'!$AN$35*Predictions!C10505)+('Derivation of PM - 6 Fact'!$AN$36*Predictions!E10505)+('Derivation of PM - 6 Fact'!$AN$37*Predictions!F10505)+('Derivation of PM - 6 Fact'!$AN$38*Predictions!G10505)+('Derivation of PM - 6 Fact'!$AN$39*Predictions!H10505)+('Derivation of PM - 6 Fact'!$AN$40*Predictions!L10505)</f>
        <v>0.98356790167251296</v>
      </c>
      <c r="U10505">
        <f t="shared" si="653"/>
        <v>1</v>
      </c>
      <c r="V10505">
        <f t="shared" si="654"/>
        <v>1</v>
      </c>
      <c r="W10505">
        <f t="shared" si="655"/>
        <v>1</v>
      </c>
      <c r="X10505">
        <f t="shared" si="656"/>
        <v>1</v>
      </c>
    </row>
    <row r="10506" spans="1:24" x14ac:dyDescent="0.3">
      <c r="A10506" t="s">
        <v>2</v>
      </c>
      <c r="B10506">
        <v>28496</v>
      </c>
      <c r="C10506">
        <v>4</v>
      </c>
      <c r="D10506">
        <v>16</v>
      </c>
      <c r="E10506">
        <v>-34</v>
      </c>
      <c r="F10506">
        <v>29</v>
      </c>
      <c r="G10506">
        <v>59</v>
      </c>
      <c r="H10506">
        <v>52</v>
      </c>
      <c r="I10506">
        <v>13</v>
      </c>
      <c r="J10506">
        <v>18</v>
      </c>
      <c r="K10506">
        <v>1</v>
      </c>
      <c r="L10506">
        <v>627</v>
      </c>
      <c r="N10506" cm="1">
        <f t="array" ref="N10506">SUMPRODUCT(C10506:K10506,TRANSPOSE(('Derivation of PM - 8 Factors'!$Q$32:$Q$40)))+'Derivation of PM - 8 Factors'!$Q$31</f>
        <v>0.52368771880102816</v>
      </c>
      <c r="O10506" cm="1">
        <f t="array" ref="O10506">SUMPRODUCT(C10506:L10506,TRANSPOSE('Derivation of PM - 8 Fact+FICO'!$S$30:$S$39))+Predictions!$S$37</f>
        <v>0.60132434301939608</v>
      </c>
      <c r="P10506">
        <f>(L10506*'Derivation of PM - FICO ONLY'!$L$30)+'Derivation of PM - FICO ONLY'!$L$29</f>
        <v>0.51498853391978172</v>
      </c>
      <c r="Q10506">
        <f>'Derivation of PM - 6 Fact'!$AN$34+('Derivation of PM - 6 Fact'!$AN$35*Predictions!C10506)+('Derivation of PM - 6 Fact'!$AN$36*Predictions!E10506)+('Derivation of PM - 6 Fact'!$AN$37*Predictions!F10506)+('Derivation of PM - 6 Fact'!$AN$38*Predictions!G10506)+('Derivation of PM - 6 Fact'!$AN$39*Predictions!H10506)+('Derivation of PM - 6 Fact'!$AN$40*Predictions!L10506)</f>
        <v>0.5196296623011496</v>
      </c>
      <c r="U10506">
        <f t="shared" si="653"/>
        <v>1</v>
      </c>
      <c r="V10506">
        <f t="shared" si="654"/>
        <v>1</v>
      </c>
      <c r="W10506">
        <f t="shared" si="655"/>
        <v>1</v>
      </c>
      <c r="X10506">
        <f t="shared" si="656"/>
        <v>1</v>
      </c>
    </row>
    <row r="10507" spans="1:24" x14ac:dyDescent="0.3">
      <c r="A10507" t="s">
        <v>2</v>
      </c>
      <c r="B10507">
        <v>28497</v>
      </c>
      <c r="C10507">
        <v>1</v>
      </c>
      <c r="D10507">
        <v>91</v>
      </c>
      <c r="E10507">
        <v>-261</v>
      </c>
      <c r="F10507">
        <v>35</v>
      </c>
      <c r="G10507">
        <v>29</v>
      </c>
      <c r="H10507">
        <v>59</v>
      </c>
      <c r="I10507">
        <v>10</v>
      </c>
      <c r="J10507">
        <v>15</v>
      </c>
      <c r="K10507">
        <v>1</v>
      </c>
      <c r="L10507">
        <v>337</v>
      </c>
      <c r="N10507" cm="1">
        <f t="array" ref="N10507">SUMPRODUCT(C10507:K10507,TRANSPOSE(('Derivation of PM - 8 Factors'!$Q$32:$Q$40)))+'Derivation of PM - 8 Factors'!$Q$31</f>
        <v>0.18604463586826611</v>
      </c>
      <c r="O10507" cm="1">
        <f t="array" ref="O10507">SUMPRODUCT(C10507:L10507,TRANSPOSE('Derivation of PM - 8 Fact+FICO'!$S$30:$S$39))+Predictions!$S$37</f>
        <v>0.25494889031719958</v>
      </c>
      <c r="P10507">
        <f>(L10507*'Derivation of PM - FICO ONLY'!$L$30)+'Derivation of PM - FICO ONLY'!$L$29</f>
        <v>-0.5821212216124747</v>
      </c>
      <c r="Q10507">
        <f>'Derivation of PM - 6 Fact'!$AN$34+('Derivation of PM - 6 Fact'!$AN$35*Predictions!C10507)+('Derivation of PM - 6 Fact'!$AN$36*Predictions!E10507)+('Derivation of PM - 6 Fact'!$AN$37*Predictions!F10507)+('Derivation of PM - 6 Fact'!$AN$38*Predictions!G10507)+('Derivation of PM - 6 Fact'!$AN$39*Predictions!H10507)+('Derivation of PM - 6 Fact'!$AN$40*Predictions!L10507)</f>
        <v>0.20298331763945571</v>
      </c>
      <c r="U10507">
        <f t="shared" si="653"/>
        <v>0</v>
      </c>
      <c r="V10507">
        <f t="shared" si="654"/>
        <v>0</v>
      </c>
      <c r="W10507">
        <f t="shared" si="655"/>
        <v>0</v>
      </c>
      <c r="X10507">
        <f t="shared" si="656"/>
        <v>0</v>
      </c>
    </row>
    <row r="10508" spans="1:24" x14ac:dyDescent="0.3">
      <c r="A10508" t="s">
        <v>2</v>
      </c>
      <c r="B10508">
        <v>28498</v>
      </c>
      <c r="C10508">
        <v>9</v>
      </c>
      <c r="D10508">
        <v>0</v>
      </c>
      <c r="E10508">
        <v>313</v>
      </c>
      <c r="F10508">
        <v>44</v>
      </c>
      <c r="G10508">
        <v>136</v>
      </c>
      <c r="H10508">
        <v>85</v>
      </c>
      <c r="I10508">
        <v>8</v>
      </c>
      <c r="J10508">
        <v>17</v>
      </c>
      <c r="K10508">
        <v>1</v>
      </c>
      <c r="L10508">
        <v>658</v>
      </c>
      <c r="N10508" cm="1">
        <f t="array" ref="N10508">SUMPRODUCT(C10508:K10508,TRANSPOSE(('Derivation of PM - 8 Factors'!$Q$32:$Q$40)))+'Derivation of PM - 8 Factors'!$Q$31</f>
        <v>1.0254747920060883</v>
      </c>
      <c r="O10508" cm="1">
        <f t="array" ref="O10508">SUMPRODUCT(C10508:L10508,TRANSPOSE('Derivation of PM - 8 Fact+FICO'!$S$30:$S$39))+Predictions!$S$37</f>
        <v>1.0973249278879496</v>
      </c>
      <c r="P10508">
        <f>(L10508*'Derivation of PM - FICO ONLY'!$L$30)+'Derivation of PM - FICO ONLY'!$L$29</f>
        <v>0.63226578364909192</v>
      </c>
      <c r="Q10508">
        <f>'Derivation of PM - 6 Fact'!$AN$34+('Derivation of PM - 6 Fact'!$AN$35*Predictions!C10508)+('Derivation of PM - 6 Fact'!$AN$36*Predictions!E10508)+('Derivation of PM - 6 Fact'!$AN$37*Predictions!F10508)+('Derivation of PM - 6 Fact'!$AN$38*Predictions!G10508)+('Derivation of PM - 6 Fact'!$AN$39*Predictions!H10508)+('Derivation of PM - 6 Fact'!$AN$40*Predictions!L10508)</f>
        <v>1.0295857450984593</v>
      </c>
      <c r="U10508">
        <f t="shared" ref="U10508:U10571" si="657">IF(N10508&gt;$S$13,1,0)</f>
        <v>1</v>
      </c>
      <c r="V10508">
        <f t="shared" ref="V10508:V10571" si="658">IF(O10508&gt;$S$13,1,0)</f>
        <v>1</v>
      </c>
      <c r="W10508">
        <f t="shared" ref="W10508:W10571" si="659">IF(P10508&gt;$S$13,1,0)</f>
        <v>1</v>
      </c>
      <c r="X10508">
        <f t="shared" ref="X10508:X10571" si="660">IF(Q10508&gt;$S$13,1,0)</f>
        <v>1</v>
      </c>
    </row>
    <row r="10509" spans="1:24" x14ac:dyDescent="0.3">
      <c r="A10509" t="s">
        <v>2</v>
      </c>
      <c r="B10509">
        <v>28499</v>
      </c>
      <c r="C10509">
        <v>3</v>
      </c>
      <c r="D10509">
        <v>0</v>
      </c>
      <c r="E10509">
        <v>-230</v>
      </c>
      <c r="F10509">
        <v>20</v>
      </c>
      <c r="G10509">
        <v>43</v>
      </c>
      <c r="H10509">
        <v>40</v>
      </c>
      <c r="I10509">
        <v>0</v>
      </c>
      <c r="J10509">
        <v>5</v>
      </c>
      <c r="K10509">
        <v>0</v>
      </c>
      <c r="L10509">
        <v>501</v>
      </c>
      <c r="N10509" cm="1">
        <f t="array" ref="N10509">SUMPRODUCT(C10509:K10509,TRANSPOSE(('Derivation of PM - 8 Factors'!$Q$32:$Q$40)))+'Derivation of PM - 8 Factors'!$Q$31</f>
        <v>0.29740531801573034</v>
      </c>
      <c r="O10509" cm="1">
        <f t="array" ref="O10509">SUMPRODUCT(C10509:L10509,TRANSPOSE('Derivation of PM - 8 Fact+FICO'!$S$30:$S$39))+Predictions!$S$37</f>
        <v>0.37142573109784283</v>
      </c>
      <c r="P10509">
        <f>(L10509*'Derivation of PM - FICO ONLY'!$L$30)+'Derivation of PM - FICO ONLY'!$L$29</f>
        <v>3.8313260826456474E-2</v>
      </c>
      <c r="Q10509">
        <f>'Derivation of PM - 6 Fact'!$AN$34+('Derivation of PM - 6 Fact'!$AN$35*Predictions!C10509)+('Derivation of PM - 6 Fact'!$AN$36*Predictions!E10509)+('Derivation of PM - 6 Fact'!$AN$37*Predictions!F10509)+('Derivation of PM - 6 Fact'!$AN$38*Predictions!G10509)+('Derivation of PM - 6 Fact'!$AN$39*Predictions!H10509)+('Derivation of PM - 6 Fact'!$AN$40*Predictions!L10509)</f>
        <v>0.32163599480111349</v>
      </c>
      <c r="U10509">
        <f t="shared" si="657"/>
        <v>0</v>
      </c>
      <c r="V10509">
        <f t="shared" si="658"/>
        <v>0</v>
      </c>
      <c r="W10509">
        <f t="shared" si="659"/>
        <v>0</v>
      </c>
      <c r="X10509">
        <f t="shared" si="660"/>
        <v>0</v>
      </c>
    </row>
    <row r="10510" spans="1:24" x14ac:dyDescent="0.3">
      <c r="A10510" t="s">
        <v>2</v>
      </c>
      <c r="B10510">
        <v>28500</v>
      </c>
      <c r="C10510">
        <v>6</v>
      </c>
      <c r="D10510">
        <v>0</v>
      </c>
      <c r="E10510">
        <v>355</v>
      </c>
      <c r="F10510">
        <v>5</v>
      </c>
      <c r="G10510">
        <v>44</v>
      </c>
      <c r="H10510">
        <v>53</v>
      </c>
      <c r="I10510">
        <v>14</v>
      </c>
      <c r="J10510">
        <v>20</v>
      </c>
      <c r="K10510">
        <v>0</v>
      </c>
      <c r="L10510">
        <v>542</v>
      </c>
      <c r="N10510" cm="1">
        <f t="array" ref="N10510">SUMPRODUCT(C10510:K10510,TRANSPOSE(('Derivation of PM - 8 Factors'!$Q$32:$Q$40)))+'Derivation of PM - 8 Factors'!$Q$31</f>
        <v>0.62399493949557372</v>
      </c>
      <c r="O10510" cm="1">
        <f t="array" ref="O10510">SUMPRODUCT(C10510:L10510,TRANSPOSE('Derivation of PM - 8 Fact+FICO'!$S$30:$S$39))+Predictions!$S$37</f>
        <v>0.69409191356216793</v>
      </c>
      <c r="P10510">
        <f>(L10510*'Derivation of PM - FICO ONLY'!$L$30)+'Derivation of PM - FICO ONLY'!$L$29</f>
        <v>0.19342188143618944</v>
      </c>
      <c r="Q10510">
        <f>'Derivation of PM - 6 Fact'!$AN$34+('Derivation of PM - 6 Fact'!$AN$35*Predictions!C10510)+('Derivation of PM - 6 Fact'!$AN$36*Predictions!E10510)+('Derivation of PM - 6 Fact'!$AN$37*Predictions!F10510)+('Derivation of PM - 6 Fact'!$AN$38*Predictions!G10510)+('Derivation of PM - 6 Fact'!$AN$39*Predictions!H10510)+('Derivation of PM - 6 Fact'!$AN$40*Predictions!L10510)</f>
        <v>0.54504444538239116</v>
      </c>
      <c r="U10510">
        <f t="shared" si="657"/>
        <v>1</v>
      </c>
      <c r="V10510">
        <f t="shared" si="658"/>
        <v>1</v>
      </c>
      <c r="W10510">
        <f t="shared" si="659"/>
        <v>0</v>
      </c>
      <c r="X10510">
        <f t="shared" si="660"/>
        <v>1</v>
      </c>
    </row>
    <row r="10511" spans="1:24" x14ac:dyDescent="0.3">
      <c r="A10511" t="s">
        <v>2</v>
      </c>
      <c r="B10511">
        <v>28501</v>
      </c>
      <c r="C10511">
        <v>9</v>
      </c>
      <c r="D10511">
        <v>0</v>
      </c>
      <c r="E10511">
        <v>192</v>
      </c>
      <c r="F10511">
        <v>27</v>
      </c>
      <c r="G10511">
        <v>97</v>
      </c>
      <c r="H10511">
        <v>73</v>
      </c>
      <c r="I10511">
        <v>12</v>
      </c>
      <c r="J10511">
        <v>20</v>
      </c>
      <c r="K10511">
        <v>0</v>
      </c>
      <c r="L10511">
        <v>605</v>
      </c>
      <c r="N10511" cm="1">
        <f t="array" ref="N10511">SUMPRODUCT(C10511:K10511,TRANSPOSE(('Derivation of PM - 8 Factors'!$Q$32:$Q$40)))+'Derivation of PM - 8 Factors'!$Q$31</f>
        <v>1.0639711091868029</v>
      </c>
      <c r="O10511" cm="1">
        <f t="array" ref="O10511">SUMPRODUCT(C10511:L10511,TRANSPOSE('Derivation of PM - 8 Fact+FICO'!$S$30:$S$39))+Predictions!$S$37</f>
        <v>1.1366148526673074</v>
      </c>
      <c r="P10511">
        <f>(L10511*'Derivation of PM - FICO ONLY'!$L$30)+'Derivation of PM - FICO ONLY'!$L$29</f>
        <v>0.43175951798285195</v>
      </c>
      <c r="Q10511">
        <f>'Derivation of PM - 6 Fact'!$AN$34+('Derivation of PM - 6 Fact'!$AN$35*Predictions!C10511)+('Derivation of PM - 6 Fact'!$AN$36*Predictions!E10511)+('Derivation of PM - 6 Fact'!$AN$37*Predictions!F10511)+('Derivation of PM - 6 Fact'!$AN$38*Predictions!G10511)+('Derivation of PM - 6 Fact'!$AN$39*Predictions!H10511)+('Derivation of PM - 6 Fact'!$AN$40*Predictions!L10511)</f>
        <v>0.99547076569875825</v>
      </c>
      <c r="U10511">
        <f t="shared" si="657"/>
        <v>1</v>
      </c>
      <c r="V10511">
        <f t="shared" si="658"/>
        <v>1</v>
      </c>
      <c r="W10511">
        <f t="shared" si="659"/>
        <v>0</v>
      </c>
      <c r="X10511">
        <f t="shared" si="660"/>
        <v>1</v>
      </c>
    </row>
    <row r="10512" spans="1:24" x14ac:dyDescent="0.3">
      <c r="A10512" t="s">
        <v>2</v>
      </c>
      <c r="B10512">
        <v>28502</v>
      </c>
      <c r="C10512">
        <v>9</v>
      </c>
      <c r="D10512">
        <v>47</v>
      </c>
      <c r="E10512">
        <v>501</v>
      </c>
      <c r="F10512">
        <v>20</v>
      </c>
      <c r="G10512">
        <v>90</v>
      </c>
      <c r="H10512">
        <v>83</v>
      </c>
      <c r="I10512">
        <v>8</v>
      </c>
      <c r="J10512">
        <v>14</v>
      </c>
      <c r="K10512">
        <v>1</v>
      </c>
      <c r="L10512">
        <v>704</v>
      </c>
      <c r="N10512" cm="1">
        <f t="array" ref="N10512">SUMPRODUCT(C10512:K10512,TRANSPOSE(('Derivation of PM - 8 Factors'!$Q$32:$Q$40)))+'Derivation of PM - 8 Factors'!$Q$31</f>
        <v>0.86502379966322829</v>
      </c>
      <c r="O10512" cm="1">
        <f t="array" ref="O10512">SUMPRODUCT(C10512:L10512,TRANSPOSE('Derivation of PM - 8 Fact+FICO'!$S$30:$S$39))+Predictions!$S$37</f>
        <v>0.94017103763978316</v>
      </c>
      <c r="P10512">
        <f>(L10512*'Derivation of PM - FICO ONLY'!$L$30)+'Derivation of PM - FICO ONLY'!$L$29</f>
        <v>0.80629008969903615</v>
      </c>
      <c r="Q10512">
        <f>'Derivation of PM - 6 Fact'!$AN$34+('Derivation of PM - 6 Fact'!$AN$35*Predictions!C10512)+('Derivation of PM - 6 Fact'!$AN$36*Predictions!E10512)+('Derivation of PM - 6 Fact'!$AN$37*Predictions!F10512)+('Derivation of PM - 6 Fact'!$AN$38*Predictions!G10512)+('Derivation of PM - 6 Fact'!$AN$39*Predictions!H10512)+('Derivation of PM - 6 Fact'!$AN$40*Predictions!L10512)</f>
        <v>0.89195358986342177</v>
      </c>
      <c r="U10512">
        <f t="shared" si="657"/>
        <v>1</v>
      </c>
      <c r="V10512">
        <f t="shared" si="658"/>
        <v>1</v>
      </c>
      <c r="W10512">
        <f t="shared" si="659"/>
        <v>1</v>
      </c>
      <c r="X10512">
        <f t="shared" si="660"/>
        <v>1</v>
      </c>
    </row>
    <row r="10513" spans="1:24" x14ac:dyDescent="0.3">
      <c r="A10513" t="s">
        <v>2</v>
      </c>
      <c r="B10513">
        <v>28503</v>
      </c>
      <c r="C10513">
        <v>9</v>
      </c>
      <c r="D10513">
        <v>0</v>
      </c>
      <c r="E10513">
        <v>261</v>
      </c>
      <c r="F10513">
        <v>66</v>
      </c>
      <c r="G10513">
        <v>169</v>
      </c>
      <c r="H10513">
        <v>112</v>
      </c>
      <c r="I10513">
        <v>5</v>
      </c>
      <c r="J10513">
        <v>10</v>
      </c>
      <c r="K10513">
        <v>1</v>
      </c>
      <c r="L10513">
        <v>731</v>
      </c>
      <c r="N10513" cm="1">
        <f t="array" ref="N10513">SUMPRODUCT(C10513:K10513,TRANSPOSE(('Derivation of PM - 8 Factors'!$Q$32:$Q$40)))+'Derivation of PM - 8 Factors'!$Q$31</f>
        <v>1.0095369789378459</v>
      </c>
      <c r="O10513" cm="1">
        <f t="array" ref="O10513">SUMPRODUCT(C10513:L10513,TRANSPOSE('Derivation of PM - 8 Fact+FICO'!$S$30:$S$39))+Predictions!$S$37</f>
        <v>1.0851454212657159</v>
      </c>
      <c r="P10513">
        <f>(L10513*'Derivation of PM - FICO ONLY'!$L$30)+'Derivation of PM - FICO ONLY'!$L$29</f>
        <v>0.90843479107617697</v>
      </c>
      <c r="Q10513">
        <f>'Derivation of PM - 6 Fact'!$AN$34+('Derivation of PM - 6 Fact'!$AN$35*Predictions!C10513)+('Derivation of PM - 6 Fact'!$AN$36*Predictions!E10513)+('Derivation of PM - 6 Fact'!$AN$37*Predictions!F10513)+('Derivation of PM - 6 Fact'!$AN$38*Predictions!G10513)+('Derivation of PM - 6 Fact'!$AN$39*Predictions!H10513)+('Derivation of PM - 6 Fact'!$AN$40*Predictions!L10513)</f>
        <v>1.0638289376046182</v>
      </c>
      <c r="U10513">
        <f t="shared" si="657"/>
        <v>1</v>
      </c>
      <c r="V10513">
        <f t="shared" si="658"/>
        <v>1</v>
      </c>
      <c r="W10513">
        <f t="shared" si="659"/>
        <v>1</v>
      </c>
      <c r="X10513">
        <f t="shared" si="660"/>
        <v>1</v>
      </c>
    </row>
    <row r="10514" spans="1:24" x14ac:dyDescent="0.3">
      <c r="A10514" t="s">
        <v>2</v>
      </c>
      <c r="B10514">
        <v>28504</v>
      </c>
      <c r="C10514">
        <v>3</v>
      </c>
      <c r="D10514">
        <v>69</v>
      </c>
      <c r="E10514">
        <v>152</v>
      </c>
      <c r="F10514">
        <v>33</v>
      </c>
      <c r="G10514">
        <v>50</v>
      </c>
      <c r="H10514">
        <v>33</v>
      </c>
      <c r="I10514">
        <v>15</v>
      </c>
      <c r="J10514">
        <v>20</v>
      </c>
      <c r="K10514">
        <v>0</v>
      </c>
      <c r="L10514">
        <v>515</v>
      </c>
      <c r="N10514" cm="1">
        <f t="array" ref="N10514">SUMPRODUCT(C10514:K10514,TRANSPOSE(('Derivation of PM - 8 Factors'!$Q$32:$Q$40)))+'Derivation of PM - 8 Factors'!$Q$31</f>
        <v>0.69281431954897366</v>
      </c>
      <c r="O10514" cm="1">
        <f t="array" ref="O10514">SUMPRODUCT(C10514:L10514,TRANSPOSE('Derivation of PM - 8 Fact+FICO'!$S$30:$S$39))+Predictions!$S$37</f>
        <v>0.76202350590587564</v>
      </c>
      <c r="P10514">
        <f>(L10514*'Derivation of PM - FICO ONLY'!$L$30)+'Derivation of PM - FICO ONLY'!$L$29</f>
        <v>9.1277180059048169E-2</v>
      </c>
      <c r="Q10514">
        <f>'Derivation of PM - 6 Fact'!$AN$34+('Derivation of PM - 6 Fact'!$AN$35*Predictions!C10514)+('Derivation of PM - 6 Fact'!$AN$36*Predictions!E10514)+('Derivation of PM - 6 Fact'!$AN$37*Predictions!F10514)+('Derivation of PM - 6 Fact'!$AN$38*Predictions!G10514)+('Derivation of PM - 6 Fact'!$AN$39*Predictions!H10514)+('Derivation of PM - 6 Fact'!$AN$40*Predictions!L10514)</f>
        <v>0.62623464795578598</v>
      </c>
      <c r="U10514">
        <f t="shared" si="657"/>
        <v>1</v>
      </c>
      <c r="V10514">
        <f t="shared" si="658"/>
        <v>1</v>
      </c>
      <c r="W10514">
        <f t="shared" si="659"/>
        <v>0</v>
      </c>
      <c r="X10514">
        <f t="shared" si="660"/>
        <v>1</v>
      </c>
    </row>
    <row r="10515" spans="1:24" x14ac:dyDescent="0.3">
      <c r="A10515" t="s">
        <v>2</v>
      </c>
      <c r="B10515">
        <v>28505</v>
      </c>
      <c r="C10515">
        <v>3</v>
      </c>
      <c r="D10515">
        <v>91</v>
      </c>
      <c r="E10515">
        <v>-181</v>
      </c>
      <c r="F10515">
        <v>2</v>
      </c>
      <c r="G10515">
        <v>23</v>
      </c>
      <c r="H10515">
        <v>30</v>
      </c>
      <c r="I10515">
        <v>16</v>
      </c>
      <c r="J10515">
        <v>19</v>
      </c>
      <c r="K10515">
        <v>0</v>
      </c>
      <c r="L10515">
        <v>450</v>
      </c>
      <c r="N10515" cm="1">
        <f t="array" ref="N10515">SUMPRODUCT(C10515:K10515,TRANSPOSE(('Derivation of PM - 8 Factors'!$Q$32:$Q$40)))+'Derivation of PM - 8 Factors'!$Q$31</f>
        <v>0.2329377561715886</v>
      </c>
      <c r="O10515" cm="1">
        <f t="array" ref="O10515">SUMPRODUCT(C10515:L10515,TRANSPOSE('Derivation of PM - 8 Fact+FICO'!$S$30:$S$39))+Predictions!$S$37</f>
        <v>0.30469191566936299</v>
      </c>
      <c r="P10515">
        <f>(L10515*'Derivation of PM - FICO ONLY'!$L$30)+'Derivation of PM - FICO ONLY'!$L$29</f>
        <v>-0.15462673066369903</v>
      </c>
      <c r="Q10515">
        <f>'Derivation of PM - 6 Fact'!$AN$34+('Derivation of PM - 6 Fact'!$AN$35*Predictions!C10515)+('Derivation of PM - 6 Fact'!$AN$36*Predictions!E10515)+('Derivation of PM - 6 Fact'!$AN$37*Predictions!F10515)+('Derivation of PM - 6 Fact'!$AN$38*Predictions!G10515)+('Derivation of PM - 6 Fact'!$AN$39*Predictions!H10515)+('Derivation of PM - 6 Fact'!$AN$40*Predictions!L10515)</f>
        <v>0.17531291964343088</v>
      </c>
      <c r="U10515">
        <f t="shared" si="657"/>
        <v>0</v>
      </c>
      <c r="V10515">
        <f t="shared" si="658"/>
        <v>0</v>
      </c>
      <c r="W10515">
        <f t="shared" si="659"/>
        <v>0</v>
      </c>
      <c r="X10515">
        <f t="shared" si="660"/>
        <v>0</v>
      </c>
    </row>
    <row r="10516" spans="1:24" x14ac:dyDescent="0.3">
      <c r="A10516" t="s">
        <v>2</v>
      </c>
      <c r="B10516">
        <v>28506</v>
      </c>
      <c r="C10516">
        <v>2</v>
      </c>
      <c r="D10516">
        <v>0</v>
      </c>
      <c r="E10516">
        <v>59</v>
      </c>
      <c r="F10516">
        <v>49</v>
      </c>
      <c r="G10516">
        <v>55</v>
      </c>
      <c r="H10516">
        <v>63</v>
      </c>
      <c r="I10516">
        <v>14</v>
      </c>
      <c r="J10516">
        <v>20</v>
      </c>
      <c r="K10516">
        <v>1</v>
      </c>
      <c r="L10516">
        <v>466</v>
      </c>
      <c r="N10516" cm="1">
        <f t="array" ref="N10516">SUMPRODUCT(C10516:K10516,TRANSPOSE(('Derivation of PM - 8 Factors'!$Q$32:$Q$40)))+'Derivation of PM - 8 Factors'!$Q$31</f>
        <v>0.5365731813771667</v>
      </c>
      <c r="O10516" cm="1">
        <f t="array" ref="O10516">SUMPRODUCT(C10516:L10516,TRANSPOSE('Derivation of PM - 8 Fact+FICO'!$S$30:$S$39))+Predictions!$S$37</f>
        <v>0.60638246326170286</v>
      </c>
      <c r="P10516">
        <f>(L10516*'Derivation of PM - FICO ONLY'!$L$30)+'Derivation of PM - FICO ONLY'!$L$29</f>
        <v>-9.409653725502265E-2</v>
      </c>
      <c r="Q10516">
        <f>'Derivation of PM - 6 Fact'!$AN$34+('Derivation of PM - 6 Fact'!$AN$35*Predictions!C10516)+('Derivation of PM - 6 Fact'!$AN$36*Predictions!E10516)+('Derivation of PM - 6 Fact'!$AN$37*Predictions!F10516)+('Derivation of PM - 6 Fact'!$AN$38*Predictions!G10516)+('Derivation of PM - 6 Fact'!$AN$39*Predictions!H10516)+('Derivation of PM - 6 Fact'!$AN$40*Predictions!L10516)</f>
        <v>0.50883475172386694</v>
      </c>
      <c r="U10516">
        <f t="shared" si="657"/>
        <v>1</v>
      </c>
      <c r="V10516">
        <f t="shared" si="658"/>
        <v>1</v>
      </c>
      <c r="W10516">
        <f t="shared" si="659"/>
        <v>0</v>
      </c>
      <c r="X10516">
        <f t="shared" si="660"/>
        <v>1</v>
      </c>
    </row>
    <row r="10517" spans="1:24" x14ac:dyDescent="0.3">
      <c r="A10517" t="s">
        <v>2</v>
      </c>
      <c r="B10517">
        <v>28507</v>
      </c>
      <c r="C10517">
        <v>7</v>
      </c>
      <c r="D10517">
        <v>33</v>
      </c>
      <c r="E10517">
        <v>142</v>
      </c>
      <c r="F10517">
        <v>5</v>
      </c>
      <c r="G10517">
        <v>47</v>
      </c>
      <c r="H10517">
        <v>56</v>
      </c>
      <c r="I10517">
        <v>6</v>
      </c>
      <c r="J10517">
        <v>8</v>
      </c>
      <c r="K10517">
        <v>1</v>
      </c>
      <c r="L10517">
        <v>539</v>
      </c>
      <c r="N10517" cm="1">
        <f t="array" ref="N10517">SUMPRODUCT(C10517:K10517,TRANSPOSE(('Derivation of PM - 8 Factors'!$Q$32:$Q$40)))+'Derivation of PM - 8 Factors'!$Q$31</f>
        <v>0.58782294490537068</v>
      </c>
      <c r="O10517" cm="1">
        <f t="array" ref="O10517">SUMPRODUCT(C10517:L10517,TRANSPOSE('Derivation of PM - 8 Fact+FICO'!$S$30:$S$39))+Predictions!$S$37</f>
        <v>0.66033911743941787</v>
      </c>
      <c r="P10517">
        <f>(L10517*'Derivation of PM - FICO ONLY'!$L$30)+'Derivation of PM - FICO ONLY'!$L$29</f>
        <v>0.18207247017206263</v>
      </c>
      <c r="Q10517">
        <f>'Derivation of PM - 6 Fact'!$AN$34+('Derivation of PM - 6 Fact'!$AN$35*Predictions!C10517)+('Derivation of PM - 6 Fact'!$AN$36*Predictions!E10517)+('Derivation of PM - 6 Fact'!$AN$37*Predictions!F10517)+('Derivation of PM - 6 Fact'!$AN$38*Predictions!G10517)+('Derivation of PM - 6 Fact'!$AN$39*Predictions!H10517)+('Derivation of PM - 6 Fact'!$AN$40*Predictions!L10517)</f>
        <v>0.64202720582836559</v>
      </c>
      <c r="U10517">
        <f t="shared" si="657"/>
        <v>1</v>
      </c>
      <c r="V10517">
        <f t="shared" si="658"/>
        <v>1</v>
      </c>
      <c r="W10517">
        <f t="shared" si="659"/>
        <v>0</v>
      </c>
      <c r="X10517">
        <f t="shared" si="660"/>
        <v>1</v>
      </c>
    </row>
    <row r="10518" spans="1:24" x14ac:dyDescent="0.3">
      <c r="A10518" t="s">
        <v>2</v>
      </c>
      <c r="B10518">
        <v>28508</v>
      </c>
      <c r="C10518">
        <v>6</v>
      </c>
      <c r="D10518">
        <v>0</v>
      </c>
      <c r="E10518">
        <v>218</v>
      </c>
      <c r="F10518">
        <v>58</v>
      </c>
      <c r="G10518">
        <v>122</v>
      </c>
      <c r="H10518">
        <v>83</v>
      </c>
      <c r="I10518">
        <v>4</v>
      </c>
      <c r="J10518">
        <v>13</v>
      </c>
      <c r="K10518">
        <v>0</v>
      </c>
      <c r="L10518">
        <v>600</v>
      </c>
      <c r="N10518" cm="1">
        <f t="array" ref="N10518">SUMPRODUCT(C10518:K10518,TRANSPOSE(('Derivation of PM - 8 Factors'!$Q$32:$Q$40)))+'Derivation of PM - 8 Factors'!$Q$31</f>
        <v>0.88206505728449591</v>
      </c>
      <c r="O10518" cm="1">
        <f t="array" ref="O10518">SUMPRODUCT(C10518:L10518,TRANSPOSE('Derivation of PM - 8 Fact+FICO'!$S$30:$S$39))+Predictions!$S$37</f>
        <v>0.95301073382679924</v>
      </c>
      <c r="P10518">
        <f>(L10518*'Derivation of PM - FICO ONLY'!$L$30)+'Derivation of PM - FICO ONLY'!$L$29</f>
        <v>0.41284383254264045</v>
      </c>
      <c r="Q10518">
        <f>'Derivation of PM - 6 Fact'!$AN$34+('Derivation of PM - 6 Fact'!$AN$35*Predictions!C10518)+('Derivation of PM - 6 Fact'!$AN$36*Predictions!E10518)+('Derivation of PM - 6 Fact'!$AN$37*Predictions!F10518)+('Derivation of PM - 6 Fact'!$AN$38*Predictions!G10518)+('Derivation of PM - 6 Fact'!$AN$39*Predictions!H10518)+('Derivation of PM - 6 Fact'!$AN$40*Predictions!L10518)</f>
        <v>0.86146712506439771</v>
      </c>
      <c r="U10518">
        <f t="shared" si="657"/>
        <v>1</v>
      </c>
      <c r="V10518">
        <f t="shared" si="658"/>
        <v>1</v>
      </c>
      <c r="W10518">
        <f t="shared" si="659"/>
        <v>0</v>
      </c>
      <c r="X10518">
        <f t="shared" si="660"/>
        <v>1</v>
      </c>
    </row>
    <row r="10519" spans="1:24" x14ac:dyDescent="0.3">
      <c r="A10519" t="s">
        <v>2</v>
      </c>
      <c r="B10519">
        <v>28509</v>
      </c>
      <c r="C10519">
        <v>7</v>
      </c>
      <c r="D10519">
        <v>0</v>
      </c>
      <c r="E10519">
        <v>397</v>
      </c>
      <c r="F10519">
        <v>86</v>
      </c>
      <c r="G10519">
        <v>175</v>
      </c>
      <c r="H10519">
        <v>88</v>
      </c>
      <c r="I10519">
        <v>5</v>
      </c>
      <c r="J10519">
        <v>15</v>
      </c>
      <c r="K10519">
        <v>0</v>
      </c>
      <c r="L10519">
        <v>696</v>
      </c>
      <c r="N10519" cm="1">
        <f t="array" ref="N10519">SUMPRODUCT(C10519:K10519,TRANSPOSE(('Derivation of PM - 8 Factors'!$Q$32:$Q$40)))+'Derivation of PM - 8 Factors'!$Q$31</f>
        <v>1.2707995238267262</v>
      </c>
      <c r="O10519" cm="1">
        <f t="array" ref="O10519">SUMPRODUCT(C10519:L10519,TRANSPOSE('Derivation of PM - 8 Fact+FICO'!$S$30:$S$39))+Predictions!$S$37</f>
        <v>1.3407727292563321</v>
      </c>
      <c r="P10519">
        <f>(L10519*'Derivation of PM - FICO ONLY'!$L$30)+'Derivation of PM - FICO ONLY'!$L$29</f>
        <v>0.77602499299469785</v>
      </c>
      <c r="Q10519">
        <f>'Derivation of PM - 6 Fact'!$AN$34+('Derivation of PM - 6 Fact'!$AN$35*Predictions!C10519)+('Derivation of PM - 6 Fact'!$AN$36*Predictions!E10519)+('Derivation of PM - 6 Fact'!$AN$37*Predictions!F10519)+('Derivation of PM - 6 Fact'!$AN$38*Predictions!G10519)+('Derivation of PM - 6 Fact'!$AN$39*Predictions!H10519)+('Derivation of PM - 6 Fact'!$AN$40*Predictions!L10519)</f>
        <v>1.2426903926046404</v>
      </c>
      <c r="U10519">
        <f t="shared" si="657"/>
        <v>1</v>
      </c>
      <c r="V10519">
        <f t="shared" si="658"/>
        <v>1</v>
      </c>
      <c r="W10519">
        <f t="shared" si="659"/>
        <v>1</v>
      </c>
      <c r="X10519">
        <f t="shared" si="660"/>
        <v>1</v>
      </c>
    </row>
    <row r="10520" spans="1:24" x14ac:dyDescent="0.3">
      <c r="A10520" t="s">
        <v>2</v>
      </c>
      <c r="B10520">
        <v>28510</v>
      </c>
      <c r="C10520">
        <v>5</v>
      </c>
      <c r="D10520">
        <v>9</v>
      </c>
      <c r="E10520">
        <v>-98</v>
      </c>
      <c r="F10520">
        <v>42</v>
      </c>
      <c r="G10520">
        <v>80</v>
      </c>
      <c r="H10520">
        <v>75</v>
      </c>
      <c r="I10520">
        <v>4</v>
      </c>
      <c r="J10520">
        <v>5</v>
      </c>
      <c r="K10520">
        <v>0</v>
      </c>
      <c r="L10520">
        <v>443</v>
      </c>
      <c r="N10520" cm="1">
        <f t="array" ref="N10520">SUMPRODUCT(C10520:K10520,TRANSPOSE(('Derivation of PM - 8 Factors'!$Q$32:$Q$40)))+'Derivation of PM - 8 Factors'!$Q$31</f>
        <v>0.61298771826237242</v>
      </c>
      <c r="O10520" cm="1">
        <f t="array" ref="O10520">SUMPRODUCT(C10520:L10520,TRANSPOSE('Derivation of PM - 8 Fact+FICO'!$S$30:$S$39))+Predictions!$S$37</f>
        <v>0.6825718522603611</v>
      </c>
      <c r="P10520">
        <f>(L10520*'Derivation of PM - FICO ONLY'!$L$30)+'Derivation of PM - FICO ONLY'!$L$29</f>
        <v>-0.18110869027999477</v>
      </c>
      <c r="Q10520">
        <f>'Derivation of PM - 6 Fact'!$AN$34+('Derivation of PM - 6 Fact'!$AN$35*Predictions!C10520)+('Derivation of PM - 6 Fact'!$AN$36*Predictions!E10520)+('Derivation of PM - 6 Fact'!$AN$37*Predictions!F10520)+('Derivation of PM - 6 Fact'!$AN$38*Predictions!G10520)+('Derivation of PM - 6 Fact'!$AN$39*Predictions!H10520)+('Derivation of PM - 6 Fact'!$AN$40*Predictions!L10520)</f>
        <v>0.63454028715395128</v>
      </c>
      <c r="U10520">
        <f t="shared" si="657"/>
        <v>1</v>
      </c>
      <c r="V10520">
        <f t="shared" si="658"/>
        <v>1</v>
      </c>
      <c r="W10520">
        <f t="shared" si="659"/>
        <v>0</v>
      </c>
      <c r="X10520">
        <f t="shared" si="660"/>
        <v>1</v>
      </c>
    </row>
    <row r="10521" spans="1:24" x14ac:dyDescent="0.3">
      <c r="A10521" t="s">
        <v>2</v>
      </c>
      <c r="B10521">
        <v>28511</v>
      </c>
      <c r="C10521">
        <v>5</v>
      </c>
      <c r="D10521">
        <v>0</v>
      </c>
      <c r="E10521">
        <v>184</v>
      </c>
      <c r="F10521">
        <v>7</v>
      </c>
      <c r="G10521">
        <v>37</v>
      </c>
      <c r="H10521">
        <v>23</v>
      </c>
      <c r="I10521">
        <v>17</v>
      </c>
      <c r="J10521">
        <v>18</v>
      </c>
      <c r="K10521">
        <v>1</v>
      </c>
      <c r="L10521">
        <v>655</v>
      </c>
      <c r="N10521" cm="1">
        <f t="array" ref="N10521">SUMPRODUCT(C10521:K10521,TRANSPOSE(('Derivation of PM - 8 Factors'!$Q$32:$Q$40)))+'Derivation of PM - 8 Factors'!$Q$31</f>
        <v>0.64845569045655949</v>
      </c>
      <c r="O10521" cm="1">
        <f t="array" ref="O10521">SUMPRODUCT(C10521:L10521,TRANSPOSE('Derivation of PM - 8 Fact+FICO'!$S$30:$S$39))+Predictions!$S$37</f>
        <v>0.72441583630810624</v>
      </c>
      <c r="P10521">
        <f>(L10521*'Derivation of PM - FICO ONLY'!$L$30)+'Derivation of PM - FICO ONLY'!$L$29</f>
        <v>0.62091637238496511</v>
      </c>
      <c r="Q10521">
        <f>'Derivation of PM - 6 Fact'!$AN$34+('Derivation of PM - 6 Fact'!$AN$35*Predictions!C10521)+('Derivation of PM - 6 Fact'!$AN$36*Predictions!E10521)+('Derivation of PM - 6 Fact'!$AN$37*Predictions!F10521)+('Derivation of PM - 6 Fact'!$AN$38*Predictions!G10521)+('Derivation of PM - 6 Fact'!$AN$39*Predictions!H10521)+('Derivation of PM - 6 Fact'!$AN$40*Predictions!L10521)</f>
        <v>0.63376730964738159</v>
      </c>
      <c r="U10521">
        <f t="shared" si="657"/>
        <v>1</v>
      </c>
      <c r="V10521">
        <f t="shared" si="658"/>
        <v>1</v>
      </c>
      <c r="W10521">
        <f t="shared" si="659"/>
        <v>1</v>
      </c>
      <c r="X10521">
        <f t="shared" si="660"/>
        <v>1</v>
      </c>
    </row>
    <row r="10522" spans="1:24" x14ac:dyDescent="0.3">
      <c r="A10522" t="s">
        <v>2</v>
      </c>
      <c r="B10522">
        <v>28512</v>
      </c>
      <c r="C10522">
        <v>7</v>
      </c>
      <c r="D10522">
        <v>0</v>
      </c>
      <c r="E10522">
        <v>243</v>
      </c>
      <c r="F10522">
        <v>11</v>
      </c>
      <c r="G10522">
        <v>56</v>
      </c>
      <c r="H10522">
        <v>60</v>
      </c>
      <c r="I10522">
        <v>17</v>
      </c>
      <c r="J10522">
        <v>20</v>
      </c>
      <c r="K10522">
        <v>1</v>
      </c>
      <c r="L10522">
        <v>689</v>
      </c>
      <c r="N10522" cm="1">
        <f t="array" ref="N10522">SUMPRODUCT(C10522:K10522,TRANSPOSE(('Derivation of PM - 8 Factors'!$Q$32:$Q$40)))+'Derivation of PM - 8 Factors'!$Q$31</f>
        <v>0.7202447344436238</v>
      </c>
      <c r="O10522" cm="1">
        <f t="array" ref="O10522">SUMPRODUCT(C10522:L10522,TRANSPOSE('Derivation of PM - 8 Fact+FICO'!$S$30:$S$39))+Predictions!$S$37</f>
        <v>0.79851511438557254</v>
      </c>
      <c r="P10522">
        <f>(L10522*'Derivation of PM - FICO ONLY'!$L$30)+'Derivation of PM - FICO ONLY'!$L$29</f>
        <v>0.74954303337840211</v>
      </c>
      <c r="Q10522">
        <f>'Derivation of PM - 6 Fact'!$AN$34+('Derivation of PM - 6 Fact'!$AN$35*Predictions!C10522)+('Derivation of PM - 6 Fact'!$AN$36*Predictions!E10522)+('Derivation of PM - 6 Fact'!$AN$37*Predictions!F10522)+('Derivation of PM - 6 Fact'!$AN$38*Predictions!G10522)+('Derivation of PM - 6 Fact'!$AN$39*Predictions!H10522)+('Derivation of PM - 6 Fact'!$AN$40*Predictions!L10522)</f>
        <v>0.69782563649231844</v>
      </c>
      <c r="U10522">
        <f t="shared" si="657"/>
        <v>1</v>
      </c>
      <c r="V10522">
        <f t="shared" si="658"/>
        <v>1</v>
      </c>
      <c r="W10522">
        <f t="shared" si="659"/>
        <v>1</v>
      </c>
      <c r="X10522">
        <f t="shared" si="660"/>
        <v>1</v>
      </c>
    </row>
    <row r="10523" spans="1:24" x14ac:dyDescent="0.3">
      <c r="A10523" t="s">
        <v>2</v>
      </c>
      <c r="B10523">
        <v>28513</v>
      </c>
      <c r="C10523">
        <v>6</v>
      </c>
      <c r="D10523">
        <v>15</v>
      </c>
      <c r="E10523">
        <v>-130</v>
      </c>
      <c r="F10523">
        <v>3</v>
      </c>
      <c r="G10523">
        <v>40</v>
      </c>
      <c r="H10523">
        <v>29</v>
      </c>
      <c r="I10523">
        <v>6</v>
      </c>
      <c r="J10523">
        <v>10</v>
      </c>
      <c r="K10523">
        <v>1</v>
      </c>
      <c r="L10523">
        <v>433</v>
      </c>
      <c r="N10523" cm="1">
        <f t="array" ref="N10523">SUMPRODUCT(C10523:K10523,TRANSPOSE(('Derivation of PM - 8 Factors'!$Q$32:$Q$40)))+'Derivation of PM - 8 Factors'!$Q$31</f>
        <v>0.5747207110449688</v>
      </c>
      <c r="O10523" cm="1">
        <f t="array" ref="O10523">SUMPRODUCT(C10523:L10523,TRANSPOSE('Derivation of PM - 8 Fact+FICO'!$S$30:$S$39))+Predictions!$S$37</f>
        <v>0.64375892780234645</v>
      </c>
      <c r="P10523">
        <f>(L10523*'Derivation of PM - FICO ONLY'!$L$30)+'Derivation of PM - FICO ONLY'!$L$29</f>
        <v>-0.21894006116041753</v>
      </c>
      <c r="Q10523">
        <f>'Derivation of PM - 6 Fact'!$AN$34+('Derivation of PM - 6 Fact'!$AN$35*Predictions!C10523)+('Derivation of PM - 6 Fact'!$AN$36*Predictions!E10523)+('Derivation of PM - 6 Fact'!$AN$37*Predictions!F10523)+('Derivation of PM - 6 Fact'!$AN$38*Predictions!G10523)+('Derivation of PM - 6 Fact'!$AN$39*Predictions!H10523)+('Derivation of PM - 6 Fact'!$AN$40*Predictions!L10523)</f>
        <v>0.61109298832718772</v>
      </c>
      <c r="U10523">
        <f t="shared" si="657"/>
        <v>1</v>
      </c>
      <c r="V10523">
        <f t="shared" si="658"/>
        <v>1</v>
      </c>
      <c r="W10523">
        <f t="shared" si="659"/>
        <v>0</v>
      </c>
      <c r="X10523">
        <f t="shared" si="660"/>
        <v>1</v>
      </c>
    </row>
    <row r="10524" spans="1:24" x14ac:dyDescent="0.3">
      <c r="A10524" t="s">
        <v>2</v>
      </c>
      <c r="B10524">
        <v>28514</v>
      </c>
      <c r="C10524">
        <v>5</v>
      </c>
      <c r="D10524">
        <v>20</v>
      </c>
      <c r="E10524">
        <v>-161</v>
      </c>
      <c r="F10524">
        <v>22</v>
      </c>
      <c r="G10524">
        <v>57</v>
      </c>
      <c r="H10524">
        <v>45</v>
      </c>
      <c r="I10524">
        <v>2</v>
      </c>
      <c r="J10524">
        <v>9</v>
      </c>
      <c r="K10524">
        <v>1</v>
      </c>
      <c r="L10524">
        <v>501</v>
      </c>
      <c r="N10524" cm="1">
        <f t="array" ref="N10524">SUMPRODUCT(C10524:K10524,TRANSPOSE(('Derivation of PM - 8 Factors'!$Q$32:$Q$40)))+'Derivation of PM - 8 Factors'!$Q$31</f>
        <v>0.53798898173722987</v>
      </c>
      <c r="O10524" cm="1">
        <f t="array" ref="O10524">SUMPRODUCT(C10524:L10524,TRANSPOSE('Derivation of PM - 8 Fact+FICO'!$S$30:$S$39))+Predictions!$S$37</f>
        <v>0.61058499602997751</v>
      </c>
      <c r="P10524">
        <f>(L10524*'Derivation of PM - FICO ONLY'!$L$30)+'Derivation of PM - FICO ONLY'!$L$29</f>
        <v>3.8313260826456474E-2</v>
      </c>
      <c r="Q10524">
        <f>'Derivation of PM - 6 Fact'!$AN$34+('Derivation of PM - 6 Fact'!$AN$35*Predictions!C10524)+('Derivation of PM - 6 Fact'!$AN$36*Predictions!E10524)+('Derivation of PM - 6 Fact'!$AN$37*Predictions!F10524)+('Derivation of PM - 6 Fact'!$AN$38*Predictions!G10524)+('Derivation of PM - 6 Fact'!$AN$39*Predictions!H10524)+('Derivation of PM - 6 Fact'!$AN$40*Predictions!L10524)</f>
        <v>0.58983748946549353</v>
      </c>
      <c r="U10524">
        <f t="shared" si="657"/>
        <v>1</v>
      </c>
      <c r="V10524">
        <f t="shared" si="658"/>
        <v>1</v>
      </c>
      <c r="W10524">
        <f t="shared" si="659"/>
        <v>0</v>
      </c>
      <c r="X10524">
        <f t="shared" si="660"/>
        <v>1</v>
      </c>
    </row>
    <row r="10525" spans="1:24" x14ac:dyDescent="0.3">
      <c r="A10525" t="s">
        <v>2</v>
      </c>
      <c r="B10525">
        <v>28515</v>
      </c>
      <c r="C10525">
        <v>5</v>
      </c>
      <c r="D10525">
        <v>0</v>
      </c>
      <c r="E10525">
        <v>-102</v>
      </c>
      <c r="F10525">
        <v>5</v>
      </c>
      <c r="G10525">
        <v>38</v>
      </c>
      <c r="H10525">
        <v>49</v>
      </c>
      <c r="I10525">
        <v>3</v>
      </c>
      <c r="J10525">
        <v>8</v>
      </c>
      <c r="K10525">
        <v>1</v>
      </c>
      <c r="L10525">
        <v>587</v>
      </c>
      <c r="N10525" cm="1">
        <f t="array" ref="N10525">SUMPRODUCT(C10525:K10525,TRANSPOSE(('Derivation of PM - 8 Factors'!$Q$32:$Q$40)))+'Derivation of PM - 8 Factors'!$Q$31</f>
        <v>0.31535251547628051</v>
      </c>
      <c r="O10525" cm="1">
        <f t="array" ref="O10525">SUMPRODUCT(C10525:L10525,TRANSPOSE('Derivation of PM - 8 Fact+FICO'!$S$30:$S$39))+Predictions!$S$37</f>
        <v>0.39315975249377827</v>
      </c>
      <c r="P10525">
        <f>(L10525*'Derivation of PM - FICO ONLY'!$L$30)+'Derivation of PM - FICO ONLY'!$L$29</f>
        <v>0.3636630503980911</v>
      </c>
      <c r="Q10525">
        <f>'Derivation of PM - 6 Fact'!$AN$34+('Derivation of PM - 6 Fact'!$AN$35*Predictions!C10525)+('Derivation of PM - 6 Fact'!$AN$36*Predictions!E10525)+('Derivation of PM - 6 Fact'!$AN$37*Predictions!F10525)+('Derivation of PM - 6 Fact'!$AN$38*Predictions!G10525)+('Derivation of PM - 6 Fact'!$AN$39*Predictions!H10525)+('Derivation of PM - 6 Fact'!$AN$40*Predictions!L10525)</f>
        <v>0.37145897321718568</v>
      </c>
      <c r="U10525">
        <f t="shared" si="657"/>
        <v>0</v>
      </c>
      <c r="V10525">
        <f t="shared" si="658"/>
        <v>0</v>
      </c>
      <c r="W10525">
        <f t="shared" si="659"/>
        <v>0</v>
      </c>
      <c r="X10525">
        <f t="shared" si="660"/>
        <v>0</v>
      </c>
    </row>
    <row r="10526" spans="1:24" x14ac:dyDescent="0.3">
      <c r="A10526" t="s">
        <v>2</v>
      </c>
      <c r="B10526">
        <v>28516</v>
      </c>
      <c r="C10526">
        <v>1</v>
      </c>
      <c r="D10526">
        <v>29</v>
      </c>
      <c r="E10526">
        <v>90</v>
      </c>
      <c r="F10526">
        <v>43</v>
      </c>
      <c r="G10526">
        <v>36</v>
      </c>
      <c r="H10526">
        <v>54</v>
      </c>
      <c r="I10526">
        <v>9</v>
      </c>
      <c r="J10526">
        <v>14</v>
      </c>
      <c r="K10526">
        <v>0</v>
      </c>
      <c r="L10526">
        <v>465</v>
      </c>
      <c r="N10526" cm="1">
        <f t="array" ref="N10526">SUMPRODUCT(C10526:K10526,TRANSPOSE(('Derivation of PM - 8 Factors'!$Q$32:$Q$40)))+'Derivation of PM - 8 Factors'!$Q$31</f>
        <v>0.43863349165414822</v>
      </c>
      <c r="O10526" cm="1">
        <f t="array" ref="O10526">SUMPRODUCT(C10526:L10526,TRANSPOSE('Derivation of PM - 8 Fact+FICO'!$S$30:$S$39))+Predictions!$S$37</f>
        <v>0.508703894026592</v>
      </c>
      <c r="P10526">
        <f>(L10526*'Derivation of PM - FICO ONLY'!$L$30)+'Derivation of PM - FICO ONLY'!$L$29</f>
        <v>-9.7879674343064993E-2</v>
      </c>
      <c r="Q10526">
        <f>'Derivation of PM - 6 Fact'!$AN$34+('Derivation of PM - 6 Fact'!$AN$35*Predictions!C10526)+('Derivation of PM - 6 Fact'!$AN$36*Predictions!E10526)+('Derivation of PM - 6 Fact'!$AN$37*Predictions!F10526)+('Derivation of PM - 6 Fact'!$AN$38*Predictions!G10526)+('Derivation of PM - 6 Fact'!$AN$39*Predictions!H10526)+('Derivation of PM - 6 Fact'!$AN$40*Predictions!L10526)</f>
        <v>0.40358523844751815</v>
      </c>
      <c r="U10526">
        <f t="shared" si="657"/>
        <v>0</v>
      </c>
      <c r="V10526">
        <f t="shared" si="658"/>
        <v>1</v>
      </c>
      <c r="W10526">
        <f t="shared" si="659"/>
        <v>0</v>
      </c>
      <c r="X10526">
        <f t="shared" si="660"/>
        <v>0</v>
      </c>
    </row>
    <row r="10527" spans="1:24" x14ac:dyDescent="0.3">
      <c r="A10527" t="s">
        <v>2</v>
      </c>
      <c r="B10527">
        <v>28517</v>
      </c>
      <c r="C10527">
        <v>10</v>
      </c>
      <c r="D10527">
        <v>41</v>
      </c>
      <c r="E10527">
        <v>523</v>
      </c>
      <c r="F10527">
        <v>53</v>
      </c>
      <c r="G10527">
        <v>162</v>
      </c>
      <c r="H10527">
        <v>81</v>
      </c>
      <c r="I10527">
        <v>5</v>
      </c>
      <c r="J10527">
        <v>13</v>
      </c>
      <c r="K10527">
        <v>0</v>
      </c>
      <c r="L10527">
        <v>755</v>
      </c>
      <c r="N10527" cm="1">
        <f t="array" ref="N10527">SUMPRODUCT(C10527:K10527,TRANSPOSE(('Derivation of PM - 8 Factors'!$Q$32:$Q$40)))+'Derivation of PM - 8 Factors'!$Q$31</f>
        <v>1.2884131698145969</v>
      </c>
      <c r="O10527" cm="1">
        <f t="array" ref="O10527">SUMPRODUCT(C10527:L10527,TRANSPOSE('Derivation of PM - 8 Fact+FICO'!$S$30:$S$39))+Predictions!$S$37</f>
        <v>1.3602600878383655</v>
      </c>
      <c r="P10527">
        <f>(L10527*'Derivation of PM - FICO ONLY'!$L$30)+'Derivation of PM - FICO ONLY'!$L$29</f>
        <v>0.99923008118919143</v>
      </c>
      <c r="Q10527">
        <f>'Derivation of PM - 6 Fact'!$AN$34+('Derivation of PM - 6 Fact'!$AN$35*Predictions!C10527)+('Derivation of PM - 6 Fact'!$AN$36*Predictions!E10527)+('Derivation of PM - 6 Fact'!$AN$37*Predictions!F10527)+('Derivation of PM - 6 Fact'!$AN$38*Predictions!G10527)+('Derivation of PM - 6 Fact'!$AN$39*Predictions!H10527)+('Derivation of PM - 6 Fact'!$AN$40*Predictions!L10527)</f>
        <v>1.2786274844588392</v>
      </c>
      <c r="U10527">
        <f t="shared" si="657"/>
        <v>1</v>
      </c>
      <c r="V10527">
        <f t="shared" si="658"/>
        <v>1</v>
      </c>
      <c r="W10527">
        <f t="shared" si="659"/>
        <v>1</v>
      </c>
      <c r="X10527">
        <f t="shared" si="660"/>
        <v>1</v>
      </c>
    </row>
    <row r="10528" spans="1:24" x14ac:dyDescent="0.3">
      <c r="A10528" t="s">
        <v>2</v>
      </c>
      <c r="B10528">
        <v>28518</v>
      </c>
      <c r="C10528">
        <v>8</v>
      </c>
      <c r="D10528">
        <v>0</v>
      </c>
      <c r="E10528">
        <v>36</v>
      </c>
      <c r="F10528">
        <v>65</v>
      </c>
      <c r="G10528">
        <v>155</v>
      </c>
      <c r="H10528">
        <v>109</v>
      </c>
      <c r="I10528">
        <v>14</v>
      </c>
      <c r="J10528">
        <v>20</v>
      </c>
      <c r="K10528">
        <v>0</v>
      </c>
      <c r="L10528">
        <v>627</v>
      </c>
      <c r="N10528" cm="1">
        <f t="array" ref="N10528">SUMPRODUCT(C10528:K10528,TRANSPOSE(('Derivation of PM - 8 Factors'!$Q$32:$Q$40)))+'Derivation of PM - 8 Factors'!$Q$31</f>
        <v>0.99977406874856523</v>
      </c>
      <c r="O10528" cm="1">
        <f t="array" ref="O10528">SUMPRODUCT(C10528:L10528,TRANSPOSE('Derivation of PM - 8 Fact+FICO'!$S$30:$S$39))+Predictions!$S$37</f>
        <v>1.0737331798349135</v>
      </c>
      <c r="P10528">
        <f>(L10528*'Derivation of PM - FICO ONLY'!$L$30)+'Derivation of PM - FICO ONLY'!$L$29</f>
        <v>0.51498853391978172</v>
      </c>
      <c r="Q10528">
        <f>'Derivation of PM - 6 Fact'!$AN$34+('Derivation of PM - 6 Fact'!$AN$35*Predictions!C10528)+('Derivation of PM - 6 Fact'!$AN$36*Predictions!E10528)+('Derivation of PM - 6 Fact'!$AN$37*Predictions!F10528)+('Derivation of PM - 6 Fact'!$AN$38*Predictions!G10528)+('Derivation of PM - 6 Fact'!$AN$39*Predictions!H10528)+('Derivation of PM - 6 Fact'!$AN$40*Predictions!L10528)</f>
        <v>0.9380680658739613</v>
      </c>
      <c r="U10528">
        <f t="shared" si="657"/>
        <v>1</v>
      </c>
      <c r="V10528">
        <f t="shared" si="658"/>
        <v>1</v>
      </c>
      <c r="W10528">
        <f t="shared" si="659"/>
        <v>1</v>
      </c>
      <c r="X10528">
        <f t="shared" si="660"/>
        <v>1</v>
      </c>
    </row>
    <row r="10529" spans="1:24" x14ac:dyDescent="0.3">
      <c r="A10529" t="s">
        <v>2</v>
      </c>
      <c r="B10529">
        <v>28519</v>
      </c>
      <c r="C10529">
        <v>1</v>
      </c>
      <c r="D10529">
        <v>0</v>
      </c>
      <c r="E10529">
        <v>-25</v>
      </c>
      <c r="F10529">
        <v>40</v>
      </c>
      <c r="G10529">
        <v>38</v>
      </c>
      <c r="H10529">
        <v>31</v>
      </c>
      <c r="I10529">
        <v>4</v>
      </c>
      <c r="J10529">
        <v>12</v>
      </c>
      <c r="K10529">
        <v>1</v>
      </c>
      <c r="L10529">
        <v>490</v>
      </c>
      <c r="N10529" cm="1">
        <f t="array" ref="N10529">SUMPRODUCT(C10529:K10529,TRANSPOSE(('Derivation of PM - 8 Factors'!$Q$32:$Q$40)))+'Derivation of PM - 8 Factors'!$Q$31</f>
        <v>0.44833386290155641</v>
      </c>
      <c r="O10529" cm="1">
        <f t="array" ref="O10529">SUMPRODUCT(C10529:L10529,TRANSPOSE('Derivation of PM - 8 Fact+FICO'!$S$30:$S$39))+Predictions!$S$37</f>
        <v>0.51911904179012147</v>
      </c>
      <c r="P10529">
        <f>(L10529*'Derivation of PM - FICO ONLY'!$L$30)+'Derivation of PM - FICO ONLY'!$L$29</f>
        <v>-3.3012471420084122E-3</v>
      </c>
      <c r="Q10529">
        <f>'Derivation of PM - 6 Fact'!$AN$34+('Derivation of PM - 6 Fact'!$AN$35*Predictions!C10529)+('Derivation of PM - 6 Fact'!$AN$36*Predictions!E10529)+('Derivation of PM - 6 Fact'!$AN$37*Predictions!F10529)+('Derivation of PM - 6 Fact'!$AN$38*Predictions!G10529)+('Derivation of PM - 6 Fact'!$AN$39*Predictions!H10529)+('Derivation of PM - 6 Fact'!$AN$40*Predictions!L10529)</f>
        <v>0.47412293390359039</v>
      </c>
      <c r="U10529">
        <f t="shared" si="657"/>
        <v>0</v>
      </c>
      <c r="V10529">
        <f t="shared" si="658"/>
        <v>1</v>
      </c>
      <c r="W10529">
        <f t="shared" si="659"/>
        <v>0</v>
      </c>
      <c r="X10529">
        <f t="shared" si="660"/>
        <v>0</v>
      </c>
    </row>
    <row r="10530" spans="1:24" x14ac:dyDescent="0.3">
      <c r="A10530" t="s">
        <v>2</v>
      </c>
      <c r="B10530">
        <v>28520</v>
      </c>
      <c r="C10530">
        <v>6</v>
      </c>
      <c r="D10530">
        <v>0</v>
      </c>
      <c r="E10530">
        <v>59</v>
      </c>
      <c r="F10530">
        <v>48</v>
      </c>
      <c r="G10530">
        <v>99</v>
      </c>
      <c r="H10530">
        <v>53</v>
      </c>
      <c r="I10530">
        <v>1</v>
      </c>
      <c r="J10530">
        <v>4</v>
      </c>
      <c r="K10530">
        <v>0</v>
      </c>
      <c r="L10530">
        <v>623</v>
      </c>
      <c r="N10530" cm="1">
        <f t="array" ref="N10530">SUMPRODUCT(C10530:K10530,TRANSPOSE(('Derivation of PM - 8 Factors'!$Q$32:$Q$40)))+'Derivation of PM - 8 Factors'!$Q$31</f>
        <v>0.94956868458141885</v>
      </c>
      <c r="O10530" cm="1">
        <f t="array" ref="O10530">SUMPRODUCT(C10530:L10530,TRANSPOSE('Derivation of PM - 8 Fact+FICO'!$S$30:$S$39))+Predictions!$S$37</f>
        <v>1.0229997149073995</v>
      </c>
      <c r="P10530">
        <f>(L10530*'Derivation of PM - FICO ONLY'!$L$30)+'Derivation of PM - FICO ONLY'!$L$29</f>
        <v>0.49985598556761279</v>
      </c>
      <c r="Q10530">
        <f>'Derivation of PM - 6 Fact'!$AN$34+('Derivation of PM - 6 Fact'!$AN$35*Predictions!C10530)+('Derivation of PM - 6 Fact'!$AN$36*Predictions!E10530)+('Derivation of PM - 6 Fact'!$AN$37*Predictions!F10530)+('Derivation of PM - 6 Fact'!$AN$38*Predictions!G10530)+('Derivation of PM - 6 Fact'!$AN$39*Predictions!H10530)+('Derivation of PM - 6 Fact'!$AN$40*Predictions!L10530)</f>
        <v>0.98370000120095491</v>
      </c>
      <c r="U10530">
        <f t="shared" si="657"/>
        <v>1</v>
      </c>
      <c r="V10530">
        <f t="shared" si="658"/>
        <v>1</v>
      </c>
      <c r="W10530">
        <f t="shared" si="659"/>
        <v>0</v>
      </c>
      <c r="X10530">
        <f t="shared" si="660"/>
        <v>1</v>
      </c>
    </row>
    <row r="10531" spans="1:24" x14ac:dyDescent="0.3">
      <c r="A10531" t="s">
        <v>2</v>
      </c>
      <c r="B10531">
        <v>28521</v>
      </c>
      <c r="C10531">
        <v>3</v>
      </c>
      <c r="D10531">
        <v>0</v>
      </c>
      <c r="E10531">
        <v>148</v>
      </c>
      <c r="F10531">
        <v>46</v>
      </c>
      <c r="G10531">
        <v>63</v>
      </c>
      <c r="H10531">
        <v>64</v>
      </c>
      <c r="I10531">
        <v>3</v>
      </c>
      <c r="J10531">
        <v>12</v>
      </c>
      <c r="K10531">
        <v>1</v>
      </c>
      <c r="L10531">
        <v>624</v>
      </c>
      <c r="N10531" cm="1">
        <f t="array" ref="N10531">SUMPRODUCT(C10531:K10531,TRANSPOSE(('Derivation of PM - 8 Factors'!$Q$32:$Q$40)))+'Derivation of PM - 8 Factors'!$Q$31</f>
        <v>0.5565252960065219</v>
      </c>
      <c r="O10531" cm="1">
        <f t="array" ref="O10531">SUMPRODUCT(C10531:L10531,TRANSPOSE('Derivation of PM - 8 Fact+FICO'!$S$30:$S$39))+Predictions!$S$37</f>
        <v>0.63240927021777449</v>
      </c>
      <c r="P10531">
        <f>(L10531*'Derivation of PM - FICO ONLY'!$L$30)+'Derivation of PM - FICO ONLY'!$L$29</f>
        <v>0.50363912265565491</v>
      </c>
      <c r="Q10531">
        <f>'Derivation of PM - 6 Fact'!$AN$34+('Derivation of PM - 6 Fact'!$AN$35*Predictions!C10531)+('Derivation of PM - 6 Fact'!$AN$36*Predictions!E10531)+('Derivation of PM - 6 Fact'!$AN$37*Predictions!F10531)+('Derivation of PM - 6 Fact'!$AN$38*Predictions!G10531)+('Derivation of PM - 6 Fact'!$AN$39*Predictions!H10531)+('Derivation of PM - 6 Fact'!$AN$40*Predictions!L10531)</f>
        <v>0.59019323400932078</v>
      </c>
      <c r="U10531">
        <f t="shared" si="657"/>
        <v>1</v>
      </c>
      <c r="V10531">
        <f t="shared" si="658"/>
        <v>1</v>
      </c>
      <c r="W10531">
        <f t="shared" si="659"/>
        <v>1</v>
      </c>
      <c r="X10531">
        <f t="shared" si="660"/>
        <v>1</v>
      </c>
    </row>
    <row r="10532" spans="1:24" x14ac:dyDescent="0.3">
      <c r="A10532" t="s">
        <v>2</v>
      </c>
      <c r="B10532">
        <v>28522</v>
      </c>
      <c r="C10532">
        <v>10</v>
      </c>
      <c r="D10532">
        <v>68</v>
      </c>
      <c r="E10532">
        <v>394</v>
      </c>
      <c r="F10532">
        <v>61</v>
      </c>
      <c r="G10532">
        <v>181</v>
      </c>
      <c r="H10532">
        <v>102</v>
      </c>
      <c r="I10532">
        <v>4</v>
      </c>
      <c r="J10532">
        <v>7</v>
      </c>
      <c r="K10532">
        <v>0</v>
      </c>
      <c r="L10532">
        <v>785</v>
      </c>
      <c r="N10532" cm="1">
        <f t="array" ref="N10532">SUMPRODUCT(C10532:K10532,TRANSPOSE(('Derivation of PM - 8 Factors'!$Q$32:$Q$40)))+'Derivation of PM - 8 Factors'!$Q$31</f>
        <v>1.1250358337069226</v>
      </c>
      <c r="O10532" cm="1">
        <f t="array" ref="O10532">SUMPRODUCT(C10532:L10532,TRANSPOSE('Derivation of PM - 8 Fact+FICO'!$S$30:$S$39))+Predictions!$S$37</f>
        <v>1.2000573666430912</v>
      </c>
      <c r="P10532">
        <f>(L10532*'Derivation of PM - FICO ONLY'!$L$30)+'Derivation of PM - FICO ONLY'!$L$29</f>
        <v>1.1127241938304591</v>
      </c>
      <c r="Q10532">
        <f>'Derivation of PM - 6 Fact'!$AN$34+('Derivation of PM - 6 Fact'!$AN$35*Predictions!C10532)+('Derivation of PM - 6 Fact'!$AN$36*Predictions!E10532)+('Derivation of PM - 6 Fact'!$AN$37*Predictions!F10532)+('Derivation of PM - 6 Fact'!$AN$38*Predictions!G10532)+('Derivation of PM - 6 Fact'!$AN$39*Predictions!H10532)+('Derivation of PM - 6 Fact'!$AN$40*Predictions!L10532)</f>
        <v>1.1607833727500072</v>
      </c>
      <c r="U10532">
        <f t="shared" si="657"/>
        <v>1</v>
      </c>
      <c r="V10532">
        <f t="shared" si="658"/>
        <v>1</v>
      </c>
      <c r="W10532">
        <f t="shared" si="659"/>
        <v>1</v>
      </c>
      <c r="X10532">
        <f t="shared" si="660"/>
        <v>1</v>
      </c>
    </row>
    <row r="10533" spans="1:24" x14ac:dyDescent="0.3">
      <c r="A10533" t="s">
        <v>2</v>
      </c>
      <c r="B10533">
        <v>28523</v>
      </c>
      <c r="C10533">
        <v>3</v>
      </c>
      <c r="D10533">
        <v>50</v>
      </c>
      <c r="E10533">
        <v>-181</v>
      </c>
      <c r="F10533">
        <v>34</v>
      </c>
      <c r="G10533">
        <v>53</v>
      </c>
      <c r="H10533">
        <v>65</v>
      </c>
      <c r="I10533">
        <v>14</v>
      </c>
      <c r="J10533">
        <v>17</v>
      </c>
      <c r="K10533">
        <v>0</v>
      </c>
      <c r="L10533">
        <v>419</v>
      </c>
      <c r="N10533" cm="1">
        <f t="array" ref="N10533">SUMPRODUCT(C10533:K10533,TRANSPOSE(('Derivation of PM - 8 Factors'!$Q$32:$Q$40)))+'Derivation of PM - 8 Factors'!$Q$31</f>
        <v>0.40886382293211054</v>
      </c>
      <c r="O10533" cm="1">
        <f t="array" ref="O10533">SUMPRODUCT(C10533:L10533,TRANSPOSE('Derivation of PM - 8 Fact+FICO'!$S$30:$S$39))+Predictions!$S$37</f>
        <v>0.47949185402695454</v>
      </c>
      <c r="P10533">
        <f>(L10533*'Derivation of PM - FICO ONLY'!$L$30)+'Derivation of PM - FICO ONLY'!$L$29</f>
        <v>-0.27190398039300923</v>
      </c>
      <c r="Q10533">
        <f>'Derivation of PM - 6 Fact'!$AN$34+('Derivation of PM - 6 Fact'!$AN$35*Predictions!C10533)+('Derivation of PM - 6 Fact'!$AN$36*Predictions!E10533)+('Derivation of PM - 6 Fact'!$AN$37*Predictions!F10533)+('Derivation of PM - 6 Fact'!$AN$38*Predictions!G10533)+('Derivation of PM - 6 Fact'!$AN$39*Predictions!H10533)+('Derivation of PM - 6 Fact'!$AN$40*Predictions!L10533)</f>
        <v>0.35920983026235914</v>
      </c>
      <c r="U10533">
        <f t="shared" si="657"/>
        <v>0</v>
      </c>
      <c r="V10533">
        <f t="shared" si="658"/>
        <v>0</v>
      </c>
      <c r="W10533">
        <f t="shared" si="659"/>
        <v>0</v>
      </c>
      <c r="X10533">
        <f t="shared" si="660"/>
        <v>0</v>
      </c>
    </row>
    <row r="10534" spans="1:24" x14ac:dyDescent="0.3">
      <c r="A10534" t="s">
        <v>2</v>
      </c>
      <c r="B10534">
        <v>28524</v>
      </c>
      <c r="C10534">
        <v>10</v>
      </c>
      <c r="D10534">
        <v>91</v>
      </c>
      <c r="E10534">
        <v>612</v>
      </c>
      <c r="F10534">
        <v>43</v>
      </c>
      <c r="G10534">
        <v>149</v>
      </c>
      <c r="H10534">
        <v>77</v>
      </c>
      <c r="I10534">
        <v>1</v>
      </c>
      <c r="J10534">
        <v>9</v>
      </c>
      <c r="K10534">
        <v>0</v>
      </c>
      <c r="L10534">
        <v>850</v>
      </c>
      <c r="N10534" cm="1">
        <f t="array" ref="N10534">SUMPRODUCT(C10534:K10534,TRANSPOSE(('Derivation of PM - 8 Factors'!$Q$32:$Q$40)))+'Derivation of PM - 8 Factors'!$Q$31</f>
        <v>1.1855404959604101</v>
      </c>
      <c r="O10534" cm="1">
        <f t="array" ref="O10534">SUMPRODUCT(C10534:L10534,TRANSPOSE('Derivation of PM - 8 Fact+FICO'!$S$30:$S$39))+Predictions!$S$37</f>
        <v>1.261610495759427</v>
      </c>
      <c r="P10534">
        <f>(L10534*'Derivation of PM - FICO ONLY'!$L$30)+'Derivation of PM - FICO ONLY'!$L$29</f>
        <v>1.3586281045532063</v>
      </c>
      <c r="Q10534">
        <f>'Derivation of PM - 6 Fact'!$AN$34+('Derivation of PM - 6 Fact'!$AN$35*Predictions!C10534)+('Derivation of PM - 6 Fact'!$AN$36*Predictions!E10534)+('Derivation of PM - 6 Fact'!$AN$37*Predictions!F10534)+('Derivation of PM - 6 Fact'!$AN$38*Predictions!G10534)+('Derivation of PM - 6 Fact'!$AN$39*Predictions!H10534)+('Derivation of PM - 6 Fact'!$AN$40*Predictions!L10534)</f>
        <v>1.2131769287103731</v>
      </c>
      <c r="U10534">
        <f t="shared" si="657"/>
        <v>1</v>
      </c>
      <c r="V10534">
        <f t="shared" si="658"/>
        <v>1</v>
      </c>
      <c r="W10534">
        <f t="shared" si="659"/>
        <v>1</v>
      </c>
      <c r="X10534">
        <f t="shared" si="660"/>
        <v>1</v>
      </c>
    </row>
    <row r="10535" spans="1:24" x14ac:dyDescent="0.3">
      <c r="A10535" t="s">
        <v>2</v>
      </c>
      <c r="B10535">
        <v>28525</v>
      </c>
      <c r="C10535">
        <v>4</v>
      </c>
      <c r="D10535">
        <v>0</v>
      </c>
      <c r="E10535">
        <v>-168</v>
      </c>
      <c r="F10535">
        <v>45</v>
      </c>
      <c r="G10535">
        <v>74</v>
      </c>
      <c r="H10535">
        <v>68</v>
      </c>
      <c r="I10535">
        <v>7</v>
      </c>
      <c r="J10535">
        <v>12</v>
      </c>
      <c r="K10535">
        <v>1</v>
      </c>
      <c r="L10535">
        <v>504</v>
      </c>
      <c r="N10535" cm="1">
        <f t="array" ref="N10535">SUMPRODUCT(C10535:K10535,TRANSPOSE(('Derivation of PM - 8 Factors'!$Q$32:$Q$40)))+'Derivation of PM - 8 Factors'!$Q$31</f>
        <v>0.56589489366625645</v>
      </c>
      <c r="O10535" cm="1">
        <f t="array" ref="O10535">SUMPRODUCT(C10535:L10535,TRANSPOSE('Derivation of PM - 8 Fact+FICO'!$S$30:$S$39))+Predictions!$S$37</f>
        <v>0.63919361281962428</v>
      </c>
      <c r="P10535">
        <f>(L10535*'Derivation of PM - FICO ONLY'!$L$30)+'Derivation of PM - FICO ONLY'!$L$29</f>
        <v>4.9662672090583282E-2</v>
      </c>
      <c r="Q10535">
        <f>'Derivation of PM - 6 Fact'!$AN$34+('Derivation of PM - 6 Fact'!$AN$35*Predictions!C10535)+('Derivation of PM - 6 Fact'!$AN$36*Predictions!E10535)+('Derivation of PM - 6 Fact'!$AN$37*Predictions!F10535)+('Derivation of PM - 6 Fact'!$AN$38*Predictions!G10535)+('Derivation of PM - 6 Fact'!$AN$39*Predictions!H10535)+('Derivation of PM - 6 Fact'!$AN$40*Predictions!L10535)</f>
        <v>0.59574244796169606</v>
      </c>
      <c r="U10535">
        <f t="shared" si="657"/>
        <v>1</v>
      </c>
      <c r="V10535">
        <f t="shared" si="658"/>
        <v>1</v>
      </c>
      <c r="W10535">
        <f t="shared" si="659"/>
        <v>0</v>
      </c>
      <c r="X10535">
        <f t="shared" si="660"/>
        <v>1</v>
      </c>
    </row>
    <row r="10536" spans="1:24" x14ac:dyDescent="0.3">
      <c r="A10536" t="s">
        <v>2</v>
      </c>
      <c r="B10536">
        <v>28526</v>
      </c>
      <c r="C10536">
        <v>3</v>
      </c>
      <c r="D10536">
        <v>40</v>
      </c>
      <c r="E10536">
        <v>67</v>
      </c>
      <c r="F10536">
        <v>45</v>
      </c>
      <c r="G10536">
        <v>57</v>
      </c>
      <c r="H10536">
        <v>56</v>
      </c>
      <c r="I10536">
        <v>3</v>
      </c>
      <c r="J10536">
        <v>8</v>
      </c>
      <c r="K10536">
        <v>1</v>
      </c>
      <c r="L10536">
        <v>539</v>
      </c>
      <c r="N10536" cm="1">
        <f t="array" ref="N10536">SUMPRODUCT(C10536:K10536,TRANSPOSE(('Derivation of PM - 8 Factors'!$Q$32:$Q$40)))+'Derivation of PM - 8 Factors'!$Q$31</f>
        <v>0.58228507788001738</v>
      </c>
      <c r="O10536" cm="1">
        <f t="array" ref="O10536">SUMPRODUCT(C10536:L10536,TRANSPOSE('Derivation of PM - 8 Fact+FICO'!$S$30:$S$39))+Predictions!$S$37</f>
        <v>0.65486703262521706</v>
      </c>
      <c r="P10536">
        <f>(L10536*'Derivation of PM - FICO ONLY'!$L$30)+'Derivation of PM - FICO ONLY'!$L$29</f>
        <v>0.18207247017206263</v>
      </c>
      <c r="Q10536">
        <f>'Derivation of PM - 6 Fact'!$AN$34+('Derivation of PM - 6 Fact'!$AN$35*Predictions!C10536)+('Derivation of PM - 6 Fact'!$AN$36*Predictions!E10536)+('Derivation of PM - 6 Fact'!$AN$37*Predictions!F10536)+('Derivation of PM - 6 Fact'!$AN$38*Predictions!G10536)+('Derivation of PM - 6 Fact'!$AN$39*Predictions!H10536)+('Derivation of PM - 6 Fact'!$AN$40*Predictions!L10536)</f>
        <v>0.64214803423648892</v>
      </c>
      <c r="U10536">
        <f t="shared" si="657"/>
        <v>1</v>
      </c>
      <c r="V10536">
        <f t="shared" si="658"/>
        <v>1</v>
      </c>
      <c r="W10536">
        <f t="shared" si="659"/>
        <v>0</v>
      </c>
      <c r="X10536">
        <f t="shared" si="660"/>
        <v>1</v>
      </c>
    </row>
    <row r="10537" spans="1:24" x14ac:dyDescent="0.3">
      <c r="A10537" t="s">
        <v>2</v>
      </c>
      <c r="B10537">
        <v>28527</v>
      </c>
      <c r="C10537">
        <v>1</v>
      </c>
      <c r="D10537">
        <v>0</v>
      </c>
      <c r="E10537">
        <v>138</v>
      </c>
      <c r="F10537">
        <v>38</v>
      </c>
      <c r="G10537">
        <v>34</v>
      </c>
      <c r="H10537">
        <v>56</v>
      </c>
      <c r="I10537">
        <v>2</v>
      </c>
      <c r="J10537">
        <v>9</v>
      </c>
      <c r="K10537">
        <v>1</v>
      </c>
      <c r="L10537">
        <v>471</v>
      </c>
      <c r="N10537" cm="1">
        <f t="array" ref="N10537">SUMPRODUCT(C10537:K10537,TRANSPOSE(('Derivation of PM - 8 Factors'!$Q$32:$Q$40)))+'Derivation of PM - 8 Factors'!$Q$31</f>
        <v>0.27485508359073851</v>
      </c>
      <c r="O10537" cm="1">
        <f t="array" ref="O10537">SUMPRODUCT(C10537:L10537,TRANSPOSE('Derivation of PM - 8 Fact+FICO'!$S$30:$S$39))+Predictions!$S$37</f>
        <v>0.34496819818554036</v>
      </c>
      <c r="P10537">
        <f>(L10537*'Derivation of PM - FICO ONLY'!$L$30)+'Derivation of PM - FICO ONLY'!$L$29</f>
        <v>-7.5180851814811378E-2</v>
      </c>
      <c r="Q10537">
        <f>'Derivation of PM - 6 Fact'!$AN$34+('Derivation of PM - 6 Fact'!$AN$35*Predictions!C10537)+('Derivation of PM - 6 Fact'!$AN$36*Predictions!E10537)+('Derivation of PM - 6 Fact'!$AN$37*Predictions!F10537)+('Derivation of PM - 6 Fact'!$AN$38*Predictions!G10537)+('Derivation of PM - 6 Fact'!$AN$39*Predictions!H10537)+('Derivation of PM - 6 Fact'!$AN$40*Predictions!L10537)</f>
        <v>0.31745420301312771</v>
      </c>
      <c r="U10537">
        <f t="shared" si="657"/>
        <v>0</v>
      </c>
      <c r="V10537">
        <f t="shared" si="658"/>
        <v>0</v>
      </c>
      <c r="W10537">
        <f t="shared" si="659"/>
        <v>0</v>
      </c>
      <c r="X10537">
        <f t="shared" si="660"/>
        <v>0</v>
      </c>
    </row>
    <row r="10538" spans="1:24" x14ac:dyDescent="0.3">
      <c r="A10538" t="s">
        <v>2</v>
      </c>
      <c r="B10538">
        <v>28528</v>
      </c>
      <c r="C10538">
        <v>5</v>
      </c>
      <c r="D10538">
        <v>0</v>
      </c>
      <c r="E10538">
        <v>112</v>
      </c>
      <c r="F10538">
        <v>2</v>
      </c>
      <c r="G10538">
        <v>33</v>
      </c>
      <c r="H10538">
        <v>43</v>
      </c>
      <c r="I10538">
        <v>1</v>
      </c>
      <c r="J10538">
        <v>9</v>
      </c>
      <c r="K10538">
        <v>0</v>
      </c>
      <c r="L10538">
        <v>623</v>
      </c>
      <c r="N10538" cm="1">
        <f t="array" ref="N10538">SUMPRODUCT(C10538:K10538,TRANSPOSE(('Derivation of PM - 8 Factors'!$Q$32:$Q$40)))+'Derivation of PM - 8 Factors'!$Q$31</f>
        <v>0.41787662504328582</v>
      </c>
      <c r="O10538" cm="1">
        <f t="array" ref="O10538">SUMPRODUCT(C10538:L10538,TRANSPOSE('Derivation of PM - 8 Fact+FICO'!$S$30:$S$39))+Predictions!$S$37</f>
        <v>0.49476928210975107</v>
      </c>
      <c r="P10538">
        <f>(L10538*'Derivation of PM - FICO ONLY'!$L$30)+'Derivation of PM - FICO ONLY'!$L$29</f>
        <v>0.49985598556761279</v>
      </c>
      <c r="Q10538">
        <f>'Derivation of PM - 6 Fact'!$AN$34+('Derivation of PM - 6 Fact'!$AN$35*Predictions!C10538)+('Derivation of PM - 6 Fact'!$AN$36*Predictions!E10538)+('Derivation of PM - 6 Fact'!$AN$37*Predictions!F10538)+('Derivation of PM - 6 Fact'!$AN$38*Predictions!G10538)+('Derivation of PM - 6 Fact'!$AN$39*Predictions!H10538)+('Derivation of PM - 6 Fact'!$AN$40*Predictions!L10538)</f>
        <v>0.41887771128039314</v>
      </c>
      <c r="U10538">
        <f t="shared" si="657"/>
        <v>0</v>
      </c>
      <c r="V10538">
        <f t="shared" si="658"/>
        <v>0</v>
      </c>
      <c r="W10538">
        <f t="shared" si="659"/>
        <v>0</v>
      </c>
      <c r="X10538">
        <f t="shared" si="660"/>
        <v>0</v>
      </c>
    </row>
    <row r="10539" spans="1:24" x14ac:dyDescent="0.3">
      <c r="A10539" t="s">
        <v>2</v>
      </c>
      <c r="B10539">
        <v>28529</v>
      </c>
      <c r="C10539">
        <v>1</v>
      </c>
      <c r="D10539">
        <v>33</v>
      </c>
      <c r="E10539">
        <v>-31</v>
      </c>
      <c r="F10539">
        <v>57</v>
      </c>
      <c r="G10539">
        <v>42</v>
      </c>
      <c r="H10539">
        <v>39</v>
      </c>
      <c r="I10539">
        <v>12</v>
      </c>
      <c r="J10539">
        <v>17</v>
      </c>
      <c r="K10539">
        <v>0</v>
      </c>
      <c r="L10539">
        <v>574</v>
      </c>
      <c r="N10539" cm="1">
        <f t="array" ref="N10539">SUMPRODUCT(C10539:K10539,TRANSPOSE(('Derivation of PM - 8 Factors'!$Q$32:$Q$40)))+'Derivation of PM - 8 Factors'!$Q$31</f>
        <v>0.76064763368400645</v>
      </c>
      <c r="O10539" cm="1">
        <f t="array" ref="O10539">SUMPRODUCT(C10539:L10539,TRANSPOSE('Derivation of PM - 8 Fact+FICO'!$S$30:$S$39))+Predictions!$S$37</f>
        <v>0.83586909427188516</v>
      </c>
      <c r="P10539">
        <f>(L10539*'Derivation of PM - FICO ONLY'!$L$30)+'Derivation of PM - FICO ONLY'!$L$29</f>
        <v>0.31448226825354175</v>
      </c>
      <c r="Q10539">
        <f>'Derivation of PM - 6 Fact'!$AN$34+('Derivation of PM - 6 Fact'!$AN$35*Predictions!C10539)+('Derivation of PM - 6 Fact'!$AN$36*Predictions!E10539)+('Derivation of PM - 6 Fact'!$AN$37*Predictions!F10539)+('Derivation of PM - 6 Fact'!$AN$38*Predictions!G10539)+('Derivation of PM - 6 Fact'!$AN$39*Predictions!H10539)+('Derivation of PM - 6 Fact'!$AN$40*Predictions!L10539)</f>
        <v>0.7133958012698195</v>
      </c>
      <c r="U10539">
        <f t="shared" si="657"/>
        <v>1</v>
      </c>
      <c r="V10539">
        <f t="shared" si="658"/>
        <v>1</v>
      </c>
      <c r="W10539">
        <f t="shared" si="659"/>
        <v>0</v>
      </c>
      <c r="X10539">
        <f t="shared" si="660"/>
        <v>1</v>
      </c>
    </row>
    <row r="10540" spans="1:24" x14ac:dyDescent="0.3">
      <c r="A10540" t="s">
        <v>2</v>
      </c>
      <c r="B10540">
        <v>28530</v>
      </c>
      <c r="C10540">
        <v>5</v>
      </c>
      <c r="D10540">
        <v>15</v>
      </c>
      <c r="E10540">
        <v>252</v>
      </c>
      <c r="F10540">
        <v>23</v>
      </c>
      <c r="G10540">
        <v>61</v>
      </c>
      <c r="H10540">
        <v>66</v>
      </c>
      <c r="I10540">
        <v>16</v>
      </c>
      <c r="J10540">
        <v>20</v>
      </c>
      <c r="K10540">
        <v>0</v>
      </c>
      <c r="L10540">
        <v>682</v>
      </c>
      <c r="N10540" cm="1">
        <f t="array" ref="N10540">SUMPRODUCT(C10540:K10540,TRANSPOSE(('Derivation of PM - 8 Factors'!$Q$32:$Q$40)))+'Derivation of PM - 8 Factors'!$Q$31</f>
        <v>0.58568748401598614</v>
      </c>
      <c r="O10540" cm="1">
        <f t="array" ref="O10540">SUMPRODUCT(C10540:L10540,TRANSPOSE('Derivation of PM - 8 Fact+FICO'!$S$30:$S$39))+Predictions!$S$37</f>
        <v>0.6635179012424719</v>
      </c>
      <c r="P10540">
        <f>(L10540*'Derivation of PM - FICO ONLY'!$L$30)+'Derivation of PM - FICO ONLY'!$L$29</f>
        <v>0.72306107376210593</v>
      </c>
      <c r="Q10540">
        <f>'Derivation of PM - 6 Fact'!$AN$34+('Derivation of PM - 6 Fact'!$AN$35*Predictions!C10540)+('Derivation of PM - 6 Fact'!$AN$36*Predictions!E10540)+('Derivation of PM - 6 Fact'!$AN$37*Predictions!F10540)+('Derivation of PM - 6 Fact'!$AN$38*Predictions!G10540)+('Derivation of PM - 6 Fact'!$AN$39*Predictions!H10540)+('Derivation of PM - 6 Fact'!$AN$40*Predictions!L10540)</f>
        <v>0.51803974297629862</v>
      </c>
      <c r="U10540">
        <f t="shared" si="657"/>
        <v>1</v>
      </c>
      <c r="V10540">
        <f t="shared" si="658"/>
        <v>1</v>
      </c>
      <c r="W10540">
        <f t="shared" si="659"/>
        <v>1</v>
      </c>
      <c r="X10540">
        <f t="shared" si="660"/>
        <v>1</v>
      </c>
    </row>
    <row r="10541" spans="1:24" x14ac:dyDescent="0.3">
      <c r="A10541" t="s">
        <v>2</v>
      </c>
      <c r="B10541">
        <v>28531</v>
      </c>
      <c r="C10541">
        <v>10</v>
      </c>
      <c r="D10541">
        <v>0</v>
      </c>
      <c r="E10541">
        <v>494</v>
      </c>
      <c r="F10541">
        <v>26</v>
      </c>
      <c r="G10541">
        <v>112</v>
      </c>
      <c r="H10541">
        <v>77</v>
      </c>
      <c r="I10541">
        <v>8</v>
      </c>
      <c r="J10541">
        <v>13</v>
      </c>
      <c r="K10541">
        <v>0</v>
      </c>
      <c r="L10541">
        <v>789</v>
      </c>
      <c r="N10541" cm="1">
        <f t="array" ref="N10541">SUMPRODUCT(C10541:K10541,TRANSPOSE(('Derivation of PM - 8 Factors'!$Q$32:$Q$40)))+'Derivation of PM - 8 Factors'!$Q$31</f>
        <v>1.1076688856270647</v>
      </c>
      <c r="O10541" cm="1">
        <f t="array" ref="O10541">SUMPRODUCT(C10541:L10541,TRANSPOSE('Derivation of PM - 8 Fact+FICO'!$S$30:$S$39))+Predictions!$S$37</f>
        <v>1.1849310586131279</v>
      </c>
      <c r="P10541">
        <f>(L10541*'Derivation of PM - FICO ONLY'!$L$30)+'Derivation of PM - FICO ONLY'!$L$29</f>
        <v>1.1278567421826284</v>
      </c>
      <c r="Q10541">
        <f>'Derivation of PM - 6 Fact'!$AN$34+('Derivation of PM - 6 Fact'!$AN$35*Predictions!C10541)+('Derivation of PM - 6 Fact'!$AN$36*Predictions!E10541)+('Derivation of PM - 6 Fact'!$AN$37*Predictions!F10541)+('Derivation of PM - 6 Fact'!$AN$38*Predictions!G10541)+('Derivation of PM - 6 Fact'!$AN$39*Predictions!H10541)+('Derivation of PM - 6 Fact'!$AN$40*Predictions!L10541)</f>
        <v>1.0880485315263955</v>
      </c>
      <c r="U10541">
        <f t="shared" si="657"/>
        <v>1</v>
      </c>
      <c r="V10541">
        <f t="shared" si="658"/>
        <v>1</v>
      </c>
      <c r="W10541">
        <f t="shared" si="659"/>
        <v>1</v>
      </c>
      <c r="X10541">
        <f t="shared" si="660"/>
        <v>1</v>
      </c>
    </row>
    <row r="10542" spans="1:24" x14ac:dyDescent="0.3">
      <c r="A10542" t="s">
        <v>2</v>
      </c>
      <c r="B10542">
        <v>28532</v>
      </c>
      <c r="C10542">
        <v>5</v>
      </c>
      <c r="D10542">
        <v>86</v>
      </c>
      <c r="E10542">
        <v>-17</v>
      </c>
      <c r="F10542">
        <v>26</v>
      </c>
      <c r="G10542">
        <v>63</v>
      </c>
      <c r="H10542">
        <v>58</v>
      </c>
      <c r="I10542">
        <v>15</v>
      </c>
      <c r="J10542">
        <v>20</v>
      </c>
      <c r="K10542">
        <v>1</v>
      </c>
      <c r="L10542">
        <v>554</v>
      </c>
      <c r="N10542" cm="1">
        <f t="array" ref="N10542">SUMPRODUCT(C10542:K10542,TRANSPOSE(('Derivation of PM - 8 Factors'!$Q$32:$Q$40)))+'Derivation of PM - 8 Factors'!$Q$31</f>
        <v>0.57596624412659769</v>
      </c>
      <c r="O10542" cm="1">
        <f t="array" ref="O10542">SUMPRODUCT(C10542:L10542,TRANSPOSE('Derivation of PM - 8 Fact+FICO'!$S$30:$S$39))+Predictions!$S$37</f>
        <v>0.65001859850242616</v>
      </c>
      <c r="P10542">
        <f>(L10542*'Derivation of PM - FICO ONLY'!$L$30)+'Derivation of PM - FICO ONLY'!$L$29</f>
        <v>0.23881952649269622</v>
      </c>
      <c r="Q10542">
        <f>'Derivation of PM - 6 Fact'!$AN$34+('Derivation of PM - 6 Fact'!$AN$35*Predictions!C10542)+('Derivation of PM - 6 Fact'!$AN$36*Predictions!E10542)+('Derivation of PM - 6 Fact'!$AN$37*Predictions!F10542)+('Derivation of PM - 6 Fact'!$AN$38*Predictions!G10542)+('Derivation of PM - 6 Fact'!$AN$39*Predictions!H10542)+('Derivation of PM - 6 Fact'!$AN$40*Predictions!L10542)</f>
        <v>0.56761817256314695</v>
      </c>
      <c r="U10542">
        <f t="shared" si="657"/>
        <v>1</v>
      </c>
      <c r="V10542">
        <f t="shared" si="658"/>
        <v>1</v>
      </c>
      <c r="W10542">
        <f t="shared" si="659"/>
        <v>0</v>
      </c>
      <c r="X10542">
        <f t="shared" si="660"/>
        <v>1</v>
      </c>
    </row>
    <row r="10543" spans="1:24" x14ac:dyDescent="0.3">
      <c r="A10543" t="s">
        <v>2</v>
      </c>
      <c r="B10543">
        <v>28533</v>
      </c>
      <c r="C10543">
        <v>9</v>
      </c>
      <c r="D10543">
        <v>0</v>
      </c>
      <c r="E10543">
        <v>499</v>
      </c>
      <c r="F10543">
        <v>5</v>
      </c>
      <c r="G10543">
        <v>57</v>
      </c>
      <c r="H10543">
        <v>43</v>
      </c>
      <c r="I10543">
        <v>1</v>
      </c>
      <c r="J10543">
        <v>6</v>
      </c>
      <c r="K10543">
        <v>1</v>
      </c>
      <c r="L10543">
        <v>755</v>
      </c>
      <c r="N10543" cm="1">
        <f t="array" ref="N10543">SUMPRODUCT(C10543:K10543,TRANSPOSE(('Derivation of PM - 8 Factors'!$Q$32:$Q$40)))+'Derivation of PM - 8 Factors'!$Q$31</f>
        <v>1.0016997108188916</v>
      </c>
      <c r="O10543" cm="1">
        <f t="array" ref="O10543">SUMPRODUCT(C10543:L10543,TRANSPOSE('Derivation of PM - 8 Fact+FICO'!$S$30:$S$39))+Predictions!$S$37</f>
        <v>1.0787937958674689</v>
      </c>
      <c r="P10543">
        <f>(L10543*'Derivation of PM - FICO ONLY'!$L$30)+'Derivation of PM - FICO ONLY'!$L$29</f>
        <v>0.99923008118919143</v>
      </c>
      <c r="Q10543">
        <f>'Derivation of PM - 6 Fact'!$AN$34+('Derivation of PM - 6 Fact'!$AN$35*Predictions!C10543)+('Derivation of PM - 6 Fact'!$AN$36*Predictions!E10543)+('Derivation of PM - 6 Fact'!$AN$37*Predictions!F10543)+('Derivation of PM - 6 Fact'!$AN$38*Predictions!G10543)+('Derivation of PM - 6 Fact'!$AN$39*Predictions!H10543)+('Derivation of PM - 6 Fact'!$AN$40*Predictions!L10543)</f>
        <v>1.0705135313981067</v>
      </c>
      <c r="U10543">
        <f t="shared" si="657"/>
        <v>1</v>
      </c>
      <c r="V10543">
        <f t="shared" si="658"/>
        <v>1</v>
      </c>
      <c r="W10543">
        <f t="shared" si="659"/>
        <v>1</v>
      </c>
      <c r="X10543">
        <f t="shared" si="660"/>
        <v>1</v>
      </c>
    </row>
    <row r="10544" spans="1:24" x14ac:dyDescent="0.3">
      <c r="A10544" t="s">
        <v>2</v>
      </c>
      <c r="B10544">
        <v>28534</v>
      </c>
      <c r="C10544">
        <v>3</v>
      </c>
      <c r="D10544">
        <v>0</v>
      </c>
      <c r="E10544">
        <v>120</v>
      </c>
      <c r="F10544">
        <v>32</v>
      </c>
      <c r="G10544">
        <v>50</v>
      </c>
      <c r="H10544">
        <v>63</v>
      </c>
      <c r="I10544">
        <v>0</v>
      </c>
      <c r="J10544">
        <v>9</v>
      </c>
      <c r="K10544">
        <v>0</v>
      </c>
      <c r="L10544">
        <v>633</v>
      </c>
      <c r="N10544" cm="1">
        <f t="array" ref="N10544">SUMPRODUCT(C10544:K10544,TRANSPOSE(('Derivation of PM - 8 Factors'!$Q$32:$Q$40)))+'Derivation of PM - 8 Factors'!$Q$31</f>
        <v>0.40483978085329153</v>
      </c>
      <c r="O10544" cm="1">
        <f t="array" ref="O10544">SUMPRODUCT(C10544:L10544,TRANSPOSE('Derivation of PM - 8 Fact+FICO'!$S$30:$S$39))+Predictions!$S$37</f>
        <v>0.48232570410263281</v>
      </c>
      <c r="P10544">
        <f>(L10544*'Derivation of PM - FICO ONLY'!$L$30)+'Derivation of PM - FICO ONLY'!$L$29</f>
        <v>0.53768735644803534</v>
      </c>
      <c r="Q10544">
        <f>'Derivation of PM - 6 Fact'!$AN$34+('Derivation of PM - 6 Fact'!$AN$35*Predictions!C10544)+('Derivation of PM - 6 Fact'!$AN$36*Predictions!E10544)+('Derivation of PM - 6 Fact'!$AN$37*Predictions!F10544)+('Derivation of PM - 6 Fact'!$AN$38*Predictions!G10544)+('Derivation of PM - 6 Fact'!$AN$39*Predictions!H10544)+('Derivation of PM - 6 Fact'!$AN$40*Predictions!L10544)</f>
        <v>0.40930027854505863</v>
      </c>
      <c r="U10544">
        <f t="shared" si="657"/>
        <v>0</v>
      </c>
      <c r="V10544">
        <f t="shared" si="658"/>
        <v>0</v>
      </c>
      <c r="W10544">
        <f t="shared" si="659"/>
        <v>1</v>
      </c>
      <c r="X10544">
        <f t="shared" si="660"/>
        <v>0</v>
      </c>
    </row>
    <row r="10545" spans="1:24" x14ac:dyDescent="0.3">
      <c r="A10545" t="s">
        <v>2</v>
      </c>
      <c r="B10545">
        <v>28535</v>
      </c>
      <c r="C10545">
        <v>6</v>
      </c>
      <c r="D10545">
        <v>80</v>
      </c>
      <c r="E10545">
        <v>153</v>
      </c>
      <c r="F10545">
        <v>74</v>
      </c>
      <c r="G10545">
        <v>139</v>
      </c>
      <c r="H10545">
        <v>106</v>
      </c>
      <c r="I10545">
        <v>16</v>
      </c>
      <c r="J10545">
        <v>17</v>
      </c>
      <c r="K10545">
        <v>0</v>
      </c>
      <c r="L10545">
        <v>562</v>
      </c>
      <c r="N10545" cm="1">
        <f t="array" ref="N10545">SUMPRODUCT(C10545:K10545,TRANSPOSE(('Derivation of PM - 8 Factors'!$Q$32:$Q$40)))+'Derivation of PM - 8 Factors'!$Q$31</f>
        <v>0.93217681821098042</v>
      </c>
      <c r="O10545" cm="1">
        <f t="array" ref="O10545">SUMPRODUCT(C10545:L10545,TRANSPOSE('Derivation of PM - 8 Fact+FICO'!$S$30:$S$39))+Predictions!$S$37</f>
        <v>1.0025862989736338</v>
      </c>
      <c r="P10545">
        <f>(L10545*'Derivation of PM - FICO ONLY'!$L$30)+'Derivation of PM - FICO ONLY'!$L$29</f>
        <v>0.26908462319703452</v>
      </c>
      <c r="Q10545">
        <f>'Derivation of PM - 6 Fact'!$AN$34+('Derivation of PM - 6 Fact'!$AN$35*Predictions!C10545)+('Derivation of PM - 6 Fact'!$AN$36*Predictions!E10545)+('Derivation of PM - 6 Fact'!$AN$37*Predictions!F10545)+('Derivation of PM - 6 Fact'!$AN$38*Predictions!G10545)+('Derivation of PM - 6 Fact'!$AN$39*Predictions!H10545)+('Derivation of PM - 6 Fact'!$AN$40*Predictions!L10545)</f>
        <v>0.89455729293943143</v>
      </c>
      <c r="U10545">
        <f t="shared" si="657"/>
        <v>1</v>
      </c>
      <c r="V10545">
        <f t="shared" si="658"/>
        <v>1</v>
      </c>
      <c r="W10545">
        <f t="shared" si="659"/>
        <v>0</v>
      </c>
      <c r="X10545">
        <f t="shared" si="660"/>
        <v>1</v>
      </c>
    </row>
    <row r="10546" spans="1:24" x14ac:dyDescent="0.3">
      <c r="A10546" t="s">
        <v>2</v>
      </c>
      <c r="B10546">
        <v>28536</v>
      </c>
      <c r="C10546">
        <v>8</v>
      </c>
      <c r="D10546">
        <v>0</v>
      </c>
      <c r="E10546">
        <v>70</v>
      </c>
      <c r="F10546">
        <v>89</v>
      </c>
      <c r="G10546">
        <v>196</v>
      </c>
      <c r="H10546">
        <v>106</v>
      </c>
      <c r="I10546">
        <v>9</v>
      </c>
      <c r="J10546">
        <v>13</v>
      </c>
      <c r="K10546">
        <v>0</v>
      </c>
      <c r="L10546">
        <v>730</v>
      </c>
      <c r="N10546" cm="1">
        <f t="array" ref="N10546">SUMPRODUCT(C10546:K10546,TRANSPOSE(('Derivation of PM - 8 Factors'!$Q$32:$Q$40)))+'Derivation of PM - 8 Factors'!$Q$31</f>
        <v>1.1895963491031096</v>
      </c>
      <c r="O10546" cm="1">
        <f t="array" ref="O10546">SUMPRODUCT(C10546:L10546,TRANSPOSE('Derivation of PM - 8 Fact+FICO'!$S$30:$S$39))+Predictions!$S$37</f>
        <v>1.264918199297298</v>
      </c>
      <c r="P10546">
        <f>(L10546*'Derivation of PM - FICO ONLY'!$L$30)+'Derivation of PM - FICO ONLY'!$L$29</f>
        <v>0.90465165398813485</v>
      </c>
      <c r="Q10546">
        <f>'Derivation of PM - 6 Fact'!$AN$34+('Derivation of PM - 6 Fact'!$AN$35*Predictions!C10546)+('Derivation of PM - 6 Fact'!$AN$36*Predictions!E10546)+('Derivation of PM - 6 Fact'!$AN$37*Predictions!F10546)+('Derivation of PM - 6 Fact'!$AN$38*Predictions!G10546)+('Derivation of PM - 6 Fact'!$AN$39*Predictions!H10546)+('Derivation of PM - 6 Fact'!$AN$40*Predictions!L10546)</f>
        <v>1.1783379408153123</v>
      </c>
      <c r="U10546">
        <f t="shared" si="657"/>
        <v>1</v>
      </c>
      <c r="V10546">
        <f t="shared" si="658"/>
        <v>1</v>
      </c>
      <c r="W10546">
        <f t="shared" si="659"/>
        <v>1</v>
      </c>
      <c r="X10546">
        <f t="shared" si="660"/>
        <v>1</v>
      </c>
    </row>
    <row r="10547" spans="1:24" x14ac:dyDescent="0.3">
      <c r="A10547" t="s">
        <v>2</v>
      </c>
      <c r="B10547">
        <v>28537</v>
      </c>
      <c r="C10547">
        <v>1</v>
      </c>
      <c r="D10547">
        <v>0</v>
      </c>
      <c r="E10547">
        <v>40</v>
      </c>
      <c r="F10547">
        <v>0</v>
      </c>
      <c r="G10547">
        <v>11</v>
      </c>
      <c r="H10547">
        <v>39</v>
      </c>
      <c r="I10547">
        <v>14</v>
      </c>
      <c r="J10547">
        <v>19</v>
      </c>
      <c r="K10547">
        <v>0</v>
      </c>
      <c r="L10547">
        <v>586</v>
      </c>
      <c r="N10547" cm="1">
        <f t="array" ref="N10547">SUMPRODUCT(C10547:K10547,TRANSPOSE(('Derivation of PM - 8 Factors'!$Q$32:$Q$40)))+'Derivation of PM - 8 Factors'!$Q$31</f>
        <v>-7.7992092542096159E-2</v>
      </c>
      <c r="O10547" cm="1">
        <f t="array" ref="O10547">SUMPRODUCT(C10547:L10547,TRANSPOSE('Derivation of PM - 8 Fact+FICO'!$S$30:$S$39))+Predictions!$S$37</f>
        <v>-6.9497302433971925E-4</v>
      </c>
      <c r="P10547">
        <f>(L10547*'Derivation of PM - FICO ONLY'!$L$30)+'Derivation of PM - FICO ONLY'!$L$29</f>
        <v>0.35987991331004898</v>
      </c>
      <c r="Q10547">
        <f>'Derivation of PM - 6 Fact'!$AN$34+('Derivation of PM - 6 Fact'!$AN$35*Predictions!C10547)+('Derivation of PM - 6 Fact'!$AN$36*Predictions!E10547)+('Derivation of PM - 6 Fact'!$AN$37*Predictions!F10547)+('Derivation of PM - 6 Fact'!$AN$38*Predictions!G10547)+('Derivation of PM - 6 Fact'!$AN$39*Predictions!H10547)+('Derivation of PM - 6 Fact'!$AN$40*Predictions!L10547)</f>
        <v>-0.14623125437452689</v>
      </c>
      <c r="U10547">
        <f t="shared" si="657"/>
        <v>0</v>
      </c>
      <c r="V10547">
        <f t="shared" si="658"/>
        <v>0</v>
      </c>
      <c r="W10547">
        <f t="shared" si="659"/>
        <v>0</v>
      </c>
      <c r="X10547">
        <f t="shared" si="660"/>
        <v>0</v>
      </c>
    </row>
    <row r="10548" spans="1:24" x14ac:dyDescent="0.3">
      <c r="A10548" t="s">
        <v>2</v>
      </c>
      <c r="B10548">
        <v>28538</v>
      </c>
      <c r="C10548">
        <v>10</v>
      </c>
      <c r="D10548">
        <v>0</v>
      </c>
      <c r="E10548">
        <v>520</v>
      </c>
      <c r="F10548">
        <v>29</v>
      </c>
      <c r="G10548">
        <v>117</v>
      </c>
      <c r="H10548">
        <v>70</v>
      </c>
      <c r="I10548">
        <v>19</v>
      </c>
      <c r="J10548">
        <v>20</v>
      </c>
      <c r="K10548">
        <v>0</v>
      </c>
      <c r="L10548">
        <v>654</v>
      </c>
      <c r="N10548" cm="1">
        <f t="array" ref="N10548">SUMPRODUCT(C10548:K10548,TRANSPOSE(('Derivation of PM - 8 Factors'!$Q$32:$Q$40)))+'Derivation of PM - 8 Factors'!$Q$31</f>
        <v>1.2345223232758604</v>
      </c>
      <c r="O10548" cm="1">
        <f t="array" ref="O10548">SUMPRODUCT(C10548:L10548,TRANSPOSE('Derivation of PM - 8 Fact+FICO'!$S$30:$S$39))+Predictions!$S$37</f>
        <v>1.3040916968716361</v>
      </c>
      <c r="P10548">
        <f>(L10548*'Derivation of PM - FICO ONLY'!$L$30)+'Derivation of PM - FICO ONLY'!$L$29</f>
        <v>0.61713323529692254</v>
      </c>
      <c r="Q10548">
        <f>'Derivation of PM - 6 Fact'!$AN$34+('Derivation of PM - 6 Fact'!$AN$35*Predictions!C10548)+('Derivation of PM - 6 Fact'!$AN$36*Predictions!E10548)+('Derivation of PM - 6 Fact'!$AN$37*Predictions!F10548)+('Derivation of PM - 6 Fact'!$AN$38*Predictions!G10548)+('Derivation of PM - 6 Fact'!$AN$39*Predictions!H10548)+('Derivation of PM - 6 Fact'!$AN$40*Predictions!L10548)</f>
        <v>1.1587854630554784</v>
      </c>
      <c r="U10548">
        <f t="shared" si="657"/>
        <v>1</v>
      </c>
      <c r="V10548">
        <f t="shared" si="658"/>
        <v>1</v>
      </c>
      <c r="W10548">
        <f t="shared" si="659"/>
        <v>1</v>
      </c>
      <c r="X10548">
        <f t="shared" si="660"/>
        <v>1</v>
      </c>
    </row>
    <row r="10549" spans="1:24" x14ac:dyDescent="0.3">
      <c r="A10549" t="s">
        <v>2</v>
      </c>
      <c r="B10549">
        <v>28539</v>
      </c>
      <c r="C10549">
        <v>1</v>
      </c>
      <c r="D10549">
        <v>0</v>
      </c>
      <c r="E10549">
        <v>-271</v>
      </c>
      <c r="F10549">
        <v>36</v>
      </c>
      <c r="G10549">
        <v>27</v>
      </c>
      <c r="H10549">
        <v>32</v>
      </c>
      <c r="I10549">
        <v>9</v>
      </c>
      <c r="J10549">
        <v>18</v>
      </c>
      <c r="K10549">
        <v>1</v>
      </c>
      <c r="L10549">
        <v>561</v>
      </c>
      <c r="N10549" cm="1">
        <f t="array" ref="N10549">SUMPRODUCT(C10549:K10549,TRANSPOSE(('Derivation of PM - 8 Factors'!$Q$32:$Q$40)))+'Derivation of PM - 8 Factors'!$Q$31</f>
        <v>0.42770273797997516</v>
      </c>
      <c r="O10549" cm="1">
        <f t="array" ref="O10549">SUMPRODUCT(C10549:L10549,TRANSPOSE('Derivation of PM - 8 Fact+FICO'!$S$30:$S$39))+Predictions!$S$37</f>
        <v>0.50570683250719917</v>
      </c>
      <c r="P10549">
        <f>(L10549*'Derivation of PM - FICO ONLY'!$L$30)+'Derivation of PM - FICO ONLY'!$L$29</f>
        <v>0.2653014861089924</v>
      </c>
      <c r="Q10549">
        <f>'Derivation of PM - 6 Fact'!$AN$34+('Derivation of PM - 6 Fact'!$AN$35*Predictions!C10549)+('Derivation of PM - 6 Fact'!$AN$36*Predictions!E10549)+('Derivation of PM - 6 Fact'!$AN$37*Predictions!F10549)+('Derivation of PM - 6 Fact'!$AN$38*Predictions!G10549)+('Derivation of PM - 6 Fact'!$AN$39*Predictions!H10549)+('Derivation of PM - 6 Fact'!$AN$40*Predictions!L10549)</f>
        <v>0.42188276963765337</v>
      </c>
      <c r="U10549">
        <f t="shared" si="657"/>
        <v>0</v>
      </c>
      <c r="V10549">
        <f t="shared" si="658"/>
        <v>1</v>
      </c>
      <c r="W10549">
        <f t="shared" si="659"/>
        <v>0</v>
      </c>
      <c r="X10549">
        <f t="shared" si="660"/>
        <v>0</v>
      </c>
    </row>
    <row r="10550" spans="1:24" x14ac:dyDescent="0.3">
      <c r="A10550" t="s">
        <v>2</v>
      </c>
      <c r="B10550">
        <v>28540</v>
      </c>
      <c r="C10550">
        <v>10</v>
      </c>
      <c r="D10550">
        <v>25</v>
      </c>
      <c r="E10550">
        <v>576</v>
      </c>
      <c r="F10550">
        <v>23</v>
      </c>
      <c r="G10550">
        <v>105</v>
      </c>
      <c r="H10550">
        <v>78</v>
      </c>
      <c r="I10550">
        <v>5</v>
      </c>
      <c r="J10550">
        <v>6</v>
      </c>
      <c r="K10550">
        <v>0</v>
      </c>
      <c r="L10550">
        <v>775</v>
      </c>
      <c r="N10550" cm="1">
        <f t="array" ref="N10550">SUMPRODUCT(C10550:K10550,TRANSPOSE(('Derivation of PM - 8 Factors'!$Q$32:$Q$40)))+'Derivation of PM - 8 Factors'!$Q$31</f>
        <v>1.0522985500049749</v>
      </c>
      <c r="O10550" cm="1">
        <f t="array" ref="O10550">SUMPRODUCT(C10550:L10550,TRANSPOSE('Derivation of PM - 8 Fact+FICO'!$S$30:$S$39))+Predictions!$S$37</f>
        <v>1.1285364042687096</v>
      </c>
      <c r="P10550">
        <f>(L10550*'Derivation of PM - FICO ONLY'!$L$30)+'Derivation of PM - FICO ONLY'!$L$29</f>
        <v>1.0748928229500365</v>
      </c>
      <c r="Q10550">
        <f>'Derivation of PM - 6 Fact'!$AN$34+('Derivation of PM - 6 Fact'!$AN$35*Predictions!C10550)+('Derivation of PM - 6 Fact'!$AN$36*Predictions!E10550)+('Derivation of PM - 6 Fact'!$AN$37*Predictions!F10550)+('Derivation of PM - 6 Fact'!$AN$38*Predictions!G10550)+('Derivation of PM - 6 Fact'!$AN$39*Predictions!H10550)+('Derivation of PM - 6 Fact'!$AN$40*Predictions!L10550)</f>
        <v>1.0774739164379341</v>
      </c>
      <c r="U10550">
        <f t="shared" si="657"/>
        <v>1</v>
      </c>
      <c r="V10550">
        <f t="shared" si="658"/>
        <v>1</v>
      </c>
      <c r="W10550">
        <f t="shared" si="659"/>
        <v>1</v>
      </c>
      <c r="X10550">
        <f t="shared" si="660"/>
        <v>1</v>
      </c>
    </row>
    <row r="10551" spans="1:24" x14ac:dyDescent="0.3">
      <c r="A10551" t="s">
        <v>2</v>
      </c>
      <c r="B10551">
        <v>28541</v>
      </c>
      <c r="C10551">
        <v>3</v>
      </c>
      <c r="D10551">
        <v>0</v>
      </c>
      <c r="E10551">
        <v>-212</v>
      </c>
      <c r="F10551">
        <v>45</v>
      </c>
      <c r="G10551">
        <v>59</v>
      </c>
      <c r="H10551">
        <v>80</v>
      </c>
      <c r="I10551">
        <v>7</v>
      </c>
      <c r="J10551">
        <v>10</v>
      </c>
      <c r="K10551">
        <v>0</v>
      </c>
      <c r="L10551">
        <v>435</v>
      </c>
      <c r="N10551" cm="1">
        <f t="array" ref="N10551">SUMPRODUCT(C10551:K10551,TRANSPOSE(('Derivation of PM - 8 Factors'!$Q$32:$Q$40)))+'Derivation of PM - 8 Factors'!$Q$31</f>
        <v>0.43366215938523711</v>
      </c>
      <c r="O10551" cm="1">
        <f t="array" ref="O10551">SUMPRODUCT(C10551:L10551,TRANSPOSE('Derivation of PM - 8 Fact+FICO'!$S$30:$S$39))+Predictions!$S$37</f>
        <v>0.50608574922216532</v>
      </c>
      <c r="P10551">
        <f>(L10551*'Derivation of PM - FICO ONLY'!$L$30)+'Derivation of PM - FICO ONLY'!$L$29</f>
        <v>-0.21137378698433285</v>
      </c>
      <c r="Q10551">
        <f>'Derivation of PM - 6 Fact'!$AN$34+('Derivation of PM - 6 Fact'!$AN$35*Predictions!C10551)+('Derivation of PM - 6 Fact'!$AN$36*Predictions!E10551)+('Derivation of PM - 6 Fact'!$AN$37*Predictions!F10551)+('Derivation of PM - 6 Fact'!$AN$38*Predictions!G10551)+('Derivation of PM - 6 Fact'!$AN$39*Predictions!H10551)+('Derivation of PM - 6 Fact'!$AN$40*Predictions!L10551)</f>
        <v>0.42346985470944021</v>
      </c>
      <c r="U10551">
        <f t="shared" si="657"/>
        <v>0</v>
      </c>
      <c r="V10551">
        <f t="shared" si="658"/>
        <v>1</v>
      </c>
      <c r="W10551">
        <f t="shared" si="659"/>
        <v>0</v>
      </c>
      <c r="X10551">
        <f t="shared" si="660"/>
        <v>0</v>
      </c>
    </row>
    <row r="10552" spans="1:24" x14ac:dyDescent="0.3">
      <c r="A10552" t="s">
        <v>2</v>
      </c>
      <c r="B10552">
        <v>28542</v>
      </c>
      <c r="C10552">
        <v>1</v>
      </c>
      <c r="D10552">
        <v>20</v>
      </c>
      <c r="E10552">
        <v>82</v>
      </c>
      <c r="F10552">
        <v>22</v>
      </c>
      <c r="G10552">
        <v>20</v>
      </c>
      <c r="H10552">
        <v>25</v>
      </c>
      <c r="I10552">
        <v>8</v>
      </c>
      <c r="J10552">
        <v>17</v>
      </c>
      <c r="K10552">
        <v>0</v>
      </c>
      <c r="L10552">
        <v>641</v>
      </c>
      <c r="N10552" cm="1">
        <f t="array" ref="N10552">SUMPRODUCT(C10552:K10552,TRANSPOSE(('Derivation of PM - 8 Factors'!$Q$32:$Q$40)))+'Derivation of PM - 8 Factors'!$Q$31</f>
        <v>0.35570246350726331</v>
      </c>
      <c r="O10552" cm="1">
        <f t="array" ref="O10552">SUMPRODUCT(C10552:L10552,TRANSPOSE('Derivation of PM - 8 Fact+FICO'!$S$30:$S$39))+Predictions!$S$37</f>
        <v>0.43340880706904927</v>
      </c>
      <c r="P10552">
        <f>(L10552*'Derivation of PM - FICO ONLY'!$L$30)+'Derivation of PM - FICO ONLY'!$L$29</f>
        <v>0.56795245315237319</v>
      </c>
      <c r="Q10552">
        <f>'Derivation of PM - 6 Fact'!$AN$34+('Derivation of PM - 6 Fact'!$AN$35*Predictions!C10552)+('Derivation of PM - 6 Fact'!$AN$36*Predictions!E10552)+('Derivation of PM - 6 Fact'!$AN$37*Predictions!F10552)+('Derivation of PM - 6 Fact'!$AN$38*Predictions!G10552)+('Derivation of PM - 6 Fact'!$AN$39*Predictions!H10552)+('Derivation of PM - 6 Fact'!$AN$40*Predictions!L10552)</f>
        <v>0.30891644930602308</v>
      </c>
      <c r="U10552">
        <f t="shared" si="657"/>
        <v>0</v>
      </c>
      <c r="V10552">
        <f t="shared" si="658"/>
        <v>0</v>
      </c>
      <c r="W10552">
        <f t="shared" si="659"/>
        <v>1</v>
      </c>
      <c r="X10552">
        <f t="shared" si="660"/>
        <v>0</v>
      </c>
    </row>
    <row r="10553" spans="1:24" x14ac:dyDescent="0.3">
      <c r="A10553" t="s">
        <v>2</v>
      </c>
      <c r="B10553">
        <v>28543</v>
      </c>
      <c r="C10553">
        <v>1</v>
      </c>
      <c r="D10553">
        <v>0</v>
      </c>
      <c r="E10553">
        <v>-195</v>
      </c>
      <c r="F10553">
        <v>43</v>
      </c>
      <c r="G10553">
        <v>39</v>
      </c>
      <c r="H10553">
        <v>53</v>
      </c>
      <c r="I10553">
        <v>6</v>
      </c>
      <c r="J10553">
        <v>13</v>
      </c>
      <c r="K10553">
        <v>0</v>
      </c>
      <c r="L10553">
        <v>484</v>
      </c>
      <c r="N10553" cm="1">
        <f t="array" ref="N10553">SUMPRODUCT(C10553:K10553,TRANSPOSE(('Derivation of PM - 8 Factors'!$Q$32:$Q$40)))+'Derivation of PM - 8 Factors'!$Q$31</f>
        <v>0.37771494725088106</v>
      </c>
      <c r="O10553" cm="1">
        <f t="array" ref="O10553">SUMPRODUCT(C10553:L10553,TRANSPOSE('Derivation of PM - 8 Fact+FICO'!$S$30:$S$39))+Predictions!$S$37</f>
        <v>0.45173133494221573</v>
      </c>
      <c r="P10553">
        <f>(L10553*'Derivation of PM - FICO ONLY'!$L$30)+'Derivation of PM - FICO ONLY'!$L$29</f>
        <v>-2.6000069670262027E-2</v>
      </c>
      <c r="Q10553">
        <f>'Derivation of PM - 6 Fact'!$AN$34+('Derivation of PM - 6 Fact'!$AN$35*Predictions!C10553)+('Derivation of PM - 6 Fact'!$AN$36*Predictions!E10553)+('Derivation of PM - 6 Fact'!$AN$37*Predictions!F10553)+('Derivation of PM - 6 Fact'!$AN$38*Predictions!G10553)+('Derivation of PM - 6 Fact'!$AN$39*Predictions!H10553)+('Derivation of PM - 6 Fact'!$AN$40*Predictions!L10553)</f>
        <v>0.35089064884292887</v>
      </c>
      <c r="U10553">
        <f t="shared" si="657"/>
        <v>0</v>
      </c>
      <c r="V10553">
        <f t="shared" si="658"/>
        <v>0</v>
      </c>
      <c r="W10553">
        <f t="shared" si="659"/>
        <v>0</v>
      </c>
      <c r="X10553">
        <f t="shared" si="660"/>
        <v>0</v>
      </c>
    </row>
    <row r="10554" spans="1:24" x14ac:dyDescent="0.3">
      <c r="A10554" t="s">
        <v>2</v>
      </c>
      <c r="B10554">
        <v>28544</v>
      </c>
      <c r="C10554">
        <v>5</v>
      </c>
      <c r="D10554">
        <v>29</v>
      </c>
      <c r="E10554">
        <v>226</v>
      </c>
      <c r="F10554">
        <v>42</v>
      </c>
      <c r="G10554">
        <v>86</v>
      </c>
      <c r="H10554">
        <v>72</v>
      </c>
      <c r="I10554">
        <v>5</v>
      </c>
      <c r="J10554">
        <v>14</v>
      </c>
      <c r="K10554">
        <v>0</v>
      </c>
      <c r="L10554">
        <v>605</v>
      </c>
      <c r="N10554" cm="1">
        <f t="array" ref="N10554">SUMPRODUCT(C10554:K10554,TRANSPOSE(('Derivation of PM - 8 Factors'!$Q$32:$Q$40)))+'Derivation of PM - 8 Factors'!$Q$31</f>
        <v>0.70248153283360215</v>
      </c>
      <c r="O10554" cm="1">
        <f t="array" ref="O10554">SUMPRODUCT(C10554:L10554,TRANSPOSE('Derivation of PM - 8 Fact+FICO'!$S$30:$S$39))+Predictions!$S$37</f>
        <v>0.77540586525408017</v>
      </c>
      <c r="P10554">
        <f>(L10554*'Derivation of PM - FICO ONLY'!$L$30)+'Derivation of PM - FICO ONLY'!$L$29</f>
        <v>0.43175951798285195</v>
      </c>
      <c r="Q10554">
        <f>'Derivation of PM - 6 Fact'!$AN$34+('Derivation of PM - 6 Fact'!$AN$35*Predictions!C10554)+('Derivation of PM - 6 Fact'!$AN$36*Predictions!E10554)+('Derivation of PM - 6 Fact'!$AN$37*Predictions!F10554)+('Derivation of PM - 6 Fact'!$AN$38*Predictions!G10554)+('Derivation of PM - 6 Fact'!$AN$39*Predictions!H10554)+('Derivation of PM - 6 Fact'!$AN$40*Predictions!L10554)</f>
        <v>0.67836411571655697</v>
      </c>
      <c r="U10554">
        <f t="shared" si="657"/>
        <v>1</v>
      </c>
      <c r="V10554">
        <f t="shared" si="658"/>
        <v>1</v>
      </c>
      <c r="W10554">
        <f t="shared" si="659"/>
        <v>0</v>
      </c>
      <c r="X10554">
        <f t="shared" si="660"/>
        <v>1</v>
      </c>
    </row>
    <row r="10555" spans="1:24" x14ac:dyDescent="0.3">
      <c r="A10555" t="s">
        <v>2</v>
      </c>
      <c r="B10555">
        <v>28545</v>
      </c>
      <c r="C10555">
        <v>2</v>
      </c>
      <c r="D10555">
        <v>35</v>
      </c>
      <c r="E10555">
        <v>44</v>
      </c>
      <c r="F10555">
        <v>33</v>
      </c>
      <c r="G10555">
        <v>45</v>
      </c>
      <c r="H10555">
        <v>50</v>
      </c>
      <c r="I10555">
        <v>6</v>
      </c>
      <c r="J10555">
        <v>8</v>
      </c>
      <c r="K10555">
        <v>0</v>
      </c>
      <c r="L10555">
        <v>607</v>
      </c>
      <c r="N10555" cm="1">
        <f t="array" ref="N10555">SUMPRODUCT(C10555:K10555,TRANSPOSE(('Derivation of PM - 8 Factors'!$Q$32:$Q$40)))+'Derivation of PM - 8 Factors'!$Q$31</f>
        <v>0.35230270662142038</v>
      </c>
      <c r="O10555" cm="1">
        <f t="array" ref="O10555">SUMPRODUCT(C10555:L10555,TRANSPOSE('Derivation of PM - 8 Fact+FICO'!$S$30:$S$39))+Predictions!$S$37</f>
        <v>0.42888325121909965</v>
      </c>
      <c r="P10555">
        <f>(L10555*'Derivation of PM - FICO ONLY'!$L$30)+'Derivation of PM - FICO ONLY'!$L$29</f>
        <v>0.43932579215893619</v>
      </c>
      <c r="Q10555">
        <f>'Derivation of PM - 6 Fact'!$AN$34+('Derivation of PM - 6 Fact'!$AN$35*Predictions!C10555)+('Derivation of PM - 6 Fact'!$AN$36*Predictions!E10555)+('Derivation of PM - 6 Fact'!$AN$37*Predictions!F10555)+('Derivation of PM - 6 Fact'!$AN$38*Predictions!G10555)+('Derivation of PM - 6 Fact'!$AN$39*Predictions!H10555)+('Derivation of PM - 6 Fact'!$AN$40*Predictions!L10555)</f>
        <v>0.36288296833251943</v>
      </c>
      <c r="U10555">
        <f t="shared" si="657"/>
        <v>0</v>
      </c>
      <c r="V10555">
        <f t="shared" si="658"/>
        <v>0</v>
      </c>
      <c r="W10555">
        <f t="shared" si="659"/>
        <v>0</v>
      </c>
      <c r="X10555">
        <f t="shared" si="660"/>
        <v>0</v>
      </c>
    </row>
    <row r="10556" spans="1:24" x14ac:dyDescent="0.3">
      <c r="A10556" t="s">
        <v>2</v>
      </c>
      <c r="B10556">
        <v>28546</v>
      </c>
      <c r="C10556">
        <v>10</v>
      </c>
      <c r="D10556">
        <v>8</v>
      </c>
      <c r="E10556">
        <v>619</v>
      </c>
      <c r="F10556">
        <v>73</v>
      </c>
      <c r="G10556">
        <v>212</v>
      </c>
      <c r="H10556">
        <v>130</v>
      </c>
      <c r="I10556">
        <v>8</v>
      </c>
      <c r="J10556">
        <v>11</v>
      </c>
      <c r="K10556">
        <v>0</v>
      </c>
      <c r="L10556">
        <v>783</v>
      </c>
      <c r="N10556" cm="1">
        <f t="array" ref="N10556">SUMPRODUCT(C10556:K10556,TRANSPOSE(('Derivation of PM - 8 Factors'!$Q$32:$Q$40)))+'Derivation of PM - 8 Factors'!$Q$31</f>
        <v>1.055942982925471</v>
      </c>
      <c r="O10556" cm="1">
        <f t="array" ref="O10556">SUMPRODUCT(C10556:L10556,TRANSPOSE('Derivation of PM - 8 Fact+FICO'!$S$30:$S$39))+Predictions!$S$37</f>
        <v>1.1280462634993063</v>
      </c>
      <c r="P10556">
        <f>(L10556*'Derivation of PM - FICO ONLY'!$L$30)+'Derivation of PM - FICO ONLY'!$L$29</f>
        <v>1.1051579196543748</v>
      </c>
      <c r="Q10556">
        <f>'Derivation of PM - 6 Fact'!$AN$34+('Derivation of PM - 6 Fact'!$AN$35*Predictions!C10556)+('Derivation of PM - 6 Fact'!$AN$36*Predictions!E10556)+('Derivation of PM - 6 Fact'!$AN$37*Predictions!F10556)+('Derivation of PM - 6 Fact'!$AN$38*Predictions!G10556)+('Derivation of PM - 6 Fact'!$AN$39*Predictions!H10556)+('Derivation of PM - 6 Fact'!$AN$40*Predictions!L10556)</f>
        <v>1.0547595229482343</v>
      </c>
      <c r="U10556">
        <f t="shared" si="657"/>
        <v>1</v>
      </c>
      <c r="V10556">
        <f t="shared" si="658"/>
        <v>1</v>
      </c>
      <c r="W10556">
        <f t="shared" si="659"/>
        <v>1</v>
      </c>
      <c r="X10556">
        <f t="shared" si="660"/>
        <v>1</v>
      </c>
    </row>
    <row r="10557" spans="1:24" x14ac:dyDescent="0.3">
      <c r="A10557" t="s">
        <v>2</v>
      </c>
      <c r="B10557">
        <v>28547</v>
      </c>
      <c r="C10557">
        <v>2</v>
      </c>
      <c r="D10557">
        <v>93</v>
      </c>
      <c r="E10557">
        <v>-242</v>
      </c>
      <c r="F10557">
        <v>47</v>
      </c>
      <c r="G10557">
        <v>51</v>
      </c>
      <c r="H10557">
        <v>71</v>
      </c>
      <c r="I10557">
        <v>0</v>
      </c>
      <c r="J10557">
        <v>5</v>
      </c>
      <c r="K10557">
        <v>0</v>
      </c>
      <c r="L10557">
        <v>380</v>
      </c>
      <c r="N10557" cm="1">
        <f t="array" ref="N10557">SUMPRODUCT(C10557:K10557,TRANSPOSE(('Derivation of PM - 8 Factors'!$Q$32:$Q$40)))+'Derivation of PM - 8 Factors'!$Q$31</f>
        <v>0.35403939473916168</v>
      </c>
      <c r="O10557" cm="1">
        <f t="array" ref="O10557">SUMPRODUCT(C10557:L10557,TRANSPOSE('Derivation of PM - 8 Fact+FICO'!$S$30:$S$39))+Predictions!$S$37</f>
        <v>0.42401564655096191</v>
      </c>
      <c r="P10557">
        <f>(L10557*'Derivation of PM - FICO ONLY'!$L$30)+'Derivation of PM - FICO ONLY'!$L$29</f>
        <v>-0.4194463268266575</v>
      </c>
      <c r="Q10557">
        <f>'Derivation of PM - 6 Fact'!$AN$34+('Derivation of PM - 6 Fact'!$AN$35*Predictions!C10557)+('Derivation of PM - 6 Fact'!$AN$36*Predictions!E10557)+('Derivation of PM - 6 Fact'!$AN$37*Predictions!F10557)+('Derivation of PM - 6 Fact'!$AN$38*Predictions!G10557)+('Derivation of PM - 6 Fact'!$AN$39*Predictions!H10557)+('Derivation of PM - 6 Fact'!$AN$40*Predictions!L10557)</f>
        <v>0.39116451873978925</v>
      </c>
      <c r="U10557">
        <f t="shared" si="657"/>
        <v>0</v>
      </c>
      <c r="V10557">
        <f t="shared" si="658"/>
        <v>0</v>
      </c>
      <c r="W10557">
        <f t="shared" si="659"/>
        <v>0</v>
      </c>
      <c r="X10557">
        <f t="shared" si="660"/>
        <v>0</v>
      </c>
    </row>
    <row r="10558" spans="1:24" x14ac:dyDescent="0.3">
      <c r="A10558" t="s">
        <v>2</v>
      </c>
      <c r="B10558">
        <v>28548</v>
      </c>
      <c r="C10558">
        <v>1</v>
      </c>
      <c r="D10558">
        <v>99</v>
      </c>
      <c r="E10558">
        <v>-212</v>
      </c>
      <c r="F10558">
        <v>37</v>
      </c>
      <c r="G10558">
        <v>36</v>
      </c>
      <c r="H10558">
        <v>31</v>
      </c>
      <c r="I10558">
        <v>17</v>
      </c>
      <c r="J10558">
        <v>18</v>
      </c>
      <c r="K10558">
        <v>0</v>
      </c>
      <c r="L10558">
        <v>494</v>
      </c>
      <c r="N10558" cm="1">
        <f t="array" ref="N10558">SUMPRODUCT(C10558:K10558,TRANSPOSE(('Derivation of PM - 8 Factors'!$Q$32:$Q$40)))+'Derivation of PM - 8 Factors'!$Q$31</f>
        <v>0.44959946298024123</v>
      </c>
      <c r="O10558" cm="1">
        <f t="array" ref="O10558">SUMPRODUCT(C10558:L10558,TRANSPOSE('Derivation of PM - 8 Fact+FICO'!$S$30:$S$39))+Predictions!$S$37</f>
        <v>0.52295963593866612</v>
      </c>
      <c r="P10558">
        <f>(L10558*'Derivation of PM - FICO ONLY'!$L$30)+'Derivation of PM - FICO ONLY'!$L$29</f>
        <v>1.1831301210160516E-2</v>
      </c>
      <c r="Q10558">
        <f>'Derivation of PM - 6 Fact'!$AN$34+('Derivation of PM - 6 Fact'!$AN$35*Predictions!C10558)+('Derivation of PM - 6 Fact'!$AN$36*Predictions!E10558)+('Derivation of PM - 6 Fact'!$AN$37*Predictions!F10558)+('Derivation of PM - 6 Fact'!$AN$38*Predictions!G10558)+('Derivation of PM - 6 Fact'!$AN$39*Predictions!H10558)+('Derivation of PM - 6 Fact'!$AN$40*Predictions!L10558)</f>
        <v>0.40202344906177578</v>
      </c>
      <c r="U10558">
        <f t="shared" si="657"/>
        <v>0</v>
      </c>
      <c r="V10558">
        <f t="shared" si="658"/>
        <v>1</v>
      </c>
      <c r="W10558">
        <f t="shared" si="659"/>
        <v>0</v>
      </c>
      <c r="X10558">
        <f t="shared" si="660"/>
        <v>0</v>
      </c>
    </row>
    <row r="10559" spans="1:24" x14ac:dyDescent="0.3">
      <c r="A10559" t="s">
        <v>2</v>
      </c>
      <c r="B10559">
        <v>28549</v>
      </c>
      <c r="C10559">
        <v>9</v>
      </c>
      <c r="D10559">
        <v>1</v>
      </c>
      <c r="E10559">
        <v>426</v>
      </c>
      <c r="F10559">
        <v>18</v>
      </c>
      <c r="G10559">
        <v>85</v>
      </c>
      <c r="H10559">
        <v>50</v>
      </c>
      <c r="I10559">
        <v>2</v>
      </c>
      <c r="J10559">
        <v>4</v>
      </c>
      <c r="K10559">
        <v>1</v>
      </c>
      <c r="L10559">
        <v>738</v>
      </c>
      <c r="N10559" cm="1">
        <f t="array" ref="N10559">SUMPRODUCT(C10559:K10559,TRANSPOSE(('Derivation of PM - 8 Factors'!$Q$32:$Q$40)))+'Derivation of PM - 8 Factors'!$Q$31</f>
        <v>1.0115769301539834</v>
      </c>
      <c r="O10559" cm="1">
        <f t="array" ref="O10559">SUMPRODUCT(C10559:L10559,TRANSPOSE('Derivation of PM - 8 Fact+FICO'!$S$30:$S$39))+Predictions!$S$37</f>
        <v>1.0871878892261368</v>
      </c>
      <c r="P10559">
        <f>(L10559*'Derivation of PM - FICO ONLY'!$L$30)+'Derivation of PM - FICO ONLY'!$L$29</f>
        <v>0.93491675069247271</v>
      </c>
      <c r="Q10559">
        <f>'Derivation of PM - 6 Fact'!$AN$34+('Derivation of PM - 6 Fact'!$AN$35*Predictions!C10559)+('Derivation of PM - 6 Fact'!$AN$36*Predictions!E10559)+('Derivation of PM - 6 Fact'!$AN$37*Predictions!F10559)+('Derivation of PM - 6 Fact'!$AN$38*Predictions!G10559)+('Derivation of PM - 6 Fact'!$AN$39*Predictions!H10559)+('Derivation of PM - 6 Fact'!$AN$40*Predictions!L10559)</f>
        <v>1.0931891806851586</v>
      </c>
      <c r="U10559">
        <f t="shared" si="657"/>
        <v>1</v>
      </c>
      <c r="V10559">
        <f t="shared" si="658"/>
        <v>1</v>
      </c>
      <c r="W10559">
        <f t="shared" si="659"/>
        <v>1</v>
      </c>
      <c r="X10559">
        <f t="shared" si="660"/>
        <v>1</v>
      </c>
    </row>
    <row r="10560" spans="1:24" x14ac:dyDescent="0.3">
      <c r="A10560" t="s">
        <v>2</v>
      </c>
      <c r="B10560">
        <v>28550</v>
      </c>
      <c r="C10560">
        <v>7</v>
      </c>
      <c r="D10560">
        <v>0</v>
      </c>
      <c r="E10560">
        <v>252</v>
      </c>
      <c r="F10560">
        <v>6</v>
      </c>
      <c r="G10560">
        <v>51</v>
      </c>
      <c r="H10560">
        <v>54</v>
      </c>
      <c r="I10560">
        <v>3</v>
      </c>
      <c r="J10560">
        <v>8</v>
      </c>
      <c r="K10560">
        <v>0</v>
      </c>
      <c r="L10560">
        <v>654</v>
      </c>
      <c r="N10560" cm="1">
        <f t="array" ref="N10560">SUMPRODUCT(C10560:K10560,TRANSPOSE(('Derivation of PM - 8 Factors'!$Q$32:$Q$40)))+'Derivation of PM - 8 Factors'!$Q$31</f>
        <v>0.66776848098353603</v>
      </c>
      <c r="O10560" cm="1">
        <f t="array" ref="O10560">SUMPRODUCT(C10560:L10560,TRANSPOSE('Derivation of PM - 8 Fact+FICO'!$S$30:$S$39))+Predictions!$S$37</f>
        <v>0.74406090786065482</v>
      </c>
      <c r="P10560">
        <f>(L10560*'Derivation of PM - FICO ONLY'!$L$30)+'Derivation of PM - FICO ONLY'!$L$29</f>
        <v>0.61713323529692254</v>
      </c>
      <c r="Q10560">
        <f>'Derivation of PM - 6 Fact'!$AN$34+('Derivation of PM - 6 Fact'!$AN$35*Predictions!C10560)+('Derivation of PM - 6 Fact'!$AN$36*Predictions!E10560)+('Derivation of PM - 6 Fact'!$AN$37*Predictions!F10560)+('Derivation of PM - 6 Fact'!$AN$38*Predictions!G10560)+('Derivation of PM - 6 Fact'!$AN$39*Predictions!H10560)+('Derivation of PM - 6 Fact'!$AN$40*Predictions!L10560)</f>
        <v>0.67375899083015178</v>
      </c>
      <c r="U10560">
        <f t="shared" si="657"/>
        <v>1</v>
      </c>
      <c r="V10560">
        <f t="shared" si="658"/>
        <v>1</v>
      </c>
      <c r="W10560">
        <f t="shared" si="659"/>
        <v>1</v>
      </c>
      <c r="X10560">
        <f t="shared" si="660"/>
        <v>1</v>
      </c>
    </row>
    <row r="10561" spans="1:24" x14ac:dyDescent="0.3">
      <c r="A10561" t="s">
        <v>2</v>
      </c>
      <c r="B10561">
        <v>28551</v>
      </c>
      <c r="C10561">
        <v>4</v>
      </c>
      <c r="D10561">
        <v>0</v>
      </c>
      <c r="E10561">
        <v>-127</v>
      </c>
      <c r="F10561">
        <v>95</v>
      </c>
      <c r="G10561">
        <v>136</v>
      </c>
      <c r="H10561">
        <v>117</v>
      </c>
      <c r="I10561">
        <v>6</v>
      </c>
      <c r="J10561">
        <v>7</v>
      </c>
      <c r="K10561">
        <v>0</v>
      </c>
      <c r="L10561">
        <v>618</v>
      </c>
      <c r="N10561" cm="1">
        <f t="array" ref="N10561">SUMPRODUCT(C10561:K10561,TRANSPOSE(('Derivation of PM - 8 Factors'!$Q$32:$Q$40)))+'Derivation of PM - 8 Factors'!$Q$31</f>
        <v>0.8289854942237469</v>
      </c>
      <c r="O10561" cm="1">
        <f t="array" ref="O10561">SUMPRODUCT(C10561:L10561,TRANSPOSE('Derivation of PM - 8 Fact+FICO'!$S$30:$S$39))+Predictions!$S$37</f>
        <v>0.9063929279187537</v>
      </c>
      <c r="P10561">
        <f>(L10561*'Derivation of PM - FICO ONLY'!$L$30)+'Derivation of PM - FICO ONLY'!$L$29</f>
        <v>0.4809403001274013</v>
      </c>
      <c r="Q10561">
        <f>'Derivation of PM - 6 Fact'!$AN$34+('Derivation of PM - 6 Fact'!$AN$35*Predictions!C10561)+('Derivation of PM - 6 Fact'!$AN$36*Predictions!E10561)+('Derivation of PM - 6 Fact'!$AN$37*Predictions!F10561)+('Derivation of PM - 6 Fact'!$AN$38*Predictions!G10561)+('Derivation of PM - 6 Fact'!$AN$39*Predictions!H10561)+('Derivation of PM - 6 Fact'!$AN$40*Predictions!L10561)</f>
        <v>0.85045270409867324</v>
      </c>
      <c r="U10561">
        <f t="shared" si="657"/>
        <v>1</v>
      </c>
      <c r="V10561">
        <f t="shared" si="658"/>
        <v>1</v>
      </c>
      <c r="W10561">
        <f t="shared" si="659"/>
        <v>0</v>
      </c>
      <c r="X10561">
        <f t="shared" si="660"/>
        <v>1</v>
      </c>
    </row>
    <row r="10562" spans="1:24" x14ac:dyDescent="0.3">
      <c r="A10562" t="s">
        <v>2</v>
      </c>
      <c r="B10562">
        <v>28552</v>
      </c>
      <c r="C10562">
        <v>5</v>
      </c>
      <c r="D10562">
        <v>54</v>
      </c>
      <c r="E10562">
        <v>22</v>
      </c>
      <c r="F10562">
        <v>12</v>
      </c>
      <c r="G10562">
        <v>44</v>
      </c>
      <c r="H10562">
        <v>37</v>
      </c>
      <c r="I10562">
        <v>0</v>
      </c>
      <c r="J10562">
        <v>3</v>
      </c>
      <c r="K10562">
        <v>0</v>
      </c>
      <c r="L10562">
        <v>650</v>
      </c>
      <c r="N10562" cm="1">
        <f t="array" ref="N10562">SUMPRODUCT(C10562:K10562,TRANSPOSE(('Derivation of PM - 8 Factors'!$Q$32:$Q$40)))+'Derivation of PM - 8 Factors'!$Q$31</f>
        <v>0.51948771841348185</v>
      </c>
      <c r="O10562" cm="1">
        <f t="array" ref="O10562">SUMPRODUCT(C10562:L10562,TRANSPOSE('Derivation of PM - 8 Fact+FICO'!$S$30:$S$39))+Predictions!$S$37</f>
        <v>0.59752418704737642</v>
      </c>
      <c r="P10562">
        <f>(L10562*'Derivation of PM - FICO ONLY'!$L$30)+'Derivation of PM - FICO ONLY'!$L$29</f>
        <v>0.60200068694475362</v>
      </c>
      <c r="Q10562">
        <f>'Derivation of PM - 6 Fact'!$AN$34+('Derivation of PM - 6 Fact'!$AN$35*Predictions!C10562)+('Derivation of PM - 6 Fact'!$AN$36*Predictions!E10562)+('Derivation of PM - 6 Fact'!$AN$37*Predictions!F10562)+('Derivation of PM - 6 Fact'!$AN$38*Predictions!G10562)+('Derivation of PM - 6 Fact'!$AN$39*Predictions!H10562)+('Derivation of PM - 6 Fact'!$AN$40*Predictions!L10562)</f>
        <v>0.56804268546001335</v>
      </c>
      <c r="U10562">
        <f t="shared" si="657"/>
        <v>1</v>
      </c>
      <c r="V10562">
        <f t="shared" si="658"/>
        <v>1</v>
      </c>
      <c r="W10562">
        <f t="shared" si="659"/>
        <v>1</v>
      </c>
      <c r="X10562">
        <f t="shared" si="660"/>
        <v>1</v>
      </c>
    </row>
    <row r="10563" spans="1:24" x14ac:dyDescent="0.3">
      <c r="A10563" t="s">
        <v>2</v>
      </c>
      <c r="B10563">
        <v>28553</v>
      </c>
      <c r="C10563">
        <v>7</v>
      </c>
      <c r="D10563">
        <v>0</v>
      </c>
      <c r="E10563">
        <v>86</v>
      </c>
      <c r="F10563">
        <v>54</v>
      </c>
      <c r="G10563">
        <v>126</v>
      </c>
      <c r="H10563">
        <v>64</v>
      </c>
      <c r="I10563">
        <v>13</v>
      </c>
      <c r="J10563">
        <v>20</v>
      </c>
      <c r="K10563">
        <v>0</v>
      </c>
      <c r="L10563">
        <v>610</v>
      </c>
      <c r="N10563" cm="1">
        <f t="array" ref="N10563">SUMPRODUCT(C10563:K10563,TRANSPOSE(('Derivation of PM - 8 Factors'!$Q$32:$Q$40)))+'Derivation of PM - 8 Factors'!$Q$31</f>
        <v>1.1053907683430684</v>
      </c>
      <c r="O10563" cm="1">
        <f t="array" ref="O10563">SUMPRODUCT(C10563:L10563,TRANSPOSE('Derivation of PM - 8 Fact+FICO'!$S$30:$S$39))+Predictions!$S$37</f>
        <v>1.1767056584598947</v>
      </c>
      <c r="P10563">
        <f>(L10563*'Derivation of PM - FICO ONLY'!$L$30)+'Derivation of PM - FICO ONLY'!$L$29</f>
        <v>0.450675203423063</v>
      </c>
      <c r="Q10563">
        <f>'Derivation of PM - 6 Fact'!$AN$34+('Derivation of PM - 6 Fact'!$AN$35*Predictions!C10563)+('Derivation of PM - 6 Fact'!$AN$36*Predictions!E10563)+('Derivation of PM - 6 Fact'!$AN$37*Predictions!F10563)+('Derivation of PM - 6 Fact'!$AN$38*Predictions!G10563)+('Derivation of PM - 6 Fact'!$AN$39*Predictions!H10563)+('Derivation of PM - 6 Fact'!$AN$40*Predictions!L10563)</f>
        <v>1.0389045384464572</v>
      </c>
      <c r="U10563">
        <f t="shared" si="657"/>
        <v>1</v>
      </c>
      <c r="V10563">
        <f t="shared" si="658"/>
        <v>1</v>
      </c>
      <c r="W10563">
        <f t="shared" si="659"/>
        <v>0</v>
      </c>
      <c r="X10563">
        <f t="shared" si="660"/>
        <v>1</v>
      </c>
    </row>
    <row r="10564" spans="1:24" x14ac:dyDescent="0.3">
      <c r="A10564" t="s">
        <v>2</v>
      </c>
      <c r="B10564">
        <v>28554</v>
      </c>
      <c r="C10564">
        <v>3</v>
      </c>
      <c r="D10564">
        <v>64</v>
      </c>
      <c r="E10564">
        <v>-9</v>
      </c>
      <c r="F10564">
        <v>49</v>
      </c>
      <c r="G10564">
        <v>65</v>
      </c>
      <c r="H10564">
        <v>70</v>
      </c>
      <c r="I10564">
        <v>4</v>
      </c>
      <c r="J10564">
        <v>13</v>
      </c>
      <c r="K10564">
        <v>1</v>
      </c>
      <c r="L10564">
        <v>606</v>
      </c>
      <c r="N10564" cm="1">
        <f t="array" ref="N10564">SUMPRODUCT(C10564:K10564,TRANSPOSE(('Derivation of PM - 8 Factors'!$Q$32:$Q$40)))+'Derivation of PM - 8 Factors'!$Q$31</f>
        <v>0.5289857681897101</v>
      </c>
      <c r="O10564" cm="1">
        <f t="array" ref="O10564">SUMPRODUCT(C10564:L10564,TRANSPOSE('Derivation of PM - 8 Fact+FICO'!$S$30:$S$39))+Predictions!$S$37</f>
        <v>0.60613267416316507</v>
      </c>
      <c r="P10564">
        <f>(L10564*'Derivation of PM - FICO ONLY'!$L$30)+'Derivation of PM - FICO ONLY'!$L$29</f>
        <v>0.43554265507089407</v>
      </c>
      <c r="Q10564">
        <f>'Derivation of PM - 6 Fact'!$AN$34+('Derivation of PM - 6 Fact'!$AN$35*Predictions!C10564)+('Derivation of PM - 6 Fact'!$AN$36*Predictions!E10564)+('Derivation of PM - 6 Fact'!$AN$37*Predictions!F10564)+('Derivation of PM - 6 Fact'!$AN$38*Predictions!G10564)+('Derivation of PM - 6 Fact'!$AN$39*Predictions!H10564)+('Derivation of PM - 6 Fact'!$AN$40*Predictions!L10564)</f>
        <v>0.56919977447014547</v>
      </c>
      <c r="U10564">
        <f t="shared" si="657"/>
        <v>1</v>
      </c>
      <c r="V10564">
        <f t="shared" si="658"/>
        <v>1</v>
      </c>
      <c r="W10564">
        <f t="shared" si="659"/>
        <v>0</v>
      </c>
      <c r="X10564">
        <f t="shared" si="660"/>
        <v>1</v>
      </c>
    </row>
    <row r="10565" spans="1:24" x14ac:dyDescent="0.3">
      <c r="A10565" t="s">
        <v>2</v>
      </c>
      <c r="B10565">
        <v>28555</v>
      </c>
      <c r="C10565">
        <v>8</v>
      </c>
      <c r="D10565">
        <v>0</v>
      </c>
      <c r="E10565">
        <v>66</v>
      </c>
      <c r="F10565">
        <v>27</v>
      </c>
      <c r="G10565">
        <v>92</v>
      </c>
      <c r="H10565">
        <v>67</v>
      </c>
      <c r="I10565">
        <v>2</v>
      </c>
      <c r="J10565">
        <v>12</v>
      </c>
      <c r="K10565">
        <v>1</v>
      </c>
      <c r="L10565">
        <v>666</v>
      </c>
      <c r="N10565" cm="1">
        <f t="array" ref="N10565">SUMPRODUCT(C10565:K10565,TRANSPOSE(('Derivation of PM - 8 Factors'!$Q$32:$Q$40)))+'Derivation of PM - 8 Factors'!$Q$31</f>
        <v>0.84226289858233694</v>
      </c>
      <c r="O10565" cm="1">
        <f t="array" ref="O10565">SUMPRODUCT(C10565:L10565,TRANSPOSE('Derivation of PM - 8 Fact+FICO'!$S$30:$S$39))+Predictions!$S$37</f>
        <v>0.9192684462994607</v>
      </c>
      <c r="P10565">
        <f>(L10565*'Derivation of PM - FICO ONLY'!$L$30)+'Derivation of PM - FICO ONLY'!$L$29</f>
        <v>0.66253088035342977</v>
      </c>
      <c r="Q10565">
        <f>'Derivation of PM - 6 Fact'!$AN$34+('Derivation of PM - 6 Fact'!$AN$35*Predictions!C10565)+('Derivation of PM - 6 Fact'!$AN$36*Predictions!E10565)+('Derivation of PM - 6 Fact'!$AN$37*Predictions!F10565)+('Derivation of PM - 6 Fact'!$AN$38*Predictions!G10565)+('Derivation of PM - 6 Fact'!$AN$39*Predictions!H10565)+('Derivation of PM - 6 Fact'!$AN$40*Predictions!L10565)</f>
        <v>0.88086854425076355</v>
      </c>
      <c r="U10565">
        <f t="shared" si="657"/>
        <v>1</v>
      </c>
      <c r="V10565">
        <f t="shared" si="658"/>
        <v>1</v>
      </c>
      <c r="W10565">
        <f t="shared" si="659"/>
        <v>1</v>
      </c>
      <c r="X10565">
        <f t="shared" si="660"/>
        <v>1</v>
      </c>
    </row>
    <row r="10566" spans="1:24" x14ac:dyDescent="0.3">
      <c r="A10566" t="s">
        <v>2</v>
      </c>
      <c r="B10566">
        <v>28556</v>
      </c>
      <c r="C10566">
        <v>7</v>
      </c>
      <c r="D10566">
        <v>56</v>
      </c>
      <c r="E10566">
        <v>396</v>
      </c>
      <c r="F10566">
        <v>43</v>
      </c>
      <c r="G10566">
        <v>110</v>
      </c>
      <c r="H10566">
        <v>57</v>
      </c>
      <c r="I10566">
        <v>3</v>
      </c>
      <c r="J10566">
        <v>4</v>
      </c>
      <c r="K10566">
        <v>0</v>
      </c>
      <c r="L10566">
        <v>624</v>
      </c>
      <c r="N10566" cm="1">
        <f t="array" ref="N10566">SUMPRODUCT(C10566:K10566,TRANSPOSE(('Derivation of PM - 8 Factors'!$Q$32:$Q$40)))+'Derivation of PM - 8 Factors'!$Q$31</f>
        <v>0.98354884523079145</v>
      </c>
      <c r="O10566" cm="1">
        <f t="array" ref="O10566">SUMPRODUCT(C10566:L10566,TRANSPOSE('Derivation of PM - 8 Fact+FICO'!$S$30:$S$39))+Predictions!$S$37</f>
        <v>1.0525974063142165</v>
      </c>
      <c r="P10566">
        <f>(L10566*'Derivation of PM - FICO ONLY'!$L$30)+'Derivation of PM - FICO ONLY'!$L$29</f>
        <v>0.50363912265565491</v>
      </c>
      <c r="Q10566">
        <f>'Derivation of PM - 6 Fact'!$AN$34+('Derivation of PM - 6 Fact'!$AN$35*Predictions!C10566)+('Derivation of PM - 6 Fact'!$AN$36*Predictions!E10566)+('Derivation of PM - 6 Fact'!$AN$37*Predictions!F10566)+('Derivation of PM - 6 Fact'!$AN$38*Predictions!G10566)+('Derivation of PM - 6 Fact'!$AN$39*Predictions!H10566)+('Derivation of PM - 6 Fact'!$AN$40*Predictions!L10566)</f>
        <v>1.0215686521374545</v>
      </c>
      <c r="U10566">
        <f t="shared" si="657"/>
        <v>1</v>
      </c>
      <c r="V10566">
        <f t="shared" si="658"/>
        <v>1</v>
      </c>
      <c r="W10566">
        <f t="shared" si="659"/>
        <v>1</v>
      </c>
      <c r="X10566">
        <f t="shared" si="660"/>
        <v>1</v>
      </c>
    </row>
    <row r="10567" spans="1:24" x14ac:dyDescent="0.3">
      <c r="A10567" t="s">
        <v>2</v>
      </c>
      <c r="B10567">
        <v>28557</v>
      </c>
      <c r="C10567">
        <v>7</v>
      </c>
      <c r="D10567">
        <v>14</v>
      </c>
      <c r="E10567">
        <v>117</v>
      </c>
      <c r="F10567">
        <v>71</v>
      </c>
      <c r="G10567">
        <v>160</v>
      </c>
      <c r="H10567">
        <v>104</v>
      </c>
      <c r="I10567">
        <v>14</v>
      </c>
      <c r="J10567">
        <v>16</v>
      </c>
      <c r="K10567">
        <v>0</v>
      </c>
      <c r="L10567">
        <v>563</v>
      </c>
      <c r="N10567" cm="1">
        <f t="array" ref="N10567">SUMPRODUCT(C10567:K10567,TRANSPOSE(('Derivation of PM - 8 Factors'!$Q$32:$Q$40)))+'Derivation of PM - 8 Factors'!$Q$31</f>
        <v>0.93666318826498574</v>
      </c>
      <c r="O10567" cm="1">
        <f t="array" ref="O10567">SUMPRODUCT(C10567:L10567,TRANSPOSE('Derivation of PM - 8 Fact+FICO'!$S$30:$S$39))+Predictions!$S$37</f>
        <v>1.0058508873924557</v>
      </c>
      <c r="P10567">
        <f>(L10567*'Derivation of PM - FICO ONLY'!$L$30)+'Derivation of PM - FICO ONLY'!$L$29</f>
        <v>0.27286776028507664</v>
      </c>
      <c r="Q10567">
        <f>'Derivation of PM - 6 Fact'!$AN$34+('Derivation of PM - 6 Fact'!$AN$35*Predictions!C10567)+('Derivation of PM - 6 Fact'!$AN$36*Predictions!E10567)+('Derivation of PM - 6 Fact'!$AN$37*Predictions!F10567)+('Derivation of PM - 6 Fact'!$AN$38*Predictions!G10567)+('Derivation of PM - 6 Fact'!$AN$39*Predictions!H10567)+('Derivation of PM - 6 Fact'!$AN$40*Predictions!L10567)</f>
        <v>0.89602338711247675</v>
      </c>
      <c r="U10567">
        <f t="shared" si="657"/>
        <v>1</v>
      </c>
      <c r="V10567">
        <f t="shared" si="658"/>
        <v>1</v>
      </c>
      <c r="W10567">
        <f t="shared" si="659"/>
        <v>0</v>
      </c>
      <c r="X10567">
        <f t="shared" si="660"/>
        <v>1</v>
      </c>
    </row>
    <row r="10568" spans="1:24" x14ac:dyDescent="0.3">
      <c r="A10568" t="s">
        <v>2</v>
      </c>
      <c r="B10568">
        <v>28558</v>
      </c>
      <c r="C10568">
        <v>4</v>
      </c>
      <c r="D10568">
        <v>24</v>
      </c>
      <c r="E10568">
        <v>-20</v>
      </c>
      <c r="F10568">
        <v>13</v>
      </c>
      <c r="G10568">
        <v>42</v>
      </c>
      <c r="H10568">
        <v>49</v>
      </c>
      <c r="I10568">
        <v>1</v>
      </c>
      <c r="J10568">
        <v>3</v>
      </c>
      <c r="K10568">
        <v>0</v>
      </c>
      <c r="L10568">
        <v>430</v>
      </c>
      <c r="N10568" cm="1">
        <f t="array" ref="N10568">SUMPRODUCT(C10568:K10568,TRANSPOSE(('Derivation of PM - 8 Factors'!$Q$32:$Q$40)))+'Derivation of PM - 8 Factors'!$Q$31</f>
        <v>0.30102962129616351</v>
      </c>
      <c r="O10568" cm="1">
        <f t="array" ref="O10568">SUMPRODUCT(C10568:L10568,TRANSPOSE('Derivation of PM - 8 Fact+FICO'!$S$30:$S$39))+Predictions!$S$37</f>
        <v>0.3699201534944892</v>
      </c>
      <c r="P10568">
        <f>(L10568*'Derivation of PM - FICO ONLY'!$L$30)+'Derivation of PM - FICO ONLY'!$L$29</f>
        <v>-0.23028947242454434</v>
      </c>
      <c r="Q10568">
        <f>'Derivation of PM - 6 Fact'!$AN$34+('Derivation of PM - 6 Fact'!$AN$35*Predictions!C10568)+('Derivation of PM - 6 Fact'!$AN$36*Predictions!E10568)+('Derivation of PM - 6 Fact'!$AN$37*Predictions!F10568)+('Derivation of PM - 6 Fact'!$AN$38*Predictions!G10568)+('Derivation of PM - 6 Fact'!$AN$39*Predictions!H10568)+('Derivation of PM - 6 Fact'!$AN$40*Predictions!L10568)</f>
        <v>0.33391853252549675</v>
      </c>
      <c r="U10568">
        <f t="shared" si="657"/>
        <v>0</v>
      </c>
      <c r="V10568">
        <f t="shared" si="658"/>
        <v>0</v>
      </c>
      <c r="W10568">
        <f t="shared" si="659"/>
        <v>0</v>
      </c>
      <c r="X10568">
        <f t="shared" si="660"/>
        <v>0</v>
      </c>
    </row>
    <row r="10569" spans="1:24" x14ac:dyDescent="0.3">
      <c r="A10569" t="s">
        <v>2</v>
      </c>
      <c r="B10569">
        <v>28559</v>
      </c>
      <c r="C10569">
        <v>8</v>
      </c>
      <c r="D10569">
        <v>0</v>
      </c>
      <c r="E10569">
        <v>171</v>
      </c>
      <c r="F10569">
        <v>14</v>
      </c>
      <c r="G10569">
        <v>67</v>
      </c>
      <c r="H10569">
        <v>63</v>
      </c>
      <c r="I10569">
        <v>4</v>
      </c>
      <c r="J10569">
        <v>9</v>
      </c>
      <c r="K10569">
        <v>1</v>
      </c>
      <c r="L10569">
        <v>539</v>
      </c>
      <c r="N10569" cm="1">
        <f t="array" ref="N10569">SUMPRODUCT(C10569:K10569,TRANSPOSE(('Derivation of PM - 8 Factors'!$Q$32:$Q$40)))+'Derivation of PM - 8 Factors'!$Q$31</f>
        <v>0.77402486082413469</v>
      </c>
      <c r="O10569" cm="1">
        <f t="array" ref="O10569">SUMPRODUCT(C10569:L10569,TRANSPOSE('Derivation of PM - 8 Fact+FICO'!$S$30:$S$39))+Predictions!$S$37</f>
        <v>0.8452237361203474</v>
      </c>
      <c r="P10569">
        <f>(L10569*'Derivation of PM - FICO ONLY'!$L$30)+'Derivation of PM - FICO ONLY'!$L$29</f>
        <v>0.18207247017206263</v>
      </c>
      <c r="Q10569">
        <f>'Derivation of PM - 6 Fact'!$AN$34+('Derivation of PM - 6 Fact'!$AN$35*Predictions!C10569)+('Derivation of PM - 6 Fact'!$AN$36*Predictions!E10569)+('Derivation of PM - 6 Fact'!$AN$37*Predictions!F10569)+('Derivation of PM - 6 Fact'!$AN$38*Predictions!G10569)+('Derivation of PM - 6 Fact'!$AN$39*Predictions!H10569)+('Derivation of PM - 6 Fact'!$AN$40*Predictions!L10569)</f>
        <v>0.81907473874590497</v>
      </c>
      <c r="U10569">
        <f t="shared" si="657"/>
        <v>1</v>
      </c>
      <c r="V10569">
        <f t="shared" si="658"/>
        <v>1</v>
      </c>
      <c r="W10569">
        <f t="shared" si="659"/>
        <v>0</v>
      </c>
      <c r="X10569">
        <f t="shared" si="660"/>
        <v>1</v>
      </c>
    </row>
    <row r="10570" spans="1:24" x14ac:dyDescent="0.3">
      <c r="A10570" t="s">
        <v>2</v>
      </c>
      <c r="B10570">
        <v>28560</v>
      </c>
      <c r="C10570">
        <v>2</v>
      </c>
      <c r="D10570">
        <v>0</v>
      </c>
      <c r="E10570">
        <v>-169</v>
      </c>
      <c r="F10570">
        <v>0</v>
      </c>
      <c r="G10570">
        <v>17</v>
      </c>
      <c r="H10570">
        <v>24</v>
      </c>
      <c r="I10570">
        <v>19</v>
      </c>
      <c r="J10570">
        <v>20</v>
      </c>
      <c r="K10570">
        <v>1</v>
      </c>
      <c r="L10570">
        <v>495</v>
      </c>
      <c r="N10570" cm="1">
        <f t="array" ref="N10570">SUMPRODUCT(C10570:K10570,TRANSPOSE(('Derivation of PM - 8 Factors'!$Q$32:$Q$40)))+'Derivation of PM - 8 Factors'!$Q$31</f>
        <v>8.1034240313096001E-2</v>
      </c>
      <c r="O10570" cm="1">
        <f t="array" ref="O10570">SUMPRODUCT(C10570:L10570,TRANSPOSE('Derivation of PM - 8 Fact+FICO'!$S$30:$S$39))+Predictions!$S$37</f>
        <v>0.15489954011041529</v>
      </c>
      <c r="P10570">
        <f>(L10570*'Derivation of PM - FICO ONLY'!$L$30)+'Derivation of PM - FICO ONLY'!$L$29</f>
        <v>1.561443829820286E-2</v>
      </c>
      <c r="Q10570">
        <f>'Derivation of PM - 6 Fact'!$AN$34+('Derivation of PM - 6 Fact'!$AN$35*Predictions!C10570)+('Derivation of PM - 6 Fact'!$AN$36*Predictions!E10570)+('Derivation of PM - 6 Fact'!$AN$37*Predictions!F10570)+('Derivation of PM - 6 Fact'!$AN$38*Predictions!G10570)+('Derivation of PM - 6 Fact'!$AN$39*Predictions!H10570)+('Derivation of PM - 6 Fact'!$AN$40*Predictions!L10570)</f>
        <v>4.9902531586690405E-2</v>
      </c>
      <c r="U10570">
        <f t="shared" si="657"/>
        <v>0</v>
      </c>
      <c r="V10570">
        <f t="shared" si="658"/>
        <v>0</v>
      </c>
      <c r="W10570">
        <f t="shared" si="659"/>
        <v>0</v>
      </c>
      <c r="X10570">
        <f t="shared" si="660"/>
        <v>0</v>
      </c>
    </row>
    <row r="10571" spans="1:24" x14ac:dyDescent="0.3">
      <c r="A10571" t="s">
        <v>2</v>
      </c>
      <c r="B10571">
        <v>28561</v>
      </c>
      <c r="C10571">
        <v>5</v>
      </c>
      <c r="D10571">
        <v>39</v>
      </c>
      <c r="E10571">
        <v>-106</v>
      </c>
      <c r="F10571">
        <v>36</v>
      </c>
      <c r="G10571">
        <v>80</v>
      </c>
      <c r="H10571">
        <v>76</v>
      </c>
      <c r="I10571">
        <v>6</v>
      </c>
      <c r="J10571">
        <v>14</v>
      </c>
      <c r="K10571">
        <v>1</v>
      </c>
      <c r="L10571">
        <v>458</v>
      </c>
      <c r="N10571" cm="1">
        <f t="array" ref="N10571">SUMPRODUCT(C10571:K10571,TRANSPOSE(('Derivation of PM - 8 Factors'!$Q$32:$Q$40)))+'Derivation of PM - 8 Factors'!$Q$31</f>
        <v>0.49411618503408261</v>
      </c>
      <c r="O10571" cm="1">
        <f t="array" ref="O10571">SUMPRODUCT(C10571:L10571,TRANSPOSE('Derivation of PM - 8 Fact+FICO'!$S$30:$S$39))+Predictions!$S$37</f>
        <v>0.56459050473490224</v>
      </c>
      <c r="P10571">
        <f>(L10571*'Derivation of PM - FICO ONLY'!$L$30)+'Derivation of PM - FICO ONLY'!$L$29</f>
        <v>-0.12436163395936095</v>
      </c>
      <c r="Q10571">
        <f>'Derivation of PM - 6 Fact'!$AN$34+('Derivation of PM - 6 Fact'!$AN$35*Predictions!C10571)+('Derivation of PM - 6 Fact'!$AN$36*Predictions!E10571)+('Derivation of PM - 6 Fact'!$AN$37*Predictions!F10571)+('Derivation of PM - 6 Fact'!$AN$38*Predictions!G10571)+('Derivation of PM - 6 Fact'!$AN$39*Predictions!H10571)+('Derivation of PM - 6 Fact'!$AN$40*Predictions!L10571)</f>
        <v>0.51741907653901964</v>
      </c>
      <c r="U10571">
        <f t="shared" si="657"/>
        <v>0</v>
      </c>
      <c r="V10571">
        <f t="shared" si="658"/>
        <v>1</v>
      </c>
      <c r="W10571">
        <f t="shared" si="659"/>
        <v>0</v>
      </c>
      <c r="X10571">
        <f t="shared" si="660"/>
        <v>1</v>
      </c>
    </row>
    <row r="10572" spans="1:24" x14ac:dyDescent="0.3">
      <c r="A10572" t="s">
        <v>2</v>
      </c>
      <c r="B10572">
        <v>28562</v>
      </c>
      <c r="C10572">
        <v>1</v>
      </c>
      <c r="D10572">
        <v>0</v>
      </c>
      <c r="E10572">
        <v>95</v>
      </c>
      <c r="F10572">
        <v>41</v>
      </c>
      <c r="G10572">
        <v>37</v>
      </c>
      <c r="H10572">
        <v>46</v>
      </c>
      <c r="I10572">
        <v>6</v>
      </c>
      <c r="J10572">
        <v>14</v>
      </c>
      <c r="K10572">
        <v>0</v>
      </c>
      <c r="L10572">
        <v>475</v>
      </c>
      <c r="N10572" cm="1">
        <f t="array" ref="N10572">SUMPRODUCT(C10572:K10572,TRANSPOSE(('Derivation of PM - 8 Factors'!$Q$32:$Q$40)))+'Derivation of PM - 8 Factors'!$Q$31</f>
        <v>0.45364239823641916</v>
      </c>
      <c r="O10572" cm="1">
        <f t="array" ref="O10572">SUMPRODUCT(C10572:L10572,TRANSPOSE('Derivation of PM - 8 Fact+FICO'!$S$30:$S$39))+Predictions!$S$37</f>
        <v>0.52344065718985233</v>
      </c>
      <c r="P10572">
        <f>(L10572*'Derivation of PM - FICO ONLY'!$L$30)+'Derivation of PM - FICO ONLY'!$L$29</f>
        <v>-6.0048303462642449E-2</v>
      </c>
      <c r="Q10572">
        <f>'Derivation of PM - 6 Fact'!$AN$34+('Derivation of PM - 6 Fact'!$AN$35*Predictions!C10572)+('Derivation of PM - 6 Fact'!$AN$36*Predictions!E10572)+('Derivation of PM - 6 Fact'!$AN$37*Predictions!F10572)+('Derivation of PM - 6 Fact'!$AN$38*Predictions!G10572)+('Derivation of PM - 6 Fact'!$AN$39*Predictions!H10572)+('Derivation of PM - 6 Fact'!$AN$40*Predictions!L10572)</f>
        <v>0.4158055168255802</v>
      </c>
      <c r="U10572">
        <f t="shared" ref="U10572:U10635" si="661">IF(N10572&gt;$S$13,1,0)</f>
        <v>0</v>
      </c>
      <c r="V10572">
        <f t="shared" ref="V10572:V10635" si="662">IF(O10572&gt;$S$13,1,0)</f>
        <v>1</v>
      </c>
      <c r="W10572">
        <f t="shared" ref="W10572:W10635" si="663">IF(P10572&gt;$S$13,1,0)</f>
        <v>0</v>
      </c>
      <c r="X10572">
        <f t="shared" ref="X10572:X10635" si="664">IF(Q10572&gt;$S$13,1,0)</f>
        <v>0</v>
      </c>
    </row>
    <row r="10573" spans="1:24" x14ac:dyDescent="0.3">
      <c r="A10573" t="s">
        <v>2</v>
      </c>
      <c r="B10573">
        <v>28563</v>
      </c>
      <c r="C10573">
        <v>3</v>
      </c>
      <c r="D10573">
        <v>88</v>
      </c>
      <c r="E10573">
        <v>174</v>
      </c>
      <c r="F10573">
        <v>35</v>
      </c>
      <c r="G10573">
        <v>57</v>
      </c>
      <c r="H10573">
        <v>41</v>
      </c>
      <c r="I10573">
        <v>14</v>
      </c>
      <c r="J10573">
        <v>20</v>
      </c>
      <c r="K10573">
        <v>0</v>
      </c>
      <c r="L10573">
        <v>627</v>
      </c>
      <c r="N10573" cm="1">
        <f t="array" ref="N10573">SUMPRODUCT(C10573:K10573,TRANSPOSE(('Derivation of PM - 8 Factors'!$Q$32:$Q$40)))+'Derivation of PM - 8 Factors'!$Q$31</f>
        <v>0.63577146382471006</v>
      </c>
      <c r="O10573" cm="1">
        <f t="array" ref="O10573">SUMPRODUCT(C10573:L10573,TRANSPOSE('Derivation of PM - 8 Fact+FICO'!$S$30:$S$39))+Predictions!$S$37</f>
        <v>0.71023271684650346</v>
      </c>
      <c r="P10573">
        <f>(L10573*'Derivation of PM - FICO ONLY'!$L$30)+'Derivation of PM - FICO ONLY'!$L$29</f>
        <v>0.51498853391978172</v>
      </c>
      <c r="Q10573">
        <f>'Derivation of PM - 6 Fact'!$AN$34+('Derivation of PM - 6 Fact'!$AN$35*Predictions!C10573)+('Derivation of PM - 6 Fact'!$AN$36*Predictions!E10573)+('Derivation of PM - 6 Fact'!$AN$37*Predictions!F10573)+('Derivation of PM - 6 Fact'!$AN$38*Predictions!G10573)+('Derivation of PM - 6 Fact'!$AN$39*Predictions!H10573)+('Derivation of PM - 6 Fact'!$AN$40*Predictions!L10573)</f>
        <v>0.57935471677588812</v>
      </c>
      <c r="U10573">
        <f t="shared" si="661"/>
        <v>1</v>
      </c>
      <c r="V10573">
        <f t="shared" si="662"/>
        <v>1</v>
      </c>
      <c r="W10573">
        <f t="shared" si="663"/>
        <v>1</v>
      </c>
      <c r="X10573">
        <f t="shared" si="664"/>
        <v>1</v>
      </c>
    </row>
    <row r="10574" spans="1:24" x14ac:dyDescent="0.3">
      <c r="A10574" t="s">
        <v>2</v>
      </c>
      <c r="B10574">
        <v>28564</v>
      </c>
      <c r="C10574">
        <v>7</v>
      </c>
      <c r="D10574">
        <v>0</v>
      </c>
      <c r="E10574">
        <v>375</v>
      </c>
      <c r="F10574">
        <v>51</v>
      </c>
      <c r="G10574">
        <v>127</v>
      </c>
      <c r="H10574">
        <v>78</v>
      </c>
      <c r="I10574">
        <v>14</v>
      </c>
      <c r="J10574">
        <v>20</v>
      </c>
      <c r="K10574">
        <v>1</v>
      </c>
      <c r="L10574">
        <v>697</v>
      </c>
      <c r="N10574" cm="1">
        <f t="array" ref="N10574">SUMPRODUCT(C10574:K10574,TRANSPOSE(('Derivation of PM - 8 Factors'!$Q$32:$Q$40)))+'Derivation of PM - 8 Factors'!$Q$31</f>
        <v>0.950917697273578</v>
      </c>
      <c r="O10574" cm="1">
        <f t="array" ref="O10574">SUMPRODUCT(C10574:L10574,TRANSPOSE('Derivation of PM - 8 Fact+FICO'!$S$30:$S$39))+Predictions!$S$37</f>
        <v>1.024100925057434</v>
      </c>
      <c r="P10574">
        <f>(L10574*'Derivation of PM - FICO ONLY'!$L$30)+'Derivation of PM - FICO ONLY'!$L$29</f>
        <v>0.77980813008273997</v>
      </c>
      <c r="Q10574">
        <f>'Derivation of PM - 6 Fact'!$AN$34+('Derivation of PM - 6 Fact'!$AN$35*Predictions!C10574)+('Derivation of PM - 6 Fact'!$AN$36*Predictions!E10574)+('Derivation of PM - 6 Fact'!$AN$37*Predictions!F10574)+('Derivation of PM - 6 Fact'!$AN$38*Predictions!G10574)+('Derivation of PM - 6 Fact'!$AN$39*Predictions!H10574)+('Derivation of PM - 6 Fact'!$AN$40*Predictions!L10574)</f>
        <v>0.93356906328253397</v>
      </c>
      <c r="U10574">
        <f t="shared" si="661"/>
        <v>1</v>
      </c>
      <c r="V10574">
        <f t="shared" si="662"/>
        <v>1</v>
      </c>
      <c r="W10574">
        <f t="shared" si="663"/>
        <v>1</v>
      </c>
      <c r="X10574">
        <f t="shared" si="664"/>
        <v>1</v>
      </c>
    </row>
    <row r="10575" spans="1:24" x14ac:dyDescent="0.3">
      <c r="A10575" t="s">
        <v>2</v>
      </c>
      <c r="B10575">
        <v>28565</v>
      </c>
      <c r="C10575">
        <v>5</v>
      </c>
      <c r="D10575">
        <v>0</v>
      </c>
      <c r="E10575">
        <v>68</v>
      </c>
      <c r="F10575">
        <v>18</v>
      </c>
      <c r="G10575">
        <v>51</v>
      </c>
      <c r="H10575">
        <v>53</v>
      </c>
      <c r="I10575">
        <v>7</v>
      </c>
      <c r="J10575">
        <v>14</v>
      </c>
      <c r="K10575">
        <v>0</v>
      </c>
      <c r="L10575">
        <v>565</v>
      </c>
      <c r="N10575" cm="1">
        <f t="array" ref="N10575">SUMPRODUCT(C10575:K10575,TRANSPOSE(('Derivation of PM - 8 Factors'!$Q$32:$Q$40)))+'Derivation of PM - 8 Factors'!$Q$31</f>
        <v>0.56824212866487522</v>
      </c>
      <c r="O10575" cm="1">
        <f t="array" ref="O10575">SUMPRODUCT(C10575:L10575,TRANSPOSE('Derivation of PM - 8 Fact+FICO'!$S$30:$S$39))+Predictions!$S$37</f>
        <v>0.64226814150244349</v>
      </c>
      <c r="P10575">
        <f>(L10575*'Derivation of PM - FICO ONLY'!$L$30)+'Derivation of PM - FICO ONLY'!$L$29</f>
        <v>0.28043403446116133</v>
      </c>
      <c r="Q10575">
        <f>'Derivation of PM - 6 Fact'!$AN$34+('Derivation of PM - 6 Fact'!$AN$35*Predictions!C10575)+('Derivation of PM - 6 Fact'!$AN$36*Predictions!E10575)+('Derivation of PM - 6 Fact'!$AN$37*Predictions!F10575)+('Derivation of PM - 6 Fact'!$AN$38*Predictions!G10575)+('Derivation of PM - 6 Fact'!$AN$39*Predictions!H10575)+('Derivation of PM - 6 Fact'!$AN$40*Predictions!L10575)</f>
        <v>0.5350640501048578</v>
      </c>
      <c r="U10575">
        <f t="shared" si="661"/>
        <v>1</v>
      </c>
      <c r="V10575">
        <f t="shared" si="662"/>
        <v>1</v>
      </c>
      <c r="W10575">
        <f t="shared" si="663"/>
        <v>0</v>
      </c>
      <c r="X10575">
        <f t="shared" si="664"/>
        <v>1</v>
      </c>
    </row>
    <row r="10576" spans="1:24" x14ac:dyDescent="0.3">
      <c r="A10576" t="s">
        <v>2</v>
      </c>
      <c r="B10576">
        <v>28566</v>
      </c>
      <c r="C10576">
        <v>4</v>
      </c>
      <c r="D10576">
        <v>30</v>
      </c>
      <c r="E10576">
        <v>108</v>
      </c>
      <c r="F10576">
        <v>71</v>
      </c>
      <c r="G10576">
        <v>95</v>
      </c>
      <c r="H10576">
        <v>69</v>
      </c>
      <c r="I10576">
        <v>12</v>
      </c>
      <c r="J10576">
        <v>18</v>
      </c>
      <c r="K10576">
        <v>0</v>
      </c>
      <c r="L10576">
        <v>622</v>
      </c>
      <c r="N10576" cm="1">
        <f t="array" ref="N10576">SUMPRODUCT(C10576:K10576,TRANSPOSE(('Derivation of PM - 8 Factors'!$Q$32:$Q$40)))+'Derivation of PM - 8 Factors'!$Q$31</f>
        <v>1.0452122521089489</v>
      </c>
      <c r="O10576" cm="1">
        <f t="array" ref="O10576">SUMPRODUCT(C10576:L10576,TRANSPOSE('Derivation of PM - 8 Fact+FICO'!$S$30:$S$39))+Predictions!$S$37</f>
        <v>1.1194771923893803</v>
      </c>
      <c r="P10576">
        <f>(L10576*'Derivation of PM - FICO ONLY'!$L$30)+'Derivation of PM - FICO ONLY'!$L$29</f>
        <v>0.49607284847957023</v>
      </c>
      <c r="Q10576">
        <f>'Derivation of PM - 6 Fact'!$AN$34+('Derivation of PM - 6 Fact'!$AN$35*Predictions!C10576)+('Derivation of PM - 6 Fact'!$AN$36*Predictions!E10576)+('Derivation of PM - 6 Fact'!$AN$37*Predictions!F10576)+('Derivation of PM - 6 Fact'!$AN$38*Predictions!G10576)+('Derivation of PM - 6 Fact'!$AN$39*Predictions!H10576)+('Derivation of PM - 6 Fact'!$AN$40*Predictions!L10576)</f>
        <v>0.99592803590624845</v>
      </c>
      <c r="U10576">
        <f t="shared" si="661"/>
        <v>1</v>
      </c>
      <c r="V10576">
        <f t="shared" si="662"/>
        <v>1</v>
      </c>
      <c r="W10576">
        <f t="shared" si="663"/>
        <v>0</v>
      </c>
      <c r="X10576">
        <f t="shared" si="664"/>
        <v>1</v>
      </c>
    </row>
    <row r="10577" spans="1:24" x14ac:dyDescent="0.3">
      <c r="A10577" t="s">
        <v>2</v>
      </c>
      <c r="B10577">
        <v>28567</v>
      </c>
      <c r="C10577">
        <v>4</v>
      </c>
      <c r="D10577">
        <v>57</v>
      </c>
      <c r="E10577">
        <v>205</v>
      </c>
      <c r="F10577">
        <v>34</v>
      </c>
      <c r="G10577">
        <v>60</v>
      </c>
      <c r="H10577">
        <v>36</v>
      </c>
      <c r="I10577">
        <v>12</v>
      </c>
      <c r="J10577">
        <v>16</v>
      </c>
      <c r="K10577">
        <v>0</v>
      </c>
      <c r="L10577">
        <v>711</v>
      </c>
      <c r="N10577" cm="1">
        <f t="array" ref="N10577">SUMPRODUCT(C10577:K10577,TRANSPOSE(('Derivation of PM - 8 Factors'!$Q$32:$Q$40)))+'Derivation of PM - 8 Factors'!$Q$31</f>
        <v>0.78660115085290483</v>
      </c>
      <c r="O10577" cm="1">
        <f t="array" ref="O10577">SUMPRODUCT(C10577:L10577,TRANSPOSE('Derivation of PM - 8 Fact+FICO'!$S$30:$S$39))+Predictions!$S$37</f>
        <v>0.86420584187716509</v>
      </c>
      <c r="P10577">
        <f>(L10577*'Derivation of PM - FICO ONLY'!$L$30)+'Derivation of PM - FICO ONLY'!$L$29</f>
        <v>0.83277204931533189</v>
      </c>
      <c r="Q10577">
        <f>'Derivation of PM - 6 Fact'!$AN$34+('Derivation of PM - 6 Fact'!$AN$35*Predictions!C10577)+('Derivation of PM - 6 Fact'!$AN$36*Predictions!E10577)+('Derivation of PM - 6 Fact'!$AN$37*Predictions!F10577)+('Derivation of PM - 6 Fact'!$AN$38*Predictions!G10577)+('Derivation of PM - 6 Fact'!$AN$39*Predictions!H10577)+('Derivation of PM - 6 Fact'!$AN$40*Predictions!L10577)</f>
        <v>0.75280648154910246</v>
      </c>
      <c r="U10577">
        <f t="shared" si="661"/>
        <v>1</v>
      </c>
      <c r="V10577">
        <f t="shared" si="662"/>
        <v>1</v>
      </c>
      <c r="W10577">
        <f t="shared" si="663"/>
        <v>1</v>
      </c>
      <c r="X10577">
        <f t="shared" si="664"/>
        <v>1</v>
      </c>
    </row>
    <row r="10578" spans="1:24" x14ac:dyDescent="0.3">
      <c r="A10578" t="s">
        <v>2</v>
      </c>
      <c r="B10578">
        <v>28568</v>
      </c>
      <c r="C10578">
        <v>2</v>
      </c>
      <c r="D10578">
        <v>13</v>
      </c>
      <c r="E10578">
        <v>-237</v>
      </c>
      <c r="F10578">
        <v>15</v>
      </c>
      <c r="G10578">
        <v>27</v>
      </c>
      <c r="H10578">
        <v>19</v>
      </c>
      <c r="I10578">
        <v>5</v>
      </c>
      <c r="J10578">
        <v>9</v>
      </c>
      <c r="K10578">
        <v>1</v>
      </c>
      <c r="L10578">
        <v>404</v>
      </c>
      <c r="N10578" cm="1">
        <f t="array" ref="N10578">SUMPRODUCT(C10578:K10578,TRANSPOSE(('Derivation of PM - 8 Factors'!$Q$32:$Q$40)))+'Derivation of PM - 8 Factors'!$Q$31</f>
        <v>0.2452296027983811</v>
      </c>
      <c r="O10578" cm="1">
        <f t="array" ref="O10578">SUMPRODUCT(C10578:L10578,TRANSPOSE('Derivation of PM - 8 Fact+FICO'!$S$30:$S$39))+Predictions!$S$37</f>
        <v>0.31429483894868271</v>
      </c>
      <c r="P10578">
        <f>(L10578*'Derivation of PM - FICO ONLY'!$L$30)+'Derivation of PM - FICO ONLY'!$L$29</f>
        <v>-0.32865103671364304</v>
      </c>
      <c r="Q10578">
        <f>'Derivation of PM - 6 Fact'!$AN$34+('Derivation of PM - 6 Fact'!$AN$35*Predictions!C10578)+('Derivation of PM - 6 Fact'!$AN$36*Predictions!E10578)+('Derivation of PM - 6 Fact'!$AN$37*Predictions!F10578)+('Derivation of PM - 6 Fact'!$AN$38*Predictions!G10578)+('Derivation of PM - 6 Fact'!$AN$39*Predictions!H10578)+('Derivation of PM - 6 Fact'!$AN$40*Predictions!L10578)</f>
        <v>0.2871391630756483</v>
      </c>
      <c r="U10578">
        <f t="shared" si="661"/>
        <v>0</v>
      </c>
      <c r="V10578">
        <f t="shared" si="662"/>
        <v>0</v>
      </c>
      <c r="W10578">
        <f t="shared" si="663"/>
        <v>0</v>
      </c>
      <c r="X10578">
        <f t="shared" si="664"/>
        <v>0</v>
      </c>
    </row>
    <row r="10579" spans="1:24" x14ac:dyDescent="0.3">
      <c r="A10579" t="s">
        <v>2</v>
      </c>
      <c r="B10579">
        <v>28569</v>
      </c>
      <c r="C10579">
        <v>6</v>
      </c>
      <c r="D10579">
        <v>0</v>
      </c>
      <c r="E10579">
        <v>286</v>
      </c>
      <c r="F10579">
        <v>41</v>
      </c>
      <c r="G10579">
        <v>95</v>
      </c>
      <c r="H10579">
        <v>82</v>
      </c>
      <c r="I10579">
        <v>2</v>
      </c>
      <c r="J10579">
        <v>7</v>
      </c>
      <c r="K10579">
        <v>0</v>
      </c>
      <c r="L10579">
        <v>610</v>
      </c>
      <c r="N10579" cm="1">
        <f t="array" ref="N10579">SUMPRODUCT(C10579:K10579,TRANSPOSE(('Derivation of PM - 8 Factors'!$Q$32:$Q$40)))+'Derivation of PM - 8 Factors'!$Q$31</f>
        <v>0.70514303659832323</v>
      </c>
      <c r="O10579" cm="1">
        <f t="array" ref="O10579">SUMPRODUCT(C10579:L10579,TRANSPOSE('Derivation of PM - 8 Fact+FICO'!$S$30:$S$39))+Predictions!$S$37</f>
        <v>0.77772612056029311</v>
      </c>
      <c r="P10579">
        <f>(L10579*'Derivation of PM - FICO ONLY'!$L$30)+'Derivation of PM - FICO ONLY'!$L$29</f>
        <v>0.450675203423063</v>
      </c>
      <c r="Q10579">
        <f>'Derivation of PM - 6 Fact'!$AN$34+('Derivation of PM - 6 Fact'!$AN$35*Predictions!C10579)+('Derivation of PM - 6 Fact'!$AN$36*Predictions!E10579)+('Derivation of PM - 6 Fact'!$AN$37*Predictions!F10579)+('Derivation of PM - 6 Fact'!$AN$38*Predictions!G10579)+('Derivation of PM - 6 Fact'!$AN$39*Predictions!H10579)+('Derivation of PM - 6 Fact'!$AN$40*Predictions!L10579)</f>
        <v>0.71881164338586323</v>
      </c>
      <c r="U10579">
        <f t="shared" si="661"/>
        <v>1</v>
      </c>
      <c r="V10579">
        <f t="shared" si="662"/>
        <v>1</v>
      </c>
      <c r="W10579">
        <f t="shared" si="663"/>
        <v>0</v>
      </c>
      <c r="X10579">
        <f t="shared" si="664"/>
        <v>1</v>
      </c>
    </row>
    <row r="10580" spans="1:24" x14ac:dyDescent="0.3">
      <c r="A10580" t="s">
        <v>2</v>
      </c>
      <c r="B10580">
        <v>28570</v>
      </c>
      <c r="C10580">
        <v>3</v>
      </c>
      <c r="D10580">
        <v>70</v>
      </c>
      <c r="E10580">
        <v>-53</v>
      </c>
      <c r="F10580">
        <v>19</v>
      </c>
      <c r="G10580">
        <v>35</v>
      </c>
      <c r="H10580">
        <v>51</v>
      </c>
      <c r="I10580">
        <v>6</v>
      </c>
      <c r="J10580">
        <v>9</v>
      </c>
      <c r="K10580">
        <v>0</v>
      </c>
      <c r="L10580">
        <v>539</v>
      </c>
      <c r="N10580" cm="1">
        <f t="array" ref="N10580">SUMPRODUCT(C10580:K10580,TRANSPOSE(('Derivation of PM - 8 Factors'!$Q$32:$Q$40)))+'Derivation of PM - 8 Factors'!$Q$31</f>
        <v>0.29544160333927449</v>
      </c>
      <c r="O10580" cm="1">
        <f t="array" ref="O10580">SUMPRODUCT(C10580:L10580,TRANSPOSE('Derivation of PM - 8 Fact+FICO'!$S$30:$S$39))+Predictions!$S$37</f>
        <v>0.3706678771765099</v>
      </c>
      <c r="P10580">
        <f>(L10580*'Derivation of PM - FICO ONLY'!$L$30)+'Derivation of PM - FICO ONLY'!$L$29</f>
        <v>0.18207247017206263</v>
      </c>
      <c r="Q10580">
        <f>'Derivation of PM - 6 Fact'!$AN$34+('Derivation of PM - 6 Fact'!$AN$35*Predictions!C10580)+('Derivation of PM - 6 Fact'!$AN$36*Predictions!E10580)+('Derivation of PM - 6 Fact'!$AN$37*Predictions!F10580)+('Derivation of PM - 6 Fact'!$AN$38*Predictions!G10580)+('Derivation of PM - 6 Fact'!$AN$39*Predictions!H10580)+('Derivation of PM - 6 Fact'!$AN$40*Predictions!L10580)</f>
        <v>0.30388723646690718</v>
      </c>
      <c r="U10580">
        <f t="shared" si="661"/>
        <v>0</v>
      </c>
      <c r="V10580">
        <f t="shared" si="662"/>
        <v>0</v>
      </c>
      <c r="W10580">
        <f t="shared" si="663"/>
        <v>0</v>
      </c>
      <c r="X10580">
        <f t="shared" si="664"/>
        <v>0</v>
      </c>
    </row>
    <row r="10581" spans="1:24" x14ac:dyDescent="0.3">
      <c r="A10581" t="s">
        <v>2</v>
      </c>
      <c r="B10581">
        <v>28571</v>
      </c>
      <c r="C10581">
        <v>4</v>
      </c>
      <c r="D10581">
        <v>0</v>
      </c>
      <c r="E10581">
        <v>-128</v>
      </c>
      <c r="F10581">
        <v>18</v>
      </c>
      <c r="G10581">
        <v>42</v>
      </c>
      <c r="H10581">
        <v>46</v>
      </c>
      <c r="I10581">
        <v>6</v>
      </c>
      <c r="J10581">
        <v>13</v>
      </c>
      <c r="K10581">
        <v>0</v>
      </c>
      <c r="L10581">
        <v>469</v>
      </c>
      <c r="N10581" cm="1">
        <f t="array" ref="N10581">SUMPRODUCT(C10581:K10581,TRANSPOSE(('Derivation of PM - 8 Factors'!$Q$32:$Q$40)))+'Derivation of PM - 8 Factors'!$Q$31</f>
        <v>0.46031294833586867</v>
      </c>
      <c r="O10581" cm="1">
        <f t="array" ref="O10581">SUMPRODUCT(C10581:L10581,TRANSPOSE('Derivation of PM - 8 Fact+FICO'!$S$30:$S$39))+Predictions!$S$37</f>
        <v>0.53210517333899177</v>
      </c>
      <c r="P10581">
        <f>(L10581*'Derivation of PM - FICO ONLY'!$L$30)+'Derivation of PM - FICO ONLY'!$L$29</f>
        <v>-8.2747125990896064E-2</v>
      </c>
      <c r="Q10581">
        <f>'Derivation of PM - 6 Fact'!$AN$34+('Derivation of PM - 6 Fact'!$AN$35*Predictions!C10581)+('Derivation of PM - 6 Fact'!$AN$36*Predictions!E10581)+('Derivation of PM - 6 Fact'!$AN$37*Predictions!F10581)+('Derivation of PM - 6 Fact'!$AN$38*Predictions!G10581)+('Derivation of PM - 6 Fact'!$AN$39*Predictions!H10581)+('Derivation of PM - 6 Fact'!$AN$40*Predictions!L10581)</f>
        <v>0.43102474256280643</v>
      </c>
      <c r="U10581">
        <f t="shared" si="661"/>
        <v>0</v>
      </c>
      <c r="V10581">
        <f t="shared" si="662"/>
        <v>1</v>
      </c>
      <c r="W10581">
        <f t="shared" si="663"/>
        <v>0</v>
      </c>
      <c r="X10581">
        <f t="shared" si="664"/>
        <v>0</v>
      </c>
    </row>
    <row r="10582" spans="1:24" x14ac:dyDescent="0.3">
      <c r="A10582" t="s">
        <v>2</v>
      </c>
      <c r="B10582">
        <v>28572</v>
      </c>
      <c r="C10582">
        <v>4</v>
      </c>
      <c r="D10582">
        <v>0</v>
      </c>
      <c r="E10582">
        <v>-42</v>
      </c>
      <c r="F10582">
        <v>1</v>
      </c>
      <c r="G10582">
        <v>27</v>
      </c>
      <c r="H10582">
        <v>23</v>
      </c>
      <c r="I10582">
        <v>0</v>
      </c>
      <c r="J10582">
        <v>3</v>
      </c>
      <c r="K10582">
        <v>1</v>
      </c>
      <c r="L10582">
        <v>452</v>
      </c>
      <c r="N10582" cm="1">
        <f t="array" ref="N10582">SUMPRODUCT(C10582:K10582,TRANSPOSE(('Derivation of PM - 8 Factors'!$Q$32:$Q$40)))+'Derivation of PM - 8 Factors'!$Q$31</f>
        <v>0.291296881589863</v>
      </c>
      <c r="O10582" cm="1">
        <f t="array" ref="O10582">SUMPRODUCT(C10582:L10582,TRANSPOSE('Derivation of PM - 8 Fact+FICO'!$S$30:$S$39))+Predictions!$S$37</f>
        <v>0.3607226931070549</v>
      </c>
      <c r="P10582">
        <f>(L10582*'Derivation of PM - FICO ONLY'!$L$30)+'Derivation of PM - FICO ONLY'!$L$29</f>
        <v>-0.14706045648761434</v>
      </c>
      <c r="Q10582">
        <f>'Derivation of PM - 6 Fact'!$AN$34+('Derivation of PM - 6 Fact'!$AN$35*Predictions!C10582)+('Derivation of PM - 6 Fact'!$AN$36*Predictions!E10582)+('Derivation of PM - 6 Fact'!$AN$37*Predictions!F10582)+('Derivation of PM - 6 Fact'!$AN$38*Predictions!G10582)+('Derivation of PM - 6 Fact'!$AN$39*Predictions!H10582)+('Derivation of PM - 6 Fact'!$AN$40*Predictions!L10582)</f>
        <v>0.36883195627426707</v>
      </c>
      <c r="U10582">
        <f t="shared" si="661"/>
        <v>0</v>
      </c>
      <c r="V10582">
        <f t="shared" si="662"/>
        <v>0</v>
      </c>
      <c r="W10582">
        <f t="shared" si="663"/>
        <v>0</v>
      </c>
      <c r="X10582">
        <f t="shared" si="664"/>
        <v>0</v>
      </c>
    </row>
    <row r="10583" spans="1:24" x14ac:dyDescent="0.3">
      <c r="A10583" t="s">
        <v>2</v>
      </c>
      <c r="B10583">
        <v>28573</v>
      </c>
      <c r="C10583">
        <v>10</v>
      </c>
      <c r="D10583">
        <v>0</v>
      </c>
      <c r="E10583">
        <v>534</v>
      </c>
      <c r="F10583">
        <v>53</v>
      </c>
      <c r="G10583">
        <v>167</v>
      </c>
      <c r="H10583">
        <v>89</v>
      </c>
      <c r="I10583">
        <v>0</v>
      </c>
      <c r="J10583">
        <v>3</v>
      </c>
      <c r="K10583">
        <v>0</v>
      </c>
      <c r="L10583">
        <v>790</v>
      </c>
      <c r="N10583" cm="1">
        <f t="array" ref="N10583">SUMPRODUCT(C10583:K10583,TRANSPOSE(('Derivation of PM - 8 Factors'!$Q$32:$Q$40)))+'Derivation of PM - 8 Factors'!$Q$31</f>
        <v>1.1540477331937369</v>
      </c>
      <c r="O10583" cm="1">
        <f t="array" ref="O10583">SUMPRODUCT(C10583:L10583,TRANSPOSE('Derivation of PM - 8 Fact+FICO'!$S$30:$S$39))+Predictions!$S$37</f>
        <v>1.2277295298860658</v>
      </c>
      <c r="P10583">
        <f>(L10583*'Derivation of PM - FICO ONLY'!$L$30)+'Derivation of PM - FICO ONLY'!$L$29</f>
        <v>1.1316398792706706</v>
      </c>
      <c r="Q10583">
        <f>'Derivation of PM - 6 Fact'!$AN$34+('Derivation of PM - 6 Fact'!$AN$35*Predictions!C10583)+('Derivation of PM - 6 Fact'!$AN$36*Predictions!E10583)+('Derivation of PM - 6 Fact'!$AN$37*Predictions!F10583)+('Derivation of PM - 6 Fact'!$AN$38*Predictions!G10583)+('Derivation of PM - 6 Fact'!$AN$39*Predictions!H10583)+('Derivation of PM - 6 Fact'!$AN$40*Predictions!L10583)</f>
        <v>1.2007716832066297</v>
      </c>
      <c r="U10583">
        <f t="shared" si="661"/>
        <v>1</v>
      </c>
      <c r="V10583">
        <f t="shared" si="662"/>
        <v>1</v>
      </c>
      <c r="W10583">
        <f t="shared" si="663"/>
        <v>1</v>
      </c>
      <c r="X10583">
        <f t="shared" si="664"/>
        <v>1</v>
      </c>
    </row>
    <row r="10584" spans="1:24" x14ac:dyDescent="0.3">
      <c r="A10584" t="s">
        <v>2</v>
      </c>
      <c r="B10584">
        <v>28574</v>
      </c>
      <c r="C10584">
        <v>8</v>
      </c>
      <c r="D10584">
        <v>0</v>
      </c>
      <c r="E10584">
        <v>229</v>
      </c>
      <c r="F10584">
        <v>83</v>
      </c>
      <c r="G10584">
        <v>182</v>
      </c>
      <c r="H10584">
        <v>126</v>
      </c>
      <c r="I10584">
        <v>11</v>
      </c>
      <c r="J10584">
        <v>19</v>
      </c>
      <c r="K10584">
        <v>0</v>
      </c>
      <c r="L10584">
        <v>759</v>
      </c>
      <c r="N10584" cm="1">
        <f t="array" ref="N10584">SUMPRODUCT(C10584:K10584,TRANSPOSE(('Derivation of PM - 8 Factors'!$Q$32:$Q$40)))+'Derivation of PM - 8 Factors'!$Q$31</f>
        <v>1.0870967968907292</v>
      </c>
      <c r="O10584" cm="1">
        <f t="array" ref="O10584">SUMPRODUCT(C10584:L10584,TRANSPOSE('Derivation of PM - 8 Fact+FICO'!$S$30:$S$39))+Predictions!$S$37</f>
        <v>1.1644543893302537</v>
      </c>
      <c r="P10584">
        <f>(L10584*'Derivation of PM - FICO ONLY'!$L$30)+'Derivation of PM - FICO ONLY'!$L$29</f>
        <v>1.0143626295413604</v>
      </c>
      <c r="Q10584">
        <f>'Derivation of PM - 6 Fact'!$AN$34+('Derivation of PM - 6 Fact'!$AN$35*Predictions!C10584)+('Derivation of PM - 6 Fact'!$AN$36*Predictions!E10584)+('Derivation of PM - 6 Fact'!$AN$37*Predictions!F10584)+('Derivation of PM - 6 Fact'!$AN$38*Predictions!G10584)+('Derivation of PM - 6 Fact'!$AN$39*Predictions!H10584)+('Derivation of PM - 6 Fact'!$AN$40*Predictions!L10584)</f>
        <v>1.0395031149152179</v>
      </c>
      <c r="U10584">
        <f t="shared" si="661"/>
        <v>1</v>
      </c>
      <c r="V10584">
        <f t="shared" si="662"/>
        <v>1</v>
      </c>
      <c r="W10584">
        <f t="shared" si="663"/>
        <v>1</v>
      </c>
      <c r="X10584">
        <f t="shared" si="664"/>
        <v>1</v>
      </c>
    </row>
    <row r="10585" spans="1:24" x14ac:dyDescent="0.3">
      <c r="A10585" t="s">
        <v>2</v>
      </c>
      <c r="B10585">
        <v>28575</v>
      </c>
      <c r="C10585">
        <v>2</v>
      </c>
      <c r="D10585">
        <v>0</v>
      </c>
      <c r="E10585">
        <v>-140</v>
      </c>
      <c r="F10585">
        <v>18</v>
      </c>
      <c r="G10585">
        <v>26</v>
      </c>
      <c r="H10585">
        <v>42</v>
      </c>
      <c r="I10585">
        <v>5</v>
      </c>
      <c r="J10585">
        <v>9</v>
      </c>
      <c r="K10585">
        <v>0</v>
      </c>
      <c r="L10585">
        <v>439</v>
      </c>
      <c r="N10585" cm="1">
        <f t="array" ref="N10585">SUMPRODUCT(C10585:K10585,TRANSPOSE(('Derivation of PM - 8 Factors'!$Q$32:$Q$40)))+'Derivation of PM - 8 Factors'!$Q$31</f>
        <v>0.21883260859960899</v>
      </c>
      <c r="O10585" cm="1">
        <f t="array" ref="O10585">SUMPRODUCT(C10585:L10585,TRANSPOSE('Derivation of PM - 8 Fact+FICO'!$S$30:$S$39))+Predictions!$S$37</f>
        <v>0.29019968012302894</v>
      </c>
      <c r="P10585">
        <f>(L10585*'Derivation of PM - FICO ONLY'!$L$30)+'Derivation of PM - FICO ONLY'!$L$29</f>
        <v>-0.19624123863216392</v>
      </c>
      <c r="Q10585">
        <f>'Derivation of PM - 6 Fact'!$AN$34+('Derivation of PM - 6 Fact'!$AN$35*Predictions!C10585)+('Derivation of PM - 6 Fact'!$AN$36*Predictions!E10585)+('Derivation of PM - 6 Fact'!$AN$37*Predictions!F10585)+('Derivation of PM - 6 Fact'!$AN$38*Predictions!G10585)+('Derivation of PM - 6 Fact'!$AN$39*Predictions!H10585)+('Derivation of PM - 6 Fact'!$AN$40*Predictions!L10585)</f>
        <v>0.2112480563499646</v>
      </c>
      <c r="U10585">
        <f t="shared" si="661"/>
        <v>0</v>
      </c>
      <c r="V10585">
        <f t="shared" si="662"/>
        <v>0</v>
      </c>
      <c r="W10585">
        <f t="shared" si="663"/>
        <v>0</v>
      </c>
      <c r="X10585">
        <f t="shared" si="664"/>
        <v>0</v>
      </c>
    </row>
    <row r="10586" spans="1:24" x14ac:dyDescent="0.3">
      <c r="A10586" t="s">
        <v>2</v>
      </c>
      <c r="B10586">
        <v>28576</v>
      </c>
      <c r="C10586">
        <v>10</v>
      </c>
      <c r="D10586">
        <v>0</v>
      </c>
      <c r="E10586">
        <v>558</v>
      </c>
      <c r="F10586">
        <v>59</v>
      </c>
      <c r="G10586">
        <v>173</v>
      </c>
      <c r="H10586">
        <v>122</v>
      </c>
      <c r="I10586">
        <v>10</v>
      </c>
      <c r="J10586">
        <v>11</v>
      </c>
      <c r="K10586">
        <v>0</v>
      </c>
      <c r="L10586">
        <v>725</v>
      </c>
      <c r="N10586" cm="1">
        <f t="array" ref="N10586">SUMPRODUCT(C10586:K10586,TRANSPOSE(('Derivation of PM - 8 Factors'!$Q$32:$Q$40)))+'Derivation of PM - 8 Factors'!$Q$31</f>
        <v>1.0662347992704926</v>
      </c>
      <c r="O10586" cm="1">
        <f t="array" ref="O10586">SUMPRODUCT(C10586:L10586,TRANSPOSE('Derivation of PM - 8 Fact+FICO'!$S$30:$S$39))+Predictions!$S$37</f>
        <v>1.1385319205918925</v>
      </c>
      <c r="P10586">
        <f>(L10586*'Derivation of PM - FICO ONLY'!$L$30)+'Derivation of PM - FICO ONLY'!$L$29</f>
        <v>0.88573596854792336</v>
      </c>
      <c r="Q10586">
        <f>'Derivation of PM - 6 Fact'!$AN$34+('Derivation of PM - 6 Fact'!$AN$35*Predictions!C10586)+('Derivation of PM - 6 Fact'!$AN$36*Predictions!E10586)+('Derivation of PM - 6 Fact'!$AN$37*Predictions!F10586)+('Derivation of PM - 6 Fact'!$AN$38*Predictions!G10586)+('Derivation of PM - 6 Fact'!$AN$39*Predictions!H10586)+('Derivation of PM - 6 Fact'!$AN$40*Predictions!L10586)</f>
        <v>1.0579276572400276</v>
      </c>
      <c r="U10586">
        <f t="shared" si="661"/>
        <v>1</v>
      </c>
      <c r="V10586">
        <f t="shared" si="662"/>
        <v>1</v>
      </c>
      <c r="W10586">
        <f t="shared" si="663"/>
        <v>1</v>
      </c>
      <c r="X10586">
        <f t="shared" si="664"/>
        <v>1</v>
      </c>
    </row>
    <row r="10587" spans="1:24" x14ac:dyDescent="0.3">
      <c r="A10587" t="s">
        <v>2</v>
      </c>
      <c r="B10587">
        <v>28577</v>
      </c>
      <c r="C10587">
        <v>1</v>
      </c>
      <c r="D10587">
        <v>99</v>
      </c>
      <c r="E10587">
        <v>-118</v>
      </c>
      <c r="F10587">
        <v>5</v>
      </c>
      <c r="G10587">
        <v>15</v>
      </c>
      <c r="H10587">
        <v>25</v>
      </c>
      <c r="I10587">
        <v>9</v>
      </c>
      <c r="J10587">
        <v>11</v>
      </c>
      <c r="K10587">
        <v>0</v>
      </c>
      <c r="L10587">
        <v>582</v>
      </c>
      <c r="N10587" cm="1">
        <f t="array" ref="N10587">SUMPRODUCT(C10587:K10587,TRANSPOSE(('Derivation of PM - 8 Factors'!$Q$32:$Q$40)))+'Derivation of PM - 8 Factors'!$Q$31</f>
        <v>-8.5567685372997318E-3</v>
      </c>
      <c r="O10587" cm="1">
        <f t="array" ref="O10587">SUMPRODUCT(C10587:L10587,TRANSPOSE('Derivation of PM - 8 Fact+FICO'!$S$30:$S$39))+Predictions!$S$37</f>
        <v>6.9067690172651935E-2</v>
      </c>
      <c r="P10587">
        <f>(L10587*'Derivation of PM - FICO ONLY'!$L$30)+'Derivation of PM - FICO ONLY'!$L$29</f>
        <v>0.34474736495787961</v>
      </c>
      <c r="Q10587">
        <f>'Derivation of PM - 6 Fact'!$AN$34+('Derivation of PM - 6 Fact'!$AN$35*Predictions!C10587)+('Derivation of PM - 6 Fact'!$AN$36*Predictions!E10587)+('Derivation of PM - 6 Fact'!$AN$37*Predictions!F10587)+('Derivation of PM - 6 Fact'!$AN$38*Predictions!G10587)+('Derivation of PM - 6 Fact'!$AN$39*Predictions!H10587)+('Derivation of PM - 6 Fact'!$AN$40*Predictions!L10587)</f>
        <v>-8.1479897981854704E-3</v>
      </c>
      <c r="U10587">
        <f t="shared" si="661"/>
        <v>0</v>
      </c>
      <c r="V10587">
        <f t="shared" si="662"/>
        <v>0</v>
      </c>
      <c r="W10587">
        <f t="shared" si="663"/>
        <v>0</v>
      </c>
      <c r="X10587">
        <f t="shared" si="664"/>
        <v>0</v>
      </c>
    </row>
    <row r="10588" spans="1:24" x14ac:dyDescent="0.3">
      <c r="A10588" t="s">
        <v>2</v>
      </c>
      <c r="B10588">
        <v>28578</v>
      </c>
      <c r="C10588">
        <v>8</v>
      </c>
      <c r="D10588">
        <v>77</v>
      </c>
      <c r="E10588">
        <v>480</v>
      </c>
      <c r="F10588">
        <v>47</v>
      </c>
      <c r="G10588">
        <v>133</v>
      </c>
      <c r="H10588">
        <v>72</v>
      </c>
      <c r="I10588">
        <v>0</v>
      </c>
      <c r="J10588">
        <v>10</v>
      </c>
      <c r="K10588">
        <v>0</v>
      </c>
      <c r="L10588">
        <v>843</v>
      </c>
      <c r="N10588" cm="1">
        <f t="array" ref="N10588">SUMPRODUCT(C10588:K10588,TRANSPOSE(('Derivation of PM - 8 Factors'!$Q$32:$Q$40)))+'Derivation of PM - 8 Factors'!$Q$31</f>
        <v>1.0352057282646612</v>
      </c>
      <c r="O10588" cm="1">
        <f t="array" ref="O10588">SUMPRODUCT(C10588:L10588,TRANSPOSE('Derivation of PM - 8 Fact+FICO'!$S$30:$S$39))+Predictions!$S$37</f>
        <v>1.1132535555162641</v>
      </c>
      <c r="P10588">
        <f>(L10588*'Derivation of PM - FICO ONLY'!$L$30)+'Derivation of PM - FICO ONLY'!$L$29</f>
        <v>1.3321461449369105</v>
      </c>
      <c r="Q10588">
        <f>'Derivation of PM - 6 Fact'!$AN$34+('Derivation of PM - 6 Fact'!$AN$35*Predictions!C10588)+('Derivation of PM - 6 Fact'!$AN$36*Predictions!E10588)+('Derivation of PM - 6 Fact'!$AN$37*Predictions!F10588)+('Derivation of PM - 6 Fact'!$AN$38*Predictions!G10588)+('Derivation of PM - 6 Fact'!$AN$39*Predictions!H10588)+('Derivation of PM - 6 Fact'!$AN$40*Predictions!L10588)</f>
        <v>1.0562343366711202</v>
      </c>
      <c r="U10588">
        <f t="shared" si="661"/>
        <v>1</v>
      </c>
      <c r="V10588">
        <f t="shared" si="662"/>
        <v>1</v>
      </c>
      <c r="W10588">
        <f t="shared" si="663"/>
        <v>1</v>
      </c>
      <c r="X10588">
        <f t="shared" si="664"/>
        <v>1</v>
      </c>
    </row>
    <row r="10589" spans="1:24" x14ac:dyDescent="0.3">
      <c r="A10589" t="s">
        <v>2</v>
      </c>
      <c r="B10589">
        <v>28579</v>
      </c>
      <c r="C10589">
        <v>2</v>
      </c>
      <c r="D10589">
        <v>48</v>
      </c>
      <c r="E10589">
        <v>42</v>
      </c>
      <c r="F10589">
        <v>39</v>
      </c>
      <c r="G10589">
        <v>40</v>
      </c>
      <c r="H10589">
        <v>39</v>
      </c>
      <c r="I10589">
        <v>16</v>
      </c>
      <c r="J10589">
        <v>20</v>
      </c>
      <c r="K10589">
        <v>1</v>
      </c>
      <c r="L10589">
        <v>468</v>
      </c>
      <c r="N10589" cm="1">
        <f t="array" ref="N10589">SUMPRODUCT(C10589:K10589,TRANSPOSE(('Derivation of PM - 8 Factors'!$Q$32:$Q$40)))+'Derivation of PM - 8 Factors'!$Q$31</f>
        <v>0.58958414434968642</v>
      </c>
      <c r="O10589" cm="1">
        <f t="array" ref="O10589">SUMPRODUCT(C10589:L10589,TRANSPOSE('Derivation of PM - 8 Fact+FICO'!$S$30:$S$39))+Predictions!$S$37</f>
        <v>0.65902926179720656</v>
      </c>
      <c r="P10589">
        <f>(L10589*'Derivation of PM - FICO ONLY'!$L$30)+'Derivation of PM - FICO ONLY'!$L$29</f>
        <v>-8.6530263078938185E-2</v>
      </c>
      <c r="Q10589">
        <f>'Derivation of PM - 6 Fact'!$AN$34+('Derivation of PM - 6 Fact'!$AN$35*Predictions!C10589)+('Derivation of PM - 6 Fact'!$AN$36*Predictions!E10589)+('Derivation of PM - 6 Fact'!$AN$37*Predictions!F10589)+('Derivation of PM - 6 Fact'!$AN$38*Predictions!G10589)+('Derivation of PM - 6 Fact'!$AN$39*Predictions!H10589)+('Derivation of PM - 6 Fact'!$AN$40*Predictions!L10589)</f>
        <v>0.56686748831176792</v>
      </c>
      <c r="U10589">
        <f t="shared" si="661"/>
        <v>1</v>
      </c>
      <c r="V10589">
        <f t="shared" si="662"/>
        <v>1</v>
      </c>
      <c r="W10589">
        <f t="shared" si="663"/>
        <v>0</v>
      </c>
      <c r="X10589">
        <f t="shared" si="664"/>
        <v>1</v>
      </c>
    </row>
    <row r="10590" spans="1:24" x14ac:dyDescent="0.3">
      <c r="A10590" t="s">
        <v>2</v>
      </c>
      <c r="B10590">
        <v>28580</v>
      </c>
      <c r="C10590">
        <v>8</v>
      </c>
      <c r="D10590">
        <v>78</v>
      </c>
      <c r="E10590">
        <v>371</v>
      </c>
      <c r="F10590">
        <v>79</v>
      </c>
      <c r="G10590">
        <v>186</v>
      </c>
      <c r="H10590">
        <v>104</v>
      </c>
      <c r="I10590">
        <v>1</v>
      </c>
      <c r="J10590">
        <v>5</v>
      </c>
      <c r="K10590">
        <v>0</v>
      </c>
      <c r="L10590">
        <v>797</v>
      </c>
      <c r="N10590" cm="1">
        <f t="array" ref="N10590">SUMPRODUCT(C10590:K10590,TRANSPOSE(('Derivation of PM - 8 Factors'!$Q$32:$Q$40)))+'Derivation of PM - 8 Factors'!$Q$31</f>
        <v>1.060812203332349</v>
      </c>
      <c r="O10590" cm="1">
        <f t="array" ref="O10590">SUMPRODUCT(C10590:L10590,TRANSPOSE('Derivation of PM - 8 Fact+FICO'!$S$30:$S$39))+Predictions!$S$37</f>
        <v>1.1364308398253031</v>
      </c>
      <c r="P10590">
        <f>(L10590*'Derivation of PM - FICO ONLY'!$L$30)+'Derivation of PM - FICO ONLY'!$L$29</f>
        <v>1.1581218388869663</v>
      </c>
      <c r="Q10590">
        <f>'Derivation of PM - 6 Fact'!$AN$34+('Derivation of PM - 6 Fact'!$AN$35*Predictions!C10590)+('Derivation of PM - 6 Fact'!$AN$36*Predictions!E10590)+('Derivation of PM - 6 Fact'!$AN$37*Predictions!F10590)+('Derivation of PM - 6 Fact'!$AN$38*Predictions!G10590)+('Derivation of PM - 6 Fact'!$AN$39*Predictions!H10590)+('Derivation of PM - 6 Fact'!$AN$40*Predictions!L10590)</f>
        <v>1.1136816412992272</v>
      </c>
      <c r="U10590">
        <f t="shared" si="661"/>
        <v>1</v>
      </c>
      <c r="V10590">
        <f t="shared" si="662"/>
        <v>1</v>
      </c>
      <c r="W10590">
        <f t="shared" si="663"/>
        <v>1</v>
      </c>
      <c r="X10590">
        <f t="shared" si="664"/>
        <v>1</v>
      </c>
    </row>
    <row r="10591" spans="1:24" x14ac:dyDescent="0.3">
      <c r="A10591" t="s">
        <v>2</v>
      </c>
      <c r="B10591">
        <v>28581</v>
      </c>
      <c r="C10591">
        <v>5</v>
      </c>
      <c r="D10591">
        <v>0</v>
      </c>
      <c r="E10591">
        <v>186</v>
      </c>
      <c r="F10591">
        <v>38</v>
      </c>
      <c r="G10591">
        <v>81</v>
      </c>
      <c r="H10591">
        <v>45</v>
      </c>
      <c r="I10591">
        <v>13</v>
      </c>
      <c r="J10591">
        <v>15</v>
      </c>
      <c r="K10591">
        <v>0</v>
      </c>
      <c r="L10591">
        <v>713</v>
      </c>
      <c r="N10591" cm="1">
        <f t="array" ref="N10591">SUMPRODUCT(C10591:K10591,TRANSPOSE(('Derivation of PM - 8 Factors'!$Q$32:$Q$40)))+'Derivation of PM - 8 Factors'!$Q$31</f>
        <v>0.84907679510283507</v>
      </c>
      <c r="O10591" cm="1">
        <f t="array" ref="O10591">SUMPRODUCT(C10591:L10591,TRANSPOSE('Derivation of PM - 8 Fact+FICO'!$S$30:$S$39))+Predictions!$S$37</f>
        <v>0.92615538895788518</v>
      </c>
      <c r="P10591">
        <f>(L10591*'Derivation of PM - FICO ONLY'!$L$30)+'Derivation of PM - FICO ONLY'!$L$29</f>
        <v>0.84033832349141613</v>
      </c>
      <c r="Q10591">
        <f>'Derivation of PM - 6 Fact'!$AN$34+('Derivation of PM - 6 Fact'!$AN$35*Predictions!C10591)+('Derivation of PM - 6 Fact'!$AN$36*Predictions!E10591)+('Derivation of PM - 6 Fact'!$AN$37*Predictions!F10591)+('Derivation of PM - 6 Fact'!$AN$38*Predictions!G10591)+('Derivation of PM - 6 Fact'!$AN$39*Predictions!H10591)+('Derivation of PM - 6 Fact'!$AN$40*Predictions!L10591)</f>
        <v>0.81204989409318207</v>
      </c>
      <c r="U10591">
        <f t="shared" si="661"/>
        <v>1</v>
      </c>
      <c r="V10591">
        <f t="shared" si="662"/>
        <v>1</v>
      </c>
      <c r="W10591">
        <f t="shared" si="663"/>
        <v>1</v>
      </c>
      <c r="X10591">
        <f t="shared" si="664"/>
        <v>1</v>
      </c>
    </row>
    <row r="10592" spans="1:24" x14ac:dyDescent="0.3">
      <c r="A10592" t="s">
        <v>2</v>
      </c>
      <c r="B10592">
        <v>28582</v>
      </c>
      <c r="C10592">
        <v>2</v>
      </c>
      <c r="D10592">
        <v>0</v>
      </c>
      <c r="E10592">
        <v>-129</v>
      </c>
      <c r="F10592">
        <v>3</v>
      </c>
      <c r="G10592">
        <v>18</v>
      </c>
      <c r="H10592">
        <v>24</v>
      </c>
      <c r="I10592">
        <v>8</v>
      </c>
      <c r="J10592">
        <v>14</v>
      </c>
      <c r="K10592">
        <v>0</v>
      </c>
      <c r="L10592">
        <v>482</v>
      </c>
      <c r="N10592" cm="1">
        <f t="array" ref="N10592">SUMPRODUCT(C10592:K10592,TRANSPOSE(('Derivation of PM - 8 Factors'!$Q$32:$Q$40)))+'Derivation of PM - 8 Factors'!$Q$31</f>
        <v>0.1429747499451742</v>
      </c>
      <c r="O10592" cm="1">
        <f t="array" ref="O10592">SUMPRODUCT(C10592:L10592,TRANSPOSE('Derivation of PM - 8 Fact+FICO'!$S$30:$S$39))+Predictions!$S$37</f>
        <v>0.21554880775426677</v>
      </c>
      <c r="P10592">
        <f>(L10592*'Derivation of PM - FICO ONLY'!$L$30)+'Derivation of PM - FICO ONLY'!$L$29</f>
        <v>-3.3566343846346491E-2</v>
      </c>
      <c r="Q10592">
        <f>'Derivation of PM - 6 Fact'!$AN$34+('Derivation of PM - 6 Fact'!$AN$35*Predictions!C10592)+('Derivation of PM - 6 Fact'!$AN$36*Predictions!E10592)+('Derivation of PM - 6 Fact'!$AN$37*Predictions!F10592)+('Derivation of PM - 6 Fact'!$AN$38*Predictions!G10592)+('Derivation of PM - 6 Fact'!$AN$39*Predictions!H10592)+('Derivation of PM - 6 Fact'!$AN$40*Predictions!L10592)</f>
        <v>0.10474132036757414</v>
      </c>
      <c r="U10592">
        <f t="shared" si="661"/>
        <v>0</v>
      </c>
      <c r="V10592">
        <f t="shared" si="662"/>
        <v>0</v>
      </c>
      <c r="W10592">
        <f t="shared" si="663"/>
        <v>0</v>
      </c>
      <c r="X10592">
        <f t="shared" si="664"/>
        <v>0</v>
      </c>
    </row>
    <row r="10593" spans="1:24" x14ac:dyDescent="0.3">
      <c r="A10593" t="s">
        <v>2</v>
      </c>
      <c r="B10593">
        <v>28583</v>
      </c>
      <c r="C10593">
        <v>5</v>
      </c>
      <c r="D10593">
        <v>0</v>
      </c>
      <c r="E10593">
        <v>65</v>
      </c>
      <c r="F10593">
        <v>97</v>
      </c>
      <c r="G10593">
        <v>143</v>
      </c>
      <c r="H10593">
        <v>77</v>
      </c>
      <c r="I10593">
        <v>9</v>
      </c>
      <c r="J10593">
        <v>14</v>
      </c>
      <c r="K10593">
        <v>0</v>
      </c>
      <c r="L10593">
        <v>580</v>
      </c>
      <c r="N10593" cm="1">
        <f t="array" ref="N10593">SUMPRODUCT(C10593:K10593,TRANSPOSE(('Derivation of PM - 8 Factors'!$Q$32:$Q$40)))+'Derivation of PM - 8 Factors'!$Q$31</f>
        <v>1.3358992866560182</v>
      </c>
      <c r="O10593" cm="1">
        <f t="array" ref="O10593">SUMPRODUCT(C10593:L10593,TRANSPOSE('Derivation of PM - 8 Fact+FICO'!$S$30:$S$39))+Predictions!$S$37</f>
        <v>1.4056914660872621</v>
      </c>
      <c r="P10593">
        <f>(L10593*'Derivation of PM - FICO ONLY'!$L$30)+'Derivation of PM - FICO ONLY'!$L$29</f>
        <v>0.33718109078179537</v>
      </c>
      <c r="Q10593">
        <f>'Derivation of PM - 6 Fact'!$AN$34+('Derivation of PM - 6 Fact'!$AN$35*Predictions!C10593)+('Derivation of PM - 6 Fact'!$AN$36*Predictions!E10593)+('Derivation of PM - 6 Fact'!$AN$37*Predictions!F10593)+('Derivation of PM - 6 Fact'!$AN$38*Predictions!G10593)+('Derivation of PM - 6 Fact'!$AN$39*Predictions!H10593)+('Derivation of PM - 6 Fact'!$AN$40*Predictions!L10593)</f>
        <v>1.3078094633284192</v>
      </c>
      <c r="U10593">
        <f t="shared" si="661"/>
        <v>1</v>
      </c>
      <c r="V10593">
        <f t="shared" si="662"/>
        <v>1</v>
      </c>
      <c r="W10593">
        <f t="shared" si="663"/>
        <v>0</v>
      </c>
      <c r="X10593">
        <f t="shared" si="664"/>
        <v>1</v>
      </c>
    </row>
    <row r="10594" spans="1:24" x14ac:dyDescent="0.3">
      <c r="A10594" t="s">
        <v>2</v>
      </c>
      <c r="B10594">
        <v>28584</v>
      </c>
      <c r="C10594">
        <v>6</v>
      </c>
      <c r="D10594">
        <v>0</v>
      </c>
      <c r="E10594">
        <v>-169</v>
      </c>
      <c r="F10594">
        <v>95</v>
      </c>
      <c r="G10594">
        <v>162</v>
      </c>
      <c r="H10594">
        <v>135</v>
      </c>
      <c r="I10594">
        <v>6</v>
      </c>
      <c r="J10594">
        <v>13</v>
      </c>
      <c r="K10594">
        <v>1</v>
      </c>
      <c r="L10594">
        <v>618</v>
      </c>
      <c r="N10594" cm="1">
        <f t="array" ref="N10594">SUMPRODUCT(C10594:K10594,TRANSPOSE(('Derivation of PM - 8 Factors'!$Q$32:$Q$40)))+'Derivation of PM - 8 Factors'!$Q$31</f>
        <v>0.87269082363355666</v>
      </c>
      <c r="O10594" cm="1">
        <f t="array" ref="O10594">SUMPRODUCT(C10594:L10594,TRANSPOSE('Derivation of PM - 8 Fact+FICO'!$S$30:$S$39))+Predictions!$S$37</f>
        <v>0.95002687029991872</v>
      </c>
      <c r="P10594">
        <f>(L10594*'Derivation of PM - FICO ONLY'!$L$30)+'Derivation of PM - FICO ONLY'!$L$29</f>
        <v>0.4809403001274013</v>
      </c>
      <c r="Q10594">
        <f>'Derivation of PM - 6 Fact'!$AN$34+('Derivation of PM - 6 Fact'!$AN$35*Predictions!C10594)+('Derivation of PM - 6 Fact'!$AN$36*Predictions!E10594)+('Derivation of PM - 6 Fact'!$AN$37*Predictions!F10594)+('Derivation of PM - 6 Fact'!$AN$38*Predictions!G10594)+('Derivation of PM - 6 Fact'!$AN$39*Predictions!H10594)+('Derivation of PM - 6 Fact'!$AN$40*Predictions!L10594)</f>
        <v>0.91123073108435659</v>
      </c>
      <c r="U10594">
        <f t="shared" si="661"/>
        <v>1</v>
      </c>
      <c r="V10594">
        <f t="shared" si="662"/>
        <v>1</v>
      </c>
      <c r="W10594">
        <f t="shared" si="663"/>
        <v>0</v>
      </c>
      <c r="X10594">
        <f t="shared" si="664"/>
        <v>1</v>
      </c>
    </row>
    <row r="10595" spans="1:24" x14ac:dyDescent="0.3">
      <c r="A10595" t="s">
        <v>2</v>
      </c>
      <c r="B10595">
        <v>28585</v>
      </c>
      <c r="C10595">
        <v>3</v>
      </c>
      <c r="D10595">
        <v>0</v>
      </c>
      <c r="E10595">
        <v>31</v>
      </c>
      <c r="F10595">
        <v>34</v>
      </c>
      <c r="G10595">
        <v>50</v>
      </c>
      <c r="H10595">
        <v>45</v>
      </c>
      <c r="I10595">
        <v>2</v>
      </c>
      <c r="J10595">
        <v>6</v>
      </c>
      <c r="K10595">
        <v>1</v>
      </c>
      <c r="L10595">
        <v>603</v>
      </c>
      <c r="N10595" cm="1">
        <f t="array" ref="N10595">SUMPRODUCT(C10595:K10595,TRANSPOSE(('Derivation of PM - 8 Factors'!$Q$32:$Q$40)))+'Derivation of PM - 8 Factors'!$Q$31</f>
        <v>0.48283002756871496</v>
      </c>
      <c r="O10595" cm="1">
        <f t="array" ref="O10595">SUMPRODUCT(C10595:L10595,TRANSPOSE('Derivation of PM - 8 Fact+FICO'!$S$30:$S$39))+Predictions!$S$37</f>
        <v>0.55865375669143513</v>
      </c>
      <c r="P10595">
        <f>(L10595*'Derivation of PM - FICO ONLY'!$L$30)+'Derivation of PM - FICO ONLY'!$L$29</f>
        <v>0.42419324380676726</v>
      </c>
      <c r="Q10595">
        <f>'Derivation of PM - 6 Fact'!$AN$34+('Derivation of PM - 6 Fact'!$AN$35*Predictions!C10595)+('Derivation of PM - 6 Fact'!$AN$36*Predictions!E10595)+('Derivation of PM - 6 Fact'!$AN$37*Predictions!F10595)+('Derivation of PM - 6 Fact'!$AN$38*Predictions!G10595)+('Derivation of PM - 6 Fact'!$AN$39*Predictions!H10595)+('Derivation of PM - 6 Fact'!$AN$40*Predictions!L10595)</f>
        <v>0.55066569142414101</v>
      </c>
      <c r="U10595">
        <f t="shared" si="661"/>
        <v>0</v>
      </c>
      <c r="V10595">
        <f t="shared" si="662"/>
        <v>1</v>
      </c>
      <c r="W10595">
        <f t="shared" si="663"/>
        <v>0</v>
      </c>
      <c r="X10595">
        <f t="shared" si="664"/>
        <v>1</v>
      </c>
    </row>
    <row r="10596" spans="1:24" x14ac:dyDescent="0.3">
      <c r="A10596" t="s">
        <v>2</v>
      </c>
      <c r="B10596">
        <v>28586</v>
      </c>
      <c r="C10596">
        <v>9</v>
      </c>
      <c r="D10596">
        <v>50</v>
      </c>
      <c r="E10596">
        <v>528</v>
      </c>
      <c r="F10596">
        <v>45</v>
      </c>
      <c r="G10596">
        <v>140</v>
      </c>
      <c r="H10596">
        <v>95</v>
      </c>
      <c r="I10596">
        <v>3</v>
      </c>
      <c r="J10596">
        <v>8</v>
      </c>
      <c r="K10596">
        <v>0</v>
      </c>
      <c r="L10596">
        <v>818</v>
      </c>
      <c r="N10596" cm="1">
        <f t="array" ref="N10596">SUMPRODUCT(C10596:K10596,TRANSPOSE(('Derivation of PM - 8 Factors'!$Q$32:$Q$40)))+'Derivation of PM - 8 Factors'!$Q$31</f>
        <v>0.97458186754712961</v>
      </c>
      <c r="O10596" cm="1">
        <f t="array" ref="O10596">SUMPRODUCT(C10596:L10596,TRANSPOSE('Derivation of PM - 8 Fact+FICO'!$S$30:$S$39))+Predictions!$S$37</f>
        <v>1.0521100439906244</v>
      </c>
      <c r="P10596">
        <f>(L10596*'Derivation of PM - FICO ONLY'!$L$30)+'Derivation of PM - FICO ONLY'!$L$29</f>
        <v>1.2375677177358539</v>
      </c>
      <c r="Q10596">
        <f>'Derivation of PM - 6 Fact'!$AN$34+('Derivation of PM - 6 Fact'!$AN$35*Predictions!C10596)+('Derivation of PM - 6 Fact'!$AN$36*Predictions!E10596)+('Derivation of PM - 6 Fact'!$AN$37*Predictions!F10596)+('Derivation of PM - 6 Fact'!$AN$38*Predictions!G10596)+('Derivation of PM - 6 Fact'!$AN$39*Predictions!H10596)+('Derivation of PM - 6 Fact'!$AN$40*Predictions!L10596)</f>
        <v>0.99973388445753331</v>
      </c>
      <c r="U10596">
        <f t="shared" si="661"/>
        <v>1</v>
      </c>
      <c r="V10596">
        <f t="shared" si="662"/>
        <v>1</v>
      </c>
      <c r="W10596">
        <f t="shared" si="663"/>
        <v>1</v>
      </c>
      <c r="X10596">
        <f t="shared" si="664"/>
        <v>1</v>
      </c>
    </row>
    <row r="10597" spans="1:24" x14ac:dyDescent="0.3">
      <c r="A10597" t="s">
        <v>2</v>
      </c>
      <c r="B10597">
        <v>28587</v>
      </c>
      <c r="C10597">
        <v>9</v>
      </c>
      <c r="D10597">
        <v>0</v>
      </c>
      <c r="E10597">
        <v>185</v>
      </c>
      <c r="F10597">
        <v>6</v>
      </c>
      <c r="G10597">
        <v>58</v>
      </c>
      <c r="H10597">
        <v>65</v>
      </c>
      <c r="I10597">
        <v>10</v>
      </c>
      <c r="J10597">
        <v>14</v>
      </c>
      <c r="K10597">
        <v>0</v>
      </c>
      <c r="L10597">
        <v>634</v>
      </c>
      <c r="N10597" cm="1">
        <f t="array" ref="N10597">SUMPRODUCT(C10597:K10597,TRANSPOSE(('Derivation of PM - 8 Factors'!$Q$32:$Q$40)))+'Derivation of PM - 8 Factors'!$Q$31</f>
        <v>0.91602125194282136</v>
      </c>
      <c r="O10597" cm="1">
        <f t="array" ref="O10597">SUMPRODUCT(C10597:L10597,TRANSPOSE('Derivation of PM - 8 Fact+FICO'!$S$30:$S$39))+Predictions!$S$37</f>
        <v>0.99246571021393948</v>
      </c>
      <c r="P10597">
        <f>(L10597*'Derivation of PM - FICO ONLY'!$L$30)+'Derivation of PM - FICO ONLY'!$L$29</f>
        <v>0.54147049353607746</v>
      </c>
      <c r="Q10597">
        <f>'Derivation of PM - 6 Fact'!$AN$34+('Derivation of PM - 6 Fact'!$AN$35*Predictions!C10597)+('Derivation of PM - 6 Fact'!$AN$36*Predictions!E10597)+('Derivation of PM - 6 Fact'!$AN$37*Predictions!F10597)+('Derivation of PM - 6 Fact'!$AN$38*Predictions!G10597)+('Derivation of PM - 6 Fact'!$AN$39*Predictions!H10597)+('Derivation of PM - 6 Fact'!$AN$40*Predictions!L10597)</f>
        <v>0.88289800683967246</v>
      </c>
      <c r="U10597">
        <f t="shared" si="661"/>
        <v>1</v>
      </c>
      <c r="V10597">
        <f t="shared" si="662"/>
        <v>1</v>
      </c>
      <c r="W10597">
        <f t="shared" si="663"/>
        <v>1</v>
      </c>
      <c r="X10597">
        <f t="shared" si="664"/>
        <v>1</v>
      </c>
    </row>
    <row r="10598" spans="1:24" x14ac:dyDescent="0.3">
      <c r="A10598" t="s">
        <v>2</v>
      </c>
      <c r="B10598">
        <v>28588</v>
      </c>
      <c r="C10598">
        <v>2</v>
      </c>
      <c r="D10598">
        <v>0</v>
      </c>
      <c r="E10598">
        <v>-35</v>
      </c>
      <c r="F10598">
        <v>6</v>
      </c>
      <c r="G10598">
        <v>20</v>
      </c>
      <c r="H10598">
        <v>51</v>
      </c>
      <c r="I10598">
        <v>9</v>
      </c>
      <c r="J10598">
        <v>15</v>
      </c>
      <c r="K10598">
        <v>0</v>
      </c>
      <c r="L10598">
        <v>475</v>
      </c>
      <c r="N10598" cm="1">
        <f t="array" ref="N10598">SUMPRODUCT(C10598:K10598,TRANSPOSE(('Derivation of PM - 8 Factors'!$Q$32:$Q$40)))+'Derivation of PM - 8 Factors'!$Q$31</f>
        <v>2.7569918086298356E-2</v>
      </c>
      <c r="O10598" cm="1">
        <f t="array" ref="O10598">SUMPRODUCT(C10598:L10598,TRANSPOSE('Derivation of PM - 8 Fact+FICO'!$S$30:$S$39))+Predictions!$S$37</f>
        <v>0.10056684516917129</v>
      </c>
      <c r="P10598">
        <f>(L10598*'Derivation of PM - FICO ONLY'!$L$30)+'Derivation of PM - FICO ONLY'!$L$29</f>
        <v>-6.0048303462642449E-2</v>
      </c>
      <c r="Q10598">
        <f>'Derivation of PM - 6 Fact'!$AN$34+('Derivation of PM - 6 Fact'!$AN$35*Predictions!C10598)+('Derivation of PM - 6 Fact'!$AN$36*Predictions!E10598)+('Derivation of PM - 6 Fact'!$AN$37*Predictions!F10598)+('Derivation of PM - 6 Fact'!$AN$38*Predictions!G10598)+('Derivation of PM - 6 Fact'!$AN$39*Predictions!H10598)+('Derivation of PM - 6 Fact'!$AN$40*Predictions!L10598)</f>
        <v>-1.7156513227966887E-2</v>
      </c>
      <c r="U10598">
        <f t="shared" si="661"/>
        <v>0</v>
      </c>
      <c r="V10598">
        <f t="shared" si="662"/>
        <v>0</v>
      </c>
      <c r="W10598">
        <f t="shared" si="663"/>
        <v>0</v>
      </c>
      <c r="X10598">
        <f t="shared" si="664"/>
        <v>0</v>
      </c>
    </row>
    <row r="10599" spans="1:24" x14ac:dyDescent="0.3">
      <c r="A10599" t="s">
        <v>2</v>
      </c>
      <c r="B10599">
        <v>28589</v>
      </c>
      <c r="C10599">
        <v>8</v>
      </c>
      <c r="D10599">
        <v>0</v>
      </c>
      <c r="E10599">
        <v>-38</v>
      </c>
      <c r="F10599">
        <v>59</v>
      </c>
      <c r="G10599">
        <v>144</v>
      </c>
      <c r="H10599">
        <v>104</v>
      </c>
      <c r="I10599">
        <v>18</v>
      </c>
      <c r="J10599">
        <v>20</v>
      </c>
      <c r="K10599">
        <v>1</v>
      </c>
      <c r="L10599">
        <v>687</v>
      </c>
      <c r="N10599" cm="1">
        <f t="array" ref="N10599">SUMPRODUCT(C10599:K10599,TRANSPOSE(('Derivation of PM - 8 Factors'!$Q$32:$Q$40)))+'Derivation of PM - 8 Factors'!$Q$31</f>
        <v>0.92732992922463886</v>
      </c>
      <c r="O10599" cm="1">
        <f t="array" ref="O10599">SUMPRODUCT(C10599:L10599,TRANSPOSE('Derivation of PM - 8 Fact+FICO'!$S$30:$S$39))+Predictions!$S$37</f>
        <v>1.0055999897848074</v>
      </c>
      <c r="P10599">
        <f>(L10599*'Derivation of PM - FICO ONLY'!$L$30)+'Derivation of PM - FICO ONLY'!$L$29</f>
        <v>0.74197675920231743</v>
      </c>
      <c r="Q10599">
        <f>'Derivation of PM - 6 Fact'!$AN$34+('Derivation of PM - 6 Fact'!$AN$35*Predictions!C10599)+('Derivation of PM - 6 Fact'!$AN$36*Predictions!E10599)+('Derivation of PM - 6 Fact'!$AN$37*Predictions!F10599)+('Derivation of PM - 6 Fact'!$AN$38*Predictions!G10599)+('Derivation of PM - 6 Fact'!$AN$39*Predictions!H10599)+('Derivation of PM - 6 Fact'!$AN$40*Predictions!L10599)</f>
        <v>0.91477040697101464</v>
      </c>
      <c r="U10599">
        <f t="shared" si="661"/>
        <v>1</v>
      </c>
      <c r="V10599">
        <f t="shared" si="662"/>
        <v>1</v>
      </c>
      <c r="W10599">
        <f t="shared" si="663"/>
        <v>1</v>
      </c>
      <c r="X10599">
        <f t="shared" si="664"/>
        <v>1</v>
      </c>
    </row>
    <row r="10600" spans="1:24" x14ac:dyDescent="0.3">
      <c r="A10600" t="s">
        <v>2</v>
      </c>
      <c r="B10600">
        <v>28590</v>
      </c>
      <c r="C10600">
        <v>8</v>
      </c>
      <c r="D10600">
        <v>0</v>
      </c>
      <c r="E10600">
        <v>181</v>
      </c>
      <c r="F10600">
        <v>43</v>
      </c>
      <c r="G10600">
        <v>124</v>
      </c>
      <c r="H10600">
        <v>65</v>
      </c>
      <c r="I10600">
        <v>15</v>
      </c>
      <c r="J10600">
        <v>18</v>
      </c>
      <c r="K10600">
        <v>1</v>
      </c>
      <c r="L10600">
        <v>724</v>
      </c>
      <c r="N10600" cm="1">
        <f t="array" ref="N10600">SUMPRODUCT(C10600:K10600,TRANSPOSE(('Derivation of PM - 8 Factors'!$Q$32:$Q$40)))+'Derivation of PM - 8 Factors'!$Q$31</f>
        <v>1.0318759755774882</v>
      </c>
      <c r="O10600" cm="1">
        <f t="array" ref="O10600">SUMPRODUCT(C10600:L10600,TRANSPOSE('Derivation of PM - 8 Fact+FICO'!$S$30:$S$39))+Predictions!$S$37</f>
        <v>1.1079345646425316</v>
      </c>
      <c r="P10600">
        <f>(L10600*'Derivation of PM - FICO ONLY'!$L$30)+'Derivation of PM - FICO ONLY'!$L$29</f>
        <v>0.88195283145988124</v>
      </c>
      <c r="Q10600">
        <f>'Derivation of PM - 6 Fact'!$AN$34+('Derivation of PM - 6 Fact'!$AN$35*Predictions!C10600)+('Derivation of PM - 6 Fact'!$AN$36*Predictions!E10600)+('Derivation of PM - 6 Fact'!$AN$37*Predictions!F10600)+('Derivation of PM - 6 Fact'!$AN$38*Predictions!G10600)+('Derivation of PM - 6 Fact'!$AN$39*Predictions!H10600)+('Derivation of PM - 6 Fact'!$AN$40*Predictions!L10600)</f>
        <v>1.0284161704022072</v>
      </c>
      <c r="U10600">
        <f t="shared" si="661"/>
        <v>1</v>
      </c>
      <c r="V10600">
        <f t="shared" si="662"/>
        <v>1</v>
      </c>
      <c r="W10600">
        <f t="shared" si="663"/>
        <v>1</v>
      </c>
      <c r="X10600">
        <f t="shared" si="664"/>
        <v>1</v>
      </c>
    </row>
    <row r="10601" spans="1:24" x14ac:dyDescent="0.3">
      <c r="A10601" t="s">
        <v>2</v>
      </c>
      <c r="B10601">
        <v>28591</v>
      </c>
      <c r="C10601">
        <v>5</v>
      </c>
      <c r="D10601">
        <v>0</v>
      </c>
      <c r="E10601">
        <v>282</v>
      </c>
      <c r="F10601">
        <v>9</v>
      </c>
      <c r="G10601">
        <v>42</v>
      </c>
      <c r="H10601">
        <v>45</v>
      </c>
      <c r="I10601">
        <v>8</v>
      </c>
      <c r="J10601">
        <v>9</v>
      </c>
      <c r="K10601">
        <v>0</v>
      </c>
      <c r="L10601">
        <v>686</v>
      </c>
      <c r="N10601" cm="1">
        <f t="array" ref="N10601">SUMPRODUCT(C10601:K10601,TRANSPOSE(('Derivation of PM - 8 Factors'!$Q$32:$Q$40)))+'Derivation of PM - 8 Factors'!$Q$31</f>
        <v>0.51571435433208901</v>
      </c>
      <c r="O10601" cm="1">
        <f t="array" ref="O10601">SUMPRODUCT(C10601:L10601,TRANSPOSE('Derivation of PM - 8 Fact+FICO'!$S$30:$S$39))+Predictions!$S$37</f>
        <v>0.59323561485995557</v>
      </c>
      <c r="P10601">
        <f>(L10601*'Derivation of PM - FICO ONLY'!$L$30)+'Derivation of PM - FICO ONLY'!$L$29</f>
        <v>0.73819362211427531</v>
      </c>
      <c r="Q10601">
        <f>'Derivation of PM - 6 Fact'!$AN$34+('Derivation of PM - 6 Fact'!$AN$35*Predictions!C10601)+('Derivation of PM - 6 Fact'!$AN$36*Predictions!E10601)+('Derivation of PM - 6 Fact'!$AN$37*Predictions!F10601)+('Derivation of PM - 6 Fact'!$AN$38*Predictions!G10601)+('Derivation of PM - 6 Fact'!$AN$39*Predictions!H10601)+('Derivation of PM - 6 Fact'!$AN$40*Predictions!L10601)</f>
        <v>0.51248808733461626</v>
      </c>
      <c r="U10601">
        <f t="shared" si="661"/>
        <v>1</v>
      </c>
      <c r="V10601">
        <f t="shared" si="662"/>
        <v>1</v>
      </c>
      <c r="W10601">
        <f t="shared" si="663"/>
        <v>1</v>
      </c>
      <c r="X10601">
        <f t="shared" si="664"/>
        <v>1</v>
      </c>
    </row>
    <row r="10602" spans="1:24" x14ac:dyDescent="0.3">
      <c r="A10602" t="s">
        <v>2</v>
      </c>
      <c r="B10602">
        <v>28592</v>
      </c>
      <c r="C10602">
        <v>2</v>
      </c>
      <c r="D10602">
        <v>48</v>
      </c>
      <c r="E10602">
        <v>205</v>
      </c>
      <c r="F10602">
        <v>39</v>
      </c>
      <c r="G10602">
        <v>40</v>
      </c>
      <c r="H10602">
        <v>36</v>
      </c>
      <c r="I10602">
        <v>8</v>
      </c>
      <c r="J10602">
        <v>17</v>
      </c>
      <c r="K10602">
        <v>1</v>
      </c>
      <c r="L10602">
        <v>512</v>
      </c>
      <c r="N10602" cm="1">
        <f t="array" ref="N10602">SUMPRODUCT(C10602:K10602,TRANSPOSE(('Derivation of PM - 8 Factors'!$Q$32:$Q$40)))+'Derivation of PM - 8 Factors'!$Q$31</f>
        <v>0.61355561894764499</v>
      </c>
      <c r="O10602" cm="1">
        <f t="array" ref="O10602">SUMPRODUCT(C10602:L10602,TRANSPOSE('Derivation of PM - 8 Fact+FICO'!$S$30:$S$39))+Predictions!$S$37</f>
        <v>0.68294216878077463</v>
      </c>
      <c r="P10602">
        <f>(L10602*'Derivation of PM - FICO ONLY'!$L$30)+'Derivation of PM - FICO ONLY'!$L$29</f>
        <v>7.9927768794921361E-2</v>
      </c>
      <c r="Q10602">
        <f>'Derivation of PM - 6 Fact'!$AN$34+('Derivation of PM - 6 Fact'!$AN$35*Predictions!C10602)+('Derivation of PM - 6 Fact'!$AN$36*Predictions!E10602)+('Derivation of PM - 6 Fact'!$AN$37*Predictions!F10602)+('Derivation of PM - 6 Fact'!$AN$38*Predictions!G10602)+('Derivation of PM - 6 Fact'!$AN$39*Predictions!H10602)+('Derivation of PM - 6 Fact'!$AN$40*Predictions!L10602)</f>
        <v>0.61389266559580347</v>
      </c>
      <c r="U10602">
        <f t="shared" si="661"/>
        <v>1</v>
      </c>
      <c r="V10602">
        <f t="shared" si="662"/>
        <v>1</v>
      </c>
      <c r="W10602">
        <f t="shared" si="663"/>
        <v>0</v>
      </c>
      <c r="X10602">
        <f t="shared" si="664"/>
        <v>1</v>
      </c>
    </row>
    <row r="10603" spans="1:24" x14ac:dyDescent="0.3">
      <c r="A10603" t="s">
        <v>2</v>
      </c>
      <c r="B10603">
        <v>28593</v>
      </c>
      <c r="C10603">
        <v>10</v>
      </c>
      <c r="D10603">
        <v>0</v>
      </c>
      <c r="E10603">
        <v>306</v>
      </c>
      <c r="F10603">
        <v>71</v>
      </c>
      <c r="G10603">
        <v>211</v>
      </c>
      <c r="H10603">
        <v>131</v>
      </c>
      <c r="I10603">
        <v>1</v>
      </c>
      <c r="J10603">
        <v>11</v>
      </c>
      <c r="K10603">
        <v>0</v>
      </c>
      <c r="L10603">
        <v>783</v>
      </c>
      <c r="N10603" cm="1">
        <f t="array" ref="N10603">SUMPRODUCT(C10603:K10603,TRANSPOSE(('Derivation of PM - 8 Factors'!$Q$32:$Q$40)))+'Derivation of PM - 8 Factors'!$Q$31</f>
        <v>0.9618521387648149</v>
      </c>
      <c r="O10603" cm="1">
        <f t="array" ref="O10603">SUMPRODUCT(C10603:L10603,TRANSPOSE('Derivation of PM - 8 Fact+FICO'!$S$30:$S$39))+Predictions!$S$37</f>
        <v>1.0376966096314442</v>
      </c>
      <c r="P10603">
        <f>(L10603*'Derivation of PM - FICO ONLY'!$L$30)+'Derivation of PM - FICO ONLY'!$L$29</f>
        <v>1.1051579196543748</v>
      </c>
      <c r="Q10603">
        <f>'Derivation of PM - 6 Fact'!$AN$34+('Derivation of PM - 6 Fact'!$AN$35*Predictions!C10603)+('Derivation of PM - 6 Fact'!$AN$36*Predictions!E10603)+('Derivation of PM - 6 Fact'!$AN$37*Predictions!F10603)+('Derivation of PM - 6 Fact'!$AN$38*Predictions!G10603)+('Derivation of PM - 6 Fact'!$AN$39*Predictions!H10603)+('Derivation of PM - 6 Fact'!$AN$40*Predictions!L10603)</f>
        <v>0.96931062634499188</v>
      </c>
      <c r="U10603">
        <f t="shared" si="661"/>
        <v>1</v>
      </c>
      <c r="V10603">
        <f t="shared" si="662"/>
        <v>1</v>
      </c>
      <c r="W10603">
        <f t="shared" si="663"/>
        <v>1</v>
      </c>
      <c r="X10603">
        <f t="shared" si="664"/>
        <v>1</v>
      </c>
    </row>
    <row r="10604" spans="1:24" x14ac:dyDescent="0.3">
      <c r="A10604" t="s">
        <v>2</v>
      </c>
      <c r="B10604">
        <v>28594</v>
      </c>
      <c r="C10604">
        <v>9</v>
      </c>
      <c r="D10604">
        <v>22</v>
      </c>
      <c r="E10604">
        <v>315</v>
      </c>
      <c r="F10604">
        <v>56</v>
      </c>
      <c r="G10604">
        <v>159</v>
      </c>
      <c r="H10604">
        <v>99</v>
      </c>
      <c r="I10604">
        <v>4</v>
      </c>
      <c r="J10604">
        <v>6</v>
      </c>
      <c r="K10604">
        <v>0</v>
      </c>
      <c r="L10604">
        <v>703</v>
      </c>
      <c r="N10604" cm="1">
        <f t="array" ref="N10604">SUMPRODUCT(C10604:K10604,TRANSPOSE(('Derivation of PM - 8 Factors'!$Q$32:$Q$40)))+'Derivation of PM - 8 Factors'!$Q$31</f>
        <v>1.000457410601818</v>
      </c>
      <c r="O10604" cm="1">
        <f t="array" ref="O10604">SUMPRODUCT(C10604:L10604,TRANSPOSE('Derivation of PM - 8 Fact+FICO'!$S$30:$S$39))+Predictions!$S$37</f>
        <v>1.0738220091736466</v>
      </c>
      <c r="P10604">
        <f>(L10604*'Derivation of PM - FICO ONLY'!$L$30)+'Derivation of PM - FICO ONLY'!$L$29</f>
        <v>0.80250695261099358</v>
      </c>
      <c r="Q10604">
        <f>'Derivation of PM - 6 Fact'!$AN$34+('Derivation of PM - 6 Fact'!$AN$35*Predictions!C10604)+('Derivation of PM - 6 Fact'!$AN$36*Predictions!E10604)+('Derivation of PM - 6 Fact'!$AN$37*Predictions!F10604)+('Derivation of PM - 6 Fact'!$AN$38*Predictions!G10604)+('Derivation of PM - 6 Fact'!$AN$39*Predictions!H10604)+('Derivation of PM - 6 Fact'!$AN$40*Predictions!L10604)</f>
        <v>1.0299421786847107</v>
      </c>
      <c r="U10604">
        <f t="shared" si="661"/>
        <v>1</v>
      </c>
      <c r="V10604">
        <f t="shared" si="662"/>
        <v>1</v>
      </c>
      <c r="W10604">
        <f t="shared" si="663"/>
        <v>1</v>
      </c>
      <c r="X10604">
        <f t="shared" si="664"/>
        <v>1</v>
      </c>
    </row>
    <row r="10605" spans="1:24" x14ac:dyDescent="0.3">
      <c r="A10605" t="s">
        <v>2</v>
      </c>
      <c r="B10605">
        <v>28595</v>
      </c>
      <c r="C10605">
        <v>1</v>
      </c>
      <c r="D10605">
        <v>24</v>
      </c>
      <c r="E10605">
        <v>131</v>
      </c>
      <c r="F10605">
        <v>28</v>
      </c>
      <c r="G10605">
        <v>24</v>
      </c>
      <c r="H10605">
        <v>37</v>
      </c>
      <c r="I10605">
        <v>4</v>
      </c>
      <c r="J10605">
        <v>8</v>
      </c>
      <c r="K10605">
        <v>1</v>
      </c>
      <c r="L10605">
        <v>561</v>
      </c>
      <c r="N10605" cm="1">
        <f t="array" ref="N10605">SUMPRODUCT(C10605:K10605,TRANSPOSE(('Derivation of PM - 8 Factors'!$Q$32:$Q$40)))+'Derivation of PM - 8 Factors'!$Q$31</f>
        <v>0.26614732033533051</v>
      </c>
      <c r="O10605" cm="1">
        <f t="array" ref="O10605">SUMPRODUCT(C10605:L10605,TRANSPOSE('Derivation of PM - 8 Fact+FICO'!$S$30:$S$39))+Predictions!$S$37</f>
        <v>0.34006968223052048</v>
      </c>
      <c r="P10605">
        <f>(L10605*'Derivation of PM - FICO ONLY'!$L$30)+'Derivation of PM - FICO ONLY'!$L$29</f>
        <v>0.2653014861089924</v>
      </c>
      <c r="Q10605">
        <f>'Derivation of PM - 6 Fact'!$AN$34+('Derivation of PM - 6 Fact'!$AN$35*Predictions!C10605)+('Derivation of PM - 6 Fact'!$AN$36*Predictions!E10605)+('Derivation of PM - 6 Fact'!$AN$37*Predictions!F10605)+('Derivation of PM - 6 Fact'!$AN$38*Predictions!G10605)+('Derivation of PM - 6 Fact'!$AN$39*Predictions!H10605)+('Derivation of PM - 6 Fact'!$AN$40*Predictions!L10605)</f>
        <v>0.32009314295725749</v>
      </c>
      <c r="U10605">
        <f t="shared" si="661"/>
        <v>0</v>
      </c>
      <c r="V10605">
        <f t="shared" si="662"/>
        <v>0</v>
      </c>
      <c r="W10605">
        <f t="shared" si="663"/>
        <v>0</v>
      </c>
      <c r="X10605">
        <f t="shared" si="664"/>
        <v>0</v>
      </c>
    </row>
    <row r="10606" spans="1:24" x14ac:dyDescent="0.3">
      <c r="A10606" t="s">
        <v>2</v>
      </c>
      <c r="B10606">
        <v>28596</v>
      </c>
      <c r="C10606">
        <v>6</v>
      </c>
      <c r="D10606">
        <v>53</v>
      </c>
      <c r="E10606">
        <v>270</v>
      </c>
      <c r="F10606">
        <v>62</v>
      </c>
      <c r="G10606">
        <v>128</v>
      </c>
      <c r="H10606">
        <v>74</v>
      </c>
      <c r="I10606">
        <v>17</v>
      </c>
      <c r="J10606">
        <v>20</v>
      </c>
      <c r="K10606">
        <v>0</v>
      </c>
      <c r="L10606">
        <v>659</v>
      </c>
      <c r="N10606" cm="1">
        <f t="array" ref="N10606">SUMPRODUCT(C10606:K10606,TRANSPOSE(('Derivation of PM - 8 Factors'!$Q$32:$Q$40)))+'Derivation of PM - 8 Factors'!$Q$31</f>
        <v>1.0316628886787473</v>
      </c>
      <c r="O10606" cm="1">
        <f t="array" ref="O10606">SUMPRODUCT(C10606:L10606,TRANSPOSE('Derivation of PM - 8 Fact+FICO'!$S$30:$S$39))+Predictions!$S$37</f>
        <v>1.1038312813566484</v>
      </c>
      <c r="P10606">
        <f>(L10606*'Derivation of PM - FICO ONLY'!$L$30)+'Derivation of PM - FICO ONLY'!$L$29</f>
        <v>0.63604892073713404</v>
      </c>
      <c r="Q10606">
        <f>'Derivation of PM - 6 Fact'!$AN$34+('Derivation of PM - 6 Fact'!$AN$35*Predictions!C10606)+('Derivation of PM - 6 Fact'!$AN$36*Predictions!E10606)+('Derivation of PM - 6 Fact'!$AN$37*Predictions!F10606)+('Derivation of PM - 6 Fact'!$AN$38*Predictions!G10606)+('Derivation of PM - 6 Fact'!$AN$39*Predictions!H10606)+('Derivation of PM - 6 Fact'!$AN$40*Predictions!L10606)</f>
        <v>0.97190790464283183</v>
      </c>
      <c r="U10606">
        <f t="shared" si="661"/>
        <v>1</v>
      </c>
      <c r="V10606">
        <f t="shared" si="662"/>
        <v>1</v>
      </c>
      <c r="W10606">
        <f t="shared" si="663"/>
        <v>1</v>
      </c>
      <c r="X10606">
        <f t="shared" si="664"/>
        <v>1</v>
      </c>
    </row>
    <row r="10607" spans="1:24" x14ac:dyDescent="0.3">
      <c r="A10607" t="s">
        <v>2</v>
      </c>
      <c r="B10607">
        <v>28597</v>
      </c>
      <c r="C10607">
        <v>6</v>
      </c>
      <c r="D10607">
        <v>79</v>
      </c>
      <c r="E10607">
        <v>-64</v>
      </c>
      <c r="F10607">
        <v>84</v>
      </c>
      <c r="G10607">
        <v>151</v>
      </c>
      <c r="H10607">
        <v>139</v>
      </c>
      <c r="I10607">
        <v>18</v>
      </c>
      <c r="J10607">
        <v>20</v>
      </c>
      <c r="K10607">
        <v>0</v>
      </c>
      <c r="L10607">
        <v>495</v>
      </c>
      <c r="N10607" cm="1">
        <f t="array" ref="N10607">SUMPRODUCT(C10607:K10607,TRANSPOSE(('Derivation of PM - 8 Factors'!$Q$32:$Q$40)))+'Derivation of PM - 8 Factors'!$Q$31</f>
        <v>0.80867050531487861</v>
      </c>
      <c r="O10607" cm="1">
        <f t="array" ref="O10607">SUMPRODUCT(C10607:L10607,TRANSPOSE('Derivation of PM - 8 Fact+FICO'!$S$30:$S$39))+Predictions!$S$37</f>
        <v>0.87993529722124764</v>
      </c>
      <c r="P10607">
        <f>(L10607*'Derivation of PM - FICO ONLY'!$L$30)+'Derivation of PM - FICO ONLY'!$L$29</f>
        <v>1.561443829820286E-2</v>
      </c>
      <c r="Q10607">
        <f>'Derivation of PM - 6 Fact'!$AN$34+('Derivation of PM - 6 Fact'!$AN$35*Predictions!C10607)+('Derivation of PM - 6 Fact'!$AN$36*Predictions!E10607)+('Derivation of PM - 6 Fact'!$AN$37*Predictions!F10607)+('Derivation of PM - 6 Fact'!$AN$38*Predictions!G10607)+('Derivation of PM - 6 Fact'!$AN$39*Predictions!H10607)+('Derivation of PM - 6 Fact'!$AN$40*Predictions!L10607)</f>
        <v>0.75452539518643491</v>
      </c>
      <c r="U10607">
        <f t="shared" si="661"/>
        <v>1</v>
      </c>
      <c r="V10607">
        <f t="shared" si="662"/>
        <v>1</v>
      </c>
      <c r="W10607">
        <f t="shared" si="663"/>
        <v>0</v>
      </c>
      <c r="X10607">
        <f t="shared" si="664"/>
        <v>1</v>
      </c>
    </row>
    <row r="10608" spans="1:24" x14ac:dyDescent="0.3">
      <c r="A10608" t="s">
        <v>2</v>
      </c>
      <c r="B10608">
        <v>28598</v>
      </c>
      <c r="C10608">
        <v>9</v>
      </c>
      <c r="D10608">
        <v>4</v>
      </c>
      <c r="E10608">
        <v>270</v>
      </c>
      <c r="F10608">
        <v>76</v>
      </c>
      <c r="G10608">
        <v>192</v>
      </c>
      <c r="H10608">
        <v>105</v>
      </c>
      <c r="I10608">
        <v>5</v>
      </c>
      <c r="J10608">
        <v>7</v>
      </c>
      <c r="K10608">
        <v>0</v>
      </c>
      <c r="L10608">
        <v>731</v>
      </c>
      <c r="N10608" cm="1">
        <f t="array" ref="N10608">SUMPRODUCT(C10608:K10608,TRANSPOSE(('Derivation of PM - 8 Factors'!$Q$32:$Q$40)))+'Derivation of PM - 8 Factors'!$Q$31</f>
        <v>1.1423286270344744</v>
      </c>
      <c r="O10608" cm="1">
        <f t="array" ref="O10608">SUMPRODUCT(C10608:L10608,TRANSPOSE('Derivation of PM - 8 Fact+FICO'!$S$30:$S$39))+Predictions!$S$37</f>
        <v>1.2155958950410268</v>
      </c>
      <c r="P10608">
        <f>(L10608*'Derivation of PM - FICO ONLY'!$L$30)+'Derivation of PM - FICO ONLY'!$L$29</f>
        <v>0.90843479107617697</v>
      </c>
      <c r="Q10608">
        <f>'Derivation of PM - 6 Fact'!$AN$34+('Derivation of PM - 6 Fact'!$AN$35*Predictions!C10608)+('Derivation of PM - 6 Fact'!$AN$36*Predictions!E10608)+('Derivation of PM - 6 Fact'!$AN$37*Predictions!F10608)+('Derivation of PM - 6 Fact'!$AN$38*Predictions!G10608)+('Derivation of PM - 6 Fact'!$AN$39*Predictions!H10608)+('Derivation of PM - 6 Fact'!$AN$40*Predictions!L10608)</f>
        <v>1.1660731763271104</v>
      </c>
      <c r="U10608">
        <f t="shared" si="661"/>
        <v>1</v>
      </c>
      <c r="V10608">
        <f t="shared" si="662"/>
        <v>1</v>
      </c>
      <c r="W10608">
        <f t="shared" si="663"/>
        <v>1</v>
      </c>
      <c r="X10608">
        <f t="shared" si="664"/>
        <v>1</v>
      </c>
    </row>
    <row r="10609" spans="1:24" x14ac:dyDescent="0.3">
      <c r="A10609" t="s">
        <v>2</v>
      </c>
      <c r="B10609">
        <v>28599</v>
      </c>
      <c r="C10609">
        <v>9</v>
      </c>
      <c r="D10609">
        <v>0</v>
      </c>
      <c r="E10609">
        <v>323</v>
      </c>
      <c r="F10609">
        <v>35</v>
      </c>
      <c r="G10609">
        <v>114</v>
      </c>
      <c r="H10609">
        <v>58</v>
      </c>
      <c r="I10609">
        <v>19</v>
      </c>
      <c r="J10609">
        <v>20</v>
      </c>
      <c r="K10609">
        <v>0</v>
      </c>
      <c r="L10609">
        <v>697</v>
      </c>
      <c r="N10609" cm="1">
        <f t="array" ref="N10609">SUMPRODUCT(C10609:K10609,TRANSPOSE(('Derivation of PM - 8 Factors'!$Q$32:$Q$40)))+'Derivation of PM - 8 Factors'!$Q$31</f>
        <v>1.2425747320854783</v>
      </c>
      <c r="O10609" cm="1">
        <f t="array" ref="O10609">SUMPRODUCT(C10609:L10609,TRANSPOSE('Derivation of PM - 8 Fact+FICO'!$S$30:$S$39))+Predictions!$S$37</f>
        <v>1.3158593141262205</v>
      </c>
      <c r="P10609">
        <f>(L10609*'Derivation of PM - FICO ONLY'!$L$30)+'Derivation of PM - FICO ONLY'!$L$29</f>
        <v>0.77980813008273997</v>
      </c>
      <c r="Q10609">
        <f>'Derivation of PM - 6 Fact'!$AN$34+('Derivation of PM - 6 Fact'!$AN$35*Predictions!C10609)+('Derivation of PM - 6 Fact'!$AN$36*Predictions!E10609)+('Derivation of PM - 6 Fact'!$AN$37*Predictions!F10609)+('Derivation of PM - 6 Fact'!$AN$38*Predictions!G10609)+('Derivation of PM - 6 Fact'!$AN$39*Predictions!H10609)+('Derivation of PM - 6 Fact'!$AN$40*Predictions!L10609)</f>
        <v>1.1711554345237121</v>
      </c>
      <c r="U10609">
        <f t="shared" si="661"/>
        <v>1</v>
      </c>
      <c r="V10609">
        <f t="shared" si="662"/>
        <v>1</v>
      </c>
      <c r="W10609">
        <f t="shared" si="663"/>
        <v>1</v>
      </c>
      <c r="X10609">
        <f t="shared" si="664"/>
        <v>1</v>
      </c>
    </row>
    <row r="10610" spans="1:24" x14ac:dyDescent="0.3">
      <c r="A10610" t="s">
        <v>2</v>
      </c>
      <c r="B10610">
        <v>28600</v>
      </c>
      <c r="C10610">
        <v>8</v>
      </c>
      <c r="D10610">
        <v>52</v>
      </c>
      <c r="E10610">
        <v>393</v>
      </c>
      <c r="F10610">
        <v>1</v>
      </c>
      <c r="G10610">
        <v>46</v>
      </c>
      <c r="H10610">
        <v>37</v>
      </c>
      <c r="I10610">
        <v>19</v>
      </c>
      <c r="J10610">
        <v>20</v>
      </c>
      <c r="K10610">
        <v>0</v>
      </c>
      <c r="L10610">
        <v>629</v>
      </c>
      <c r="N10610" cm="1">
        <f t="array" ref="N10610">SUMPRODUCT(C10610:K10610,TRANSPOSE(('Derivation of PM - 8 Factors'!$Q$32:$Q$40)))+'Derivation of PM - 8 Factors'!$Q$31</f>
        <v>0.98095236893289228</v>
      </c>
      <c r="O10610" cm="1">
        <f t="array" ref="O10610">SUMPRODUCT(C10610:L10610,TRANSPOSE('Derivation of PM - 8 Fact+FICO'!$S$30:$S$39))+Predictions!$S$37</f>
        <v>1.0535545957138019</v>
      </c>
      <c r="P10610">
        <f>(L10610*'Derivation of PM - FICO ONLY'!$L$30)+'Derivation of PM - FICO ONLY'!$L$29</f>
        <v>0.52255480809586596</v>
      </c>
      <c r="Q10610">
        <f>'Derivation of PM - 6 Fact'!$AN$34+('Derivation of PM - 6 Fact'!$AN$35*Predictions!C10610)+('Derivation of PM - 6 Fact'!$AN$36*Predictions!E10610)+('Derivation of PM - 6 Fact'!$AN$37*Predictions!F10610)+('Derivation of PM - 6 Fact'!$AN$38*Predictions!G10610)+('Derivation of PM - 6 Fact'!$AN$39*Predictions!H10610)+('Derivation of PM - 6 Fact'!$AN$40*Predictions!L10610)</f>
        <v>0.90993480772615065</v>
      </c>
      <c r="U10610">
        <f t="shared" si="661"/>
        <v>1</v>
      </c>
      <c r="V10610">
        <f t="shared" si="662"/>
        <v>1</v>
      </c>
      <c r="W10610">
        <f t="shared" si="663"/>
        <v>1</v>
      </c>
      <c r="X10610">
        <f t="shared" si="664"/>
        <v>1</v>
      </c>
    </row>
    <row r="10611" spans="1:24" x14ac:dyDescent="0.3">
      <c r="A10611" t="s">
        <v>2</v>
      </c>
      <c r="B10611">
        <v>28601</v>
      </c>
      <c r="C10611">
        <v>10</v>
      </c>
      <c r="D10611">
        <v>0</v>
      </c>
      <c r="E10611">
        <v>229</v>
      </c>
      <c r="F10611">
        <v>53</v>
      </c>
      <c r="G10611">
        <v>170</v>
      </c>
      <c r="H10611">
        <v>91</v>
      </c>
      <c r="I10611">
        <v>5</v>
      </c>
      <c r="J10611">
        <v>6</v>
      </c>
      <c r="K10611">
        <v>0</v>
      </c>
      <c r="L10611">
        <v>673</v>
      </c>
      <c r="N10611" cm="1">
        <f t="array" ref="N10611">SUMPRODUCT(C10611:K10611,TRANSPOSE(('Derivation of PM - 8 Factors'!$Q$32:$Q$40)))+'Derivation of PM - 8 Factors'!$Q$31</f>
        <v>1.0937660930295667</v>
      </c>
      <c r="O10611" cm="1">
        <f t="array" ref="O10611">SUMPRODUCT(C10611:L10611,TRANSPOSE('Derivation of PM - 8 Fact+FICO'!$S$30:$S$39))+Predictions!$S$37</f>
        <v>1.1652972579327612</v>
      </c>
      <c r="P10611">
        <f>(L10611*'Derivation of PM - FICO ONLY'!$L$30)+'Derivation of PM - FICO ONLY'!$L$29</f>
        <v>0.68901283996972595</v>
      </c>
      <c r="Q10611">
        <f>'Derivation of PM - 6 Fact'!$AN$34+('Derivation of PM - 6 Fact'!$AN$35*Predictions!C10611)+('Derivation of PM - 6 Fact'!$AN$36*Predictions!E10611)+('Derivation of PM - 6 Fact'!$AN$37*Predictions!F10611)+('Derivation of PM - 6 Fact'!$AN$38*Predictions!G10611)+('Derivation of PM - 6 Fact'!$AN$39*Predictions!H10611)+('Derivation of PM - 6 Fact'!$AN$40*Predictions!L10611)</f>
        <v>1.1182590034493287</v>
      </c>
      <c r="U10611">
        <f t="shared" si="661"/>
        <v>1</v>
      </c>
      <c r="V10611">
        <f t="shared" si="662"/>
        <v>1</v>
      </c>
      <c r="W10611">
        <f t="shared" si="663"/>
        <v>1</v>
      </c>
      <c r="X10611">
        <f t="shared" si="664"/>
        <v>1</v>
      </c>
    </row>
    <row r="10612" spans="1:24" x14ac:dyDescent="0.3">
      <c r="A10612" t="s">
        <v>2</v>
      </c>
      <c r="B10612">
        <v>28602</v>
      </c>
      <c r="C10612">
        <v>8</v>
      </c>
      <c r="D10612">
        <v>74</v>
      </c>
      <c r="E10612">
        <v>114</v>
      </c>
      <c r="F10612">
        <v>96</v>
      </c>
      <c r="G10612">
        <v>221</v>
      </c>
      <c r="H10612">
        <v>114</v>
      </c>
      <c r="I10612">
        <v>17</v>
      </c>
      <c r="J10612">
        <v>18</v>
      </c>
      <c r="K10612">
        <v>0</v>
      </c>
      <c r="L10612">
        <v>734</v>
      </c>
      <c r="N10612" cm="1">
        <f t="array" ref="N10612">SUMPRODUCT(C10612:K10612,TRANSPOSE(('Derivation of PM - 8 Factors'!$Q$32:$Q$40)))+'Derivation of PM - 8 Factors'!$Q$31</f>
        <v>1.152261984223871</v>
      </c>
      <c r="O10612" cm="1">
        <f t="array" ref="O10612">SUMPRODUCT(C10612:L10612,TRANSPOSE('Derivation of PM - 8 Fact+FICO'!$S$30:$S$39))+Predictions!$S$37</f>
        <v>1.2260613748568376</v>
      </c>
      <c r="P10612">
        <f>(L10612*'Derivation of PM - FICO ONLY'!$L$30)+'Derivation of PM - FICO ONLY'!$L$29</f>
        <v>0.91978420234030378</v>
      </c>
      <c r="Q10612">
        <f>'Derivation of PM - 6 Fact'!$AN$34+('Derivation of PM - 6 Fact'!$AN$35*Predictions!C10612)+('Derivation of PM - 6 Fact'!$AN$36*Predictions!E10612)+('Derivation of PM - 6 Fact'!$AN$37*Predictions!F10612)+('Derivation of PM - 6 Fact'!$AN$38*Predictions!G10612)+('Derivation of PM - 6 Fact'!$AN$39*Predictions!H10612)+('Derivation of PM - 6 Fact'!$AN$40*Predictions!L10612)</f>
        <v>1.1200886611342307</v>
      </c>
      <c r="U10612">
        <f t="shared" si="661"/>
        <v>1</v>
      </c>
      <c r="V10612">
        <f t="shared" si="662"/>
        <v>1</v>
      </c>
      <c r="W10612">
        <f t="shared" si="663"/>
        <v>1</v>
      </c>
      <c r="X10612">
        <f t="shared" si="664"/>
        <v>1</v>
      </c>
    </row>
    <row r="10613" spans="1:24" x14ac:dyDescent="0.3">
      <c r="A10613" t="s">
        <v>2</v>
      </c>
      <c r="B10613">
        <v>28603</v>
      </c>
      <c r="C10613">
        <v>8</v>
      </c>
      <c r="D10613">
        <v>0</v>
      </c>
      <c r="E10613">
        <v>168</v>
      </c>
      <c r="F10613">
        <v>35</v>
      </c>
      <c r="G10613">
        <v>104</v>
      </c>
      <c r="H10613">
        <v>70</v>
      </c>
      <c r="I10613">
        <v>9</v>
      </c>
      <c r="J10613">
        <v>18</v>
      </c>
      <c r="K10613">
        <v>0</v>
      </c>
      <c r="L10613">
        <v>532</v>
      </c>
      <c r="N10613" cm="1">
        <f t="array" ref="N10613">SUMPRODUCT(C10613:K10613,TRANSPOSE(('Derivation of PM - 8 Factors'!$Q$32:$Q$40)))+'Derivation of PM - 8 Factors'!$Q$31</f>
        <v>1.0068411315299226</v>
      </c>
      <c r="O10613" cm="1">
        <f t="array" ref="O10613">SUMPRODUCT(C10613:L10613,TRANSPOSE('Derivation of PM - 8 Fact+FICO'!$S$30:$S$39))+Predictions!$S$37</f>
        <v>1.0754578479454477</v>
      </c>
      <c r="P10613">
        <f>(L10613*'Derivation of PM - FICO ONLY'!$L$30)+'Derivation of PM - FICO ONLY'!$L$29</f>
        <v>0.15559051055576645</v>
      </c>
      <c r="Q10613">
        <f>'Derivation of PM - 6 Fact'!$AN$34+('Derivation of PM - 6 Fact'!$AN$35*Predictions!C10613)+('Derivation of PM - 6 Fact'!$AN$36*Predictions!E10613)+('Derivation of PM - 6 Fact'!$AN$37*Predictions!F10613)+('Derivation of PM - 6 Fact'!$AN$38*Predictions!G10613)+('Derivation of PM - 6 Fact'!$AN$39*Predictions!H10613)+('Derivation of PM - 6 Fact'!$AN$40*Predictions!L10613)</f>
        <v>0.94909787420979164</v>
      </c>
      <c r="U10613">
        <f t="shared" si="661"/>
        <v>1</v>
      </c>
      <c r="V10613">
        <f t="shared" si="662"/>
        <v>1</v>
      </c>
      <c r="W10613">
        <f t="shared" si="663"/>
        <v>0</v>
      </c>
      <c r="X10613">
        <f t="shared" si="664"/>
        <v>1</v>
      </c>
    </row>
    <row r="10614" spans="1:24" x14ac:dyDescent="0.3">
      <c r="A10614" t="s">
        <v>2</v>
      </c>
      <c r="B10614">
        <v>28604</v>
      </c>
      <c r="C10614">
        <v>6</v>
      </c>
      <c r="D10614">
        <v>0</v>
      </c>
      <c r="E10614">
        <v>-153</v>
      </c>
      <c r="F10614">
        <v>9</v>
      </c>
      <c r="G10614">
        <v>45</v>
      </c>
      <c r="H10614">
        <v>49</v>
      </c>
      <c r="I10614">
        <v>0</v>
      </c>
      <c r="J10614">
        <v>8</v>
      </c>
      <c r="K10614">
        <v>0</v>
      </c>
      <c r="L10614">
        <v>443</v>
      </c>
      <c r="N10614" cm="1">
        <f t="array" ref="N10614">SUMPRODUCT(C10614:K10614,TRANSPOSE(('Derivation of PM - 8 Factors'!$Q$32:$Q$40)))+'Derivation of PM - 8 Factors'!$Q$31</f>
        <v>0.55367254738963223</v>
      </c>
      <c r="O10614" cm="1">
        <f t="array" ref="O10614">SUMPRODUCT(C10614:L10614,TRANSPOSE('Derivation of PM - 8 Fact+FICO'!$S$30:$S$39))+Predictions!$S$37</f>
        <v>0.62449037788377093</v>
      </c>
      <c r="P10614">
        <f>(L10614*'Derivation of PM - FICO ONLY'!$L$30)+'Derivation of PM - FICO ONLY'!$L$29</f>
        <v>-0.18110869027999477</v>
      </c>
      <c r="Q10614">
        <f>'Derivation of PM - 6 Fact'!$AN$34+('Derivation of PM - 6 Fact'!$AN$35*Predictions!C10614)+('Derivation of PM - 6 Fact'!$AN$36*Predictions!E10614)+('Derivation of PM - 6 Fact'!$AN$37*Predictions!F10614)+('Derivation of PM - 6 Fact'!$AN$38*Predictions!G10614)+('Derivation of PM - 6 Fact'!$AN$39*Predictions!H10614)+('Derivation of PM - 6 Fact'!$AN$40*Predictions!L10614)</f>
        <v>0.55694785100579081</v>
      </c>
      <c r="U10614">
        <f t="shared" si="661"/>
        <v>1</v>
      </c>
      <c r="V10614">
        <f t="shared" si="662"/>
        <v>1</v>
      </c>
      <c r="W10614">
        <f t="shared" si="663"/>
        <v>0</v>
      </c>
      <c r="X10614">
        <f t="shared" si="664"/>
        <v>1</v>
      </c>
    </row>
    <row r="10615" spans="1:24" x14ac:dyDescent="0.3">
      <c r="A10615" t="s">
        <v>2</v>
      </c>
      <c r="B10615">
        <v>28605</v>
      </c>
      <c r="C10615">
        <v>8</v>
      </c>
      <c r="D10615">
        <v>0</v>
      </c>
      <c r="E10615">
        <v>462</v>
      </c>
      <c r="F10615">
        <v>1</v>
      </c>
      <c r="G10615">
        <v>45</v>
      </c>
      <c r="H10615">
        <v>61</v>
      </c>
      <c r="I10615">
        <v>6</v>
      </c>
      <c r="J10615">
        <v>14</v>
      </c>
      <c r="K10615">
        <v>0</v>
      </c>
      <c r="L10615">
        <v>606</v>
      </c>
      <c r="N10615" cm="1">
        <f t="array" ref="N10615">SUMPRODUCT(C10615:K10615,TRANSPOSE(('Derivation of PM - 8 Factors'!$Q$32:$Q$40)))+'Derivation of PM - 8 Factors'!$Q$31</f>
        <v>0.80148148320274137</v>
      </c>
      <c r="O10615" cm="1">
        <f t="array" ref="O10615">SUMPRODUCT(C10615:L10615,TRANSPOSE('Derivation of PM - 8 Fact+FICO'!$S$30:$S$39))+Predictions!$S$37</f>
        <v>0.87393048121975658</v>
      </c>
      <c r="P10615">
        <f>(L10615*'Derivation of PM - FICO ONLY'!$L$30)+'Derivation of PM - FICO ONLY'!$L$29</f>
        <v>0.43554265507089407</v>
      </c>
      <c r="Q10615">
        <f>'Derivation of PM - 6 Fact'!$AN$34+('Derivation of PM - 6 Fact'!$AN$35*Predictions!C10615)+('Derivation of PM - 6 Fact'!$AN$36*Predictions!E10615)+('Derivation of PM - 6 Fact'!$AN$37*Predictions!F10615)+('Derivation of PM - 6 Fact'!$AN$38*Predictions!G10615)+('Derivation of PM - 6 Fact'!$AN$39*Predictions!H10615)+('Derivation of PM - 6 Fact'!$AN$40*Predictions!L10615)</f>
        <v>0.76521801976333303</v>
      </c>
      <c r="U10615">
        <f t="shared" si="661"/>
        <v>1</v>
      </c>
      <c r="V10615">
        <f t="shared" si="662"/>
        <v>1</v>
      </c>
      <c r="W10615">
        <f t="shared" si="663"/>
        <v>0</v>
      </c>
      <c r="X10615">
        <f t="shared" si="664"/>
        <v>1</v>
      </c>
    </row>
    <row r="10616" spans="1:24" x14ac:dyDescent="0.3">
      <c r="A10616" t="s">
        <v>2</v>
      </c>
      <c r="B10616">
        <v>28606</v>
      </c>
      <c r="C10616">
        <v>5</v>
      </c>
      <c r="D10616">
        <v>0</v>
      </c>
      <c r="E10616">
        <v>-27</v>
      </c>
      <c r="F10616">
        <v>45</v>
      </c>
      <c r="G10616">
        <v>89</v>
      </c>
      <c r="H10616">
        <v>92</v>
      </c>
      <c r="I10616">
        <v>7</v>
      </c>
      <c r="J10616">
        <v>12</v>
      </c>
      <c r="K10616">
        <v>0</v>
      </c>
      <c r="L10616">
        <v>561</v>
      </c>
      <c r="N10616" cm="1">
        <f t="array" ref="N10616">SUMPRODUCT(C10616:K10616,TRANSPOSE(('Derivation of PM - 8 Factors'!$Q$32:$Q$40)))+'Derivation of PM - 8 Factors'!$Q$31</f>
        <v>0.55897184813377265</v>
      </c>
      <c r="O10616" cm="1">
        <f t="array" ref="O10616">SUMPRODUCT(C10616:L10616,TRANSPOSE('Derivation of PM - 8 Fact+FICO'!$S$30:$S$39))+Predictions!$S$37</f>
        <v>0.63403258295308873</v>
      </c>
      <c r="P10616">
        <f>(L10616*'Derivation of PM - FICO ONLY'!$L$30)+'Derivation of PM - FICO ONLY'!$L$29</f>
        <v>0.2653014861089924</v>
      </c>
      <c r="Q10616">
        <f>'Derivation of PM - 6 Fact'!$AN$34+('Derivation of PM - 6 Fact'!$AN$35*Predictions!C10616)+('Derivation of PM - 6 Fact'!$AN$36*Predictions!E10616)+('Derivation of PM - 6 Fact'!$AN$37*Predictions!F10616)+('Derivation of PM - 6 Fact'!$AN$38*Predictions!G10616)+('Derivation of PM - 6 Fact'!$AN$39*Predictions!H10616)+('Derivation of PM - 6 Fact'!$AN$40*Predictions!L10616)</f>
        <v>0.54265888129603845</v>
      </c>
      <c r="U10616">
        <f t="shared" si="661"/>
        <v>1</v>
      </c>
      <c r="V10616">
        <f t="shared" si="662"/>
        <v>1</v>
      </c>
      <c r="W10616">
        <f t="shared" si="663"/>
        <v>0</v>
      </c>
      <c r="X10616">
        <f t="shared" si="664"/>
        <v>1</v>
      </c>
    </row>
    <row r="10617" spans="1:24" x14ac:dyDescent="0.3">
      <c r="A10617" t="s">
        <v>2</v>
      </c>
      <c r="B10617">
        <v>28607</v>
      </c>
      <c r="C10617">
        <v>9</v>
      </c>
      <c r="D10617">
        <v>0</v>
      </c>
      <c r="E10617">
        <v>497</v>
      </c>
      <c r="F10617">
        <v>45</v>
      </c>
      <c r="G10617">
        <v>133</v>
      </c>
      <c r="H10617">
        <v>70</v>
      </c>
      <c r="I10617">
        <v>13</v>
      </c>
      <c r="J10617">
        <v>17</v>
      </c>
      <c r="K10617">
        <v>0</v>
      </c>
      <c r="L10617">
        <v>831</v>
      </c>
      <c r="N10617" cm="1">
        <f t="array" ref="N10617">SUMPRODUCT(C10617:K10617,TRANSPOSE(('Derivation of PM - 8 Factors'!$Q$32:$Q$40)))+'Derivation of PM - 8 Factors'!$Q$31</f>
        <v>1.2450816183912379</v>
      </c>
      <c r="O10617" cm="1">
        <f t="array" ref="O10617">SUMPRODUCT(C10617:L10617,TRANSPOSE('Derivation of PM - 8 Fact+FICO'!$S$30:$S$39))+Predictions!$S$37</f>
        <v>1.3222893265178295</v>
      </c>
      <c r="P10617">
        <f>(L10617*'Derivation of PM - FICO ONLY'!$L$30)+'Derivation of PM - FICO ONLY'!$L$29</f>
        <v>1.2867484998804033</v>
      </c>
      <c r="Q10617">
        <f>'Derivation of PM - 6 Fact'!$AN$34+('Derivation of PM - 6 Fact'!$AN$35*Predictions!C10617)+('Derivation of PM - 6 Fact'!$AN$36*Predictions!E10617)+('Derivation of PM - 6 Fact'!$AN$37*Predictions!F10617)+('Derivation of PM - 6 Fact'!$AN$38*Predictions!G10617)+('Derivation of PM - 6 Fact'!$AN$39*Predictions!H10617)+('Derivation of PM - 6 Fact'!$AN$40*Predictions!L10617)</f>
        <v>1.2012826233807148</v>
      </c>
      <c r="U10617">
        <f t="shared" si="661"/>
        <v>1</v>
      </c>
      <c r="V10617">
        <f t="shared" si="662"/>
        <v>1</v>
      </c>
      <c r="W10617">
        <f t="shared" si="663"/>
        <v>1</v>
      </c>
      <c r="X10617">
        <f t="shared" si="664"/>
        <v>1</v>
      </c>
    </row>
    <row r="10618" spans="1:24" x14ac:dyDescent="0.3">
      <c r="A10618" t="s">
        <v>2</v>
      </c>
      <c r="B10618">
        <v>28608</v>
      </c>
      <c r="C10618">
        <v>7</v>
      </c>
      <c r="D10618">
        <v>99</v>
      </c>
      <c r="E10618">
        <v>16</v>
      </c>
      <c r="F10618">
        <v>13</v>
      </c>
      <c r="G10618">
        <v>61</v>
      </c>
      <c r="H10618">
        <v>67</v>
      </c>
      <c r="I10618">
        <v>17</v>
      </c>
      <c r="J10618">
        <v>20</v>
      </c>
      <c r="K10618">
        <v>0</v>
      </c>
      <c r="L10618">
        <v>620</v>
      </c>
      <c r="N10618" cm="1">
        <f t="array" ref="N10618">SUMPRODUCT(C10618:K10618,TRANSPOSE(('Derivation of PM - 8 Factors'!$Q$32:$Q$40)))+'Derivation of PM - 8 Factors'!$Q$31</f>
        <v>0.67531059749826805</v>
      </c>
      <c r="O10618" cm="1">
        <f t="array" ref="O10618">SUMPRODUCT(C10618:L10618,TRANSPOSE('Derivation of PM - 8 Fact+FICO'!$S$30:$S$39))+Predictions!$S$37</f>
        <v>0.75299212462855658</v>
      </c>
      <c r="P10618">
        <f>(L10618*'Derivation of PM - FICO ONLY'!$L$30)+'Derivation of PM - FICO ONLY'!$L$29</f>
        <v>0.48850657430348599</v>
      </c>
      <c r="Q10618">
        <f>'Derivation of PM - 6 Fact'!$AN$34+('Derivation of PM - 6 Fact'!$AN$35*Predictions!C10618)+('Derivation of PM - 6 Fact'!$AN$36*Predictions!E10618)+('Derivation of PM - 6 Fact'!$AN$37*Predictions!F10618)+('Derivation of PM - 6 Fact'!$AN$38*Predictions!G10618)+('Derivation of PM - 6 Fact'!$AN$39*Predictions!H10618)+('Derivation of PM - 6 Fact'!$AN$40*Predictions!L10618)</f>
        <v>0.6217857934457004</v>
      </c>
      <c r="U10618">
        <f t="shared" si="661"/>
        <v>1</v>
      </c>
      <c r="V10618">
        <f t="shared" si="662"/>
        <v>1</v>
      </c>
      <c r="W10618">
        <f t="shared" si="663"/>
        <v>0</v>
      </c>
      <c r="X10618">
        <f t="shared" si="664"/>
        <v>1</v>
      </c>
    </row>
    <row r="10619" spans="1:24" x14ac:dyDescent="0.3">
      <c r="A10619" t="s">
        <v>2</v>
      </c>
      <c r="B10619">
        <v>28609</v>
      </c>
      <c r="C10619">
        <v>9</v>
      </c>
      <c r="D10619">
        <v>91</v>
      </c>
      <c r="E10619">
        <v>200</v>
      </c>
      <c r="F10619">
        <v>99</v>
      </c>
      <c r="G10619">
        <v>240</v>
      </c>
      <c r="H10619">
        <v>149</v>
      </c>
      <c r="I10619">
        <v>8</v>
      </c>
      <c r="J10619">
        <v>13</v>
      </c>
      <c r="K10619">
        <v>0</v>
      </c>
      <c r="L10619">
        <v>687</v>
      </c>
      <c r="N10619" cm="1">
        <f t="array" ref="N10619">SUMPRODUCT(C10619:K10619,TRANSPOSE(('Derivation of PM - 8 Factors'!$Q$32:$Q$40)))+'Derivation of PM - 8 Factors'!$Q$31</f>
        <v>1.0069992643363652</v>
      </c>
      <c r="O10619" cm="1">
        <f t="array" ref="O10619">SUMPRODUCT(C10619:L10619,TRANSPOSE('Derivation of PM - 8 Fact+FICO'!$S$30:$S$39))+Predictions!$S$37</f>
        <v>1.0786671123519511</v>
      </c>
      <c r="P10619">
        <f>(L10619*'Derivation of PM - FICO ONLY'!$L$30)+'Derivation of PM - FICO ONLY'!$L$29</f>
        <v>0.74197675920231743</v>
      </c>
      <c r="Q10619">
        <f>'Derivation of PM - 6 Fact'!$AN$34+('Derivation of PM - 6 Fact'!$AN$35*Predictions!C10619)+('Derivation of PM - 6 Fact'!$AN$36*Predictions!E10619)+('Derivation of PM - 6 Fact'!$AN$37*Predictions!F10619)+('Derivation of PM - 6 Fact'!$AN$38*Predictions!G10619)+('Derivation of PM - 6 Fact'!$AN$39*Predictions!H10619)+('Derivation of PM - 6 Fact'!$AN$40*Predictions!L10619)</f>
        <v>1.0127741126924914</v>
      </c>
      <c r="U10619">
        <f t="shared" si="661"/>
        <v>1</v>
      </c>
      <c r="V10619">
        <f t="shared" si="662"/>
        <v>1</v>
      </c>
      <c r="W10619">
        <f t="shared" si="663"/>
        <v>1</v>
      </c>
      <c r="X10619">
        <f t="shared" si="664"/>
        <v>1</v>
      </c>
    </row>
    <row r="10620" spans="1:24" x14ac:dyDescent="0.3">
      <c r="A10620" t="s">
        <v>2</v>
      </c>
      <c r="B10620">
        <v>28610</v>
      </c>
      <c r="C10620">
        <v>4</v>
      </c>
      <c r="D10620">
        <v>82</v>
      </c>
      <c r="E10620">
        <v>89</v>
      </c>
      <c r="F10620">
        <v>18</v>
      </c>
      <c r="G10620">
        <v>46</v>
      </c>
      <c r="H10620">
        <v>36</v>
      </c>
      <c r="I10620">
        <v>3</v>
      </c>
      <c r="J10620">
        <v>13</v>
      </c>
      <c r="K10620">
        <v>1</v>
      </c>
      <c r="L10620">
        <v>546</v>
      </c>
      <c r="N10620" cm="1">
        <f t="array" ref="N10620">SUMPRODUCT(C10620:K10620,TRANSPOSE(('Derivation of PM - 8 Factors'!$Q$32:$Q$40)))+'Derivation of PM - 8 Factors'!$Q$31</f>
        <v>0.47558111686980764</v>
      </c>
      <c r="O10620" cm="1">
        <f t="array" ref="O10620">SUMPRODUCT(C10620:L10620,TRANSPOSE('Derivation of PM - 8 Fact+FICO'!$S$30:$S$39))+Predictions!$S$37</f>
        <v>0.54754157048882468</v>
      </c>
      <c r="P10620">
        <f>(L10620*'Derivation of PM - FICO ONLY'!$L$30)+'Derivation of PM - FICO ONLY'!$L$29</f>
        <v>0.20855442978835836</v>
      </c>
      <c r="Q10620">
        <f>'Derivation of PM - 6 Fact'!$AN$34+('Derivation of PM - 6 Fact'!$AN$35*Predictions!C10620)+('Derivation of PM - 6 Fact'!$AN$36*Predictions!E10620)+('Derivation of PM - 6 Fact'!$AN$37*Predictions!F10620)+('Derivation of PM - 6 Fact'!$AN$38*Predictions!G10620)+('Derivation of PM - 6 Fact'!$AN$39*Predictions!H10620)+('Derivation of PM - 6 Fact'!$AN$40*Predictions!L10620)</f>
        <v>0.51207537499345734</v>
      </c>
      <c r="U10620">
        <f t="shared" si="661"/>
        <v>0</v>
      </c>
      <c r="V10620">
        <f t="shared" si="662"/>
        <v>1</v>
      </c>
      <c r="W10620">
        <f t="shared" si="663"/>
        <v>0</v>
      </c>
      <c r="X10620">
        <f t="shared" si="664"/>
        <v>1</v>
      </c>
    </row>
    <row r="10621" spans="1:24" x14ac:dyDescent="0.3">
      <c r="A10621" t="s">
        <v>2</v>
      </c>
      <c r="B10621">
        <v>28611</v>
      </c>
      <c r="C10621">
        <v>9</v>
      </c>
      <c r="D10621">
        <v>22</v>
      </c>
      <c r="E10621">
        <v>344</v>
      </c>
      <c r="F10621">
        <v>38</v>
      </c>
      <c r="G10621">
        <v>119</v>
      </c>
      <c r="H10621">
        <v>67</v>
      </c>
      <c r="I10621">
        <v>17</v>
      </c>
      <c r="J10621">
        <v>19</v>
      </c>
      <c r="K10621">
        <v>0</v>
      </c>
      <c r="L10621">
        <v>767</v>
      </c>
      <c r="N10621" cm="1">
        <f t="array" ref="N10621">SUMPRODUCT(C10621:K10621,TRANSPOSE(('Derivation of PM - 8 Factors'!$Q$32:$Q$40)))+'Derivation of PM - 8 Factors'!$Q$31</f>
        <v>1.2012246945332778</v>
      </c>
      <c r="O10621" cm="1">
        <f t="array" ref="O10621">SUMPRODUCT(C10621:L10621,TRANSPOSE('Derivation of PM - 8 Fact+FICO'!$S$30:$S$39))+Predictions!$S$37</f>
        <v>1.2779506768241473</v>
      </c>
      <c r="P10621">
        <f>(L10621*'Derivation of PM - FICO ONLY'!$L$30)+'Derivation of PM - FICO ONLY'!$L$29</f>
        <v>1.0446277262456987</v>
      </c>
      <c r="Q10621">
        <f>'Derivation of PM - 6 Fact'!$AN$34+('Derivation of PM - 6 Fact'!$AN$35*Predictions!C10621)+('Derivation of PM - 6 Fact'!$AN$36*Predictions!E10621)+('Derivation of PM - 6 Fact'!$AN$37*Predictions!F10621)+('Derivation of PM - 6 Fact'!$AN$38*Predictions!G10621)+('Derivation of PM - 6 Fact'!$AN$39*Predictions!H10621)+('Derivation of PM - 6 Fact'!$AN$40*Predictions!L10621)</f>
        <v>1.1449207109050603</v>
      </c>
      <c r="U10621">
        <f t="shared" si="661"/>
        <v>1</v>
      </c>
      <c r="V10621">
        <f t="shared" si="662"/>
        <v>1</v>
      </c>
      <c r="W10621">
        <f t="shared" si="663"/>
        <v>1</v>
      </c>
      <c r="X10621">
        <f t="shared" si="664"/>
        <v>1</v>
      </c>
    </row>
    <row r="10622" spans="1:24" x14ac:dyDescent="0.3">
      <c r="A10622" t="s">
        <v>2</v>
      </c>
      <c r="B10622">
        <v>28612</v>
      </c>
      <c r="C10622">
        <v>5</v>
      </c>
      <c r="D10622">
        <v>30</v>
      </c>
      <c r="E10622">
        <v>-56</v>
      </c>
      <c r="F10622">
        <v>18</v>
      </c>
      <c r="G10622">
        <v>49</v>
      </c>
      <c r="H10622">
        <v>36</v>
      </c>
      <c r="I10622">
        <v>4</v>
      </c>
      <c r="J10622">
        <v>14</v>
      </c>
      <c r="K10622">
        <v>0</v>
      </c>
      <c r="L10622">
        <v>543</v>
      </c>
      <c r="N10622" cm="1">
        <f t="array" ref="N10622">SUMPRODUCT(C10622:K10622,TRANSPOSE(('Derivation of PM - 8 Factors'!$Q$32:$Q$40)))+'Derivation of PM - 8 Factors'!$Q$31</f>
        <v>0.66540876477434086</v>
      </c>
      <c r="O10622" cm="1">
        <f t="array" ref="O10622">SUMPRODUCT(C10622:L10622,TRANSPOSE('Derivation of PM - 8 Fact+FICO'!$S$30:$S$39))+Predictions!$S$37</f>
        <v>0.73866510748880654</v>
      </c>
      <c r="P10622">
        <f>(L10622*'Derivation of PM - FICO ONLY'!$L$30)+'Derivation of PM - FICO ONLY'!$L$29</f>
        <v>0.19720501852423156</v>
      </c>
      <c r="Q10622">
        <f>'Derivation of PM - 6 Fact'!$AN$34+('Derivation of PM - 6 Fact'!$AN$35*Predictions!C10622)+('Derivation of PM - 6 Fact'!$AN$36*Predictions!E10622)+('Derivation of PM - 6 Fact'!$AN$37*Predictions!F10622)+('Derivation of PM - 6 Fact'!$AN$38*Predictions!G10622)+('Derivation of PM - 6 Fact'!$AN$39*Predictions!H10622)+('Derivation of PM - 6 Fact'!$AN$40*Predictions!L10622)</f>
        <v>0.63939211560567366</v>
      </c>
      <c r="U10622">
        <f t="shared" si="661"/>
        <v>1</v>
      </c>
      <c r="V10622">
        <f t="shared" si="662"/>
        <v>1</v>
      </c>
      <c r="W10622">
        <f t="shared" si="663"/>
        <v>0</v>
      </c>
      <c r="X10622">
        <f t="shared" si="664"/>
        <v>1</v>
      </c>
    </row>
    <row r="10623" spans="1:24" x14ac:dyDescent="0.3">
      <c r="A10623" t="s">
        <v>2</v>
      </c>
      <c r="B10623">
        <v>28613</v>
      </c>
      <c r="C10623">
        <v>7</v>
      </c>
      <c r="D10623">
        <v>54</v>
      </c>
      <c r="E10623">
        <v>138</v>
      </c>
      <c r="F10623">
        <v>15</v>
      </c>
      <c r="G10623">
        <v>62</v>
      </c>
      <c r="H10623">
        <v>60</v>
      </c>
      <c r="I10623">
        <v>5</v>
      </c>
      <c r="J10623">
        <v>15</v>
      </c>
      <c r="K10623">
        <v>0</v>
      </c>
      <c r="L10623">
        <v>496</v>
      </c>
      <c r="N10623" cm="1">
        <f t="array" ref="N10623">SUMPRODUCT(C10623:K10623,TRANSPOSE(('Derivation of PM - 8 Factors'!$Q$32:$Q$40)))+'Derivation of PM - 8 Factors'!$Q$31</f>
        <v>0.74354766236698366</v>
      </c>
      <c r="O10623" cm="1">
        <f t="array" ref="O10623">SUMPRODUCT(C10623:L10623,TRANSPOSE('Derivation of PM - 8 Fact+FICO'!$S$30:$S$39))+Predictions!$S$37</f>
        <v>0.81309291798283434</v>
      </c>
      <c r="P10623">
        <f>(L10623*'Derivation of PM - FICO ONLY'!$L$30)+'Derivation of PM - FICO ONLY'!$L$29</f>
        <v>1.9397575386245203E-2</v>
      </c>
      <c r="Q10623">
        <f>'Derivation of PM - 6 Fact'!$AN$34+('Derivation of PM - 6 Fact'!$AN$35*Predictions!C10623)+('Derivation of PM - 6 Fact'!$AN$36*Predictions!E10623)+('Derivation of PM - 6 Fact'!$AN$37*Predictions!F10623)+('Derivation of PM - 6 Fact'!$AN$38*Predictions!G10623)+('Derivation of PM - 6 Fact'!$AN$39*Predictions!H10623)+('Derivation of PM - 6 Fact'!$AN$40*Predictions!L10623)</f>
        <v>0.71182346167580524</v>
      </c>
      <c r="U10623">
        <f t="shared" si="661"/>
        <v>1</v>
      </c>
      <c r="V10623">
        <f t="shared" si="662"/>
        <v>1</v>
      </c>
      <c r="W10623">
        <f t="shared" si="663"/>
        <v>0</v>
      </c>
      <c r="X10623">
        <f t="shared" si="664"/>
        <v>1</v>
      </c>
    </row>
    <row r="10624" spans="1:24" x14ac:dyDescent="0.3">
      <c r="A10624" t="s">
        <v>2</v>
      </c>
      <c r="B10624">
        <v>28614</v>
      </c>
      <c r="C10624">
        <v>7</v>
      </c>
      <c r="D10624">
        <v>95</v>
      </c>
      <c r="E10624">
        <v>-61</v>
      </c>
      <c r="F10624">
        <v>73</v>
      </c>
      <c r="G10624">
        <v>151</v>
      </c>
      <c r="H10624">
        <v>114</v>
      </c>
      <c r="I10624">
        <v>0</v>
      </c>
      <c r="J10624">
        <v>9</v>
      </c>
      <c r="K10624">
        <v>0</v>
      </c>
      <c r="L10624">
        <v>524</v>
      </c>
      <c r="N10624" cm="1">
        <f t="array" ref="N10624">SUMPRODUCT(C10624:K10624,TRANSPOSE(('Derivation of PM - 8 Factors'!$Q$32:$Q$40)))+'Derivation of PM - 8 Factors'!$Q$31</f>
        <v>0.86199093593412102</v>
      </c>
      <c r="O10624" cm="1">
        <f t="array" ref="O10624">SUMPRODUCT(C10624:L10624,TRANSPOSE('Derivation of PM - 8 Fact+FICO'!$S$30:$S$39))+Predictions!$S$37</f>
        <v>0.9326762938159664</v>
      </c>
      <c r="P10624">
        <f>(L10624*'Derivation of PM - FICO ONLY'!$L$30)+'Derivation of PM - FICO ONLY'!$L$29</f>
        <v>0.12532541385142859</v>
      </c>
      <c r="Q10624">
        <f>'Derivation of PM - 6 Fact'!$AN$34+('Derivation of PM - 6 Fact'!$AN$35*Predictions!C10624)+('Derivation of PM - 6 Fact'!$AN$36*Predictions!E10624)+('Derivation of PM - 6 Fact'!$AN$37*Predictions!F10624)+('Derivation of PM - 6 Fact'!$AN$38*Predictions!G10624)+('Derivation of PM - 6 Fact'!$AN$39*Predictions!H10624)+('Derivation of PM - 6 Fact'!$AN$40*Predictions!L10624)</f>
        <v>0.88753979880681044</v>
      </c>
      <c r="U10624">
        <f t="shared" si="661"/>
        <v>1</v>
      </c>
      <c r="V10624">
        <f t="shared" si="662"/>
        <v>1</v>
      </c>
      <c r="W10624">
        <f t="shared" si="663"/>
        <v>0</v>
      </c>
      <c r="X10624">
        <f t="shared" si="664"/>
        <v>1</v>
      </c>
    </row>
    <row r="10625" spans="1:24" x14ac:dyDescent="0.3">
      <c r="A10625" t="s">
        <v>2</v>
      </c>
      <c r="B10625">
        <v>28615</v>
      </c>
      <c r="C10625">
        <v>6</v>
      </c>
      <c r="D10625">
        <v>14</v>
      </c>
      <c r="E10625">
        <v>-51</v>
      </c>
      <c r="F10625">
        <v>52</v>
      </c>
      <c r="G10625">
        <v>113</v>
      </c>
      <c r="H10625">
        <v>81</v>
      </c>
      <c r="I10625">
        <v>4</v>
      </c>
      <c r="J10625">
        <v>9</v>
      </c>
      <c r="K10625">
        <v>0</v>
      </c>
      <c r="L10625">
        <v>507</v>
      </c>
      <c r="N10625" cm="1">
        <f t="array" ref="N10625">SUMPRODUCT(C10625:K10625,TRANSPOSE(('Derivation of PM - 8 Factors'!$Q$32:$Q$40)))+'Derivation of PM - 8 Factors'!$Q$31</f>
        <v>0.76595061351286597</v>
      </c>
      <c r="O10625" cm="1">
        <f t="array" ref="O10625">SUMPRODUCT(C10625:L10625,TRANSPOSE('Derivation of PM - 8 Fact+FICO'!$S$30:$S$39))+Predictions!$S$37</f>
        <v>0.83608131012921638</v>
      </c>
      <c r="P10625">
        <f>(L10625*'Derivation of PM - FICO ONLY'!$L$30)+'Derivation of PM - FICO ONLY'!$L$29</f>
        <v>6.1012083354710089E-2</v>
      </c>
      <c r="Q10625">
        <f>'Derivation of PM - 6 Fact'!$AN$34+('Derivation of PM - 6 Fact'!$AN$35*Predictions!C10625)+('Derivation of PM - 6 Fact'!$AN$36*Predictions!E10625)+('Derivation of PM - 6 Fact'!$AN$37*Predictions!F10625)+('Derivation of PM - 6 Fact'!$AN$38*Predictions!G10625)+('Derivation of PM - 6 Fact'!$AN$39*Predictions!H10625)+('Derivation of PM - 6 Fact'!$AN$40*Predictions!L10625)</f>
        <v>0.76958890037225469</v>
      </c>
      <c r="U10625">
        <f t="shared" si="661"/>
        <v>1</v>
      </c>
      <c r="V10625">
        <f t="shared" si="662"/>
        <v>1</v>
      </c>
      <c r="W10625">
        <f t="shared" si="663"/>
        <v>0</v>
      </c>
      <c r="X10625">
        <f t="shared" si="664"/>
        <v>1</v>
      </c>
    </row>
    <row r="10626" spans="1:24" x14ac:dyDescent="0.3">
      <c r="A10626" t="s">
        <v>2</v>
      </c>
      <c r="B10626">
        <v>28616</v>
      </c>
      <c r="C10626">
        <v>10</v>
      </c>
      <c r="D10626">
        <v>0</v>
      </c>
      <c r="E10626">
        <v>159</v>
      </c>
      <c r="F10626">
        <v>75</v>
      </c>
      <c r="G10626">
        <v>209</v>
      </c>
      <c r="H10626">
        <v>117</v>
      </c>
      <c r="I10626">
        <v>2</v>
      </c>
      <c r="J10626">
        <v>11</v>
      </c>
      <c r="K10626">
        <v>0</v>
      </c>
      <c r="L10626">
        <v>791</v>
      </c>
      <c r="N10626" cm="1">
        <f t="array" ref="N10626">SUMPRODUCT(C10626:K10626,TRANSPOSE(('Derivation of PM - 8 Factors'!$Q$32:$Q$40)))+'Derivation of PM - 8 Factors'!$Q$31</f>
        <v>1.1166553806568362</v>
      </c>
      <c r="O10626" cm="1">
        <f t="array" ref="O10626">SUMPRODUCT(C10626:L10626,TRANSPOSE('Derivation of PM - 8 Fact+FICO'!$S$30:$S$39))+Predictions!$S$37</f>
        <v>1.1937227764096134</v>
      </c>
      <c r="P10626">
        <f>(L10626*'Derivation of PM - FICO ONLY'!$L$30)+'Derivation of PM - FICO ONLY'!$L$29</f>
        <v>1.1354230163587127</v>
      </c>
      <c r="Q10626">
        <f>'Derivation of PM - 6 Fact'!$AN$34+('Derivation of PM - 6 Fact'!$AN$35*Predictions!C10626)+('Derivation of PM - 6 Fact'!$AN$36*Predictions!E10626)+('Derivation of PM - 6 Fact'!$AN$37*Predictions!F10626)+('Derivation of PM - 6 Fact'!$AN$38*Predictions!G10626)+('Derivation of PM - 6 Fact'!$AN$39*Predictions!H10626)+('Derivation of PM - 6 Fact'!$AN$40*Predictions!L10626)</f>
        <v>1.1250009298683479</v>
      </c>
      <c r="U10626">
        <f t="shared" si="661"/>
        <v>1</v>
      </c>
      <c r="V10626">
        <f t="shared" si="662"/>
        <v>1</v>
      </c>
      <c r="W10626">
        <f t="shared" si="663"/>
        <v>1</v>
      </c>
      <c r="X10626">
        <f t="shared" si="664"/>
        <v>1</v>
      </c>
    </row>
    <row r="10627" spans="1:24" x14ac:dyDescent="0.3">
      <c r="A10627" t="s">
        <v>2</v>
      </c>
      <c r="B10627">
        <v>28617</v>
      </c>
      <c r="C10627">
        <v>4</v>
      </c>
      <c r="D10627">
        <v>0</v>
      </c>
      <c r="E10627">
        <v>-199</v>
      </c>
      <c r="F10627">
        <v>20</v>
      </c>
      <c r="G10627">
        <v>46</v>
      </c>
      <c r="H10627">
        <v>37</v>
      </c>
      <c r="I10627">
        <v>7</v>
      </c>
      <c r="J10627">
        <v>13</v>
      </c>
      <c r="K10627">
        <v>1</v>
      </c>
      <c r="L10627">
        <v>453</v>
      </c>
      <c r="N10627" cm="1">
        <f t="array" ref="N10627">SUMPRODUCT(C10627:K10627,TRANSPOSE(('Derivation of PM - 8 Factors'!$Q$32:$Q$40)))+'Derivation of PM - 8 Factors'!$Q$31</f>
        <v>0.47475279837473228</v>
      </c>
      <c r="O10627" cm="1">
        <f t="array" ref="O10627">SUMPRODUCT(C10627:L10627,TRANSPOSE('Derivation of PM - 8 Fact+FICO'!$S$30:$S$39))+Predictions!$S$37</f>
        <v>0.5456920160486961</v>
      </c>
      <c r="P10627">
        <f>(L10627*'Derivation of PM - FICO ONLY'!$L$30)+'Derivation of PM - FICO ONLY'!$L$29</f>
        <v>-0.14327731939957222</v>
      </c>
      <c r="Q10627">
        <f>'Derivation of PM - 6 Fact'!$AN$34+('Derivation of PM - 6 Fact'!$AN$35*Predictions!C10627)+('Derivation of PM - 6 Fact'!$AN$36*Predictions!E10627)+('Derivation of PM - 6 Fact'!$AN$37*Predictions!F10627)+('Derivation of PM - 6 Fact'!$AN$38*Predictions!G10627)+('Derivation of PM - 6 Fact'!$AN$39*Predictions!H10627)+('Derivation of PM - 6 Fact'!$AN$40*Predictions!L10627)</f>
        <v>0.49350732871447428</v>
      </c>
      <c r="U10627">
        <f t="shared" si="661"/>
        <v>0</v>
      </c>
      <c r="V10627">
        <f t="shared" si="662"/>
        <v>1</v>
      </c>
      <c r="W10627">
        <f t="shared" si="663"/>
        <v>0</v>
      </c>
      <c r="X10627">
        <f t="shared" si="664"/>
        <v>0</v>
      </c>
    </row>
    <row r="10628" spans="1:24" x14ac:dyDescent="0.3">
      <c r="A10628" t="s">
        <v>2</v>
      </c>
      <c r="B10628">
        <v>28618</v>
      </c>
      <c r="C10628">
        <v>4</v>
      </c>
      <c r="D10628">
        <v>92</v>
      </c>
      <c r="E10628">
        <v>-208</v>
      </c>
      <c r="F10628">
        <v>40</v>
      </c>
      <c r="G10628">
        <v>70</v>
      </c>
      <c r="H10628">
        <v>57</v>
      </c>
      <c r="I10628">
        <v>0</v>
      </c>
      <c r="J10628">
        <v>5</v>
      </c>
      <c r="K10628">
        <v>1</v>
      </c>
      <c r="L10628">
        <v>492</v>
      </c>
      <c r="N10628" cm="1">
        <f t="array" ref="N10628">SUMPRODUCT(C10628:K10628,TRANSPOSE(('Derivation of PM - 8 Factors'!$Q$32:$Q$40)))+'Derivation of PM - 8 Factors'!$Q$31</f>
        <v>0.5023090391096291</v>
      </c>
      <c r="O10628" cm="1">
        <f t="array" ref="O10628">SUMPRODUCT(C10628:L10628,TRANSPOSE('Derivation of PM - 8 Fact+FICO'!$S$30:$S$39))+Predictions!$S$37</f>
        <v>0.5749510349539515</v>
      </c>
      <c r="P10628">
        <f>(L10628*'Derivation of PM - FICO ONLY'!$L$30)+'Derivation of PM - FICO ONLY'!$L$29</f>
        <v>4.2650270340760521E-3</v>
      </c>
      <c r="Q10628">
        <f>'Derivation of PM - 6 Fact'!$AN$34+('Derivation of PM - 6 Fact'!$AN$35*Predictions!C10628)+('Derivation of PM - 6 Fact'!$AN$36*Predictions!E10628)+('Derivation of PM - 6 Fact'!$AN$37*Predictions!F10628)+('Derivation of PM - 6 Fact'!$AN$38*Predictions!G10628)+('Derivation of PM - 6 Fact'!$AN$39*Predictions!H10628)+('Derivation of PM - 6 Fact'!$AN$40*Predictions!L10628)</f>
        <v>0.59301370198506698</v>
      </c>
      <c r="U10628">
        <f t="shared" si="661"/>
        <v>1</v>
      </c>
      <c r="V10628">
        <f t="shared" si="662"/>
        <v>1</v>
      </c>
      <c r="W10628">
        <f t="shared" si="663"/>
        <v>0</v>
      </c>
      <c r="X10628">
        <f t="shared" si="664"/>
        <v>1</v>
      </c>
    </row>
    <row r="10629" spans="1:24" x14ac:dyDescent="0.3">
      <c r="A10629" t="s">
        <v>2</v>
      </c>
      <c r="B10629">
        <v>28619</v>
      </c>
      <c r="C10629">
        <v>4</v>
      </c>
      <c r="D10629">
        <v>0</v>
      </c>
      <c r="E10629">
        <v>-115</v>
      </c>
      <c r="F10629">
        <v>12</v>
      </c>
      <c r="G10629">
        <v>36</v>
      </c>
      <c r="H10629">
        <v>60</v>
      </c>
      <c r="I10629">
        <v>17</v>
      </c>
      <c r="J10629">
        <v>19</v>
      </c>
      <c r="K10629">
        <v>0</v>
      </c>
      <c r="L10629">
        <v>490</v>
      </c>
      <c r="N10629" cm="1">
        <f t="array" ref="N10629">SUMPRODUCT(C10629:K10629,TRANSPOSE(('Derivation of PM - 8 Factors'!$Q$32:$Q$40)))+'Derivation of PM - 8 Factors'!$Q$31</f>
        <v>0.33544163237903946</v>
      </c>
      <c r="O10629" cm="1">
        <f t="array" ref="O10629">SUMPRODUCT(C10629:L10629,TRANSPOSE('Derivation of PM - 8 Fact+FICO'!$S$30:$S$39))+Predictions!$S$37</f>
        <v>0.40965807728221432</v>
      </c>
      <c r="P10629">
        <f>(L10629*'Derivation of PM - FICO ONLY'!$L$30)+'Derivation of PM - FICO ONLY'!$L$29</f>
        <v>-3.3012471420084122E-3</v>
      </c>
      <c r="Q10629">
        <f>'Derivation of PM - 6 Fact'!$AN$34+('Derivation of PM - 6 Fact'!$AN$35*Predictions!C10629)+('Derivation of PM - 6 Fact'!$AN$36*Predictions!E10629)+('Derivation of PM - 6 Fact'!$AN$37*Predictions!F10629)+('Derivation of PM - 6 Fact'!$AN$38*Predictions!G10629)+('Derivation of PM - 6 Fact'!$AN$39*Predictions!H10629)+('Derivation of PM - 6 Fact'!$AN$40*Predictions!L10629)</f>
        <v>0.26456419434702899</v>
      </c>
      <c r="U10629">
        <f t="shared" si="661"/>
        <v>0</v>
      </c>
      <c r="V10629">
        <f t="shared" si="662"/>
        <v>0</v>
      </c>
      <c r="W10629">
        <f t="shared" si="663"/>
        <v>0</v>
      </c>
      <c r="X10629">
        <f t="shared" si="664"/>
        <v>0</v>
      </c>
    </row>
    <row r="10630" spans="1:24" x14ac:dyDescent="0.3">
      <c r="A10630" t="s">
        <v>2</v>
      </c>
      <c r="B10630">
        <v>28620</v>
      </c>
      <c r="C10630">
        <v>2</v>
      </c>
      <c r="D10630">
        <v>32</v>
      </c>
      <c r="E10630">
        <v>-236</v>
      </c>
      <c r="F10630">
        <v>10</v>
      </c>
      <c r="G10630">
        <v>23</v>
      </c>
      <c r="H10630">
        <v>16</v>
      </c>
      <c r="I10630">
        <v>10</v>
      </c>
      <c r="J10630">
        <v>15</v>
      </c>
      <c r="K10630">
        <v>1</v>
      </c>
      <c r="L10630">
        <v>415</v>
      </c>
      <c r="N10630" cm="1">
        <f t="array" ref="N10630">SUMPRODUCT(C10630:K10630,TRANSPOSE(('Derivation of PM - 8 Factors'!$Q$32:$Q$40)))+'Derivation of PM - 8 Factors'!$Q$31</f>
        <v>0.23158461327083016</v>
      </c>
      <c r="O10630" cm="1">
        <f t="array" ref="O10630">SUMPRODUCT(C10630:L10630,TRANSPOSE('Derivation of PM - 8 Fact+FICO'!$S$30:$S$39))+Predictions!$S$37</f>
        <v>0.30124808308539913</v>
      </c>
      <c r="P10630">
        <f>(L10630*'Derivation of PM - FICO ONLY'!$L$30)+'Derivation of PM - FICO ONLY'!$L$29</f>
        <v>-0.28703652874517815</v>
      </c>
      <c r="Q10630">
        <f>'Derivation of PM - 6 Fact'!$AN$34+('Derivation of PM - 6 Fact'!$AN$35*Predictions!C10630)+('Derivation of PM - 6 Fact'!$AN$36*Predictions!E10630)+('Derivation of PM - 6 Fact'!$AN$37*Predictions!F10630)+('Derivation of PM - 6 Fact'!$AN$38*Predictions!G10630)+('Derivation of PM - 6 Fact'!$AN$39*Predictions!H10630)+('Derivation of PM - 6 Fact'!$AN$40*Predictions!L10630)</f>
        <v>0.23858126772901353</v>
      </c>
      <c r="U10630">
        <f t="shared" si="661"/>
        <v>0</v>
      </c>
      <c r="V10630">
        <f t="shared" si="662"/>
        <v>0</v>
      </c>
      <c r="W10630">
        <f t="shared" si="663"/>
        <v>0</v>
      </c>
      <c r="X10630">
        <f t="shared" si="664"/>
        <v>0</v>
      </c>
    </row>
    <row r="10631" spans="1:24" x14ac:dyDescent="0.3">
      <c r="A10631" t="s">
        <v>2</v>
      </c>
      <c r="B10631">
        <v>28621</v>
      </c>
      <c r="C10631">
        <v>6</v>
      </c>
      <c r="D10631">
        <v>87</v>
      </c>
      <c r="E10631">
        <v>311</v>
      </c>
      <c r="F10631">
        <v>58</v>
      </c>
      <c r="G10631">
        <v>123</v>
      </c>
      <c r="H10631">
        <v>94</v>
      </c>
      <c r="I10631">
        <v>0</v>
      </c>
      <c r="J10631">
        <v>2</v>
      </c>
      <c r="K10631">
        <v>1</v>
      </c>
      <c r="L10631">
        <v>667</v>
      </c>
      <c r="N10631" cm="1">
        <f t="array" ref="N10631">SUMPRODUCT(C10631:K10631,TRANSPOSE(('Derivation of PM - 8 Factors'!$Q$32:$Q$40)))+'Derivation of PM - 8 Factors'!$Q$31</f>
        <v>0.68758888276511476</v>
      </c>
      <c r="O10631" cm="1">
        <f t="array" ref="O10631">SUMPRODUCT(C10631:L10631,TRANSPOSE('Derivation of PM - 8 Fact+FICO'!$S$30:$S$39))+Predictions!$S$37</f>
        <v>0.76153941040596285</v>
      </c>
      <c r="P10631">
        <f>(L10631*'Derivation of PM - FICO ONLY'!$L$30)+'Derivation of PM - FICO ONLY'!$L$29</f>
        <v>0.66631401744147234</v>
      </c>
      <c r="Q10631">
        <f>'Derivation of PM - 6 Fact'!$AN$34+('Derivation of PM - 6 Fact'!$AN$35*Predictions!C10631)+('Derivation of PM - 6 Fact'!$AN$36*Predictions!E10631)+('Derivation of PM - 6 Fact'!$AN$37*Predictions!F10631)+('Derivation of PM - 6 Fact'!$AN$38*Predictions!G10631)+('Derivation of PM - 6 Fact'!$AN$39*Predictions!H10631)+('Derivation of PM - 6 Fact'!$AN$40*Predictions!L10631)</f>
        <v>0.80019793558258145</v>
      </c>
      <c r="U10631">
        <f t="shared" si="661"/>
        <v>1</v>
      </c>
      <c r="V10631">
        <f t="shared" si="662"/>
        <v>1</v>
      </c>
      <c r="W10631">
        <f t="shared" si="663"/>
        <v>1</v>
      </c>
      <c r="X10631">
        <f t="shared" si="664"/>
        <v>1</v>
      </c>
    </row>
    <row r="10632" spans="1:24" x14ac:dyDescent="0.3">
      <c r="A10632" t="s">
        <v>2</v>
      </c>
      <c r="B10632">
        <v>28622</v>
      </c>
      <c r="C10632">
        <v>5</v>
      </c>
      <c r="D10632">
        <v>0</v>
      </c>
      <c r="E10632">
        <v>264</v>
      </c>
      <c r="F10632">
        <v>64</v>
      </c>
      <c r="G10632">
        <v>117</v>
      </c>
      <c r="H10632">
        <v>82</v>
      </c>
      <c r="I10632">
        <v>8</v>
      </c>
      <c r="J10632">
        <v>11</v>
      </c>
      <c r="K10632">
        <v>0</v>
      </c>
      <c r="L10632">
        <v>676</v>
      </c>
      <c r="N10632" cm="1">
        <f t="array" ref="N10632">SUMPRODUCT(C10632:K10632,TRANSPOSE(('Derivation of PM - 8 Factors'!$Q$32:$Q$40)))+'Derivation of PM - 8 Factors'!$Q$31</f>
        <v>0.85978371194161229</v>
      </c>
      <c r="O10632" cm="1">
        <f t="array" ref="O10632">SUMPRODUCT(C10632:L10632,TRANSPOSE('Derivation of PM - 8 Fact+FICO'!$S$30:$S$39))+Predictions!$S$37</f>
        <v>0.93422710430887657</v>
      </c>
      <c r="P10632">
        <f>(L10632*'Derivation of PM - FICO ONLY'!$L$30)+'Derivation of PM - FICO ONLY'!$L$29</f>
        <v>0.70036225123385276</v>
      </c>
      <c r="Q10632">
        <f>'Derivation of PM - 6 Fact'!$AN$34+('Derivation of PM - 6 Fact'!$AN$35*Predictions!C10632)+('Derivation of PM - 6 Fact'!$AN$36*Predictions!E10632)+('Derivation of PM - 6 Fact'!$AN$37*Predictions!F10632)+('Derivation of PM - 6 Fact'!$AN$38*Predictions!G10632)+('Derivation of PM - 6 Fact'!$AN$39*Predictions!H10632)+('Derivation of PM - 6 Fact'!$AN$40*Predictions!L10632)</f>
        <v>0.85057571296588352</v>
      </c>
      <c r="U10632">
        <f t="shared" si="661"/>
        <v>1</v>
      </c>
      <c r="V10632">
        <f t="shared" si="662"/>
        <v>1</v>
      </c>
      <c r="W10632">
        <f t="shared" si="663"/>
        <v>1</v>
      </c>
      <c r="X10632">
        <f t="shared" si="664"/>
        <v>1</v>
      </c>
    </row>
    <row r="10633" spans="1:24" x14ac:dyDescent="0.3">
      <c r="A10633" t="s">
        <v>2</v>
      </c>
      <c r="B10633">
        <v>28623</v>
      </c>
      <c r="C10633">
        <v>6</v>
      </c>
      <c r="D10633">
        <v>2</v>
      </c>
      <c r="E10633">
        <v>-109</v>
      </c>
      <c r="F10633">
        <v>39</v>
      </c>
      <c r="G10633">
        <v>94</v>
      </c>
      <c r="H10633">
        <v>71</v>
      </c>
      <c r="I10633">
        <v>11</v>
      </c>
      <c r="J10633">
        <v>15</v>
      </c>
      <c r="K10633">
        <v>1</v>
      </c>
      <c r="L10633">
        <v>631</v>
      </c>
      <c r="N10633" cm="1">
        <f t="array" ref="N10633">SUMPRODUCT(C10633:K10633,TRANSPOSE(('Derivation of PM - 8 Factors'!$Q$32:$Q$40)))+'Derivation of PM - 8 Factors'!$Q$31</f>
        <v>0.68562328983773524</v>
      </c>
      <c r="O10633" cm="1">
        <f t="array" ref="O10633">SUMPRODUCT(C10633:L10633,TRANSPOSE('Derivation of PM - 8 Fact+FICO'!$S$30:$S$39))+Predictions!$S$37</f>
        <v>0.76318716102038753</v>
      </c>
      <c r="P10633">
        <f>(L10633*'Derivation of PM - FICO ONLY'!$L$30)+'Derivation of PM - FICO ONLY'!$L$29</f>
        <v>0.53012108227195065</v>
      </c>
      <c r="Q10633">
        <f>'Derivation of PM - 6 Fact'!$AN$34+('Derivation of PM - 6 Fact'!$AN$35*Predictions!C10633)+('Derivation of PM - 6 Fact'!$AN$36*Predictions!E10633)+('Derivation of PM - 6 Fact'!$AN$37*Predictions!F10633)+('Derivation of PM - 6 Fact'!$AN$38*Predictions!G10633)+('Derivation of PM - 6 Fact'!$AN$39*Predictions!H10633)+('Derivation of PM - 6 Fact'!$AN$40*Predictions!L10633)</f>
        <v>0.70175687854577529</v>
      </c>
      <c r="U10633">
        <f t="shared" si="661"/>
        <v>1</v>
      </c>
      <c r="V10633">
        <f t="shared" si="662"/>
        <v>1</v>
      </c>
      <c r="W10633">
        <f t="shared" si="663"/>
        <v>1</v>
      </c>
      <c r="X10633">
        <f t="shared" si="664"/>
        <v>1</v>
      </c>
    </row>
    <row r="10634" spans="1:24" x14ac:dyDescent="0.3">
      <c r="A10634" t="s">
        <v>2</v>
      </c>
      <c r="B10634">
        <v>28624</v>
      </c>
      <c r="C10634">
        <v>2</v>
      </c>
      <c r="D10634">
        <v>6</v>
      </c>
      <c r="E10634">
        <v>48</v>
      </c>
      <c r="F10634">
        <v>37</v>
      </c>
      <c r="G10634">
        <v>45</v>
      </c>
      <c r="H10634">
        <v>58</v>
      </c>
      <c r="I10634">
        <v>5</v>
      </c>
      <c r="J10634">
        <v>13</v>
      </c>
      <c r="K10634">
        <v>0</v>
      </c>
      <c r="L10634">
        <v>539</v>
      </c>
      <c r="N10634" cm="1">
        <f t="array" ref="N10634">SUMPRODUCT(C10634:K10634,TRANSPOSE(('Derivation of PM - 8 Factors'!$Q$32:$Q$40)))+'Derivation of PM - 8 Factors'!$Q$31</f>
        <v>0.40559567965869048</v>
      </c>
      <c r="O10634" cm="1">
        <f t="array" ref="O10634">SUMPRODUCT(C10634:L10634,TRANSPOSE('Derivation of PM - 8 Fact+FICO'!$S$30:$S$39))+Predictions!$S$37</f>
        <v>0.47936555114236268</v>
      </c>
      <c r="P10634">
        <f>(L10634*'Derivation of PM - FICO ONLY'!$L$30)+'Derivation of PM - FICO ONLY'!$L$29</f>
        <v>0.18207247017206263</v>
      </c>
      <c r="Q10634">
        <f>'Derivation of PM - 6 Fact'!$AN$34+('Derivation of PM - 6 Fact'!$AN$35*Predictions!C10634)+('Derivation of PM - 6 Fact'!$AN$36*Predictions!E10634)+('Derivation of PM - 6 Fact'!$AN$37*Predictions!F10634)+('Derivation of PM - 6 Fact'!$AN$38*Predictions!G10634)+('Derivation of PM - 6 Fact'!$AN$39*Predictions!H10634)+('Derivation of PM - 6 Fact'!$AN$40*Predictions!L10634)</f>
        <v>0.38018870941173655</v>
      </c>
      <c r="U10634">
        <f t="shared" si="661"/>
        <v>0</v>
      </c>
      <c r="V10634">
        <f t="shared" si="662"/>
        <v>0</v>
      </c>
      <c r="W10634">
        <f t="shared" si="663"/>
        <v>0</v>
      </c>
      <c r="X10634">
        <f t="shared" si="664"/>
        <v>0</v>
      </c>
    </row>
    <row r="10635" spans="1:24" x14ac:dyDescent="0.3">
      <c r="A10635" t="s">
        <v>2</v>
      </c>
      <c r="B10635">
        <v>28625</v>
      </c>
      <c r="C10635">
        <v>3</v>
      </c>
      <c r="D10635">
        <v>85</v>
      </c>
      <c r="E10635">
        <v>-264</v>
      </c>
      <c r="F10635">
        <v>28</v>
      </c>
      <c r="G10635">
        <v>46</v>
      </c>
      <c r="H10635">
        <v>67</v>
      </c>
      <c r="I10635">
        <v>16</v>
      </c>
      <c r="J10635">
        <v>17</v>
      </c>
      <c r="K10635">
        <v>0</v>
      </c>
      <c r="L10635">
        <v>435</v>
      </c>
      <c r="N10635" cm="1">
        <f t="array" ref="N10635">SUMPRODUCT(C10635:K10635,TRANSPOSE(('Derivation of PM - 8 Factors'!$Q$32:$Q$40)))+'Derivation of PM - 8 Factors'!$Q$31</f>
        <v>0.30658714501332274</v>
      </c>
      <c r="O10635" cm="1">
        <f t="array" ref="O10635">SUMPRODUCT(C10635:L10635,TRANSPOSE('Derivation of PM - 8 Fact+FICO'!$S$30:$S$39))+Predictions!$S$37</f>
        <v>0.37965253472530258</v>
      </c>
      <c r="P10635">
        <f>(L10635*'Derivation of PM - FICO ONLY'!$L$30)+'Derivation of PM - FICO ONLY'!$L$29</f>
        <v>-0.21137378698433285</v>
      </c>
      <c r="Q10635">
        <f>'Derivation of PM - 6 Fact'!$AN$34+('Derivation of PM - 6 Fact'!$AN$35*Predictions!C10635)+('Derivation of PM - 6 Fact'!$AN$36*Predictions!E10635)+('Derivation of PM - 6 Fact'!$AN$37*Predictions!F10635)+('Derivation of PM - 6 Fact'!$AN$38*Predictions!G10635)+('Derivation of PM - 6 Fact'!$AN$39*Predictions!H10635)+('Derivation of PM - 6 Fact'!$AN$40*Predictions!L10635)</f>
        <v>0.26331742419835041</v>
      </c>
      <c r="U10635">
        <f t="shared" si="661"/>
        <v>0</v>
      </c>
      <c r="V10635">
        <f t="shared" si="662"/>
        <v>0</v>
      </c>
      <c r="W10635">
        <f t="shared" si="663"/>
        <v>0</v>
      </c>
      <c r="X10635">
        <f t="shared" si="664"/>
        <v>0</v>
      </c>
    </row>
    <row r="10636" spans="1:24" x14ac:dyDescent="0.3">
      <c r="A10636" t="s">
        <v>2</v>
      </c>
      <c r="B10636">
        <v>28626</v>
      </c>
      <c r="C10636">
        <v>7</v>
      </c>
      <c r="D10636">
        <v>27</v>
      </c>
      <c r="E10636">
        <v>381</v>
      </c>
      <c r="F10636">
        <v>26</v>
      </c>
      <c r="G10636">
        <v>77</v>
      </c>
      <c r="H10636">
        <v>70</v>
      </c>
      <c r="I10636">
        <v>19</v>
      </c>
      <c r="J10636">
        <v>20</v>
      </c>
      <c r="K10636">
        <v>1</v>
      </c>
      <c r="L10636">
        <v>716</v>
      </c>
      <c r="N10636" cm="1">
        <f t="array" ref="N10636">SUMPRODUCT(C10636:K10636,TRANSPOSE(('Derivation of PM - 8 Factors'!$Q$32:$Q$40)))+'Derivation of PM - 8 Factors'!$Q$31</f>
        <v>0.82920997166962973</v>
      </c>
      <c r="O10636" cm="1">
        <f t="array" ref="O10636">SUMPRODUCT(C10636:L10636,TRANSPOSE('Derivation of PM - 8 Fact+FICO'!$S$30:$S$39))+Predictions!$S$37</f>
        <v>0.90638877210619528</v>
      </c>
      <c r="P10636">
        <f>(L10636*'Derivation of PM - FICO ONLY'!$L$30)+'Derivation of PM - FICO ONLY'!$L$29</f>
        <v>0.85168773475554294</v>
      </c>
      <c r="Q10636">
        <f>'Derivation of PM - 6 Fact'!$AN$34+('Derivation of PM - 6 Fact'!$AN$35*Predictions!C10636)+('Derivation of PM - 6 Fact'!$AN$36*Predictions!E10636)+('Derivation of PM - 6 Fact'!$AN$37*Predictions!F10636)+('Derivation of PM - 6 Fact'!$AN$38*Predictions!G10636)+('Derivation of PM - 6 Fact'!$AN$39*Predictions!H10636)+('Derivation of PM - 6 Fact'!$AN$40*Predictions!L10636)</f>
        <v>0.81086030202081516</v>
      </c>
      <c r="U10636">
        <f t="shared" ref="U10636:U10699" si="665">IF(N10636&gt;$S$13,1,0)</f>
        <v>1</v>
      </c>
      <c r="V10636">
        <f t="shared" ref="V10636:V10699" si="666">IF(O10636&gt;$S$13,1,0)</f>
        <v>1</v>
      </c>
      <c r="W10636">
        <f t="shared" ref="W10636:W10699" si="667">IF(P10636&gt;$S$13,1,0)</f>
        <v>1</v>
      </c>
      <c r="X10636">
        <f t="shared" ref="X10636:X10699" si="668">IF(Q10636&gt;$S$13,1,0)</f>
        <v>1</v>
      </c>
    </row>
    <row r="10637" spans="1:24" x14ac:dyDescent="0.3">
      <c r="A10637" t="s">
        <v>2</v>
      </c>
      <c r="B10637">
        <v>28627</v>
      </c>
      <c r="C10637">
        <v>9</v>
      </c>
      <c r="D10637">
        <v>0</v>
      </c>
      <c r="E10637">
        <v>487</v>
      </c>
      <c r="F10637">
        <v>20</v>
      </c>
      <c r="G10637">
        <v>83</v>
      </c>
      <c r="H10637">
        <v>53</v>
      </c>
      <c r="I10637">
        <v>18</v>
      </c>
      <c r="J10637">
        <v>20</v>
      </c>
      <c r="K10637">
        <v>0</v>
      </c>
      <c r="L10637">
        <v>786</v>
      </c>
      <c r="N10637" cm="1">
        <f t="array" ref="N10637">SUMPRODUCT(C10637:K10637,TRANSPOSE(('Derivation of PM - 8 Factors'!$Q$32:$Q$40)))+'Derivation of PM - 8 Factors'!$Q$31</f>
        <v>1.2031122732573483</v>
      </c>
      <c r="O10637" cm="1">
        <f t="array" ref="O10637">SUMPRODUCT(C10637:L10637,TRANSPOSE('Derivation of PM - 8 Fact+FICO'!$S$30:$S$39))+Predictions!$S$37</f>
        <v>1.2806988294483101</v>
      </c>
      <c r="P10637">
        <f>(L10637*'Derivation of PM - FICO ONLY'!$L$30)+'Derivation of PM - FICO ONLY'!$L$29</f>
        <v>1.1165073309185016</v>
      </c>
      <c r="Q10637">
        <f>'Derivation of PM - 6 Fact'!$AN$34+('Derivation of PM - 6 Fact'!$AN$35*Predictions!C10637)+('Derivation of PM - 6 Fact'!$AN$36*Predictions!E10637)+('Derivation of PM - 6 Fact'!$AN$37*Predictions!F10637)+('Derivation of PM - 6 Fact'!$AN$38*Predictions!G10637)+('Derivation of PM - 6 Fact'!$AN$39*Predictions!H10637)+('Derivation of PM - 6 Fact'!$AN$40*Predictions!L10637)</f>
        <v>1.1328186725379614</v>
      </c>
      <c r="U10637">
        <f t="shared" si="665"/>
        <v>1</v>
      </c>
      <c r="V10637">
        <f t="shared" si="666"/>
        <v>1</v>
      </c>
      <c r="W10637">
        <f t="shared" si="667"/>
        <v>1</v>
      </c>
      <c r="X10637">
        <f t="shared" si="668"/>
        <v>1</v>
      </c>
    </row>
    <row r="10638" spans="1:24" x14ac:dyDescent="0.3">
      <c r="A10638" t="s">
        <v>2</v>
      </c>
      <c r="B10638">
        <v>28628</v>
      </c>
      <c r="C10638">
        <v>2</v>
      </c>
      <c r="D10638">
        <v>55</v>
      </c>
      <c r="E10638">
        <v>-57</v>
      </c>
      <c r="F10638">
        <v>40</v>
      </c>
      <c r="G10638">
        <v>41</v>
      </c>
      <c r="H10638">
        <v>33</v>
      </c>
      <c r="I10638">
        <v>9</v>
      </c>
      <c r="J10638">
        <v>17</v>
      </c>
      <c r="K10638">
        <v>0</v>
      </c>
      <c r="L10638">
        <v>558</v>
      </c>
      <c r="N10638" cm="1">
        <f t="array" ref="N10638">SUMPRODUCT(C10638:K10638,TRANSPOSE(('Derivation of PM - 8 Factors'!$Q$32:$Q$40)))+'Derivation of PM - 8 Factors'!$Q$31</f>
        <v>0.6510452992576663</v>
      </c>
      <c r="O10638" cm="1">
        <f t="array" ref="O10638">SUMPRODUCT(C10638:L10638,TRANSPOSE('Derivation of PM - 8 Fact+FICO'!$S$30:$S$39))+Predictions!$S$37</f>
        <v>0.72540394287521059</v>
      </c>
      <c r="P10638">
        <f>(L10638*'Derivation of PM - FICO ONLY'!$L$30)+'Derivation of PM - FICO ONLY'!$L$29</f>
        <v>0.25395207484486559</v>
      </c>
      <c r="Q10638">
        <f>'Derivation of PM - 6 Fact'!$AN$34+('Derivation of PM - 6 Fact'!$AN$35*Predictions!C10638)+('Derivation of PM - 6 Fact'!$AN$36*Predictions!E10638)+('Derivation of PM - 6 Fact'!$AN$37*Predictions!F10638)+('Derivation of PM - 6 Fact'!$AN$38*Predictions!G10638)+('Derivation of PM - 6 Fact'!$AN$39*Predictions!H10638)+('Derivation of PM - 6 Fact'!$AN$40*Predictions!L10638)</f>
        <v>0.60891892811441595</v>
      </c>
      <c r="U10638">
        <f t="shared" si="665"/>
        <v>1</v>
      </c>
      <c r="V10638">
        <f t="shared" si="666"/>
        <v>1</v>
      </c>
      <c r="W10638">
        <f t="shared" si="667"/>
        <v>0</v>
      </c>
      <c r="X10638">
        <f t="shared" si="668"/>
        <v>1</v>
      </c>
    </row>
    <row r="10639" spans="1:24" x14ac:dyDescent="0.3">
      <c r="A10639" t="s">
        <v>2</v>
      </c>
      <c r="B10639">
        <v>28629</v>
      </c>
      <c r="C10639">
        <v>4</v>
      </c>
      <c r="D10639">
        <v>0</v>
      </c>
      <c r="E10639">
        <v>-63</v>
      </c>
      <c r="F10639">
        <v>66</v>
      </c>
      <c r="G10639">
        <v>95</v>
      </c>
      <c r="H10639">
        <v>71</v>
      </c>
      <c r="I10639">
        <v>13</v>
      </c>
      <c r="J10639">
        <v>15</v>
      </c>
      <c r="K10639">
        <v>0</v>
      </c>
      <c r="L10639">
        <v>629</v>
      </c>
      <c r="N10639" cm="1">
        <f t="array" ref="N10639">SUMPRODUCT(C10639:K10639,TRANSPOSE(('Derivation of PM - 8 Factors'!$Q$32:$Q$40)))+'Derivation of PM - 8 Factors'!$Q$31</f>
        <v>0.90030957637874454</v>
      </c>
      <c r="O10639" cm="1">
        <f t="array" ref="O10639">SUMPRODUCT(C10639:L10639,TRANSPOSE('Derivation of PM - 8 Fact+FICO'!$S$30:$S$39))+Predictions!$S$37</f>
        <v>0.97711049081451429</v>
      </c>
      <c r="P10639">
        <f>(L10639*'Derivation of PM - FICO ONLY'!$L$30)+'Derivation of PM - FICO ONLY'!$L$29</f>
        <v>0.52255480809586596</v>
      </c>
      <c r="Q10639">
        <f>'Derivation of PM - 6 Fact'!$AN$34+('Derivation of PM - 6 Fact'!$AN$35*Predictions!C10639)+('Derivation of PM - 6 Fact'!$AN$36*Predictions!E10639)+('Derivation of PM - 6 Fact'!$AN$37*Predictions!F10639)+('Derivation of PM - 6 Fact'!$AN$38*Predictions!G10639)+('Derivation of PM - 6 Fact'!$AN$39*Predictions!H10639)+('Derivation of PM - 6 Fact'!$AN$40*Predictions!L10639)</f>
        <v>0.86522426244630757</v>
      </c>
      <c r="U10639">
        <f t="shared" si="665"/>
        <v>1</v>
      </c>
      <c r="V10639">
        <f t="shared" si="666"/>
        <v>1</v>
      </c>
      <c r="W10639">
        <f t="shared" si="667"/>
        <v>1</v>
      </c>
      <c r="X10639">
        <f t="shared" si="668"/>
        <v>1</v>
      </c>
    </row>
    <row r="10640" spans="1:24" x14ac:dyDescent="0.3">
      <c r="A10640" t="s">
        <v>2</v>
      </c>
      <c r="B10640">
        <v>28630</v>
      </c>
      <c r="C10640">
        <v>1</v>
      </c>
      <c r="D10640">
        <v>0</v>
      </c>
      <c r="E10640">
        <v>117</v>
      </c>
      <c r="F10640">
        <v>9</v>
      </c>
      <c r="G10640">
        <v>17</v>
      </c>
      <c r="H10640">
        <v>37</v>
      </c>
      <c r="I10640">
        <v>9</v>
      </c>
      <c r="J10640">
        <v>19</v>
      </c>
      <c r="K10640">
        <v>1</v>
      </c>
      <c r="L10640">
        <v>523</v>
      </c>
      <c r="N10640" cm="1">
        <f t="array" ref="N10640">SUMPRODUCT(C10640:K10640,TRANSPOSE(('Derivation of PM - 8 Factors'!$Q$32:$Q$40)))+'Derivation of PM - 8 Factors'!$Q$31</f>
        <v>2.652523424269071E-2</v>
      </c>
      <c r="O10640" cm="1">
        <f t="array" ref="O10640">SUMPRODUCT(C10640:L10640,TRANSPOSE('Derivation of PM - 8 Fact+FICO'!$S$30:$S$39))+Predictions!$S$37</f>
        <v>9.9254629248389348E-2</v>
      </c>
      <c r="P10640">
        <f>(L10640*'Derivation of PM - FICO ONLY'!$L$30)+'Derivation of PM - FICO ONLY'!$L$29</f>
        <v>0.12154227676338625</v>
      </c>
      <c r="Q10640">
        <f>'Derivation of PM - 6 Fact'!$AN$34+('Derivation of PM - 6 Fact'!$AN$35*Predictions!C10640)+('Derivation of PM - 6 Fact'!$AN$36*Predictions!E10640)+('Derivation of PM - 6 Fact'!$AN$37*Predictions!F10640)+('Derivation of PM - 6 Fact'!$AN$38*Predictions!G10640)+('Derivation of PM - 6 Fact'!$AN$39*Predictions!H10640)+('Derivation of PM - 6 Fact'!$AN$40*Predictions!L10640)</f>
        <v>7.0032557494277385E-3</v>
      </c>
      <c r="U10640">
        <f t="shared" si="665"/>
        <v>0</v>
      </c>
      <c r="V10640">
        <f t="shared" si="666"/>
        <v>0</v>
      </c>
      <c r="W10640">
        <f t="shared" si="667"/>
        <v>0</v>
      </c>
      <c r="X10640">
        <f t="shared" si="668"/>
        <v>0</v>
      </c>
    </row>
    <row r="10641" spans="1:24" x14ac:dyDescent="0.3">
      <c r="A10641" t="s">
        <v>2</v>
      </c>
      <c r="B10641">
        <v>28631</v>
      </c>
      <c r="C10641">
        <v>2</v>
      </c>
      <c r="D10641">
        <v>46</v>
      </c>
      <c r="E10641">
        <v>165</v>
      </c>
      <c r="F10641">
        <v>34</v>
      </c>
      <c r="G10641">
        <v>45</v>
      </c>
      <c r="H10641">
        <v>34</v>
      </c>
      <c r="I10641">
        <v>0</v>
      </c>
      <c r="J10641">
        <v>7</v>
      </c>
      <c r="K10641">
        <v>1</v>
      </c>
      <c r="L10641">
        <v>681</v>
      </c>
      <c r="N10641" cm="1">
        <f t="array" ref="N10641">SUMPRODUCT(C10641:K10641,TRANSPOSE(('Derivation of PM - 8 Factors'!$Q$32:$Q$40)))+'Derivation of PM - 8 Factors'!$Q$31</f>
        <v>0.43706224636020086</v>
      </c>
      <c r="O10641" cm="1">
        <f t="array" ref="O10641">SUMPRODUCT(C10641:L10641,TRANSPOSE('Derivation of PM - 8 Fact+FICO'!$S$30:$S$39))+Predictions!$S$37</f>
        <v>0.51461488333499694</v>
      </c>
      <c r="P10641">
        <f>(L10641*'Derivation of PM - FICO ONLY'!$L$30)+'Derivation of PM - FICO ONLY'!$L$29</f>
        <v>0.71927793667406381</v>
      </c>
      <c r="Q10641">
        <f>'Derivation of PM - 6 Fact'!$AN$34+('Derivation of PM - 6 Fact'!$AN$35*Predictions!C10641)+('Derivation of PM - 6 Fact'!$AN$36*Predictions!E10641)+('Derivation of PM - 6 Fact'!$AN$37*Predictions!F10641)+('Derivation of PM - 6 Fact'!$AN$38*Predictions!G10641)+('Derivation of PM - 6 Fact'!$AN$39*Predictions!H10641)+('Derivation of PM - 6 Fact'!$AN$40*Predictions!L10641)</f>
        <v>0.50984055395065098</v>
      </c>
      <c r="U10641">
        <f t="shared" si="665"/>
        <v>0</v>
      </c>
      <c r="V10641">
        <f t="shared" si="666"/>
        <v>1</v>
      </c>
      <c r="W10641">
        <f t="shared" si="667"/>
        <v>1</v>
      </c>
      <c r="X10641">
        <f t="shared" si="668"/>
        <v>1</v>
      </c>
    </row>
    <row r="10642" spans="1:24" x14ac:dyDescent="0.3">
      <c r="A10642" t="s">
        <v>2</v>
      </c>
      <c r="B10642">
        <v>28632</v>
      </c>
      <c r="C10642">
        <v>8</v>
      </c>
      <c r="D10642">
        <v>0</v>
      </c>
      <c r="E10642">
        <v>227</v>
      </c>
      <c r="F10642">
        <v>81</v>
      </c>
      <c r="G10642">
        <v>192</v>
      </c>
      <c r="H10642">
        <v>97</v>
      </c>
      <c r="I10642">
        <v>4</v>
      </c>
      <c r="J10642">
        <v>12</v>
      </c>
      <c r="K10642">
        <v>0</v>
      </c>
      <c r="L10642">
        <v>745</v>
      </c>
      <c r="N10642" cm="1">
        <f t="array" ref="N10642">SUMPRODUCT(C10642:K10642,TRANSPOSE(('Derivation of PM - 8 Factors'!$Q$32:$Q$40)))+'Derivation of PM - 8 Factors'!$Q$31</f>
        <v>1.1426893913037794</v>
      </c>
      <c r="O10642" cm="1">
        <f t="array" ref="O10642">SUMPRODUCT(C10642:L10642,TRANSPOSE('Derivation of PM - 8 Fact+FICO'!$S$30:$S$39))+Predictions!$S$37</f>
        <v>1.2164826362850421</v>
      </c>
      <c r="P10642">
        <f>(L10642*'Derivation of PM - FICO ONLY'!$L$30)+'Derivation of PM - FICO ONLY'!$L$29</f>
        <v>0.96139871030876889</v>
      </c>
      <c r="Q10642">
        <f>'Derivation of PM - 6 Fact'!$AN$34+('Derivation of PM - 6 Fact'!$AN$35*Predictions!C10642)+('Derivation of PM - 6 Fact'!$AN$36*Predictions!E10642)+('Derivation of PM - 6 Fact'!$AN$37*Predictions!F10642)+('Derivation of PM - 6 Fact'!$AN$38*Predictions!G10642)+('Derivation of PM - 6 Fact'!$AN$39*Predictions!H10642)+('Derivation of PM - 6 Fact'!$AN$40*Predictions!L10642)</f>
        <v>1.1386998695968971</v>
      </c>
      <c r="U10642">
        <f t="shared" si="665"/>
        <v>1</v>
      </c>
      <c r="V10642">
        <f t="shared" si="666"/>
        <v>1</v>
      </c>
      <c r="W10642">
        <f t="shared" si="667"/>
        <v>1</v>
      </c>
      <c r="X10642">
        <f t="shared" si="668"/>
        <v>1</v>
      </c>
    </row>
    <row r="10643" spans="1:24" x14ac:dyDescent="0.3">
      <c r="A10643" t="s">
        <v>2</v>
      </c>
      <c r="B10643">
        <v>28633</v>
      </c>
      <c r="C10643">
        <v>9</v>
      </c>
      <c r="D10643">
        <v>0</v>
      </c>
      <c r="E10643">
        <v>513</v>
      </c>
      <c r="F10643">
        <v>11</v>
      </c>
      <c r="G10643">
        <v>72</v>
      </c>
      <c r="H10643">
        <v>55</v>
      </c>
      <c r="I10643">
        <v>6</v>
      </c>
      <c r="J10643">
        <v>16</v>
      </c>
      <c r="K10643">
        <v>1</v>
      </c>
      <c r="L10643">
        <v>705</v>
      </c>
      <c r="N10643" cm="1">
        <f t="array" ref="N10643">SUMPRODUCT(C10643:K10643,TRANSPOSE(('Derivation of PM - 8 Factors'!$Q$32:$Q$40)))+'Derivation of PM - 8 Factors'!$Q$31</f>
        <v>1.0100295498647411</v>
      </c>
      <c r="O10643" cm="1">
        <f t="array" ref="O10643">SUMPRODUCT(C10643:L10643,TRANSPOSE('Derivation of PM - 8 Fact+FICO'!$S$30:$S$39))+Predictions!$S$37</f>
        <v>1.0842882050309639</v>
      </c>
      <c r="P10643">
        <f>(L10643*'Derivation of PM - FICO ONLY'!$L$30)+'Derivation of PM - FICO ONLY'!$L$29</f>
        <v>0.81007322678707827</v>
      </c>
      <c r="Q10643">
        <f>'Derivation of PM - 6 Fact'!$AN$34+('Derivation of PM - 6 Fact'!$AN$35*Predictions!C10643)+('Derivation of PM - 6 Fact'!$AN$36*Predictions!E10643)+('Derivation of PM - 6 Fact'!$AN$37*Predictions!F10643)+('Derivation of PM - 6 Fact'!$AN$38*Predictions!G10643)+('Derivation of PM - 6 Fact'!$AN$39*Predictions!H10643)+('Derivation of PM - 6 Fact'!$AN$40*Predictions!L10643)</f>
        <v>1.0161398909021337</v>
      </c>
      <c r="U10643">
        <f t="shared" si="665"/>
        <v>1</v>
      </c>
      <c r="V10643">
        <f t="shared" si="666"/>
        <v>1</v>
      </c>
      <c r="W10643">
        <f t="shared" si="667"/>
        <v>1</v>
      </c>
      <c r="X10643">
        <f t="shared" si="668"/>
        <v>1</v>
      </c>
    </row>
    <row r="10644" spans="1:24" x14ac:dyDescent="0.3">
      <c r="A10644" t="s">
        <v>2</v>
      </c>
      <c r="B10644">
        <v>28634</v>
      </c>
      <c r="C10644">
        <v>8</v>
      </c>
      <c r="D10644">
        <v>0</v>
      </c>
      <c r="E10644">
        <v>324</v>
      </c>
      <c r="F10644">
        <v>48</v>
      </c>
      <c r="G10644">
        <v>132</v>
      </c>
      <c r="H10644">
        <v>104</v>
      </c>
      <c r="I10644">
        <v>0</v>
      </c>
      <c r="J10644">
        <v>5</v>
      </c>
      <c r="K10644">
        <v>1</v>
      </c>
      <c r="L10644">
        <v>699</v>
      </c>
      <c r="N10644" cm="1">
        <f t="array" ref="N10644">SUMPRODUCT(C10644:K10644,TRANSPOSE(('Derivation of PM - 8 Factors'!$Q$32:$Q$40)))+'Derivation of PM - 8 Factors'!$Q$31</f>
        <v>0.75392052876122595</v>
      </c>
      <c r="O10644" cm="1">
        <f t="array" ref="O10644">SUMPRODUCT(C10644:L10644,TRANSPOSE('Derivation of PM - 8 Fact+FICO'!$S$30:$S$39))+Predictions!$S$37</f>
        <v>0.82935170189417651</v>
      </c>
      <c r="P10644">
        <f>(L10644*'Derivation of PM - FICO ONLY'!$L$30)+'Derivation of PM - FICO ONLY'!$L$29</f>
        <v>0.78737440425882466</v>
      </c>
      <c r="Q10644">
        <f>'Derivation of PM - 6 Fact'!$AN$34+('Derivation of PM - 6 Fact'!$AN$35*Predictions!C10644)+('Derivation of PM - 6 Fact'!$AN$36*Predictions!E10644)+('Derivation of PM - 6 Fact'!$AN$37*Predictions!F10644)+('Derivation of PM - 6 Fact'!$AN$38*Predictions!G10644)+('Derivation of PM - 6 Fact'!$AN$39*Predictions!H10644)+('Derivation of PM - 6 Fact'!$AN$40*Predictions!L10644)</f>
        <v>0.8362451668166101</v>
      </c>
      <c r="U10644">
        <f t="shared" si="665"/>
        <v>1</v>
      </c>
      <c r="V10644">
        <f t="shared" si="666"/>
        <v>1</v>
      </c>
      <c r="W10644">
        <f t="shared" si="667"/>
        <v>1</v>
      </c>
      <c r="X10644">
        <f t="shared" si="668"/>
        <v>1</v>
      </c>
    </row>
    <row r="10645" spans="1:24" x14ac:dyDescent="0.3">
      <c r="A10645" t="s">
        <v>2</v>
      </c>
      <c r="B10645">
        <v>28635</v>
      </c>
      <c r="C10645">
        <v>7</v>
      </c>
      <c r="D10645">
        <v>19</v>
      </c>
      <c r="E10645">
        <v>-18</v>
      </c>
      <c r="F10645">
        <v>16</v>
      </c>
      <c r="G10645">
        <v>64</v>
      </c>
      <c r="H10645">
        <v>72</v>
      </c>
      <c r="I10645">
        <v>2</v>
      </c>
      <c r="J10645">
        <v>5</v>
      </c>
      <c r="K10645">
        <v>0</v>
      </c>
      <c r="L10645">
        <v>564</v>
      </c>
      <c r="N10645" cm="1">
        <f t="array" ref="N10645">SUMPRODUCT(C10645:K10645,TRANSPOSE(('Derivation of PM - 8 Factors'!$Q$32:$Q$40)))+'Derivation of PM - 8 Factors'!$Q$31</f>
        <v>0.59015701675006271</v>
      </c>
      <c r="O10645" cm="1">
        <f t="array" ref="O10645">SUMPRODUCT(C10645:L10645,TRANSPOSE('Derivation of PM - 8 Fact+FICO'!$S$30:$S$39))+Predictions!$S$37</f>
        <v>0.66563630789363737</v>
      </c>
      <c r="P10645">
        <f>(L10645*'Derivation of PM - FICO ONLY'!$L$30)+'Derivation of PM - FICO ONLY'!$L$29</f>
        <v>0.27665089737311921</v>
      </c>
      <c r="Q10645">
        <f>'Derivation of PM - 6 Fact'!$AN$34+('Derivation of PM - 6 Fact'!$AN$35*Predictions!C10645)+('Derivation of PM - 6 Fact'!$AN$36*Predictions!E10645)+('Derivation of PM - 6 Fact'!$AN$37*Predictions!F10645)+('Derivation of PM - 6 Fact'!$AN$38*Predictions!G10645)+('Derivation of PM - 6 Fact'!$AN$39*Predictions!H10645)+('Derivation of PM - 6 Fact'!$AN$40*Predictions!L10645)</f>
        <v>0.61869491481069783</v>
      </c>
      <c r="U10645">
        <f t="shared" si="665"/>
        <v>1</v>
      </c>
      <c r="V10645">
        <f t="shared" si="666"/>
        <v>1</v>
      </c>
      <c r="W10645">
        <f t="shared" si="667"/>
        <v>0</v>
      </c>
      <c r="X10645">
        <f t="shared" si="668"/>
        <v>1</v>
      </c>
    </row>
    <row r="10646" spans="1:24" x14ac:dyDescent="0.3">
      <c r="A10646" t="s">
        <v>2</v>
      </c>
      <c r="B10646">
        <v>28636</v>
      </c>
      <c r="C10646">
        <v>5</v>
      </c>
      <c r="D10646">
        <v>93</v>
      </c>
      <c r="E10646">
        <v>288</v>
      </c>
      <c r="F10646">
        <v>47</v>
      </c>
      <c r="G10646">
        <v>88</v>
      </c>
      <c r="H10646">
        <v>75</v>
      </c>
      <c r="I10646">
        <v>7</v>
      </c>
      <c r="J10646">
        <v>15</v>
      </c>
      <c r="K10646">
        <v>0</v>
      </c>
      <c r="L10646">
        <v>535</v>
      </c>
      <c r="N10646" cm="1">
        <f t="array" ref="N10646">SUMPRODUCT(C10646:K10646,TRANSPOSE(('Derivation of PM - 8 Factors'!$Q$32:$Q$40)))+'Derivation of PM - 8 Factors'!$Q$31</f>
        <v>0.76914725026039987</v>
      </c>
      <c r="O10646" cm="1">
        <f t="array" ref="O10646">SUMPRODUCT(C10646:L10646,TRANSPOSE('Derivation of PM - 8 Fact+FICO'!$S$30:$S$39))+Predictions!$S$37</f>
        <v>0.83802763099173971</v>
      </c>
      <c r="P10646">
        <f>(L10646*'Derivation of PM - FICO ONLY'!$L$30)+'Derivation of PM - FICO ONLY'!$L$29</f>
        <v>0.16693992181989326</v>
      </c>
      <c r="Q10646">
        <f>'Derivation of PM - 6 Fact'!$AN$34+('Derivation of PM - 6 Fact'!$AN$35*Predictions!C10646)+('Derivation of PM - 6 Fact'!$AN$36*Predictions!E10646)+('Derivation of PM - 6 Fact'!$AN$37*Predictions!F10646)+('Derivation of PM - 6 Fact'!$AN$38*Predictions!G10646)+('Derivation of PM - 6 Fact'!$AN$39*Predictions!H10646)+('Derivation of PM - 6 Fact'!$AN$40*Predictions!L10646)</f>
        <v>0.74479921649791136</v>
      </c>
      <c r="U10646">
        <f t="shared" si="665"/>
        <v>1</v>
      </c>
      <c r="V10646">
        <f t="shared" si="666"/>
        <v>1</v>
      </c>
      <c r="W10646">
        <f t="shared" si="667"/>
        <v>0</v>
      </c>
      <c r="X10646">
        <f t="shared" si="668"/>
        <v>1</v>
      </c>
    </row>
    <row r="10647" spans="1:24" x14ac:dyDescent="0.3">
      <c r="A10647" t="s">
        <v>2</v>
      </c>
      <c r="B10647">
        <v>28637</v>
      </c>
      <c r="C10647">
        <v>1</v>
      </c>
      <c r="D10647">
        <v>0</v>
      </c>
      <c r="E10647">
        <v>80</v>
      </c>
      <c r="F10647">
        <v>89</v>
      </c>
      <c r="G10647">
        <v>62</v>
      </c>
      <c r="H10647">
        <v>49</v>
      </c>
      <c r="I10647">
        <v>9</v>
      </c>
      <c r="J10647">
        <v>12</v>
      </c>
      <c r="K10647">
        <v>0</v>
      </c>
      <c r="L10647">
        <v>615</v>
      </c>
      <c r="N10647" cm="1">
        <f t="array" ref="N10647">SUMPRODUCT(C10647:K10647,TRANSPOSE(('Derivation of PM - 8 Factors'!$Q$32:$Q$40)))+'Derivation of PM - 8 Factors'!$Q$31</f>
        <v>1.1601159150916489</v>
      </c>
      <c r="O10647" cm="1">
        <f t="array" ref="O10647">SUMPRODUCT(C10647:L10647,TRANSPOSE('Derivation of PM - 8 Fact+FICO'!$S$30:$S$39))+Predictions!$S$37</f>
        <v>1.2352930786870242</v>
      </c>
      <c r="P10647">
        <f>(L10647*'Derivation of PM - FICO ONLY'!$L$30)+'Derivation of PM - FICO ONLY'!$L$29</f>
        <v>0.46959088886327449</v>
      </c>
      <c r="Q10647">
        <f>'Derivation of PM - 6 Fact'!$AN$34+('Derivation of PM - 6 Fact'!$AN$35*Predictions!C10647)+('Derivation of PM - 6 Fact'!$AN$36*Predictions!E10647)+('Derivation of PM - 6 Fact'!$AN$37*Predictions!F10647)+('Derivation of PM - 6 Fact'!$AN$38*Predictions!G10647)+('Derivation of PM - 6 Fact'!$AN$39*Predictions!H10647)+('Derivation of PM - 6 Fact'!$AN$40*Predictions!L10647)</f>
        <v>1.1402825989246672</v>
      </c>
      <c r="U10647">
        <f t="shared" si="665"/>
        <v>1</v>
      </c>
      <c r="V10647">
        <f t="shared" si="666"/>
        <v>1</v>
      </c>
      <c r="W10647">
        <f t="shared" si="667"/>
        <v>0</v>
      </c>
      <c r="X10647">
        <f t="shared" si="668"/>
        <v>1</v>
      </c>
    </row>
    <row r="10648" spans="1:24" x14ac:dyDescent="0.3">
      <c r="A10648" t="s">
        <v>2</v>
      </c>
      <c r="B10648">
        <v>28638</v>
      </c>
      <c r="C10648">
        <v>8</v>
      </c>
      <c r="D10648">
        <v>0</v>
      </c>
      <c r="E10648">
        <v>10</v>
      </c>
      <c r="F10648">
        <v>82</v>
      </c>
      <c r="G10648">
        <v>182</v>
      </c>
      <c r="H10648">
        <v>124</v>
      </c>
      <c r="I10648">
        <v>0</v>
      </c>
      <c r="J10648">
        <v>10</v>
      </c>
      <c r="K10648">
        <v>1</v>
      </c>
      <c r="L10648">
        <v>724</v>
      </c>
      <c r="N10648" cm="1">
        <f t="array" ref="N10648">SUMPRODUCT(C10648:K10648,TRANSPOSE(('Derivation of PM - 8 Factors'!$Q$32:$Q$40)))+'Derivation of PM - 8 Factors'!$Q$31</f>
        <v>0.93634642075038355</v>
      </c>
      <c r="O10648" cm="1">
        <f t="array" ref="O10648">SUMPRODUCT(C10648:L10648,TRANSPOSE('Derivation of PM - 8 Fact+FICO'!$S$30:$S$39))+Predictions!$S$37</f>
        <v>1.0144260817999904</v>
      </c>
      <c r="P10648">
        <f>(L10648*'Derivation of PM - FICO ONLY'!$L$30)+'Derivation of PM - FICO ONLY'!$L$29</f>
        <v>0.88195283145988124</v>
      </c>
      <c r="Q10648">
        <f>'Derivation of PM - 6 Fact'!$AN$34+('Derivation of PM - 6 Fact'!$AN$35*Predictions!C10648)+('Derivation of PM - 6 Fact'!$AN$36*Predictions!E10648)+('Derivation of PM - 6 Fact'!$AN$37*Predictions!F10648)+('Derivation of PM - 6 Fact'!$AN$38*Predictions!G10648)+('Derivation of PM - 6 Fact'!$AN$39*Predictions!H10648)+('Derivation of PM - 6 Fact'!$AN$40*Predictions!L10648)</f>
        <v>0.99932504576453951</v>
      </c>
      <c r="U10648">
        <f t="shared" si="665"/>
        <v>1</v>
      </c>
      <c r="V10648">
        <f t="shared" si="666"/>
        <v>1</v>
      </c>
      <c r="W10648">
        <f t="shared" si="667"/>
        <v>1</v>
      </c>
      <c r="X10648">
        <f t="shared" si="668"/>
        <v>1</v>
      </c>
    </row>
    <row r="10649" spans="1:24" x14ac:dyDescent="0.3">
      <c r="A10649" t="s">
        <v>2</v>
      </c>
      <c r="B10649">
        <v>28639</v>
      </c>
      <c r="C10649">
        <v>7</v>
      </c>
      <c r="D10649">
        <v>0</v>
      </c>
      <c r="E10649">
        <v>114</v>
      </c>
      <c r="F10649">
        <v>11</v>
      </c>
      <c r="G10649">
        <v>59</v>
      </c>
      <c r="H10649">
        <v>58</v>
      </c>
      <c r="I10649">
        <v>9</v>
      </c>
      <c r="J10649">
        <v>16</v>
      </c>
      <c r="K10649">
        <v>0</v>
      </c>
      <c r="L10649">
        <v>620</v>
      </c>
      <c r="N10649" cm="1">
        <f t="array" ref="N10649">SUMPRODUCT(C10649:K10649,TRANSPOSE(('Derivation of PM - 8 Factors'!$Q$32:$Q$40)))+'Derivation of PM - 8 Factors'!$Q$31</f>
        <v>0.71489574859226568</v>
      </c>
      <c r="O10649" cm="1">
        <f t="array" ref="O10649">SUMPRODUCT(C10649:L10649,TRANSPOSE('Derivation of PM - 8 Fact+FICO'!$S$30:$S$39))+Predictions!$S$37</f>
        <v>0.79085787184053313</v>
      </c>
      <c r="P10649">
        <f>(L10649*'Derivation of PM - FICO ONLY'!$L$30)+'Derivation of PM - FICO ONLY'!$L$29</f>
        <v>0.48850657430348599</v>
      </c>
      <c r="Q10649">
        <f>'Derivation of PM - 6 Fact'!$AN$34+('Derivation of PM - 6 Fact'!$AN$35*Predictions!C10649)+('Derivation of PM - 6 Fact'!$AN$36*Predictions!E10649)+('Derivation of PM - 6 Fact'!$AN$37*Predictions!F10649)+('Derivation of PM - 6 Fact'!$AN$38*Predictions!G10649)+('Derivation of PM - 6 Fact'!$AN$39*Predictions!H10649)+('Derivation of PM - 6 Fact'!$AN$40*Predictions!L10649)</f>
        <v>0.67117523814566116</v>
      </c>
      <c r="U10649">
        <f t="shared" si="665"/>
        <v>1</v>
      </c>
      <c r="V10649">
        <f t="shared" si="666"/>
        <v>1</v>
      </c>
      <c r="W10649">
        <f t="shared" si="667"/>
        <v>0</v>
      </c>
      <c r="X10649">
        <f t="shared" si="668"/>
        <v>1</v>
      </c>
    </row>
    <row r="10650" spans="1:24" x14ac:dyDescent="0.3">
      <c r="A10650" t="s">
        <v>2</v>
      </c>
      <c r="B10650">
        <v>28640</v>
      </c>
      <c r="C10650">
        <v>7</v>
      </c>
      <c r="D10650">
        <v>0</v>
      </c>
      <c r="E10650">
        <v>94</v>
      </c>
      <c r="F10650">
        <v>78</v>
      </c>
      <c r="G10650">
        <v>163</v>
      </c>
      <c r="H10650">
        <v>92</v>
      </c>
      <c r="I10650">
        <v>2</v>
      </c>
      <c r="J10650">
        <v>5</v>
      </c>
      <c r="K10650">
        <v>0</v>
      </c>
      <c r="L10650">
        <v>592</v>
      </c>
      <c r="N10650" cm="1">
        <f t="array" ref="N10650">SUMPRODUCT(C10650:K10650,TRANSPOSE(('Derivation of PM - 8 Factors'!$Q$32:$Q$40)))+'Derivation of PM - 8 Factors'!$Q$31</f>
        <v>1.0546173759945536</v>
      </c>
      <c r="O10650" cm="1">
        <f t="array" ref="O10650">SUMPRODUCT(C10650:L10650,TRANSPOSE('Derivation of PM - 8 Fact+FICO'!$S$30:$S$39))+Predictions!$S$37</f>
        <v>1.1243282182918541</v>
      </c>
      <c r="P10650">
        <f>(L10650*'Derivation of PM - FICO ONLY'!$L$30)+'Derivation of PM - FICO ONLY'!$L$29</f>
        <v>0.3825787358383026</v>
      </c>
      <c r="Q10650">
        <f>'Derivation of PM - 6 Fact'!$AN$34+('Derivation of PM - 6 Fact'!$AN$35*Predictions!C10650)+('Derivation of PM - 6 Fact'!$AN$36*Predictions!E10650)+('Derivation of PM - 6 Fact'!$AN$37*Predictions!F10650)+('Derivation of PM - 6 Fact'!$AN$38*Predictions!G10650)+('Derivation of PM - 6 Fact'!$AN$39*Predictions!H10650)+('Derivation of PM - 6 Fact'!$AN$40*Predictions!L10650)</f>
        <v>1.0853160438627922</v>
      </c>
      <c r="U10650">
        <f t="shared" si="665"/>
        <v>1</v>
      </c>
      <c r="V10650">
        <f t="shared" si="666"/>
        <v>1</v>
      </c>
      <c r="W10650">
        <f t="shared" si="667"/>
        <v>0</v>
      </c>
      <c r="X10650">
        <f t="shared" si="668"/>
        <v>1</v>
      </c>
    </row>
    <row r="10651" spans="1:24" x14ac:dyDescent="0.3">
      <c r="A10651" t="s">
        <v>2</v>
      </c>
      <c r="B10651">
        <v>28641</v>
      </c>
      <c r="C10651">
        <v>1</v>
      </c>
      <c r="D10651">
        <v>30</v>
      </c>
      <c r="E10651">
        <v>-289</v>
      </c>
      <c r="F10651">
        <v>25</v>
      </c>
      <c r="G10651">
        <v>26</v>
      </c>
      <c r="H10651">
        <v>24</v>
      </c>
      <c r="I10651">
        <v>8</v>
      </c>
      <c r="J10651">
        <v>12</v>
      </c>
      <c r="K10651">
        <v>1</v>
      </c>
      <c r="L10651">
        <v>540</v>
      </c>
      <c r="N10651" cm="1">
        <f t="array" ref="N10651">SUMPRODUCT(C10651:K10651,TRANSPOSE(('Derivation of PM - 8 Factors'!$Q$32:$Q$40)))+'Derivation of PM - 8 Factors'!$Q$31</f>
        <v>0.24197318300696666</v>
      </c>
      <c r="O10651" cm="1">
        <f t="array" ref="O10651">SUMPRODUCT(C10651:L10651,TRANSPOSE('Derivation of PM - 8 Fact+FICO'!$S$30:$S$39))+Predictions!$S$37</f>
        <v>0.31869439547615031</v>
      </c>
      <c r="P10651">
        <f>(L10651*'Derivation of PM - FICO ONLY'!$L$30)+'Derivation of PM - FICO ONLY'!$L$29</f>
        <v>0.18585560726010475</v>
      </c>
      <c r="Q10651">
        <f>'Derivation of PM - 6 Fact'!$AN$34+('Derivation of PM - 6 Fact'!$AN$35*Predictions!C10651)+('Derivation of PM - 6 Fact'!$AN$36*Predictions!E10651)+('Derivation of PM - 6 Fact'!$AN$37*Predictions!F10651)+('Derivation of PM - 6 Fact'!$AN$38*Predictions!G10651)+('Derivation of PM - 6 Fact'!$AN$39*Predictions!H10651)+('Derivation of PM - 6 Fact'!$AN$40*Predictions!L10651)</f>
        <v>0.27526832216255437</v>
      </c>
      <c r="U10651">
        <f t="shared" si="665"/>
        <v>0</v>
      </c>
      <c r="V10651">
        <f t="shared" si="666"/>
        <v>0</v>
      </c>
      <c r="W10651">
        <f t="shared" si="667"/>
        <v>0</v>
      </c>
      <c r="X10651">
        <f t="shared" si="668"/>
        <v>0</v>
      </c>
    </row>
    <row r="10652" spans="1:24" x14ac:dyDescent="0.3">
      <c r="A10652" t="s">
        <v>2</v>
      </c>
      <c r="B10652">
        <v>28642</v>
      </c>
      <c r="C10652">
        <v>9</v>
      </c>
      <c r="D10652">
        <v>39</v>
      </c>
      <c r="E10652">
        <v>237</v>
      </c>
      <c r="F10652">
        <v>79</v>
      </c>
      <c r="G10652">
        <v>201</v>
      </c>
      <c r="H10652">
        <v>104</v>
      </c>
      <c r="I10652">
        <v>6</v>
      </c>
      <c r="J10652">
        <v>8</v>
      </c>
      <c r="K10652">
        <v>0</v>
      </c>
      <c r="L10652">
        <v>829</v>
      </c>
      <c r="N10652" cm="1">
        <f t="array" ref="N10652">SUMPRODUCT(C10652:K10652,TRANSPOSE(('Derivation of PM - 8 Factors'!$Q$32:$Q$40)))+'Derivation of PM - 8 Factors'!$Q$31</f>
        <v>1.1480553930156128</v>
      </c>
      <c r="O10652" cm="1">
        <f t="array" ref="O10652">SUMPRODUCT(C10652:L10652,TRANSPOSE('Derivation of PM - 8 Fact+FICO'!$S$30:$S$39))+Predictions!$S$37</f>
        <v>1.2257339772383176</v>
      </c>
      <c r="P10652">
        <f>(L10652*'Derivation of PM - FICO ONLY'!$L$30)+'Derivation of PM - FICO ONLY'!$L$29</f>
        <v>1.2791822257043191</v>
      </c>
      <c r="Q10652">
        <f>'Derivation of PM - 6 Fact'!$AN$34+('Derivation of PM - 6 Fact'!$AN$35*Predictions!C10652)+('Derivation of PM - 6 Fact'!$AN$36*Predictions!E10652)+('Derivation of PM - 6 Fact'!$AN$37*Predictions!F10652)+('Derivation of PM - 6 Fact'!$AN$38*Predictions!G10652)+('Derivation of PM - 6 Fact'!$AN$39*Predictions!H10652)+('Derivation of PM - 6 Fact'!$AN$40*Predictions!L10652)</f>
        <v>1.1771039293978371</v>
      </c>
      <c r="U10652">
        <f t="shared" si="665"/>
        <v>1</v>
      </c>
      <c r="V10652">
        <f t="shared" si="666"/>
        <v>1</v>
      </c>
      <c r="W10652">
        <f t="shared" si="667"/>
        <v>1</v>
      </c>
      <c r="X10652">
        <f t="shared" si="668"/>
        <v>1</v>
      </c>
    </row>
    <row r="10653" spans="1:24" x14ac:dyDescent="0.3">
      <c r="A10653" t="s">
        <v>2</v>
      </c>
      <c r="B10653">
        <v>28643</v>
      </c>
      <c r="C10653">
        <v>4</v>
      </c>
      <c r="D10653">
        <v>15</v>
      </c>
      <c r="E10653">
        <v>37</v>
      </c>
      <c r="F10653">
        <v>13</v>
      </c>
      <c r="G10653">
        <v>42</v>
      </c>
      <c r="H10653">
        <v>45</v>
      </c>
      <c r="I10653">
        <v>13</v>
      </c>
      <c r="J10653">
        <v>14</v>
      </c>
      <c r="K10653">
        <v>1</v>
      </c>
      <c r="L10653">
        <v>548</v>
      </c>
      <c r="N10653" cm="1">
        <f t="array" ref="N10653">SUMPRODUCT(C10653:K10653,TRANSPOSE(('Derivation of PM - 8 Factors'!$Q$32:$Q$40)))+'Derivation of PM - 8 Factors'!$Q$31</f>
        <v>0.36260803417360099</v>
      </c>
      <c r="O10653" cm="1">
        <f t="array" ref="O10653">SUMPRODUCT(C10653:L10653,TRANSPOSE('Derivation of PM - 8 Fact+FICO'!$S$30:$S$39))+Predictions!$S$37</f>
        <v>0.4363475192695685</v>
      </c>
      <c r="P10653">
        <f>(L10653*'Derivation of PM - FICO ONLY'!$L$30)+'Derivation of PM - FICO ONLY'!$L$29</f>
        <v>0.21612070396444305</v>
      </c>
      <c r="Q10653">
        <f>'Derivation of PM - 6 Fact'!$AN$34+('Derivation of PM - 6 Fact'!$AN$35*Predictions!C10653)+('Derivation of PM - 6 Fact'!$AN$36*Predictions!E10653)+('Derivation of PM - 6 Fact'!$AN$37*Predictions!F10653)+('Derivation of PM - 6 Fact'!$AN$38*Predictions!G10653)+('Derivation of PM - 6 Fact'!$AN$39*Predictions!H10653)+('Derivation of PM - 6 Fact'!$AN$40*Predictions!L10653)</f>
        <v>0.37513340969589298</v>
      </c>
      <c r="U10653">
        <f t="shared" si="665"/>
        <v>0</v>
      </c>
      <c r="V10653">
        <f t="shared" si="666"/>
        <v>0</v>
      </c>
      <c r="W10653">
        <f t="shared" si="667"/>
        <v>0</v>
      </c>
      <c r="X10653">
        <f t="shared" si="668"/>
        <v>0</v>
      </c>
    </row>
    <row r="10654" spans="1:24" x14ac:dyDescent="0.3">
      <c r="A10654" t="s">
        <v>2</v>
      </c>
      <c r="B10654">
        <v>28644</v>
      </c>
      <c r="C10654">
        <v>8</v>
      </c>
      <c r="D10654">
        <v>89</v>
      </c>
      <c r="E10654">
        <v>188</v>
      </c>
      <c r="F10654">
        <v>95</v>
      </c>
      <c r="G10654">
        <v>202</v>
      </c>
      <c r="H10654">
        <v>118</v>
      </c>
      <c r="I10654">
        <v>2</v>
      </c>
      <c r="J10654">
        <v>12</v>
      </c>
      <c r="K10654">
        <v>0</v>
      </c>
      <c r="L10654">
        <v>615</v>
      </c>
      <c r="N10654" cm="1">
        <f t="array" ref="N10654">SUMPRODUCT(C10654:K10654,TRANSPOSE(('Derivation of PM - 8 Factors'!$Q$32:$Q$40)))+'Derivation of PM - 8 Factors'!$Q$31</f>
        <v>1.1780786057171571</v>
      </c>
      <c r="O10654" cm="1">
        <f t="array" ref="O10654">SUMPRODUCT(C10654:L10654,TRANSPOSE('Derivation of PM - 8 Fact+FICO'!$S$30:$S$39))+Predictions!$S$37</f>
        <v>1.2468077529014474</v>
      </c>
      <c r="P10654">
        <f>(L10654*'Derivation of PM - FICO ONLY'!$L$30)+'Derivation of PM - FICO ONLY'!$L$29</f>
        <v>0.46959088886327449</v>
      </c>
      <c r="Q10654">
        <f>'Derivation of PM - 6 Fact'!$AN$34+('Derivation of PM - 6 Fact'!$AN$35*Predictions!C10654)+('Derivation of PM - 6 Fact'!$AN$36*Predictions!E10654)+('Derivation of PM - 6 Fact'!$AN$37*Predictions!F10654)+('Derivation of PM - 6 Fact'!$AN$38*Predictions!G10654)+('Derivation of PM - 6 Fact'!$AN$39*Predictions!H10654)+('Derivation of PM - 6 Fact'!$AN$40*Predictions!L10654)</f>
        <v>1.1870667049952748</v>
      </c>
      <c r="U10654">
        <f t="shared" si="665"/>
        <v>1</v>
      </c>
      <c r="V10654">
        <f t="shared" si="666"/>
        <v>1</v>
      </c>
      <c r="W10654">
        <f t="shared" si="667"/>
        <v>0</v>
      </c>
      <c r="X10654">
        <f t="shared" si="668"/>
        <v>1</v>
      </c>
    </row>
    <row r="10655" spans="1:24" x14ac:dyDescent="0.3">
      <c r="A10655" t="s">
        <v>2</v>
      </c>
      <c r="B10655">
        <v>28645</v>
      </c>
      <c r="C10655">
        <v>7</v>
      </c>
      <c r="D10655">
        <v>77</v>
      </c>
      <c r="E10655">
        <v>-63</v>
      </c>
      <c r="F10655">
        <v>22</v>
      </c>
      <c r="G10655">
        <v>76</v>
      </c>
      <c r="H10655">
        <v>73</v>
      </c>
      <c r="I10655">
        <v>6</v>
      </c>
      <c r="J10655">
        <v>11</v>
      </c>
      <c r="K10655">
        <v>0</v>
      </c>
      <c r="L10655">
        <v>453</v>
      </c>
      <c r="N10655" cm="1">
        <f t="array" ref="N10655">SUMPRODUCT(C10655:K10655,TRANSPOSE(('Derivation of PM - 8 Factors'!$Q$32:$Q$40)))+'Derivation of PM - 8 Factors'!$Q$31</f>
        <v>0.6455300576938362</v>
      </c>
      <c r="O10655" cm="1">
        <f t="array" ref="O10655">SUMPRODUCT(C10655:L10655,TRANSPOSE('Derivation of PM - 8 Fact+FICO'!$S$30:$S$39))+Predictions!$S$37</f>
        <v>0.71532381984162374</v>
      </c>
      <c r="P10655">
        <f>(L10655*'Derivation of PM - FICO ONLY'!$L$30)+'Derivation of PM - FICO ONLY'!$L$29</f>
        <v>-0.14327731939957222</v>
      </c>
      <c r="Q10655">
        <f>'Derivation of PM - 6 Fact'!$AN$34+('Derivation of PM - 6 Fact'!$AN$35*Predictions!C10655)+('Derivation of PM - 6 Fact'!$AN$36*Predictions!E10655)+('Derivation of PM - 6 Fact'!$AN$37*Predictions!F10655)+('Derivation of PM - 6 Fact'!$AN$38*Predictions!G10655)+('Derivation of PM - 6 Fact'!$AN$39*Predictions!H10655)+('Derivation of PM - 6 Fact'!$AN$40*Predictions!L10655)</f>
        <v>0.64229700378981136</v>
      </c>
      <c r="U10655">
        <f t="shared" si="665"/>
        <v>1</v>
      </c>
      <c r="V10655">
        <f t="shared" si="666"/>
        <v>1</v>
      </c>
      <c r="W10655">
        <f t="shared" si="667"/>
        <v>0</v>
      </c>
      <c r="X10655">
        <f t="shared" si="668"/>
        <v>1</v>
      </c>
    </row>
    <row r="10656" spans="1:24" x14ac:dyDescent="0.3">
      <c r="A10656" t="s">
        <v>2</v>
      </c>
      <c r="B10656">
        <v>28646</v>
      </c>
      <c r="C10656">
        <v>1</v>
      </c>
      <c r="D10656">
        <v>0</v>
      </c>
      <c r="E10656">
        <v>76</v>
      </c>
      <c r="F10656">
        <v>46</v>
      </c>
      <c r="G10656">
        <v>36</v>
      </c>
      <c r="H10656">
        <v>22</v>
      </c>
      <c r="I10656">
        <v>6</v>
      </c>
      <c r="J10656">
        <v>7</v>
      </c>
      <c r="K10656">
        <v>1</v>
      </c>
      <c r="L10656">
        <v>542</v>
      </c>
      <c r="N10656" cm="1">
        <f t="array" ref="N10656">SUMPRODUCT(C10656:K10656,TRANSPOSE(('Derivation of PM - 8 Factors'!$Q$32:$Q$40)))+'Derivation of PM - 8 Factors'!$Q$31</f>
        <v>0.61970639106848302</v>
      </c>
      <c r="O10656" cm="1">
        <f t="array" ref="O10656">SUMPRODUCT(C10656:L10656,TRANSPOSE('Derivation of PM - 8 Fact+FICO'!$S$30:$S$39))+Predictions!$S$37</f>
        <v>0.69137066172167816</v>
      </c>
      <c r="P10656">
        <f>(L10656*'Derivation of PM - FICO ONLY'!$L$30)+'Derivation of PM - FICO ONLY'!$L$29</f>
        <v>0.19342188143618944</v>
      </c>
      <c r="Q10656">
        <f>'Derivation of PM - 6 Fact'!$AN$34+('Derivation of PM - 6 Fact'!$AN$35*Predictions!C10656)+('Derivation of PM - 6 Fact'!$AN$36*Predictions!E10656)+('Derivation of PM - 6 Fact'!$AN$37*Predictions!F10656)+('Derivation of PM - 6 Fact'!$AN$38*Predictions!G10656)+('Derivation of PM - 6 Fact'!$AN$39*Predictions!H10656)+('Derivation of PM - 6 Fact'!$AN$40*Predictions!L10656)</f>
        <v>0.6732351492977432</v>
      </c>
      <c r="U10656">
        <f t="shared" si="665"/>
        <v>1</v>
      </c>
      <c r="V10656">
        <f t="shared" si="666"/>
        <v>1</v>
      </c>
      <c r="W10656">
        <f t="shared" si="667"/>
        <v>0</v>
      </c>
      <c r="X10656">
        <f t="shared" si="668"/>
        <v>1</v>
      </c>
    </row>
    <row r="10657" spans="1:24" x14ac:dyDescent="0.3">
      <c r="A10657" t="s">
        <v>2</v>
      </c>
      <c r="B10657">
        <v>28647</v>
      </c>
      <c r="C10657">
        <v>10</v>
      </c>
      <c r="D10657">
        <v>81</v>
      </c>
      <c r="E10657">
        <v>443</v>
      </c>
      <c r="F10657">
        <v>72</v>
      </c>
      <c r="G10657">
        <v>203</v>
      </c>
      <c r="H10657">
        <v>127</v>
      </c>
      <c r="I10657">
        <v>0</v>
      </c>
      <c r="J10657">
        <v>5</v>
      </c>
      <c r="K10657">
        <v>0</v>
      </c>
      <c r="L10657">
        <v>767</v>
      </c>
      <c r="N10657" cm="1">
        <f t="array" ref="N10657">SUMPRODUCT(C10657:K10657,TRANSPOSE(('Derivation of PM - 8 Factors'!$Q$32:$Q$40)))+'Derivation of PM - 8 Factors'!$Q$31</f>
        <v>1.0257275057657926</v>
      </c>
      <c r="O10657" cm="1">
        <f t="array" ref="O10657">SUMPRODUCT(C10657:L10657,TRANSPOSE('Derivation of PM - 8 Fact+FICO'!$S$30:$S$39))+Predictions!$S$37</f>
        <v>1.0995140599873088</v>
      </c>
      <c r="P10657">
        <f>(L10657*'Derivation of PM - FICO ONLY'!$L$30)+'Derivation of PM - FICO ONLY'!$L$29</f>
        <v>1.0446277262456987</v>
      </c>
      <c r="Q10657">
        <f>'Derivation of PM - 6 Fact'!$AN$34+('Derivation of PM - 6 Fact'!$AN$35*Predictions!C10657)+('Derivation of PM - 6 Fact'!$AN$36*Predictions!E10657)+('Derivation of PM - 6 Fact'!$AN$37*Predictions!F10657)+('Derivation of PM - 6 Fact'!$AN$38*Predictions!G10657)+('Derivation of PM - 6 Fact'!$AN$39*Predictions!H10657)+('Derivation of PM - 6 Fact'!$AN$40*Predictions!L10657)</f>
        <v>1.0792374000104228</v>
      </c>
      <c r="U10657">
        <f t="shared" si="665"/>
        <v>1</v>
      </c>
      <c r="V10657">
        <f t="shared" si="666"/>
        <v>1</v>
      </c>
      <c r="W10657">
        <f t="shared" si="667"/>
        <v>1</v>
      </c>
      <c r="X10657">
        <f t="shared" si="668"/>
        <v>1</v>
      </c>
    </row>
    <row r="10658" spans="1:24" x14ac:dyDescent="0.3">
      <c r="A10658" t="s">
        <v>2</v>
      </c>
      <c r="B10658">
        <v>28648</v>
      </c>
      <c r="C10658">
        <v>3</v>
      </c>
      <c r="D10658">
        <v>0</v>
      </c>
      <c r="E10658">
        <v>-90</v>
      </c>
      <c r="F10658">
        <v>41</v>
      </c>
      <c r="G10658">
        <v>62</v>
      </c>
      <c r="H10658">
        <v>56</v>
      </c>
      <c r="I10658">
        <v>2</v>
      </c>
      <c r="J10658">
        <v>6</v>
      </c>
      <c r="K10658">
        <v>0</v>
      </c>
      <c r="L10658">
        <v>516</v>
      </c>
      <c r="N10658" cm="1">
        <f t="array" ref="N10658">SUMPRODUCT(C10658:K10658,TRANSPOSE(('Derivation of PM - 8 Factors'!$Q$32:$Q$40)))+'Derivation of PM - 8 Factors'!$Q$31</f>
        <v>0.49812623065437844</v>
      </c>
      <c r="O10658" cm="1">
        <f t="array" ref="O10658">SUMPRODUCT(C10658:L10658,TRANSPOSE('Derivation of PM - 8 Fact+FICO'!$S$30:$S$39))+Predictions!$S$37</f>
        <v>0.57102990812363086</v>
      </c>
      <c r="P10658">
        <f>(L10658*'Derivation of PM - FICO ONLY'!$L$30)+'Derivation of PM - FICO ONLY'!$L$29</f>
        <v>9.5060317147090512E-2</v>
      </c>
      <c r="Q10658">
        <f>'Derivation of PM - 6 Fact'!$AN$34+('Derivation of PM - 6 Fact'!$AN$35*Predictions!C10658)+('Derivation of PM - 6 Fact'!$AN$36*Predictions!E10658)+('Derivation of PM - 6 Fact'!$AN$37*Predictions!F10658)+('Derivation of PM - 6 Fact'!$AN$38*Predictions!G10658)+('Derivation of PM - 6 Fact'!$AN$39*Predictions!H10658)+('Derivation of PM - 6 Fact'!$AN$40*Predictions!L10658)</f>
        <v>0.51566821891681336</v>
      </c>
      <c r="U10658">
        <f t="shared" si="665"/>
        <v>0</v>
      </c>
      <c r="V10658">
        <f t="shared" si="666"/>
        <v>1</v>
      </c>
      <c r="W10658">
        <f t="shared" si="667"/>
        <v>0</v>
      </c>
      <c r="X10658">
        <f t="shared" si="668"/>
        <v>1</v>
      </c>
    </row>
    <row r="10659" spans="1:24" x14ac:dyDescent="0.3">
      <c r="A10659" t="s">
        <v>2</v>
      </c>
      <c r="B10659">
        <v>28649</v>
      </c>
      <c r="C10659">
        <v>5</v>
      </c>
      <c r="D10659">
        <v>0</v>
      </c>
      <c r="E10659">
        <v>53</v>
      </c>
      <c r="F10659">
        <v>40</v>
      </c>
      <c r="G10659">
        <v>77</v>
      </c>
      <c r="H10659">
        <v>43</v>
      </c>
      <c r="I10659">
        <v>4</v>
      </c>
      <c r="J10659">
        <v>6</v>
      </c>
      <c r="K10659">
        <v>0</v>
      </c>
      <c r="L10659">
        <v>641</v>
      </c>
      <c r="N10659" cm="1">
        <f t="array" ref="N10659">SUMPRODUCT(C10659:K10659,TRANSPOSE(('Derivation of PM - 8 Factors'!$Q$32:$Q$40)))+'Derivation of PM - 8 Factors'!$Q$31</f>
        <v>0.84078107131550028</v>
      </c>
      <c r="O10659" cm="1">
        <f t="array" ref="O10659">SUMPRODUCT(C10659:L10659,TRANSPOSE('Derivation of PM - 8 Fact+FICO'!$S$30:$S$39))+Predictions!$S$37</f>
        <v>0.9160428895049767</v>
      </c>
      <c r="P10659">
        <f>(L10659*'Derivation of PM - FICO ONLY'!$L$30)+'Derivation of PM - FICO ONLY'!$L$29</f>
        <v>0.56795245315237319</v>
      </c>
      <c r="Q10659">
        <f>'Derivation of PM - 6 Fact'!$AN$34+('Derivation of PM - 6 Fact'!$AN$35*Predictions!C10659)+('Derivation of PM - 6 Fact'!$AN$36*Predictions!E10659)+('Derivation of PM - 6 Fact'!$AN$37*Predictions!F10659)+('Derivation of PM - 6 Fact'!$AN$38*Predictions!G10659)+('Derivation of PM - 6 Fact'!$AN$39*Predictions!H10659)+('Derivation of PM - 6 Fact'!$AN$40*Predictions!L10659)</f>
        <v>0.86057715494655795</v>
      </c>
      <c r="U10659">
        <f t="shared" si="665"/>
        <v>1</v>
      </c>
      <c r="V10659">
        <f t="shared" si="666"/>
        <v>1</v>
      </c>
      <c r="W10659">
        <f t="shared" si="667"/>
        <v>1</v>
      </c>
      <c r="X10659">
        <f t="shared" si="668"/>
        <v>1</v>
      </c>
    </row>
    <row r="10660" spans="1:24" x14ac:dyDescent="0.3">
      <c r="A10660" t="s">
        <v>2</v>
      </c>
      <c r="B10660">
        <v>28650</v>
      </c>
      <c r="C10660">
        <v>9</v>
      </c>
      <c r="D10660">
        <v>51</v>
      </c>
      <c r="E10660">
        <v>536</v>
      </c>
      <c r="F10660">
        <v>15</v>
      </c>
      <c r="G10660">
        <v>77</v>
      </c>
      <c r="H10660">
        <v>51</v>
      </c>
      <c r="I10660">
        <v>11</v>
      </c>
      <c r="J10660">
        <v>14</v>
      </c>
      <c r="K10660">
        <v>0</v>
      </c>
      <c r="L10660">
        <v>786</v>
      </c>
      <c r="N10660" cm="1">
        <f t="array" ref="N10660">SUMPRODUCT(C10660:K10660,TRANSPOSE(('Derivation of PM - 8 Factors'!$Q$32:$Q$40)))+'Derivation of PM - 8 Factors'!$Q$31</f>
        <v>1.1181867058895818</v>
      </c>
      <c r="O10660" cm="1">
        <f t="array" ref="O10660">SUMPRODUCT(C10660:L10660,TRANSPOSE('Derivation of PM - 8 Fact+FICO'!$S$30:$S$39))+Predictions!$S$37</f>
        <v>1.195466596480117</v>
      </c>
      <c r="P10660">
        <f>(L10660*'Derivation of PM - FICO ONLY'!$L$30)+'Derivation of PM - FICO ONLY'!$L$29</f>
        <v>1.1165073309185016</v>
      </c>
      <c r="Q10660">
        <f>'Derivation of PM - 6 Fact'!$AN$34+('Derivation of PM - 6 Fact'!$AN$35*Predictions!C10660)+('Derivation of PM - 6 Fact'!$AN$36*Predictions!E10660)+('Derivation of PM - 6 Fact'!$AN$37*Predictions!F10660)+('Derivation of PM - 6 Fact'!$AN$38*Predictions!G10660)+('Derivation of PM - 6 Fact'!$AN$39*Predictions!H10660)+('Derivation of PM - 6 Fact'!$AN$40*Predictions!L10660)</f>
        <v>1.0955978002265498</v>
      </c>
      <c r="U10660">
        <f t="shared" si="665"/>
        <v>1</v>
      </c>
      <c r="V10660">
        <f t="shared" si="666"/>
        <v>1</v>
      </c>
      <c r="W10660">
        <f t="shared" si="667"/>
        <v>1</v>
      </c>
      <c r="X10660">
        <f t="shared" si="668"/>
        <v>1</v>
      </c>
    </row>
    <row r="10661" spans="1:24" x14ac:dyDescent="0.3">
      <c r="A10661" t="s">
        <v>2</v>
      </c>
      <c r="B10661">
        <v>28651</v>
      </c>
      <c r="C10661">
        <v>6</v>
      </c>
      <c r="D10661">
        <v>0</v>
      </c>
      <c r="E10661">
        <v>177</v>
      </c>
      <c r="F10661">
        <v>79</v>
      </c>
      <c r="G10661">
        <v>138</v>
      </c>
      <c r="H10661">
        <v>98</v>
      </c>
      <c r="I10661">
        <v>19</v>
      </c>
      <c r="J10661">
        <v>20</v>
      </c>
      <c r="K10661">
        <v>0</v>
      </c>
      <c r="L10661">
        <v>731</v>
      </c>
      <c r="N10661" cm="1">
        <f t="array" ref="N10661">SUMPRODUCT(C10661:K10661,TRANSPOSE(('Derivation of PM - 8 Factors'!$Q$32:$Q$40)))+'Derivation of PM - 8 Factors'!$Q$31</f>
        <v>1.1207413993883446</v>
      </c>
      <c r="O10661" cm="1">
        <f t="array" ref="O10661">SUMPRODUCT(C10661:L10661,TRANSPOSE('Derivation of PM - 8 Fact+FICO'!$S$30:$S$39))+Predictions!$S$37</f>
        <v>1.1985629310490036</v>
      </c>
      <c r="P10661">
        <f>(L10661*'Derivation of PM - FICO ONLY'!$L$30)+'Derivation of PM - FICO ONLY'!$L$29</f>
        <v>0.90843479107617697</v>
      </c>
      <c r="Q10661">
        <f>'Derivation of PM - 6 Fact'!$AN$34+('Derivation of PM - 6 Fact'!$AN$35*Predictions!C10661)+('Derivation of PM - 6 Fact'!$AN$36*Predictions!E10661)+('Derivation of PM - 6 Fact'!$AN$37*Predictions!F10661)+('Derivation of PM - 6 Fact'!$AN$38*Predictions!G10661)+('Derivation of PM - 6 Fact'!$AN$39*Predictions!H10661)+('Derivation of PM - 6 Fact'!$AN$40*Predictions!L10661)</f>
        <v>1.0571824070204827</v>
      </c>
      <c r="U10661">
        <f t="shared" si="665"/>
        <v>1</v>
      </c>
      <c r="V10661">
        <f t="shared" si="666"/>
        <v>1</v>
      </c>
      <c r="W10661">
        <f t="shared" si="667"/>
        <v>1</v>
      </c>
      <c r="X10661">
        <f t="shared" si="668"/>
        <v>1</v>
      </c>
    </row>
    <row r="10662" spans="1:24" x14ac:dyDescent="0.3">
      <c r="A10662" t="s">
        <v>2</v>
      </c>
      <c r="B10662">
        <v>28652</v>
      </c>
      <c r="C10662">
        <v>4</v>
      </c>
      <c r="D10662">
        <v>0</v>
      </c>
      <c r="E10662">
        <v>266</v>
      </c>
      <c r="F10662">
        <v>40</v>
      </c>
      <c r="G10662">
        <v>73</v>
      </c>
      <c r="H10662">
        <v>58</v>
      </c>
      <c r="I10662">
        <v>4</v>
      </c>
      <c r="J10662">
        <v>9</v>
      </c>
      <c r="K10662">
        <v>1</v>
      </c>
      <c r="L10662">
        <v>588</v>
      </c>
      <c r="N10662" cm="1">
        <f t="array" ref="N10662">SUMPRODUCT(C10662:K10662,TRANSPOSE(('Derivation of PM - 8 Factors'!$Q$32:$Q$40)))+'Derivation of PM - 8 Factors'!$Q$31</f>
        <v>0.60010629239059854</v>
      </c>
      <c r="O10662" cm="1">
        <f t="array" ref="O10662">SUMPRODUCT(C10662:L10662,TRANSPOSE('Derivation of PM - 8 Fact+FICO'!$S$30:$S$39))+Predictions!$S$37</f>
        <v>0.67172425576839845</v>
      </c>
      <c r="P10662">
        <f>(L10662*'Derivation of PM - FICO ONLY'!$L$30)+'Derivation of PM - FICO ONLY'!$L$29</f>
        <v>0.36744618748613322</v>
      </c>
      <c r="Q10662">
        <f>'Derivation of PM - 6 Fact'!$AN$34+('Derivation of PM - 6 Fact'!$AN$35*Predictions!C10662)+('Derivation of PM - 6 Fact'!$AN$36*Predictions!E10662)+('Derivation of PM - 6 Fact'!$AN$37*Predictions!F10662)+('Derivation of PM - 6 Fact'!$AN$38*Predictions!G10662)+('Derivation of PM - 6 Fact'!$AN$39*Predictions!H10662)+('Derivation of PM - 6 Fact'!$AN$40*Predictions!L10662)</f>
        <v>0.64662742925660599</v>
      </c>
      <c r="U10662">
        <f t="shared" si="665"/>
        <v>1</v>
      </c>
      <c r="V10662">
        <f t="shared" si="666"/>
        <v>1</v>
      </c>
      <c r="W10662">
        <f t="shared" si="667"/>
        <v>0</v>
      </c>
      <c r="X10662">
        <f t="shared" si="668"/>
        <v>1</v>
      </c>
    </row>
    <row r="10663" spans="1:24" x14ac:dyDescent="0.3">
      <c r="A10663" t="s">
        <v>2</v>
      </c>
      <c r="B10663">
        <v>28653</v>
      </c>
      <c r="C10663">
        <v>4</v>
      </c>
      <c r="D10663">
        <v>64</v>
      </c>
      <c r="E10663">
        <v>207</v>
      </c>
      <c r="F10663">
        <v>14</v>
      </c>
      <c r="G10663">
        <v>42</v>
      </c>
      <c r="H10663">
        <v>57</v>
      </c>
      <c r="I10663">
        <v>7</v>
      </c>
      <c r="J10663">
        <v>17</v>
      </c>
      <c r="K10663">
        <v>1</v>
      </c>
      <c r="L10663">
        <v>511</v>
      </c>
      <c r="N10663" cm="1">
        <f t="array" ref="N10663">SUMPRODUCT(C10663:K10663,TRANSPOSE(('Derivation of PM - 8 Factors'!$Q$32:$Q$40)))+'Derivation of PM - 8 Factors'!$Q$31</f>
        <v>0.33283799165270145</v>
      </c>
      <c r="O10663" cm="1">
        <f t="array" ref="O10663">SUMPRODUCT(C10663:L10663,TRANSPOSE('Derivation of PM - 8 Fact+FICO'!$S$30:$S$39))+Predictions!$S$37</f>
        <v>0.40358613087154804</v>
      </c>
      <c r="P10663">
        <f>(L10663*'Derivation of PM - FICO ONLY'!$L$30)+'Derivation of PM - FICO ONLY'!$L$29</f>
        <v>7.6144631706879018E-2</v>
      </c>
      <c r="Q10663">
        <f>'Derivation of PM - 6 Fact'!$AN$34+('Derivation of PM - 6 Fact'!$AN$35*Predictions!C10663)+('Derivation of PM - 6 Fact'!$AN$36*Predictions!E10663)+('Derivation of PM - 6 Fact'!$AN$37*Predictions!F10663)+('Derivation of PM - 6 Fact'!$AN$38*Predictions!G10663)+('Derivation of PM - 6 Fact'!$AN$39*Predictions!H10663)+('Derivation of PM - 6 Fact'!$AN$40*Predictions!L10663)</f>
        <v>0.33769346354682844</v>
      </c>
      <c r="U10663">
        <f t="shared" si="665"/>
        <v>0</v>
      </c>
      <c r="V10663">
        <f t="shared" si="666"/>
        <v>0</v>
      </c>
      <c r="W10663">
        <f t="shared" si="667"/>
        <v>0</v>
      </c>
      <c r="X10663">
        <f t="shared" si="668"/>
        <v>0</v>
      </c>
    </row>
    <row r="10664" spans="1:24" x14ac:dyDescent="0.3">
      <c r="A10664" t="s">
        <v>2</v>
      </c>
      <c r="B10664">
        <v>28654</v>
      </c>
      <c r="C10664">
        <v>8</v>
      </c>
      <c r="D10664">
        <v>12</v>
      </c>
      <c r="E10664">
        <v>120</v>
      </c>
      <c r="F10664">
        <v>28</v>
      </c>
      <c r="G10664">
        <v>96</v>
      </c>
      <c r="H10664">
        <v>67</v>
      </c>
      <c r="I10664">
        <v>8</v>
      </c>
      <c r="J10664">
        <v>16</v>
      </c>
      <c r="K10664">
        <v>1</v>
      </c>
      <c r="L10664">
        <v>558</v>
      </c>
      <c r="N10664" cm="1">
        <f t="array" ref="N10664">SUMPRODUCT(C10664:K10664,TRANSPOSE(('Derivation of PM - 8 Factors'!$Q$32:$Q$40)))+'Derivation of PM - 8 Factors'!$Q$31</f>
        <v>0.87257160366847875</v>
      </c>
      <c r="O10664" cm="1">
        <f t="array" ref="O10664">SUMPRODUCT(C10664:L10664,TRANSPOSE('Derivation of PM - 8 Fact+FICO'!$S$30:$S$39))+Predictions!$S$37</f>
        <v>0.94343464363194007</v>
      </c>
      <c r="P10664">
        <f>(L10664*'Derivation of PM - FICO ONLY'!$L$30)+'Derivation of PM - FICO ONLY'!$L$29</f>
        <v>0.25395207484486559</v>
      </c>
      <c r="Q10664">
        <f>'Derivation of PM - 6 Fact'!$AN$34+('Derivation of PM - 6 Fact'!$AN$35*Predictions!C10664)+('Derivation of PM - 6 Fact'!$AN$36*Predictions!E10664)+('Derivation of PM - 6 Fact'!$AN$37*Predictions!F10664)+('Derivation of PM - 6 Fact'!$AN$38*Predictions!G10664)+('Derivation of PM - 6 Fact'!$AN$39*Predictions!H10664)+('Derivation of PM - 6 Fact'!$AN$40*Predictions!L10664)</f>
        <v>0.87959235571276195</v>
      </c>
      <c r="U10664">
        <f t="shared" si="665"/>
        <v>1</v>
      </c>
      <c r="V10664">
        <f t="shared" si="666"/>
        <v>1</v>
      </c>
      <c r="W10664">
        <f t="shared" si="667"/>
        <v>0</v>
      </c>
      <c r="X10664">
        <f t="shared" si="668"/>
        <v>1</v>
      </c>
    </row>
    <row r="10665" spans="1:24" x14ac:dyDescent="0.3">
      <c r="A10665" t="s">
        <v>2</v>
      </c>
      <c r="B10665">
        <v>28655</v>
      </c>
      <c r="C10665">
        <v>7</v>
      </c>
      <c r="D10665">
        <v>39</v>
      </c>
      <c r="E10665">
        <v>8</v>
      </c>
      <c r="F10665">
        <v>33</v>
      </c>
      <c r="G10665">
        <v>92</v>
      </c>
      <c r="H10665">
        <v>53</v>
      </c>
      <c r="I10665">
        <v>4</v>
      </c>
      <c r="J10665">
        <v>7</v>
      </c>
      <c r="K10665">
        <v>0</v>
      </c>
      <c r="L10665">
        <v>622</v>
      </c>
      <c r="N10665" cm="1">
        <f t="array" ref="N10665">SUMPRODUCT(C10665:K10665,TRANSPOSE(('Derivation of PM - 8 Factors'!$Q$32:$Q$40)))+'Derivation of PM - 8 Factors'!$Q$31</f>
        <v>0.88496829639688934</v>
      </c>
      <c r="O10665" cm="1">
        <f t="array" ref="O10665">SUMPRODUCT(C10665:L10665,TRANSPOSE('Derivation of PM - 8 Fact+FICO'!$S$30:$S$39))+Predictions!$S$37</f>
        <v>0.95948239871739205</v>
      </c>
      <c r="P10665">
        <f>(L10665*'Derivation of PM - FICO ONLY'!$L$30)+'Derivation of PM - FICO ONLY'!$L$29</f>
        <v>0.49607284847957023</v>
      </c>
      <c r="Q10665">
        <f>'Derivation of PM - 6 Fact'!$AN$34+('Derivation of PM - 6 Fact'!$AN$35*Predictions!C10665)+('Derivation of PM - 6 Fact'!$AN$36*Predictions!E10665)+('Derivation of PM - 6 Fact'!$AN$37*Predictions!F10665)+('Derivation of PM - 6 Fact'!$AN$38*Predictions!G10665)+('Derivation of PM - 6 Fact'!$AN$39*Predictions!H10665)+('Derivation of PM - 6 Fact'!$AN$40*Predictions!L10665)</f>
        <v>0.9065631775906916</v>
      </c>
      <c r="U10665">
        <f t="shared" si="665"/>
        <v>1</v>
      </c>
      <c r="V10665">
        <f t="shared" si="666"/>
        <v>1</v>
      </c>
      <c r="W10665">
        <f t="shared" si="667"/>
        <v>0</v>
      </c>
      <c r="X10665">
        <f t="shared" si="668"/>
        <v>1</v>
      </c>
    </row>
    <row r="10666" spans="1:24" x14ac:dyDescent="0.3">
      <c r="A10666" t="s">
        <v>2</v>
      </c>
      <c r="B10666">
        <v>28656</v>
      </c>
      <c r="C10666">
        <v>5</v>
      </c>
      <c r="D10666">
        <v>0</v>
      </c>
      <c r="E10666">
        <v>241</v>
      </c>
      <c r="F10666">
        <v>96</v>
      </c>
      <c r="G10666">
        <v>148</v>
      </c>
      <c r="H10666">
        <v>87</v>
      </c>
      <c r="I10666">
        <v>1</v>
      </c>
      <c r="J10666">
        <v>10</v>
      </c>
      <c r="K10666">
        <v>0</v>
      </c>
      <c r="L10666">
        <v>783</v>
      </c>
      <c r="N10666" cm="1">
        <f t="array" ref="N10666">SUMPRODUCT(C10666:K10666,TRANSPOSE(('Derivation of PM - 8 Factors'!$Q$32:$Q$40)))+'Derivation of PM - 8 Factors'!$Q$31</f>
        <v>1.2224106027428965</v>
      </c>
      <c r="O10666" cm="1">
        <f t="array" ref="O10666">SUMPRODUCT(C10666:L10666,TRANSPOSE('Derivation of PM - 8 Fact+FICO'!$S$30:$S$39))+Predictions!$S$37</f>
        <v>1.3003270352290415</v>
      </c>
      <c r="P10666">
        <f>(L10666*'Derivation of PM - FICO ONLY'!$L$30)+'Derivation of PM - FICO ONLY'!$L$29</f>
        <v>1.1051579196543748</v>
      </c>
      <c r="Q10666">
        <f>'Derivation of PM - 6 Fact'!$AN$34+('Derivation of PM - 6 Fact'!$AN$35*Predictions!C10666)+('Derivation of PM - 6 Fact'!$AN$36*Predictions!E10666)+('Derivation of PM - 6 Fact'!$AN$37*Predictions!F10666)+('Derivation of PM - 6 Fact'!$AN$38*Predictions!G10666)+('Derivation of PM - 6 Fact'!$AN$39*Predictions!H10666)+('Derivation of PM - 6 Fact'!$AN$40*Predictions!L10666)</f>
        <v>1.2318847888916238</v>
      </c>
      <c r="U10666">
        <f t="shared" si="665"/>
        <v>1</v>
      </c>
      <c r="V10666">
        <f t="shared" si="666"/>
        <v>1</v>
      </c>
      <c r="W10666">
        <f t="shared" si="667"/>
        <v>1</v>
      </c>
      <c r="X10666">
        <f t="shared" si="668"/>
        <v>1</v>
      </c>
    </row>
    <row r="10667" spans="1:24" x14ac:dyDescent="0.3">
      <c r="A10667" t="s">
        <v>2</v>
      </c>
      <c r="B10667">
        <v>28657</v>
      </c>
      <c r="C10667">
        <v>4</v>
      </c>
      <c r="D10667">
        <v>0</v>
      </c>
      <c r="E10667">
        <v>141</v>
      </c>
      <c r="F10667">
        <v>14</v>
      </c>
      <c r="G10667">
        <v>39</v>
      </c>
      <c r="H10667">
        <v>33</v>
      </c>
      <c r="I10667">
        <v>2</v>
      </c>
      <c r="J10667">
        <v>4</v>
      </c>
      <c r="K10667">
        <v>1</v>
      </c>
      <c r="L10667">
        <v>568</v>
      </c>
      <c r="N10667" cm="1">
        <f t="array" ref="N10667">SUMPRODUCT(C10667:K10667,TRANSPOSE(('Derivation of PM - 8 Factors'!$Q$32:$Q$40)))+'Derivation of PM - 8 Factors'!$Q$31</f>
        <v>0.43246334396615682</v>
      </c>
      <c r="O10667" cm="1">
        <f t="array" ref="O10667">SUMPRODUCT(C10667:L10667,TRANSPOSE('Derivation of PM - 8 Fact+FICO'!$S$30:$S$39))+Predictions!$S$37</f>
        <v>0.50524728083018922</v>
      </c>
      <c r="P10667">
        <f>(L10667*'Derivation of PM - FICO ONLY'!$L$30)+'Derivation of PM - FICO ONLY'!$L$29</f>
        <v>0.29178344572528814</v>
      </c>
      <c r="Q10667">
        <f>'Derivation of PM - 6 Fact'!$AN$34+('Derivation of PM - 6 Fact'!$AN$35*Predictions!C10667)+('Derivation of PM - 6 Fact'!$AN$36*Predictions!E10667)+('Derivation of PM - 6 Fact'!$AN$37*Predictions!F10667)+('Derivation of PM - 6 Fact'!$AN$38*Predictions!G10667)+('Derivation of PM - 6 Fact'!$AN$39*Predictions!H10667)+('Derivation of PM - 6 Fact'!$AN$40*Predictions!L10667)</f>
        <v>0.50701027043099911</v>
      </c>
      <c r="U10667">
        <f t="shared" si="665"/>
        <v>0</v>
      </c>
      <c r="V10667">
        <f t="shared" si="666"/>
        <v>1</v>
      </c>
      <c r="W10667">
        <f t="shared" si="667"/>
        <v>0</v>
      </c>
      <c r="X10667">
        <f t="shared" si="668"/>
        <v>1</v>
      </c>
    </row>
    <row r="10668" spans="1:24" x14ac:dyDescent="0.3">
      <c r="A10668" t="s">
        <v>2</v>
      </c>
      <c r="B10668">
        <v>28658</v>
      </c>
      <c r="C10668">
        <v>7</v>
      </c>
      <c r="D10668">
        <v>0</v>
      </c>
      <c r="E10668">
        <v>334</v>
      </c>
      <c r="F10668">
        <v>54</v>
      </c>
      <c r="G10668">
        <v>120</v>
      </c>
      <c r="H10668">
        <v>62</v>
      </c>
      <c r="I10668">
        <v>9</v>
      </c>
      <c r="J10668">
        <v>15</v>
      </c>
      <c r="K10668">
        <v>0</v>
      </c>
      <c r="L10668">
        <v>691</v>
      </c>
      <c r="N10668" cm="1">
        <f t="array" ref="N10668">SUMPRODUCT(C10668:K10668,TRANSPOSE(('Derivation of PM - 8 Factors'!$Q$32:$Q$40)))+'Derivation of PM - 8 Factors'!$Q$31</f>
        <v>1.1623577867954533</v>
      </c>
      <c r="O10668" cm="1">
        <f t="array" ref="O10668">SUMPRODUCT(C10668:L10668,TRANSPOSE('Derivation of PM - 8 Fact+FICO'!$S$30:$S$39))+Predictions!$S$37</f>
        <v>1.2349909834079604</v>
      </c>
      <c r="P10668">
        <f>(L10668*'Derivation of PM - FICO ONLY'!$L$30)+'Derivation of PM - FICO ONLY'!$L$29</f>
        <v>0.75710930755448635</v>
      </c>
      <c r="Q10668">
        <f>'Derivation of PM - 6 Fact'!$AN$34+('Derivation of PM - 6 Fact'!$AN$35*Predictions!C10668)+('Derivation of PM - 6 Fact'!$AN$36*Predictions!E10668)+('Derivation of PM - 6 Fact'!$AN$37*Predictions!F10668)+('Derivation of PM - 6 Fact'!$AN$38*Predictions!G10668)+('Derivation of PM - 6 Fact'!$AN$39*Predictions!H10668)+('Derivation of PM - 6 Fact'!$AN$40*Predictions!L10668)</f>
        <v>1.1277530148503263</v>
      </c>
      <c r="U10668">
        <f t="shared" si="665"/>
        <v>1</v>
      </c>
      <c r="V10668">
        <f t="shared" si="666"/>
        <v>1</v>
      </c>
      <c r="W10668">
        <f t="shared" si="667"/>
        <v>1</v>
      </c>
      <c r="X10668">
        <f t="shared" si="668"/>
        <v>1</v>
      </c>
    </row>
    <row r="10669" spans="1:24" x14ac:dyDescent="0.3">
      <c r="A10669" t="s">
        <v>2</v>
      </c>
      <c r="B10669">
        <v>28659</v>
      </c>
      <c r="C10669">
        <v>6</v>
      </c>
      <c r="D10669">
        <v>87</v>
      </c>
      <c r="E10669">
        <v>136</v>
      </c>
      <c r="F10669">
        <v>99</v>
      </c>
      <c r="G10669">
        <v>165</v>
      </c>
      <c r="H10669">
        <v>116</v>
      </c>
      <c r="I10669">
        <v>1</v>
      </c>
      <c r="J10669">
        <v>5</v>
      </c>
      <c r="K10669">
        <v>0</v>
      </c>
      <c r="L10669">
        <v>557</v>
      </c>
      <c r="N10669" cm="1">
        <f t="array" ref="N10669">SUMPRODUCT(C10669:K10669,TRANSPOSE(('Derivation of PM - 8 Factors'!$Q$32:$Q$40)))+'Derivation of PM - 8 Factors'!$Q$31</f>
        <v>1.0915261323674679</v>
      </c>
      <c r="O10669" cm="1">
        <f t="array" ref="O10669">SUMPRODUCT(C10669:L10669,TRANSPOSE('Derivation of PM - 8 Fact+FICO'!$S$30:$S$39))+Predictions!$S$37</f>
        <v>1.1606499389345524</v>
      </c>
      <c r="P10669">
        <f>(L10669*'Derivation of PM - FICO ONLY'!$L$30)+'Derivation of PM - FICO ONLY'!$L$29</f>
        <v>0.25016893775682303</v>
      </c>
      <c r="Q10669">
        <f>'Derivation of PM - 6 Fact'!$AN$34+('Derivation of PM - 6 Fact'!$AN$35*Predictions!C10669)+('Derivation of PM - 6 Fact'!$AN$36*Predictions!E10669)+('Derivation of PM - 6 Fact'!$AN$37*Predictions!F10669)+('Derivation of PM - 6 Fact'!$AN$38*Predictions!G10669)+('Derivation of PM - 6 Fact'!$AN$39*Predictions!H10669)+('Derivation of PM - 6 Fact'!$AN$40*Predictions!L10669)</f>
        <v>1.1376275192423544</v>
      </c>
      <c r="U10669">
        <f t="shared" si="665"/>
        <v>1</v>
      </c>
      <c r="V10669">
        <f t="shared" si="666"/>
        <v>1</v>
      </c>
      <c r="W10669">
        <f t="shared" si="667"/>
        <v>0</v>
      </c>
      <c r="X10669">
        <f t="shared" si="668"/>
        <v>1</v>
      </c>
    </row>
    <row r="10670" spans="1:24" x14ac:dyDescent="0.3">
      <c r="A10670" t="s">
        <v>2</v>
      </c>
      <c r="B10670">
        <v>28660</v>
      </c>
      <c r="C10670">
        <v>2</v>
      </c>
      <c r="D10670">
        <v>9</v>
      </c>
      <c r="E10670">
        <v>141</v>
      </c>
      <c r="F10670">
        <v>18</v>
      </c>
      <c r="G10670">
        <v>30</v>
      </c>
      <c r="H10670">
        <v>38</v>
      </c>
      <c r="I10670">
        <v>17</v>
      </c>
      <c r="J10670">
        <v>20</v>
      </c>
      <c r="K10670">
        <v>0</v>
      </c>
      <c r="L10670">
        <v>504</v>
      </c>
      <c r="N10670" cm="1">
        <f t="array" ref="N10670">SUMPRODUCT(C10670:K10670,TRANSPOSE(('Derivation of PM - 8 Factors'!$Q$32:$Q$40)))+'Derivation of PM - 8 Factors'!$Q$31</f>
        <v>0.34108284187116744</v>
      </c>
      <c r="O10670" cm="1">
        <f t="array" ref="O10670">SUMPRODUCT(C10670:L10670,TRANSPOSE('Derivation of PM - 8 Fact+FICO'!$S$30:$S$39))+Predictions!$S$37</f>
        <v>0.41175857851835279</v>
      </c>
      <c r="P10670">
        <f>(L10670*'Derivation of PM - FICO ONLY'!$L$30)+'Derivation of PM - FICO ONLY'!$L$29</f>
        <v>4.9662672090583282E-2</v>
      </c>
      <c r="Q10670">
        <f>'Derivation of PM - 6 Fact'!$AN$34+('Derivation of PM - 6 Fact'!$AN$35*Predictions!C10670)+('Derivation of PM - 6 Fact'!$AN$36*Predictions!E10670)+('Derivation of PM - 6 Fact'!$AN$37*Predictions!F10670)+('Derivation of PM - 6 Fact'!$AN$38*Predictions!G10670)+('Derivation of PM - 6 Fact'!$AN$39*Predictions!H10670)+('Derivation of PM - 6 Fact'!$AN$40*Predictions!L10670)</f>
        <v>0.26153455886315463</v>
      </c>
      <c r="U10670">
        <f t="shared" si="665"/>
        <v>0</v>
      </c>
      <c r="V10670">
        <f t="shared" si="666"/>
        <v>0</v>
      </c>
      <c r="W10670">
        <f t="shared" si="667"/>
        <v>0</v>
      </c>
      <c r="X10670">
        <f t="shared" si="668"/>
        <v>0</v>
      </c>
    </row>
    <row r="10671" spans="1:24" x14ac:dyDescent="0.3">
      <c r="A10671" t="s">
        <v>2</v>
      </c>
      <c r="B10671">
        <v>28661</v>
      </c>
      <c r="C10671">
        <v>9</v>
      </c>
      <c r="D10671">
        <v>100</v>
      </c>
      <c r="E10671">
        <v>21</v>
      </c>
      <c r="F10671">
        <v>15</v>
      </c>
      <c r="G10671">
        <v>74</v>
      </c>
      <c r="H10671">
        <v>63</v>
      </c>
      <c r="I10671">
        <v>5</v>
      </c>
      <c r="J10671">
        <v>11</v>
      </c>
      <c r="K10671">
        <v>1</v>
      </c>
      <c r="L10671">
        <v>588</v>
      </c>
      <c r="N10671" cm="1">
        <f t="array" ref="N10671">SUMPRODUCT(C10671:K10671,TRANSPOSE(('Derivation of PM - 8 Factors'!$Q$32:$Q$40)))+'Derivation of PM - 8 Factors'!$Q$31</f>
        <v>0.88899499594403264</v>
      </c>
      <c r="O10671" cm="1">
        <f t="array" ref="O10671">SUMPRODUCT(C10671:L10671,TRANSPOSE('Derivation of PM - 8 Fact+FICO'!$S$30:$S$39))+Predictions!$S$37</f>
        <v>0.96381068618794929</v>
      </c>
      <c r="P10671">
        <f>(L10671*'Derivation of PM - FICO ONLY'!$L$30)+'Derivation of PM - FICO ONLY'!$L$29</f>
        <v>0.36744618748613322</v>
      </c>
      <c r="Q10671">
        <f>'Derivation of PM - 6 Fact'!$AN$34+('Derivation of PM - 6 Fact'!$AN$35*Predictions!C10671)+('Derivation of PM - 6 Fact'!$AN$36*Predictions!E10671)+('Derivation of PM - 6 Fact'!$AN$37*Predictions!F10671)+('Derivation of PM - 6 Fact'!$AN$38*Predictions!G10671)+('Derivation of PM - 6 Fact'!$AN$39*Predictions!H10671)+('Derivation of PM - 6 Fact'!$AN$40*Predictions!L10671)</f>
        <v>0.94412257192115046</v>
      </c>
      <c r="U10671">
        <f t="shared" si="665"/>
        <v>1</v>
      </c>
      <c r="V10671">
        <f t="shared" si="666"/>
        <v>1</v>
      </c>
      <c r="W10671">
        <f t="shared" si="667"/>
        <v>0</v>
      </c>
      <c r="X10671">
        <f t="shared" si="668"/>
        <v>1</v>
      </c>
    </row>
    <row r="10672" spans="1:24" x14ac:dyDescent="0.3">
      <c r="A10672" t="s">
        <v>2</v>
      </c>
      <c r="B10672">
        <v>28662</v>
      </c>
      <c r="C10672">
        <v>6</v>
      </c>
      <c r="D10672">
        <v>0</v>
      </c>
      <c r="E10672">
        <v>-151</v>
      </c>
      <c r="F10672">
        <v>34</v>
      </c>
      <c r="G10672">
        <v>80</v>
      </c>
      <c r="H10672">
        <v>80</v>
      </c>
      <c r="I10672">
        <v>3</v>
      </c>
      <c r="J10672">
        <v>11</v>
      </c>
      <c r="K10672">
        <v>1</v>
      </c>
      <c r="L10672">
        <v>558</v>
      </c>
      <c r="N10672" cm="1">
        <f t="array" ref="N10672">SUMPRODUCT(C10672:K10672,TRANSPOSE(('Derivation of PM - 8 Factors'!$Q$32:$Q$40)))+'Derivation of PM - 8 Factors'!$Q$31</f>
        <v>0.57679266964755094</v>
      </c>
      <c r="O10672" cm="1">
        <f t="array" ref="O10672">SUMPRODUCT(C10672:L10672,TRANSPOSE('Derivation of PM - 8 Fact+FICO'!$S$30:$S$39))+Predictions!$S$37</f>
        <v>0.65295020204312337</v>
      </c>
      <c r="P10672">
        <f>(L10672*'Derivation of PM - FICO ONLY'!$L$30)+'Derivation of PM - FICO ONLY'!$L$29</f>
        <v>0.25395207484486559</v>
      </c>
      <c r="Q10672">
        <f>'Derivation of PM - 6 Fact'!$AN$34+('Derivation of PM - 6 Fact'!$AN$35*Predictions!C10672)+('Derivation of PM - 6 Fact'!$AN$36*Predictions!E10672)+('Derivation of PM - 6 Fact'!$AN$37*Predictions!F10672)+('Derivation of PM - 6 Fact'!$AN$38*Predictions!G10672)+('Derivation of PM - 6 Fact'!$AN$39*Predictions!H10672)+('Derivation of PM - 6 Fact'!$AN$40*Predictions!L10672)</f>
        <v>0.61869021928380108</v>
      </c>
      <c r="U10672">
        <f t="shared" si="665"/>
        <v>1</v>
      </c>
      <c r="V10672">
        <f t="shared" si="666"/>
        <v>1</v>
      </c>
      <c r="W10672">
        <f t="shared" si="667"/>
        <v>0</v>
      </c>
      <c r="X10672">
        <f t="shared" si="668"/>
        <v>1</v>
      </c>
    </row>
    <row r="10673" spans="1:24" x14ac:dyDescent="0.3">
      <c r="A10673" t="s">
        <v>2</v>
      </c>
      <c r="B10673">
        <v>28663</v>
      </c>
      <c r="C10673">
        <v>4</v>
      </c>
      <c r="D10673">
        <v>93</v>
      </c>
      <c r="E10673">
        <v>62</v>
      </c>
      <c r="F10673">
        <v>46</v>
      </c>
      <c r="G10673">
        <v>73</v>
      </c>
      <c r="H10673">
        <v>43</v>
      </c>
      <c r="I10673">
        <v>5</v>
      </c>
      <c r="J10673">
        <v>15</v>
      </c>
      <c r="K10673">
        <v>0</v>
      </c>
      <c r="L10673">
        <v>515</v>
      </c>
      <c r="N10673" cm="1">
        <f t="array" ref="N10673">SUMPRODUCT(C10673:K10673,TRANSPOSE(('Derivation of PM - 8 Factors'!$Q$32:$Q$40)))+'Derivation of PM - 8 Factors'!$Q$31</f>
        <v>0.84465252877099894</v>
      </c>
      <c r="O10673" cm="1">
        <f t="array" ref="O10673">SUMPRODUCT(C10673:L10673,TRANSPOSE('Derivation of PM - 8 Fact+FICO'!$S$30:$S$39))+Predictions!$S$37</f>
        <v>0.9139009777020678</v>
      </c>
      <c r="P10673">
        <f>(L10673*'Derivation of PM - FICO ONLY'!$L$30)+'Derivation of PM - FICO ONLY'!$L$29</f>
        <v>9.1277180059048169E-2</v>
      </c>
      <c r="Q10673">
        <f>'Derivation of PM - 6 Fact'!$AN$34+('Derivation of PM - 6 Fact'!$AN$35*Predictions!C10673)+('Derivation of PM - 6 Fact'!$AN$36*Predictions!E10673)+('Derivation of PM - 6 Fact'!$AN$37*Predictions!F10673)+('Derivation of PM - 6 Fact'!$AN$38*Predictions!G10673)+('Derivation of PM - 6 Fact'!$AN$39*Predictions!H10673)+('Derivation of PM - 6 Fact'!$AN$40*Predictions!L10673)</f>
        <v>0.82167035167436053</v>
      </c>
      <c r="U10673">
        <f t="shared" si="665"/>
        <v>1</v>
      </c>
      <c r="V10673">
        <f t="shared" si="666"/>
        <v>1</v>
      </c>
      <c r="W10673">
        <f t="shared" si="667"/>
        <v>0</v>
      </c>
      <c r="X10673">
        <f t="shared" si="668"/>
        <v>1</v>
      </c>
    </row>
    <row r="10674" spans="1:24" x14ac:dyDescent="0.3">
      <c r="A10674" t="s">
        <v>2</v>
      </c>
      <c r="B10674">
        <v>28664</v>
      </c>
      <c r="C10674">
        <v>9</v>
      </c>
      <c r="D10674">
        <v>0</v>
      </c>
      <c r="E10674">
        <v>164</v>
      </c>
      <c r="F10674">
        <v>54</v>
      </c>
      <c r="G10674">
        <v>153</v>
      </c>
      <c r="H10674">
        <v>111</v>
      </c>
      <c r="I10674">
        <v>8</v>
      </c>
      <c r="J10674">
        <v>13</v>
      </c>
      <c r="K10674">
        <v>0</v>
      </c>
      <c r="L10674">
        <v>720</v>
      </c>
      <c r="N10674" cm="1">
        <f t="array" ref="N10674">SUMPRODUCT(C10674:K10674,TRANSPOSE(('Derivation of PM - 8 Factors'!$Q$32:$Q$40)))+'Derivation of PM - 8 Factors'!$Q$31</f>
        <v>0.93906219509525268</v>
      </c>
      <c r="O10674" cm="1">
        <f t="array" ref="O10674">SUMPRODUCT(C10674:L10674,TRANSPOSE('Derivation of PM - 8 Fact+FICO'!$S$30:$S$39))+Predictions!$S$37</f>
        <v>1.0163417784853168</v>
      </c>
      <c r="P10674">
        <f>(L10674*'Derivation of PM - FICO ONLY'!$L$30)+'Derivation of PM - FICO ONLY'!$L$29</f>
        <v>0.86682028310771231</v>
      </c>
      <c r="Q10674">
        <f>'Derivation of PM - 6 Fact'!$AN$34+('Derivation of PM - 6 Fact'!$AN$35*Predictions!C10674)+('Derivation of PM - 6 Fact'!$AN$36*Predictions!E10674)+('Derivation of PM - 6 Fact'!$AN$37*Predictions!F10674)+('Derivation of PM - 6 Fact'!$AN$38*Predictions!G10674)+('Derivation of PM - 6 Fact'!$AN$39*Predictions!H10674)+('Derivation of PM - 6 Fact'!$AN$40*Predictions!L10674)</f>
        <v>0.92490793671002325</v>
      </c>
      <c r="U10674">
        <f t="shared" si="665"/>
        <v>1</v>
      </c>
      <c r="V10674">
        <f t="shared" si="666"/>
        <v>1</v>
      </c>
      <c r="W10674">
        <f t="shared" si="667"/>
        <v>1</v>
      </c>
      <c r="X10674">
        <f t="shared" si="668"/>
        <v>1</v>
      </c>
    </row>
    <row r="10675" spans="1:24" x14ac:dyDescent="0.3">
      <c r="A10675" t="s">
        <v>2</v>
      </c>
      <c r="B10675">
        <v>28665</v>
      </c>
      <c r="C10675">
        <v>2</v>
      </c>
      <c r="D10675">
        <v>90</v>
      </c>
      <c r="E10675">
        <v>-63</v>
      </c>
      <c r="F10675">
        <v>89</v>
      </c>
      <c r="G10675">
        <v>79</v>
      </c>
      <c r="H10675">
        <v>79</v>
      </c>
      <c r="I10675">
        <v>6</v>
      </c>
      <c r="J10675">
        <v>8</v>
      </c>
      <c r="K10675">
        <v>0</v>
      </c>
      <c r="L10675">
        <v>451</v>
      </c>
      <c r="N10675" cm="1">
        <f t="array" ref="N10675">SUMPRODUCT(C10675:K10675,TRANSPOSE(('Derivation of PM - 8 Factors'!$Q$32:$Q$40)))+'Derivation of PM - 8 Factors'!$Q$31</f>
        <v>0.96409320058487746</v>
      </c>
      <c r="O10675" cm="1">
        <f t="array" ref="O10675">SUMPRODUCT(C10675:L10675,TRANSPOSE('Derivation of PM - 8 Fact+FICO'!$S$30:$S$39))+Predictions!$S$37</f>
        <v>1.0339698759577582</v>
      </c>
      <c r="P10675">
        <f>(L10675*'Derivation of PM - FICO ONLY'!$L$30)+'Derivation of PM - FICO ONLY'!$L$29</f>
        <v>-0.15084359357565669</v>
      </c>
      <c r="Q10675">
        <f>'Derivation of PM - 6 Fact'!$AN$34+('Derivation of PM - 6 Fact'!$AN$35*Predictions!C10675)+('Derivation of PM - 6 Fact'!$AN$36*Predictions!E10675)+('Derivation of PM - 6 Fact'!$AN$37*Predictions!F10675)+('Derivation of PM - 6 Fact'!$AN$38*Predictions!G10675)+('Derivation of PM - 6 Fact'!$AN$39*Predictions!H10675)+('Derivation of PM - 6 Fact'!$AN$40*Predictions!L10675)</f>
        <v>0.9816789674607026</v>
      </c>
      <c r="U10675">
        <f t="shared" si="665"/>
        <v>1</v>
      </c>
      <c r="V10675">
        <f t="shared" si="666"/>
        <v>1</v>
      </c>
      <c r="W10675">
        <f t="shared" si="667"/>
        <v>0</v>
      </c>
      <c r="X10675">
        <f t="shared" si="668"/>
        <v>1</v>
      </c>
    </row>
    <row r="10676" spans="1:24" x14ac:dyDescent="0.3">
      <c r="A10676" t="s">
        <v>2</v>
      </c>
      <c r="B10676">
        <v>28666</v>
      </c>
      <c r="C10676">
        <v>2</v>
      </c>
      <c r="D10676">
        <v>56</v>
      </c>
      <c r="E10676">
        <v>151</v>
      </c>
      <c r="F10676">
        <v>0</v>
      </c>
      <c r="G10676">
        <v>16</v>
      </c>
      <c r="H10676">
        <v>32</v>
      </c>
      <c r="I10676">
        <v>11</v>
      </c>
      <c r="J10676">
        <v>16</v>
      </c>
      <c r="K10676">
        <v>1</v>
      </c>
      <c r="L10676">
        <v>640</v>
      </c>
      <c r="N10676" cm="1">
        <f t="array" ref="N10676">SUMPRODUCT(C10676:K10676,TRANSPOSE(('Derivation of PM - 8 Factors'!$Q$32:$Q$40)))+'Derivation of PM - 8 Factors'!$Q$31</f>
        <v>4.7512038108573351E-2</v>
      </c>
      <c r="O10676" cm="1">
        <f t="array" ref="O10676">SUMPRODUCT(C10676:L10676,TRANSPOSE('Derivation of PM - 8 Fact+FICO'!$S$30:$S$39))+Predictions!$S$37</f>
        <v>0.1252836701017018</v>
      </c>
      <c r="P10676">
        <f>(L10676*'Derivation of PM - FICO ONLY'!$L$30)+'Derivation of PM - FICO ONLY'!$L$29</f>
        <v>0.56416931606433107</v>
      </c>
      <c r="Q10676">
        <f>'Derivation of PM - 6 Fact'!$AN$34+('Derivation of PM - 6 Fact'!$AN$35*Predictions!C10676)+('Derivation of PM - 6 Fact'!$AN$36*Predictions!E10676)+('Derivation of PM - 6 Fact'!$AN$37*Predictions!F10676)+('Derivation of PM - 6 Fact'!$AN$38*Predictions!G10676)+('Derivation of PM - 6 Fact'!$AN$39*Predictions!H10676)+('Derivation of PM - 6 Fact'!$AN$40*Predictions!L10676)</f>
        <v>5.8341759791225259E-2</v>
      </c>
      <c r="U10676">
        <f t="shared" si="665"/>
        <v>0</v>
      </c>
      <c r="V10676">
        <f t="shared" si="666"/>
        <v>0</v>
      </c>
      <c r="W10676">
        <f t="shared" si="667"/>
        <v>1</v>
      </c>
      <c r="X10676">
        <f t="shared" si="668"/>
        <v>0</v>
      </c>
    </row>
    <row r="10677" spans="1:24" x14ac:dyDescent="0.3">
      <c r="A10677" t="s">
        <v>2</v>
      </c>
      <c r="B10677">
        <v>28667</v>
      </c>
      <c r="C10677">
        <v>6</v>
      </c>
      <c r="D10677">
        <v>0</v>
      </c>
      <c r="E10677">
        <v>195</v>
      </c>
      <c r="F10677">
        <v>61</v>
      </c>
      <c r="G10677">
        <v>123</v>
      </c>
      <c r="H10677">
        <v>97</v>
      </c>
      <c r="I10677">
        <v>13</v>
      </c>
      <c r="J10677">
        <v>20</v>
      </c>
      <c r="K10677">
        <v>0</v>
      </c>
      <c r="L10677">
        <v>534</v>
      </c>
      <c r="N10677" cm="1">
        <f t="array" ref="N10677">SUMPRODUCT(C10677:K10677,TRANSPOSE(('Derivation of PM - 8 Factors'!$Q$32:$Q$40)))+'Derivation of PM - 8 Factors'!$Q$31</f>
        <v>0.88074403536547829</v>
      </c>
      <c r="O10677" cm="1">
        <f t="array" ref="O10677">SUMPRODUCT(C10677:L10677,TRANSPOSE('Derivation of PM - 8 Fact+FICO'!$S$30:$S$39))+Predictions!$S$37</f>
        <v>0.94975853151139178</v>
      </c>
      <c r="P10677">
        <f>(L10677*'Derivation of PM - FICO ONLY'!$L$30)+'Derivation of PM - FICO ONLY'!$L$29</f>
        <v>0.16315678473185113</v>
      </c>
      <c r="Q10677">
        <f>'Derivation of PM - 6 Fact'!$AN$34+('Derivation of PM - 6 Fact'!$AN$35*Predictions!C10677)+('Derivation of PM - 6 Fact'!$AN$36*Predictions!E10677)+('Derivation of PM - 6 Fact'!$AN$37*Predictions!F10677)+('Derivation of PM - 6 Fact'!$AN$38*Predictions!G10677)+('Derivation of PM - 6 Fact'!$AN$39*Predictions!H10677)+('Derivation of PM - 6 Fact'!$AN$40*Predictions!L10677)</f>
        <v>0.81088661825985331</v>
      </c>
      <c r="U10677">
        <f t="shared" si="665"/>
        <v>1</v>
      </c>
      <c r="V10677">
        <f t="shared" si="666"/>
        <v>1</v>
      </c>
      <c r="W10677">
        <f t="shared" si="667"/>
        <v>0</v>
      </c>
      <c r="X10677">
        <f t="shared" si="668"/>
        <v>1</v>
      </c>
    </row>
    <row r="10678" spans="1:24" x14ac:dyDescent="0.3">
      <c r="A10678" t="s">
        <v>2</v>
      </c>
      <c r="B10678">
        <v>28668</v>
      </c>
      <c r="C10678">
        <v>6</v>
      </c>
      <c r="D10678">
        <v>0</v>
      </c>
      <c r="E10678">
        <v>-18</v>
      </c>
      <c r="F10678">
        <v>46</v>
      </c>
      <c r="G10678">
        <v>97</v>
      </c>
      <c r="H10678">
        <v>97</v>
      </c>
      <c r="I10678">
        <v>1</v>
      </c>
      <c r="J10678">
        <v>2</v>
      </c>
      <c r="K10678">
        <v>0</v>
      </c>
      <c r="L10678">
        <v>538</v>
      </c>
      <c r="N10678" cm="1">
        <f t="array" ref="N10678">SUMPRODUCT(C10678:K10678,TRANSPOSE(('Derivation of PM - 8 Factors'!$Q$32:$Q$40)))+'Derivation of PM - 8 Factors'!$Q$31</f>
        <v>0.60433860264997674</v>
      </c>
      <c r="O10678" cm="1">
        <f t="array" ref="O10678">SUMPRODUCT(C10678:L10678,TRANSPOSE('Derivation of PM - 8 Fact+FICO'!$S$30:$S$39))+Predictions!$S$37</f>
        <v>0.67798660953911627</v>
      </c>
      <c r="P10678">
        <f>(L10678*'Derivation of PM - FICO ONLY'!$L$30)+'Derivation of PM - FICO ONLY'!$L$29</f>
        <v>0.17828933308402006</v>
      </c>
      <c r="Q10678">
        <f>'Derivation of PM - 6 Fact'!$AN$34+('Derivation of PM - 6 Fact'!$AN$35*Predictions!C10678)+('Derivation of PM - 6 Fact'!$AN$36*Predictions!E10678)+('Derivation of PM - 6 Fact'!$AN$37*Predictions!F10678)+('Derivation of PM - 6 Fact'!$AN$38*Predictions!G10678)+('Derivation of PM - 6 Fact'!$AN$39*Predictions!H10678)+('Derivation of PM - 6 Fact'!$AN$40*Predictions!L10678)</f>
        <v>0.6494737345672732</v>
      </c>
      <c r="U10678">
        <f t="shared" si="665"/>
        <v>1</v>
      </c>
      <c r="V10678">
        <f t="shared" si="666"/>
        <v>1</v>
      </c>
      <c r="W10678">
        <f t="shared" si="667"/>
        <v>0</v>
      </c>
      <c r="X10678">
        <f t="shared" si="668"/>
        <v>1</v>
      </c>
    </row>
    <row r="10679" spans="1:24" x14ac:dyDescent="0.3">
      <c r="A10679" t="s">
        <v>2</v>
      </c>
      <c r="B10679">
        <v>28669</v>
      </c>
      <c r="C10679">
        <v>8</v>
      </c>
      <c r="D10679">
        <v>77</v>
      </c>
      <c r="E10679">
        <v>405</v>
      </c>
      <c r="F10679">
        <v>77</v>
      </c>
      <c r="G10679">
        <v>172</v>
      </c>
      <c r="H10679">
        <v>116</v>
      </c>
      <c r="I10679">
        <v>2</v>
      </c>
      <c r="J10679">
        <v>5</v>
      </c>
      <c r="K10679">
        <v>0</v>
      </c>
      <c r="L10679">
        <v>636</v>
      </c>
      <c r="N10679" cm="1">
        <f t="array" ref="N10679">SUMPRODUCT(C10679:K10679,TRANSPOSE(('Derivation of PM - 8 Factors'!$Q$32:$Q$40)))+'Derivation of PM - 8 Factors'!$Q$31</f>
        <v>1.0293154633168105</v>
      </c>
      <c r="O10679" cm="1">
        <f t="array" ref="O10679">SUMPRODUCT(C10679:L10679,TRANSPOSE('Derivation of PM - 8 Fact+FICO'!$S$30:$S$39))+Predictions!$S$37</f>
        <v>1.0986475379873166</v>
      </c>
      <c r="P10679">
        <f>(L10679*'Derivation of PM - FICO ONLY'!$L$30)+'Derivation of PM - FICO ONLY'!$L$29</f>
        <v>0.54903676771216214</v>
      </c>
      <c r="Q10679">
        <f>'Derivation of PM - 6 Fact'!$AN$34+('Derivation of PM - 6 Fact'!$AN$35*Predictions!C10679)+('Derivation of PM - 6 Fact'!$AN$36*Predictions!E10679)+('Derivation of PM - 6 Fact'!$AN$37*Predictions!F10679)+('Derivation of PM - 6 Fact'!$AN$38*Predictions!G10679)+('Derivation of PM - 6 Fact'!$AN$39*Predictions!H10679)+('Derivation of PM - 6 Fact'!$AN$40*Predictions!L10679)</f>
        <v>1.0728394772438443</v>
      </c>
      <c r="U10679">
        <f t="shared" si="665"/>
        <v>1</v>
      </c>
      <c r="V10679">
        <f t="shared" si="666"/>
        <v>1</v>
      </c>
      <c r="W10679">
        <f t="shared" si="667"/>
        <v>1</v>
      </c>
      <c r="X10679">
        <f t="shared" si="668"/>
        <v>1</v>
      </c>
    </row>
    <row r="10680" spans="1:24" x14ac:dyDescent="0.3">
      <c r="A10680" t="s">
        <v>2</v>
      </c>
      <c r="B10680">
        <v>28670</v>
      </c>
      <c r="C10680">
        <v>7</v>
      </c>
      <c r="D10680">
        <v>79</v>
      </c>
      <c r="E10680">
        <v>417</v>
      </c>
      <c r="F10680">
        <v>74</v>
      </c>
      <c r="G10680">
        <v>160</v>
      </c>
      <c r="H10680">
        <v>106</v>
      </c>
      <c r="I10680">
        <v>7</v>
      </c>
      <c r="J10680">
        <v>16</v>
      </c>
      <c r="K10680">
        <v>0</v>
      </c>
      <c r="L10680">
        <v>642</v>
      </c>
      <c r="N10680" cm="1">
        <f t="array" ref="N10680">SUMPRODUCT(C10680:K10680,TRANSPOSE(('Derivation of PM - 8 Factors'!$Q$32:$Q$40)))+'Derivation of PM - 8 Factors'!$Q$31</f>
        <v>1.0116231274865124</v>
      </c>
      <c r="O10680" cm="1">
        <f t="array" ref="O10680">SUMPRODUCT(C10680:L10680,TRANSPOSE('Derivation of PM - 8 Fact+FICO'!$S$30:$S$39))+Predictions!$S$37</f>
        <v>1.0811984809474</v>
      </c>
      <c r="P10680">
        <f>(L10680*'Derivation of PM - FICO ONLY'!$L$30)+'Derivation of PM - FICO ONLY'!$L$29</f>
        <v>0.57173559024041576</v>
      </c>
      <c r="Q10680">
        <f>'Derivation of PM - 6 Fact'!$AN$34+('Derivation of PM - 6 Fact'!$AN$35*Predictions!C10680)+('Derivation of PM - 6 Fact'!$AN$36*Predictions!E10680)+('Derivation of PM - 6 Fact'!$AN$37*Predictions!F10680)+('Derivation of PM - 6 Fact'!$AN$38*Predictions!G10680)+('Derivation of PM - 6 Fact'!$AN$39*Predictions!H10680)+('Derivation of PM - 6 Fact'!$AN$40*Predictions!L10680)</f>
        <v>0.98742316398478691</v>
      </c>
      <c r="U10680">
        <f t="shared" si="665"/>
        <v>1</v>
      </c>
      <c r="V10680">
        <f t="shared" si="666"/>
        <v>1</v>
      </c>
      <c r="W10680">
        <f t="shared" si="667"/>
        <v>1</v>
      </c>
      <c r="X10680">
        <f t="shared" si="668"/>
        <v>1</v>
      </c>
    </row>
    <row r="10681" spans="1:24" x14ac:dyDescent="0.3">
      <c r="A10681" t="s">
        <v>2</v>
      </c>
      <c r="B10681">
        <v>28671</v>
      </c>
      <c r="C10681">
        <v>9</v>
      </c>
      <c r="D10681">
        <v>41</v>
      </c>
      <c r="E10681">
        <v>542</v>
      </c>
      <c r="F10681">
        <v>73</v>
      </c>
      <c r="G10681">
        <v>191</v>
      </c>
      <c r="H10681">
        <v>121</v>
      </c>
      <c r="I10681">
        <v>6</v>
      </c>
      <c r="J10681">
        <v>7</v>
      </c>
      <c r="K10681">
        <v>0</v>
      </c>
      <c r="L10681">
        <v>687</v>
      </c>
      <c r="N10681" cm="1">
        <f t="array" ref="N10681">SUMPRODUCT(C10681:K10681,TRANSPOSE(('Derivation of PM - 8 Factors'!$Q$32:$Q$40)))+'Derivation of PM - 8 Factors'!$Q$31</f>
        <v>1.0253642015910269</v>
      </c>
      <c r="O10681" cm="1">
        <f t="array" ref="O10681">SUMPRODUCT(C10681:L10681,TRANSPOSE('Derivation of PM - 8 Fact+FICO'!$S$30:$S$39))+Predictions!$S$37</f>
        <v>1.0945830522048063</v>
      </c>
      <c r="P10681">
        <f>(L10681*'Derivation of PM - FICO ONLY'!$L$30)+'Derivation of PM - FICO ONLY'!$L$29</f>
        <v>0.74197675920231743</v>
      </c>
      <c r="Q10681">
        <f>'Derivation of PM - 6 Fact'!$AN$34+('Derivation of PM - 6 Fact'!$AN$35*Predictions!C10681)+('Derivation of PM - 6 Fact'!$AN$36*Predictions!E10681)+('Derivation of PM - 6 Fact'!$AN$37*Predictions!F10681)+('Derivation of PM - 6 Fact'!$AN$38*Predictions!G10681)+('Derivation of PM - 6 Fact'!$AN$39*Predictions!H10681)+('Derivation of PM - 6 Fact'!$AN$40*Predictions!L10681)</f>
        <v>1.0495021237991324</v>
      </c>
      <c r="U10681">
        <f t="shared" si="665"/>
        <v>1</v>
      </c>
      <c r="V10681">
        <f t="shared" si="666"/>
        <v>1</v>
      </c>
      <c r="W10681">
        <f t="shared" si="667"/>
        <v>1</v>
      </c>
      <c r="X10681">
        <f t="shared" si="668"/>
        <v>1</v>
      </c>
    </row>
    <row r="10682" spans="1:24" x14ac:dyDescent="0.3">
      <c r="A10682" t="s">
        <v>2</v>
      </c>
      <c r="B10682">
        <v>28672</v>
      </c>
      <c r="C10682">
        <v>5</v>
      </c>
      <c r="D10682">
        <v>0</v>
      </c>
      <c r="E10682">
        <v>-73</v>
      </c>
      <c r="F10682">
        <v>14</v>
      </c>
      <c r="G10682">
        <v>45</v>
      </c>
      <c r="H10682">
        <v>49</v>
      </c>
      <c r="I10682">
        <v>6</v>
      </c>
      <c r="J10682">
        <v>9</v>
      </c>
      <c r="K10682">
        <v>1</v>
      </c>
      <c r="L10682">
        <v>607</v>
      </c>
      <c r="N10682" cm="1">
        <f t="array" ref="N10682">SUMPRODUCT(C10682:K10682,TRANSPOSE(('Derivation of PM - 8 Factors'!$Q$32:$Q$40)))+'Derivation of PM - 8 Factors'!$Q$31</f>
        <v>0.453643268792006</v>
      </c>
      <c r="O10682" cm="1">
        <f t="array" ref="O10682">SUMPRODUCT(C10682:L10682,TRANSPOSE('Derivation of PM - 8 Fact+FICO'!$S$30:$S$39))+Predictions!$S$37</f>
        <v>0.53158606002845654</v>
      </c>
      <c r="P10682">
        <f>(L10682*'Derivation of PM - FICO ONLY'!$L$30)+'Derivation of PM - FICO ONLY'!$L$29</f>
        <v>0.43932579215893619</v>
      </c>
      <c r="Q10682">
        <f>'Derivation of PM - 6 Fact'!$AN$34+('Derivation of PM - 6 Fact'!$AN$35*Predictions!C10682)+('Derivation of PM - 6 Fact'!$AN$36*Predictions!E10682)+('Derivation of PM - 6 Fact'!$AN$37*Predictions!F10682)+('Derivation of PM - 6 Fact'!$AN$38*Predictions!G10682)+('Derivation of PM - 6 Fact'!$AN$39*Predictions!H10682)+('Derivation of PM - 6 Fact'!$AN$40*Predictions!L10682)</f>
        <v>0.50260694932569427</v>
      </c>
      <c r="U10682">
        <f t="shared" si="665"/>
        <v>0</v>
      </c>
      <c r="V10682">
        <f t="shared" si="666"/>
        <v>1</v>
      </c>
      <c r="W10682">
        <f t="shared" si="667"/>
        <v>0</v>
      </c>
      <c r="X10682">
        <f t="shared" si="668"/>
        <v>1</v>
      </c>
    </row>
    <row r="10683" spans="1:24" x14ac:dyDescent="0.3">
      <c r="A10683" t="s">
        <v>2</v>
      </c>
      <c r="B10683">
        <v>28673</v>
      </c>
      <c r="C10683">
        <v>5</v>
      </c>
      <c r="D10683">
        <v>0</v>
      </c>
      <c r="E10683">
        <v>-151</v>
      </c>
      <c r="F10683">
        <v>0</v>
      </c>
      <c r="G10683">
        <v>29</v>
      </c>
      <c r="H10683">
        <v>42</v>
      </c>
      <c r="I10683">
        <v>1</v>
      </c>
      <c r="J10683">
        <v>4</v>
      </c>
      <c r="K10683">
        <v>0</v>
      </c>
      <c r="L10683">
        <v>544</v>
      </c>
      <c r="N10683" cm="1">
        <f t="array" ref="N10683">SUMPRODUCT(C10683:K10683,TRANSPOSE(('Derivation of PM - 8 Factors'!$Q$32:$Q$40)))+'Derivation of PM - 8 Factors'!$Q$31</f>
        <v>0.33778898126433954</v>
      </c>
      <c r="O10683" cm="1">
        <f t="array" ref="O10683">SUMPRODUCT(C10683:L10683,TRANSPOSE('Derivation of PM - 8 Fact+FICO'!$S$30:$S$39))+Predictions!$S$37</f>
        <v>0.41419055904866836</v>
      </c>
      <c r="P10683">
        <f>(L10683*'Derivation of PM - FICO ONLY'!$L$30)+'Derivation of PM - FICO ONLY'!$L$29</f>
        <v>0.20098815561227368</v>
      </c>
      <c r="Q10683">
        <f>'Derivation of PM - 6 Fact'!$AN$34+('Derivation of PM - 6 Fact'!$AN$35*Predictions!C10683)+('Derivation of PM - 6 Fact'!$AN$36*Predictions!E10683)+('Derivation of PM - 6 Fact'!$AN$37*Predictions!F10683)+('Derivation of PM - 6 Fact'!$AN$38*Predictions!G10683)+('Derivation of PM - 6 Fact'!$AN$39*Predictions!H10683)+('Derivation of PM - 6 Fact'!$AN$40*Predictions!L10683)</f>
        <v>0.36724112772149503</v>
      </c>
      <c r="U10683">
        <f t="shared" si="665"/>
        <v>0</v>
      </c>
      <c r="V10683">
        <f t="shared" si="666"/>
        <v>0</v>
      </c>
      <c r="W10683">
        <f t="shared" si="667"/>
        <v>0</v>
      </c>
      <c r="X10683">
        <f t="shared" si="668"/>
        <v>0</v>
      </c>
    </row>
    <row r="10684" spans="1:24" x14ac:dyDescent="0.3">
      <c r="A10684" t="s">
        <v>2</v>
      </c>
      <c r="B10684">
        <v>28674</v>
      </c>
      <c r="C10684">
        <v>3</v>
      </c>
      <c r="D10684">
        <v>33</v>
      </c>
      <c r="E10684">
        <v>-118</v>
      </c>
      <c r="F10684">
        <v>42</v>
      </c>
      <c r="G10684">
        <v>53</v>
      </c>
      <c r="H10684">
        <v>37</v>
      </c>
      <c r="I10684">
        <v>8</v>
      </c>
      <c r="J10684">
        <v>10</v>
      </c>
      <c r="K10684">
        <v>0</v>
      </c>
      <c r="L10684">
        <v>536</v>
      </c>
      <c r="N10684" cm="1">
        <f t="array" ref="N10684">SUMPRODUCT(C10684:K10684,TRANSPOSE(('Derivation of PM - 8 Factors'!$Q$32:$Q$40)))+'Derivation of PM - 8 Factors'!$Q$31</f>
        <v>0.71210658386691139</v>
      </c>
      <c r="O10684" cm="1">
        <f t="array" ref="O10684">SUMPRODUCT(C10684:L10684,TRANSPOSE('Derivation of PM - 8 Fact+FICO'!$S$30:$S$39))+Predictions!$S$37</f>
        <v>0.78558300586871277</v>
      </c>
      <c r="P10684">
        <f>(L10684*'Derivation of PM - FICO ONLY'!$L$30)+'Derivation of PM - FICO ONLY'!$L$29</f>
        <v>0.17072305890793582</v>
      </c>
      <c r="Q10684">
        <f>'Derivation of PM - 6 Fact'!$AN$34+('Derivation of PM - 6 Fact'!$AN$35*Predictions!C10684)+('Derivation of PM - 6 Fact'!$AN$36*Predictions!E10684)+('Derivation of PM - 6 Fact'!$AN$37*Predictions!F10684)+('Derivation of PM - 6 Fact'!$AN$38*Predictions!G10684)+('Derivation of PM - 6 Fact'!$AN$39*Predictions!H10684)+('Derivation of PM - 6 Fact'!$AN$40*Predictions!L10684)</f>
        <v>0.70765322949743659</v>
      </c>
      <c r="U10684">
        <f t="shared" si="665"/>
        <v>1</v>
      </c>
      <c r="V10684">
        <f t="shared" si="666"/>
        <v>1</v>
      </c>
      <c r="W10684">
        <f t="shared" si="667"/>
        <v>0</v>
      </c>
      <c r="X10684">
        <f t="shared" si="668"/>
        <v>1</v>
      </c>
    </row>
    <row r="10685" spans="1:24" x14ac:dyDescent="0.3">
      <c r="A10685" t="s">
        <v>2</v>
      </c>
      <c r="B10685">
        <v>28675</v>
      </c>
      <c r="C10685">
        <v>3</v>
      </c>
      <c r="D10685">
        <v>0</v>
      </c>
      <c r="E10685">
        <v>-168</v>
      </c>
      <c r="F10685">
        <v>71</v>
      </c>
      <c r="G10685">
        <v>87</v>
      </c>
      <c r="H10685">
        <v>68</v>
      </c>
      <c r="I10685">
        <v>8</v>
      </c>
      <c r="J10685">
        <v>14</v>
      </c>
      <c r="K10685">
        <v>0</v>
      </c>
      <c r="L10685">
        <v>485</v>
      </c>
      <c r="N10685" cm="1">
        <f t="array" ref="N10685">SUMPRODUCT(C10685:K10685,TRANSPOSE(('Derivation of PM - 8 Factors'!$Q$32:$Q$40)))+'Derivation of PM - 8 Factors'!$Q$31</f>
        <v>0.86361841505193837</v>
      </c>
      <c r="O10685" cm="1">
        <f t="array" ref="O10685">SUMPRODUCT(C10685:L10685,TRANSPOSE('Derivation of PM - 8 Fact+FICO'!$S$30:$S$39))+Predictions!$S$37</f>
        <v>0.93496380744713148</v>
      </c>
      <c r="P10685">
        <f>(L10685*'Derivation of PM - FICO ONLY'!$L$30)+'Derivation of PM - FICO ONLY'!$L$29</f>
        <v>-2.2216932582219684E-2</v>
      </c>
      <c r="Q10685">
        <f>'Derivation of PM - 6 Fact'!$AN$34+('Derivation of PM - 6 Fact'!$AN$35*Predictions!C10685)+('Derivation of PM - 6 Fact'!$AN$36*Predictions!E10685)+('Derivation of PM - 6 Fact'!$AN$37*Predictions!F10685)+('Derivation of PM - 6 Fact'!$AN$38*Predictions!G10685)+('Derivation of PM - 6 Fact'!$AN$39*Predictions!H10685)+('Derivation of PM - 6 Fact'!$AN$40*Predictions!L10685)</f>
        <v>0.83210012596981109</v>
      </c>
      <c r="U10685">
        <f t="shared" si="665"/>
        <v>1</v>
      </c>
      <c r="V10685">
        <f t="shared" si="666"/>
        <v>1</v>
      </c>
      <c r="W10685">
        <f t="shared" si="667"/>
        <v>0</v>
      </c>
      <c r="X10685">
        <f t="shared" si="668"/>
        <v>1</v>
      </c>
    </row>
    <row r="10686" spans="1:24" x14ac:dyDescent="0.3">
      <c r="A10686" t="s">
        <v>2</v>
      </c>
      <c r="B10686">
        <v>28676</v>
      </c>
      <c r="C10686">
        <v>1</v>
      </c>
      <c r="D10686">
        <v>8</v>
      </c>
      <c r="E10686">
        <v>165</v>
      </c>
      <c r="F10686">
        <v>9</v>
      </c>
      <c r="G10686">
        <v>19</v>
      </c>
      <c r="H10686">
        <v>33</v>
      </c>
      <c r="I10686">
        <v>3</v>
      </c>
      <c r="J10686">
        <v>5</v>
      </c>
      <c r="K10686">
        <v>0</v>
      </c>
      <c r="L10686">
        <v>483</v>
      </c>
      <c r="N10686" cm="1">
        <f t="array" ref="N10686">SUMPRODUCT(C10686:K10686,TRANSPOSE(('Derivation of PM - 8 Factors'!$Q$32:$Q$40)))+'Derivation of PM - 8 Factors'!$Q$31</f>
        <v>1.2496192972036732E-2</v>
      </c>
      <c r="O10686" cm="1">
        <f t="array" ref="O10686">SUMPRODUCT(C10686:L10686,TRANSPOSE('Derivation of PM - 8 Fact+FICO'!$S$30:$S$39))+Predictions!$S$37</f>
        <v>8.2284753238257805E-2</v>
      </c>
      <c r="P10686">
        <f>(L10686*'Derivation of PM - FICO ONLY'!$L$30)+'Derivation of PM - FICO ONLY'!$L$29</f>
        <v>-2.978320675830437E-2</v>
      </c>
      <c r="Q10686">
        <f>'Derivation of PM - 6 Fact'!$AN$34+('Derivation of PM - 6 Fact'!$AN$35*Predictions!C10686)+('Derivation of PM - 6 Fact'!$AN$36*Predictions!E10686)+('Derivation of PM - 6 Fact'!$AN$37*Predictions!F10686)+('Derivation of PM - 6 Fact'!$AN$38*Predictions!G10686)+('Derivation of PM - 6 Fact'!$AN$39*Predictions!H10686)+('Derivation of PM - 6 Fact'!$AN$40*Predictions!L10686)</f>
        <v>2.7718885824327882E-2</v>
      </c>
      <c r="U10686">
        <f t="shared" si="665"/>
        <v>0</v>
      </c>
      <c r="V10686">
        <f t="shared" si="666"/>
        <v>0</v>
      </c>
      <c r="W10686">
        <f t="shared" si="667"/>
        <v>0</v>
      </c>
      <c r="X10686">
        <f t="shared" si="668"/>
        <v>0</v>
      </c>
    </row>
    <row r="10687" spans="1:24" x14ac:dyDescent="0.3">
      <c r="A10687" t="s">
        <v>2</v>
      </c>
      <c r="B10687">
        <v>28677</v>
      </c>
      <c r="C10687">
        <v>4</v>
      </c>
      <c r="D10687">
        <v>0</v>
      </c>
      <c r="E10687">
        <v>-59</v>
      </c>
      <c r="F10687">
        <v>49</v>
      </c>
      <c r="G10687">
        <v>80</v>
      </c>
      <c r="H10687">
        <v>59</v>
      </c>
      <c r="I10687">
        <v>16</v>
      </c>
      <c r="J10687">
        <v>20</v>
      </c>
      <c r="K10687">
        <v>1</v>
      </c>
      <c r="L10687">
        <v>574</v>
      </c>
      <c r="N10687" cm="1">
        <f t="array" ref="N10687">SUMPRODUCT(C10687:K10687,TRANSPOSE(('Derivation of PM - 8 Factors'!$Q$32:$Q$40)))+'Derivation of PM - 8 Factors'!$Q$31</f>
        <v>0.73694398152043916</v>
      </c>
      <c r="O10687" cm="1">
        <f t="array" ref="O10687">SUMPRODUCT(C10687:L10687,TRANSPOSE('Derivation of PM - 8 Fact+FICO'!$S$30:$S$39))+Predictions!$S$37</f>
        <v>0.81128139335571181</v>
      </c>
      <c r="P10687">
        <f>(L10687*'Derivation of PM - FICO ONLY'!$L$30)+'Derivation of PM - FICO ONLY'!$L$29</f>
        <v>0.31448226825354175</v>
      </c>
      <c r="Q10687">
        <f>'Derivation of PM - 6 Fact'!$AN$34+('Derivation of PM - 6 Fact'!$AN$35*Predictions!C10687)+('Derivation of PM - 6 Fact'!$AN$36*Predictions!E10687)+('Derivation of PM - 6 Fact'!$AN$37*Predictions!F10687)+('Derivation of PM - 6 Fact'!$AN$38*Predictions!G10687)+('Derivation of PM - 6 Fact'!$AN$39*Predictions!H10687)+('Derivation of PM - 6 Fact'!$AN$40*Predictions!L10687)</f>
        <v>0.71542736399736329</v>
      </c>
      <c r="U10687">
        <f t="shared" si="665"/>
        <v>1</v>
      </c>
      <c r="V10687">
        <f t="shared" si="666"/>
        <v>1</v>
      </c>
      <c r="W10687">
        <f t="shared" si="667"/>
        <v>0</v>
      </c>
      <c r="X10687">
        <f t="shared" si="668"/>
        <v>1</v>
      </c>
    </row>
    <row r="10688" spans="1:24" x14ac:dyDescent="0.3">
      <c r="A10688" t="s">
        <v>2</v>
      </c>
      <c r="B10688">
        <v>28678</v>
      </c>
      <c r="C10688">
        <v>9</v>
      </c>
      <c r="D10688">
        <v>88</v>
      </c>
      <c r="E10688">
        <v>471</v>
      </c>
      <c r="F10688">
        <v>22</v>
      </c>
      <c r="G10688">
        <v>87</v>
      </c>
      <c r="H10688">
        <v>57</v>
      </c>
      <c r="I10688">
        <v>7</v>
      </c>
      <c r="J10688">
        <v>12</v>
      </c>
      <c r="K10688">
        <v>1</v>
      </c>
      <c r="L10688">
        <v>756</v>
      </c>
      <c r="N10688" cm="1">
        <f t="array" ref="N10688">SUMPRODUCT(C10688:K10688,TRANSPOSE(('Derivation of PM - 8 Factors'!$Q$32:$Q$40)))+'Derivation of PM - 8 Factors'!$Q$31</f>
        <v>1.0687784276419892</v>
      </c>
      <c r="O10688" cm="1">
        <f t="array" ref="O10688">SUMPRODUCT(C10688:L10688,TRANSPOSE('Derivation of PM - 8 Fact+FICO'!$S$30:$S$39))+Predictions!$S$37</f>
        <v>1.1450890889558809</v>
      </c>
      <c r="P10688">
        <f>(L10688*'Derivation of PM - FICO ONLY'!$L$30)+'Derivation of PM - FICO ONLY'!$L$29</f>
        <v>1.0030132182772336</v>
      </c>
      <c r="Q10688">
        <f>'Derivation of PM - 6 Fact'!$AN$34+('Derivation of PM - 6 Fact'!$AN$35*Predictions!C10688)+('Derivation of PM - 6 Fact'!$AN$36*Predictions!E10688)+('Derivation of PM - 6 Fact'!$AN$37*Predictions!F10688)+('Derivation of PM - 6 Fact'!$AN$38*Predictions!G10688)+('Derivation of PM - 6 Fact'!$AN$39*Predictions!H10688)+('Derivation of PM - 6 Fact'!$AN$40*Predictions!L10688)</f>
        <v>1.1164851385165671</v>
      </c>
      <c r="U10688">
        <f t="shared" si="665"/>
        <v>1</v>
      </c>
      <c r="V10688">
        <f t="shared" si="666"/>
        <v>1</v>
      </c>
      <c r="W10688">
        <f t="shared" si="667"/>
        <v>1</v>
      </c>
      <c r="X10688">
        <f t="shared" si="668"/>
        <v>1</v>
      </c>
    </row>
    <row r="10689" spans="1:24" x14ac:dyDescent="0.3">
      <c r="A10689" t="s">
        <v>2</v>
      </c>
      <c r="B10689">
        <v>28679</v>
      </c>
      <c r="C10689">
        <v>10</v>
      </c>
      <c r="D10689">
        <v>17</v>
      </c>
      <c r="E10689">
        <v>531</v>
      </c>
      <c r="F10689">
        <v>33</v>
      </c>
      <c r="G10689">
        <v>120</v>
      </c>
      <c r="H10689">
        <v>89</v>
      </c>
      <c r="I10689">
        <v>4</v>
      </c>
      <c r="J10689">
        <v>14</v>
      </c>
      <c r="K10689">
        <v>0</v>
      </c>
      <c r="L10689">
        <v>760</v>
      </c>
      <c r="N10689" cm="1">
        <f t="array" ref="N10689">SUMPRODUCT(C10689:K10689,TRANSPOSE(('Derivation of PM - 8 Factors'!$Q$32:$Q$40)))+'Derivation of PM - 8 Factors'!$Q$31</f>
        <v>1.1160252491844407</v>
      </c>
      <c r="O10689" cm="1">
        <f t="array" ref="O10689">SUMPRODUCT(C10689:L10689,TRANSPOSE('Derivation of PM - 8 Fact+FICO'!$S$30:$S$39))+Predictions!$S$37</f>
        <v>1.1916932962319806</v>
      </c>
      <c r="P10689">
        <f>(L10689*'Derivation of PM - FICO ONLY'!$L$30)+'Derivation of PM - FICO ONLY'!$L$29</f>
        <v>1.0181457666294025</v>
      </c>
      <c r="Q10689">
        <f>'Derivation of PM - 6 Fact'!$AN$34+('Derivation of PM - 6 Fact'!$AN$35*Predictions!C10689)+('Derivation of PM - 6 Fact'!$AN$36*Predictions!E10689)+('Derivation of PM - 6 Fact'!$AN$37*Predictions!F10689)+('Derivation of PM - 6 Fact'!$AN$38*Predictions!G10689)+('Derivation of PM - 6 Fact'!$AN$39*Predictions!H10689)+('Derivation of PM - 6 Fact'!$AN$40*Predictions!L10689)</f>
        <v>1.0958386300284002</v>
      </c>
      <c r="U10689">
        <f t="shared" si="665"/>
        <v>1</v>
      </c>
      <c r="V10689">
        <f t="shared" si="666"/>
        <v>1</v>
      </c>
      <c r="W10689">
        <f t="shared" si="667"/>
        <v>1</v>
      </c>
      <c r="X10689">
        <f t="shared" si="668"/>
        <v>1</v>
      </c>
    </row>
    <row r="10690" spans="1:24" x14ac:dyDescent="0.3">
      <c r="A10690" t="s">
        <v>2</v>
      </c>
      <c r="B10690">
        <v>28680</v>
      </c>
      <c r="C10690">
        <v>5</v>
      </c>
      <c r="D10690">
        <v>76</v>
      </c>
      <c r="E10690">
        <v>281</v>
      </c>
      <c r="F10690">
        <v>18</v>
      </c>
      <c r="G10690">
        <v>53</v>
      </c>
      <c r="H10690">
        <v>31</v>
      </c>
      <c r="I10690">
        <v>0</v>
      </c>
      <c r="J10690">
        <v>10</v>
      </c>
      <c r="K10690">
        <v>0</v>
      </c>
      <c r="L10690">
        <v>574</v>
      </c>
      <c r="N10690" cm="1">
        <f t="array" ref="N10690">SUMPRODUCT(C10690:K10690,TRANSPOSE(('Derivation of PM - 8 Factors'!$Q$32:$Q$40)))+'Derivation of PM - 8 Factors'!$Q$31</f>
        <v>0.69862421527436647</v>
      </c>
      <c r="O10690" cm="1">
        <f t="array" ref="O10690">SUMPRODUCT(C10690:L10690,TRANSPOSE('Derivation of PM - 8 Fact+FICO'!$S$30:$S$39))+Predictions!$S$37</f>
        <v>0.76875958290903446</v>
      </c>
      <c r="P10690">
        <f>(L10690*'Derivation of PM - FICO ONLY'!$L$30)+'Derivation of PM - FICO ONLY'!$L$29</f>
        <v>0.31448226825354175</v>
      </c>
      <c r="Q10690">
        <f>'Derivation of PM - 6 Fact'!$AN$34+('Derivation of PM - 6 Fact'!$AN$35*Predictions!C10690)+('Derivation of PM - 6 Fact'!$AN$36*Predictions!E10690)+('Derivation of PM - 6 Fact'!$AN$37*Predictions!F10690)+('Derivation of PM - 6 Fact'!$AN$38*Predictions!G10690)+('Derivation of PM - 6 Fact'!$AN$39*Predictions!H10690)+('Derivation of PM - 6 Fact'!$AN$40*Predictions!L10690)</f>
        <v>0.70317270761378248</v>
      </c>
      <c r="U10690">
        <f t="shared" si="665"/>
        <v>1</v>
      </c>
      <c r="V10690">
        <f t="shared" si="666"/>
        <v>1</v>
      </c>
      <c r="W10690">
        <f t="shared" si="667"/>
        <v>0</v>
      </c>
      <c r="X10690">
        <f t="shared" si="668"/>
        <v>1</v>
      </c>
    </row>
    <row r="10691" spans="1:24" x14ac:dyDescent="0.3">
      <c r="A10691" t="s">
        <v>2</v>
      </c>
      <c r="B10691">
        <v>28681</v>
      </c>
      <c r="C10691">
        <v>10</v>
      </c>
      <c r="D10691">
        <v>56</v>
      </c>
      <c r="E10691">
        <v>372</v>
      </c>
      <c r="F10691">
        <v>54</v>
      </c>
      <c r="G10691">
        <v>161</v>
      </c>
      <c r="H10691">
        <v>98</v>
      </c>
      <c r="I10691">
        <v>6</v>
      </c>
      <c r="J10691">
        <v>8</v>
      </c>
      <c r="K10691">
        <v>0</v>
      </c>
      <c r="L10691">
        <v>655</v>
      </c>
      <c r="N10691" cm="1">
        <f t="array" ref="N10691">SUMPRODUCT(C10691:K10691,TRANSPOSE(('Derivation of PM - 8 Factors'!$Q$32:$Q$40)))+'Derivation of PM - 8 Factors'!$Q$31</f>
        <v>1.1423517472872093</v>
      </c>
      <c r="O10691" cm="1">
        <f t="array" ref="O10691">SUMPRODUCT(C10691:L10691,TRANSPOSE('Derivation of PM - 8 Fact+FICO'!$S$30:$S$39))+Predictions!$S$37</f>
        <v>1.2125036744131781</v>
      </c>
      <c r="P10691">
        <f>(L10691*'Derivation of PM - FICO ONLY'!$L$30)+'Derivation of PM - FICO ONLY'!$L$29</f>
        <v>0.62091637238496511</v>
      </c>
      <c r="Q10691">
        <f>'Derivation of PM - 6 Fact'!$AN$34+('Derivation of PM - 6 Fact'!$AN$35*Predictions!C10691)+('Derivation of PM - 6 Fact'!$AN$36*Predictions!E10691)+('Derivation of PM - 6 Fact'!$AN$37*Predictions!F10691)+('Derivation of PM - 6 Fact'!$AN$38*Predictions!G10691)+('Derivation of PM - 6 Fact'!$AN$39*Predictions!H10691)+('Derivation of PM - 6 Fact'!$AN$40*Predictions!L10691)</f>
        <v>1.1614152024346149</v>
      </c>
      <c r="U10691">
        <f t="shared" si="665"/>
        <v>1</v>
      </c>
      <c r="V10691">
        <f t="shared" si="666"/>
        <v>1</v>
      </c>
      <c r="W10691">
        <f t="shared" si="667"/>
        <v>1</v>
      </c>
      <c r="X10691">
        <f t="shared" si="668"/>
        <v>1</v>
      </c>
    </row>
    <row r="10692" spans="1:24" x14ac:dyDescent="0.3">
      <c r="A10692" t="s">
        <v>2</v>
      </c>
      <c r="B10692">
        <v>28682</v>
      </c>
      <c r="C10692">
        <v>1</v>
      </c>
      <c r="D10692">
        <v>14</v>
      </c>
      <c r="E10692">
        <v>-64</v>
      </c>
      <c r="F10692">
        <v>33</v>
      </c>
      <c r="G10692">
        <v>34</v>
      </c>
      <c r="H10692">
        <v>24</v>
      </c>
      <c r="I10692">
        <v>6</v>
      </c>
      <c r="J10692">
        <v>14</v>
      </c>
      <c r="K10692">
        <v>0</v>
      </c>
      <c r="L10692">
        <v>472</v>
      </c>
      <c r="N10692" cm="1">
        <f t="array" ref="N10692">SUMPRODUCT(C10692:K10692,TRANSPOSE(('Derivation of PM - 8 Factors'!$Q$32:$Q$40)))+'Derivation of PM - 8 Factors'!$Q$31</f>
        <v>0.44270261213444051</v>
      </c>
      <c r="O10692" cm="1">
        <f t="array" ref="O10692">SUMPRODUCT(C10692:L10692,TRANSPOSE('Derivation of PM - 8 Fact+FICO'!$S$30:$S$39))+Predictions!$S$37</f>
        <v>0.51280556735079919</v>
      </c>
      <c r="P10692">
        <f>(L10692*'Derivation of PM - FICO ONLY'!$L$30)+'Derivation of PM - FICO ONLY'!$L$29</f>
        <v>-7.1397714726769257E-2</v>
      </c>
      <c r="Q10692">
        <f>'Derivation of PM - 6 Fact'!$AN$34+('Derivation of PM - 6 Fact'!$AN$35*Predictions!C10692)+('Derivation of PM - 6 Fact'!$AN$36*Predictions!E10692)+('Derivation of PM - 6 Fact'!$AN$37*Predictions!F10692)+('Derivation of PM - 6 Fact'!$AN$38*Predictions!G10692)+('Derivation of PM - 6 Fact'!$AN$39*Predictions!H10692)+('Derivation of PM - 6 Fact'!$AN$40*Predictions!L10692)</f>
        <v>0.40796397395397488</v>
      </c>
      <c r="U10692">
        <f t="shared" si="665"/>
        <v>0</v>
      </c>
      <c r="V10692">
        <f t="shared" si="666"/>
        <v>1</v>
      </c>
      <c r="W10692">
        <f t="shared" si="667"/>
        <v>0</v>
      </c>
      <c r="X10692">
        <f t="shared" si="668"/>
        <v>0</v>
      </c>
    </row>
    <row r="10693" spans="1:24" x14ac:dyDescent="0.3">
      <c r="A10693" t="s">
        <v>2</v>
      </c>
      <c r="B10693">
        <v>28683</v>
      </c>
      <c r="C10693">
        <v>9</v>
      </c>
      <c r="D10693">
        <v>0</v>
      </c>
      <c r="E10693">
        <v>318</v>
      </c>
      <c r="F10693">
        <v>98</v>
      </c>
      <c r="G10693">
        <v>240</v>
      </c>
      <c r="H10693">
        <v>134</v>
      </c>
      <c r="I10693">
        <v>8</v>
      </c>
      <c r="J10693">
        <v>11</v>
      </c>
      <c r="K10693">
        <v>0</v>
      </c>
      <c r="L10693">
        <v>850</v>
      </c>
      <c r="N10693" cm="1">
        <f t="array" ref="N10693">SUMPRODUCT(C10693:K10693,TRANSPOSE(('Derivation of PM - 8 Factors'!$Q$32:$Q$40)))+'Derivation of PM - 8 Factors'!$Q$31</f>
        <v>1.1135426774368502</v>
      </c>
      <c r="O10693" cm="1">
        <f t="array" ref="O10693">SUMPRODUCT(C10693:L10693,TRANSPOSE('Derivation of PM - 8 Fact+FICO'!$S$30:$S$39))+Predictions!$S$37</f>
        <v>1.1906506343050363</v>
      </c>
      <c r="P10693">
        <f>(L10693*'Derivation of PM - FICO ONLY'!$L$30)+'Derivation of PM - FICO ONLY'!$L$29</f>
        <v>1.3586281045532063</v>
      </c>
      <c r="Q10693">
        <f>'Derivation of PM - 6 Fact'!$AN$34+('Derivation of PM - 6 Fact'!$AN$35*Predictions!C10693)+('Derivation of PM - 6 Fact'!$AN$36*Predictions!E10693)+('Derivation of PM - 6 Fact'!$AN$37*Predictions!F10693)+('Derivation of PM - 6 Fact'!$AN$38*Predictions!G10693)+('Derivation of PM - 6 Fact'!$AN$39*Predictions!H10693)+('Derivation of PM - 6 Fact'!$AN$40*Predictions!L10693)</f>
        <v>1.120407511453368</v>
      </c>
      <c r="U10693">
        <f t="shared" si="665"/>
        <v>1</v>
      </c>
      <c r="V10693">
        <f t="shared" si="666"/>
        <v>1</v>
      </c>
      <c r="W10693">
        <f t="shared" si="667"/>
        <v>1</v>
      </c>
      <c r="X10693">
        <f t="shared" si="668"/>
        <v>1</v>
      </c>
    </row>
    <row r="10694" spans="1:24" x14ac:dyDescent="0.3">
      <c r="A10694" t="s">
        <v>2</v>
      </c>
      <c r="B10694">
        <v>28684</v>
      </c>
      <c r="C10694">
        <v>2</v>
      </c>
      <c r="D10694">
        <v>35</v>
      </c>
      <c r="E10694">
        <v>-31</v>
      </c>
      <c r="F10694">
        <v>15</v>
      </c>
      <c r="G10694">
        <v>31</v>
      </c>
      <c r="H10694">
        <v>30</v>
      </c>
      <c r="I10694">
        <v>5</v>
      </c>
      <c r="J10694">
        <v>6</v>
      </c>
      <c r="K10694">
        <v>0</v>
      </c>
      <c r="L10694">
        <v>495</v>
      </c>
      <c r="N10694" cm="1">
        <f t="array" ref="N10694">SUMPRODUCT(C10694:K10694,TRANSPOSE(('Derivation of PM - 8 Factors'!$Q$32:$Q$40)))+'Derivation of PM - 8 Factors'!$Q$31</f>
        <v>0.21106109309177259</v>
      </c>
      <c r="O10694" cm="1">
        <f t="array" ref="O10694">SUMPRODUCT(C10694:L10694,TRANSPOSE('Derivation of PM - 8 Fact+FICO'!$S$30:$S$39))+Predictions!$S$37</f>
        <v>0.28263746901338355</v>
      </c>
      <c r="P10694">
        <f>(L10694*'Derivation of PM - FICO ONLY'!$L$30)+'Derivation of PM - FICO ONLY'!$L$29</f>
        <v>1.561443829820286E-2</v>
      </c>
      <c r="Q10694">
        <f>'Derivation of PM - 6 Fact'!$AN$34+('Derivation of PM - 6 Fact'!$AN$35*Predictions!C10694)+('Derivation of PM - 6 Fact'!$AN$36*Predictions!E10694)+('Derivation of PM - 6 Fact'!$AN$37*Predictions!F10694)+('Derivation of PM - 6 Fact'!$AN$38*Predictions!G10694)+('Derivation of PM - 6 Fact'!$AN$39*Predictions!H10694)+('Derivation of PM - 6 Fact'!$AN$40*Predictions!L10694)</f>
        <v>0.22747492304346076</v>
      </c>
      <c r="U10694">
        <f t="shared" si="665"/>
        <v>0</v>
      </c>
      <c r="V10694">
        <f t="shared" si="666"/>
        <v>0</v>
      </c>
      <c r="W10694">
        <f t="shared" si="667"/>
        <v>0</v>
      </c>
      <c r="X10694">
        <f t="shared" si="668"/>
        <v>0</v>
      </c>
    </row>
    <row r="10695" spans="1:24" x14ac:dyDescent="0.3">
      <c r="A10695" t="s">
        <v>2</v>
      </c>
      <c r="B10695">
        <v>28685</v>
      </c>
      <c r="C10695">
        <v>1</v>
      </c>
      <c r="D10695">
        <v>0</v>
      </c>
      <c r="E10695">
        <v>6</v>
      </c>
      <c r="F10695">
        <v>97</v>
      </c>
      <c r="G10695">
        <v>60</v>
      </c>
      <c r="H10695">
        <v>43</v>
      </c>
      <c r="I10695">
        <v>12</v>
      </c>
      <c r="J10695">
        <v>18</v>
      </c>
      <c r="K10695">
        <v>1</v>
      </c>
      <c r="L10695">
        <v>482</v>
      </c>
      <c r="N10695" cm="1">
        <f t="array" ref="N10695">SUMPRODUCT(C10695:K10695,TRANSPOSE(('Derivation of PM - 8 Factors'!$Q$32:$Q$40)))+'Derivation of PM - 8 Factors'!$Q$31</f>
        <v>1.333815619027829</v>
      </c>
      <c r="O10695" cm="1">
        <f t="array" ref="O10695">SUMPRODUCT(C10695:L10695,TRANSPOSE('Derivation of PM - 8 Fact+FICO'!$S$30:$S$39))+Predictions!$S$37</f>
        <v>1.4031194928212742</v>
      </c>
      <c r="P10695">
        <f>(L10695*'Derivation of PM - FICO ONLY'!$L$30)+'Derivation of PM - FICO ONLY'!$L$29</f>
        <v>-3.3566343846346491E-2</v>
      </c>
      <c r="Q10695">
        <f>'Derivation of PM - 6 Fact'!$AN$34+('Derivation of PM - 6 Fact'!$AN$35*Predictions!C10695)+('Derivation of PM - 6 Fact'!$AN$36*Predictions!E10695)+('Derivation of PM - 6 Fact'!$AN$37*Predictions!F10695)+('Derivation of PM - 6 Fact'!$AN$38*Predictions!G10695)+('Derivation of PM - 6 Fact'!$AN$39*Predictions!H10695)+('Derivation of PM - 6 Fact'!$AN$40*Predictions!L10695)</f>
        <v>1.3201498634831703</v>
      </c>
      <c r="U10695">
        <f t="shared" si="665"/>
        <v>1</v>
      </c>
      <c r="V10695">
        <f t="shared" si="666"/>
        <v>1</v>
      </c>
      <c r="W10695">
        <f t="shared" si="667"/>
        <v>0</v>
      </c>
      <c r="X10695">
        <f t="shared" si="668"/>
        <v>1</v>
      </c>
    </row>
    <row r="10696" spans="1:24" x14ac:dyDescent="0.3">
      <c r="A10696" t="s">
        <v>2</v>
      </c>
      <c r="B10696">
        <v>28686</v>
      </c>
      <c r="C10696">
        <v>6</v>
      </c>
      <c r="D10696">
        <v>50</v>
      </c>
      <c r="E10696">
        <v>267</v>
      </c>
      <c r="F10696">
        <v>92</v>
      </c>
      <c r="G10696">
        <v>164</v>
      </c>
      <c r="H10696">
        <v>108</v>
      </c>
      <c r="I10696">
        <v>3</v>
      </c>
      <c r="J10696">
        <v>8</v>
      </c>
      <c r="K10696">
        <v>0</v>
      </c>
      <c r="L10696">
        <v>715</v>
      </c>
      <c r="N10696" cm="1">
        <f t="array" ref="N10696">SUMPRODUCT(C10696:K10696,TRANSPOSE(('Derivation of PM - 8 Factors'!$Q$32:$Q$40)))+'Derivation of PM - 8 Factors'!$Q$31</f>
        <v>1.0698119525503189</v>
      </c>
      <c r="O10696" cm="1">
        <f t="array" ref="O10696">SUMPRODUCT(C10696:L10696,TRANSPOSE('Derivation of PM - 8 Fact+FICO'!$S$30:$S$39))+Predictions!$S$37</f>
        <v>1.1445561265266573</v>
      </c>
      <c r="P10696">
        <f>(L10696*'Derivation of PM - FICO ONLY'!$L$30)+'Derivation of PM - FICO ONLY'!$L$29</f>
        <v>0.84790459766750081</v>
      </c>
      <c r="Q10696">
        <f>'Derivation of PM - 6 Fact'!$AN$34+('Derivation of PM - 6 Fact'!$AN$35*Predictions!C10696)+('Derivation of PM - 6 Fact'!$AN$36*Predictions!E10696)+('Derivation of PM - 6 Fact'!$AN$37*Predictions!F10696)+('Derivation of PM - 6 Fact'!$AN$38*Predictions!G10696)+('Derivation of PM - 6 Fact'!$AN$39*Predictions!H10696)+('Derivation of PM - 6 Fact'!$AN$40*Predictions!L10696)</f>
        <v>1.0960271467535991</v>
      </c>
      <c r="U10696">
        <f t="shared" si="665"/>
        <v>1</v>
      </c>
      <c r="V10696">
        <f t="shared" si="666"/>
        <v>1</v>
      </c>
      <c r="W10696">
        <f t="shared" si="667"/>
        <v>1</v>
      </c>
      <c r="X10696">
        <f t="shared" si="668"/>
        <v>1</v>
      </c>
    </row>
    <row r="10697" spans="1:24" x14ac:dyDescent="0.3">
      <c r="A10697" t="s">
        <v>2</v>
      </c>
      <c r="B10697">
        <v>28687</v>
      </c>
      <c r="C10697">
        <v>7</v>
      </c>
      <c r="D10697">
        <v>51</v>
      </c>
      <c r="E10697">
        <v>339</v>
      </c>
      <c r="F10697">
        <v>45</v>
      </c>
      <c r="G10697">
        <v>109</v>
      </c>
      <c r="H10697">
        <v>93</v>
      </c>
      <c r="I10697">
        <v>8</v>
      </c>
      <c r="J10697">
        <v>18</v>
      </c>
      <c r="K10697">
        <v>0</v>
      </c>
      <c r="L10697">
        <v>603</v>
      </c>
      <c r="N10697" cm="1">
        <f t="array" ref="N10697">SUMPRODUCT(C10697:K10697,TRANSPOSE(('Derivation of PM - 8 Factors'!$Q$32:$Q$40)))+'Derivation of PM - 8 Factors'!$Q$31</f>
        <v>0.85981262216283028</v>
      </c>
      <c r="O10697" cm="1">
        <f t="array" ref="O10697">SUMPRODUCT(C10697:L10697,TRANSPOSE('Derivation of PM - 8 Fact+FICO'!$S$30:$S$39))+Predictions!$S$37</f>
        <v>0.93119580580149286</v>
      </c>
      <c r="P10697">
        <f>(L10697*'Derivation of PM - FICO ONLY'!$L$30)+'Derivation of PM - FICO ONLY'!$L$29</f>
        <v>0.42419324380676726</v>
      </c>
      <c r="Q10697">
        <f>'Derivation of PM - 6 Fact'!$AN$34+('Derivation of PM - 6 Fact'!$AN$35*Predictions!C10697)+('Derivation of PM - 6 Fact'!$AN$36*Predictions!E10697)+('Derivation of PM - 6 Fact'!$AN$37*Predictions!F10697)+('Derivation of PM - 6 Fact'!$AN$38*Predictions!G10697)+('Derivation of PM - 6 Fact'!$AN$39*Predictions!H10697)+('Derivation of PM - 6 Fact'!$AN$40*Predictions!L10697)</f>
        <v>0.81454995669461339</v>
      </c>
      <c r="U10697">
        <f t="shared" si="665"/>
        <v>1</v>
      </c>
      <c r="V10697">
        <f t="shared" si="666"/>
        <v>1</v>
      </c>
      <c r="W10697">
        <f t="shared" si="667"/>
        <v>0</v>
      </c>
      <c r="X10697">
        <f t="shared" si="668"/>
        <v>1</v>
      </c>
    </row>
    <row r="10698" spans="1:24" x14ac:dyDescent="0.3">
      <c r="A10698" t="s">
        <v>2</v>
      </c>
      <c r="B10698">
        <v>28688</v>
      </c>
      <c r="C10698">
        <v>8</v>
      </c>
      <c r="D10698">
        <v>80</v>
      </c>
      <c r="E10698">
        <v>120</v>
      </c>
      <c r="F10698">
        <v>36</v>
      </c>
      <c r="G10698">
        <v>108</v>
      </c>
      <c r="H10698">
        <v>80</v>
      </c>
      <c r="I10698">
        <v>3</v>
      </c>
      <c r="J10698">
        <v>4</v>
      </c>
      <c r="K10698">
        <v>0</v>
      </c>
      <c r="L10698">
        <v>642</v>
      </c>
      <c r="N10698" cm="1">
        <f t="array" ref="N10698">SUMPRODUCT(C10698:K10698,TRANSPOSE(('Derivation of PM - 8 Factors'!$Q$32:$Q$40)))+'Derivation of PM - 8 Factors'!$Q$31</f>
        <v>0.82823235832823827</v>
      </c>
      <c r="O10698" cm="1">
        <f t="array" ref="O10698">SUMPRODUCT(C10698:L10698,TRANSPOSE('Derivation of PM - 8 Fact+FICO'!$S$30:$S$39))+Predictions!$S$37</f>
        <v>0.90325829370448152</v>
      </c>
      <c r="P10698">
        <f>(L10698*'Derivation of PM - FICO ONLY'!$L$30)+'Derivation of PM - FICO ONLY'!$L$29</f>
        <v>0.57173559024041576</v>
      </c>
      <c r="Q10698">
        <f>'Derivation of PM - 6 Fact'!$AN$34+('Derivation of PM - 6 Fact'!$AN$35*Predictions!C10698)+('Derivation of PM - 6 Fact'!$AN$36*Predictions!E10698)+('Derivation of PM - 6 Fact'!$AN$37*Predictions!F10698)+('Derivation of PM - 6 Fact'!$AN$38*Predictions!G10698)+('Derivation of PM - 6 Fact'!$AN$39*Predictions!H10698)+('Derivation of PM - 6 Fact'!$AN$40*Predictions!L10698)</f>
        <v>0.87663099139854583</v>
      </c>
      <c r="U10698">
        <f t="shared" si="665"/>
        <v>1</v>
      </c>
      <c r="V10698">
        <f t="shared" si="666"/>
        <v>1</v>
      </c>
      <c r="W10698">
        <f t="shared" si="667"/>
        <v>1</v>
      </c>
      <c r="X10698">
        <f t="shared" si="668"/>
        <v>1</v>
      </c>
    </row>
    <row r="10699" spans="1:24" x14ac:dyDescent="0.3">
      <c r="A10699" t="s">
        <v>2</v>
      </c>
      <c r="B10699">
        <v>28689</v>
      </c>
      <c r="C10699">
        <v>8</v>
      </c>
      <c r="D10699">
        <v>0</v>
      </c>
      <c r="E10699">
        <v>377</v>
      </c>
      <c r="F10699">
        <v>43</v>
      </c>
      <c r="G10699">
        <v>122</v>
      </c>
      <c r="H10699">
        <v>89</v>
      </c>
      <c r="I10699">
        <v>14</v>
      </c>
      <c r="J10699">
        <v>20</v>
      </c>
      <c r="K10699">
        <v>0</v>
      </c>
      <c r="L10699">
        <v>624</v>
      </c>
      <c r="N10699" cm="1">
        <f t="array" ref="N10699">SUMPRODUCT(C10699:K10699,TRANSPOSE(('Derivation of PM - 8 Factors'!$Q$32:$Q$40)))+'Derivation of PM - 8 Factors'!$Q$31</f>
        <v>0.97446138826510698</v>
      </c>
      <c r="O10699" cm="1">
        <f t="array" ref="O10699">SUMPRODUCT(C10699:L10699,TRANSPOSE('Derivation of PM - 8 Fact+FICO'!$S$30:$S$39))+Predictions!$S$37</f>
        <v>1.0452248020587733</v>
      </c>
      <c r="P10699">
        <f>(L10699*'Derivation of PM - FICO ONLY'!$L$30)+'Derivation of PM - FICO ONLY'!$L$29</f>
        <v>0.50363912265565491</v>
      </c>
      <c r="Q10699">
        <f>'Derivation of PM - 6 Fact'!$AN$34+('Derivation of PM - 6 Fact'!$AN$35*Predictions!C10699)+('Derivation of PM - 6 Fact'!$AN$36*Predictions!E10699)+('Derivation of PM - 6 Fact'!$AN$37*Predictions!F10699)+('Derivation of PM - 6 Fact'!$AN$38*Predictions!G10699)+('Derivation of PM - 6 Fact'!$AN$39*Predictions!H10699)+('Derivation of PM - 6 Fact'!$AN$40*Predictions!L10699)</f>
        <v>0.90482698610540879</v>
      </c>
      <c r="U10699">
        <f t="shared" si="665"/>
        <v>1</v>
      </c>
      <c r="V10699">
        <f t="shared" si="666"/>
        <v>1</v>
      </c>
      <c r="W10699">
        <f t="shared" si="667"/>
        <v>1</v>
      </c>
      <c r="X10699">
        <f t="shared" si="668"/>
        <v>1</v>
      </c>
    </row>
    <row r="10700" spans="1:24" x14ac:dyDescent="0.3">
      <c r="A10700" t="s">
        <v>2</v>
      </c>
      <c r="B10700">
        <v>28690</v>
      </c>
      <c r="C10700">
        <v>6</v>
      </c>
      <c r="D10700">
        <v>0</v>
      </c>
      <c r="E10700">
        <v>240</v>
      </c>
      <c r="F10700">
        <v>51</v>
      </c>
      <c r="G10700">
        <v>101</v>
      </c>
      <c r="H10700">
        <v>86</v>
      </c>
      <c r="I10700">
        <v>9</v>
      </c>
      <c r="J10700">
        <v>13</v>
      </c>
      <c r="K10700">
        <v>0</v>
      </c>
      <c r="L10700">
        <v>685</v>
      </c>
      <c r="N10700" cm="1">
        <f t="array" ref="N10700">SUMPRODUCT(C10700:K10700,TRANSPOSE(('Derivation of PM - 8 Factors'!$Q$32:$Q$40)))+'Derivation of PM - 8 Factors'!$Q$31</f>
        <v>0.85985313135816477</v>
      </c>
      <c r="O10700" cm="1">
        <f t="array" ref="O10700">SUMPRODUCT(C10700:L10700,TRANSPOSE('Derivation of PM - 8 Fact+FICO'!$S$30:$S$39))+Predictions!$S$37</f>
        <v>0.93649342110455081</v>
      </c>
      <c r="P10700">
        <f>(L10700*'Derivation of PM - FICO ONLY'!$L$30)+'Derivation of PM - FICO ONLY'!$L$29</f>
        <v>0.73441048502623274</v>
      </c>
      <c r="Q10700">
        <f>'Derivation of PM - 6 Fact'!$AN$34+('Derivation of PM - 6 Fact'!$AN$35*Predictions!C10700)+('Derivation of PM - 6 Fact'!$AN$36*Predictions!E10700)+('Derivation of PM - 6 Fact'!$AN$37*Predictions!F10700)+('Derivation of PM - 6 Fact'!$AN$38*Predictions!G10700)+('Derivation of PM - 6 Fact'!$AN$39*Predictions!H10700)+('Derivation of PM - 6 Fact'!$AN$40*Predictions!L10700)</f>
        <v>0.83859909050980097</v>
      </c>
      <c r="U10700">
        <f t="shared" ref="U10700:U10763" si="669">IF(N10700&gt;$S$13,1,0)</f>
        <v>1</v>
      </c>
      <c r="V10700">
        <f t="shared" ref="V10700:V10763" si="670">IF(O10700&gt;$S$13,1,0)</f>
        <v>1</v>
      </c>
      <c r="W10700">
        <f t="shared" ref="W10700:W10763" si="671">IF(P10700&gt;$S$13,1,0)</f>
        <v>1</v>
      </c>
      <c r="X10700">
        <f t="shared" ref="X10700:X10763" si="672">IF(Q10700&gt;$S$13,1,0)</f>
        <v>1</v>
      </c>
    </row>
    <row r="10701" spans="1:24" x14ac:dyDescent="0.3">
      <c r="A10701" t="s">
        <v>2</v>
      </c>
      <c r="B10701">
        <v>28691</v>
      </c>
      <c r="C10701">
        <v>9</v>
      </c>
      <c r="D10701">
        <v>0</v>
      </c>
      <c r="E10701">
        <v>179</v>
      </c>
      <c r="F10701">
        <v>19</v>
      </c>
      <c r="G10701">
        <v>85</v>
      </c>
      <c r="H10701">
        <v>46</v>
      </c>
      <c r="I10701">
        <v>0</v>
      </c>
      <c r="J10701">
        <v>3</v>
      </c>
      <c r="K10701">
        <v>0</v>
      </c>
      <c r="L10701">
        <v>572</v>
      </c>
      <c r="N10701" cm="1">
        <f t="array" ref="N10701">SUMPRODUCT(C10701:K10701,TRANSPOSE(('Derivation of PM - 8 Factors'!$Q$32:$Q$40)))+'Derivation of PM - 8 Factors'!$Q$31</f>
        <v>1.0572672716561702</v>
      </c>
      <c r="O10701" cm="1">
        <f t="array" ref="O10701">SUMPRODUCT(C10701:L10701,TRANSPOSE('Derivation of PM - 8 Fact+FICO'!$S$30:$S$39))+Predictions!$S$37</f>
        <v>1.1273511460502588</v>
      </c>
      <c r="P10701">
        <f>(L10701*'Derivation of PM - FICO ONLY'!$L$30)+'Derivation of PM - FICO ONLY'!$L$29</f>
        <v>0.30691599407745707</v>
      </c>
      <c r="Q10701">
        <f>'Derivation of PM - 6 Fact'!$AN$34+('Derivation of PM - 6 Fact'!$AN$35*Predictions!C10701)+('Derivation of PM - 6 Fact'!$AN$36*Predictions!E10701)+('Derivation of PM - 6 Fact'!$AN$37*Predictions!F10701)+('Derivation of PM - 6 Fact'!$AN$38*Predictions!G10701)+('Derivation of PM - 6 Fact'!$AN$39*Predictions!H10701)+('Derivation of PM - 6 Fact'!$AN$40*Predictions!L10701)</f>
        <v>1.0921597222032797</v>
      </c>
      <c r="U10701">
        <f t="shared" si="669"/>
        <v>1</v>
      </c>
      <c r="V10701">
        <f t="shared" si="670"/>
        <v>1</v>
      </c>
      <c r="W10701">
        <f t="shared" si="671"/>
        <v>0</v>
      </c>
      <c r="X10701">
        <f t="shared" si="672"/>
        <v>1</v>
      </c>
    </row>
    <row r="10702" spans="1:24" x14ac:dyDescent="0.3">
      <c r="A10702" t="s">
        <v>2</v>
      </c>
      <c r="B10702">
        <v>28692</v>
      </c>
      <c r="C10702">
        <v>8</v>
      </c>
      <c r="D10702">
        <v>92</v>
      </c>
      <c r="E10702">
        <v>383</v>
      </c>
      <c r="F10702">
        <v>9</v>
      </c>
      <c r="G10702">
        <v>59</v>
      </c>
      <c r="H10702">
        <v>43</v>
      </c>
      <c r="I10702">
        <v>2</v>
      </c>
      <c r="J10702">
        <v>11</v>
      </c>
      <c r="K10702">
        <v>1</v>
      </c>
      <c r="L10702">
        <v>632</v>
      </c>
      <c r="N10702" cm="1">
        <f t="array" ref="N10702">SUMPRODUCT(C10702:K10702,TRANSPOSE(('Derivation of PM - 8 Factors'!$Q$32:$Q$40)))+'Derivation of PM - 8 Factors'!$Q$31</f>
        <v>0.89127502857655239</v>
      </c>
      <c r="O10702" cm="1">
        <f t="array" ref="O10702">SUMPRODUCT(C10702:L10702,TRANSPOSE('Derivation of PM - 8 Fact+FICO'!$S$30:$S$39))+Predictions!$S$37</f>
        <v>0.96356338977667522</v>
      </c>
      <c r="P10702">
        <f>(L10702*'Derivation of PM - FICO ONLY'!$L$30)+'Derivation of PM - FICO ONLY'!$L$29</f>
        <v>0.53390421935999277</v>
      </c>
      <c r="Q10702">
        <f>'Derivation of PM - 6 Fact'!$AN$34+('Derivation of PM - 6 Fact'!$AN$35*Predictions!C10702)+('Derivation of PM - 6 Fact'!$AN$36*Predictions!E10702)+('Derivation of PM - 6 Fact'!$AN$37*Predictions!F10702)+('Derivation of PM - 6 Fact'!$AN$38*Predictions!G10702)+('Derivation of PM - 6 Fact'!$AN$39*Predictions!H10702)+('Derivation of PM - 6 Fact'!$AN$40*Predictions!L10702)</f>
        <v>0.94236409842564217</v>
      </c>
      <c r="U10702">
        <f t="shared" si="669"/>
        <v>1</v>
      </c>
      <c r="V10702">
        <f t="shared" si="670"/>
        <v>1</v>
      </c>
      <c r="W10702">
        <f t="shared" si="671"/>
        <v>1</v>
      </c>
      <c r="X10702">
        <f t="shared" si="672"/>
        <v>1</v>
      </c>
    </row>
    <row r="10703" spans="1:24" x14ac:dyDescent="0.3">
      <c r="A10703" t="s">
        <v>2</v>
      </c>
      <c r="B10703">
        <v>28693</v>
      </c>
      <c r="C10703">
        <v>8</v>
      </c>
      <c r="D10703">
        <v>83</v>
      </c>
      <c r="E10703">
        <v>283</v>
      </c>
      <c r="F10703">
        <v>94</v>
      </c>
      <c r="G10703">
        <v>203</v>
      </c>
      <c r="H10703">
        <v>136</v>
      </c>
      <c r="I10703">
        <v>3</v>
      </c>
      <c r="J10703">
        <v>13</v>
      </c>
      <c r="K10703">
        <v>0</v>
      </c>
      <c r="L10703">
        <v>759</v>
      </c>
      <c r="N10703" cm="1">
        <f t="array" ref="N10703">SUMPRODUCT(C10703:K10703,TRANSPOSE(('Derivation of PM - 8 Factors'!$Q$32:$Q$40)))+'Derivation of PM - 8 Factors'!$Q$31</f>
        <v>1.0566840879352255</v>
      </c>
      <c r="O10703" cm="1">
        <f t="array" ref="O10703">SUMPRODUCT(C10703:L10703,TRANSPOSE('Derivation of PM - 8 Fact+FICO'!$S$30:$S$39))+Predictions!$S$37</f>
        <v>1.1325658214258718</v>
      </c>
      <c r="P10703">
        <f>(L10703*'Derivation of PM - FICO ONLY'!$L$30)+'Derivation of PM - FICO ONLY'!$L$29</f>
        <v>1.0143626295413604</v>
      </c>
      <c r="Q10703">
        <f>'Derivation of PM - 6 Fact'!$AN$34+('Derivation of PM - 6 Fact'!$AN$35*Predictions!C10703)+('Derivation of PM - 6 Fact'!$AN$36*Predictions!E10703)+('Derivation of PM - 6 Fact'!$AN$37*Predictions!F10703)+('Derivation of PM - 6 Fact'!$AN$38*Predictions!G10703)+('Derivation of PM - 6 Fact'!$AN$39*Predictions!H10703)+('Derivation of PM - 6 Fact'!$AN$40*Predictions!L10703)</f>
        <v>1.0650433402588642</v>
      </c>
      <c r="U10703">
        <f t="shared" si="669"/>
        <v>1</v>
      </c>
      <c r="V10703">
        <f t="shared" si="670"/>
        <v>1</v>
      </c>
      <c r="W10703">
        <f t="shared" si="671"/>
        <v>1</v>
      </c>
      <c r="X10703">
        <f t="shared" si="672"/>
        <v>1</v>
      </c>
    </row>
    <row r="10704" spans="1:24" x14ac:dyDescent="0.3">
      <c r="A10704" t="s">
        <v>2</v>
      </c>
      <c r="B10704">
        <v>28694</v>
      </c>
      <c r="C10704">
        <v>3</v>
      </c>
      <c r="D10704">
        <v>0</v>
      </c>
      <c r="E10704">
        <v>-9</v>
      </c>
      <c r="F10704">
        <v>10</v>
      </c>
      <c r="G10704">
        <v>29</v>
      </c>
      <c r="H10704">
        <v>34</v>
      </c>
      <c r="I10704">
        <v>11</v>
      </c>
      <c r="J10704">
        <v>19</v>
      </c>
      <c r="K10704">
        <v>1</v>
      </c>
      <c r="L10704">
        <v>571</v>
      </c>
      <c r="N10704" cm="1">
        <f t="array" ref="N10704">SUMPRODUCT(C10704:K10704,TRANSPOSE(('Derivation of PM - 8 Factors'!$Q$32:$Q$40)))+'Derivation of PM - 8 Factors'!$Q$31</f>
        <v>0.31062253913653426</v>
      </c>
      <c r="O10704" cm="1">
        <f t="array" ref="O10704">SUMPRODUCT(C10704:L10704,TRANSPOSE('Derivation of PM - 8 Fact+FICO'!$S$30:$S$39))+Predictions!$S$37</f>
        <v>0.38608571625509724</v>
      </c>
      <c r="P10704">
        <f>(L10704*'Derivation of PM - FICO ONLY'!$L$30)+'Derivation of PM - FICO ONLY'!$L$29</f>
        <v>0.30313285698941494</v>
      </c>
      <c r="Q10704">
        <f>'Derivation of PM - 6 Fact'!$AN$34+('Derivation of PM - 6 Fact'!$AN$35*Predictions!C10704)+('Derivation of PM - 6 Fact'!$AN$36*Predictions!E10704)+('Derivation of PM - 6 Fact'!$AN$37*Predictions!F10704)+('Derivation of PM - 6 Fact'!$AN$38*Predictions!G10704)+('Derivation of PM - 6 Fact'!$AN$39*Predictions!H10704)+('Derivation of PM - 6 Fact'!$AN$40*Predictions!L10704)</f>
        <v>0.29398596349951117</v>
      </c>
      <c r="U10704">
        <f t="shared" si="669"/>
        <v>0</v>
      </c>
      <c r="V10704">
        <f t="shared" si="670"/>
        <v>0</v>
      </c>
      <c r="W10704">
        <f t="shared" si="671"/>
        <v>0</v>
      </c>
      <c r="X10704">
        <f t="shared" si="672"/>
        <v>0</v>
      </c>
    </row>
    <row r="10705" spans="1:24" x14ac:dyDescent="0.3">
      <c r="A10705" t="s">
        <v>2</v>
      </c>
      <c r="B10705">
        <v>28695</v>
      </c>
      <c r="C10705">
        <v>6</v>
      </c>
      <c r="D10705">
        <v>0</v>
      </c>
      <c r="E10705">
        <v>107</v>
      </c>
      <c r="F10705">
        <v>33</v>
      </c>
      <c r="G10705">
        <v>79</v>
      </c>
      <c r="H10705">
        <v>61</v>
      </c>
      <c r="I10705">
        <v>1</v>
      </c>
      <c r="J10705">
        <v>11</v>
      </c>
      <c r="K10705">
        <v>1</v>
      </c>
      <c r="L10705">
        <v>656</v>
      </c>
      <c r="N10705" cm="1">
        <f t="array" ref="N10705">SUMPRODUCT(C10705:K10705,TRANSPOSE(('Derivation of PM - 8 Factors'!$Q$32:$Q$40)))+'Derivation of PM - 8 Factors'!$Q$31</f>
        <v>0.73333222371665507</v>
      </c>
      <c r="O10705" cm="1">
        <f t="array" ref="O10705">SUMPRODUCT(C10705:L10705,TRANSPOSE('Derivation of PM - 8 Fact+FICO'!$S$30:$S$39))+Predictions!$S$37</f>
        <v>0.80986299043711107</v>
      </c>
      <c r="P10705">
        <f>(L10705*'Derivation of PM - FICO ONLY'!$L$30)+'Derivation of PM - FICO ONLY'!$L$29</f>
        <v>0.62469950947300723</v>
      </c>
      <c r="Q10705">
        <f>'Derivation of PM - 6 Fact'!$AN$34+('Derivation of PM - 6 Fact'!$AN$35*Predictions!C10705)+('Derivation of PM - 6 Fact'!$AN$36*Predictions!E10705)+('Derivation of PM - 6 Fact'!$AN$37*Predictions!F10705)+('Derivation of PM - 6 Fact'!$AN$38*Predictions!G10705)+('Derivation of PM - 6 Fact'!$AN$39*Predictions!H10705)+('Derivation of PM - 6 Fact'!$AN$40*Predictions!L10705)</f>
        <v>0.77665115176040689</v>
      </c>
      <c r="U10705">
        <f t="shared" si="669"/>
        <v>1</v>
      </c>
      <c r="V10705">
        <f t="shared" si="670"/>
        <v>1</v>
      </c>
      <c r="W10705">
        <f t="shared" si="671"/>
        <v>1</v>
      </c>
      <c r="X10705">
        <f t="shared" si="672"/>
        <v>1</v>
      </c>
    </row>
    <row r="10706" spans="1:24" x14ac:dyDescent="0.3">
      <c r="A10706" t="s">
        <v>2</v>
      </c>
      <c r="B10706">
        <v>28696</v>
      </c>
      <c r="C10706">
        <v>4</v>
      </c>
      <c r="D10706">
        <v>0</v>
      </c>
      <c r="E10706">
        <v>-95</v>
      </c>
      <c r="F10706">
        <v>14</v>
      </c>
      <c r="G10706">
        <v>39</v>
      </c>
      <c r="H10706">
        <v>61</v>
      </c>
      <c r="I10706">
        <v>12</v>
      </c>
      <c r="J10706">
        <v>18</v>
      </c>
      <c r="K10706">
        <v>1</v>
      </c>
      <c r="L10706">
        <v>566</v>
      </c>
      <c r="N10706" cm="1">
        <f t="array" ref="N10706">SUMPRODUCT(C10706:K10706,TRANSPOSE(('Derivation of PM - 8 Factors'!$Q$32:$Q$40)))+'Derivation of PM - 8 Factors'!$Q$31</f>
        <v>0.29320401667371077</v>
      </c>
      <c r="O10706" cm="1">
        <f t="array" ref="O10706">SUMPRODUCT(C10706:L10706,TRANSPOSE('Derivation of PM - 8 Fact+FICO'!$S$30:$S$39))+Predictions!$S$37</f>
        <v>0.3707307623874489</v>
      </c>
      <c r="P10706">
        <f>(L10706*'Derivation of PM - FICO ONLY'!$L$30)+'Derivation of PM - FICO ONLY'!$L$29</f>
        <v>0.28421717154920345</v>
      </c>
      <c r="Q10706">
        <f>'Derivation of PM - 6 Fact'!$AN$34+('Derivation of PM - 6 Fact'!$AN$35*Predictions!C10706)+('Derivation of PM - 6 Fact'!$AN$36*Predictions!E10706)+('Derivation of PM - 6 Fact'!$AN$37*Predictions!F10706)+('Derivation of PM - 6 Fact'!$AN$38*Predictions!G10706)+('Derivation of PM - 6 Fact'!$AN$39*Predictions!H10706)+('Derivation of PM - 6 Fact'!$AN$40*Predictions!L10706)</f>
        <v>0.28459825231300778</v>
      </c>
      <c r="U10706">
        <f t="shared" si="669"/>
        <v>0</v>
      </c>
      <c r="V10706">
        <f t="shared" si="670"/>
        <v>0</v>
      </c>
      <c r="W10706">
        <f t="shared" si="671"/>
        <v>0</v>
      </c>
      <c r="X10706">
        <f t="shared" si="672"/>
        <v>0</v>
      </c>
    </row>
    <row r="10707" spans="1:24" x14ac:dyDescent="0.3">
      <c r="A10707" t="s">
        <v>2</v>
      </c>
      <c r="B10707">
        <v>28697</v>
      </c>
      <c r="C10707">
        <v>6</v>
      </c>
      <c r="D10707">
        <v>0</v>
      </c>
      <c r="E10707">
        <v>27</v>
      </c>
      <c r="F10707">
        <v>63</v>
      </c>
      <c r="G10707">
        <v>117</v>
      </c>
      <c r="H10707">
        <v>69</v>
      </c>
      <c r="I10707">
        <v>0</v>
      </c>
      <c r="J10707">
        <v>6</v>
      </c>
      <c r="K10707">
        <v>0</v>
      </c>
      <c r="L10707">
        <v>535</v>
      </c>
      <c r="N10707" cm="1">
        <f t="array" ref="N10707">SUMPRODUCT(C10707:K10707,TRANSPOSE(('Derivation of PM - 8 Factors'!$Q$32:$Q$40)))+'Derivation of PM - 8 Factors'!$Q$31</f>
        <v>1.0206520256334173</v>
      </c>
      <c r="O10707" cm="1">
        <f t="array" ref="O10707">SUMPRODUCT(C10707:L10707,TRANSPOSE('Derivation of PM - 8 Fact+FICO'!$S$30:$S$39))+Predictions!$S$37</f>
        <v>1.0900152947130364</v>
      </c>
      <c r="P10707">
        <f>(L10707*'Derivation of PM - FICO ONLY'!$L$30)+'Derivation of PM - FICO ONLY'!$L$29</f>
        <v>0.16693992181989326</v>
      </c>
      <c r="Q10707">
        <f>'Derivation of PM - 6 Fact'!$AN$34+('Derivation of PM - 6 Fact'!$AN$35*Predictions!C10707)+('Derivation of PM - 6 Fact'!$AN$36*Predictions!E10707)+('Derivation of PM - 6 Fact'!$AN$37*Predictions!F10707)+('Derivation of PM - 6 Fact'!$AN$38*Predictions!G10707)+('Derivation of PM - 6 Fact'!$AN$39*Predictions!H10707)+('Derivation of PM - 6 Fact'!$AN$40*Predictions!L10707)</f>
        <v>1.0419575110503889</v>
      </c>
      <c r="U10707">
        <f t="shared" si="669"/>
        <v>1</v>
      </c>
      <c r="V10707">
        <f t="shared" si="670"/>
        <v>1</v>
      </c>
      <c r="W10707">
        <f t="shared" si="671"/>
        <v>0</v>
      </c>
      <c r="X10707">
        <f t="shared" si="672"/>
        <v>1</v>
      </c>
    </row>
    <row r="10708" spans="1:24" x14ac:dyDescent="0.3">
      <c r="A10708" t="s">
        <v>2</v>
      </c>
      <c r="B10708">
        <v>28698</v>
      </c>
      <c r="C10708">
        <v>3</v>
      </c>
      <c r="D10708">
        <v>0</v>
      </c>
      <c r="E10708">
        <v>-80</v>
      </c>
      <c r="F10708">
        <v>18</v>
      </c>
      <c r="G10708">
        <v>35</v>
      </c>
      <c r="H10708">
        <v>48</v>
      </c>
      <c r="I10708">
        <v>0</v>
      </c>
      <c r="J10708">
        <v>7</v>
      </c>
      <c r="K10708">
        <v>1</v>
      </c>
      <c r="L10708">
        <v>457</v>
      </c>
      <c r="N10708" cm="1">
        <f t="array" ref="N10708">SUMPRODUCT(C10708:K10708,TRANSPOSE(('Derivation of PM - 8 Factors'!$Q$32:$Q$40)))+'Derivation of PM - 8 Factors'!$Q$31</f>
        <v>0.23988426331004961</v>
      </c>
      <c r="O10708" cm="1">
        <f t="array" ref="O10708">SUMPRODUCT(C10708:L10708,TRANSPOSE('Derivation of PM - 8 Fact+FICO'!$S$30:$S$39))+Predictions!$S$37</f>
        <v>0.31122201461873311</v>
      </c>
      <c r="P10708">
        <f>(L10708*'Derivation of PM - FICO ONLY'!$L$30)+'Derivation of PM - FICO ONLY'!$L$29</f>
        <v>-0.12814477104740307</v>
      </c>
      <c r="Q10708">
        <f>'Derivation of PM - 6 Fact'!$AN$34+('Derivation of PM - 6 Fact'!$AN$35*Predictions!C10708)+('Derivation of PM - 6 Fact'!$AN$36*Predictions!E10708)+('Derivation of PM - 6 Fact'!$AN$37*Predictions!F10708)+('Derivation of PM - 6 Fact'!$AN$38*Predictions!G10708)+('Derivation of PM - 6 Fact'!$AN$39*Predictions!H10708)+('Derivation of PM - 6 Fact'!$AN$40*Predictions!L10708)</f>
        <v>0.29729567863770973</v>
      </c>
      <c r="U10708">
        <f t="shared" si="669"/>
        <v>0</v>
      </c>
      <c r="V10708">
        <f t="shared" si="670"/>
        <v>0</v>
      </c>
      <c r="W10708">
        <f t="shared" si="671"/>
        <v>0</v>
      </c>
      <c r="X10708">
        <f t="shared" si="672"/>
        <v>0</v>
      </c>
    </row>
    <row r="10709" spans="1:24" x14ac:dyDescent="0.3">
      <c r="A10709" t="s">
        <v>2</v>
      </c>
      <c r="B10709">
        <v>28699</v>
      </c>
      <c r="C10709">
        <v>3</v>
      </c>
      <c r="D10709">
        <v>58</v>
      </c>
      <c r="E10709">
        <v>133</v>
      </c>
      <c r="F10709">
        <v>94</v>
      </c>
      <c r="G10709">
        <v>105</v>
      </c>
      <c r="H10709">
        <v>61</v>
      </c>
      <c r="I10709">
        <v>8</v>
      </c>
      <c r="J10709">
        <v>11</v>
      </c>
      <c r="K10709">
        <v>0</v>
      </c>
      <c r="L10709">
        <v>569</v>
      </c>
      <c r="N10709" cm="1">
        <f t="array" ref="N10709">SUMPRODUCT(C10709:K10709,TRANSPOSE(('Derivation of PM - 8 Factors'!$Q$32:$Q$40)))+'Derivation of PM - 8 Factors'!$Q$31</f>
        <v>1.2533498827869527</v>
      </c>
      <c r="O10709" cm="1">
        <f t="array" ref="O10709">SUMPRODUCT(C10709:L10709,TRANSPOSE('Derivation of PM - 8 Fact+FICO'!$S$30:$S$39))+Predictions!$S$37</f>
        <v>1.3234116617465974</v>
      </c>
      <c r="P10709">
        <f>(L10709*'Derivation of PM - FICO ONLY'!$L$30)+'Derivation of PM - FICO ONLY'!$L$29</f>
        <v>0.29556658281333026</v>
      </c>
      <c r="Q10709">
        <f>'Derivation of PM - 6 Fact'!$AN$34+('Derivation of PM - 6 Fact'!$AN$35*Predictions!C10709)+('Derivation of PM - 6 Fact'!$AN$36*Predictions!E10709)+('Derivation of PM - 6 Fact'!$AN$37*Predictions!F10709)+('Derivation of PM - 6 Fact'!$AN$38*Predictions!G10709)+('Derivation of PM - 6 Fact'!$AN$39*Predictions!H10709)+('Derivation of PM - 6 Fact'!$AN$40*Predictions!L10709)</f>
        <v>1.2494630232533563</v>
      </c>
      <c r="U10709">
        <f t="shared" si="669"/>
        <v>1</v>
      </c>
      <c r="V10709">
        <f t="shared" si="670"/>
        <v>1</v>
      </c>
      <c r="W10709">
        <f t="shared" si="671"/>
        <v>0</v>
      </c>
      <c r="X10709">
        <f t="shared" si="672"/>
        <v>1</v>
      </c>
    </row>
    <row r="10710" spans="1:24" x14ac:dyDescent="0.3">
      <c r="A10710" t="s">
        <v>2</v>
      </c>
      <c r="B10710">
        <v>28700</v>
      </c>
      <c r="C10710">
        <v>7</v>
      </c>
      <c r="D10710">
        <v>0</v>
      </c>
      <c r="E10710">
        <v>-61</v>
      </c>
      <c r="F10710">
        <v>84</v>
      </c>
      <c r="G10710">
        <v>172</v>
      </c>
      <c r="H10710">
        <v>143</v>
      </c>
      <c r="I10710">
        <v>17</v>
      </c>
      <c r="J10710">
        <v>20</v>
      </c>
      <c r="K10710">
        <v>0</v>
      </c>
      <c r="L10710">
        <v>574</v>
      </c>
      <c r="N10710" cm="1">
        <f t="array" ref="N10710">SUMPRODUCT(C10710:K10710,TRANSPOSE(('Derivation of PM - 8 Factors'!$Q$32:$Q$40)))+'Derivation of PM - 8 Factors'!$Q$31</f>
        <v>0.84315564947778188</v>
      </c>
      <c r="O10710" cm="1">
        <f t="array" ref="O10710">SUMPRODUCT(C10710:L10710,TRANSPOSE('Derivation of PM - 8 Fact+FICO'!$S$30:$S$39))+Predictions!$S$37</f>
        <v>0.91697795195307252</v>
      </c>
      <c r="P10710">
        <f>(L10710*'Derivation of PM - FICO ONLY'!$L$30)+'Derivation of PM - FICO ONLY'!$L$29</f>
        <v>0.31448226825354175</v>
      </c>
      <c r="Q10710">
        <f>'Derivation of PM - 6 Fact'!$AN$34+('Derivation of PM - 6 Fact'!$AN$35*Predictions!C10710)+('Derivation of PM - 6 Fact'!$AN$36*Predictions!E10710)+('Derivation of PM - 6 Fact'!$AN$37*Predictions!F10710)+('Derivation of PM - 6 Fact'!$AN$38*Predictions!G10710)+('Derivation of PM - 6 Fact'!$AN$39*Predictions!H10710)+('Derivation of PM - 6 Fact'!$AN$40*Predictions!L10710)</f>
        <v>0.78091643988068793</v>
      </c>
      <c r="U10710">
        <f t="shared" si="669"/>
        <v>1</v>
      </c>
      <c r="V10710">
        <f t="shared" si="670"/>
        <v>1</v>
      </c>
      <c r="W10710">
        <f t="shared" si="671"/>
        <v>0</v>
      </c>
      <c r="X10710">
        <f t="shared" si="672"/>
        <v>1</v>
      </c>
    </row>
    <row r="10711" spans="1:24" x14ac:dyDescent="0.3">
      <c r="A10711" t="s">
        <v>2</v>
      </c>
      <c r="B10711">
        <v>28701</v>
      </c>
      <c r="C10711">
        <v>5</v>
      </c>
      <c r="D10711">
        <v>0</v>
      </c>
      <c r="E10711">
        <v>-89</v>
      </c>
      <c r="F10711">
        <v>38</v>
      </c>
      <c r="G10711">
        <v>73</v>
      </c>
      <c r="H10711">
        <v>64</v>
      </c>
      <c r="I10711">
        <v>5</v>
      </c>
      <c r="J10711">
        <v>11</v>
      </c>
      <c r="K10711">
        <v>0</v>
      </c>
      <c r="L10711">
        <v>434</v>
      </c>
      <c r="N10711" cm="1">
        <f t="array" ref="N10711">SUMPRODUCT(C10711:K10711,TRANSPOSE(('Derivation of PM - 8 Factors'!$Q$32:$Q$40)))+'Derivation of PM - 8 Factors'!$Q$31</f>
        <v>0.69148081627266333</v>
      </c>
      <c r="O10711" cm="1">
        <f t="array" ref="O10711">SUMPRODUCT(C10711:L10711,TRANSPOSE('Derivation of PM - 8 Fact+FICO'!$S$30:$S$39))+Predictions!$S$37</f>
        <v>0.76017822703501192</v>
      </c>
      <c r="P10711">
        <f>(L10711*'Derivation of PM - FICO ONLY'!$L$30)+'Derivation of PM - FICO ONLY'!$L$29</f>
        <v>-0.21515692407237519</v>
      </c>
      <c r="Q10711">
        <f>'Derivation of PM - 6 Fact'!$AN$34+('Derivation of PM - 6 Fact'!$AN$35*Predictions!C10711)+('Derivation of PM - 6 Fact'!$AN$36*Predictions!E10711)+('Derivation of PM - 6 Fact'!$AN$37*Predictions!F10711)+('Derivation of PM - 6 Fact'!$AN$38*Predictions!G10711)+('Derivation of PM - 6 Fact'!$AN$39*Predictions!H10711)+('Derivation of PM - 6 Fact'!$AN$40*Predictions!L10711)</f>
        <v>0.67459898688298714</v>
      </c>
      <c r="U10711">
        <f t="shared" si="669"/>
        <v>1</v>
      </c>
      <c r="V10711">
        <f t="shared" si="670"/>
        <v>1</v>
      </c>
      <c r="W10711">
        <f t="shared" si="671"/>
        <v>0</v>
      </c>
      <c r="X10711">
        <f t="shared" si="672"/>
        <v>1</v>
      </c>
    </row>
    <row r="10712" spans="1:24" x14ac:dyDescent="0.3">
      <c r="A10712" t="s">
        <v>2</v>
      </c>
      <c r="B10712">
        <v>28702</v>
      </c>
      <c r="C10712">
        <v>10</v>
      </c>
      <c r="D10712">
        <v>72</v>
      </c>
      <c r="E10712">
        <v>445</v>
      </c>
      <c r="F10712">
        <v>86</v>
      </c>
      <c r="G10712">
        <v>236</v>
      </c>
      <c r="H10712">
        <v>146</v>
      </c>
      <c r="I10712">
        <v>5</v>
      </c>
      <c r="J10712">
        <v>8</v>
      </c>
      <c r="K10712">
        <v>0</v>
      </c>
      <c r="L10712">
        <v>780</v>
      </c>
      <c r="N10712" cm="1">
        <f t="array" ref="N10712">SUMPRODUCT(C10712:K10712,TRANSPOSE(('Derivation of PM - 8 Factors'!$Q$32:$Q$40)))+'Derivation of PM - 8 Factors'!$Q$31</f>
        <v>0.9912339253984479</v>
      </c>
      <c r="O10712" cm="1">
        <f t="array" ref="O10712">SUMPRODUCT(C10712:L10712,TRANSPOSE('Derivation of PM - 8 Fact+FICO'!$S$30:$S$39))+Predictions!$S$37</f>
        <v>1.0646431977539772</v>
      </c>
      <c r="P10712">
        <f>(L10712*'Derivation of PM - FICO ONLY'!$L$30)+'Derivation of PM - FICO ONLY'!$L$29</f>
        <v>1.093808508390248</v>
      </c>
      <c r="Q10712">
        <f>'Derivation of PM - 6 Fact'!$AN$34+('Derivation of PM - 6 Fact'!$AN$35*Predictions!C10712)+('Derivation of PM - 6 Fact'!$AN$36*Predictions!E10712)+('Derivation of PM - 6 Fact'!$AN$37*Predictions!F10712)+('Derivation of PM - 6 Fact'!$AN$38*Predictions!G10712)+('Derivation of PM - 6 Fact'!$AN$39*Predictions!H10712)+('Derivation of PM - 6 Fact'!$AN$40*Predictions!L10712)</f>
        <v>1.0252846369441131</v>
      </c>
      <c r="U10712">
        <f t="shared" si="669"/>
        <v>1</v>
      </c>
      <c r="V10712">
        <f t="shared" si="670"/>
        <v>1</v>
      </c>
      <c r="W10712">
        <f t="shared" si="671"/>
        <v>1</v>
      </c>
      <c r="X10712">
        <f t="shared" si="672"/>
        <v>1</v>
      </c>
    </row>
    <row r="10713" spans="1:24" x14ac:dyDescent="0.3">
      <c r="A10713" t="s">
        <v>2</v>
      </c>
      <c r="B10713">
        <v>28703</v>
      </c>
      <c r="C10713">
        <v>2</v>
      </c>
      <c r="D10713">
        <v>0</v>
      </c>
      <c r="E10713">
        <v>-22</v>
      </c>
      <c r="F10713">
        <v>14</v>
      </c>
      <c r="G10713">
        <v>26</v>
      </c>
      <c r="H10713">
        <v>38</v>
      </c>
      <c r="I10713">
        <v>0</v>
      </c>
      <c r="J10713">
        <v>1</v>
      </c>
      <c r="K10713">
        <v>0</v>
      </c>
      <c r="L10713">
        <v>505</v>
      </c>
      <c r="N10713" cm="1">
        <f t="array" ref="N10713">SUMPRODUCT(C10713:K10713,TRANSPOSE(('Derivation of PM - 8 Factors'!$Q$32:$Q$40)))+'Derivation of PM - 8 Factors'!$Q$31</f>
        <v>0.14225377688426577</v>
      </c>
      <c r="O10713" cm="1">
        <f t="array" ref="O10713">SUMPRODUCT(C10713:L10713,TRANSPOSE('Derivation of PM - 8 Fact+FICO'!$S$30:$S$39))+Predictions!$S$37</f>
        <v>0.21516387561021438</v>
      </c>
      <c r="P10713">
        <f>(L10713*'Derivation of PM - FICO ONLY'!$L$30)+'Derivation of PM - FICO ONLY'!$L$29</f>
        <v>5.3445809178625625E-2</v>
      </c>
      <c r="Q10713">
        <f>'Derivation of PM - 6 Fact'!$AN$34+('Derivation of PM - 6 Fact'!$AN$35*Predictions!C10713)+('Derivation of PM - 6 Fact'!$AN$36*Predictions!E10713)+('Derivation of PM - 6 Fact'!$AN$37*Predictions!F10713)+('Derivation of PM - 6 Fact'!$AN$38*Predictions!G10713)+('Derivation of PM - 6 Fact'!$AN$39*Predictions!H10713)+('Derivation of PM - 6 Fact'!$AN$40*Predictions!L10713)</f>
        <v>0.1858331545708744</v>
      </c>
      <c r="U10713">
        <f t="shared" si="669"/>
        <v>0</v>
      </c>
      <c r="V10713">
        <f t="shared" si="670"/>
        <v>0</v>
      </c>
      <c r="W10713">
        <f t="shared" si="671"/>
        <v>0</v>
      </c>
      <c r="X10713">
        <f t="shared" si="672"/>
        <v>0</v>
      </c>
    </row>
    <row r="10714" spans="1:24" x14ac:dyDescent="0.3">
      <c r="A10714" t="s">
        <v>2</v>
      </c>
      <c r="B10714">
        <v>28704</v>
      </c>
      <c r="C10714">
        <v>1</v>
      </c>
      <c r="D10714">
        <v>0</v>
      </c>
      <c r="E10714">
        <v>-204</v>
      </c>
      <c r="F10714">
        <v>1</v>
      </c>
      <c r="G10714">
        <v>12</v>
      </c>
      <c r="H10714">
        <v>48</v>
      </c>
      <c r="I10714">
        <v>1</v>
      </c>
      <c r="J10714">
        <v>2</v>
      </c>
      <c r="K10714">
        <v>0</v>
      </c>
      <c r="L10714">
        <v>460</v>
      </c>
      <c r="N10714" cm="1">
        <f t="array" ref="N10714">SUMPRODUCT(C10714:K10714,TRANSPOSE(('Derivation of PM - 8 Factors'!$Q$32:$Q$40)))+'Derivation of PM - 8 Factors'!$Q$31</f>
        <v>-0.27441786355737574</v>
      </c>
      <c r="O10714" cm="1">
        <f t="array" ref="O10714">SUMPRODUCT(C10714:L10714,TRANSPOSE('Derivation of PM - 8 Fact+FICO'!$S$30:$S$39))+Predictions!$S$37</f>
        <v>-0.19978011726608011</v>
      </c>
      <c r="P10714">
        <f>(L10714*'Derivation of PM - FICO ONLY'!$L$30)+'Derivation of PM - FICO ONLY'!$L$29</f>
        <v>-0.11679535978327626</v>
      </c>
      <c r="Q10714">
        <f>'Derivation of PM - 6 Fact'!$AN$34+('Derivation of PM - 6 Fact'!$AN$35*Predictions!C10714)+('Derivation of PM - 6 Fact'!$AN$36*Predictions!E10714)+('Derivation of PM - 6 Fact'!$AN$37*Predictions!F10714)+('Derivation of PM - 6 Fact'!$AN$38*Predictions!G10714)+('Derivation of PM - 6 Fact'!$AN$39*Predictions!H10714)+('Derivation of PM - 6 Fact'!$AN$40*Predictions!L10714)</f>
        <v>-0.23691619922158708</v>
      </c>
      <c r="U10714">
        <f t="shared" si="669"/>
        <v>0</v>
      </c>
      <c r="V10714">
        <f t="shared" si="670"/>
        <v>0</v>
      </c>
      <c r="W10714">
        <f t="shared" si="671"/>
        <v>0</v>
      </c>
      <c r="X10714">
        <f t="shared" si="672"/>
        <v>0</v>
      </c>
    </row>
    <row r="10715" spans="1:24" x14ac:dyDescent="0.3">
      <c r="A10715" t="s">
        <v>2</v>
      </c>
      <c r="B10715">
        <v>28705</v>
      </c>
      <c r="C10715">
        <v>7</v>
      </c>
      <c r="D10715">
        <v>19</v>
      </c>
      <c r="E10715">
        <v>85</v>
      </c>
      <c r="F10715">
        <v>66</v>
      </c>
      <c r="G10715">
        <v>137</v>
      </c>
      <c r="H10715">
        <v>75</v>
      </c>
      <c r="I10715">
        <v>0</v>
      </c>
      <c r="J10715">
        <v>9</v>
      </c>
      <c r="K10715">
        <v>0</v>
      </c>
      <c r="L10715">
        <v>606</v>
      </c>
      <c r="N10715" cm="1">
        <f t="array" ref="N10715">SUMPRODUCT(C10715:K10715,TRANSPOSE(('Derivation of PM - 8 Factors'!$Q$32:$Q$40)))+'Derivation of PM - 8 Factors'!$Q$31</f>
        <v>1.112442178633233</v>
      </c>
      <c r="O10715" cm="1">
        <f t="array" ref="O10715">SUMPRODUCT(C10715:L10715,TRANSPOSE('Derivation of PM - 8 Fact+FICO'!$S$30:$S$39))+Predictions!$S$37</f>
        <v>1.1835297122805757</v>
      </c>
      <c r="P10715">
        <f>(L10715*'Derivation of PM - FICO ONLY'!$L$30)+'Derivation of PM - FICO ONLY'!$L$29</f>
        <v>0.43554265507089407</v>
      </c>
      <c r="Q10715">
        <f>'Derivation of PM - 6 Fact'!$AN$34+('Derivation of PM - 6 Fact'!$AN$35*Predictions!C10715)+('Derivation of PM - 6 Fact'!$AN$36*Predictions!E10715)+('Derivation of PM - 6 Fact'!$AN$37*Predictions!F10715)+('Derivation of PM - 6 Fact'!$AN$38*Predictions!G10715)+('Derivation of PM - 6 Fact'!$AN$39*Predictions!H10715)+('Derivation of PM - 6 Fact'!$AN$40*Predictions!L10715)</f>
        <v>1.1236375906584006</v>
      </c>
      <c r="U10715">
        <f t="shared" si="669"/>
        <v>1</v>
      </c>
      <c r="V10715">
        <f t="shared" si="670"/>
        <v>1</v>
      </c>
      <c r="W10715">
        <f t="shared" si="671"/>
        <v>0</v>
      </c>
      <c r="X10715">
        <f t="shared" si="672"/>
        <v>1</v>
      </c>
    </row>
    <row r="10716" spans="1:24" x14ac:dyDescent="0.3">
      <c r="A10716" t="s">
        <v>2</v>
      </c>
      <c r="B10716">
        <v>28706</v>
      </c>
      <c r="C10716">
        <v>4</v>
      </c>
      <c r="D10716">
        <v>3</v>
      </c>
      <c r="E10716">
        <v>-38</v>
      </c>
      <c r="F10716">
        <v>24</v>
      </c>
      <c r="G10716">
        <v>48</v>
      </c>
      <c r="H10716">
        <v>52</v>
      </c>
      <c r="I10716">
        <v>0</v>
      </c>
      <c r="J10716">
        <v>6</v>
      </c>
      <c r="K10716">
        <v>0</v>
      </c>
      <c r="L10716">
        <v>605</v>
      </c>
      <c r="N10716" cm="1">
        <f t="array" ref="N10716">SUMPRODUCT(C10716:K10716,TRANSPOSE(('Derivation of PM - 8 Factors'!$Q$32:$Q$40)))+'Derivation of PM - 8 Factors'!$Q$31</f>
        <v>0.46568865597549425</v>
      </c>
      <c r="O10716" cm="1">
        <f t="array" ref="O10716">SUMPRODUCT(C10716:L10716,TRANSPOSE('Derivation of PM - 8 Fact+FICO'!$S$30:$S$39))+Predictions!$S$37</f>
        <v>0.54302955733256331</v>
      </c>
      <c r="P10716">
        <f>(L10716*'Derivation of PM - FICO ONLY'!$L$30)+'Derivation of PM - FICO ONLY'!$L$29</f>
        <v>0.43175951798285195</v>
      </c>
      <c r="Q10716">
        <f>'Derivation of PM - 6 Fact'!$AN$34+('Derivation of PM - 6 Fact'!$AN$35*Predictions!C10716)+('Derivation of PM - 6 Fact'!$AN$36*Predictions!E10716)+('Derivation of PM - 6 Fact'!$AN$37*Predictions!F10716)+('Derivation of PM - 6 Fact'!$AN$38*Predictions!G10716)+('Derivation of PM - 6 Fact'!$AN$39*Predictions!H10716)+('Derivation of PM - 6 Fact'!$AN$40*Predictions!L10716)</f>
        <v>0.48796743718233487</v>
      </c>
      <c r="U10716">
        <f t="shared" si="669"/>
        <v>0</v>
      </c>
      <c r="V10716">
        <f t="shared" si="670"/>
        <v>1</v>
      </c>
      <c r="W10716">
        <f t="shared" si="671"/>
        <v>0</v>
      </c>
      <c r="X10716">
        <f t="shared" si="672"/>
        <v>0</v>
      </c>
    </row>
    <row r="10717" spans="1:24" x14ac:dyDescent="0.3">
      <c r="A10717" t="s">
        <v>2</v>
      </c>
      <c r="B10717">
        <v>28707</v>
      </c>
      <c r="C10717">
        <v>5</v>
      </c>
      <c r="D10717">
        <v>28</v>
      </c>
      <c r="E10717">
        <v>208</v>
      </c>
      <c r="F10717">
        <v>40</v>
      </c>
      <c r="G10717">
        <v>79</v>
      </c>
      <c r="H10717">
        <v>54</v>
      </c>
      <c r="I10717">
        <v>2</v>
      </c>
      <c r="J10717">
        <v>3</v>
      </c>
      <c r="K10717">
        <v>1</v>
      </c>
      <c r="L10717">
        <v>576</v>
      </c>
      <c r="N10717" cm="1">
        <f t="array" ref="N10717">SUMPRODUCT(C10717:K10717,TRANSPOSE(('Derivation of PM - 8 Factors'!$Q$32:$Q$40)))+'Derivation of PM - 8 Factors'!$Q$31</f>
        <v>0.7088951799786779</v>
      </c>
      <c r="O10717" cm="1">
        <f t="array" ref="O10717">SUMPRODUCT(C10717:L10717,TRANSPOSE('Derivation of PM - 8 Fact+FICO'!$S$30:$S$39))+Predictions!$S$37</f>
        <v>0.77990481826383851</v>
      </c>
      <c r="P10717">
        <f>(L10717*'Derivation of PM - FICO ONLY'!$L$30)+'Derivation of PM - FICO ONLY'!$L$29</f>
        <v>0.32204854242962599</v>
      </c>
      <c r="Q10717">
        <f>'Derivation of PM - 6 Fact'!$AN$34+('Derivation of PM - 6 Fact'!$AN$35*Predictions!C10717)+('Derivation of PM - 6 Fact'!$AN$36*Predictions!E10717)+('Derivation of PM - 6 Fact'!$AN$37*Predictions!F10717)+('Derivation of PM - 6 Fact'!$AN$38*Predictions!G10717)+('Derivation of PM - 6 Fact'!$AN$39*Predictions!H10717)+('Derivation of PM - 6 Fact'!$AN$40*Predictions!L10717)</f>
        <v>0.79654901392759558</v>
      </c>
      <c r="U10717">
        <f t="shared" si="669"/>
        <v>1</v>
      </c>
      <c r="V10717">
        <f t="shared" si="670"/>
        <v>1</v>
      </c>
      <c r="W10717">
        <f t="shared" si="671"/>
        <v>0</v>
      </c>
      <c r="X10717">
        <f t="shared" si="672"/>
        <v>1</v>
      </c>
    </row>
    <row r="10718" spans="1:24" x14ac:dyDescent="0.3">
      <c r="A10718" t="s">
        <v>2</v>
      </c>
      <c r="B10718">
        <v>28708</v>
      </c>
      <c r="C10718">
        <v>7</v>
      </c>
      <c r="D10718">
        <v>0</v>
      </c>
      <c r="E10718">
        <v>244</v>
      </c>
      <c r="F10718">
        <v>69</v>
      </c>
      <c r="G10718">
        <v>143</v>
      </c>
      <c r="H10718">
        <v>72</v>
      </c>
      <c r="I10718">
        <v>9</v>
      </c>
      <c r="J10718">
        <v>10</v>
      </c>
      <c r="K10718">
        <v>0</v>
      </c>
      <c r="L10718">
        <v>674</v>
      </c>
      <c r="N10718" cm="1">
        <f t="array" ref="N10718">SUMPRODUCT(C10718:K10718,TRANSPOSE(('Derivation of PM - 8 Factors'!$Q$32:$Q$40)))+'Derivation of PM - 8 Factors'!$Q$31</f>
        <v>1.1962899844500117</v>
      </c>
      <c r="O10718" cm="1">
        <f t="array" ref="O10718">SUMPRODUCT(C10718:L10718,TRANSPOSE('Derivation of PM - 8 Fact+FICO'!$S$30:$S$39))+Predictions!$S$37</f>
        <v>1.2682428248638131</v>
      </c>
      <c r="P10718">
        <f>(L10718*'Derivation of PM - FICO ONLY'!$L$30)+'Derivation of PM - FICO ONLY'!$L$29</f>
        <v>0.69279597705776808</v>
      </c>
      <c r="Q10718">
        <f>'Derivation of PM - 6 Fact'!$AN$34+('Derivation of PM - 6 Fact'!$AN$35*Predictions!C10718)+('Derivation of PM - 6 Fact'!$AN$36*Predictions!E10718)+('Derivation of PM - 6 Fact'!$AN$37*Predictions!F10718)+('Derivation of PM - 6 Fact'!$AN$38*Predictions!G10718)+('Derivation of PM - 6 Fact'!$AN$39*Predictions!H10718)+('Derivation of PM - 6 Fact'!$AN$40*Predictions!L10718)</f>
        <v>1.1925905494791285</v>
      </c>
      <c r="U10718">
        <f t="shared" si="669"/>
        <v>1</v>
      </c>
      <c r="V10718">
        <f t="shared" si="670"/>
        <v>1</v>
      </c>
      <c r="W10718">
        <f t="shared" si="671"/>
        <v>1</v>
      </c>
      <c r="X10718">
        <f t="shared" si="672"/>
        <v>1</v>
      </c>
    </row>
    <row r="10719" spans="1:24" x14ac:dyDescent="0.3">
      <c r="A10719" t="s">
        <v>2</v>
      </c>
      <c r="B10719">
        <v>28709</v>
      </c>
      <c r="C10719">
        <v>1</v>
      </c>
      <c r="D10719">
        <v>0</v>
      </c>
      <c r="E10719">
        <v>144</v>
      </c>
      <c r="F10719">
        <v>45</v>
      </c>
      <c r="G10719">
        <v>38</v>
      </c>
      <c r="H10719">
        <v>26</v>
      </c>
      <c r="I10719">
        <v>4</v>
      </c>
      <c r="J10719">
        <v>13</v>
      </c>
      <c r="K10719">
        <v>1</v>
      </c>
      <c r="L10719">
        <v>595</v>
      </c>
      <c r="N10719" cm="1">
        <f t="array" ref="N10719">SUMPRODUCT(C10719:K10719,TRANSPOSE(('Derivation of PM - 8 Factors'!$Q$32:$Q$40)))+'Derivation of PM - 8 Factors'!$Q$31</f>
        <v>0.60755876908739204</v>
      </c>
      <c r="O10719" cm="1">
        <f t="array" ref="O10719">SUMPRODUCT(C10719:L10719,TRANSPOSE('Derivation of PM - 8 Fact+FICO'!$S$30:$S$39))+Predictions!$S$37</f>
        <v>0.68107839824168936</v>
      </c>
      <c r="P10719">
        <f>(L10719*'Derivation of PM - FICO ONLY'!$L$30)+'Derivation of PM - FICO ONLY'!$L$29</f>
        <v>0.3939281471024294</v>
      </c>
      <c r="Q10719">
        <f>'Derivation of PM - 6 Fact'!$AN$34+('Derivation of PM - 6 Fact'!$AN$35*Predictions!C10719)+('Derivation of PM - 6 Fact'!$AN$36*Predictions!E10719)+('Derivation of PM - 6 Fact'!$AN$37*Predictions!F10719)+('Derivation of PM - 6 Fact'!$AN$38*Predictions!G10719)+('Derivation of PM - 6 Fact'!$AN$39*Predictions!H10719)+('Derivation of PM - 6 Fact'!$AN$40*Predictions!L10719)</f>
        <v>0.63008841957861761</v>
      </c>
      <c r="U10719">
        <f t="shared" si="669"/>
        <v>1</v>
      </c>
      <c r="V10719">
        <f t="shared" si="670"/>
        <v>1</v>
      </c>
      <c r="W10719">
        <f t="shared" si="671"/>
        <v>0</v>
      </c>
      <c r="X10719">
        <f t="shared" si="672"/>
        <v>1</v>
      </c>
    </row>
    <row r="10720" spans="1:24" x14ac:dyDescent="0.3">
      <c r="A10720" t="s">
        <v>2</v>
      </c>
      <c r="B10720">
        <v>28710</v>
      </c>
      <c r="C10720">
        <v>9</v>
      </c>
      <c r="D10720">
        <v>36</v>
      </c>
      <c r="E10720">
        <v>439</v>
      </c>
      <c r="F10720">
        <v>99</v>
      </c>
      <c r="G10720">
        <v>235</v>
      </c>
      <c r="H10720">
        <v>119</v>
      </c>
      <c r="I10720">
        <v>3</v>
      </c>
      <c r="J10720">
        <v>10</v>
      </c>
      <c r="K10720">
        <v>0</v>
      </c>
      <c r="L10720">
        <v>757</v>
      </c>
      <c r="N10720" cm="1">
        <f t="array" ref="N10720">SUMPRODUCT(C10720:K10720,TRANSPOSE(('Derivation of PM - 8 Factors'!$Q$32:$Q$40)))+'Derivation of PM - 8 Factors'!$Q$31</f>
        <v>1.2651913812162172</v>
      </c>
      <c r="O10720" cm="1">
        <f t="array" ref="O10720">SUMPRODUCT(C10720:L10720,TRANSPOSE('Derivation of PM - 8 Fact+FICO'!$S$30:$S$39))+Predictions!$S$37</f>
        <v>1.3355636475993751</v>
      </c>
      <c r="P10720">
        <f>(L10720*'Derivation of PM - FICO ONLY'!$L$30)+'Derivation of PM - FICO ONLY'!$L$29</f>
        <v>1.0067963553652757</v>
      </c>
      <c r="Q10720">
        <f>'Derivation of PM - 6 Fact'!$AN$34+('Derivation of PM - 6 Fact'!$AN$35*Predictions!C10720)+('Derivation of PM - 6 Fact'!$AN$36*Predictions!E10720)+('Derivation of PM - 6 Fact'!$AN$37*Predictions!F10720)+('Derivation of PM - 6 Fact'!$AN$38*Predictions!G10720)+('Derivation of PM - 6 Fact'!$AN$39*Predictions!H10720)+('Derivation of PM - 6 Fact'!$AN$40*Predictions!L10720)</f>
        <v>1.2804060759119711</v>
      </c>
      <c r="U10720">
        <f t="shared" si="669"/>
        <v>1</v>
      </c>
      <c r="V10720">
        <f t="shared" si="670"/>
        <v>1</v>
      </c>
      <c r="W10720">
        <f t="shared" si="671"/>
        <v>1</v>
      </c>
      <c r="X10720">
        <f t="shared" si="672"/>
        <v>1</v>
      </c>
    </row>
    <row r="10721" spans="1:24" x14ac:dyDescent="0.3">
      <c r="A10721" t="s">
        <v>2</v>
      </c>
      <c r="B10721">
        <v>28711</v>
      </c>
      <c r="C10721">
        <v>8</v>
      </c>
      <c r="D10721">
        <v>7</v>
      </c>
      <c r="E10721">
        <v>42</v>
      </c>
      <c r="F10721">
        <v>11</v>
      </c>
      <c r="G10721">
        <v>61</v>
      </c>
      <c r="H10721">
        <v>70</v>
      </c>
      <c r="I10721">
        <v>0</v>
      </c>
      <c r="J10721">
        <v>10</v>
      </c>
      <c r="K10721">
        <v>0</v>
      </c>
      <c r="L10721">
        <v>633</v>
      </c>
      <c r="N10721" cm="1">
        <f t="array" ref="N10721">SUMPRODUCT(C10721:K10721,TRANSPOSE(('Derivation of PM - 8 Factors'!$Q$32:$Q$40)))+'Derivation of PM - 8 Factors'!$Q$31</f>
        <v>0.73474543899339839</v>
      </c>
      <c r="O10721" cm="1">
        <f t="array" ref="O10721">SUMPRODUCT(C10721:L10721,TRANSPOSE('Derivation of PM - 8 Fact+FICO'!$S$30:$S$39))+Predictions!$S$37</f>
        <v>0.81288668317903967</v>
      </c>
      <c r="P10721">
        <f>(L10721*'Derivation of PM - FICO ONLY'!$L$30)+'Derivation of PM - FICO ONLY'!$L$29</f>
        <v>0.53768735644803534</v>
      </c>
      <c r="Q10721">
        <f>'Derivation of PM - 6 Fact'!$AN$34+('Derivation of PM - 6 Fact'!$AN$35*Predictions!C10721)+('Derivation of PM - 6 Fact'!$AN$36*Predictions!E10721)+('Derivation of PM - 6 Fact'!$AN$37*Predictions!F10721)+('Derivation of PM - 6 Fact'!$AN$38*Predictions!G10721)+('Derivation of PM - 6 Fact'!$AN$39*Predictions!H10721)+('Derivation of PM - 6 Fact'!$AN$40*Predictions!L10721)</f>
        <v>0.73618684462364492</v>
      </c>
      <c r="U10721">
        <f t="shared" si="669"/>
        <v>1</v>
      </c>
      <c r="V10721">
        <f t="shared" si="670"/>
        <v>1</v>
      </c>
      <c r="W10721">
        <f t="shared" si="671"/>
        <v>1</v>
      </c>
      <c r="X10721">
        <f t="shared" si="672"/>
        <v>1</v>
      </c>
    </row>
    <row r="10722" spans="1:24" x14ac:dyDescent="0.3">
      <c r="A10722" t="s">
        <v>2</v>
      </c>
      <c r="B10722">
        <v>28712</v>
      </c>
      <c r="C10722">
        <v>9</v>
      </c>
      <c r="D10722">
        <v>30</v>
      </c>
      <c r="E10722">
        <v>466</v>
      </c>
      <c r="F10722">
        <v>82</v>
      </c>
      <c r="G10722">
        <v>205</v>
      </c>
      <c r="H10722">
        <v>115</v>
      </c>
      <c r="I10722">
        <v>11</v>
      </c>
      <c r="J10722">
        <v>15</v>
      </c>
      <c r="K10722">
        <v>0</v>
      </c>
      <c r="L10722">
        <v>804</v>
      </c>
      <c r="N10722" cm="1">
        <f t="array" ref="N10722">SUMPRODUCT(C10722:K10722,TRANSPOSE(('Derivation of PM - 8 Factors'!$Q$32:$Q$40)))+'Derivation of PM - 8 Factors'!$Q$31</f>
        <v>1.1905646627902269</v>
      </c>
      <c r="O10722" cm="1">
        <f t="array" ref="O10722">SUMPRODUCT(C10722:L10722,TRANSPOSE('Derivation of PM - 8 Fact+FICO'!$S$30:$S$39))+Predictions!$S$37</f>
        <v>1.2648630949952522</v>
      </c>
      <c r="P10722">
        <f>(L10722*'Derivation of PM - FICO ONLY'!$L$30)+'Derivation of PM - FICO ONLY'!$L$29</f>
        <v>1.1846037985032625</v>
      </c>
      <c r="Q10722">
        <f>'Derivation of PM - 6 Fact'!$AN$34+('Derivation of PM - 6 Fact'!$AN$35*Predictions!C10722)+('Derivation of PM - 6 Fact'!$AN$36*Predictions!E10722)+('Derivation of PM - 6 Fact'!$AN$37*Predictions!F10722)+('Derivation of PM - 6 Fact'!$AN$38*Predictions!G10722)+('Derivation of PM - 6 Fact'!$AN$39*Predictions!H10722)+('Derivation of PM - 6 Fact'!$AN$40*Predictions!L10722)</f>
        <v>1.1701420152112898</v>
      </c>
      <c r="U10722">
        <f t="shared" si="669"/>
        <v>1</v>
      </c>
      <c r="V10722">
        <f t="shared" si="670"/>
        <v>1</v>
      </c>
      <c r="W10722">
        <f t="shared" si="671"/>
        <v>1</v>
      </c>
      <c r="X10722">
        <f t="shared" si="672"/>
        <v>1</v>
      </c>
    </row>
    <row r="10723" spans="1:24" x14ac:dyDescent="0.3">
      <c r="A10723" t="s">
        <v>2</v>
      </c>
      <c r="B10723">
        <v>28713</v>
      </c>
      <c r="C10723">
        <v>8</v>
      </c>
      <c r="D10723">
        <v>0</v>
      </c>
      <c r="E10723">
        <v>377</v>
      </c>
      <c r="F10723">
        <v>83</v>
      </c>
      <c r="G10723">
        <v>192</v>
      </c>
      <c r="H10723">
        <v>98</v>
      </c>
      <c r="I10723">
        <v>8</v>
      </c>
      <c r="J10723">
        <v>14</v>
      </c>
      <c r="K10723">
        <v>0</v>
      </c>
      <c r="L10723">
        <v>803</v>
      </c>
      <c r="N10723" cm="1">
        <f t="array" ref="N10723">SUMPRODUCT(C10723:K10723,TRANSPOSE(('Derivation of PM - 8 Factors'!$Q$32:$Q$40)))+'Derivation of PM - 8 Factors'!$Q$31</f>
        <v>1.2123130191313549</v>
      </c>
      <c r="O10723" cm="1">
        <f t="array" ref="O10723">SUMPRODUCT(C10723:L10723,TRANSPOSE('Derivation of PM - 8 Fact+FICO'!$S$30:$S$39))+Predictions!$S$37</f>
        <v>1.2872651032613724</v>
      </c>
      <c r="P10723">
        <f>(L10723*'Derivation of PM - FICO ONLY'!$L$30)+'Derivation of PM - FICO ONLY'!$L$29</f>
        <v>1.1808206614152199</v>
      </c>
      <c r="Q10723">
        <f>'Derivation of PM - 6 Fact'!$AN$34+('Derivation of PM - 6 Fact'!$AN$35*Predictions!C10723)+('Derivation of PM - 6 Fact'!$AN$36*Predictions!E10723)+('Derivation of PM - 6 Fact'!$AN$37*Predictions!F10723)+('Derivation of PM - 6 Fact'!$AN$38*Predictions!G10723)+('Derivation of PM - 6 Fact'!$AN$39*Predictions!H10723)+('Derivation of PM - 6 Fact'!$AN$40*Predictions!L10723)</f>
        <v>1.1944919095818287</v>
      </c>
      <c r="U10723">
        <f t="shared" si="669"/>
        <v>1</v>
      </c>
      <c r="V10723">
        <f t="shared" si="670"/>
        <v>1</v>
      </c>
      <c r="W10723">
        <f t="shared" si="671"/>
        <v>1</v>
      </c>
      <c r="X10723">
        <f t="shared" si="672"/>
        <v>1</v>
      </c>
    </row>
    <row r="10724" spans="1:24" x14ac:dyDescent="0.3">
      <c r="A10724" t="s">
        <v>2</v>
      </c>
      <c r="B10724">
        <v>28714</v>
      </c>
      <c r="C10724">
        <v>3</v>
      </c>
      <c r="D10724">
        <v>0</v>
      </c>
      <c r="E10724">
        <v>-48</v>
      </c>
      <c r="F10724">
        <v>0</v>
      </c>
      <c r="G10724">
        <v>22</v>
      </c>
      <c r="H10724">
        <v>20</v>
      </c>
      <c r="I10724">
        <v>5</v>
      </c>
      <c r="J10724">
        <v>9</v>
      </c>
      <c r="K10724">
        <v>1</v>
      </c>
      <c r="L10724">
        <v>537</v>
      </c>
      <c r="N10724" cm="1">
        <f t="array" ref="N10724">SUMPRODUCT(C10724:K10724,TRANSPOSE(('Derivation of PM - 8 Factors'!$Q$32:$Q$40)))+'Derivation of PM - 8 Factors'!$Q$31</f>
        <v>0.19226709690172186</v>
      </c>
      <c r="O10724" cm="1">
        <f t="array" ref="O10724">SUMPRODUCT(C10724:L10724,TRANSPOSE('Derivation of PM - 8 Fact+FICO'!$S$30:$S$39))+Predictions!$S$37</f>
        <v>0.26603522054325562</v>
      </c>
      <c r="P10724">
        <f>(L10724*'Derivation of PM - FICO ONLY'!$L$30)+'Derivation of PM - FICO ONLY'!$L$29</f>
        <v>0.17450619599597794</v>
      </c>
      <c r="Q10724">
        <f>'Derivation of PM - 6 Fact'!$AN$34+('Derivation of PM - 6 Fact'!$AN$35*Predictions!C10724)+('Derivation of PM - 6 Fact'!$AN$36*Predictions!E10724)+('Derivation of PM - 6 Fact'!$AN$37*Predictions!F10724)+('Derivation of PM - 6 Fact'!$AN$38*Predictions!G10724)+('Derivation of PM - 6 Fact'!$AN$39*Predictions!H10724)+('Derivation of PM - 6 Fact'!$AN$40*Predictions!L10724)</f>
        <v>0.23543778289777351</v>
      </c>
      <c r="U10724">
        <f t="shared" si="669"/>
        <v>0</v>
      </c>
      <c r="V10724">
        <f t="shared" si="670"/>
        <v>0</v>
      </c>
      <c r="W10724">
        <f t="shared" si="671"/>
        <v>0</v>
      </c>
      <c r="X10724">
        <f t="shared" si="672"/>
        <v>0</v>
      </c>
    </row>
    <row r="10725" spans="1:24" x14ac:dyDescent="0.3">
      <c r="A10725" t="s">
        <v>2</v>
      </c>
      <c r="B10725">
        <v>28715</v>
      </c>
      <c r="C10725">
        <v>10</v>
      </c>
      <c r="D10725">
        <v>42</v>
      </c>
      <c r="E10725">
        <v>603</v>
      </c>
      <c r="F10725">
        <v>40</v>
      </c>
      <c r="G10725">
        <v>140</v>
      </c>
      <c r="H10725">
        <v>71</v>
      </c>
      <c r="I10725">
        <v>2</v>
      </c>
      <c r="J10725">
        <v>11</v>
      </c>
      <c r="K10725">
        <v>0</v>
      </c>
      <c r="L10725">
        <v>850</v>
      </c>
      <c r="N10725" cm="1">
        <f t="array" ref="N10725">SUMPRODUCT(C10725:K10725,TRANSPOSE(('Derivation of PM - 8 Factors'!$Q$32:$Q$40)))+'Derivation of PM - 8 Factors'!$Q$31</f>
        <v>1.2410471089444917</v>
      </c>
      <c r="O10725" cm="1">
        <f t="array" ref="O10725">SUMPRODUCT(C10725:L10725,TRANSPOSE('Derivation of PM - 8 Fact+FICO'!$S$30:$S$39))+Predictions!$S$37</f>
        <v>1.3174336055721145</v>
      </c>
      <c r="P10725">
        <f>(L10725*'Derivation of PM - FICO ONLY'!$L$30)+'Derivation of PM - FICO ONLY'!$L$29</f>
        <v>1.3586281045532063</v>
      </c>
      <c r="Q10725">
        <f>'Derivation of PM - 6 Fact'!$AN$34+('Derivation of PM - 6 Fact'!$AN$35*Predictions!C10725)+('Derivation of PM - 6 Fact'!$AN$36*Predictions!E10725)+('Derivation of PM - 6 Fact'!$AN$37*Predictions!F10725)+('Derivation of PM - 6 Fact'!$AN$38*Predictions!G10725)+('Derivation of PM - 6 Fact'!$AN$39*Predictions!H10725)+('Derivation of PM - 6 Fact'!$AN$40*Predictions!L10725)</f>
        <v>1.2472232004213273</v>
      </c>
      <c r="U10725">
        <f t="shared" si="669"/>
        <v>1</v>
      </c>
      <c r="V10725">
        <f t="shared" si="670"/>
        <v>1</v>
      </c>
      <c r="W10725">
        <f t="shared" si="671"/>
        <v>1</v>
      </c>
      <c r="X10725">
        <f t="shared" si="672"/>
        <v>1</v>
      </c>
    </row>
    <row r="10726" spans="1:24" x14ac:dyDescent="0.3">
      <c r="A10726" t="s">
        <v>2</v>
      </c>
      <c r="B10726">
        <v>28716</v>
      </c>
      <c r="C10726">
        <v>10</v>
      </c>
      <c r="D10726">
        <v>46</v>
      </c>
      <c r="E10726">
        <v>535</v>
      </c>
      <c r="F10726">
        <v>37</v>
      </c>
      <c r="G10726">
        <v>131</v>
      </c>
      <c r="H10726">
        <v>76</v>
      </c>
      <c r="I10726">
        <v>14</v>
      </c>
      <c r="J10726">
        <v>17</v>
      </c>
      <c r="K10726">
        <v>0</v>
      </c>
      <c r="L10726">
        <v>746</v>
      </c>
      <c r="N10726" cm="1">
        <f t="array" ref="N10726">SUMPRODUCT(C10726:K10726,TRANSPOSE(('Derivation of PM - 8 Factors'!$Q$32:$Q$40)))+'Derivation of PM - 8 Factors'!$Q$31</f>
        <v>1.2350679165400711</v>
      </c>
      <c r="O10726" cm="1">
        <f t="array" ref="O10726">SUMPRODUCT(C10726:L10726,TRANSPOSE('Derivation of PM - 8 Fact+FICO'!$S$30:$S$39))+Predictions!$S$37</f>
        <v>1.3083137308878685</v>
      </c>
      <c r="P10726">
        <f>(L10726*'Derivation of PM - FICO ONLY'!$L$30)+'Derivation of PM - FICO ONLY'!$L$29</f>
        <v>0.96518184739681101</v>
      </c>
      <c r="Q10726">
        <f>'Derivation of PM - 6 Fact'!$AN$34+('Derivation of PM - 6 Fact'!$AN$35*Predictions!C10726)+('Derivation of PM - 6 Fact'!$AN$36*Predictions!E10726)+('Derivation of PM - 6 Fact'!$AN$37*Predictions!F10726)+('Derivation of PM - 6 Fact'!$AN$38*Predictions!G10726)+('Derivation of PM - 6 Fact'!$AN$39*Predictions!H10726)+('Derivation of PM - 6 Fact'!$AN$40*Predictions!L10726)</f>
        <v>1.1938708591199472</v>
      </c>
      <c r="U10726">
        <f t="shared" si="669"/>
        <v>1</v>
      </c>
      <c r="V10726">
        <f t="shared" si="670"/>
        <v>1</v>
      </c>
      <c r="W10726">
        <f t="shared" si="671"/>
        <v>1</v>
      </c>
      <c r="X10726">
        <f t="shared" si="672"/>
        <v>1</v>
      </c>
    </row>
    <row r="10727" spans="1:24" x14ac:dyDescent="0.3">
      <c r="A10727" t="s">
        <v>2</v>
      </c>
      <c r="B10727">
        <v>28717</v>
      </c>
      <c r="C10727">
        <v>2</v>
      </c>
      <c r="D10727">
        <v>50</v>
      </c>
      <c r="E10727">
        <v>-281</v>
      </c>
      <c r="F10727">
        <v>47</v>
      </c>
      <c r="G10727">
        <v>53</v>
      </c>
      <c r="H10727">
        <v>59</v>
      </c>
      <c r="I10727">
        <v>19</v>
      </c>
      <c r="J10727">
        <v>20</v>
      </c>
      <c r="K10727">
        <v>0</v>
      </c>
      <c r="L10727">
        <v>471</v>
      </c>
      <c r="N10727" cm="1">
        <f t="array" ref="N10727">SUMPRODUCT(C10727:K10727,TRANSPOSE(('Derivation of PM - 8 Factors'!$Q$32:$Q$40)))+'Derivation of PM - 8 Factors'!$Q$31</f>
        <v>0.52529117133882397</v>
      </c>
      <c r="O10727" cm="1">
        <f t="array" ref="O10727">SUMPRODUCT(C10727:L10727,TRANSPOSE('Derivation of PM - 8 Fact+FICO'!$S$30:$S$39))+Predictions!$S$37</f>
        <v>0.59918499461710772</v>
      </c>
      <c r="P10727">
        <f>(L10727*'Derivation of PM - FICO ONLY'!$L$30)+'Derivation of PM - FICO ONLY'!$L$29</f>
        <v>-7.5180851814811378E-2</v>
      </c>
      <c r="Q10727">
        <f>'Derivation of PM - 6 Fact'!$AN$34+('Derivation of PM - 6 Fact'!$AN$35*Predictions!C10727)+('Derivation of PM - 6 Fact'!$AN$36*Predictions!E10727)+('Derivation of PM - 6 Fact'!$AN$37*Predictions!F10727)+('Derivation of PM - 6 Fact'!$AN$38*Predictions!G10727)+('Derivation of PM - 6 Fact'!$AN$39*Predictions!H10727)+('Derivation of PM - 6 Fact'!$AN$40*Predictions!L10727)</f>
        <v>0.45839913105061331</v>
      </c>
      <c r="U10727">
        <f t="shared" si="669"/>
        <v>1</v>
      </c>
      <c r="V10727">
        <f t="shared" si="670"/>
        <v>1</v>
      </c>
      <c r="W10727">
        <f t="shared" si="671"/>
        <v>0</v>
      </c>
      <c r="X10727">
        <f t="shared" si="672"/>
        <v>0</v>
      </c>
    </row>
    <row r="10728" spans="1:24" x14ac:dyDescent="0.3">
      <c r="A10728" t="s">
        <v>2</v>
      </c>
      <c r="B10728">
        <v>28718</v>
      </c>
      <c r="C10728">
        <v>8</v>
      </c>
      <c r="D10728">
        <v>0</v>
      </c>
      <c r="E10728">
        <v>403</v>
      </c>
      <c r="F10728">
        <v>64</v>
      </c>
      <c r="G10728">
        <v>159</v>
      </c>
      <c r="H10728">
        <v>95</v>
      </c>
      <c r="I10728">
        <v>6</v>
      </c>
      <c r="J10728">
        <v>14</v>
      </c>
      <c r="K10728">
        <v>0</v>
      </c>
      <c r="L10728">
        <v>756</v>
      </c>
      <c r="N10728" cm="1">
        <f t="array" ref="N10728">SUMPRODUCT(C10728:K10728,TRANSPOSE(('Derivation of PM - 8 Factors'!$Q$32:$Q$40)))+'Derivation of PM - 8 Factors'!$Q$31</f>
        <v>1.0735631459602473</v>
      </c>
      <c r="O10728" cm="1">
        <f t="array" ref="O10728">SUMPRODUCT(C10728:L10728,TRANSPOSE('Derivation of PM - 8 Fact+FICO'!$S$30:$S$39))+Predictions!$S$37</f>
        <v>1.148116074042256</v>
      </c>
      <c r="P10728">
        <f>(L10728*'Derivation of PM - FICO ONLY'!$L$30)+'Derivation of PM - FICO ONLY'!$L$29</f>
        <v>1.0030132182772336</v>
      </c>
      <c r="Q10728">
        <f>'Derivation of PM - 6 Fact'!$AN$34+('Derivation of PM - 6 Fact'!$AN$35*Predictions!C10728)+('Derivation of PM - 6 Fact'!$AN$36*Predictions!E10728)+('Derivation of PM - 6 Fact'!$AN$37*Predictions!F10728)+('Derivation of PM - 6 Fact'!$AN$38*Predictions!G10728)+('Derivation of PM - 6 Fact'!$AN$39*Predictions!H10728)+('Derivation of PM - 6 Fact'!$AN$40*Predictions!L10728)</f>
        <v>1.052882668710647</v>
      </c>
      <c r="U10728">
        <f t="shared" si="669"/>
        <v>1</v>
      </c>
      <c r="V10728">
        <f t="shared" si="670"/>
        <v>1</v>
      </c>
      <c r="W10728">
        <f t="shared" si="671"/>
        <v>1</v>
      </c>
      <c r="X10728">
        <f t="shared" si="672"/>
        <v>1</v>
      </c>
    </row>
    <row r="10729" spans="1:24" x14ac:dyDescent="0.3">
      <c r="A10729" t="s">
        <v>2</v>
      </c>
      <c r="B10729">
        <v>28719</v>
      </c>
      <c r="C10729">
        <v>2</v>
      </c>
      <c r="D10729">
        <v>0</v>
      </c>
      <c r="E10729">
        <v>90</v>
      </c>
      <c r="F10729">
        <v>27</v>
      </c>
      <c r="G10729">
        <v>36</v>
      </c>
      <c r="H10729">
        <v>33</v>
      </c>
      <c r="I10729">
        <v>5</v>
      </c>
      <c r="J10729">
        <v>10</v>
      </c>
      <c r="K10729">
        <v>0</v>
      </c>
      <c r="L10729">
        <v>661</v>
      </c>
      <c r="N10729" cm="1">
        <f t="array" ref="N10729">SUMPRODUCT(C10729:K10729,TRANSPOSE(('Derivation of PM - 8 Factors'!$Q$32:$Q$40)))+'Derivation of PM - 8 Factors'!$Q$31</f>
        <v>0.43191853318823126</v>
      </c>
      <c r="O10729" cm="1">
        <f t="array" ref="O10729">SUMPRODUCT(C10729:L10729,TRANSPOSE('Derivation of PM - 8 Fact+FICO'!$S$30:$S$39))+Predictions!$S$37</f>
        <v>0.50995436508877989</v>
      </c>
      <c r="P10729">
        <f>(L10729*'Derivation of PM - FICO ONLY'!$L$30)+'Derivation of PM - FICO ONLY'!$L$29</f>
        <v>0.64361519491321872</v>
      </c>
      <c r="Q10729">
        <f>'Derivation of PM - 6 Fact'!$AN$34+('Derivation of PM - 6 Fact'!$AN$35*Predictions!C10729)+('Derivation of PM - 6 Fact'!$AN$36*Predictions!E10729)+('Derivation of PM - 6 Fact'!$AN$37*Predictions!F10729)+('Derivation of PM - 6 Fact'!$AN$38*Predictions!G10729)+('Derivation of PM - 6 Fact'!$AN$39*Predictions!H10729)+('Derivation of PM - 6 Fact'!$AN$40*Predictions!L10729)</f>
        <v>0.42621716267334397</v>
      </c>
      <c r="U10729">
        <f t="shared" si="669"/>
        <v>0</v>
      </c>
      <c r="V10729">
        <f t="shared" si="670"/>
        <v>1</v>
      </c>
      <c r="W10729">
        <f t="shared" si="671"/>
        <v>1</v>
      </c>
      <c r="X10729">
        <f t="shared" si="672"/>
        <v>0</v>
      </c>
    </row>
    <row r="10730" spans="1:24" x14ac:dyDescent="0.3">
      <c r="A10730" t="s">
        <v>2</v>
      </c>
      <c r="B10730">
        <v>28720</v>
      </c>
      <c r="C10730">
        <v>2</v>
      </c>
      <c r="D10730">
        <v>0</v>
      </c>
      <c r="E10730">
        <v>-106</v>
      </c>
      <c r="F10730">
        <v>2</v>
      </c>
      <c r="G10730">
        <v>18</v>
      </c>
      <c r="H10730">
        <v>34</v>
      </c>
      <c r="I10730">
        <v>8</v>
      </c>
      <c r="J10730">
        <v>17</v>
      </c>
      <c r="K10730">
        <v>0</v>
      </c>
      <c r="L10730">
        <v>468</v>
      </c>
      <c r="N10730" cm="1">
        <f t="array" ref="N10730">SUMPRODUCT(C10730:K10730,TRANSPOSE(('Derivation of PM - 8 Factors'!$Q$32:$Q$40)))+'Derivation of PM - 8 Factors'!$Q$31</f>
        <v>7.8595710055196444E-2</v>
      </c>
      <c r="O10730" cm="1">
        <f t="array" ref="O10730">SUMPRODUCT(C10730:L10730,TRANSPOSE('Derivation of PM - 8 Fact+FICO'!$S$30:$S$39))+Predictions!$S$37</f>
        <v>0.15093971654977381</v>
      </c>
      <c r="P10730">
        <f>(L10730*'Derivation of PM - FICO ONLY'!$L$30)+'Derivation of PM - FICO ONLY'!$L$29</f>
        <v>-8.6530263078938185E-2</v>
      </c>
    